c r="R1915" s="91" t="e">
        <f>('Dichte Wasser'!$B$4*AVERAGE(B1915:C1915)^3+'Dichte Wasser'!$B$3*AVERAGE(B1915:C1915)^2+'Dichte Wasser'!$B$2*AVERAGE(B1915:C1915)+'Dichte Wasser'!$B$1)/1000</f>
        <v>#DIV/0!</v>
      </c>
      <c r="S1915" s="92" t="e">
        <f t="shared" si="123"/>
        <v>#DIV/0!</v>
      </c>
    </row>
    <row r="1916" spans="5:19" x14ac:dyDescent="0.25">
      <c r="E1916" s="48"/>
      <c r="F1916" s="48"/>
      <c r="I1916" s="45">
        <f t="shared" si="120"/>
        <v>0</v>
      </c>
      <c r="J1916" s="45">
        <f t="shared" si="121"/>
        <v>14.048346409267548</v>
      </c>
      <c r="K1916" s="39" t="e">
        <f t="shared" si="122"/>
        <v>#DIV/0!</v>
      </c>
      <c r="L1916" s="46">
        <f>J1916/Eingaben!$D$29</f>
        <v>0.9648673097488808</v>
      </c>
      <c r="M1916" s="44" t="e">
        <f>K1916/Eingaben!$D$8</f>
        <v>#DIV/0!</v>
      </c>
      <c r="N1916" s="46">
        <f>ABS(B1916-C1916)/Eingaben!$D$8</f>
        <v>0</v>
      </c>
      <c r="P1916">
        <f>D1916/3600000*G1916*100*100/Eingaben!$D$39*(A1916-A1915)/3600</f>
        <v>0</v>
      </c>
      <c r="R1916" s="91" t="e">
        <f>('Dichte Wasser'!$B$4*AVERAGE(B1916:C1916)^3+'Dichte Wasser'!$B$3*AVERAGE(B1916:C1916)^2+'Dichte Wasser'!$B$2*AVERAGE(B1916:C1916)+'Dichte Wasser'!$B$1)/1000</f>
        <v>#DIV/0!</v>
      </c>
      <c r="S1916" s="92" t="e">
        <f t="shared" si="123"/>
        <v>#DIV/0!</v>
      </c>
    </row>
    <row r="1917" spans="5:19" x14ac:dyDescent="0.25">
      <c r="E1917" s="48"/>
      <c r="F1917" s="48"/>
      <c r="I1917" s="45">
        <f t="shared" si="120"/>
        <v>0</v>
      </c>
      <c r="J1917" s="45">
        <f t="shared" si="121"/>
        <v>14.048346409267548</v>
      </c>
      <c r="K1917" s="39" t="e">
        <f t="shared" si="122"/>
        <v>#DIV/0!</v>
      </c>
      <c r="L1917" s="46">
        <f>J1917/Eingaben!$D$29</f>
        <v>0.9648673097488808</v>
      </c>
      <c r="M1917" s="44" t="e">
        <f>K1917/Eingaben!$D$8</f>
        <v>#DIV/0!</v>
      </c>
      <c r="N1917" s="46">
        <f>ABS(B1917-C1917)/Eingaben!$D$8</f>
        <v>0</v>
      </c>
      <c r="P1917">
        <f>D1917/3600000*G1917*100*100/Eingaben!$D$39*(A1917-A1916)/3600</f>
        <v>0</v>
      </c>
      <c r="R1917" s="91" t="e">
        <f>('Dichte Wasser'!$B$4*AVERAGE(B1917:C1917)^3+'Dichte Wasser'!$B$3*AVERAGE(B1917:C1917)^2+'Dichte Wasser'!$B$2*AVERAGE(B1917:C1917)+'Dichte Wasser'!$B$1)/1000</f>
        <v>#DIV/0!</v>
      </c>
      <c r="S1917" s="92" t="e">
        <f t="shared" si="123"/>
        <v>#DIV/0!</v>
      </c>
    </row>
    <row r="1918" spans="5:19" x14ac:dyDescent="0.25">
      <c r="E1918" s="48"/>
      <c r="F1918" s="48"/>
      <c r="I1918" s="45">
        <f t="shared" si="120"/>
        <v>0</v>
      </c>
      <c r="J1918" s="45">
        <f t="shared" si="121"/>
        <v>14.048346409267548</v>
      </c>
      <c r="K1918" s="39" t="e">
        <f t="shared" si="122"/>
        <v>#DIV/0!</v>
      </c>
      <c r="L1918" s="46">
        <f>J1918/Eingaben!$D$29</f>
        <v>0.9648673097488808</v>
      </c>
      <c r="M1918" s="44" t="e">
        <f>K1918/Eingaben!$D$8</f>
        <v>#DIV/0!</v>
      </c>
      <c r="N1918" s="46">
        <f>ABS(B1918-C1918)/Eingaben!$D$8</f>
        <v>0</v>
      </c>
      <c r="P1918">
        <f>D1918/3600000*G1918*100*100/Eingaben!$D$39*(A1918-A1917)/3600</f>
        <v>0</v>
      </c>
      <c r="R1918" s="91" t="e">
        <f>('Dichte Wasser'!$B$4*AVERAGE(B1918:C1918)^3+'Dichte Wasser'!$B$3*AVERAGE(B1918:C1918)^2+'Dichte Wasser'!$B$2*AVERAGE(B1918:C1918)+'Dichte Wasser'!$B$1)/1000</f>
        <v>#DIV/0!</v>
      </c>
      <c r="S1918" s="92" t="e">
        <f t="shared" si="123"/>
        <v>#DIV/0!</v>
      </c>
    </row>
    <row r="1919" spans="5:19" x14ac:dyDescent="0.25">
      <c r="E1919" s="48"/>
      <c r="F1919" s="48"/>
      <c r="I1919" s="45">
        <f t="shared" si="120"/>
        <v>0</v>
      </c>
      <c r="J1919" s="45">
        <f t="shared" si="121"/>
        <v>14.048346409267548</v>
      </c>
      <c r="K1919" s="39" t="e">
        <f t="shared" si="122"/>
        <v>#DIV/0!</v>
      </c>
      <c r="L1919" s="46">
        <f>J1919/Eingaben!$D$29</f>
        <v>0.9648673097488808</v>
      </c>
      <c r="M1919" s="44" t="e">
        <f>K1919/Eingaben!$D$8</f>
        <v>#DIV/0!</v>
      </c>
      <c r="N1919" s="46">
        <f>ABS(B1919-C1919)/Eingaben!$D$8</f>
        <v>0</v>
      </c>
      <c r="P1919">
        <f>D1919/3600000*G1919*100*100/Eingaben!$D$39*(A1919-A1918)/3600</f>
        <v>0</v>
      </c>
      <c r="R1919" s="91" t="e">
        <f>('Dichte Wasser'!$B$4*AVERAGE(B1919:C1919)^3+'Dichte Wasser'!$B$3*AVERAGE(B1919:C1919)^2+'Dichte Wasser'!$B$2*AVERAGE(B1919:C1919)+'Dichte Wasser'!$B$1)/1000</f>
        <v>#DIV/0!</v>
      </c>
      <c r="S1919" s="92" t="e">
        <f t="shared" si="123"/>
        <v>#DIV/0!</v>
      </c>
    </row>
    <row r="1920" spans="5:19" x14ac:dyDescent="0.25">
      <c r="E1920" s="48"/>
      <c r="F1920" s="48"/>
      <c r="I1920" s="45">
        <f t="shared" si="120"/>
        <v>0</v>
      </c>
      <c r="J1920" s="45">
        <f t="shared" si="121"/>
        <v>14.048346409267548</v>
      </c>
      <c r="K1920" s="39" t="e">
        <f t="shared" si="122"/>
        <v>#DIV/0!</v>
      </c>
      <c r="L1920" s="46">
        <f>J1920/Eingaben!$D$29</f>
        <v>0.9648673097488808</v>
      </c>
      <c r="M1920" s="44" t="e">
        <f>K1920/Eingaben!$D$8</f>
        <v>#DIV/0!</v>
      </c>
      <c r="N1920" s="46">
        <f>ABS(B1920-C1920)/Eingaben!$D$8</f>
        <v>0</v>
      </c>
      <c r="P1920">
        <f>D1920/3600000*G1920*100*100/Eingaben!$D$39*(A1920-A1919)/3600</f>
        <v>0</v>
      </c>
      <c r="R1920" s="91" t="e">
        <f>('Dichte Wasser'!$B$4*AVERAGE(B1920:C1920)^3+'Dichte Wasser'!$B$3*AVERAGE(B1920:C1920)^2+'Dichte Wasser'!$B$2*AVERAGE(B1920:C1920)+'Dichte Wasser'!$B$1)/1000</f>
        <v>#DIV/0!</v>
      </c>
      <c r="S1920" s="92" t="e">
        <f t="shared" si="123"/>
        <v>#DIV/0!</v>
      </c>
    </row>
    <row r="1921" spans="5:19" x14ac:dyDescent="0.25">
      <c r="E1921" s="48"/>
      <c r="F1921" s="48"/>
      <c r="I1921" s="45">
        <f t="shared" si="120"/>
        <v>0</v>
      </c>
      <c r="J1921" s="45">
        <f t="shared" si="121"/>
        <v>14.048346409267548</v>
      </c>
      <c r="K1921" s="39" t="e">
        <f t="shared" si="122"/>
        <v>#DIV/0!</v>
      </c>
      <c r="L1921" s="46">
        <f>J1921/Eingaben!$D$29</f>
        <v>0.9648673097488808</v>
      </c>
      <c r="M1921" s="44" t="e">
        <f>K1921/Eingaben!$D$8</f>
        <v>#DIV/0!</v>
      </c>
      <c r="N1921" s="46">
        <f>ABS(B1921-C1921)/Eingaben!$D$8</f>
        <v>0</v>
      </c>
      <c r="P1921">
        <f>D1921/3600000*G1921*100*100/Eingaben!$D$39*(A1921-A1920)/3600</f>
        <v>0</v>
      </c>
      <c r="R1921" s="91" t="e">
        <f>('Dichte Wasser'!$B$4*AVERAGE(B1921:C1921)^3+'Dichte Wasser'!$B$3*AVERAGE(B1921:C1921)^2+'Dichte Wasser'!$B$2*AVERAGE(B1921:C1921)+'Dichte Wasser'!$B$1)/1000</f>
        <v>#DIV/0!</v>
      </c>
      <c r="S1921" s="92" t="e">
        <f t="shared" si="123"/>
        <v>#DIV/0!</v>
      </c>
    </row>
    <row r="1922" spans="5:19" x14ac:dyDescent="0.25">
      <c r="E1922" s="48"/>
      <c r="F1922" s="48"/>
      <c r="I1922" s="45">
        <f t="shared" si="120"/>
        <v>0</v>
      </c>
      <c r="J1922" s="45">
        <f t="shared" si="121"/>
        <v>14.048346409267548</v>
      </c>
      <c r="K1922" s="39" t="e">
        <f t="shared" si="122"/>
        <v>#DIV/0!</v>
      </c>
      <c r="L1922" s="46">
        <f>J1922/Eingaben!$D$29</f>
        <v>0.9648673097488808</v>
      </c>
      <c r="M1922" s="44" t="e">
        <f>K1922/Eingaben!$D$8</f>
        <v>#DIV/0!</v>
      </c>
      <c r="N1922" s="46">
        <f>ABS(B1922-C1922)/Eingaben!$D$8</f>
        <v>0</v>
      </c>
      <c r="P1922">
        <f>D1922/3600000*G1922*100*100/Eingaben!$D$39*(A1922-A1921)/3600</f>
        <v>0</v>
      </c>
      <c r="R1922" s="91" t="e">
        <f>('Dichte Wasser'!$B$4*AVERAGE(B1922:C1922)^3+'Dichte Wasser'!$B$3*AVERAGE(B1922:C1922)^2+'Dichte Wasser'!$B$2*AVERAGE(B1922:C1922)+'Dichte Wasser'!$B$1)/1000</f>
        <v>#DIV/0!</v>
      </c>
      <c r="S1922" s="92" t="e">
        <f t="shared" si="123"/>
        <v>#DIV/0!</v>
      </c>
    </row>
    <row r="1923" spans="5:19" x14ac:dyDescent="0.25">
      <c r="E1923" s="48"/>
      <c r="F1923" s="48"/>
      <c r="I1923" s="45">
        <f t="shared" si="120"/>
        <v>0</v>
      </c>
      <c r="J1923" s="45">
        <f t="shared" si="121"/>
        <v>14.048346409267548</v>
      </c>
      <c r="K1923" s="39" t="e">
        <f t="shared" si="122"/>
        <v>#DIV/0!</v>
      </c>
      <c r="L1923" s="46">
        <f>J1923/Eingaben!$D$29</f>
        <v>0.9648673097488808</v>
      </c>
      <c r="M1923" s="44" t="e">
        <f>K1923/Eingaben!$D$8</f>
        <v>#DIV/0!</v>
      </c>
      <c r="N1923" s="46">
        <f>ABS(B1923-C1923)/Eingaben!$D$8</f>
        <v>0</v>
      </c>
      <c r="P1923">
        <f>D1923/3600000*G1923*100*100/Eingaben!$D$39*(A1923-A1922)/3600</f>
        <v>0</v>
      </c>
      <c r="R1923" s="91" t="e">
        <f>('Dichte Wasser'!$B$4*AVERAGE(B1923:C1923)^3+'Dichte Wasser'!$B$3*AVERAGE(B1923:C1923)^2+'Dichte Wasser'!$B$2*AVERAGE(B1923:C1923)+'Dichte Wasser'!$B$1)/1000</f>
        <v>#DIV/0!</v>
      </c>
      <c r="S1923" s="92" t="e">
        <f t="shared" si="123"/>
        <v>#DIV/0!</v>
      </c>
    </row>
    <row r="1924" spans="5:19" x14ac:dyDescent="0.25">
      <c r="E1924" s="48"/>
      <c r="F1924" s="48"/>
      <c r="I1924" s="45">
        <f t="shared" si="120"/>
        <v>0</v>
      </c>
      <c r="J1924" s="45">
        <f t="shared" si="121"/>
        <v>14.048346409267548</v>
      </c>
      <c r="K1924" s="39" t="e">
        <f t="shared" si="122"/>
        <v>#DIV/0!</v>
      </c>
      <c r="L1924" s="46">
        <f>J1924/Eingaben!$D$29</f>
        <v>0.9648673097488808</v>
      </c>
      <c r="M1924" s="44" t="e">
        <f>K1924/Eingaben!$D$8</f>
        <v>#DIV/0!</v>
      </c>
      <c r="N1924" s="46">
        <f>ABS(B1924-C1924)/Eingaben!$D$8</f>
        <v>0</v>
      </c>
      <c r="P1924">
        <f>D1924/3600000*G1924*100*100/Eingaben!$D$39*(A1924-A1923)/3600</f>
        <v>0</v>
      </c>
      <c r="R1924" s="91" t="e">
        <f>('Dichte Wasser'!$B$4*AVERAGE(B1924:C1924)^3+'Dichte Wasser'!$B$3*AVERAGE(B1924:C1924)^2+'Dichte Wasser'!$B$2*AVERAGE(B1924:C1924)+'Dichte Wasser'!$B$1)/1000</f>
        <v>#DIV/0!</v>
      </c>
      <c r="S1924" s="92" t="e">
        <f t="shared" si="123"/>
        <v>#DIV/0!</v>
      </c>
    </row>
    <row r="1925" spans="5:19" x14ac:dyDescent="0.25">
      <c r="E1925" s="48"/>
      <c r="F1925" s="48"/>
      <c r="I1925" s="45">
        <f t="shared" si="120"/>
        <v>0</v>
      </c>
      <c r="J1925" s="45">
        <f t="shared" si="121"/>
        <v>14.048346409267548</v>
      </c>
      <c r="K1925" s="39" t="e">
        <f t="shared" si="122"/>
        <v>#DIV/0!</v>
      </c>
      <c r="L1925" s="46">
        <f>J1925/Eingaben!$D$29</f>
        <v>0.9648673097488808</v>
      </c>
      <c r="M1925" s="44" t="e">
        <f>K1925/Eingaben!$D$8</f>
        <v>#DIV/0!</v>
      </c>
      <c r="N1925" s="46">
        <f>ABS(B1925-C1925)/Eingaben!$D$8</f>
        <v>0</v>
      </c>
      <c r="P1925">
        <f>D1925/3600000*G1925*100*100/Eingaben!$D$39*(A1925-A1924)/3600</f>
        <v>0</v>
      </c>
      <c r="R1925" s="91" t="e">
        <f>('Dichte Wasser'!$B$4*AVERAGE(B1925:C1925)^3+'Dichte Wasser'!$B$3*AVERAGE(B1925:C1925)^2+'Dichte Wasser'!$B$2*AVERAGE(B1925:C1925)+'Dichte Wasser'!$B$1)/1000</f>
        <v>#DIV/0!</v>
      </c>
      <c r="S1925" s="92" t="e">
        <f t="shared" si="123"/>
        <v>#DIV/0!</v>
      </c>
    </row>
    <row r="1926" spans="5:19" x14ac:dyDescent="0.25">
      <c r="E1926" s="48"/>
      <c r="F1926" s="48"/>
      <c r="I1926" s="45">
        <f t="shared" si="120"/>
        <v>0</v>
      </c>
      <c r="J1926" s="45">
        <f t="shared" si="121"/>
        <v>14.048346409267548</v>
      </c>
      <c r="K1926" s="39" t="e">
        <f t="shared" si="122"/>
        <v>#DIV/0!</v>
      </c>
      <c r="L1926" s="46">
        <f>J1926/Eingaben!$D$29</f>
        <v>0.9648673097488808</v>
      </c>
      <c r="M1926" s="44" t="e">
        <f>K1926/Eingaben!$D$8</f>
        <v>#DIV/0!</v>
      </c>
      <c r="N1926" s="46">
        <f>ABS(B1926-C1926)/Eingaben!$D$8</f>
        <v>0</v>
      </c>
      <c r="P1926">
        <f>D1926/3600000*G1926*100*100/Eingaben!$D$39*(A1926-A1925)/3600</f>
        <v>0</v>
      </c>
      <c r="R1926" s="91" t="e">
        <f>('Dichte Wasser'!$B$4*AVERAGE(B1926:C1926)^3+'Dichte Wasser'!$B$3*AVERAGE(B1926:C1926)^2+'Dichte Wasser'!$B$2*AVERAGE(B1926:C1926)+'Dichte Wasser'!$B$1)/1000</f>
        <v>#DIV/0!</v>
      </c>
      <c r="S1926" s="92" t="e">
        <f t="shared" si="123"/>
        <v>#DIV/0!</v>
      </c>
    </row>
    <row r="1927" spans="5:19" x14ac:dyDescent="0.25">
      <c r="E1927" s="48"/>
      <c r="F1927" s="48"/>
      <c r="I1927" s="45">
        <f t="shared" si="120"/>
        <v>0</v>
      </c>
      <c r="J1927" s="45">
        <f t="shared" si="121"/>
        <v>14.048346409267548</v>
      </c>
      <c r="K1927" s="39" t="e">
        <f t="shared" si="122"/>
        <v>#DIV/0!</v>
      </c>
      <c r="L1927" s="46">
        <f>J1927/Eingaben!$D$29</f>
        <v>0.9648673097488808</v>
      </c>
      <c r="M1927" s="44" t="e">
        <f>K1927/Eingaben!$D$8</f>
        <v>#DIV/0!</v>
      </c>
      <c r="N1927" s="46">
        <f>ABS(B1927-C1927)/Eingaben!$D$8</f>
        <v>0</v>
      </c>
      <c r="P1927">
        <f>D1927/3600000*G1927*100*100/Eingaben!$D$39*(A1927-A1926)/3600</f>
        <v>0</v>
      </c>
      <c r="R1927" s="91" t="e">
        <f>('Dichte Wasser'!$B$4*AVERAGE(B1927:C1927)^3+'Dichte Wasser'!$B$3*AVERAGE(B1927:C1927)^2+'Dichte Wasser'!$B$2*AVERAGE(B1927:C1927)+'Dichte Wasser'!$B$1)/1000</f>
        <v>#DIV/0!</v>
      </c>
      <c r="S1927" s="92" t="e">
        <f t="shared" si="123"/>
        <v>#DIV/0!</v>
      </c>
    </row>
    <row r="1928" spans="5:19" x14ac:dyDescent="0.25">
      <c r="E1928" s="48"/>
      <c r="F1928" s="48"/>
      <c r="I1928" s="45">
        <f t="shared" si="120"/>
        <v>0</v>
      </c>
      <c r="J1928" s="45">
        <f t="shared" si="121"/>
        <v>14.048346409267548</v>
      </c>
      <c r="K1928" s="39" t="e">
        <f t="shared" si="122"/>
        <v>#DIV/0!</v>
      </c>
      <c r="L1928" s="46">
        <f>J1928/Eingaben!$D$29</f>
        <v>0.9648673097488808</v>
      </c>
      <c r="M1928" s="44" t="e">
        <f>K1928/Eingaben!$D$8</f>
        <v>#DIV/0!</v>
      </c>
      <c r="N1928" s="46">
        <f>ABS(B1928-C1928)/Eingaben!$D$8</f>
        <v>0</v>
      </c>
      <c r="P1928">
        <f>D1928/3600000*G1928*100*100/Eingaben!$D$39*(A1928-A1927)/3600</f>
        <v>0</v>
      </c>
      <c r="R1928" s="91" t="e">
        <f>('Dichte Wasser'!$B$4*AVERAGE(B1928:C1928)^3+'Dichte Wasser'!$B$3*AVERAGE(B1928:C1928)^2+'Dichte Wasser'!$B$2*AVERAGE(B1928:C1928)+'Dichte Wasser'!$B$1)/1000</f>
        <v>#DIV/0!</v>
      </c>
      <c r="S1928" s="92" t="e">
        <f t="shared" si="123"/>
        <v>#DIV/0!</v>
      </c>
    </row>
    <row r="1929" spans="5:19" x14ac:dyDescent="0.25">
      <c r="E1929" s="48"/>
      <c r="F1929" s="48"/>
      <c r="I1929" s="45">
        <f t="shared" si="120"/>
        <v>0</v>
      </c>
      <c r="J1929" s="45">
        <f t="shared" si="121"/>
        <v>14.048346409267548</v>
      </c>
      <c r="K1929" s="39" t="e">
        <f t="shared" si="122"/>
        <v>#DIV/0!</v>
      </c>
      <c r="L1929" s="46">
        <f>J1929/Eingaben!$D$29</f>
        <v>0.9648673097488808</v>
      </c>
      <c r="M1929" s="44" t="e">
        <f>K1929/Eingaben!$D$8</f>
        <v>#DIV/0!</v>
      </c>
      <c r="N1929" s="46">
        <f>ABS(B1929-C1929)/Eingaben!$D$8</f>
        <v>0</v>
      </c>
      <c r="P1929">
        <f>D1929/3600000*G1929*100*100/Eingaben!$D$39*(A1929-A1928)/3600</f>
        <v>0</v>
      </c>
      <c r="R1929" s="91" t="e">
        <f>('Dichte Wasser'!$B$4*AVERAGE(B1929:C1929)^3+'Dichte Wasser'!$B$3*AVERAGE(B1929:C1929)^2+'Dichte Wasser'!$B$2*AVERAGE(B1929:C1929)+'Dichte Wasser'!$B$1)/1000</f>
        <v>#DIV/0!</v>
      </c>
      <c r="S1929" s="92" t="e">
        <f t="shared" si="123"/>
        <v>#DIV/0!</v>
      </c>
    </row>
    <row r="1930" spans="5:19" x14ac:dyDescent="0.25">
      <c r="E1930" s="48"/>
      <c r="F1930" s="48"/>
      <c r="I1930" s="45">
        <f t="shared" si="120"/>
        <v>0</v>
      </c>
      <c r="J1930" s="45">
        <f t="shared" si="121"/>
        <v>14.048346409267548</v>
      </c>
      <c r="K1930" s="39" t="e">
        <f t="shared" si="122"/>
        <v>#DIV/0!</v>
      </c>
      <c r="L1930" s="46">
        <f>J1930/Eingaben!$D$29</f>
        <v>0.9648673097488808</v>
      </c>
      <c r="M1930" s="44" t="e">
        <f>K1930/Eingaben!$D$8</f>
        <v>#DIV/0!</v>
      </c>
      <c r="N1930" s="46">
        <f>ABS(B1930-C1930)/Eingaben!$D$8</f>
        <v>0</v>
      </c>
      <c r="P1930">
        <f>D1930/3600000*G1930*100*100/Eingaben!$D$39*(A1930-A1929)/3600</f>
        <v>0</v>
      </c>
      <c r="R1930" s="91" t="e">
        <f>('Dichte Wasser'!$B$4*AVERAGE(B1930:C1930)^3+'Dichte Wasser'!$B$3*AVERAGE(B1930:C1930)^2+'Dichte Wasser'!$B$2*AVERAGE(B1930:C1930)+'Dichte Wasser'!$B$1)/1000</f>
        <v>#DIV/0!</v>
      </c>
      <c r="S1930" s="92" t="e">
        <f t="shared" si="123"/>
        <v>#DIV/0!</v>
      </c>
    </row>
    <row r="1931" spans="5:19" x14ac:dyDescent="0.25">
      <c r="E1931" s="48"/>
      <c r="F1931" s="48"/>
      <c r="I1931" s="45">
        <f t="shared" si="120"/>
        <v>0</v>
      </c>
      <c r="J1931" s="45">
        <f t="shared" si="121"/>
        <v>14.048346409267548</v>
      </c>
      <c r="K1931" s="39" t="e">
        <f t="shared" si="122"/>
        <v>#DIV/0!</v>
      </c>
      <c r="L1931" s="46">
        <f>J1931/Eingaben!$D$29</f>
        <v>0.9648673097488808</v>
      </c>
      <c r="M1931" s="44" t="e">
        <f>K1931/Eingaben!$D$8</f>
        <v>#DIV/0!</v>
      </c>
      <c r="N1931" s="46">
        <f>ABS(B1931-C1931)/Eingaben!$D$8</f>
        <v>0</v>
      </c>
      <c r="P1931">
        <f>D1931/3600000*G1931*100*100/Eingaben!$D$39*(A1931-A1930)/3600</f>
        <v>0</v>
      </c>
      <c r="R1931" s="91" t="e">
        <f>('Dichte Wasser'!$B$4*AVERAGE(B1931:C1931)^3+'Dichte Wasser'!$B$3*AVERAGE(B1931:C1931)^2+'Dichte Wasser'!$B$2*AVERAGE(B1931:C1931)+'Dichte Wasser'!$B$1)/1000</f>
        <v>#DIV/0!</v>
      </c>
      <c r="S1931" s="92" t="e">
        <f t="shared" si="123"/>
        <v>#DIV/0!</v>
      </c>
    </row>
    <row r="1932" spans="5:19" x14ac:dyDescent="0.25">
      <c r="E1932" s="48"/>
      <c r="F1932" s="48"/>
      <c r="I1932" s="45">
        <f t="shared" si="120"/>
        <v>0</v>
      </c>
      <c r="J1932" s="45">
        <f t="shared" si="121"/>
        <v>14.048346409267548</v>
      </c>
      <c r="K1932" s="39" t="e">
        <f t="shared" si="122"/>
        <v>#DIV/0!</v>
      </c>
      <c r="L1932" s="46">
        <f>J1932/Eingaben!$D$29</f>
        <v>0.9648673097488808</v>
      </c>
      <c r="M1932" s="44" t="e">
        <f>K1932/Eingaben!$D$8</f>
        <v>#DIV/0!</v>
      </c>
      <c r="N1932" s="46">
        <f>ABS(B1932-C1932)/Eingaben!$D$8</f>
        <v>0</v>
      </c>
      <c r="P1932">
        <f>D1932/3600000*G1932*100*100/Eingaben!$D$39*(A1932-A1931)/3600</f>
        <v>0</v>
      </c>
      <c r="R1932" s="91" t="e">
        <f>('Dichte Wasser'!$B$4*AVERAGE(B1932:C1932)^3+'Dichte Wasser'!$B$3*AVERAGE(B1932:C1932)^2+'Dichte Wasser'!$B$2*AVERAGE(B1932:C1932)+'Dichte Wasser'!$B$1)/1000</f>
        <v>#DIV/0!</v>
      </c>
      <c r="S1932" s="92" t="e">
        <f t="shared" si="123"/>
        <v>#DIV/0!</v>
      </c>
    </row>
    <row r="1933" spans="5:19" x14ac:dyDescent="0.25">
      <c r="E1933" s="48"/>
      <c r="F1933" s="48"/>
      <c r="I1933" s="45">
        <f t="shared" si="120"/>
        <v>0</v>
      </c>
      <c r="J1933" s="45">
        <f t="shared" si="121"/>
        <v>14.048346409267548</v>
      </c>
      <c r="K1933" s="39" t="e">
        <f t="shared" si="122"/>
        <v>#DIV/0!</v>
      </c>
      <c r="L1933" s="46">
        <f>J1933/Eingaben!$D$29</f>
        <v>0.9648673097488808</v>
      </c>
      <c r="M1933" s="44" t="e">
        <f>K1933/Eingaben!$D$8</f>
        <v>#DIV/0!</v>
      </c>
      <c r="N1933" s="46">
        <f>ABS(B1933-C1933)/Eingaben!$D$8</f>
        <v>0</v>
      </c>
      <c r="P1933">
        <f>D1933/3600000*G1933*100*100/Eingaben!$D$39*(A1933-A1932)/3600</f>
        <v>0</v>
      </c>
      <c r="R1933" s="91" t="e">
        <f>('Dichte Wasser'!$B$4*AVERAGE(B1933:C1933)^3+'Dichte Wasser'!$B$3*AVERAGE(B1933:C1933)^2+'Dichte Wasser'!$B$2*AVERAGE(B1933:C1933)+'Dichte Wasser'!$B$1)/1000</f>
        <v>#DIV/0!</v>
      </c>
      <c r="S1933" s="92" t="e">
        <f t="shared" si="123"/>
        <v>#DIV/0!</v>
      </c>
    </row>
    <row r="1934" spans="5:19" x14ac:dyDescent="0.25">
      <c r="E1934" s="48"/>
      <c r="F1934" s="48"/>
      <c r="I1934" s="45">
        <f t="shared" si="120"/>
        <v>0</v>
      </c>
      <c r="J1934" s="45">
        <f t="shared" si="121"/>
        <v>14.048346409267548</v>
      </c>
      <c r="K1934" s="39" t="e">
        <f t="shared" si="122"/>
        <v>#DIV/0!</v>
      </c>
      <c r="L1934" s="46">
        <f>J1934/Eingaben!$D$29</f>
        <v>0.9648673097488808</v>
      </c>
      <c r="M1934" s="44" t="e">
        <f>K1934/Eingaben!$D$8</f>
        <v>#DIV/0!</v>
      </c>
      <c r="N1934" s="46">
        <f>ABS(B1934-C1934)/Eingaben!$D$8</f>
        <v>0</v>
      </c>
      <c r="P1934">
        <f>D1934/3600000*G1934*100*100/Eingaben!$D$39*(A1934-A1933)/3600</f>
        <v>0</v>
      </c>
      <c r="R1934" s="91" t="e">
        <f>('Dichte Wasser'!$B$4*AVERAGE(B1934:C1934)^3+'Dichte Wasser'!$B$3*AVERAGE(B1934:C1934)^2+'Dichte Wasser'!$B$2*AVERAGE(B1934:C1934)+'Dichte Wasser'!$B$1)/1000</f>
        <v>#DIV/0!</v>
      </c>
      <c r="S1934" s="92" t="e">
        <f t="shared" si="123"/>
        <v>#DIV/0!</v>
      </c>
    </row>
    <row r="1935" spans="5:19" x14ac:dyDescent="0.25">
      <c r="E1935" s="48"/>
      <c r="F1935" s="48"/>
      <c r="I1935" s="45">
        <f t="shared" si="120"/>
        <v>0</v>
      </c>
      <c r="J1935" s="45">
        <f t="shared" si="121"/>
        <v>14.048346409267548</v>
      </c>
      <c r="K1935" s="39" t="e">
        <f t="shared" si="122"/>
        <v>#DIV/0!</v>
      </c>
      <c r="L1935" s="46">
        <f>J1935/Eingaben!$D$29</f>
        <v>0.9648673097488808</v>
      </c>
      <c r="M1935" s="44" t="e">
        <f>K1935/Eingaben!$D$8</f>
        <v>#DIV/0!</v>
      </c>
      <c r="N1935" s="46">
        <f>ABS(B1935-C1935)/Eingaben!$D$8</f>
        <v>0</v>
      </c>
      <c r="P1935">
        <f>D1935/3600000*G1935*100*100/Eingaben!$D$39*(A1935-A1934)/3600</f>
        <v>0</v>
      </c>
      <c r="R1935" s="91" t="e">
        <f>('Dichte Wasser'!$B$4*AVERAGE(B1935:C1935)^3+'Dichte Wasser'!$B$3*AVERAGE(B1935:C1935)^2+'Dichte Wasser'!$B$2*AVERAGE(B1935:C1935)+'Dichte Wasser'!$B$1)/1000</f>
        <v>#DIV/0!</v>
      </c>
      <c r="S1935" s="92" t="e">
        <f t="shared" si="123"/>
        <v>#DIV/0!</v>
      </c>
    </row>
    <row r="1936" spans="5:19" x14ac:dyDescent="0.25">
      <c r="E1936" s="48"/>
      <c r="F1936" s="48"/>
      <c r="I1936" s="45">
        <f t="shared" si="120"/>
        <v>0</v>
      </c>
      <c r="J1936" s="45">
        <f t="shared" si="121"/>
        <v>14.048346409267548</v>
      </c>
      <c r="K1936" s="39" t="e">
        <f t="shared" si="122"/>
        <v>#DIV/0!</v>
      </c>
      <c r="L1936" s="46">
        <f>J1936/Eingaben!$D$29</f>
        <v>0.9648673097488808</v>
      </c>
      <c r="M1936" s="44" t="e">
        <f>K1936/Eingaben!$D$8</f>
        <v>#DIV/0!</v>
      </c>
      <c r="N1936" s="46">
        <f>ABS(B1936-C1936)/Eingaben!$D$8</f>
        <v>0</v>
      </c>
      <c r="P1936">
        <f>D1936/3600000*G1936*100*100/Eingaben!$D$39*(A1936-A1935)/3600</f>
        <v>0</v>
      </c>
      <c r="R1936" s="91" t="e">
        <f>('Dichte Wasser'!$B$4*AVERAGE(B1936:C1936)^3+'Dichte Wasser'!$B$3*AVERAGE(B1936:C1936)^2+'Dichte Wasser'!$B$2*AVERAGE(B1936:C1936)+'Dichte Wasser'!$B$1)/1000</f>
        <v>#DIV/0!</v>
      </c>
      <c r="S1936" s="92" t="e">
        <f t="shared" si="123"/>
        <v>#DIV/0!</v>
      </c>
    </row>
    <row r="1937" spans="5:19" x14ac:dyDescent="0.25">
      <c r="E1937" s="48"/>
      <c r="F1937" s="48"/>
      <c r="I1937" s="45">
        <f t="shared" si="120"/>
        <v>0</v>
      </c>
      <c r="J1937" s="45">
        <f t="shared" si="121"/>
        <v>14.048346409267548</v>
      </c>
      <c r="K1937" s="39" t="e">
        <f t="shared" si="122"/>
        <v>#DIV/0!</v>
      </c>
      <c r="L1937" s="46">
        <f>J1937/Eingaben!$D$29</f>
        <v>0.9648673097488808</v>
      </c>
      <c r="M1937" s="44" t="e">
        <f>K1937/Eingaben!$D$8</f>
        <v>#DIV/0!</v>
      </c>
      <c r="N1937" s="46">
        <f>ABS(B1937-C1937)/Eingaben!$D$8</f>
        <v>0</v>
      </c>
      <c r="P1937">
        <f>D1937/3600000*G1937*100*100/Eingaben!$D$39*(A1937-A1936)/3600</f>
        <v>0</v>
      </c>
      <c r="R1937" s="91" t="e">
        <f>('Dichte Wasser'!$B$4*AVERAGE(B1937:C1937)^3+'Dichte Wasser'!$B$3*AVERAGE(B1937:C1937)^2+'Dichte Wasser'!$B$2*AVERAGE(B1937:C1937)+'Dichte Wasser'!$B$1)/1000</f>
        <v>#DIV/0!</v>
      </c>
      <c r="S1937" s="92" t="e">
        <f t="shared" si="123"/>
        <v>#DIV/0!</v>
      </c>
    </row>
    <row r="1938" spans="5:19" x14ac:dyDescent="0.25">
      <c r="E1938" s="48"/>
      <c r="F1938" s="48"/>
      <c r="I1938" s="45">
        <f t="shared" si="120"/>
        <v>0</v>
      </c>
      <c r="J1938" s="45">
        <f t="shared" si="121"/>
        <v>14.048346409267548</v>
      </c>
      <c r="K1938" s="39" t="e">
        <f t="shared" si="122"/>
        <v>#DIV/0!</v>
      </c>
      <c r="L1938" s="46">
        <f>J1938/Eingaben!$D$29</f>
        <v>0.9648673097488808</v>
      </c>
      <c r="M1938" s="44" t="e">
        <f>K1938/Eingaben!$D$8</f>
        <v>#DIV/0!</v>
      </c>
      <c r="N1938" s="46">
        <f>ABS(B1938-C1938)/Eingaben!$D$8</f>
        <v>0</v>
      </c>
      <c r="P1938">
        <f>D1938/3600000*G1938*100*100/Eingaben!$D$39*(A1938-A1937)/3600</f>
        <v>0</v>
      </c>
      <c r="R1938" s="91" t="e">
        <f>('Dichte Wasser'!$B$4*AVERAGE(B1938:C1938)^3+'Dichte Wasser'!$B$3*AVERAGE(B1938:C1938)^2+'Dichte Wasser'!$B$2*AVERAGE(B1938:C1938)+'Dichte Wasser'!$B$1)/1000</f>
        <v>#DIV/0!</v>
      </c>
      <c r="S1938" s="92" t="e">
        <f t="shared" si="123"/>
        <v>#DIV/0!</v>
      </c>
    </row>
    <row r="1939" spans="5:19" x14ac:dyDescent="0.25">
      <c r="E1939" s="48"/>
      <c r="F1939" s="48"/>
      <c r="I1939" s="45">
        <f t="shared" si="120"/>
        <v>0</v>
      </c>
      <c r="J1939" s="45">
        <f t="shared" si="121"/>
        <v>14.048346409267548</v>
      </c>
      <c r="K1939" s="39" t="e">
        <f t="shared" si="122"/>
        <v>#DIV/0!</v>
      </c>
      <c r="L1939" s="46">
        <f>J1939/Eingaben!$D$29</f>
        <v>0.9648673097488808</v>
      </c>
      <c r="M1939" s="44" t="e">
        <f>K1939/Eingaben!$D$8</f>
        <v>#DIV/0!</v>
      </c>
      <c r="N1939" s="46">
        <f>ABS(B1939-C1939)/Eingaben!$D$8</f>
        <v>0</v>
      </c>
      <c r="P1939">
        <f>D1939/3600000*G1939*100*100/Eingaben!$D$39*(A1939-A1938)/3600</f>
        <v>0</v>
      </c>
      <c r="R1939" s="91" t="e">
        <f>('Dichte Wasser'!$B$4*AVERAGE(B1939:C1939)^3+'Dichte Wasser'!$B$3*AVERAGE(B1939:C1939)^2+'Dichte Wasser'!$B$2*AVERAGE(B1939:C1939)+'Dichte Wasser'!$B$1)/1000</f>
        <v>#DIV/0!</v>
      </c>
      <c r="S1939" s="92" t="e">
        <f t="shared" si="123"/>
        <v>#DIV/0!</v>
      </c>
    </row>
    <row r="1940" spans="5:19" x14ac:dyDescent="0.25">
      <c r="E1940" s="48"/>
      <c r="F1940" s="48"/>
      <c r="I1940" s="45">
        <f t="shared" si="120"/>
        <v>0</v>
      </c>
      <c r="J1940" s="45">
        <f t="shared" si="121"/>
        <v>14.048346409267548</v>
      </c>
      <c r="K1940" s="39" t="e">
        <f t="shared" si="122"/>
        <v>#DIV/0!</v>
      </c>
      <c r="L1940" s="46">
        <f>J1940/Eingaben!$D$29</f>
        <v>0.9648673097488808</v>
      </c>
      <c r="M1940" s="44" t="e">
        <f>K1940/Eingaben!$D$8</f>
        <v>#DIV/0!</v>
      </c>
      <c r="N1940" s="46">
        <f>ABS(B1940-C1940)/Eingaben!$D$8</f>
        <v>0</v>
      </c>
      <c r="P1940">
        <f>D1940/3600000*G1940*100*100/Eingaben!$D$39*(A1940-A1939)/3600</f>
        <v>0</v>
      </c>
      <c r="R1940" s="91" t="e">
        <f>('Dichte Wasser'!$B$4*AVERAGE(B1940:C1940)^3+'Dichte Wasser'!$B$3*AVERAGE(B1940:C1940)^2+'Dichte Wasser'!$B$2*AVERAGE(B1940:C1940)+'Dichte Wasser'!$B$1)/1000</f>
        <v>#DIV/0!</v>
      </c>
      <c r="S1940" s="92" t="e">
        <f t="shared" si="123"/>
        <v>#DIV/0!</v>
      </c>
    </row>
    <row r="1941" spans="5:19" x14ac:dyDescent="0.25">
      <c r="E1941" s="48"/>
      <c r="F1941" s="48"/>
      <c r="I1941" s="45">
        <f t="shared" si="120"/>
        <v>0</v>
      </c>
      <c r="J1941" s="45">
        <f t="shared" si="121"/>
        <v>14.048346409267548</v>
      </c>
      <c r="K1941" s="39" t="e">
        <f t="shared" si="122"/>
        <v>#DIV/0!</v>
      </c>
      <c r="L1941" s="46">
        <f>J1941/Eingaben!$D$29</f>
        <v>0.9648673097488808</v>
      </c>
      <c r="M1941" s="44" t="e">
        <f>K1941/Eingaben!$D$8</f>
        <v>#DIV/0!</v>
      </c>
      <c r="N1941" s="46">
        <f>ABS(B1941-C1941)/Eingaben!$D$8</f>
        <v>0</v>
      </c>
      <c r="P1941">
        <f>D1941/3600000*G1941*100*100/Eingaben!$D$39*(A1941-A1940)/3600</f>
        <v>0</v>
      </c>
      <c r="R1941" s="91" t="e">
        <f>('Dichte Wasser'!$B$4*AVERAGE(B1941:C1941)^3+'Dichte Wasser'!$B$3*AVERAGE(B1941:C1941)^2+'Dichte Wasser'!$B$2*AVERAGE(B1941:C1941)+'Dichte Wasser'!$B$1)/1000</f>
        <v>#DIV/0!</v>
      </c>
      <c r="S1941" s="92" t="e">
        <f t="shared" si="123"/>
        <v>#DIV/0!</v>
      </c>
    </row>
    <row r="1942" spans="5:19" x14ac:dyDescent="0.25">
      <c r="E1942" s="48"/>
      <c r="F1942" s="48"/>
      <c r="I1942" s="45">
        <f t="shared" si="120"/>
        <v>0</v>
      </c>
      <c r="J1942" s="45">
        <f t="shared" si="121"/>
        <v>14.048346409267548</v>
      </c>
      <c r="K1942" s="39" t="e">
        <f t="shared" si="122"/>
        <v>#DIV/0!</v>
      </c>
      <c r="L1942" s="46">
        <f>J1942/Eingaben!$D$29</f>
        <v>0.9648673097488808</v>
      </c>
      <c r="M1942" s="44" t="e">
        <f>K1942/Eingaben!$D$8</f>
        <v>#DIV/0!</v>
      </c>
      <c r="N1942" s="46">
        <f>ABS(B1942-C1942)/Eingaben!$D$8</f>
        <v>0</v>
      </c>
      <c r="P1942">
        <f>D1942/3600000*G1942*100*100/Eingaben!$D$39*(A1942-A1941)/3600</f>
        <v>0</v>
      </c>
      <c r="R1942" s="91" t="e">
        <f>('Dichte Wasser'!$B$4*AVERAGE(B1942:C1942)^3+'Dichte Wasser'!$B$3*AVERAGE(B1942:C1942)^2+'Dichte Wasser'!$B$2*AVERAGE(B1942:C1942)+'Dichte Wasser'!$B$1)/1000</f>
        <v>#DIV/0!</v>
      </c>
      <c r="S1942" s="92" t="e">
        <f t="shared" si="123"/>
        <v>#DIV/0!</v>
      </c>
    </row>
    <row r="1943" spans="5:19" x14ac:dyDescent="0.25">
      <c r="E1943" s="48"/>
      <c r="F1943" s="48"/>
      <c r="I1943" s="45">
        <f t="shared" si="120"/>
        <v>0</v>
      </c>
      <c r="J1943" s="45">
        <f t="shared" si="121"/>
        <v>14.048346409267548</v>
      </c>
      <c r="K1943" s="39" t="e">
        <f t="shared" si="122"/>
        <v>#DIV/0!</v>
      </c>
      <c r="L1943" s="46">
        <f>J1943/Eingaben!$D$29</f>
        <v>0.9648673097488808</v>
      </c>
      <c r="M1943" s="44" t="e">
        <f>K1943/Eingaben!$D$8</f>
        <v>#DIV/0!</v>
      </c>
      <c r="N1943" s="46">
        <f>ABS(B1943-C1943)/Eingaben!$D$8</f>
        <v>0</v>
      </c>
      <c r="P1943">
        <f>D1943/3600000*G1943*100*100/Eingaben!$D$39*(A1943-A1942)/3600</f>
        <v>0</v>
      </c>
      <c r="R1943" s="91" t="e">
        <f>('Dichte Wasser'!$B$4*AVERAGE(B1943:C1943)^3+'Dichte Wasser'!$B$3*AVERAGE(B1943:C1943)^2+'Dichte Wasser'!$B$2*AVERAGE(B1943:C1943)+'Dichte Wasser'!$B$1)/1000</f>
        <v>#DIV/0!</v>
      </c>
      <c r="S1943" s="92" t="e">
        <f t="shared" si="123"/>
        <v>#DIV/0!</v>
      </c>
    </row>
    <row r="1944" spans="5:19" x14ac:dyDescent="0.25">
      <c r="E1944" s="48"/>
      <c r="F1944" s="48"/>
      <c r="I1944" s="45">
        <f t="shared" si="120"/>
        <v>0</v>
      </c>
      <c r="J1944" s="45">
        <f t="shared" si="121"/>
        <v>14.048346409267548</v>
      </c>
      <c r="K1944" s="39" t="e">
        <f t="shared" si="122"/>
        <v>#DIV/0!</v>
      </c>
      <c r="L1944" s="46">
        <f>J1944/Eingaben!$D$29</f>
        <v>0.9648673097488808</v>
      </c>
      <c r="M1944" s="44" t="e">
        <f>K1944/Eingaben!$D$8</f>
        <v>#DIV/0!</v>
      </c>
      <c r="N1944" s="46">
        <f>ABS(B1944-C1944)/Eingaben!$D$8</f>
        <v>0</v>
      </c>
      <c r="P1944">
        <f>D1944/3600000*G1944*100*100/Eingaben!$D$39*(A1944-A1943)/3600</f>
        <v>0</v>
      </c>
      <c r="R1944" s="91" t="e">
        <f>('Dichte Wasser'!$B$4*AVERAGE(B1944:C1944)^3+'Dichte Wasser'!$B$3*AVERAGE(B1944:C1944)^2+'Dichte Wasser'!$B$2*AVERAGE(B1944:C1944)+'Dichte Wasser'!$B$1)/1000</f>
        <v>#DIV/0!</v>
      </c>
      <c r="S1944" s="92" t="e">
        <f t="shared" si="123"/>
        <v>#DIV/0!</v>
      </c>
    </row>
    <row r="1945" spans="5:19" x14ac:dyDescent="0.25">
      <c r="E1945" s="48"/>
      <c r="F1945" s="48"/>
      <c r="I1945" s="45">
        <f t="shared" si="120"/>
        <v>0</v>
      </c>
      <c r="J1945" s="45">
        <f t="shared" si="121"/>
        <v>14.048346409267548</v>
      </c>
      <c r="K1945" s="39" t="e">
        <f t="shared" si="122"/>
        <v>#DIV/0!</v>
      </c>
      <c r="L1945" s="46">
        <f>J1945/Eingaben!$D$29</f>
        <v>0.9648673097488808</v>
      </c>
      <c r="M1945" s="44" t="e">
        <f>K1945/Eingaben!$D$8</f>
        <v>#DIV/0!</v>
      </c>
      <c r="N1945" s="46">
        <f>ABS(B1945-C1945)/Eingaben!$D$8</f>
        <v>0</v>
      </c>
      <c r="P1945">
        <f>D1945/3600000*G1945*100*100/Eingaben!$D$39*(A1945-A1944)/3600</f>
        <v>0</v>
      </c>
      <c r="R1945" s="91" t="e">
        <f>('Dichte Wasser'!$B$4*AVERAGE(B1945:C1945)^3+'Dichte Wasser'!$B$3*AVERAGE(B1945:C1945)^2+'Dichte Wasser'!$B$2*AVERAGE(B1945:C1945)+'Dichte Wasser'!$B$1)/1000</f>
        <v>#DIV/0!</v>
      </c>
      <c r="S1945" s="92" t="e">
        <f t="shared" si="123"/>
        <v>#DIV/0!</v>
      </c>
    </row>
    <row r="1946" spans="5:19" x14ac:dyDescent="0.25">
      <c r="E1946" s="48"/>
      <c r="F1946" s="48"/>
      <c r="I1946" s="45">
        <f t="shared" si="120"/>
        <v>0</v>
      </c>
      <c r="J1946" s="45">
        <f t="shared" si="121"/>
        <v>14.048346409267548</v>
      </c>
      <c r="K1946" s="39" t="e">
        <f t="shared" si="122"/>
        <v>#DIV/0!</v>
      </c>
      <c r="L1946" s="46">
        <f>J1946/Eingaben!$D$29</f>
        <v>0.9648673097488808</v>
      </c>
      <c r="M1946" s="44" t="e">
        <f>K1946/Eingaben!$D$8</f>
        <v>#DIV/0!</v>
      </c>
      <c r="N1946" s="46">
        <f>ABS(B1946-C1946)/Eingaben!$D$8</f>
        <v>0</v>
      </c>
      <c r="P1946">
        <f>D1946/3600000*G1946*100*100/Eingaben!$D$39*(A1946-A1945)/3600</f>
        <v>0</v>
      </c>
      <c r="R1946" s="91" t="e">
        <f>('Dichte Wasser'!$B$4*AVERAGE(B1946:C1946)^3+'Dichte Wasser'!$B$3*AVERAGE(B1946:C1946)^2+'Dichte Wasser'!$B$2*AVERAGE(B1946:C1946)+'Dichte Wasser'!$B$1)/1000</f>
        <v>#DIV/0!</v>
      </c>
      <c r="S1946" s="92" t="e">
        <f t="shared" si="123"/>
        <v>#DIV/0!</v>
      </c>
    </row>
    <row r="1947" spans="5:19" x14ac:dyDescent="0.25">
      <c r="E1947" s="48"/>
      <c r="F1947" s="48"/>
      <c r="I1947" s="45">
        <f t="shared" si="120"/>
        <v>0</v>
      </c>
      <c r="J1947" s="45">
        <f t="shared" si="121"/>
        <v>14.048346409267548</v>
      </c>
      <c r="K1947" s="39" t="e">
        <f t="shared" si="122"/>
        <v>#DIV/0!</v>
      </c>
      <c r="L1947" s="46">
        <f>J1947/Eingaben!$D$29</f>
        <v>0.9648673097488808</v>
      </c>
      <c r="M1947" s="44" t="e">
        <f>K1947/Eingaben!$D$8</f>
        <v>#DIV/0!</v>
      </c>
      <c r="N1947" s="46">
        <f>ABS(B1947-C1947)/Eingaben!$D$8</f>
        <v>0</v>
      </c>
      <c r="P1947">
        <f>D1947/3600000*G1947*100*100/Eingaben!$D$39*(A1947-A1946)/3600</f>
        <v>0</v>
      </c>
      <c r="R1947" s="91" t="e">
        <f>('Dichte Wasser'!$B$4*AVERAGE(B1947:C1947)^3+'Dichte Wasser'!$B$3*AVERAGE(B1947:C1947)^2+'Dichte Wasser'!$B$2*AVERAGE(B1947:C1947)+'Dichte Wasser'!$B$1)/1000</f>
        <v>#DIV/0!</v>
      </c>
      <c r="S1947" s="92" t="e">
        <f t="shared" si="123"/>
        <v>#DIV/0!</v>
      </c>
    </row>
    <row r="1948" spans="5:19" x14ac:dyDescent="0.25">
      <c r="E1948" s="48"/>
      <c r="F1948" s="48"/>
      <c r="I1948" s="45">
        <f t="shared" si="120"/>
        <v>0</v>
      </c>
      <c r="J1948" s="45">
        <f t="shared" si="121"/>
        <v>14.048346409267548</v>
      </c>
      <c r="K1948" s="39" t="e">
        <f t="shared" si="122"/>
        <v>#DIV/0!</v>
      </c>
      <c r="L1948" s="46">
        <f>J1948/Eingaben!$D$29</f>
        <v>0.9648673097488808</v>
      </c>
      <c r="M1948" s="44" t="e">
        <f>K1948/Eingaben!$D$8</f>
        <v>#DIV/0!</v>
      </c>
      <c r="N1948" s="46">
        <f>ABS(B1948-C1948)/Eingaben!$D$8</f>
        <v>0</v>
      </c>
      <c r="P1948">
        <f>D1948/3600000*G1948*100*100/Eingaben!$D$39*(A1948-A1947)/3600</f>
        <v>0</v>
      </c>
      <c r="R1948" s="91" t="e">
        <f>('Dichte Wasser'!$B$4*AVERAGE(B1948:C1948)^3+'Dichte Wasser'!$B$3*AVERAGE(B1948:C1948)^2+'Dichte Wasser'!$B$2*AVERAGE(B1948:C1948)+'Dichte Wasser'!$B$1)/1000</f>
        <v>#DIV/0!</v>
      </c>
      <c r="S1948" s="92" t="e">
        <f t="shared" si="123"/>
        <v>#DIV/0!</v>
      </c>
    </row>
    <row r="1949" spans="5:19" x14ac:dyDescent="0.25">
      <c r="E1949" s="48"/>
      <c r="F1949" s="48"/>
      <c r="I1949" s="45">
        <f t="shared" si="120"/>
        <v>0</v>
      </c>
      <c r="J1949" s="45">
        <f t="shared" si="121"/>
        <v>14.048346409267548</v>
      </c>
      <c r="K1949" s="39" t="e">
        <f t="shared" si="122"/>
        <v>#DIV/0!</v>
      </c>
      <c r="L1949" s="46">
        <f>J1949/Eingaben!$D$29</f>
        <v>0.9648673097488808</v>
      </c>
      <c r="M1949" s="44" t="e">
        <f>K1949/Eingaben!$D$8</f>
        <v>#DIV/0!</v>
      </c>
      <c r="N1949" s="46">
        <f>ABS(B1949-C1949)/Eingaben!$D$8</f>
        <v>0</v>
      </c>
      <c r="P1949">
        <f>D1949/3600000*G1949*100*100/Eingaben!$D$39*(A1949-A1948)/3600</f>
        <v>0</v>
      </c>
      <c r="R1949" s="91" t="e">
        <f>('Dichte Wasser'!$B$4*AVERAGE(B1949:C1949)^3+'Dichte Wasser'!$B$3*AVERAGE(B1949:C1949)^2+'Dichte Wasser'!$B$2*AVERAGE(B1949:C1949)+'Dichte Wasser'!$B$1)/1000</f>
        <v>#DIV/0!</v>
      </c>
      <c r="S1949" s="92" t="e">
        <f t="shared" si="123"/>
        <v>#DIV/0!</v>
      </c>
    </row>
    <row r="1950" spans="5:19" x14ac:dyDescent="0.25">
      <c r="E1950" s="48"/>
      <c r="F1950" s="48"/>
      <c r="I1950" s="45">
        <f t="shared" si="120"/>
        <v>0</v>
      </c>
      <c r="J1950" s="45">
        <f t="shared" si="121"/>
        <v>14.048346409267548</v>
      </c>
      <c r="K1950" s="39" t="e">
        <f t="shared" si="122"/>
        <v>#DIV/0!</v>
      </c>
      <c r="L1950" s="46">
        <f>J1950/Eingaben!$D$29</f>
        <v>0.9648673097488808</v>
      </c>
      <c r="M1950" s="44" t="e">
        <f>K1950/Eingaben!$D$8</f>
        <v>#DIV/0!</v>
      </c>
      <c r="N1950" s="46">
        <f>ABS(B1950-C1950)/Eingaben!$D$8</f>
        <v>0</v>
      </c>
      <c r="P1950">
        <f>D1950/3600000*G1950*100*100/Eingaben!$D$39*(A1950-A1949)/3600</f>
        <v>0</v>
      </c>
      <c r="R1950" s="91" t="e">
        <f>('Dichte Wasser'!$B$4*AVERAGE(B1950:C1950)^3+'Dichte Wasser'!$B$3*AVERAGE(B1950:C1950)^2+'Dichte Wasser'!$B$2*AVERAGE(B1950:C1950)+'Dichte Wasser'!$B$1)/1000</f>
        <v>#DIV/0!</v>
      </c>
      <c r="S1950" s="92" t="e">
        <f t="shared" si="123"/>
        <v>#DIV/0!</v>
      </c>
    </row>
    <row r="1951" spans="5:19" x14ac:dyDescent="0.25">
      <c r="E1951" s="48"/>
      <c r="F1951" s="48"/>
      <c r="I1951" s="45">
        <f t="shared" si="120"/>
        <v>0</v>
      </c>
      <c r="J1951" s="45">
        <f t="shared" si="121"/>
        <v>14.048346409267548</v>
      </c>
      <c r="K1951" s="39" t="e">
        <f t="shared" si="122"/>
        <v>#DIV/0!</v>
      </c>
      <c r="L1951" s="46">
        <f>J1951/Eingaben!$D$29</f>
        <v>0.9648673097488808</v>
      </c>
      <c r="M1951" s="44" t="e">
        <f>K1951/Eingaben!$D$8</f>
        <v>#DIV/0!</v>
      </c>
      <c r="N1951" s="46">
        <f>ABS(B1951-C1951)/Eingaben!$D$8</f>
        <v>0</v>
      </c>
      <c r="P1951">
        <f>D1951/3600000*G1951*100*100/Eingaben!$D$39*(A1951-A1950)/3600</f>
        <v>0</v>
      </c>
      <c r="R1951" s="91" t="e">
        <f>('Dichte Wasser'!$B$4*AVERAGE(B1951:C1951)^3+'Dichte Wasser'!$B$3*AVERAGE(B1951:C1951)^2+'Dichte Wasser'!$B$2*AVERAGE(B1951:C1951)+'Dichte Wasser'!$B$1)/1000</f>
        <v>#DIV/0!</v>
      </c>
      <c r="S1951" s="92" t="e">
        <f t="shared" si="123"/>
        <v>#DIV/0!</v>
      </c>
    </row>
    <row r="1952" spans="5:19" x14ac:dyDescent="0.25">
      <c r="E1952" s="48"/>
      <c r="F1952" s="48"/>
      <c r="I1952" s="45">
        <f t="shared" si="120"/>
        <v>0</v>
      </c>
      <c r="J1952" s="45">
        <f t="shared" si="121"/>
        <v>14.048346409267548</v>
      </c>
      <c r="K1952" s="39" t="e">
        <f t="shared" si="122"/>
        <v>#DIV/0!</v>
      </c>
      <c r="L1952" s="46">
        <f>J1952/Eingaben!$D$29</f>
        <v>0.9648673097488808</v>
      </c>
      <c r="M1952" s="44" t="e">
        <f>K1952/Eingaben!$D$8</f>
        <v>#DIV/0!</v>
      </c>
      <c r="N1952" s="46">
        <f>ABS(B1952-C1952)/Eingaben!$D$8</f>
        <v>0</v>
      </c>
      <c r="P1952">
        <f>D1952/3600000*G1952*100*100/Eingaben!$D$39*(A1952-A1951)/3600</f>
        <v>0</v>
      </c>
      <c r="R1952" s="91" t="e">
        <f>('Dichte Wasser'!$B$4*AVERAGE(B1952:C1952)^3+'Dichte Wasser'!$B$3*AVERAGE(B1952:C1952)^2+'Dichte Wasser'!$B$2*AVERAGE(B1952:C1952)+'Dichte Wasser'!$B$1)/1000</f>
        <v>#DIV/0!</v>
      </c>
      <c r="S1952" s="92" t="e">
        <f t="shared" si="123"/>
        <v>#DIV/0!</v>
      </c>
    </row>
    <row r="1953" spans="5:19" x14ac:dyDescent="0.25">
      <c r="E1953" s="48"/>
      <c r="F1953" s="48"/>
      <c r="I1953" s="45">
        <f t="shared" si="120"/>
        <v>0</v>
      </c>
      <c r="J1953" s="45">
        <f t="shared" si="121"/>
        <v>14.048346409267548</v>
      </c>
      <c r="K1953" s="39" t="e">
        <f t="shared" si="122"/>
        <v>#DIV/0!</v>
      </c>
      <c r="L1953" s="46">
        <f>J1953/Eingaben!$D$29</f>
        <v>0.9648673097488808</v>
      </c>
      <c r="M1953" s="44" t="e">
        <f>K1953/Eingaben!$D$8</f>
        <v>#DIV/0!</v>
      </c>
      <c r="N1953" s="46">
        <f>ABS(B1953-C1953)/Eingaben!$D$8</f>
        <v>0</v>
      </c>
      <c r="P1953">
        <f>D1953/3600000*G1953*100*100/Eingaben!$D$39*(A1953-A1952)/3600</f>
        <v>0</v>
      </c>
      <c r="R1953" s="91" t="e">
        <f>('Dichte Wasser'!$B$4*AVERAGE(B1953:C1953)^3+'Dichte Wasser'!$B$3*AVERAGE(B1953:C1953)^2+'Dichte Wasser'!$B$2*AVERAGE(B1953:C1953)+'Dichte Wasser'!$B$1)/1000</f>
        <v>#DIV/0!</v>
      </c>
      <c r="S1953" s="92" t="e">
        <f t="shared" si="123"/>
        <v>#DIV/0!</v>
      </c>
    </row>
    <row r="1954" spans="5:19" x14ac:dyDescent="0.25">
      <c r="E1954" s="48"/>
      <c r="F1954" s="48"/>
      <c r="I1954" s="45">
        <f t="shared" si="120"/>
        <v>0</v>
      </c>
      <c r="J1954" s="45">
        <f t="shared" si="121"/>
        <v>14.048346409267548</v>
      </c>
      <c r="K1954" s="39" t="e">
        <f t="shared" si="122"/>
        <v>#DIV/0!</v>
      </c>
      <c r="L1954" s="46">
        <f>J1954/Eingaben!$D$29</f>
        <v>0.9648673097488808</v>
      </c>
      <c r="M1954" s="44" t="e">
        <f>K1954/Eingaben!$D$8</f>
        <v>#DIV/0!</v>
      </c>
      <c r="N1954" s="46">
        <f>ABS(B1954-C1954)/Eingaben!$D$8</f>
        <v>0</v>
      </c>
      <c r="P1954">
        <f>D1954/3600000*G1954*100*100/Eingaben!$D$39*(A1954-A1953)/3600</f>
        <v>0</v>
      </c>
      <c r="R1954" s="91" t="e">
        <f>('Dichte Wasser'!$B$4*AVERAGE(B1954:C1954)^3+'Dichte Wasser'!$B$3*AVERAGE(B1954:C1954)^2+'Dichte Wasser'!$B$2*AVERAGE(B1954:C1954)+'Dichte Wasser'!$B$1)/1000</f>
        <v>#DIV/0!</v>
      </c>
      <c r="S1954" s="92" t="e">
        <f t="shared" si="123"/>
        <v>#DIV/0!</v>
      </c>
    </row>
    <row r="1955" spans="5:19" x14ac:dyDescent="0.25">
      <c r="E1955" s="48"/>
      <c r="F1955" s="48"/>
      <c r="I1955" s="45">
        <f t="shared" si="120"/>
        <v>0</v>
      </c>
      <c r="J1955" s="45">
        <f t="shared" si="121"/>
        <v>14.048346409267548</v>
      </c>
      <c r="K1955" s="39" t="e">
        <f t="shared" si="122"/>
        <v>#DIV/0!</v>
      </c>
      <c r="L1955" s="46">
        <f>J1955/Eingaben!$D$29</f>
        <v>0.9648673097488808</v>
      </c>
      <c r="M1955" s="44" t="e">
        <f>K1955/Eingaben!$D$8</f>
        <v>#DIV/0!</v>
      </c>
      <c r="N1955" s="46">
        <f>ABS(B1955-C1955)/Eingaben!$D$8</f>
        <v>0</v>
      </c>
      <c r="P1955">
        <f>D1955/3600000*G1955*100*100/Eingaben!$D$39*(A1955-A1954)/3600</f>
        <v>0</v>
      </c>
      <c r="R1955" s="91" t="e">
        <f>('Dichte Wasser'!$B$4*AVERAGE(B1955:C1955)^3+'Dichte Wasser'!$B$3*AVERAGE(B1955:C1955)^2+'Dichte Wasser'!$B$2*AVERAGE(B1955:C1955)+'Dichte Wasser'!$B$1)/1000</f>
        <v>#DIV/0!</v>
      </c>
      <c r="S1955" s="92" t="e">
        <f t="shared" si="123"/>
        <v>#DIV/0!</v>
      </c>
    </row>
    <row r="1956" spans="5:19" x14ac:dyDescent="0.25">
      <c r="E1956" s="48"/>
      <c r="F1956" s="48"/>
      <c r="I1956" s="45">
        <f t="shared" si="120"/>
        <v>0</v>
      </c>
      <c r="J1956" s="45">
        <f t="shared" si="121"/>
        <v>14.048346409267548</v>
      </c>
      <c r="K1956" s="39" t="e">
        <f t="shared" si="122"/>
        <v>#DIV/0!</v>
      </c>
      <c r="L1956" s="46">
        <f>J1956/Eingaben!$D$29</f>
        <v>0.9648673097488808</v>
      </c>
      <c r="M1956" s="44" t="e">
        <f>K1956/Eingaben!$D$8</f>
        <v>#DIV/0!</v>
      </c>
      <c r="N1956" s="46">
        <f>ABS(B1956-C1956)/Eingaben!$D$8</f>
        <v>0</v>
      </c>
      <c r="P1956">
        <f>D1956/3600000*G1956*100*100/Eingaben!$D$39*(A1956-A1955)/3600</f>
        <v>0</v>
      </c>
      <c r="R1956" s="91" t="e">
        <f>('Dichte Wasser'!$B$4*AVERAGE(B1956:C1956)^3+'Dichte Wasser'!$B$3*AVERAGE(B1956:C1956)^2+'Dichte Wasser'!$B$2*AVERAGE(B1956:C1956)+'Dichte Wasser'!$B$1)/1000</f>
        <v>#DIV/0!</v>
      </c>
      <c r="S1956" s="92" t="e">
        <f t="shared" si="123"/>
        <v>#DIV/0!</v>
      </c>
    </row>
    <row r="1957" spans="5:19" x14ac:dyDescent="0.25">
      <c r="E1957" s="48"/>
      <c r="F1957" s="48"/>
      <c r="I1957" s="45">
        <f t="shared" si="120"/>
        <v>0</v>
      </c>
      <c r="J1957" s="45">
        <f t="shared" si="121"/>
        <v>14.048346409267548</v>
      </c>
      <c r="K1957" s="39" t="e">
        <f t="shared" si="122"/>
        <v>#DIV/0!</v>
      </c>
      <c r="L1957" s="46">
        <f>J1957/Eingaben!$D$29</f>
        <v>0.9648673097488808</v>
      </c>
      <c r="M1957" s="44" t="e">
        <f>K1957/Eingaben!$D$8</f>
        <v>#DIV/0!</v>
      </c>
      <c r="N1957" s="46">
        <f>ABS(B1957-C1957)/Eingaben!$D$8</f>
        <v>0</v>
      </c>
      <c r="P1957">
        <f>D1957/3600000*G1957*100*100/Eingaben!$D$39*(A1957-A1956)/3600</f>
        <v>0</v>
      </c>
      <c r="R1957" s="91" t="e">
        <f>('Dichte Wasser'!$B$4*AVERAGE(B1957:C1957)^3+'Dichte Wasser'!$B$3*AVERAGE(B1957:C1957)^2+'Dichte Wasser'!$B$2*AVERAGE(B1957:C1957)+'Dichte Wasser'!$B$1)/1000</f>
        <v>#DIV/0!</v>
      </c>
      <c r="S1957" s="92" t="e">
        <f t="shared" si="123"/>
        <v>#DIV/0!</v>
      </c>
    </row>
    <row r="1958" spans="5:19" x14ac:dyDescent="0.25">
      <c r="E1958" s="48"/>
      <c r="F1958" s="48"/>
      <c r="I1958" s="45">
        <f t="shared" si="120"/>
        <v>0</v>
      </c>
      <c r="J1958" s="45">
        <f t="shared" si="121"/>
        <v>14.048346409267548</v>
      </c>
      <c r="K1958" s="39" t="e">
        <f t="shared" si="122"/>
        <v>#DIV/0!</v>
      </c>
      <c r="L1958" s="46">
        <f>J1958/Eingaben!$D$29</f>
        <v>0.9648673097488808</v>
      </c>
      <c r="M1958" s="44" t="e">
        <f>K1958/Eingaben!$D$8</f>
        <v>#DIV/0!</v>
      </c>
      <c r="N1958" s="46">
        <f>ABS(B1958-C1958)/Eingaben!$D$8</f>
        <v>0</v>
      </c>
      <c r="P1958">
        <f>D1958/3600000*G1958*100*100/Eingaben!$D$39*(A1958-A1957)/3600</f>
        <v>0</v>
      </c>
      <c r="R1958" s="91" t="e">
        <f>('Dichte Wasser'!$B$4*AVERAGE(B1958:C1958)^3+'Dichte Wasser'!$B$3*AVERAGE(B1958:C1958)^2+'Dichte Wasser'!$B$2*AVERAGE(B1958:C1958)+'Dichte Wasser'!$B$1)/1000</f>
        <v>#DIV/0!</v>
      </c>
      <c r="S1958" s="92" t="e">
        <f t="shared" si="123"/>
        <v>#DIV/0!</v>
      </c>
    </row>
    <row r="1959" spans="5:19" x14ac:dyDescent="0.25">
      <c r="E1959" s="48"/>
      <c r="F1959" s="48"/>
      <c r="I1959" s="45">
        <f t="shared" si="120"/>
        <v>0</v>
      </c>
      <c r="J1959" s="45">
        <f t="shared" si="121"/>
        <v>14.048346409267548</v>
      </c>
      <c r="K1959" s="39" t="e">
        <f t="shared" si="122"/>
        <v>#DIV/0!</v>
      </c>
      <c r="L1959" s="46">
        <f>J1959/Eingaben!$D$29</f>
        <v>0.9648673097488808</v>
      </c>
      <c r="M1959" s="44" t="e">
        <f>K1959/Eingaben!$D$8</f>
        <v>#DIV/0!</v>
      </c>
      <c r="N1959" s="46">
        <f>ABS(B1959-C1959)/Eingaben!$D$8</f>
        <v>0</v>
      </c>
      <c r="P1959">
        <f>D1959/3600000*G1959*100*100/Eingaben!$D$39*(A1959-A1958)/3600</f>
        <v>0</v>
      </c>
      <c r="R1959" s="91" t="e">
        <f>('Dichte Wasser'!$B$4*AVERAGE(B1959:C1959)^3+'Dichte Wasser'!$B$3*AVERAGE(B1959:C1959)^2+'Dichte Wasser'!$B$2*AVERAGE(B1959:C1959)+'Dichte Wasser'!$B$1)/1000</f>
        <v>#DIV/0!</v>
      </c>
      <c r="S1959" s="92" t="e">
        <f t="shared" si="123"/>
        <v>#DIV/0!</v>
      </c>
    </row>
    <row r="1960" spans="5:19" x14ac:dyDescent="0.25">
      <c r="E1960" s="48"/>
      <c r="F1960" s="48"/>
      <c r="I1960" s="45">
        <f t="shared" si="120"/>
        <v>0</v>
      </c>
      <c r="J1960" s="45">
        <f t="shared" si="121"/>
        <v>14.048346409267548</v>
      </c>
      <c r="K1960" s="39" t="e">
        <f t="shared" si="122"/>
        <v>#DIV/0!</v>
      </c>
      <c r="L1960" s="46">
        <f>J1960/Eingaben!$D$29</f>
        <v>0.9648673097488808</v>
      </c>
      <c r="M1960" s="44" t="e">
        <f>K1960/Eingaben!$D$8</f>
        <v>#DIV/0!</v>
      </c>
      <c r="N1960" s="46">
        <f>ABS(B1960-C1960)/Eingaben!$D$8</f>
        <v>0</v>
      </c>
      <c r="P1960">
        <f>D1960/3600000*G1960*100*100/Eingaben!$D$39*(A1960-A1959)/3600</f>
        <v>0</v>
      </c>
      <c r="R1960" s="91" t="e">
        <f>('Dichte Wasser'!$B$4*AVERAGE(B1960:C1960)^3+'Dichte Wasser'!$B$3*AVERAGE(B1960:C1960)^2+'Dichte Wasser'!$B$2*AVERAGE(B1960:C1960)+'Dichte Wasser'!$B$1)/1000</f>
        <v>#DIV/0!</v>
      </c>
      <c r="S1960" s="92" t="e">
        <f t="shared" si="123"/>
        <v>#DIV/0!</v>
      </c>
    </row>
    <row r="1961" spans="5:19" x14ac:dyDescent="0.25">
      <c r="E1961" s="48"/>
      <c r="F1961" s="48"/>
      <c r="I1961" s="45">
        <f t="shared" si="120"/>
        <v>0</v>
      </c>
      <c r="J1961" s="45">
        <f t="shared" si="121"/>
        <v>14.048346409267548</v>
      </c>
      <c r="K1961" s="39" t="e">
        <f t="shared" si="122"/>
        <v>#DIV/0!</v>
      </c>
      <c r="L1961" s="46">
        <f>J1961/Eingaben!$D$29</f>
        <v>0.9648673097488808</v>
      </c>
      <c r="M1961" s="44" t="e">
        <f>K1961/Eingaben!$D$8</f>
        <v>#DIV/0!</v>
      </c>
      <c r="N1961" s="46">
        <f>ABS(B1961-C1961)/Eingaben!$D$8</f>
        <v>0</v>
      </c>
      <c r="P1961">
        <f>D1961/3600000*G1961*100*100/Eingaben!$D$39*(A1961-A1960)/3600</f>
        <v>0</v>
      </c>
      <c r="R1961" s="91" t="e">
        <f>('Dichte Wasser'!$B$4*AVERAGE(B1961:C1961)^3+'Dichte Wasser'!$B$3*AVERAGE(B1961:C1961)^2+'Dichte Wasser'!$B$2*AVERAGE(B1961:C1961)+'Dichte Wasser'!$B$1)/1000</f>
        <v>#DIV/0!</v>
      </c>
      <c r="S1961" s="92" t="e">
        <f t="shared" si="123"/>
        <v>#DIV/0!</v>
      </c>
    </row>
    <row r="1962" spans="5:19" x14ac:dyDescent="0.25">
      <c r="E1962" s="48"/>
      <c r="F1962" s="48"/>
      <c r="I1962" s="45">
        <f t="shared" si="120"/>
        <v>0</v>
      </c>
      <c r="J1962" s="45">
        <f t="shared" si="121"/>
        <v>14.048346409267548</v>
      </c>
      <c r="K1962" s="39" t="e">
        <f t="shared" si="122"/>
        <v>#DIV/0!</v>
      </c>
      <c r="L1962" s="46">
        <f>J1962/Eingaben!$D$29</f>
        <v>0.9648673097488808</v>
      </c>
      <c r="M1962" s="44" t="e">
        <f>K1962/Eingaben!$D$8</f>
        <v>#DIV/0!</v>
      </c>
      <c r="N1962" s="46">
        <f>ABS(B1962-C1962)/Eingaben!$D$8</f>
        <v>0</v>
      </c>
      <c r="P1962">
        <f>D1962/3600000*G1962*100*100/Eingaben!$D$39*(A1962-A1961)/3600</f>
        <v>0</v>
      </c>
      <c r="R1962" s="91" t="e">
        <f>('Dichte Wasser'!$B$4*AVERAGE(B1962:C1962)^3+'Dichte Wasser'!$B$3*AVERAGE(B1962:C1962)^2+'Dichte Wasser'!$B$2*AVERAGE(B1962:C1962)+'Dichte Wasser'!$B$1)/1000</f>
        <v>#DIV/0!</v>
      </c>
      <c r="S1962" s="92" t="e">
        <f t="shared" si="123"/>
        <v>#DIV/0!</v>
      </c>
    </row>
    <row r="1963" spans="5:19" x14ac:dyDescent="0.25">
      <c r="E1963" s="48"/>
      <c r="F1963" s="48"/>
      <c r="I1963" s="45">
        <f t="shared" si="120"/>
        <v>0</v>
      </c>
      <c r="J1963" s="45">
        <f t="shared" si="121"/>
        <v>14.048346409267548</v>
      </c>
      <c r="K1963" s="39" t="e">
        <f t="shared" si="122"/>
        <v>#DIV/0!</v>
      </c>
      <c r="L1963" s="46">
        <f>J1963/Eingaben!$D$29</f>
        <v>0.9648673097488808</v>
      </c>
      <c r="M1963" s="44" t="e">
        <f>K1963/Eingaben!$D$8</f>
        <v>#DIV/0!</v>
      </c>
      <c r="N1963" s="46">
        <f>ABS(B1963-C1963)/Eingaben!$D$8</f>
        <v>0</v>
      </c>
      <c r="P1963">
        <f>D1963/3600000*G1963*100*100/Eingaben!$D$39*(A1963-A1962)/3600</f>
        <v>0</v>
      </c>
      <c r="R1963" s="91" t="e">
        <f>('Dichte Wasser'!$B$4*AVERAGE(B1963:C1963)^3+'Dichte Wasser'!$B$3*AVERAGE(B1963:C1963)^2+'Dichte Wasser'!$B$2*AVERAGE(B1963:C1963)+'Dichte Wasser'!$B$1)/1000</f>
        <v>#DIV/0!</v>
      </c>
      <c r="S1963" s="92" t="e">
        <f t="shared" si="123"/>
        <v>#DIV/0!</v>
      </c>
    </row>
    <row r="1964" spans="5:19" x14ac:dyDescent="0.25">
      <c r="E1964" s="48"/>
      <c r="F1964" s="48"/>
      <c r="I1964" s="45">
        <f t="shared" si="120"/>
        <v>0</v>
      </c>
      <c r="J1964" s="45">
        <f t="shared" si="121"/>
        <v>14.048346409267548</v>
      </c>
      <c r="K1964" s="39" t="e">
        <f t="shared" si="122"/>
        <v>#DIV/0!</v>
      </c>
      <c r="L1964" s="46">
        <f>J1964/Eingaben!$D$29</f>
        <v>0.9648673097488808</v>
      </c>
      <c r="M1964" s="44" t="e">
        <f>K1964/Eingaben!$D$8</f>
        <v>#DIV/0!</v>
      </c>
      <c r="N1964" s="46">
        <f>ABS(B1964-C1964)/Eingaben!$D$8</f>
        <v>0</v>
      </c>
      <c r="P1964">
        <f>D1964/3600000*G1964*100*100/Eingaben!$D$39*(A1964-A1963)/3600</f>
        <v>0</v>
      </c>
      <c r="R1964" s="91" t="e">
        <f>('Dichte Wasser'!$B$4*AVERAGE(B1964:C1964)^3+'Dichte Wasser'!$B$3*AVERAGE(B1964:C1964)^2+'Dichte Wasser'!$B$2*AVERAGE(B1964:C1964)+'Dichte Wasser'!$B$1)/1000</f>
        <v>#DIV/0!</v>
      </c>
      <c r="S1964" s="92" t="e">
        <f t="shared" si="123"/>
        <v>#DIV/0!</v>
      </c>
    </row>
    <row r="1965" spans="5:19" x14ac:dyDescent="0.25">
      <c r="E1965" s="48"/>
      <c r="F1965" s="48"/>
      <c r="I1965" s="45">
        <f t="shared" si="120"/>
        <v>0</v>
      </c>
      <c r="J1965" s="45">
        <f t="shared" si="121"/>
        <v>14.048346409267548</v>
      </c>
      <c r="K1965" s="39" t="e">
        <f t="shared" si="122"/>
        <v>#DIV/0!</v>
      </c>
      <c r="L1965" s="46">
        <f>J1965/Eingaben!$D$29</f>
        <v>0.9648673097488808</v>
      </c>
      <c r="M1965" s="44" t="e">
        <f>K1965/Eingaben!$D$8</f>
        <v>#DIV/0!</v>
      </c>
      <c r="N1965" s="46">
        <f>ABS(B1965-C1965)/Eingaben!$D$8</f>
        <v>0</v>
      </c>
      <c r="P1965">
        <f>D1965/3600000*G1965*100*100/Eingaben!$D$39*(A1965-A1964)/3600</f>
        <v>0</v>
      </c>
      <c r="R1965" s="91" t="e">
        <f>('Dichte Wasser'!$B$4*AVERAGE(B1965:C1965)^3+'Dichte Wasser'!$B$3*AVERAGE(B1965:C1965)^2+'Dichte Wasser'!$B$2*AVERAGE(B1965:C1965)+'Dichte Wasser'!$B$1)/1000</f>
        <v>#DIV/0!</v>
      </c>
      <c r="S1965" s="92" t="e">
        <f t="shared" si="123"/>
        <v>#DIV/0!</v>
      </c>
    </row>
    <row r="1966" spans="5:19" x14ac:dyDescent="0.25">
      <c r="E1966" s="48"/>
      <c r="F1966" s="48"/>
      <c r="I1966" s="45">
        <f t="shared" si="120"/>
        <v>0</v>
      </c>
      <c r="J1966" s="45">
        <f t="shared" si="121"/>
        <v>14.048346409267548</v>
      </c>
      <c r="K1966" s="39" t="e">
        <f t="shared" si="122"/>
        <v>#DIV/0!</v>
      </c>
      <c r="L1966" s="46">
        <f>J1966/Eingaben!$D$29</f>
        <v>0.9648673097488808</v>
      </c>
      <c r="M1966" s="44" t="e">
        <f>K1966/Eingaben!$D$8</f>
        <v>#DIV/0!</v>
      </c>
      <c r="N1966" s="46">
        <f>ABS(B1966-C1966)/Eingaben!$D$8</f>
        <v>0</v>
      </c>
      <c r="P1966">
        <f>D1966/3600000*G1966*100*100/Eingaben!$D$39*(A1966-A1965)/3600</f>
        <v>0</v>
      </c>
      <c r="R1966" s="91" t="e">
        <f>('Dichte Wasser'!$B$4*AVERAGE(B1966:C1966)^3+'Dichte Wasser'!$B$3*AVERAGE(B1966:C1966)^2+'Dichte Wasser'!$B$2*AVERAGE(B1966:C1966)+'Dichte Wasser'!$B$1)/1000</f>
        <v>#DIV/0!</v>
      </c>
      <c r="S1966" s="92" t="e">
        <f t="shared" si="123"/>
        <v>#DIV/0!</v>
      </c>
    </row>
    <row r="1967" spans="5:19" x14ac:dyDescent="0.25">
      <c r="E1967" s="48"/>
      <c r="F1967" s="48"/>
      <c r="I1967" s="45">
        <f t="shared" si="120"/>
        <v>0</v>
      </c>
      <c r="J1967" s="45">
        <f t="shared" si="121"/>
        <v>14.048346409267548</v>
      </c>
      <c r="K1967" s="39" t="e">
        <f t="shared" si="122"/>
        <v>#DIV/0!</v>
      </c>
      <c r="L1967" s="46">
        <f>J1967/Eingaben!$D$29</f>
        <v>0.9648673097488808</v>
      </c>
      <c r="M1967" s="44" t="e">
        <f>K1967/Eingaben!$D$8</f>
        <v>#DIV/0!</v>
      </c>
      <c r="N1967" s="46">
        <f>ABS(B1967-C1967)/Eingaben!$D$8</f>
        <v>0</v>
      </c>
      <c r="P1967">
        <f>D1967/3600000*G1967*100*100/Eingaben!$D$39*(A1967-A1966)/3600</f>
        <v>0</v>
      </c>
      <c r="R1967" s="91" t="e">
        <f>('Dichte Wasser'!$B$4*AVERAGE(B1967:C1967)^3+'Dichte Wasser'!$B$3*AVERAGE(B1967:C1967)^2+'Dichte Wasser'!$B$2*AVERAGE(B1967:C1967)+'Dichte Wasser'!$B$1)/1000</f>
        <v>#DIV/0!</v>
      </c>
      <c r="S1967" s="92" t="e">
        <f t="shared" si="123"/>
        <v>#DIV/0!</v>
      </c>
    </row>
    <row r="1968" spans="5:19" x14ac:dyDescent="0.25">
      <c r="E1968" s="48"/>
      <c r="F1968" s="48"/>
      <c r="I1968" s="45">
        <f t="shared" ref="I1968:I2031" si="124">IF(D1968&gt;0,D1968/3600*R1968*(A1968-A1967)*S1968*(B1968-C1968)/3600,0)</f>
        <v>0</v>
      </c>
      <c r="J1968" s="45">
        <f t="shared" ref="J1968:J2031" si="125">J1967+I1968</f>
        <v>14.048346409267548</v>
      </c>
      <c r="K1968" s="39" t="e">
        <f t="shared" ref="K1968:K2031" si="126">I1968/((A1968-A1967)/3600)</f>
        <v>#DIV/0!</v>
      </c>
      <c r="L1968" s="46">
        <f>J1968/Eingaben!$D$29</f>
        <v>0.9648673097488808</v>
      </c>
      <c r="M1968" s="44" t="e">
        <f>K1968/Eingaben!$D$8</f>
        <v>#DIV/0!</v>
      </c>
      <c r="N1968" s="46">
        <f>ABS(B1968-C1968)/Eingaben!$D$8</f>
        <v>0</v>
      </c>
      <c r="P1968">
        <f>D1968/3600000*G1968*100*100/Eingaben!$D$39*(A1968-A1967)/3600</f>
        <v>0</v>
      </c>
      <c r="R1968" s="91" t="e">
        <f>('Dichte Wasser'!$B$4*AVERAGE(B1968:C1968)^3+'Dichte Wasser'!$B$3*AVERAGE(B1968:C1968)^2+'Dichte Wasser'!$B$2*AVERAGE(B1968:C1968)+'Dichte Wasser'!$B$1)/1000</f>
        <v>#DIV/0!</v>
      </c>
      <c r="S1968" s="92" t="e">
        <f t="shared" ref="S1968:S2031" si="127" xml:space="preserve">  0.0000000024*AVERAGE(B1968:C1968)^4 - 0.0000005979*AVERAGE(B1968:C1968)^3 + 0.0000621355*AVERAGE(B1968:C1968)^2 - 0.0026683907*AVERAGE(B1968:C1968) + 4.2176232303</f>
        <v>#DIV/0!</v>
      </c>
    </row>
    <row r="1969" spans="5:19" x14ac:dyDescent="0.25">
      <c r="E1969" s="48"/>
      <c r="F1969" s="48"/>
      <c r="I1969" s="45">
        <f t="shared" si="124"/>
        <v>0</v>
      </c>
      <c r="J1969" s="45">
        <f t="shared" si="125"/>
        <v>14.048346409267548</v>
      </c>
      <c r="K1969" s="39" t="e">
        <f t="shared" si="126"/>
        <v>#DIV/0!</v>
      </c>
      <c r="L1969" s="46">
        <f>J1969/Eingaben!$D$29</f>
        <v>0.9648673097488808</v>
      </c>
      <c r="M1969" s="44" t="e">
        <f>K1969/Eingaben!$D$8</f>
        <v>#DIV/0!</v>
      </c>
      <c r="N1969" s="46">
        <f>ABS(B1969-C1969)/Eingaben!$D$8</f>
        <v>0</v>
      </c>
      <c r="P1969">
        <f>D1969/3600000*G1969*100*100/Eingaben!$D$39*(A1969-A1968)/3600</f>
        <v>0</v>
      </c>
      <c r="R1969" s="91" t="e">
        <f>('Dichte Wasser'!$B$4*AVERAGE(B1969:C1969)^3+'Dichte Wasser'!$B$3*AVERAGE(B1969:C1969)^2+'Dichte Wasser'!$B$2*AVERAGE(B1969:C1969)+'Dichte Wasser'!$B$1)/1000</f>
        <v>#DIV/0!</v>
      </c>
      <c r="S1969" s="92" t="e">
        <f t="shared" si="127"/>
        <v>#DIV/0!</v>
      </c>
    </row>
    <row r="1970" spans="5:19" x14ac:dyDescent="0.25">
      <c r="E1970" s="48"/>
      <c r="F1970" s="48"/>
      <c r="I1970" s="45">
        <f t="shared" si="124"/>
        <v>0</v>
      </c>
      <c r="J1970" s="45">
        <f t="shared" si="125"/>
        <v>14.048346409267548</v>
      </c>
      <c r="K1970" s="39" t="e">
        <f t="shared" si="126"/>
        <v>#DIV/0!</v>
      </c>
      <c r="L1970" s="46">
        <f>J1970/Eingaben!$D$29</f>
        <v>0.9648673097488808</v>
      </c>
      <c r="M1970" s="44" t="e">
        <f>K1970/Eingaben!$D$8</f>
        <v>#DIV/0!</v>
      </c>
      <c r="N1970" s="46">
        <f>ABS(B1970-C1970)/Eingaben!$D$8</f>
        <v>0</v>
      </c>
      <c r="P1970">
        <f>D1970/3600000*G1970*100*100/Eingaben!$D$39*(A1970-A1969)/3600</f>
        <v>0</v>
      </c>
      <c r="R1970" s="91" t="e">
        <f>('Dichte Wasser'!$B$4*AVERAGE(B1970:C1970)^3+'Dichte Wasser'!$B$3*AVERAGE(B1970:C1970)^2+'Dichte Wasser'!$B$2*AVERAGE(B1970:C1970)+'Dichte Wasser'!$B$1)/1000</f>
        <v>#DIV/0!</v>
      </c>
      <c r="S1970" s="92" t="e">
        <f t="shared" si="127"/>
        <v>#DIV/0!</v>
      </c>
    </row>
    <row r="1971" spans="5:19" x14ac:dyDescent="0.25">
      <c r="E1971" s="48"/>
      <c r="F1971" s="48"/>
      <c r="I1971" s="45">
        <f t="shared" si="124"/>
        <v>0</v>
      </c>
      <c r="J1971" s="45">
        <f t="shared" si="125"/>
        <v>14.048346409267548</v>
      </c>
      <c r="K1971" s="39" t="e">
        <f t="shared" si="126"/>
        <v>#DIV/0!</v>
      </c>
      <c r="L1971" s="46">
        <f>J1971/Eingaben!$D$29</f>
        <v>0.9648673097488808</v>
      </c>
      <c r="M1971" s="44" t="e">
        <f>K1971/Eingaben!$D$8</f>
        <v>#DIV/0!</v>
      </c>
      <c r="N1971" s="46">
        <f>ABS(B1971-C1971)/Eingaben!$D$8</f>
        <v>0</v>
      </c>
      <c r="P1971">
        <f>D1971/3600000*G1971*100*100/Eingaben!$D$39*(A1971-A1970)/3600</f>
        <v>0</v>
      </c>
      <c r="R1971" s="91" t="e">
        <f>('Dichte Wasser'!$B$4*AVERAGE(B1971:C1971)^3+'Dichte Wasser'!$B$3*AVERAGE(B1971:C1971)^2+'Dichte Wasser'!$B$2*AVERAGE(B1971:C1971)+'Dichte Wasser'!$B$1)/1000</f>
        <v>#DIV/0!</v>
      </c>
      <c r="S1971" s="92" t="e">
        <f t="shared" si="127"/>
        <v>#DIV/0!</v>
      </c>
    </row>
    <row r="1972" spans="5:19" x14ac:dyDescent="0.25">
      <c r="E1972" s="48"/>
      <c r="F1972" s="48"/>
      <c r="I1972" s="45">
        <f t="shared" si="124"/>
        <v>0</v>
      </c>
      <c r="J1972" s="45">
        <f t="shared" si="125"/>
        <v>14.048346409267548</v>
      </c>
      <c r="K1972" s="39" t="e">
        <f t="shared" si="126"/>
        <v>#DIV/0!</v>
      </c>
      <c r="L1972" s="46">
        <f>J1972/Eingaben!$D$29</f>
        <v>0.9648673097488808</v>
      </c>
      <c r="M1972" s="44" t="e">
        <f>K1972/Eingaben!$D$8</f>
        <v>#DIV/0!</v>
      </c>
      <c r="N1972" s="46">
        <f>ABS(B1972-C1972)/Eingaben!$D$8</f>
        <v>0</v>
      </c>
      <c r="P1972">
        <f>D1972/3600000*G1972*100*100/Eingaben!$D$39*(A1972-A1971)/3600</f>
        <v>0</v>
      </c>
      <c r="R1972" s="91" t="e">
        <f>('Dichte Wasser'!$B$4*AVERAGE(B1972:C1972)^3+'Dichte Wasser'!$B$3*AVERAGE(B1972:C1972)^2+'Dichte Wasser'!$B$2*AVERAGE(B1972:C1972)+'Dichte Wasser'!$B$1)/1000</f>
        <v>#DIV/0!</v>
      </c>
      <c r="S1972" s="92" t="e">
        <f t="shared" si="127"/>
        <v>#DIV/0!</v>
      </c>
    </row>
    <row r="1973" spans="5:19" x14ac:dyDescent="0.25">
      <c r="E1973" s="48"/>
      <c r="F1973" s="48"/>
      <c r="I1973" s="45">
        <f t="shared" si="124"/>
        <v>0</v>
      </c>
      <c r="J1973" s="45">
        <f t="shared" si="125"/>
        <v>14.048346409267548</v>
      </c>
      <c r="K1973" s="39" t="e">
        <f t="shared" si="126"/>
        <v>#DIV/0!</v>
      </c>
      <c r="L1973" s="46">
        <f>J1973/Eingaben!$D$29</f>
        <v>0.9648673097488808</v>
      </c>
      <c r="M1973" s="44" t="e">
        <f>K1973/Eingaben!$D$8</f>
        <v>#DIV/0!</v>
      </c>
      <c r="N1973" s="46">
        <f>ABS(B1973-C1973)/Eingaben!$D$8</f>
        <v>0</v>
      </c>
      <c r="P1973">
        <f>D1973/3600000*G1973*100*100/Eingaben!$D$39*(A1973-A1972)/3600</f>
        <v>0</v>
      </c>
      <c r="R1973" s="91" t="e">
        <f>('Dichte Wasser'!$B$4*AVERAGE(B1973:C1973)^3+'Dichte Wasser'!$B$3*AVERAGE(B1973:C1973)^2+'Dichte Wasser'!$B$2*AVERAGE(B1973:C1973)+'Dichte Wasser'!$B$1)/1000</f>
        <v>#DIV/0!</v>
      </c>
      <c r="S1973" s="92" t="e">
        <f t="shared" si="127"/>
        <v>#DIV/0!</v>
      </c>
    </row>
    <row r="1974" spans="5:19" x14ac:dyDescent="0.25">
      <c r="E1974" s="48"/>
      <c r="F1974" s="48"/>
      <c r="I1974" s="45">
        <f t="shared" si="124"/>
        <v>0</v>
      </c>
      <c r="J1974" s="45">
        <f t="shared" si="125"/>
        <v>14.048346409267548</v>
      </c>
      <c r="K1974" s="39" t="e">
        <f t="shared" si="126"/>
        <v>#DIV/0!</v>
      </c>
      <c r="L1974" s="46">
        <f>J1974/Eingaben!$D$29</f>
        <v>0.9648673097488808</v>
      </c>
      <c r="M1974" s="44" t="e">
        <f>K1974/Eingaben!$D$8</f>
        <v>#DIV/0!</v>
      </c>
      <c r="N1974" s="46">
        <f>ABS(B1974-C1974)/Eingaben!$D$8</f>
        <v>0</v>
      </c>
      <c r="P1974">
        <f>D1974/3600000*G1974*100*100/Eingaben!$D$39*(A1974-A1973)/3600</f>
        <v>0</v>
      </c>
      <c r="R1974" s="91" t="e">
        <f>('Dichte Wasser'!$B$4*AVERAGE(B1974:C1974)^3+'Dichte Wasser'!$B$3*AVERAGE(B1974:C1974)^2+'Dichte Wasser'!$B$2*AVERAGE(B1974:C1974)+'Dichte Wasser'!$B$1)/1000</f>
        <v>#DIV/0!</v>
      </c>
      <c r="S1974" s="92" t="e">
        <f t="shared" si="127"/>
        <v>#DIV/0!</v>
      </c>
    </row>
    <row r="1975" spans="5:19" x14ac:dyDescent="0.25">
      <c r="E1975" s="48"/>
      <c r="F1975" s="48"/>
      <c r="I1975" s="45">
        <f t="shared" si="124"/>
        <v>0</v>
      </c>
      <c r="J1975" s="45">
        <f t="shared" si="125"/>
        <v>14.048346409267548</v>
      </c>
      <c r="K1975" s="39" t="e">
        <f t="shared" si="126"/>
        <v>#DIV/0!</v>
      </c>
      <c r="L1975" s="46">
        <f>J1975/Eingaben!$D$29</f>
        <v>0.9648673097488808</v>
      </c>
      <c r="M1975" s="44" t="e">
        <f>K1975/Eingaben!$D$8</f>
        <v>#DIV/0!</v>
      </c>
      <c r="N1975" s="46">
        <f>ABS(B1975-C1975)/Eingaben!$D$8</f>
        <v>0</v>
      </c>
      <c r="P1975">
        <f>D1975/3600000*G1975*100*100/Eingaben!$D$39*(A1975-A1974)/3600</f>
        <v>0</v>
      </c>
      <c r="R1975" s="91" t="e">
        <f>('Dichte Wasser'!$B$4*AVERAGE(B1975:C1975)^3+'Dichte Wasser'!$B$3*AVERAGE(B1975:C1975)^2+'Dichte Wasser'!$B$2*AVERAGE(B1975:C1975)+'Dichte Wasser'!$B$1)/1000</f>
        <v>#DIV/0!</v>
      </c>
      <c r="S1975" s="92" t="e">
        <f t="shared" si="127"/>
        <v>#DIV/0!</v>
      </c>
    </row>
    <row r="1976" spans="5:19" x14ac:dyDescent="0.25">
      <c r="E1976" s="48"/>
      <c r="F1976" s="48"/>
      <c r="I1976" s="45">
        <f t="shared" si="124"/>
        <v>0</v>
      </c>
      <c r="J1976" s="45">
        <f t="shared" si="125"/>
        <v>14.048346409267548</v>
      </c>
      <c r="K1976" s="39" t="e">
        <f t="shared" si="126"/>
        <v>#DIV/0!</v>
      </c>
      <c r="L1976" s="46">
        <f>J1976/Eingaben!$D$29</f>
        <v>0.9648673097488808</v>
      </c>
      <c r="M1976" s="44" t="e">
        <f>K1976/Eingaben!$D$8</f>
        <v>#DIV/0!</v>
      </c>
      <c r="N1976" s="46">
        <f>ABS(B1976-C1976)/Eingaben!$D$8</f>
        <v>0</v>
      </c>
      <c r="P1976">
        <f>D1976/3600000*G1976*100*100/Eingaben!$D$39*(A1976-A1975)/3600</f>
        <v>0</v>
      </c>
      <c r="R1976" s="91" t="e">
        <f>('Dichte Wasser'!$B$4*AVERAGE(B1976:C1976)^3+'Dichte Wasser'!$B$3*AVERAGE(B1976:C1976)^2+'Dichte Wasser'!$B$2*AVERAGE(B1976:C1976)+'Dichte Wasser'!$B$1)/1000</f>
        <v>#DIV/0!</v>
      </c>
      <c r="S1976" s="92" t="e">
        <f t="shared" si="127"/>
        <v>#DIV/0!</v>
      </c>
    </row>
    <row r="1977" spans="5:19" x14ac:dyDescent="0.25">
      <c r="E1977" s="48"/>
      <c r="F1977" s="48"/>
      <c r="I1977" s="45">
        <f t="shared" si="124"/>
        <v>0</v>
      </c>
      <c r="J1977" s="45">
        <f t="shared" si="125"/>
        <v>14.048346409267548</v>
      </c>
      <c r="K1977" s="39" t="e">
        <f t="shared" si="126"/>
        <v>#DIV/0!</v>
      </c>
      <c r="L1977" s="46">
        <f>J1977/Eingaben!$D$29</f>
        <v>0.9648673097488808</v>
      </c>
      <c r="M1977" s="44" t="e">
        <f>K1977/Eingaben!$D$8</f>
        <v>#DIV/0!</v>
      </c>
      <c r="N1977" s="46">
        <f>ABS(B1977-C1977)/Eingaben!$D$8</f>
        <v>0</v>
      </c>
      <c r="P1977">
        <f>D1977/3600000*G1977*100*100/Eingaben!$D$39*(A1977-A1976)/3600</f>
        <v>0</v>
      </c>
      <c r="R1977" s="91" t="e">
        <f>('Dichte Wasser'!$B$4*AVERAGE(B1977:C1977)^3+'Dichte Wasser'!$B$3*AVERAGE(B1977:C1977)^2+'Dichte Wasser'!$B$2*AVERAGE(B1977:C1977)+'Dichte Wasser'!$B$1)/1000</f>
        <v>#DIV/0!</v>
      </c>
      <c r="S1977" s="92" t="e">
        <f t="shared" si="127"/>
        <v>#DIV/0!</v>
      </c>
    </row>
    <row r="1978" spans="5:19" x14ac:dyDescent="0.25">
      <c r="E1978" s="48"/>
      <c r="F1978" s="48"/>
      <c r="I1978" s="45">
        <f t="shared" si="124"/>
        <v>0</v>
      </c>
      <c r="J1978" s="45">
        <f t="shared" si="125"/>
        <v>14.048346409267548</v>
      </c>
      <c r="K1978" s="39" t="e">
        <f t="shared" si="126"/>
        <v>#DIV/0!</v>
      </c>
      <c r="L1978" s="46">
        <f>J1978/Eingaben!$D$29</f>
        <v>0.9648673097488808</v>
      </c>
      <c r="M1978" s="44" t="e">
        <f>K1978/Eingaben!$D$8</f>
        <v>#DIV/0!</v>
      </c>
      <c r="N1978" s="46">
        <f>ABS(B1978-C1978)/Eingaben!$D$8</f>
        <v>0</v>
      </c>
      <c r="P1978">
        <f>D1978/3600000*G1978*100*100/Eingaben!$D$39*(A1978-A1977)/3600</f>
        <v>0</v>
      </c>
      <c r="R1978" s="91" t="e">
        <f>('Dichte Wasser'!$B$4*AVERAGE(B1978:C1978)^3+'Dichte Wasser'!$B$3*AVERAGE(B1978:C1978)^2+'Dichte Wasser'!$B$2*AVERAGE(B1978:C1978)+'Dichte Wasser'!$B$1)/1000</f>
        <v>#DIV/0!</v>
      </c>
      <c r="S1978" s="92" t="e">
        <f t="shared" si="127"/>
        <v>#DIV/0!</v>
      </c>
    </row>
    <row r="1979" spans="5:19" x14ac:dyDescent="0.25">
      <c r="E1979" s="48"/>
      <c r="F1979" s="48"/>
      <c r="I1979" s="45">
        <f t="shared" si="124"/>
        <v>0</v>
      </c>
      <c r="J1979" s="45">
        <f t="shared" si="125"/>
        <v>14.048346409267548</v>
      </c>
      <c r="K1979" s="39" t="e">
        <f t="shared" si="126"/>
        <v>#DIV/0!</v>
      </c>
      <c r="L1979" s="46">
        <f>J1979/Eingaben!$D$29</f>
        <v>0.9648673097488808</v>
      </c>
      <c r="M1979" s="44" t="e">
        <f>K1979/Eingaben!$D$8</f>
        <v>#DIV/0!</v>
      </c>
      <c r="N1979" s="46">
        <f>ABS(B1979-C1979)/Eingaben!$D$8</f>
        <v>0</v>
      </c>
      <c r="P1979">
        <f>D1979/3600000*G1979*100*100/Eingaben!$D$39*(A1979-A1978)/3600</f>
        <v>0</v>
      </c>
      <c r="R1979" s="91" t="e">
        <f>('Dichte Wasser'!$B$4*AVERAGE(B1979:C1979)^3+'Dichte Wasser'!$B$3*AVERAGE(B1979:C1979)^2+'Dichte Wasser'!$B$2*AVERAGE(B1979:C1979)+'Dichte Wasser'!$B$1)/1000</f>
        <v>#DIV/0!</v>
      </c>
      <c r="S1979" s="92" t="e">
        <f t="shared" si="127"/>
        <v>#DIV/0!</v>
      </c>
    </row>
    <row r="1980" spans="5:19" x14ac:dyDescent="0.25">
      <c r="E1980" s="48"/>
      <c r="F1980" s="48"/>
      <c r="I1980" s="45">
        <f t="shared" si="124"/>
        <v>0</v>
      </c>
      <c r="J1980" s="45">
        <f t="shared" si="125"/>
        <v>14.048346409267548</v>
      </c>
      <c r="K1980" s="39" t="e">
        <f t="shared" si="126"/>
        <v>#DIV/0!</v>
      </c>
      <c r="L1980" s="46">
        <f>J1980/Eingaben!$D$29</f>
        <v>0.9648673097488808</v>
      </c>
      <c r="M1980" s="44" t="e">
        <f>K1980/Eingaben!$D$8</f>
        <v>#DIV/0!</v>
      </c>
      <c r="N1980" s="46">
        <f>ABS(B1980-C1980)/Eingaben!$D$8</f>
        <v>0</v>
      </c>
      <c r="P1980">
        <f>D1980/3600000*G1980*100*100/Eingaben!$D$39*(A1980-A1979)/3600</f>
        <v>0</v>
      </c>
      <c r="R1980" s="91" t="e">
        <f>('Dichte Wasser'!$B$4*AVERAGE(B1980:C1980)^3+'Dichte Wasser'!$B$3*AVERAGE(B1980:C1980)^2+'Dichte Wasser'!$B$2*AVERAGE(B1980:C1980)+'Dichte Wasser'!$B$1)/1000</f>
        <v>#DIV/0!</v>
      </c>
      <c r="S1980" s="92" t="e">
        <f t="shared" si="127"/>
        <v>#DIV/0!</v>
      </c>
    </row>
    <row r="1981" spans="5:19" x14ac:dyDescent="0.25">
      <c r="E1981" s="48"/>
      <c r="F1981" s="48"/>
      <c r="I1981" s="45">
        <f t="shared" si="124"/>
        <v>0</v>
      </c>
      <c r="J1981" s="45">
        <f t="shared" si="125"/>
        <v>14.048346409267548</v>
      </c>
      <c r="K1981" s="39" t="e">
        <f t="shared" si="126"/>
        <v>#DIV/0!</v>
      </c>
      <c r="L1981" s="46">
        <f>J1981/Eingaben!$D$29</f>
        <v>0.9648673097488808</v>
      </c>
      <c r="M1981" s="44" t="e">
        <f>K1981/Eingaben!$D$8</f>
        <v>#DIV/0!</v>
      </c>
      <c r="N1981" s="46">
        <f>ABS(B1981-C1981)/Eingaben!$D$8</f>
        <v>0</v>
      </c>
      <c r="P1981">
        <f>D1981/3600000*G1981*100*100/Eingaben!$D$39*(A1981-A1980)/3600</f>
        <v>0</v>
      </c>
      <c r="R1981" s="91" t="e">
        <f>('Dichte Wasser'!$B$4*AVERAGE(B1981:C1981)^3+'Dichte Wasser'!$B$3*AVERAGE(B1981:C1981)^2+'Dichte Wasser'!$B$2*AVERAGE(B1981:C1981)+'Dichte Wasser'!$B$1)/1000</f>
        <v>#DIV/0!</v>
      </c>
      <c r="S1981" s="92" t="e">
        <f t="shared" si="127"/>
        <v>#DIV/0!</v>
      </c>
    </row>
    <row r="1982" spans="5:19" x14ac:dyDescent="0.25">
      <c r="E1982" s="48"/>
      <c r="F1982" s="48"/>
      <c r="I1982" s="45">
        <f t="shared" si="124"/>
        <v>0</v>
      </c>
      <c r="J1982" s="45">
        <f t="shared" si="125"/>
        <v>14.048346409267548</v>
      </c>
      <c r="K1982" s="39" t="e">
        <f t="shared" si="126"/>
        <v>#DIV/0!</v>
      </c>
      <c r="L1982" s="46">
        <f>J1982/Eingaben!$D$29</f>
        <v>0.9648673097488808</v>
      </c>
      <c r="M1982" s="44" t="e">
        <f>K1982/Eingaben!$D$8</f>
        <v>#DIV/0!</v>
      </c>
      <c r="N1982" s="46">
        <f>ABS(B1982-C1982)/Eingaben!$D$8</f>
        <v>0</v>
      </c>
      <c r="P1982">
        <f>D1982/3600000*G1982*100*100/Eingaben!$D$39*(A1982-A1981)/3600</f>
        <v>0</v>
      </c>
      <c r="R1982" s="91" t="e">
        <f>('Dichte Wasser'!$B$4*AVERAGE(B1982:C1982)^3+'Dichte Wasser'!$B$3*AVERAGE(B1982:C1982)^2+'Dichte Wasser'!$B$2*AVERAGE(B1982:C1982)+'Dichte Wasser'!$B$1)/1000</f>
        <v>#DIV/0!</v>
      </c>
      <c r="S1982" s="92" t="e">
        <f t="shared" si="127"/>
        <v>#DIV/0!</v>
      </c>
    </row>
    <row r="1983" spans="5:19" x14ac:dyDescent="0.25">
      <c r="E1983" s="48"/>
      <c r="F1983" s="48"/>
      <c r="I1983" s="45">
        <f t="shared" si="124"/>
        <v>0</v>
      </c>
      <c r="J1983" s="45">
        <f t="shared" si="125"/>
        <v>14.048346409267548</v>
      </c>
      <c r="K1983" s="39" t="e">
        <f t="shared" si="126"/>
        <v>#DIV/0!</v>
      </c>
      <c r="L1983" s="46">
        <f>J1983/Eingaben!$D$29</f>
        <v>0.9648673097488808</v>
      </c>
      <c r="M1983" s="44" t="e">
        <f>K1983/Eingaben!$D$8</f>
        <v>#DIV/0!</v>
      </c>
      <c r="N1983" s="46">
        <f>ABS(B1983-C1983)/Eingaben!$D$8</f>
        <v>0</v>
      </c>
      <c r="P1983">
        <f>D1983/3600000*G1983*100*100/Eingaben!$D$39*(A1983-A1982)/3600</f>
        <v>0</v>
      </c>
      <c r="R1983" s="91" t="e">
        <f>('Dichte Wasser'!$B$4*AVERAGE(B1983:C1983)^3+'Dichte Wasser'!$B$3*AVERAGE(B1983:C1983)^2+'Dichte Wasser'!$B$2*AVERAGE(B1983:C1983)+'Dichte Wasser'!$B$1)/1000</f>
        <v>#DIV/0!</v>
      </c>
      <c r="S1983" s="92" t="e">
        <f t="shared" si="127"/>
        <v>#DIV/0!</v>
      </c>
    </row>
    <row r="1984" spans="5:19" x14ac:dyDescent="0.25">
      <c r="E1984" s="48"/>
      <c r="F1984" s="48"/>
      <c r="I1984" s="45">
        <f t="shared" si="124"/>
        <v>0</v>
      </c>
      <c r="J1984" s="45">
        <f t="shared" si="125"/>
        <v>14.048346409267548</v>
      </c>
      <c r="K1984" s="39" t="e">
        <f t="shared" si="126"/>
        <v>#DIV/0!</v>
      </c>
      <c r="L1984" s="46">
        <f>J1984/Eingaben!$D$29</f>
        <v>0.9648673097488808</v>
      </c>
      <c r="M1984" s="44" t="e">
        <f>K1984/Eingaben!$D$8</f>
        <v>#DIV/0!</v>
      </c>
      <c r="N1984" s="46">
        <f>ABS(B1984-C1984)/Eingaben!$D$8</f>
        <v>0</v>
      </c>
      <c r="P1984">
        <f>D1984/3600000*G1984*100*100/Eingaben!$D$39*(A1984-A1983)/3600</f>
        <v>0</v>
      </c>
      <c r="R1984" s="91" t="e">
        <f>('Dichte Wasser'!$B$4*AVERAGE(B1984:C1984)^3+'Dichte Wasser'!$B$3*AVERAGE(B1984:C1984)^2+'Dichte Wasser'!$B$2*AVERAGE(B1984:C1984)+'Dichte Wasser'!$B$1)/1000</f>
        <v>#DIV/0!</v>
      </c>
      <c r="S1984" s="92" t="e">
        <f t="shared" si="127"/>
        <v>#DIV/0!</v>
      </c>
    </row>
    <row r="1985" spans="5:19" x14ac:dyDescent="0.25">
      <c r="E1985" s="48"/>
      <c r="F1985" s="48"/>
      <c r="I1985" s="45">
        <f t="shared" si="124"/>
        <v>0</v>
      </c>
      <c r="J1985" s="45">
        <f t="shared" si="125"/>
        <v>14.048346409267548</v>
      </c>
      <c r="K1985" s="39" t="e">
        <f t="shared" si="126"/>
        <v>#DIV/0!</v>
      </c>
      <c r="L1985" s="46">
        <f>J1985/Eingaben!$D$29</f>
        <v>0.9648673097488808</v>
      </c>
      <c r="M1985" s="44" t="e">
        <f>K1985/Eingaben!$D$8</f>
        <v>#DIV/0!</v>
      </c>
      <c r="N1985" s="46">
        <f>ABS(B1985-C1985)/Eingaben!$D$8</f>
        <v>0</v>
      </c>
      <c r="P1985">
        <f>D1985/3600000*G1985*100*100/Eingaben!$D$39*(A1985-A1984)/3600</f>
        <v>0</v>
      </c>
      <c r="R1985" s="91" t="e">
        <f>('Dichte Wasser'!$B$4*AVERAGE(B1985:C1985)^3+'Dichte Wasser'!$B$3*AVERAGE(B1985:C1985)^2+'Dichte Wasser'!$B$2*AVERAGE(B1985:C1985)+'Dichte Wasser'!$B$1)/1000</f>
        <v>#DIV/0!</v>
      </c>
      <c r="S1985" s="92" t="e">
        <f t="shared" si="127"/>
        <v>#DIV/0!</v>
      </c>
    </row>
    <row r="1986" spans="5:19" x14ac:dyDescent="0.25">
      <c r="E1986" s="48"/>
      <c r="F1986" s="48"/>
      <c r="I1986" s="45">
        <f t="shared" si="124"/>
        <v>0</v>
      </c>
      <c r="J1986" s="45">
        <f t="shared" si="125"/>
        <v>14.048346409267548</v>
      </c>
      <c r="K1986" s="39" t="e">
        <f t="shared" si="126"/>
        <v>#DIV/0!</v>
      </c>
      <c r="L1986" s="46">
        <f>J1986/Eingaben!$D$29</f>
        <v>0.9648673097488808</v>
      </c>
      <c r="M1986" s="44" t="e">
        <f>K1986/Eingaben!$D$8</f>
        <v>#DIV/0!</v>
      </c>
      <c r="N1986" s="46">
        <f>ABS(B1986-C1986)/Eingaben!$D$8</f>
        <v>0</v>
      </c>
      <c r="P1986">
        <f>D1986/3600000*G1986*100*100/Eingaben!$D$39*(A1986-A1985)/3600</f>
        <v>0</v>
      </c>
      <c r="R1986" s="91" t="e">
        <f>('Dichte Wasser'!$B$4*AVERAGE(B1986:C1986)^3+'Dichte Wasser'!$B$3*AVERAGE(B1986:C1986)^2+'Dichte Wasser'!$B$2*AVERAGE(B1986:C1986)+'Dichte Wasser'!$B$1)/1000</f>
        <v>#DIV/0!</v>
      </c>
      <c r="S1986" s="92" t="e">
        <f t="shared" si="127"/>
        <v>#DIV/0!</v>
      </c>
    </row>
    <row r="1987" spans="5:19" x14ac:dyDescent="0.25">
      <c r="E1987" s="48"/>
      <c r="F1987" s="48"/>
      <c r="I1987" s="45">
        <f t="shared" si="124"/>
        <v>0</v>
      </c>
      <c r="J1987" s="45">
        <f t="shared" si="125"/>
        <v>14.048346409267548</v>
      </c>
      <c r="K1987" s="39" t="e">
        <f t="shared" si="126"/>
        <v>#DIV/0!</v>
      </c>
      <c r="L1987" s="46">
        <f>J1987/Eingaben!$D$29</f>
        <v>0.9648673097488808</v>
      </c>
      <c r="M1987" s="44" t="e">
        <f>K1987/Eingaben!$D$8</f>
        <v>#DIV/0!</v>
      </c>
      <c r="N1987" s="46">
        <f>ABS(B1987-C1987)/Eingaben!$D$8</f>
        <v>0</v>
      </c>
      <c r="P1987">
        <f>D1987/3600000*G1987*100*100/Eingaben!$D$39*(A1987-A1986)/3600</f>
        <v>0</v>
      </c>
      <c r="R1987" s="91" t="e">
        <f>('Dichte Wasser'!$B$4*AVERAGE(B1987:C1987)^3+'Dichte Wasser'!$B$3*AVERAGE(B1987:C1987)^2+'Dichte Wasser'!$B$2*AVERAGE(B1987:C1987)+'Dichte Wasser'!$B$1)/1000</f>
        <v>#DIV/0!</v>
      </c>
      <c r="S1987" s="92" t="e">
        <f t="shared" si="127"/>
        <v>#DIV/0!</v>
      </c>
    </row>
    <row r="1988" spans="5:19" x14ac:dyDescent="0.25">
      <c r="E1988" s="48"/>
      <c r="F1988" s="48"/>
      <c r="I1988" s="45">
        <f t="shared" si="124"/>
        <v>0</v>
      </c>
      <c r="J1988" s="45">
        <f t="shared" si="125"/>
        <v>14.048346409267548</v>
      </c>
      <c r="K1988" s="39" t="e">
        <f t="shared" si="126"/>
        <v>#DIV/0!</v>
      </c>
      <c r="L1988" s="46">
        <f>J1988/Eingaben!$D$29</f>
        <v>0.9648673097488808</v>
      </c>
      <c r="M1988" s="44" t="e">
        <f>K1988/Eingaben!$D$8</f>
        <v>#DIV/0!</v>
      </c>
      <c r="N1988" s="46">
        <f>ABS(B1988-C1988)/Eingaben!$D$8</f>
        <v>0</v>
      </c>
      <c r="P1988">
        <f>D1988/3600000*G1988*100*100/Eingaben!$D$39*(A1988-A1987)/3600</f>
        <v>0</v>
      </c>
      <c r="R1988" s="91" t="e">
        <f>('Dichte Wasser'!$B$4*AVERAGE(B1988:C1988)^3+'Dichte Wasser'!$B$3*AVERAGE(B1988:C1988)^2+'Dichte Wasser'!$B$2*AVERAGE(B1988:C1988)+'Dichte Wasser'!$B$1)/1000</f>
        <v>#DIV/0!</v>
      </c>
      <c r="S1988" s="92" t="e">
        <f t="shared" si="127"/>
        <v>#DIV/0!</v>
      </c>
    </row>
    <row r="1989" spans="5:19" x14ac:dyDescent="0.25">
      <c r="E1989" s="48"/>
      <c r="F1989" s="48"/>
      <c r="I1989" s="45">
        <f t="shared" si="124"/>
        <v>0</v>
      </c>
      <c r="J1989" s="45">
        <f t="shared" si="125"/>
        <v>14.048346409267548</v>
      </c>
      <c r="K1989" s="39" t="e">
        <f t="shared" si="126"/>
        <v>#DIV/0!</v>
      </c>
      <c r="L1989" s="46">
        <f>J1989/Eingaben!$D$29</f>
        <v>0.9648673097488808</v>
      </c>
      <c r="M1989" s="44" t="e">
        <f>K1989/Eingaben!$D$8</f>
        <v>#DIV/0!</v>
      </c>
      <c r="N1989" s="46">
        <f>ABS(B1989-C1989)/Eingaben!$D$8</f>
        <v>0</v>
      </c>
      <c r="P1989">
        <f>D1989/3600000*G1989*100*100/Eingaben!$D$39*(A1989-A1988)/3600</f>
        <v>0</v>
      </c>
      <c r="R1989" s="91" t="e">
        <f>('Dichte Wasser'!$B$4*AVERAGE(B1989:C1989)^3+'Dichte Wasser'!$B$3*AVERAGE(B1989:C1989)^2+'Dichte Wasser'!$B$2*AVERAGE(B1989:C1989)+'Dichte Wasser'!$B$1)/1000</f>
        <v>#DIV/0!</v>
      </c>
      <c r="S1989" s="92" t="e">
        <f t="shared" si="127"/>
        <v>#DIV/0!</v>
      </c>
    </row>
    <row r="1990" spans="5:19" x14ac:dyDescent="0.25">
      <c r="E1990" s="48"/>
      <c r="F1990" s="48"/>
      <c r="I1990" s="45">
        <f t="shared" si="124"/>
        <v>0</v>
      </c>
      <c r="J1990" s="45">
        <f t="shared" si="125"/>
        <v>14.048346409267548</v>
      </c>
      <c r="K1990" s="39" t="e">
        <f t="shared" si="126"/>
        <v>#DIV/0!</v>
      </c>
      <c r="L1990" s="46">
        <f>J1990/Eingaben!$D$29</f>
        <v>0.9648673097488808</v>
      </c>
      <c r="M1990" s="44" t="e">
        <f>K1990/Eingaben!$D$8</f>
        <v>#DIV/0!</v>
      </c>
      <c r="N1990" s="46">
        <f>ABS(B1990-C1990)/Eingaben!$D$8</f>
        <v>0</v>
      </c>
      <c r="P1990">
        <f>D1990/3600000*G1990*100*100/Eingaben!$D$39*(A1990-A1989)/3600</f>
        <v>0</v>
      </c>
      <c r="R1990" s="91" t="e">
        <f>('Dichte Wasser'!$B$4*AVERAGE(B1990:C1990)^3+'Dichte Wasser'!$B$3*AVERAGE(B1990:C1990)^2+'Dichte Wasser'!$B$2*AVERAGE(B1990:C1990)+'Dichte Wasser'!$B$1)/1000</f>
        <v>#DIV/0!</v>
      </c>
      <c r="S1990" s="92" t="e">
        <f t="shared" si="127"/>
        <v>#DIV/0!</v>
      </c>
    </row>
    <row r="1991" spans="5:19" x14ac:dyDescent="0.25">
      <c r="E1991" s="48"/>
      <c r="F1991" s="48"/>
      <c r="I1991" s="45">
        <f t="shared" si="124"/>
        <v>0</v>
      </c>
      <c r="J1991" s="45">
        <f t="shared" si="125"/>
        <v>14.048346409267548</v>
      </c>
      <c r="K1991" s="39" t="e">
        <f t="shared" si="126"/>
        <v>#DIV/0!</v>
      </c>
      <c r="L1991" s="46">
        <f>J1991/Eingaben!$D$29</f>
        <v>0.9648673097488808</v>
      </c>
      <c r="M1991" s="44" t="e">
        <f>K1991/Eingaben!$D$8</f>
        <v>#DIV/0!</v>
      </c>
      <c r="N1991" s="46">
        <f>ABS(B1991-C1991)/Eingaben!$D$8</f>
        <v>0</v>
      </c>
      <c r="P1991">
        <f>D1991/3600000*G1991*100*100/Eingaben!$D$39*(A1991-A1990)/3600</f>
        <v>0</v>
      </c>
      <c r="R1991" s="91" t="e">
        <f>('Dichte Wasser'!$B$4*AVERAGE(B1991:C1991)^3+'Dichte Wasser'!$B$3*AVERAGE(B1991:C1991)^2+'Dichte Wasser'!$B$2*AVERAGE(B1991:C1991)+'Dichte Wasser'!$B$1)/1000</f>
        <v>#DIV/0!</v>
      </c>
      <c r="S1991" s="92" t="e">
        <f t="shared" si="127"/>
        <v>#DIV/0!</v>
      </c>
    </row>
    <row r="1992" spans="5:19" x14ac:dyDescent="0.25">
      <c r="E1992" s="48"/>
      <c r="F1992" s="48"/>
      <c r="I1992" s="45">
        <f t="shared" si="124"/>
        <v>0</v>
      </c>
      <c r="J1992" s="45">
        <f t="shared" si="125"/>
        <v>14.048346409267548</v>
      </c>
      <c r="K1992" s="39" t="e">
        <f t="shared" si="126"/>
        <v>#DIV/0!</v>
      </c>
      <c r="L1992" s="46">
        <f>J1992/Eingaben!$D$29</f>
        <v>0.9648673097488808</v>
      </c>
      <c r="M1992" s="44" t="e">
        <f>K1992/Eingaben!$D$8</f>
        <v>#DIV/0!</v>
      </c>
      <c r="N1992" s="46">
        <f>ABS(B1992-C1992)/Eingaben!$D$8</f>
        <v>0</v>
      </c>
      <c r="P1992">
        <f>D1992/3600000*G1992*100*100/Eingaben!$D$39*(A1992-A1991)/3600</f>
        <v>0</v>
      </c>
      <c r="R1992" s="91" t="e">
        <f>('Dichte Wasser'!$B$4*AVERAGE(B1992:C1992)^3+'Dichte Wasser'!$B$3*AVERAGE(B1992:C1992)^2+'Dichte Wasser'!$B$2*AVERAGE(B1992:C1992)+'Dichte Wasser'!$B$1)/1000</f>
        <v>#DIV/0!</v>
      </c>
      <c r="S1992" s="92" t="e">
        <f t="shared" si="127"/>
        <v>#DIV/0!</v>
      </c>
    </row>
    <row r="1993" spans="5:19" x14ac:dyDescent="0.25">
      <c r="E1993" s="48"/>
      <c r="F1993" s="48"/>
      <c r="I1993" s="45">
        <f t="shared" si="124"/>
        <v>0</v>
      </c>
      <c r="J1993" s="45">
        <f t="shared" si="125"/>
        <v>14.048346409267548</v>
      </c>
      <c r="K1993" s="39" t="e">
        <f t="shared" si="126"/>
        <v>#DIV/0!</v>
      </c>
      <c r="L1993" s="46">
        <f>J1993/Eingaben!$D$29</f>
        <v>0.9648673097488808</v>
      </c>
      <c r="M1993" s="44" t="e">
        <f>K1993/Eingaben!$D$8</f>
        <v>#DIV/0!</v>
      </c>
      <c r="N1993" s="46">
        <f>ABS(B1993-C1993)/Eingaben!$D$8</f>
        <v>0</v>
      </c>
      <c r="P1993">
        <f>D1993/3600000*G1993*100*100/Eingaben!$D$39*(A1993-A1992)/3600</f>
        <v>0</v>
      </c>
      <c r="R1993" s="91" t="e">
        <f>('Dichte Wasser'!$B$4*AVERAGE(B1993:C1993)^3+'Dichte Wasser'!$B$3*AVERAGE(B1993:C1993)^2+'Dichte Wasser'!$B$2*AVERAGE(B1993:C1993)+'Dichte Wasser'!$B$1)/1000</f>
        <v>#DIV/0!</v>
      </c>
      <c r="S1993" s="92" t="e">
        <f t="shared" si="127"/>
        <v>#DIV/0!</v>
      </c>
    </row>
    <row r="1994" spans="5:19" x14ac:dyDescent="0.25">
      <c r="E1994" s="48"/>
      <c r="F1994" s="48"/>
      <c r="I1994" s="45">
        <f t="shared" si="124"/>
        <v>0</v>
      </c>
      <c r="J1994" s="45">
        <f t="shared" si="125"/>
        <v>14.048346409267548</v>
      </c>
      <c r="K1994" s="39" t="e">
        <f t="shared" si="126"/>
        <v>#DIV/0!</v>
      </c>
      <c r="L1994" s="46">
        <f>J1994/Eingaben!$D$29</f>
        <v>0.9648673097488808</v>
      </c>
      <c r="M1994" s="44" t="e">
        <f>K1994/Eingaben!$D$8</f>
        <v>#DIV/0!</v>
      </c>
      <c r="N1994" s="46">
        <f>ABS(B1994-C1994)/Eingaben!$D$8</f>
        <v>0</v>
      </c>
      <c r="P1994">
        <f>D1994/3600000*G1994*100*100/Eingaben!$D$39*(A1994-A1993)/3600</f>
        <v>0</v>
      </c>
      <c r="R1994" s="91" t="e">
        <f>('Dichte Wasser'!$B$4*AVERAGE(B1994:C1994)^3+'Dichte Wasser'!$B$3*AVERAGE(B1994:C1994)^2+'Dichte Wasser'!$B$2*AVERAGE(B1994:C1994)+'Dichte Wasser'!$B$1)/1000</f>
        <v>#DIV/0!</v>
      </c>
      <c r="S1994" s="92" t="e">
        <f t="shared" si="127"/>
        <v>#DIV/0!</v>
      </c>
    </row>
    <row r="1995" spans="5:19" x14ac:dyDescent="0.25">
      <c r="E1995" s="48"/>
      <c r="F1995" s="48"/>
      <c r="I1995" s="45">
        <f t="shared" si="124"/>
        <v>0</v>
      </c>
      <c r="J1995" s="45">
        <f t="shared" si="125"/>
        <v>14.048346409267548</v>
      </c>
      <c r="K1995" s="39" t="e">
        <f t="shared" si="126"/>
        <v>#DIV/0!</v>
      </c>
      <c r="L1995" s="46">
        <f>J1995/Eingaben!$D$29</f>
        <v>0.9648673097488808</v>
      </c>
      <c r="M1995" s="44" t="e">
        <f>K1995/Eingaben!$D$8</f>
        <v>#DIV/0!</v>
      </c>
      <c r="N1995" s="46">
        <f>ABS(B1995-C1995)/Eingaben!$D$8</f>
        <v>0</v>
      </c>
      <c r="P1995">
        <f>D1995/3600000*G1995*100*100/Eingaben!$D$39*(A1995-A1994)/3600</f>
        <v>0</v>
      </c>
      <c r="R1995" s="91" t="e">
        <f>('Dichte Wasser'!$B$4*AVERAGE(B1995:C1995)^3+'Dichte Wasser'!$B$3*AVERAGE(B1995:C1995)^2+'Dichte Wasser'!$B$2*AVERAGE(B1995:C1995)+'Dichte Wasser'!$B$1)/1000</f>
        <v>#DIV/0!</v>
      </c>
      <c r="S1995" s="92" t="e">
        <f t="shared" si="127"/>
        <v>#DIV/0!</v>
      </c>
    </row>
    <row r="1996" spans="5:19" x14ac:dyDescent="0.25">
      <c r="E1996" s="48"/>
      <c r="F1996" s="48"/>
      <c r="I1996" s="45">
        <f t="shared" si="124"/>
        <v>0</v>
      </c>
      <c r="J1996" s="45">
        <f t="shared" si="125"/>
        <v>14.048346409267548</v>
      </c>
      <c r="K1996" s="39" t="e">
        <f t="shared" si="126"/>
        <v>#DIV/0!</v>
      </c>
      <c r="L1996" s="46">
        <f>J1996/Eingaben!$D$29</f>
        <v>0.9648673097488808</v>
      </c>
      <c r="M1996" s="44" t="e">
        <f>K1996/Eingaben!$D$8</f>
        <v>#DIV/0!</v>
      </c>
      <c r="N1996" s="46">
        <f>ABS(B1996-C1996)/Eingaben!$D$8</f>
        <v>0</v>
      </c>
      <c r="P1996">
        <f>D1996/3600000*G1996*100*100/Eingaben!$D$39*(A1996-A1995)/3600</f>
        <v>0</v>
      </c>
      <c r="R1996" s="91" t="e">
        <f>('Dichte Wasser'!$B$4*AVERAGE(B1996:C1996)^3+'Dichte Wasser'!$B$3*AVERAGE(B1996:C1996)^2+'Dichte Wasser'!$B$2*AVERAGE(B1996:C1996)+'Dichte Wasser'!$B$1)/1000</f>
        <v>#DIV/0!</v>
      </c>
      <c r="S1996" s="92" t="e">
        <f t="shared" si="127"/>
        <v>#DIV/0!</v>
      </c>
    </row>
    <row r="1997" spans="5:19" x14ac:dyDescent="0.25">
      <c r="E1997" s="48"/>
      <c r="F1997" s="48"/>
      <c r="I1997" s="45">
        <f t="shared" si="124"/>
        <v>0</v>
      </c>
      <c r="J1997" s="45">
        <f t="shared" si="125"/>
        <v>14.048346409267548</v>
      </c>
      <c r="K1997" s="39" t="e">
        <f t="shared" si="126"/>
        <v>#DIV/0!</v>
      </c>
      <c r="L1997" s="46">
        <f>J1997/Eingaben!$D$29</f>
        <v>0.9648673097488808</v>
      </c>
      <c r="M1997" s="44" t="e">
        <f>K1997/Eingaben!$D$8</f>
        <v>#DIV/0!</v>
      </c>
      <c r="N1997" s="46">
        <f>ABS(B1997-C1997)/Eingaben!$D$8</f>
        <v>0</v>
      </c>
      <c r="P1997">
        <f>D1997/3600000*G1997*100*100/Eingaben!$D$39*(A1997-A1996)/3600</f>
        <v>0</v>
      </c>
      <c r="R1997" s="91" t="e">
        <f>('Dichte Wasser'!$B$4*AVERAGE(B1997:C1997)^3+'Dichte Wasser'!$B$3*AVERAGE(B1997:C1997)^2+'Dichte Wasser'!$B$2*AVERAGE(B1997:C1997)+'Dichte Wasser'!$B$1)/1000</f>
        <v>#DIV/0!</v>
      </c>
      <c r="S1997" s="92" t="e">
        <f t="shared" si="127"/>
        <v>#DIV/0!</v>
      </c>
    </row>
    <row r="1998" spans="5:19" x14ac:dyDescent="0.25">
      <c r="E1998" s="48"/>
      <c r="F1998" s="48"/>
      <c r="I1998" s="45">
        <f t="shared" si="124"/>
        <v>0</v>
      </c>
      <c r="J1998" s="45">
        <f t="shared" si="125"/>
        <v>14.048346409267548</v>
      </c>
      <c r="K1998" s="39" t="e">
        <f t="shared" si="126"/>
        <v>#DIV/0!</v>
      </c>
      <c r="L1998" s="46">
        <f>J1998/Eingaben!$D$29</f>
        <v>0.9648673097488808</v>
      </c>
      <c r="M1998" s="44" t="e">
        <f>K1998/Eingaben!$D$8</f>
        <v>#DIV/0!</v>
      </c>
      <c r="N1998" s="46">
        <f>ABS(B1998-C1998)/Eingaben!$D$8</f>
        <v>0</v>
      </c>
      <c r="P1998">
        <f>D1998/3600000*G1998*100*100/Eingaben!$D$39*(A1998-A1997)/3600</f>
        <v>0</v>
      </c>
      <c r="R1998" s="91" t="e">
        <f>('Dichte Wasser'!$B$4*AVERAGE(B1998:C1998)^3+'Dichte Wasser'!$B$3*AVERAGE(B1998:C1998)^2+'Dichte Wasser'!$B$2*AVERAGE(B1998:C1998)+'Dichte Wasser'!$B$1)/1000</f>
        <v>#DIV/0!</v>
      </c>
      <c r="S1998" s="92" t="e">
        <f t="shared" si="127"/>
        <v>#DIV/0!</v>
      </c>
    </row>
    <row r="1999" spans="5:19" x14ac:dyDescent="0.25">
      <c r="E1999" s="48"/>
      <c r="F1999" s="48"/>
      <c r="I1999" s="45">
        <f t="shared" si="124"/>
        <v>0</v>
      </c>
      <c r="J1999" s="45">
        <f t="shared" si="125"/>
        <v>14.048346409267548</v>
      </c>
      <c r="K1999" s="39" t="e">
        <f t="shared" si="126"/>
        <v>#DIV/0!</v>
      </c>
      <c r="L1999" s="46">
        <f>J1999/Eingaben!$D$29</f>
        <v>0.9648673097488808</v>
      </c>
      <c r="M1999" s="44" t="e">
        <f>K1999/Eingaben!$D$8</f>
        <v>#DIV/0!</v>
      </c>
      <c r="N1999" s="46">
        <f>ABS(B1999-C1999)/Eingaben!$D$8</f>
        <v>0</v>
      </c>
      <c r="P1999">
        <f>D1999/3600000*G1999*100*100/Eingaben!$D$39*(A1999-A1998)/3600</f>
        <v>0</v>
      </c>
      <c r="R1999" s="91" t="e">
        <f>('Dichte Wasser'!$B$4*AVERAGE(B1999:C1999)^3+'Dichte Wasser'!$B$3*AVERAGE(B1999:C1999)^2+'Dichte Wasser'!$B$2*AVERAGE(B1999:C1999)+'Dichte Wasser'!$B$1)/1000</f>
        <v>#DIV/0!</v>
      </c>
      <c r="S1999" s="92" t="e">
        <f t="shared" si="127"/>
        <v>#DIV/0!</v>
      </c>
    </row>
    <row r="2000" spans="5:19" x14ac:dyDescent="0.25">
      <c r="E2000" s="48"/>
      <c r="F2000" s="48"/>
      <c r="I2000" s="45">
        <f t="shared" si="124"/>
        <v>0</v>
      </c>
      <c r="J2000" s="45">
        <f t="shared" si="125"/>
        <v>14.048346409267548</v>
      </c>
      <c r="K2000" s="39" t="e">
        <f t="shared" si="126"/>
        <v>#DIV/0!</v>
      </c>
      <c r="L2000" s="46">
        <f>J2000/Eingaben!$D$29</f>
        <v>0.9648673097488808</v>
      </c>
      <c r="M2000" s="44" t="e">
        <f>K2000/Eingaben!$D$8</f>
        <v>#DIV/0!</v>
      </c>
      <c r="N2000" s="46">
        <f>ABS(B2000-C2000)/Eingaben!$D$8</f>
        <v>0</v>
      </c>
      <c r="P2000">
        <f>D2000/3600000*G2000*100*100/Eingaben!$D$39*(A2000-A1999)/3600</f>
        <v>0</v>
      </c>
      <c r="R2000" s="91" t="e">
        <f>('Dichte Wasser'!$B$4*AVERAGE(B2000:C2000)^3+'Dichte Wasser'!$B$3*AVERAGE(B2000:C2000)^2+'Dichte Wasser'!$B$2*AVERAGE(B2000:C2000)+'Dichte Wasser'!$B$1)/1000</f>
        <v>#DIV/0!</v>
      </c>
      <c r="S2000" s="92" t="e">
        <f t="shared" si="127"/>
        <v>#DIV/0!</v>
      </c>
    </row>
    <row r="2001" spans="5:19" x14ac:dyDescent="0.25">
      <c r="E2001" s="48"/>
      <c r="F2001" s="48"/>
      <c r="I2001" s="45">
        <f t="shared" si="124"/>
        <v>0</v>
      </c>
      <c r="J2001" s="45">
        <f t="shared" si="125"/>
        <v>14.048346409267548</v>
      </c>
      <c r="K2001" s="39" t="e">
        <f t="shared" si="126"/>
        <v>#DIV/0!</v>
      </c>
      <c r="L2001" s="46">
        <f>J2001/Eingaben!$D$29</f>
        <v>0.9648673097488808</v>
      </c>
      <c r="M2001" s="44" t="e">
        <f>K2001/Eingaben!$D$8</f>
        <v>#DIV/0!</v>
      </c>
      <c r="N2001" s="46">
        <f>ABS(B2001-C2001)/Eingaben!$D$8</f>
        <v>0</v>
      </c>
      <c r="P2001">
        <f>D2001/3600000*G2001*100*100/Eingaben!$D$39*(A2001-A2000)/3600</f>
        <v>0</v>
      </c>
      <c r="R2001" s="91" t="e">
        <f>('Dichte Wasser'!$B$4*AVERAGE(B2001:C2001)^3+'Dichte Wasser'!$B$3*AVERAGE(B2001:C2001)^2+'Dichte Wasser'!$B$2*AVERAGE(B2001:C2001)+'Dichte Wasser'!$B$1)/1000</f>
        <v>#DIV/0!</v>
      </c>
      <c r="S2001" s="92" t="e">
        <f t="shared" si="127"/>
        <v>#DIV/0!</v>
      </c>
    </row>
    <row r="2002" spans="5:19" x14ac:dyDescent="0.25">
      <c r="E2002" s="48"/>
      <c r="F2002" s="48"/>
      <c r="I2002" s="45">
        <f t="shared" si="124"/>
        <v>0</v>
      </c>
      <c r="J2002" s="45">
        <f t="shared" si="125"/>
        <v>14.048346409267548</v>
      </c>
      <c r="K2002" s="39" t="e">
        <f t="shared" si="126"/>
        <v>#DIV/0!</v>
      </c>
      <c r="L2002" s="46">
        <f>J2002/Eingaben!$D$29</f>
        <v>0.9648673097488808</v>
      </c>
      <c r="M2002" s="44" t="e">
        <f>K2002/Eingaben!$D$8</f>
        <v>#DIV/0!</v>
      </c>
      <c r="N2002" s="46">
        <f>ABS(B2002-C2002)/Eingaben!$D$8</f>
        <v>0</v>
      </c>
      <c r="P2002">
        <f>D2002/3600000*G2002*100*100/Eingaben!$D$39*(A2002-A2001)/3600</f>
        <v>0</v>
      </c>
      <c r="R2002" s="91" t="e">
        <f>('Dichte Wasser'!$B$4*AVERAGE(B2002:C2002)^3+'Dichte Wasser'!$B$3*AVERAGE(B2002:C2002)^2+'Dichte Wasser'!$B$2*AVERAGE(B2002:C2002)+'Dichte Wasser'!$B$1)/1000</f>
        <v>#DIV/0!</v>
      </c>
      <c r="S2002" s="92" t="e">
        <f t="shared" si="127"/>
        <v>#DIV/0!</v>
      </c>
    </row>
    <row r="2003" spans="5:19" x14ac:dyDescent="0.25">
      <c r="E2003" s="48"/>
      <c r="F2003" s="48"/>
      <c r="I2003" s="45">
        <f t="shared" si="124"/>
        <v>0</v>
      </c>
      <c r="J2003" s="45">
        <f t="shared" si="125"/>
        <v>14.048346409267548</v>
      </c>
      <c r="K2003" s="39" t="e">
        <f t="shared" si="126"/>
        <v>#DIV/0!</v>
      </c>
      <c r="L2003" s="46">
        <f>J2003/Eingaben!$D$29</f>
        <v>0.9648673097488808</v>
      </c>
      <c r="M2003" s="44" t="e">
        <f>K2003/Eingaben!$D$8</f>
        <v>#DIV/0!</v>
      </c>
      <c r="N2003" s="46">
        <f>ABS(B2003-C2003)/Eingaben!$D$8</f>
        <v>0</v>
      </c>
      <c r="P2003">
        <f>D2003/3600000*G2003*100*100/Eingaben!$D$39*(A2003-A2002)/3600</f>
        <v>0</v>
      </c>
      <c r="R2003" s="91" t="e">
        <f>('Dichte Wasser'!$B$4*AVERAGE(B2003:C2003)^3+'Dichte Wasser'!$B$3*AVERAGE(B2003:C2003)^2+'Dichte Wasser'!$B$2*AVERAGE(B2003:C2003)+'Dichte Wasser'!$B$1)/1000</f>
        <v>#DIV/0!</v>
      </c>
      <c r="S2003" s="92" t="e">
        <f t="shared" si="127"/>
        <v>#DIV/0!</v>
      </c>
    </row>
    <row r="2004" spans="5:19" x14ac:dyDescent="0.25">
      <c r="E2004" s="48"/>
      <c r="F2004" s="48"/>
      <c r="I2004" s="45">
        <f t="shared" si="124"/>
        <v>0</v>
      </c>
      <c r="J2004" s="45">
        <f t="shared" si="125"/>
        <v>14.048346409267548</v>
      </c>
      <c r="K2004" s="39" t="e">
        <f t="shared" si="126"/>
        <v>#DIV/0!</v>
      </c>
      <c r="L2004" s="46">
        <f>J2004/Eingaben!$D$29</f>
        <v>0.9648673097488808</v>
      </c>
      <c r="M2004" s="44" t="e">
        <f>K2004/Eingaben!$D$8</f>
        <v>#DIV/0!</v>
      </c>
      <c r="N2004" s="46">
        <f>ABS(B2004-C2004)/Eingaben!$D$8</f>
        <v>0</v>
      </c>
      <c r="P2004">
        <f>D2004/3600000*G2004*100*100/Eingaben!$D$39*(A2004-A2003)/3600</f>
        <v>0</v>
      </c>
      <c r="R2004" s="91" t="e">
        <f>('Dichte Wasser'!$B$4*AVERAGE(B2004:C2004)^3+'Dichte Wasser'!$B$3*AVERAGE(B2004:C2004)^2+'Dichte Wasser'!$B$2*AVERAGE(B2004:C2004)+'Dichte Wasser'!$B$1)/1000</f>
        <v>#DIV/0!</v>
      </c>
      <c r="S2004" s="92" t="e">
        <f t="shared" si="127"/>
        <v>#DIV/0!</v>
      </c>
    </row>
    <row r="2005" spans="5:19" x14ac:dyDescent="0.25">
      <c r="E2005" s="48"/>
      <c r="F2005" s="48"/>
      <c r="I2005" s="45">
        <f t="shared" si="124"/>
        <v>0</v>
      </c>
      <c r="J2005" s="45">
        <f t="shared" si="125"/>
        <v>14.048346409267548</v>
      </c>
      <c r="K2005" s="39" t="e">
        <f t="shared" si="126"/>
        <v>#DIV/0!</v>
      </c>
      <c r="L2005" s="46">
        <f>J2005/Eingaben!$D$29</f>
        <v>0.9648673097488808</v>
      </c>
      <c r="M2005" s="44" t="e">
        <f>K2005/Eingaben!$D$8</f>
        <v>#DIV/0!</v>
      </c>
      <c r="N2005" s="46">
        <f>ABS(B2005-C2005)/Eingaben!$D$8</f>
        <v>0</v>
      </c>
      <c r="P2005">
        <f>D2005/3600000*G2005*100*100/Eingaben!$D$39*(A2005-A2004)/3600</f>
        <v>0</v>
      </c>
      <c r="R2005" s="91" t="e">
        <f>('Dichte Wasser'!$B$4*AVERAGE(B2005:C2005)^3+'Dichte Wasser'!$B$3*AVERAGE(B2005:C2005)^2+'Dichte Wasser'!$B$2*AVERAGE(B2005:C2005)+'Dichte Wasser'!$B$1)/1000</f>
        <v>#DIV/0!</v>
      </c>
      <c r="S2005" s="92" t="e">
        <f t="shared" si="127"/>
        <v>#DIV/0!</v>
      </c>
    </row>
    <row r="2006" spans="5:19" x14ac:dyDescent="0.25">
      <c r="E2006" s="48"/>
      <c r="F2006" s="48"/>
      <c r="I2006" s="45">
        <f t="shared" si="124"/>
        <v>0</v>
      </c>
      <c r="J2006" s="45">
        <f t="shared" si="125"/>
        <v>14.048346409267548</v>
      </c>
      <c r="K2006" s="39" t="e">
        <f t="shared" si="126"/>
        <v>#DIV/0!</v>
      </c>
      <c r="L2006" s="46">
        <f>J2006/Eingaben!$D$29</f>
        <v>0.9648673097488808</v>
      </c>
      <c r="M2006" s="44" t="e">
        <f>K2006/Eingaben!$D$8</f>
        <v>#DIV/0!</v>
      </c>
      <c r="N2006" s="46">
        <f>ABS(B2006-C2006)/Eingaben!$D$8</f>
        <v>0</v>
      </c>
      <c r="P2006">
        <f>D2006/3600000*G2006*100*100/Eingaben!$D$39*(A2006-A2005)/3600</f>
        <v>0</v>
      </c>
      <c r="R2006" s="91" t="e">
        <f>('Dichte Wasser'!$B$4*AVERAGE(B2006:C2006)^3+'Dichte Wasser'!$B$3*AVERAGE(B2006:C2006)^2+'Dichte Wasser'!$B$2*AVERAGE(B2006:C2006)+'Dichte Wasser'!$B$1)/1000</f>
        <v>#DIV/0!</v>
      </c>
      <c r="S2006" s="92" t="e">
        <f t="shared" si="127"/>
        <v>#DIV/0!</v>
      </c>
    </row>
    <row r="2007" spans="5:19" x14ac:dyDescent="0.25">
      <c r="E2007" s="48"/>
      <c r="F2007" s="48"/>
      <c r="I2007" s="45">
        <f t="shared" si="124"/>
        <v>0</v>
      </c>
      <c r="J2007" s="45">
        <f t="shared" si="125"/>
        <v>14.048346409267548</v>
      </c>
      <c r="K2007" s="39" t="e">
        <f t="shared" si="126"/>
        <v>#DIV/0!</v>
      </c>
      <c r="L2007" s="46">
        <f>J2007/Eingaben!$D$29</f>
        <v>0.9648673097488808</v>
      </c>
      <c r="M2007" s="44" t="e">
        <f>K2007/Eingaben!$D$8</f>
        <v>#DIV/0!</v>
      </c>
      <c r="N2007" s="46">
        <f>ABS(B2007-C2007)/Eingaben!$D$8</f>
        <v>0</v>
      </c>
      <c r="P2007">
        <f>D2007/3600000*G2007*100*100/Eingaben!$D$39*(A2007-A2006)/3600</f>
        <v>0</v>
      </c>
      <c r="R2007" s="91" t="e">
        <f>('Dichte Wasser'!$B$4*AVERAGE(B2007:C2007)^3+'Dichte Wasser'!$B$3*AVERAGE(B2007:C2007)^2+'Dichte Wasser'!$B$2*AVERAGE(B2007:C2007)+'Dichte Wasser'!$B$1)/1000</f>
        <v>#DIV/0!</v>
      </c>
      <c r="S2007" s="92" t="e">
        <f t="shared" si="127"/>
        <v>#DIV/0!</v>
      </c>
    </row>
    <row r="2008" spans="5:19" x14ac:dyDescent="0.25">
      <c r="E2008" s="48"/>
      <c r="F2008" s="48"/>
      <c r="I2008" s="45">
        <f t="shared" si="124"/>
        <v>0</v>
      </c>
      <c r="J2008" s="45">
        <f t="shared" si="125"/>
        <v>14.048346409267548</v>
      </c>
      <c r="K2008" s="39" t="e">
        <f t="shared" si="126"/>
        <v>#DIV/0!</v>
      </c>
      <c r="L2008" s="46">
        <f>J2008/Eingaben!$D$29</f>
        <v>0.9648673097488808</v>
      </c>
      <c r="M2008" s="44" t="e">
        <f>K2008/Eingaben!$D$8</f>
        <v>#DIV/0!</v>
      </c>
      <c r="N2008" s="46">
        <f>ABS(B2008-C2008)/Eingaben!$D$8</f>
        <v>0</v>
      </c>
      <c r="P2008">
        <f>D2008/3600000*G2008*100*100/Eingaben!$D$39*(A2008-A2007)/3600</f>
        <v>0</v>
      </c>
      <c r="R2008" s="91" t="e">
        <f>('Dichte Wasser'!$B$4*AVERAGE(B2008:C2008)^3+'Dichte Wasser'!$B$3*AVERAGE(B2008:C2008)^2+'Dichte Wasser'!$B$2*AVERAGE(B2008:C2008)+'Dichte Wasser'!$B$1)/1000</f>
        <v>#DIV/0!</v>
      </c>
      <c r="S2008" s="92" t="e">
        <f t="shared" si="127"/>
        <v>#DIV/0!</v>
      </c>
    </row>
    <row r="2009" spans="5:19" x14ac:dyDescent="0.25">
      <c r="E2009" s="48"/>
      <c r="F2009" s="48"/>
      <c r="I2009" s="45">
        <f t="shared" si="124"/>
        <v>0</v>
      </c>
      <c r="J2009" s="45">
        <f t="shared" si="125"/>
        <v>14.048346409267548</v>
      </c>
      <c r="K2009" s="39" t="e">
        <f t="shared" si="126"/>
        <v>#DIV/0!</v>
      </c>
      <c r="L2009" s="46">
        <f>J2009/Eingaben!$D$29</f>
        <v>0.9648673097488808</v>
      </c>
      <c r="M2009" s="44" t="e">
        <f>K2009/Eingaben!$D$8</f>
        <v>#DIV/0!</v>
      </c>
      <c r="N2009" s="46">
        <f>ABS(B2009-C2009)/Eingaben!$D$8</f>
        <v>0</v>
      </c>
      <c r="P2009">
        <f>D2009/3600000*G2009*100*100/Eingaben!$D$39*(A2009-A2008)/3600</f>
        <v>0</v>
      </c>
      <c r="R2009" s="91" t="e">
        <f>('Dichte Wasser'!$B$4*AVERAGE(B2009:C2009)^3+'Dichte Wasser'!$B$3*AVERAGE(B2009:C2009)^2+'Dichte Wasser'!$B$2*AVERAGE(B2009:C2009)+'Dichte Wasser'!$B$1)/1000</f>
        <v>#DIV/0!</v>
      </c>
      <c r="S2009" s="92" t="e">
        <f t="shared" si="127"/>
        <v>#DIV/0!</v>
      </c>
    </row>
    <row r="2010" spans="5:19" x14ac:dyDescent="0.25">
      <c r="E2010" s="48"/>
      <c r="F2010" s="48"/>
      <c r="I2010" s="45">
        <f t="shared" si="124"/>
        <v>0</v>
      </c>
      <c r="J2010" s="45">
        <f t="shared" si="125"/>
        <v>14.048346409267548</v>
      </c>
      <c r="K2010" s="39" t="e">
        <f t="shared" si="126"/>
        <v>#DIV/0!</v>
      </c>
      <c r="L2010" s="46">
        <f>J2010/Eingaben!$D$29</f>
        <v>0.9648673097488808</v>
      </c>
      <c r="M2010" s="44" t="e">
        <f>K2010/Eingaben!$D$8</f>
        <v>#DIV/0!</v>
      </c>
      <c r="N2010" s="46">
        <f>ABS(B2010-C2010)/Eingaben!$D$8</f>
        <v>0</v>
      </c>
      <c r="P2010">
        <f>D2010/3600000*G2010*100*100/Eingaben!$D$39*(A2010-A2009)/3600</f>
        <v>0</v>
      </c>
      <c r="R2010" s="91" t="e">
        <f>('Dichte Wasser'!$B$4*AVERAGE(B2010:C2010)^3+'Dichte Wasser'!$B$3*AVERAGE(B2010:C2010)^2+'Dichte Wasser'!$B$2*AVERAGE(B2010:C2010)+'Dichte Wasser'!$B$1)/1000</f>
        <v>#DIV/0!</v>
      </c>
      <c r="S2010" s="92" t="e">
        <f t="shared" si="127"/>
        <v>#DIV/0!</v>
      </c>
    </row>
    <row r="2011" spans="5:19" x14ac:dyDescent="0.25">
      <c r="E2011" s="48"/>
      <c r="F2011" s="48"/>
      <c r="I2011" s="45">
        <f t="shared" si="124"/>
        <v>0</v>
      </c>
      <c r="J2011" s="45">
        <f t="shared" si="125"/>
        <v>14.048346409267548</v>
      </c>
      <c r="K2011" s="39" t="e">
        <f t="shared" si="126"/>
        <v>#DIV/0!</v>
      </c>
      <c r="L2011" s="46">
        <f>J2011/Eingaben!$D$29</f>
        <v>0.9648673097488808</v>
      </c>
      <c r="M2011" s="44" t="e">
        <f>K2011/Eingaben!$D$8</f>
        <v>#DIV/0!</v>
      </c>
      <c r="N2011" s="46">
        <f>ABS(B2011-C2011)/Eingaben!$D$8</f>
        <v>0</v>
      </c>
      <c r="P2011">
        <f>D2011/3600000*G2011*100*100/Eingaben!$D$39*(A2011-A2010)/3600</f>
        <v>0</v>
      </c>
      <c r="R2011" s="91" t="e">
        <f>('Dichte Wasser'!$B$4*AVERAGE(B2011:C2011)^3+'Dichte Wasser'!$B$3*AVERAGE(B2011:C2011)^2+'Dichte Wasser'!$B$2*AVERAGE(B2011:C2011)+'Dichte Wasser'!$B$1)/1000</f>
        <v>#DIV/0!</v>
      </c>
      <c r="S2011" s="92" t="e">
        <f t="shared" si="127"/>
        <v>#DIV/0!</v>
      </c>
    </row>
    <row r="2012" spans="5:19" x14ac:dyDescent="0.25">
      <c r="E2012" s="48"/>
      <c r="F2012" s="48"/>
      <c r="I2012" s="45">
        <f t="shared" si="124"/>
        <v>0</v>
      </c>
      <c r="J2012" s="45">
        <f t="shared" si="125"/>
        <v>14.048346409267548</v>
      </c>
      <c r="K2012" s="39" t="e">
        <f t="shared" si="126"/>
        <v>#DIV/0!</v>
      </c>
      <c r="L2012" s="46">
        <f>J2012/Eingaben!$D$29</f>
        <v>0.9648673097488808</v>
      </c>
      <c r="M2012" s="44" t="e">
        <f>K2012/Eingaben!$D$8</f>
        <v>#DIV/0!</v>
      </c>
      <c r="N2012" s="46">
        <f>ABS(B2012-C2012)/Eingaben!$D$8</f>
        <v>0</v>
      </c>
      <c r="P2012">
        <f>D2012/3600000*G2012*100*100/Eingaben!$D$39*(A2012-A2011)/3600</f>
        <v>0</v>
      </c>
      <c r="R2012" s="91" t="e">
        <f>('Dichte Wasser'!$B$4*AVERAGE(B2012:C2012)^3+'Dichte Wasser'!$B$3*AVERAGE(B2012:C2012)^2+'Dichte Wasser'!$B$2*AVERAGE(B2012:C2012)+'Dichte Wasser'!$B$1)/1000</f>
        <v>#DIV/0!</v>
      </c>
      <c r="S2012" s="92" t="e">
        <f t="shared" si="127"/>
        <v>#DIV/0!</v>
      </c>
    </row>
    <row r="2013" spans="5:19" x14ac:dyDescent="0.25">
      <c r="E2013" s="48"/>
      <c r="F2013" s="48"/>
      <c r="I2013" s="45">
        <f t="shared" si="124"/>
        <v>0</v>
      </c>
      <c r="J2013" s="45">
        <f t="shared" si="125"/>
        <v>14.048346409267548</v>
      </c>
      <c r="K2013" s="39" t="e">
        <f t="shared" si="126"/>
        <v>#DIV/0!</v>
      </c>
      <c r="L2013" s="46">
        <f>J2013/Eingaben!$D$29</f>
        <v>0.9648673097488808</v>
      </c>
      <c r="M2013" s="44" t="e">
        <f>K2013/Eingaben!$D$8</f>
        <v>#DIV/0!</v>
      </c>
      <c r="N2013" s="46">
        <f>ABS(B2013-C2013)/Eingaben!$D$8</f>
        <v>0</v>
      </c>
      <c r="P2013">
        <f>D2013/3600000*G2013*100*100/Eingaben!$D$39*(A2013-A2012)/3600</f>
        <v>0</v>
      </c>
      <c r="R2013" s="91" t="e">
        <f>('Dichte Wasser'!$B$4*AVERAGE(B2013:C2013)^3+'Dichte Wasser'!$B$3*AVERAGE(B2013:C2013)^2+'Dichte Wasser'!$B$2*AVERAGE(B2013:C2013)+'Dichte Wasser'!$B$1)/1000</f>
        <v>#DIV/0!</v>
      </c>
      <c r="S2013" s="92" t="e">
        <f t="shared" si="127"/>
        <v>#DIV/0!</v>
      </c>
    </row>
    <row r="2014" spans="5:19" x14ac:dyDescent="0.25">
      <c r="E2014" s="48"/>
      <c r="F2014" s="48"/>
      <c r="I2014" s="45">
        <f t="shared" si="124"/>
        <v>0</v>
      </c>
      <c r="J2014" s="45">
        <f t="shared" si="125"/>
        <v>14.048346409267548</v>
      </c>
      <c r="K2014" s="39" t="e">
        <f t="shared" si="126"/>
        <v>#DIV/0!</v>
      </c>
      <c r="L2014" s="46">
        <f>J2014/Eingaben!$D$29</f>
        <v>0.9648673097488808</v>
      </c>
      <c r="M2014" s="44" t="e">
        <f>K2014/Eingaben!$D$8</f>
        <v>#DIV/0!</v>
      </c>
      <c r="N2014" s="46">
        <f>ABS(B2014-C2014)/Eingaben!$D$8</f>
        <v>0</v>
      </c>
      <c r="P2014">
        <f>D2014/3600000*G2014*100*100/Eingaben!$D$39*(A2014-A2013)/3600</f>
        <v>0</v>
      </c>
      <c r="R2014" s="91" t="e">
        <f>('Dichte Wasser'!$B$4*AVERAGE(B2014:C2014)^3+'Dichte Wasser'!$B$3*AVERAGE(B2014:C2014)^2+'Dichte Wasser'!$B$2*AVERAGE(B2014:C2014)+'Dichte Wasser'!$B$1)/1000</f>
        <v>#DIV/0!</v>
      </c>
      <c r="S2014" s="92" t="e">
        <f t="shared" si="127"/>
        <v>#DIV/0!</v>
      </c>
    </row>
    <row r="2015" spans="5:19" x14ac:dyDescent="0.25">
      <c r="E2015" s="48"/>
      <c r="F2015" s="48"/>
      <c r="I2015" s="45">
        <f t="shared" si="124"/>
        <v>0</v>
      </c>
      <c r="J2015" s="45">
        <f t="shared" si="125"/>
        <v>14.048346409267548</v>
      </c>
      <c r="K2015" s="39" t="e">
        <f t="shared" si="126"/>
        <v>#DIV/0!</v>
      </c>
      <c r="L2015" s="46">
        <f>J2015/Eingaben!$D$29</f>
        <v>0.9648673097488808</v>
      </c>
      <c r="M2015" s="44" t="e">
        <f>K2015/Eingaben!$D$8</f>
        <v>#DIV/0!</v>
      </c>
      <c r="N2015" s="46">
        <f>ABS(B2015-C2015)/Eingaben!$D$8</f>
        <v>0</v>
      </c>
      <c r="P2015">
        <f>D2015/3600000*G2015*100*100/Eingaben!$D$39*(A2015-A2014)/3600</f>
        <v>0</v>
      </c>
      <c r="R2015" s="91" t="e">
        <f>('Dichte Wasser'!$B$4*AVERAGE(B2015:C2015)^3+'Dichte Wasser'!$B$3*AVERAGE(B2015:C2015)^2+'Dichte Wasser'!$B$2*AVERAGE(B2015:C2015)+'Dichte Wasser'!$B$1)/1000</f>
        <v>#DIV/0!</v>
      </c>
      <c r="S2015" s="92" t="e">
        <f t="shared" si="127"/>
        <v>#DIV/0!</v>
      </c>
    </row>
    <row r="2016" spans="5:19" x14ac:dyDescent="0.25">
      <c r="E2016" s="48"/>
      <c r="F2016" s="48"/>
      <c r="I2016" s="45">
        <f t="shared" si="124"/>
        <v>0</v>
      </c>
      <c r="J2016" s="45">
        <f t="shared" si="125"/>
        <v>14.048346409267548</v>
      </c>
      <c r="K2016" s="39" t="e">
        <f t="shared" si="126"/>
        <v>#DIV/0!</v>
      </c>
      <c r="L2016" s="46">
        <f>J2016/Eingaben!$D$29</f>
        <v>0.9648673097488808</v>
      </c>
      <c r="M2016" s="44" t="e">
        <f>K2016/Eingaben!$D$8</f>
        <v>#DIV/0!</v>
      </c>
      <c r="N2016" s="46">
        <f>ABS(B2016-C2016)/Eingaben!$D$8</f>
        <v>0</v>
      </c>
      <c r="P2016">
        <f>D2016/3600000*G2016*100*100/Eingaben!$D$39*(A2016-A2015)/3600</f>
        <v>0</v>
      </c>
      <c r="R2016" s="91" t="e">
        <f>('Dichte Wasser'!$B$4*AVERAGE(B2016:C2016)^3+'Dichte Wasser'!$B$3*AVERAGE(B2016:C2016)^2+'Dichte Wasser'!$B$2*AVERAGE(B2016:C2016)+'Dichte Wasser'!$B$1)/1000</f>
        <v>#DIV/0!</v>
      </c>
      <c r="S2016" s="92" t="e">
        <f t="shared" si="127"/>
        <v>#DIV/0!</v>
      </c>
    </row>
    <row r="2017" spans="5:19" x14ac:dyDescent="0.25">
      <c r="E2017" s="48"/>
      <c r="F2017" s="48"/>
      <c r="I2017" s="45">
        <f t="shared" si="124"/>
        <v>0</v>
      </c>
      <c r="J2017" s="45">
        <f t="shared" si="125"/>
        <v>14.048346409267548</v>
      </c>
      <c r="K2017" s="39" t="e">
        <f t="shared" si="126"/>
        <v>#DIV/0!</v>
      </c>
      <c r="L2017" s="46">
        <f>J2017/Eingaben!$D$29</f>
        <v>0.9648673097488808</v>
      </c>
      <c r="M2017" s="44" t="e">
        <f>K2017/Eingaben!$D$8</f>
        <v>#DIV/0!</v>
      </c>
      <c r="N2017" s="46">
        <f>ABS(B2017-C2017)/Eingaben!$D$8</f>
        <v>0</v>
      </c>
      <c r="P2017">
        <f>D2017/3600000*G2017*100*100/Eingaben!$D$39*(A2017-A2016)/3600</f>
        <v>0</v>
      </c>
      <c r="R2017" s="91" t="e">
        <f>('Dichte Wasser'!$B$4*AVERAGE(B2017:C2017)^3+'Dichte Wasser'!$B$3*AVERAGE(B2017:C2017)^2+'Dichte Wasser'!$B$2*AVERAGE(B2017:C2017)+'Dichte Wasser'!$B$1)/1000</f>
        <v>#DIV/0!</v>
      </c>
      <c r="S2017" s="92" t="e">
        <f t="shared" si="127"/>
        <v>#DIV/0!</v>
      </c>
    </row>
    <row r="2018" spans="5:19" x14ac:dyDescent="0.25">
      <c r="E2018" s="48"/>
      <c r="F2018" s="48"/>
      <c r="I2018" s="45">
        <f t="shared" si="124"/>
        <v>0</v>
      </c>
      <c r="J2018" s="45">
        <f t="shared" si="125"/>
        <v>14.048346409267548</v>
      </c>
      <c r="K2018" s="39" t="e">
        <f t="shared" si="126"/>
        <v>#DIV/0!</v>
      </c>
      <c r="L2018" s="46">
        <f>J2018/Eingaben!$D$29</f>
        <v>0.9648673097488808</v>
      </c>
      <c r="M2018" s="44" t="e">
        <f>K2018/Eingaben!$D$8</f>
        <v>#DIV/0!</v>
      </c>
      <c r="N2018" s="46">
        <f>ABS(B2018-C2018)/Eingaben!$D$8</f>
        <v>0</v>
      </c>
      <c r="P2018">
        <f>D2018/3600000*G2018*100*100/Eingaben!$D$39*(A2018-A2017)/3600</f>
        <v>0</v>
      </c>
      <c r="R2018" s="91" t="e">
        <f>('Dichte Wasser'!$B$4*AVERAGE(B2018:C2018)^3+'Dichte Wasser'!$B$3*AVERAGE(B2018:C2018)^2+'Dichte Wasser'!$B$2*AVERAGE(B2018:C2018)+'Dichte Wasser'!$B$1)/1000</f>
        <v>#DIV/0!</v>
      </c>
      <c r="S2018" s="92" t="e">
        <f t="shared" si="127"/>
        <v>#DIV/0!</v>
      </c>
    </row>
    <row r="2019" spans="5:19" x14ac:dyDescent="0.25">
      <c r="E2019" s="48"/>
      <c r="F2019" s="48"/>
      <c r="I2019" s="45">
        <f t="shared" si="124"/>
        <v>0</v>
      </c>
      <c r="J2019" s="45">
        <f t="shared" si="125"/>
        <v>14.048346409267548</v>
      </c>
      <c r="K2019" s="39" t="e">
        <f t="shared" si="126"/>
        <v>#DIV/0!</v>
      </c>
      <c r="L2019" s="46">
        <f>J2019/Eingaben!$D$29</f>
        <v>0.9648673097488808</v>
      </c>
      <c r="M2019" s="44" t="e">
        <f>K2019/Eingaben!$D$8</f>
        <v>#DIV/0!</v>
      </c>
      <c r="N2019" s="46">
        <f>ABS(B2019-C2019)/Eingaben!$D$8</f>
        <v>0</v>
      </c>
      <c r="P2019">
        <f>D2019/3600000*G2019*100*100/Eingaben!$D$39*(A2019-A2018)/3600</f>
        <v>0</v>
      </c>
      <c r="R2019" s="91" t="e">
        <f>('Dichte Wasser'!$B$4*AVERAGE(B2019:C2019)^3+'Dichte Wasser'!$B$3*AVERAGE(B2019:C2019)^2+'Dichte Wasser'!$B$2*AVERAGE(B2019:C2019)+'Dichte Wasser'!$B$1)/1000</f>
        <v>#DIV/0!</v>
      </c>
      <c r="S2019" s="92" t="e">
        <f t="shared" si="127"/>
        <v>#DIV/0!</v>
      </c>
    </row>
    <row r="2020" spans="5:19" x14ac:dyDescent="0.25">
      <c r="E2020" s="48"/>
      <c r="F2020" s="48"/>
      <c r="I2020" s="45">
        <f t="shared" si="124"/>
        <v>0</v>
      </c>
      <c r="J2020" s="45">
        <f t="shared" si="125"/>
        <v>14.048346409267548</v>
      </c>
      <c r="K2020" s="39" t="e">
        <f t="shared" si="126"/>
        <v>#DIV/0!</v>
      </c>
      <c r="L2020" s="46">
        <f>J2020/Eingaben!$D$29</f>
        <v>0.9648673097488808</v>
      </c>
      <c r="M2020" s="44" t="e">
        <f>K2020/Eingaben!$D$8</f>
        <v>#DIV/0!</v>
      </c>
      <c r="N2020" s="46">
        <f>ABS(B2020-C2020)/Eingaben!$D$8</f>
        <v>0</v>
      </c>
      <c r="P2020">
        <f>D2020/3600000*G2020*100*100/Eingaben!$D$39*(A2020-A2019)/3600</f>
        <v>0</v>
      </c>
      <c r="R2020" s="91" t="e">
        <f>('Dichte Wasser'!$B$4*AVERAGE(B2020:C2020)^3+'Dichte Wasser'!$B$3*AVERAGE(B2020:C2020)^2+'Dichte Wasser'!$B$2*AVERAGE(B2020:C2020)+'Dichte Wasser'!$B$1)/1000</f>
        <v>#DIV/0!</v>
      </c>
      <c r="S2020" s="92" t="e">
        <f t="shared" si="127"/>
        <v>#DIV/0!</v>
      </c>
    </row>
    <row r="2021" spans="5:19" x14ac:dyDescent="0.25">
      <c r="E2021" s="48"/>
      <c r="F2021" s="48"/>
      <c r="I2021" s="45">
        <f t="shared" si="124"/>
        <v>0</v>
      </c>
      <c r="J2021" s="45">
        <f t="shared" si="125"/>
        <v>14.048346409267548</v>
      </c>
      <c r="K2021" s="39" t="e">
        <f t="shared" si="126"/>
        <v>#DIV/0!</v>
      </c>
      <c r="L2021" s="46">
        <f>J2021/Eingaben!$D$29</f>
        <v>0.9648673097488808</v>
      </c>
      <c r="M2021" s="44" t="e">
        <f>K2021/Eingaben!$D$8</f>
        <v>#DIV/0!</v>
      </c>
      <c r="N2021" s="46">
        <f>ABS(B2021-C2021)/Eingaben!$D$8</f>
        <v>0</v>
      </c>
      <c r="P2021">
        <f>D2021/3600000*G2021*100*100/Eingaben!$D$39*(A2021-A2020)/3600</f>
        <v>0</v>
      </c>
      <c r="R2021" s="91" t="e">
        <f>('Dichte Wasser'!$B$4*AVERAGE(B2021:C2021)^3+'Dichte Wasser'!$B$3*AVERAGE(B2021:C2021)^2+'Dichte Wasser'!$B$2*AVERAGE(B2021:C2021)+'Dichte Wasser'!$B$1)/1000</f>
        <v>#DIV/0!</v>
      </c>
      <c r="S2021" s="92" t="e">
        <f t="shared" si="127"/>
        <v>#DIV/0!</v>
      </c>
    </row>
    <row r="2022" spans="5:19" x14ac:dyDescent="0.25">
      <c r="E2022" s="48"/>
      <c r="F2022" s="48"/>
      <c r="I2022" s="45">
        <f t="shared" si="124"/>
        <v>0</v>
      </c>
      <c r="J2022" s="45">
        <f t="shared" si="125"/>
        <v>14.048346409267548</v>
      </c>
      <c r="K2022" s="39" t="e">
        <f t="shared" si="126"/>
        <v>#DIV/0!</v>
      </c>
      <c r="L2022" s="46">
        <f>J2022/Eingaben!$D$29</f>
        <v>0.9648673097488808</v>
      </c>
      <c r="M2022" s="44" t="e">
        <f>K2022/Eingaben!$D$8</f>
        <v>#DIV/0!</v>
      </c>
      <c r="N2022" s="46">
        <f>ABS(B2022-C2022)/Eingaben!$D$8</f>
        <v>0</v>
      </c>
      <c r="P2022">
        <f>D2022/3600000*G2022*100*100/Eingaben!$D$39*(A2022-A2021)/3600</f>
        <v>0</v>
      </c>
      <c r="R2022" s="91" t="e">
        <f>('Dichte Wasser'!$B$4*AVERAGE(B2022:C2022)^3+'Dichte Wasser'!$B$3*AVERAGE(B2022:C2022)^2+'Dichte Wasser'!$B$2*AVERAGE(B2022:C2022)+'Dichte Wasser'!$B$1)/1000</f>
        <v>#DIV/0!</v>
      </c>
      <c r="S2022" s="92" t="e">
        <f t="shared" si="127"/>
        <v>#DIV/0!</v>
      </c>
    </row>
    <row r="2023" spans="5:19" x14ac:dyDescent="0.25">
      <c r="E2023" s="48"/>
      <c r="F2023" s="48"/>
      <c r="I2023" s="45">
        <f t="shared" si="124"/>
        <v>0</v>
      </c>
      <c r="J2023" s="45">
        <f t="shared" si="125"/>
        <v>14.048346409267548</v>
      </c>
      <c r="K2023" s="39" t="e">
        <f t="shared" si="126"/>
        <v>#DIV/0!</v>
      </c>
      <c r="L2023" s="46">
        <f>J2023/Eingaben!$D$29</f>
        <v>0.9648673097488808</v>
      </c>
      <c r="M2023" s="44" t="e">
        <f>K2023/Eingaben!$D$8</f>
        <v>#DIV/0!</v>
      </c>
      <c r="N2023" s="46">
        <f>ABS(B2023-C2023)/Eingaben!$D$8</f>
        <v>0</v>
      </c>
      <c r="P2023">
        <f>D2023/3600000*G2023*100*100/Eingaben!$D$39*(A2023-A2022)/3600</f>
        <v>0</v>
      </c>
      <c r="R2023" s="91" t="e">
        <f>('Dichte Wasser'!$B$4*AVERAGE(B2023:C2023)^3+'Dichte Wasser'!$B$3*AVERAGE(B2023:C2023)^2+'Dichte Wasser'!$B$2*AVERAGE(B2023:C2023)+'Dichte Wasser'!$B$1)/1000</f>
        <v>#DIV/0!</v>
      </c>
      <c r="S2023" s="92" t="e">
        <f t="shared" si="127"/>
        <v>#DIV/0!</v>
      </c>
    </row>
    <row r="2024" spans="5:19" x14ac:dyDescent="0.25">
      <c r="E2024" s="48"/>
      <c r="F2024" s="48"/>
      <c r="I2024" s="45">
        <f t="shared" si="124"/>
        <v>0</v>
      </c>
      <c r="J2024" s="45">
        <f t="shared" si="125"/>
        <v>14.048346409267548</v>
      </c>
      <c r="K2024" s="39" t="e">
        <f t="shared" si="126"/>
        <v>#DIV/0!</v>
      </c>
      <c r="L2024" s="46">
        <f>J2024/Eingaben!$D$29</f>
        <v>0.9648673097488808</v>
      </c>
      <c r="M2024" s="44" t="e">
        <f>K2024/Eingaben!$D$8</f>
        <v>#DIV/0!</v>
      </c>
      <c r="N2024" s="46">
        <f>ABS(B2024-C2024)/Eingaben!$D$8</f>
        <v>0</v>
      </c>
      <c r="P2024">
        <f>D2024/3600000*G2024*100*100/Eingaben!$D$39*(A2024-A2023)/3600</f>
        <v>0</v>
      </c>
      <c r="R2024" s="91" t="e">
        <f>('Dichte Wasser'!$B$4*AVERAGE(B2024:C2024)^3+'Dichte Wasser'!$B$3*AVERAGE(B2024:C2024)^2+'Dichte Wasser'!$B$2*AVERAGE(B2024:C2024)+'Dichte Wasser'!$B$1)/1000</f>
        <v>#DIV/0!</v>
      </c>
      <c r="S2024" s="92" t="e">
        <f t="shared" si="127"/>
        <v>#DIV/0!</v>
      </c>
    </row>
    <row r="2025" spans="5:19" x14ac:dyDescent="0.25">
      <c r="E2025" s="48"/>
      <c r="F2025" s="48"/>
      <c r="I2025" s="45">
        <f t="shared" si="124"/>
        <v>0</v>
      </c>
      <c r="J2025" s="45">
        <f t="shared" si="125"/>
        <v>14.048346409267548</v>
      </c>
      <c r="K2025" s="39" t="e">
        <f t="shared" si="126"/>
        <v>#DIV/0!</v>
      </c>
      <c r="L2025" s="46">
        <f>J2025/Eingaben!$D$29</f>
        <v>0.9648673097488808</v>
      </c>
      <c r="M2025" s="44" t="e">
        <f>K2025/Eingaben!$D$8</f>
        <v>#DIV/0!</v>
      </c>
      <c r="N2025" s="46">
        <f>ABS(B2025-C2025)/Eingaben!$D$8</f>
        <v>0</v>
      </c>
      <c r="P2025">
        <f>D2025/3600000*G2025*100*100/Eingaben!$D$39*(A2025-A2024)/3600</f>
        <v>0</v>
      </c>
      <c r="R2025" s="91" t="e">
        <f>('Dichte Wasser'!$B$4*AVERAGE(B2025:C2025)^3+'Dichte Wasser'!$B$3*AVERAGE(B2025:C2025)^2+'Dichte Wasser'!$B$2*AVERAGE(B2025:C2025)+'Dichte Wasser'!$B$1)/1000</f>
        <v>#DIV/0!</v>
      </c>
      <c r="S2025" s="92" t="e">
        <f t="shared" si="127"/>
        <v>#DIV/0!</v>
      </c>
    </row>
    <row r="2026" spans="5:19" x14ac:dyDescent="0.25">
      <c r="E2026" s="48"/>
      <c r="F2026" s="48"/>
      <c r="I2026" s="45">
        <f t="shared" si="124"/>
        <v>0</v>
      </c>
      <c r="J2026" s="45">
        <f t="shared" si="125"/>
        <v>14.048346409267548</v>
      </c>
      <c r="K2026" s="39" t="e">
        <f t="shared" si="126"/>
        <v>#DIV/0!</v>
      </c>
      <c r="L2026" s="46">
        <f>J2026/Eingaben!$D$29</f>
        <v>0.9648673097488808</v>
      </c>
      <c r="M2026" s="44" t="e">
        <f>K2026/Eingaben!$D$8</f>
        <v>#DIV/0!</v>
      </c>
      <c r="N2026" s="46">
        <f>ABS(B2026-C2026)/Eingaben!$D$8</f>
        <v>0</v>
      </c>
      <c r="P2026">
        <f>D2026/3600000*G2026*100*100/Eingaben!$D$39*(A2026-A2025)/3600</f>
        <v>0</v>
      </c>
      <c r="R2026" s="91" t="e">
        <f>('Dichte Wasser'!$B$4*AVERAGE(B2026:C2026)^3+'Dichte Wasser'!$B$3*AVERAGE(B2026:C2026)^2+'Dichte Wasser'!$B$2*AVERAGE(B2026:C2026)+'Dichte Wasser'!$B$1)/1000</f>
        <v>#DIV/0!</v>
      </c>
      <c r="S2026" s="92" t="e">
        <f t="shared" si="127"/>
        <v>#DIV/0!</v>
      </c>
    </row>
    <row r="2027" spans="5:19" x14ac:dyDescent="0.25">
      <c r="E2027" s="48"/>
      <c r="F2027" s="48"/>
      <c r="I2027" s="45">
        <f t="shared" si="124"/>
        <v>0</v>
      </c>
      <c r="J2027" s="45">
        <f t="shared" si="125"/>
        <v>14.048346409267548</v>
      </c>
      <c r="K2027" s="39" t="e">
        <f t="shared" si="126"/>
        <v>#DIV/0!</v>
      </c>
      <c r="L2027" s="46">
        <f>J2027/Eingaben!$D$29</f>
        <v>0.9648673097488808</v>
      </c>
      <c r="M2027" s="44" t="e">
        <f>K2027/Eingaben!$D$8</f>
        <v>#DIV/0!</v>
      </c>
      <c r="N2027" s="46">
        <f>ABS(B2027-C2027)/Eingaben!$D$8</f>
        <v>0</v>
      </c>
      <c r="P2027">
        <f>D2027/3600000*G2027*100*100/Eingaben!$D$39*(A2027-A2026)/3600</f>
        <v>0</v>
      </c>
      <c r="R2027" s="91" t="e">
        <f>('Dichte Wasser'!$B$4*AVERAGE(B2027:C2027)^3+'Dichte Wasser'!$B$3*AVERAGE(B2027:C2027)^2+'Dichte Wasser'!$B$2*AVERAGE(B2027:C2027)+'Dichte Wasser'!$B$1)/1000</f>
        <v>#DIV/0!</v>
      </c>
      <c r="S2027" s="92" t="e">
        <f t="shared" si="127"/>
        <v>#DIV/0!</v>
      </c>
    </row>
    <row r="2028" spans="5:19" x14ac:dyDescent="0.25">
      <c r="E2028" s="48"/>
      <c r="F2028" s="48"/>
      <c r="I2028" s="45">
        <f t="shared" si="124"/>
        <v>0</v>
      </c>
      <c r="J2028" s="45">
        <f t="shared" si="125"/>
        <v>14.048346409267548</v>
      </c>
      <c r="K2028" s="39" t="e">
        <f t="shared" si="126"/>
        <v>#DIV/0!</v>
      </c>
      <c r="L2028" s="46">
        <f>J2028/Eingaben!$D$29</f>
        <v>0.9648673097488808</v>
      </c>
      <c r="M2028" s="44" t="e">
        <f>K2028/Eingaben!$D$8</f>
        <v>#DIV/0!</v>
      </c>
      <c r="N2028" s="46">
        <f>ABS(B2028-C2028)/Eingaben!$D$8</f>
        <v>0</v>
      </c>
      <c r="P2028">
        <f>D2028/3600000*G2028*100*100/Eingaben!$D$39*(A2028-A2027)/3600</f>
        <v>0</v>
      </c>
      <c r="R2028" s="91" t="e">
        <f>('Dichte Wasser'!$B$4*AVERAGE(B2028:C2028)^3+'Dichte Wasser'!$B$3*AVERAGE(B2028:C2028)^2+'Dichte Wasser'!$B$2*AVERAGE(B2028:C2028)+'Dichte Wasser'!$B$1)/1000</f>
        <v>#DIV/0!</v>
      </c>
      <c r="S2028" s="92" t="e">
        <f t="shared" si="127"/>
        <v>#DIV/0!</v>
      </c>
    </row>
    <row r="2029" spans="5:19" x14ac:dyDescent="0.25">
      <c r="E2029" s="48"/>
      <c r="F2029" s="48"/>
      <c r="I2029" s="45">
        <f t="shared" si="124"/>
        <v>0</v>
      </c>
      <c r="J2029" s="45">
        <f t="shared" si="125"/>
        <v>14.048346409267548</v>
      </c>
      <c r="K2029" s="39" t="e">
        <f t="shared" si="126"/>
        <v>#DIV/0!</v>
      </c>
      <c r="L2029" s="46">
        <f>J2029/Eingaben!$D$29</f>
        <v>0.9648673097488808</v>
      </c>
      <c r="M2029" s="44" t="e">
        <f>K2029/Eingaben!$D$8</f>
        <v>#DIV/0!</v>
      </c>
      <c r="N2029" s="46">
        <f>ABS(B2029-C2029)/Eingaben!$D$8</f>
        <v>0</v>
      </c>
      <c r="P2029">
        <f>D2029/3600000*G2029*100*100/Eingaben!$D$39*(A2029-A2028)/3600</f>
        <v>0</v>
      </c>
      <c r="R2029" s="91" t="e">
        <f>('Dichte Wasser'!$B$4*AVERAGE(B2029:C2029)^3+'Dichte Wasser'!$B$3*AVERAGE(B2029:C2029)^2+'Dichte Wasser'!$B$2*AVERAGE(B2029:C2029)+'Dichte Wasser'!$B$1)/1000</f>
        <v>#DIV/0!</v>
      </c>
      <c r="S2029" s="92" t="e">
        <f t="shared" si="127"/>
        <v>#DIV/0!</v>
      </c>
    </row>
    <row r="2030" spans="5:19" x14ac:dyDescent="0.25">
      <c r="E2030" s="48"/>
      <c r="F2030" s="48"/>
      <c r="I2030" s="45">
        <f t="shared" si="124"/>
        <v>0</v>
      </c>
      <c r="J2030" s="45">
        <f t="shared" si="125"/>
        <v>14.048346409267548</v>
      </c>
      <c r="K2030" s="39" t="e">
        <f t="shared" si="126"/>
        <v>#DIV/0!</v>
      </c>
      <c r="L2030" s="46">
        <f>J2030/Eingaben!$D$29</f>
        <v>0.9648673097488808</v>
      </c>
      <c r="M2030" s="44" t="e">
        <f>K2030/Eingaben!$D$8</f>
        <v>#DIV/0!</v>
      </c>
      <c r="N2030" s="46">
        <f>ABS(B2030-C2030)/Eingaben!$D$8</f>
        <v>0</v>
      </c>
      <c r="P2030">
        <f>D2030/3600000*G2030*100*100/Eingaben!$D$39*(A2030-A2029)/3600</f>
        <v>0</v>
      </c>
      <c r="R2030" s="91" t="e">
        <f>('Dichte Wasser'!$B$4*AVERAGE(B2030:C2030)^3+'Dichte Wasser'!$B$3*AVERAGE(B2030:C2030)^2+'Dichte Wasser'!$B$2*AVERAGE(B2030:C2030)+'Dichte Wasser'!$B$1)/1000</f>
        <v>#DIV/0!</v>
      </c>
      <c r="S2030" s="92" t="e">
        <f t="shared" si="127"/>
        <v>#DIV/0!</v>
      </c>
    </row>
    <row r="2031" spans="5:19" x14ac:dyDescent="0.25">
      <c r="E2031" s="48"/>
      <c r="F2031" s="48"/>
      <c r="I2031" s="45">
        <f t="shared" si="124"/>
        <v>0</v>
      </c>
      <c r="J2031" s="45">
        <f t="shared" si="125"/>
        <v>14.048346409267548</v>
      </c>
      <c r="K2031" s="39" t="e">
        <f t="shared" si="126"/>
        <v>#DIV/0!</v>
      </c>
      <c r="L2031" s="46">
        <f>J2031/Eingaben!$D$29</f>
        <v>0.9648673097488808</v>
      </c>
      <c r="M2031" s="44" t="e">
        <f>K2031/Eingaben!$D$8</f>
        <v>#DIV/0!</v>
      </c>
      <c r="N2031" s="46">
        <f>ABS(B2031-C2031)/Eingaben!$D$8</f>
        <v>0</v>
      </c>
      <c r="P2031">
        <f>D2031/3600000*G2031*100*100/Eingaben!$D$39*(A2031-A2030)/3600</f>
        <v>0</v>
      </c>
      <c r="R2031" s="91" t="e">
        <f>('Dichte Wasser'!$B$4*AVERAGE(B2031:C2031)^3+'Dichte Wasser'!$B$3*AVERAGE(B2031:C2031)^2+'Dichte Wasser'!$B$2*AVERAGE(B2031:C2031)+'Dichte Wasser'!$B$1)/1000</f>
        <v>#DIV/0!</v>
      </c>
      <c r="S2031" s="92" t="e">
        <f t="shared" si="127"/>
        <v>#DIV/0!</v>
      </c>
    </row>
    <row r="2032" spans="5:19" x14ac:dyDescent="0.25">
      <c r="E2032" s="48"/>
      <c r="F2032" s="48"/>
      <c r="I2032" s="45">
        <f t="shared" ref="I2032:I2095" si="128">IF(D2032&gt;0,D2032/3600*R2032*(A2032-A2031)*S2032*(B2032-C2032)/3600,0)</f>
        <v>0</v>
      </c>
      <c r="J2032" s="45">
        <f t="shared" ref="J2032:J2095" si="129">J2031+I2032</f>
        <v>14.048346409267548</v>
      </c>
      <c r="K2032" s="39" t="e">
        <f t="shared" ref="K2032:K2095" si="130">I2032/((A2032-A2031)/3600)</f>
        <v>#DIV/0!</v>
      </c>
      <c r="L2032" s="46">
        <f>J2032/Eingaben!$D$29</f>
        <v>0.9648673097488808</v>
      </c>
      <c r="M2032" s="44" t="e">
        <f>K2032/Eingaben!$D$8</f>
        <v>#DIV/0!</v>
      </c>
      <c r="N2032" s="46">
        <f>ABS(B2032-C2032)/Eingaben!$D$8</f>
        <v>0</v>
      </c>
      <c r="P2032">
        <f>D2032/3600000*G2032*100*100/Eingaben!$D$39*(A2032-A2031)/3600</f>
        <v>0</v>
      </c>
      <c r="R2032" s="91" t="e">
        <f>('Dichte Wasser'!$B$4*AVERAGE(B2032:C2032)^3+'Dichte Wasser'!$B$3*AVERAGE(B2032:C2032)^2+'Dichte Wasser'!$B$2*AVERAGE(B2032:C2032)+'Dichte Wasser'!$B$1)/1000</f>
        <v>#DIV/0!</v>
      </c>
      <c r="S2032" s="92" t="e">
        <f t="shared" ref="S2032:S2095" si="131" xml:space="preserve">  0.0000000024*AVERAGE(B2032:C2032)^4 - 0.0000005979*AVERAGE(B2032:C2032)^3 + 0.0000621355*AVERAGE(B2032:C2032)^2 - 0.0026683907*AVERAGE(B2032:C2032) + 4.2176232303</f>
        <v>#DIV/0!</v>
      </c>
    </row>
    <row r="2033" spans="5:19" x14ac:dyDescent="0.25">
      <c r="E2033" s="48"/>
      <c r="F2033" s="48"/>
      <c r="I2033" s="45">
        <f t="shared" si="128"/>
        <v>0</v>
      </c>
      <c r="J2033" s="45">
        <f t="shared" si="129"/>
        <v>14.048346409267548</v>
      </c>
      <c r="K2033" s="39" t="e">
        <f t="shared" si="130"/>
        <v>#DIV/0!</v>
      </c>
      <c r="L2033" s="46">
        <f>J2033/Eingaben!$D$29</f>
        <v>0.9648673097488808</v>
      </c>
      <c r="M2033" s="44" t="e">
        <f>K2033/Eingaben!$D$8</f>
        <v>#DIV/0!</v>
      </c>
      <c r="N2033" s="46">
        <f>ABS(B2033-C2033)/Eingaben!$D$8</f>
        <v>0</v>
      </c>
      <c r="P2033">
        <f>D2033/3600000*G2033*100*100/Eingaben!$D$39*(A2033-A2032)/3600</f>
        <v>0</v>
      </c>
      <c r="R2033" s="91" t="e">
        <f>('Dichte Wasser'!$B$4*AVERAGE(B2033:C2033)^3+'Dichte Wasser'!$B$3*AVERAGE(B2033:C2033)^2+'Dichte Wasser'!$B$2*AVERAGE(B2033:C2033)+'Dichte Wasser'!$B$1)/1000</f>
        <v>#DIV/0!</v>
      </c>
      <c r="S2033" s="92" t="e">
        <f t="shared" si="131"/>
        <v>#DIV/0!</v>
      </c>
    </row>
    <row r="2034" spans="5:19" x14ac:dyDescent="0.25">
      <c r="E2034" s="48"/>
      <c r="F2034" s="48"/>
      <c r="I2034" s="45">
        <f t="shared" si="128"/>
        <v>0</v>
      </c>
      <c r="J2034" s="45">
        <f t="shared" si="129"/>
        <v>14.048346409267548</v>
      </c>
      <c r="K2034" s="39" t="e">
        <f t="shared" si="130"/>
        <v>#DIV/0!</v>
      </c>
      <c r="L2034" s="46">
        <f>J2034/Eingaben!$D$29</f>
        <v>0.9648673097488808</v>
      </c>
      <c r="M2034" s="44" t="e">
        <f>K2034/Eingaben!$D$8</f>
        <v>#DIV/0!</v>
      </c>
      <c r="N2034" s="46">
        <f>ABS(B2034-C2034)/Eingaben!$D$8</f>
        <v>0</v>
      </c>
      <c r="P2034">
        <f>D2034/3600000*G2034*100*100/Eingaben!$D$39*(A2034-A2033)/3600</f>
        <v>0</v>
      </c>
      <c r="R2034" s="91" t="e">
        <f>('Dichte Wasser'!$B$4*AVERAGE(B2034:C2034)^3+'Dichte Wasser'!$B$3*AVERAGE(B2034:C2034)^2+'Dichte Wasser'!$B$2*AVERAGE(B2034:C2034)+'Dichte Wasser'!$B$1)/1000</f>
        <v>#DIV/0!</v>
      </c>
      <c r="S2034" s="92" t="e">
        <f t="shared" si="131"/>
        <v>#DIV/0!</v>
      </c>
    </row>
    <row r="2035" spans="5:19" x14ac:dyDescent="0.25">
      <c r="E2035" s="48"/>
      <c r="F2035" s="48"/>
      <c r="I2035" s="45">
        <f t="shared" si="128"/>
        <v>0</v>
      </c>
      <c r="J2035" s="45">
        <f t="shared" si="129"/>
        <v>14.048346409267548</v>
      </c>
      <c r="K2035" s="39" t="e">
        <f t="shared" si="130"/>
        <v>#DIV/0!</v>
      </c>
      <c r="L2035" s="46">
        <f>J2035/Eingaben!$D$29</f>
        <v>0.9648673097488808</v>
      </c>
      <c r="M2035" s="44" t="e">
        <f>K2035/Eingaben!$D$8</f>
        <v>#DIV/0!</v>
      </c>
      <c r="N2035" s="46">
        <f>ABS(B2035-C2035)/Eingaben!$D$8</f>
        <v>0</v>
      </c>
      <c r="P2035">
        <f>D2035/3600000*G2035*100*100/Eingaben!$D$39*(A2035-A2034)/3600</f>
        <v>0</v>
      </c>
      <c r="R2035" s="91" t="e">
        <f>('Dichte Wasser'!$B$4*AVERAGE(B2035:C2035)^3+'Dichte Wasser'!$B$3*AVERAGE(B2035:C2035)^2+'Dichte Wasser'!$B$2*AVERAGE(B2035:C2035)+'Dichte Wasser'!$B$1)/1000</f>
        <v>#DIV/0!</v>
      </c>
      <c r="S2035" s="92" t="e">
        <f t="shared" si="131"/>
        <v>#DIV/0!</v>
      </c>
    </row>
    <row r="2036" spans="5:19" x14ac:dyDescent="0.25">
      <c r="E2036" s="48"/>
      <c r="F2036" s="48"/>
      <c r="I2036" s="45">
        <f t="shared" si="128"/>
        <v>0</v>
      </c>
      <c r="J2036" s="45">
        <f t="shared" si="129"/>
        <v>14.048346409267548</v>
      </c>
      <c r="K2036" s="39" t="e">
        <f t="shared" si="130"/>
        <v>#DIV/0!</v>
      </c>
      <c r="L2036" s="46">
        <f>J2036/Eingaben!$D$29</f>
        <v>0.9648673097488808</v>
      </c>
      <c r="M2036" s="44" t="e">
        <f>K2036/Eingaben!$D$8</f>
        <v>#DIV/0!</v>
      </c>
      <c r="N2036" s="46">
        <f>ABS(B2036-C2036)/Eingaben!$D$8</f>
        <v>0</v>
      </c>
      <c r="P2036">
        <f>D2036/3600000*G2036*100*100/Eingaben!$D$39*(A2036-A2035)/3600</f>
        <v>0</v>
      </c>
      <c r="R2036" s="91" t="e">
        <f>('Dichte Wasser'!$B$4*AVERAGE(B2036:C2036)^3+'Dichte Wasser'!$B$3*AVERAGE(B2036:C2036)^2+'Dichte Wasser'!$B$2*AVERAGE(B2036:C2036)+'Dichte Wasser'!$B$1)/1000</f>
        <v>#DIV/0!</v>
      </c>
      <c r="S2036" s="92" t="e">
        <f t="shared" si="131"/>
        <v>#DIV/0!</v>
      </c>
    </row>
    <row r="2037" spans="5:19" x14ac:dyDescent="0.25">
      <c r="E2037" s="48"/>
      <c r="F2037" s="48"/>
      <c r="I2037" s="45">
        <f t="shared" si="128"/>
        <v>0</v>
      </c>
      <c r="J2037" s="45">
        <f t="shared" si="129"/>
        <v>14.048346409267548</v>
      </c>
      <c r="K2037" s="39" t="e">
        <f t="shared" si="130"/>
        <v>#DIV/0!</v>
      </c>
      <c r="L2037" s="46">
        <f>J2037/Eingaben!$D$29</f>
        <v>0.9648673097488808</v>
      </c>
      <c r="M2037" s="44" t="e">
        <f>K2037/Eingaben!$D$8</f>
        <v>#DIV/0!</v>
      </c>
      <c r="N2037" s="46">
        <f>ABS(B2037-C2037)/Eingaben!$D$8</f>
        <v>0</v>
      </c>
      <c r="P2037">
        <f>D2037/3600000*G2037*100*100/Eingaben!$D$39*(A2037-A2036)/3600</f>
        <v>0</v>
      </c>
      <c r="R2037" s="91" t="e">
        <f>('Dichte Wasser'!$B$4*AVERAGE(B2037:C2037)^3+'Dichte Wasser'!$B$3*AVERAGE(B2037:C2037)^2+'Dichte Wasser'!$B$2*AVERAGE(B2037:C2037)+'Dichte Wasser'!$B$1)/1000</f>
        <v>#DIV/0!</v>
      </c>
      <c r="S2037" s="92" t="e">
        <f t="shared" si="131"/>
        <v>#DIV/0!</v>
      </c>
    </row>
    <row r="2038" spans="5:19" x14ac:dyDescent="0.25">
      <c r="E2038" s="48"/>
      <c r="F2038" s="48"/>
      <c r="I2038" s="45">
        <f t="shared" si="128"/>
        <v>0</v>
      </c>
      <c r="J2038" s="45">
        <f t="shared" si="129"/>
        <v>14.048346409267548</v>
      </c>
      <c r="K2038" s="39" t="e">
        <f t="shared" si="130"/>
        <v>#DIV/0!</v>
      </c>
      <c r="L2038" s="46">
        <f>J2038/Eingaben!$D$29</f>
        <v>0.9648673097488808</v>
      </c>
      <c r="M2038" s="44" t="e">
        <f>K2038/Eingaben!$D$8</f>
        <v>#DIV/0!</v>
      </c>
      <c r="N2038" s="46">
        <f>ABS(B2038-C2038)/Eingaben!$D$8</f>
        <v>0</v>
      </c>
      <c r="P2038">
        <f>D2038/3600000*G2038*100*100/Eingaben!$D$39*(A2038-A2037)/3600</f>
        <v>0</v>
      </c>
      <c r="R2038" s="91" t="e">
        <f>('Dichte Wasser'!$B$4*AVERAGE(B2038:C2038)^3+'Dichte Wasser'!$B$3*AVERAGE(B2038:C2038)^2+'Dichte Wasser'!$B$2*AVERAGE(B2038:C2038)+'Dichte Wasser'!$B$1)/1000</f>
        <v>#DIV/0!</v>
      </c>
      <c r="S2038" s="92" t="e">
        <f t="shared" si="131"/>
        <v>#DIV/0!</v>
      </c>
    </row>
    <row r="2039" spans="5:19" x14ac:dyDescent="0.25">
      <c r="E2039" s="48"/>
      <c r="F2039" s="48"/>
      <c r="I2039" s="45">
        <f t="shared" si="128"/>
        <v>0</v>
      </c>
      <c r="J2039" s="45">
        <f t="shared" si="129"/>
        <v>14.048346409267548</v>
      </c>
      <c r="K2039" s="39" t="e">
        <f t="shared" si="130"/>
        <v>#DIV/0!</v>
      </c>
      <c r="L2039" s="46">
        <f>J2039/Eingaben!$D$29</f>
        <v>0.9648673097488808</v>
      </c>
      <c r="M2039" s="44" t="e">
        <f>K2039/Eingaben!$D$8</f>
        <v>#DIV/0!</v>
      </c>
      <c r="N2039" s="46">
        <f>ABS(B2039-C2039)/Eingaben!$D$8</f>
        <v>0</v>
      </c>
      <c r="P2039">
        <f>D2039/3600000*G2039*100*100/Eingaben!$D$39*(A2039-A2038)/3600</f>
        <v>0</v>
      </c>
      <c r="R2039" s="91" t="e">
        <f>('Dichte Wasser'!$B$4*AVERAGE(B2039:C2039)^3+'Dichte Wasser'!$B$3*AVERAGE(B2039:C2039)^2+'Dichte Wasser'!$B$2*AVERAGE(B2039:C2039)+'Dichte Wasser'!$B$1)/1000</f>
        <v>#DIV/0!</v>
      </c>
      <c r="S2039" s="92" t="e">
        <f t="shared" si="131"/>
        <v>#DIV/0!</v>
      </c>
    </row>
    <row r="2040" spans="5:19" x14ac:dyDescent="0.25">
      <c r="E2040" s="48"/>
      <c r="F2040" s="48"/>
      <c r="I2040" s="45">
        <f t="shared" si="128"/>
        <v>0</v>
      </c>
      <c r="J2040" s="45">
        <f t="shared" si="129"/>
        <v>14.048346409267548</v>
      </c>
      <c r="K2040" s="39" t="e">
        <f t="shared" si="130"/>
        <v>#DIV/0!</v>
      </c>
      <c r="L2040" s="46">
        <f>J2040/Eingaben!$D$29</f>
        <v>0.9648673097488808</v>
      </c>
      <c r="M2040" s="44" t="e">
        <f>K2040/Eingaben!$D$8</f>
        <v>#DIV/0!</v>
      </c>
      <c r="N2040" s="46">
        <f>ABS(B2040-C2040)/Eingaben!$D$8</f>
        <v>0</v>
      </c>
      <c r="P2040">
        <f>D2040/3600000*G2040*100*100/Eingaben!$D$39*(A2040-A2039)/3600</f>
        <v>0</v>
      </c>
      <c r="R2040" s="91" t="e">
        <f>('Dichte Wasser'!$B$4*AVERAGE(B2040:C2040)^3+'Dichte Wasser'!$B$3*AVERAGE(B2040:C2040)^2+'Dichte Wasser'!$B$2*AVERAGE(B2040:C2040)+'Dichte Wasser'!$B$1)/1000</f>
        <v>#DIV/0!</v>
      </c>
      <c r="S2040" s="92" t="e">
        <f t="shared" si="131"/>
        <v>#DIV/0!</v>
      </c>
    </row>
    <row r="2041" spans="5:19" x14ac:dyDescent="0.25">
      <c r="E2041" s="48"/>
      <c r="F2041" s="48"/>
      <c r="I2041" s="45">
        <f t="shared" si="128"/>
        <v>0</v>
      </c>
      <c r="J2041" s="45">
        <f t="shared" si="129"/>
        <v>14.048346409267548</v>
      </c>
      <c r="K2041" s="39" t="e">
        <f t="shared" si="130"/>
        <v>#DIV/0!</v>
      </c>
      <c r="L2041" s="46">
        <f>J2041/Eingaben!$D$29</f>
        <v>0.9648673097488808</v>
      </c>
      <c r="M2041" s="44" t="e">
        <f>K2041/Eingaben!$D$8</f>
        <v>#DIV/0!</v>
      </c>
      <c r="N2041" s="46">
        <f>ABS(B2041-C2041)/Eingaben!$D$8</f>
        <v>0</v>
      </c>
      <c r="P2041">
        <f>D2041/3600000*G2041*100*100/Eingaben!$D$39*(A2041-A2040)/3600</f>
        <v>0</v>
      </c>
      <c r="R2041" s="91" t="e">
        <f>('Dichte Wasser'!$B$4*AVERAGE(B2041:C2041)^3+'Dichte Wasser'!$B$3*AVERAGE(B2041:C2041)^2+'Dichte Wasser'!$B$2*AVERAGE(B2041:C2041)+'Dichte Wasser'!$B$1)/1000</f>
        <v>#DIV/0!</v>
      </c>
      <c r="S2041" s="92" t="e">
        <f t="shared" si="131"/>
        <v>#DIV/0!</v>
      </c>
    </row>
    <row r="2042" spans="5:19" x14ac:dyDescent="0.25">
      <c r="E2042" s="48"/>
      <c r="F2042" s="48"/>
      <c r="I2042" s="45">
        <f t="shared" si="128"/>
        <v>0</v>
      </c>
      <c r="J2042" s="45">
        <f t="shared" si="129"/>
        <v>14.048346409267548</v>
      </c>
      <c r="K2042" s="39" t="e">
        <f t="shared" si="130"/>
        <v>#DIV/0!</v>
      </c>
      <c r="L2042" s="46">
        <f>J2042/Eingaben!$D$29</f>
        <v>0.9648673097488808</v>
      </c>
      <c r="M2042" s="44" t="e">
        <f>K2042/Eingaben!$D$8</f>
        <v>#DIV/0!</v>
      </c>
      <c r="N2042" s="46">
        <f>ABS(B2042-C2042)/Eingaben!$D$8</f>
        <v>0</v>
      </c>
      <c r="P2042">
        <f>D2042/3600000*G2042*100*100/Eingaben!$D$39*(A2042-A2041)/3600</f>
        <v>0</v>
      </c>
      <c r="R2042" s="91" t="e">
        <f>('Dichte Wasser'!$B$4*AVERAGE(B2042:C2042)^3+'Dichte Wasser'!$B$3*AVERAGE(B2042:C2042)^2+'Dichte Wasser'!$B$2*AVERAGE(B2042:C2042)+'Dichte Wasser'!$B$1)/1000</f>
        <v>#DIV/0!</v>
      </c>
      <c r="S2042" s="92" t="e">
        <f t="shared" si="131"/>
        <v>#DIV/0!</v>
      </c>
    </row>
    <row r="2043" spans="5:19" x14ac:dyDescent="0.25">
      <c r="E2043" s="48"/>
      <c r="F2043" s="48"/>
      <c r="I2043" s="45">
        <f t="shared" si="128"/>
        <v>0</v>
      </c>
      <c r="J2043" s="45">
        <f t="shared" si="129"/>
        <v>14.048346409267548</v>
      </c>
      <c r="K2043" s="39" t="e">
        <f t="shared" si="130"/>
        <v>#DIV/0!</v>
      </c>
      <c r="L2043" s="46">
        <f>J2043/Eingaben!$D$29</f>
        <v>0.9648673097488808</v>
      </c>
      <c r="M2043" s="44" t="e">
        <f>K2043/Eingaben!$D$8</f>
        <v>#DIV/0!</v>
      </c>
      <c r="N2043" s="46">
        <f>ABS(B2043-C2043)/Eingaben!$D$8</f>
        <v>0</v>
      </c>
      <c r="P2043">
        <f>D2043/3600000*G2043*100*100/Eingaben!$D$39*(A2043-A2042)/3600</f>
        <v>0</v>
      </c>
      <c r="R2043" s="91" t="e">
        <f>('Dichte Wasser'!$B$4*AVERAGE(B2043:C2043)^3+'Dichte Wasser'!$B$3*AVERAGE(B2043:C2043)^2+'Dichte Wasser'!$B$2*AVERAGE(B2043:C2043)+'Dichte Wasser'!$B$1)/1000</f>
        <v>#DIV/0!</v>
      </c>
      <c r="S2043" s="92" t="e">
        <f t="shared" si="131"/>
        <v>#DIV/0!</v>
      </c>
    </row>
    <row r="2044" spans="5:19" x14ac:dyDescent="0.25">
      <c r="E2044" s="48"/>
      <c r="F2044" s="48"/>
      <c r="I2044" s="45">
        <f t="shared" si="128"/>
        <v>0</v>
      </c>
      <c r="J2044" s="45">
        <f t="shared" si="129"/>
        <v>14.048346409267548</v>
      </c>
      <c r="K2044" s="39" t="e">
        <f t="shared" si="130"/>
        <v>#DIV/0!</v>
      </c>
      <c r="L2044" s="46">
        <f>J2044/Eingaben!$D$29</f>
        <v>0.9648673097488808</v>
      </c>
      <c r="M2044" s="44" t="e">
        <f>K2044/Eingaben!$D$8</f>
        <v>#DIV/0!</v>
      </c>
      <c r="N2044" s="46">
        <f>ABS(B2044-C2044)/Eingaben!$D$8</f>
        <v>0</v>
      </c>
      <c r="P2044">
        <f>D2044/3600000*G2044*100*100/Eingaben!$D$39*(A2044-A2043)/3600</f>
        <v>0</v>
      </c>
      <c r="R2044" s="91" t="e">
        <f>('Dichte Wasser'!$B$4*AVERAGE(B2044:C2044)^3+'Dichte Wasser'!$B$3*AVERAGE(B2044:C2044)^2+'Dichte Wasser'!$B$2*AVERAGE(B2044:C2044)+'Dichte Wasser'!$B$1)/1000</f>
        <v>#DIV/0!</v>
      </c>
      <c r="S2044" s="92" t="e">
        <f t="shared" si="131"/>
        <v>#DIV/0!</v>
      </c>
    </row>
    <row r="2045" spans="5:19" x14ac:dyDescent="0.25">
      <c r="E2045" s="48"/>
      <c r="F2045" s="48"/>
      <c r="I2045" s="45">
        <f t="shared" si="128"/>
        <v>0</v>
      </c>
      <c r="J2045" s="45">
        <f t="shared" si="129"/>
        <v>14.048346409267548</v>
      </c>
      <c r="K2045" s="39" t="e">
        <f t="shared" si="130"/>
        <v>#DIV/0!</v>
      </c>
      <c r="L2045" s="46">
        <f>J2045/Eingaben!$D$29</f>
        <v>0.9648673097488808</v>
      </c>
      <c r="M2045" s="44" t="e">
        <f>K2045/Eingaben!$D$8</f>
        <v>#DIV/0!</v>
      </c>
      <c r="N2045" s="46">
        <f>ABS(B2045-C2045)/Eingaben!$D$8</f>
        <v>0</v>
      </c>
      <c r="P2045">
        <f>D2045/3600000*G2045*100*100/Eingaben!$D$39*(A2045-A2044)/3600</f>
        <v>0</v>
      </c>
      <c r="R2045" s="91" t="e">
        <f>('Dichte Wasser'!$B$4*AVERAGE(B2045:C2045)^3+'Dichte Wasser'!$B$3*AVERAGE(B2045:C2045)^2+'Dichte Wasser'!$B$2*AVERAGE(B2045:C2045)+'Dichte Wasser'!$B$1)/1000</f>
        <v>#DIV/0!</v>
      </c>
      <c r="S2045" s="92" t="e">
        <f t="shared" si="131"/>
        <v>#DIV/0!</v>
      </c>
    </row>
    <row r="2046" spans="5:19" x14ac:dyDescent="0.25">
      <c r="E2046" s="48"/>
      <c r="F2046" s="48"/>
      <c r="I2046" s="45">
        <f t="shared" si="128"/>
        <v>0</v>
      </c>
      <c r="J2046" s="45">
        <f t="shared" si="129"/>
        <v>14.048346409267548</v>
      </c>
      <c r="K2046" s="39" t="e">
        <f t="shared" si="130"/>
        <v>#DIV/0!</v>
      </c>
      <c r="L2046" s="46">
        <f>J2046/Eingaben!$D$29</f>
        <v>0.9648673097488808</v>
      </c>
      <c r="M2046" s="44" t="e">
        <f>K2046/Eingaben!$D$8</f>
        <v>#DIV/0!</v>
      </c>
      <c r="N2046" s="46">
        <f>ABS(B2046-C2046)/Eingaben!$D$8</f>
        <v>0</v>
      </c>
      <c r="P2046">
        <f>D2046/3600000*G2046*100*100/Eingaben!$D$39*(A2046-A2045)/3600</f>
        <v>0</v>
      </c>
      <c r="R2046" s="91" t="e">
        <f>('Dichte Wasser'!$B$4*AVERAGE(B2046:C2046)^3+'Dichte Wasser'!$B$3*AVERAGE(B2046:C2046)^2+'Dichte Wasser'!$B$2*AVERAGE(B2046:C2046)+'Dichte Wasser'!$B$1)/1000</f>
        <v>#DIV/0!</v>
      </c>
      <c r="S2046" s="92" t="e">
        <f t="shared" si="131"/>
        <v>#DIV/0!</v>
      </c>
    </row>
    <row r="2047" spans="5:19" x14ac:dyDescent="0.25">
      <c r="E2047" s="48"/>
      <c r="F2047" s="48"/>
      <c r="I2047" s="45">
        <f t="shared" si="128"/>
        <v>0</v>
      </c>
      <c r="J2047" s="45">
        <f t="shared" si="129"/>
        <v>14.048346409267548</v>
      </c>
      <c r="K2047" s="39" t="e">
        <f t="shared" si="130"/>
        <v>#DIV/0!</v>
      </c>
      <c r="L2047" s="46">
        <f>J2047/Eingaben!$D$29</f>
        <v>0.9648673097488808</v>
      </c>
      <c r="M2047" s="44" t="e">
        <f>K2047/Eingaben!$D$8</f>
        <v>#DIV/0!</v>
      </c>
      <c r="N2047" s="46">
        <f>ABS(B2047-C2047)/Eingaben!$D$8</f>
        <v>0</v>
      </c>
      <c r="P2047">
        <f>D2047/3600000*G2047*100*100/Eingaben!$D$39*(A2047-A2046)/3600</f>
        <v>0</v>
      </c>
      <c r="R2047" s="91" t="e">
        <f>('Dichte Wasser'!$B$4*AVERAGE(B2047:C2047)^3+'Dichte Wasser'!$B$3*AVERAGE(B2047:C2047)^2+'Dichte Wasser'!$B$2*AVERAGE(B2047:C2047)+'Dichte Wasser'!$B$1)/1000</f>
        <v>#DIV/0!</v>
      </c>
      <c r="S2047" s="92" t="e">
        <f t="shared" si="131"/>
        <v>#DIV/0!</v>
      </c>
    </row>
    <row r="2048" spans="5:19" x14ac:dyDescent="0.25">
      <c r="E2048" s="48"/>
      <c r="F2048" s="48"/>
      <c r="I2048" s="45">
        <f t="shared" si="128"/>
        <v>0</v>
      </c>
      <c r="J2048" s="45">
        <f t="shared" si="129"/>
        <v>14.048346409267548</v>
      </c>
      <c r="K2048" s="39" t="e">
        <f t="shared" si="130"/>
        <v>#DIV/0!</v>
      </c>
      <c r="L2048" s="46">
        <f>J2048/Eingaben!$D$29</f>
        <v>0.9648673097488808</v>
      </c>
      <c r="M2048" s="44" t="e">
        <f>K2048/Eingaben!$D$8</f>
        <v>#DIV/0!</v>
      </c>
      <c r="N2048" s="46">
        <f>ABS(B2048-C2048)/Eingaben!$D$8</f>
        <v>0</v>
      </c>
      <c r="P2048">
        <f>D2048/3600000*G2048*100*100/Eingaben!$D$39*(A2048-A2047)/3600</f>
        <v>0</v>
      </c>
      <c r="R2048" s="91" t="e">
        <f>('Dichte Wasser'!$B$4*AVERAGE(B2048:C2048)^3+'Dichte Wasser'!$B$3*AVERAGE(B2048:C2048)^2+'Dichte Wasser'!$B$2*AVERAGE(B2048:C2048)+'Dichte Wasser'!$B$1)/1000</f>
        <v>#DIV/0!</v>
      </c>
      <c r="S2048" s="92" t="e">
        <f t="shared" si="131"/>
        <v>#DIV/0!</v>
      </c>
    </row>
    <row r="2049" spans="5:19" x14ac:dyDescent="0.25">
      <c r="E2049" s="48"/>
      <c r="F2049" s="48"/>
      <c r="I2049" s="45">
        <f t="shared" si="128"/>
        <v>0</v>
      </c>
      <c r="J2049" s="45">
        <f t="shared" si="129"/>
        <v>14.048346409267548</v>
      </c>
      <c r="K2049" s="39" t="e">
        <f t="shared" si="130"/>
        <v>#DIV/0!</v>
      </c>
      <c r="L2049" s="46">
        <f>J2049/Eingaben!$D$29</f>
        <v>0.9648673097488808</v>
      </c>
      <c r="M2049" s="44" t="e">
        <f>K2049/Eingaben!$D$8</f>
        <v>#DIV/0!</v>
      </c>
      <c r="N2049" s="46">
        <f>ABS(B2049-C2049)/Eingaben!$D$8</f>
        <v>0</v>
      </c>
      <c r="P2049">
        <f>D2049/3600000*G2049*100*100/Eingaben!$D$39*(A2049-A2048)/3600</f>
        <v>0</v>
      </c>
      <c r="R2049" s="91" t="e">
        <f>('Dichte Wasser'!$B$4*AVERAGE(B2049:C2049)^3+'Dichte Wasser'!$B$3*AVERAGE(B2049:C2049)^2+'Dichte Wasser'!$B$2*AVERAGE(B2049:C2049)+'Dichte Wasser'!$B$1)/1000</f>
        <v>#DIV/0!</v>
      </c>
      <c r="S2049" s="92" t="e">
        <f t="shared" si="131"/>
        <v>#DIV/0!</v>
      </c>
    </row>
    <row r="2050" spans="5:19" x14ac:dyDescent="0.25">
      <c r="E2050" s="48"/>
      <c r="F2050" s="48"/>
      <c r="I2050" s="45">
        <f t="shared" si="128"/>
        <v>0</v>
      </c>
      <c r="J2050" s="45">
        <f t="shared" si="129"/>
        <v>14.048346409267548</v>
      </c>
      <c r="K2050" s="39" t="e">
        <f t="shared" si="130"/>
        <v>#DIV/0!</v>
      </c>
      <c r="L2050" s="46">
        <f>J2050/Eingaben!$D$29</f>
        <v>0.9648673097488808</v>
      </c>
      <c r="M2050" s="44" t="e">
        <f>K2050/Eingaben!$D$8</f>
        <v>#DIV/0!</v>
      </c>
      <c r="N2050" s="46">
        <f>ABS(B2050-C2050)/Eingaben!$D$8</f>
        <v>0</v>
      </c>
      <c r="P2050">
        <f>D2050/3600000*G2050*100*100/Eingaben!$D$39*(A2050-A2049)/3600</f>
        <v>0</v>
      </c>
      <c r="R2050" s="91" t="e">
        <f>('Dichte Wasser'!$B$4*AVERAGE(B2050:C2050)^3+'Dichte Wasser'!$B$3*AVERAGE(B2050:C2050)^2+'Dichte Wasser'!$B$2*AVERAGE(B2050:C2050)+'Dichte Wasser'!$B$1)/1000</f>
        <v>#DIV/0!</v>
      </c>
      <c r="S2050" s="92" t="e">
        <f t="shared" si="131"/>
        <v>#DIV/0!</v>
      </c>
    </row>
    <row r="2051" spans="5:19" x14ac:dyDescent="0.25">
      <c r="E2051" s="48"/>
      <c r="F2051" s="48"/>
      <c r="I2051" s="45">
        <f t="shared" si="128"/>
        <v>0</v>
      </c>
      <c r="J2051" s="45">
        <f t="shared" si="129"/>
        <v>14.048346409267548</v>
      </c>
      <c r="K2051" s="39" t="e">
        <f t="shared" si="130"/>
        <v>#DIV/0!</v>
      </c>
      <c r="L2051" s="46">
        <f>J2051/Eingaben!$D$29</f>
        <v>0.9648673097488808</v>
      </c>
      <c r="M2051" s="44" t="e">
        <f>K2051/Eingaben!$D$8</f>
        <v>#DIV/0!</v>
      </c>
      <c r="N2051" s="46">
        <f>ABS(B2051-C2051)/Eingaben!$D$8</f>
        <v>0</v>
      </c>
      <c r="P2051">
        <f>D2051/3600000*G2051*100*100/Eingaben!$D$39*(A2051-A2050)/3600</f>
        <v>0</v>
      </c>
      <c r="R2051" s="91" t="e">
        <f>('Dichte Wasser'!$B$4*AVERAGE(B2051:C2051)^3+'Dichte Wasser'!$B$3*AVERAGE(B2051:C2051)^2+'Dichte Wasser'!$B$2*AVERAGE(B2051:C2051)+'Dichte Wasser'!$B$1)/1000</f>
        <v>#DIV/0!</v>
      </c>
      <c r="S2051" s="92" t="e">
        <f t="shared" si="131"/>
        <v>#DIV/0!</v>
      </c>
    </row>
    <row r="2052" spans="5:19" x14ac:dyDescent="0.25">
      <c r="E2052" s="48"/>
      <c r="F2052" s="48"/>
      <c r="I2052" s="45">
        <f t="shared" si="128"/>
        <v>0</v>
      </c>
      <c r="J2052" s="45">
        <f t="shared" si="129"/>
        <v>14.048346409267548</v>
      </c>
      <c r="K2052" s="39" t="e">
        <f t="shared" si="130"/>
        <v>#DIV/0!</v>
      </c>
      <c r="L2052" s="46">
        <f>J2052/Eingaben!$D$29</f>
        <v>0.9648673097488808</v>
      </c>
      <c r="M2052" s="44" t="e">
        <f>K2052/Eingaben!$D$8</f>
        <v>#DIV/0!</v>
      </c>
      <c r="N2052" s="46">
        <f>ABS(B2052-C2052)/Eingaben!$D$8</f>
        <v>0</v>
      </c>
      <c r="P2052">
        <f>D2052/3600000*G2052*100*100/Eingaben!$D$39*(A2052-A2051)/3600</f>
        <v>0</v>
      </c>
      <c r="R2052" s="91" t="e">
        <f>('Dichte Wasser'!$B$4*AVERAGE(B2052:C2052)^3+'Dichte Wasser'!$B$3*AVERAGE(B2052:C2052)^2+'Dichte Wasser'!$B$2*AVERAGE(B2052:C2052)+'Dichte Wasser'!$B$1)/1000</f>
        <v>#DIV/0!</v>
      </c>
      <c r="S2052" s="92" t="e">
        <f t="shared" si="131"/>
        <v>#DIV/0!</v>
      </c>
    </row>
    <row r="2053" spans="5:19" x14ac:dyDescent="0.25">
      <c r="E2053" s="48"/>
      <c r="F2053" s="48"/>
      <c r="I2053" s="45">
        <f t="shared" si="128"/>
        <v>0</v>
      </c>
      <c r="J2053" s="45">
        <f t="shared" si="129"/>
        <v>14.048346409267548</v>
      </c>
      <c r="K2053" s="39" t="e">
        <f t="shared" si="130"/>
        <v>#DIV/0!</v>
      </c>
      <c r="L2053" s="46">
        <f>J2053/Eingaben!$D$29</f>
        <v>0.9648673097488808</v>
      </c>
      <c r="M2053" s="44" t="e">
        <f>K2053/Eingaben!$D$8</f>
        <v>#DIV/0!</v>
      </c>
      <c r="N2053" s="46">
        <f>ABS(B2053-C2053)/Eingaben!$D$8</f>
        <v>0</v>
      </c>
      <c r="P2053">
        <f>D2053/3600000*G2053*100*100/Eingaben!$D$39*(A2053-A2052)/3600</f>
        <v>0</v>
      </c>
      <c r="R2053" s="91" t="e">
        <f>('Dichte Wasser'!$B$4*AVERAGE(B2053:C2053)^3+'Dichte Wasser'!$B$3*AVERAGE(B2053:C2053)^2+'Dichte Wasser'!$B$2*AVERAGE(B2053:C2053)+'Dichte Wasser'!$B$1)/1000</f>
        <v>#DIV/0!</v>
      </c>
      <c r="S2053" s="92" t="e">
        <f t="shared" si="131"/>
        <v>#DIV/0!</v>
      </c>
    </row>
    <row r="2054" spans="5:19" x14ac:dyDescent="0.25">
      <c r="E2054" s="48"/>
      <c r="F2054" s="48"/>
      <c r="I2054" s="45">
        <f t="shared" si="128"/>
        <v>0</v>
      </c>
      <c r="J2054" s="45">
        <f t="shared" si="129"/>
        <v>14.048346409267548</v>
      </c>
      <c r="K2054" s="39" t="e">
        <f t="shared" si="130"/>
        <v>#DIV/0!</v>
      </c>
      <c r="L2054" s="46">
        <f>J2054/Eingaben!$D$29</f>
        <v>0.9648673097488808</v>
      </c>
      <c r="M2054" s="44" t="e">
        <f>K2054/Eingaben!$D$8</f>
        <v>#DIV/0!</v>
      </c>
      <c r="N2054" s="46">
        <f>ABS(B2054-C2054)/Eingaben!$D$8</f>
        <v>0</v>
      </c>
      <c r="P2054">
        <f>D2054/3600000*G2054*100*100/Eingaben!$D$39*(A2054-A2053)/3600</f>
        <v>0</v>
      </c>
      <c r="R2054" s="91" t="e">
        <f>('Dichte Wasser'!$B$4*AVERAGE(B2054:C2054)^3+'Dichte Wasser'!$B$3*AVERAGE(B2054:C2054)^2+'Dichte Wasser'!$B$2*AVERAGE(B2054:C2054)+'Dichte Wasser'!$B$1)/1000</f>
        <v>#DIV/0!</v>
      </c>
      <c r="S2054" s="92" t="e">
        <f t="shared" si="131"/>
        <v>#DIV/0!</v>
      </c>
    </row>
    <row r="2055" spans="5:19" x14ac:dyDescent="0.25">
      <c r="E2055" s="48"/>
      <c r="F2055" s="48"/>
      <c r="I2055" s="45">
        <f t="shared" si="128"/>
        <v>0</v>
      </c>
      <c r="J2055" s="45">
        <f t="shared" si="129"/>
        <v>14.048346409267548</v>
      </c>
      <c r="K2055" s="39" t="e">
        <f t="shared" si="130"/>
        <v>#DIV/0!</v>
      </c>
      <c r="L2055" s="46">
        <f>J2055/Eingaben!$D$29</f>
        <v>0.9648673097488808</v>
      </c>
      <c r="M2055" s="44" t="e">
        <f>K2055/Eingaben!$D$8</f>
        <v>#DIV/0!</v>
      </c>
      <c r="N2055" s="46">
        <f>ABS(B2055-C2055)/Eingaben!$D$8</f>
        <v>0</v>
      </c>
      <c r="P2055">
        <f>D2055/3600000*G2055*100*100/Eingaben!$D$39*(A2055-A2054)/3600</f>
        <v>0</v>
      </c>
      <c r="R2055" s="91" t="e">
        <f>('Dichte Wasser'!$B$4*AVERAGE(B2055:C2055)^3+'Dichte Wasser'!$B$3*AVERAGE(B2055:C2055)^2+'Dichte Wasser'!$B$2*AVERAGE(B2055:C2055)+'Dichte Wasser'!$B$1)/1000</f>
        <v>#DIV/0!</v>
      </c>
      <c r="S2055" s="92" t="e">
        <f t="shared" si="131"/>
        <v>#DIV/0!</v>
      </c>
    </row>
    <row r="2056" spans="5:19" x14ac:dyDescent="0.25">
      <c r="E2056" s="48"/>
      <c r="F2056" s="48"/>
      <c r="I2056" s="45">
        <f t="shared" si="128"/>
        <v>0</v>
      </c>
      <c r="J2056" s="45">
        <f t="shared" si="129"/>
        <v>14.048346409267548</v>
      </c>
      <c r="K2056" s="39" t="e">
        <f t="shared" si="130"/>
        <v>#DIV/0!</v>
      </c>
      <c r="L2056" s="46">
        <f>J2056/Eingaben!$D$29</f>
        <v>0.9648673097488808</v>
      </c>
      <c r="M2056" s="44" t="e">
        <f>K2056/Eingaben!$D$8</f>
        <v>#DIV/0!</v>
      </c>
      <c r="N2056" s="46">
        <f>ABS(B2056-C2056)/Eingaben!$D$8</f>
        <v>0</v>
      </c>
      <c r="P2056">
        <f>D2056/3600000*G2056*100*100/Eingaben!$D$39*(A2056-A2055)/3600</f>
        <v>0</v>
      </c>
      <c r="R2056" s="91" t="e">
        <f>('Dichte Wasser'!$B$4*AVERAGE(B2056:C2056)^3+'Dichte Wasser'!$B$3*AVERAGE(B2056:C2056)^2+'Dichte Wasser'!$B$2*AVERAGE(B2056:C2056)+'Dichte Wasser'!$B$1)/1000</f>
        <v>#DIV/0!</v>
      </c>
      <c r="S2056" s="92" t="e">
        <f t="shared" si="131"/>
        <v>#DIV/0!</v>
      </c>
    </row>
    <row r="2057" spans="5:19" x14ac:dyDescent="0.25">
      <c r="E2057" s="48"/>
      <c r="F2057" s="48"/>
      <c r="I2057" s="45">
        <f t="shared" si="128"/>
        <v>0</v>
      </c>
      <c r="J2057" s="45">
        <f t="shared" si="129"/>
        <v>14.048346409267548</v>
      </c>
      <c r="K2057" s="39" t="e">
        <f t="shared" si="130"/>
        <v>#DIV/0!</v>
      </c>
      <c r="L2057" s="46">
        <f>J2057/Eingaben!$D$29</f>
        <v>0.9648673097488808</v>
      </c>
      <c r="M2057" s="44" t="e">
        <f>K2057/Eingaben!$D$8</f>
        <v>#DIV/0!</v>
      </c>
      <c r="N2057" s="46">
        <f>ABS(B2057-C2057)/Eingaben!$D$8</f>
        <v>0</v>
      </c>
      <c r="P2057">
        <f>D2057/3600000*G2057*100*100/Eingaben!$D$39*(A2057-A2056)/3600</f>
        <v>0</v>
      </c>
      <c r="R2057" s="91" t="e">
        <f>('Dichte Wasser'!$B$4*AVERAGE(B2057:C2057)^3+'Dichte Wasser'!$B$3*AVERAGE(B2057:C2057)^2+'Dichte Wasser'!$B$2*AVERAGE(B2057:C2057)+'Dichte Wasser'!$B$1)/1000</f>
        <v>#DIV/0!</v>
      </c>
      <c r="S2057" s="92" t="e">
        <f t="shared" si="131"/>
        <v>#DIV/0!</v>
      </c>
    </row>
    <row r="2058" spans="5:19" x14ac:dyDescent="0.25">
      <c r="E2058" s="48"/>
      <c r="F2058" s="48"/>
      <c r="I2058" s="45">
        <f t="shared" si="128"/>
        <v>0</v>
      </c>
      <c r="J2058" s="45">
        <f t="shared" si="129"/>
        <v>14.048346409267548</v>
      </c>
      <c r="K2058" s="39" t="e">
        <f t="shared" si="130"/>
        <v>#DIV/0!</v>
      </c>
      <c r="L2058" s="46">
        <f>J2058/Eingaben!$D$29</f>
        <v>0.9648673097488808</v>
      </c>
      <c r="M2058" s="44" t="e">
        <f>K2058/Eingaben!$D$8</f>
        <v>#DIV/0!</v>
      </c>
      <c r="N2058" s="46">
        <f>ABS(B2058-C2058)/Eingaben!$D$8</f>
        <v>0</v>
      </c>
      <c r="P2058">
        <f>D2058/3600000*G2058*100*100/Eingaben!$D$39*(A2058-A2057)/3600</f>
        <v>0</v>
      </c>
      <c r="R2058" s="91" t="e">
        <f>('Dichte Wasser'!$B$4*AVERAGE(B2058:C2058)^3+'Dichte Wasser'!$B$3*AVERAGE(B2058:C2058)^2+'Dichte Wasser'!$B$2*AVERAGE(B2058:C2058)+'Dichte Wasser'!$B$1)/1000</f>
        <v>#DIV/0!</v>
      </c>
      <c r="S2058" s="92" t="e">
        <f t="shared" si="131"/>
        <v>#DIV/0!</v>
      </c>
    </row>
    <row r="2059" spans="5:19" x14ac:dyDescent="0.25">
      <c r="E2059" s="48"/>
      <c r="F2059" s="48"/>
      <c r="I2059" s="45">
        <f t="shared" si="128"/>
        <v>0</v>
      </c>
      <c r="J2059" s="45">
        <f t="shared" si="129"/>
        <v>14.048346409267548</v>
      </c>
      <c r="K2059" s="39" t="e">
        <f t="shared" si="130"/>
        <v>#DIV/0!</v>
      </c>
      <c r="L2059" s="46">
        <f>J2059/Eingaben!$D$29</f>
        <v>0.9648673097488808</v>
      </c>
      <c r="M2059" s="44" t="e">
        <f>K2059/Eingaben!$D$8</f>
        <v>#DIV/0!</v>
      </c>
      <c r="N2059" s="46">
        <f>ABS(B2059-C2059)/Eingaben!$D$8</f>
        <v>0</v>
      </c>
      <c r="P2059">
        <f>D2059/3600000*G2059*100*100/Eingaben!$D$39*(A2059-A2058)/3600</f>
        <v>0</v>
      </c>
      <c r="R2059" s="91" t="e">
        <f>('Dichte Wasser'!$B$4*AVERAGE(B2059:C2059)^3+'Dichte Wasser'!$B$3*AVERAGE(B2059:C2059)^2+'Dichte Wasser'!$B$2*AVERAGE(B2059:C2059)+'Dichte Wasser'!$B$1)/1000</f>
        <v>#DIV/0!</v>
      </c>
      <c r="S2059" s="92" t="e">
        <f t="shared" si="131"/>
        <v>#DIV/0!</v>
      </c>
    </row>
    <row r="2060" spans="5:19" x14ac:dyDescent="0.25">
      <c r="E2060" s="48"/>
      <c r="F2060" s="48"/>
      <c r="I2060" s="45">
        <f t="shared" si="128"/>
        <v>0</v>
      </c>
      <c r="J2060" s="45">
        <f t="shared" si="129"/>
        <v>14.048346409267548</v>
      </c>
      <c r="K2060" s="39" t="e">
        <f t="shared" si="130"/>
        <v>#DIV/0!</v>
      </c>
      <c r="L2060" s="46">
        <f>J2060/Eingaben!$D$29</f>
        <v>0.9648673097488808</v>
      </c>
      <c r="M2060" s="44" t="e">
        <f>K2060/Eingaben!$D$8</f>
        <v>#DIV/0!</v>
      </c>
      <c r="N2060" s="46">
        <f>ABS(B2060-C2060)/Eingaben!$D$8</f>
        <v>0</v>
      </c>
      <c r="P2060">
        <f>D2060/3600000*G2060*100*100/Eingaben!$D$39*(A2060-A2059)/3600</f>
        <v>0</v>
      </c>
      <c r="R2060" s="91" t="e">
        <f>('Dichte Wasser'!$B$4*AVERAGE(B2060:C2060)^3+'Dichte Wasser'!$B$3*AVERAGE(B2060:C2060)^2+'Dichte Wasser'!$B$2*AVERAGE(B2060:C2060)+'Dichte Wasser'!$B$1)/1000</f>
        <v>#DIV/0!</v>
      </c>
      <c r="S2060" s="92" t="e">
        <f t="shared" si="131"/>
        <v>#DIV/0!</v>
      </c>
    </row>
    <row r="2061" spans="5:19" x14ac:dyDescent="0.25">
      <c r="E2061" s="48"/>
      <c r="F2061" s="48"/>
      <c r="I2061" s="45">
        <f t="shared" si="128"/>
        <v>0</v>
      </c>
      <c r="J2061" s="45">
        <f t="shared" si="129"/>
        <v>14.048346409267548</v>
      </c>
      <c r="K2061" s="39" t="e">
        <f t="shared" si="130"/>
        <v>#DIV/0!</v>
      </c>
      <c r="L2061" s="46">
        <f>J2061/Eingaben!$D$29</f>
        <v>0.9648673097488808</v>
      </c>
      <c r="M2061" s="44" t="e">
        <f>K2061/Eingaben!$D$8</f>
        <v>#DIV/0!</v>
      </c>
      <c r="N2061" s="46">
        <f>ABS(B2061-C2061)/Eingaben!$D$8</f>
        <v>0</v>
      </c>
      <c r="P2061">
        <f>D2061/3600000*G2061*100*100/Eingaben!$D$39*(A2061-A2060)/3600</f>
        <v>0</v>
      </c>
      <c r="R2061" s="91" t="e">
        <f>('Dichte Wasser'!$B$4*AVERAGE(B2061:C2061)^3+'Dichte Wasser'!$B$3*AVERAGE(B2061:C2061)^2+'Dichte Wasser'!$B$2*AVERAGE(B2061:C2061)+'Dichte Wasser'!$B$1)/1000</f>
        <v>#DIV/0!</v>
      </c>
      <c r="S2061" s="92" t="e">
        <f t="shared" si="131"/>
        <v>#DIV/0!</v>
      </c>
    </row>
    <row r="2062" spans="5:19" x14ac:dyDescent="0.25">
      <c r="E2062" s="48"/>
      <c r="F2062" s="48"/>
      <c r="I2062" s="45">
        <f t="shared" si="128"/>
        <v>0</v>
      </c>
      <c r="J2062" s="45">
        <f t="shared" si="129"/>
        <v>14.048346409267548</v>
      </c>
      <c r="K2062" s="39" t="e">
        <f t="shared" si="130"/>
        <v>#DIV/0!</v>
      </c>
      <c r="L2062" s="46">
        <f>J2062/Eingaben!$D$29</f>
        <v>0.9648673097488808</v>
      </c>
      <c r="M2062" s="44" t="e">
        <f>K2062/Eingaben!$D$8</f>
        <v>#DIV/0!</v>
      </c>
      <c r="N2062" s="46">
        <f>ABS(B2062-C2062)/Eingaben!$D$8</f>
        <v>0</v>
      </c>
      <c r="P2062">
        <f>D2062/3600000*G2062*100*100/Eingaben!$D$39*(A2062-A2061)/3600</f>
        <v>0</v>
      </c>
      <c r="R2062" s="91" t="e">
        <f>('Dichte Wasser'!$B$4*AVERAGE(B2062:C2062)^3+'Dichte Wasser'!$B$3*AVERAGE(B2062:C2062)^2+'Dichte Wasser'!$B$2*AVERAGE(B2062:C2062)+'Dichte Wasser'!$B$1)/1000</f>
        <v>#DIV/0!</v>
      </c>
      <c r="S2062" s="92" t="e">
        <f t="shared" si="131"/>
        <v>#DIV/0!</v>
      </c>
    </row>
    <row r="2063" spans="5:19" x14ac:dyDescent="0.25">
      <c r="E2063" s="48"/>
      <c r="F2063" s="48"/>
      <c r="I2063" s="45">
        <f t="shared" si="128"/>
        <v>0</v>
      </c>
      <c r="J2063" s="45">
        <f t="shared" si="129"/>
        <v>14.048346409267548</v>
      </c>
      <c r="K2063" s="39" t="e">
        <f t="shared" si="130"/>
        <v>#DIV/0!</v>
      </c>
      <c r="L2063" s="46">
        <f>J2063/Eingaben!$D$29</f>
        <v>0.9648673097488808</v>
      </c>
      <c r="M2063" s="44" t="e">
        <f>K2063/Eingaben!$D$8</f>
        <v>#DIV/0!</v>
      </c>
      <c r="N2063" s="46">
        <f>ABS(B2063-C2063)/Eingaben!$D$8</f>
        <v>0</v>
      </c>
      <c r="P2063">
        <f>D2063/3600000*G2063*100*100/Eingaben!$D$39*(A2063-A2062)/3600</f>
        <v>0</v>
      </c>
      <c r="R2063" s="91" t="e">
        <f>('Dichte Wasser'!$B$4*AVERAGE(B2063:C2063)^3+'Dichte Wasser'!$B$3*AVERAGE(B2063:C2063)^2+'Dichte Wasser'!$B$2*AVERAGE(B2063:C2063)+'Dichte Wasser'!$B$1)/1000</f>
        <v>#DIV/0!</v>
      </c>
      <c r="S2063" s="92" t="e">
        <f t="shared" si="131"/>
        <v>#DIV/0!</v>
      </c>
    </row>
    <row r="2064" spans="5:19" x14ac:dyDescent="0.25">
      <c r="E2064" s="48"/>
      <c r="F2064" s="48"/>
      <c r="I2064" s="45">
        <f t="shared" si="128"/>
        <v>0</v>
      </c>
      <c r="J2064" s="45">
        <f t="shared" si="129"/>
        <v>14.048346409267548</v>
      </c>
      <c r="K2064" s="39" t="e">
        <f t="shared" si="130"/>
        <v>#DIV/0!</v>
      </c>
      <c r="L2064" s="46">
        <f>J2064/Eingaben!$D$29</f>
        <v>0.9648673097488808</v>
      </c>
      <c r="M2064" s="44" t="e">
        <f>K2064/Eingaben!$D$8</f>
        <v>#DIV/0!</v>
      </c>
      <c r="N2064" s="46">
        <f>ABS(B2064-C2064)/Eingaben!$D$8</f>
        <v>0</v>
      </c>
      <c r="P2064">
        <f>D2064/3600000*G2064*100*100/Eingaben!$D$39*(A2064-A2063)/3600</f>
        <v>0</v>
      </c>
      <c r="R2064" s="91" t="e">
        <f>('Dichte Wasser'!$B$4*AVERAGE(B2064:C2064)^3+'Dichte Wasser'!$B$3*AVERAGE(B2064:C2064)^2+'Dichte Wasser'!$B$2*AVERAGE(B2064:C2064)+'Dichte Wasser'!$B$1)/1000</f>
        <v>#DIV/0!</v>
      </c>
      <c r="S2064" s="92" t="e">
        <f t="shared" si="131"/>
        <v>#DIV/0!</v>
      </c>
    </row>
    <row r="2065" spans="5:19" x14ac:dyDescent="0.25">
      <c r="E2065" s="48"/>
      <c r="F2065" s="48"/>
      <c r="I2065" s="45">
        <f t="shared" si="128"/>
        <v>0</v>
      </c>
      <c r="J2065" s="45">
        <f t="shared" si="129"/>
        <v>14.048346409267548</v>
      </c>
      <c r="K2065" s="39" t="e">
        <f t="shared" si="130"/>
        <v>#DIV/0!</v>
      </c>
      <c r="L2065" s="46">
        <f>J2065/Eingaben!$D$29</f>
        <v>0.9648673097488808</v>
      </c>
      <c r="M2065" s="44" t="e">
        <f>K2065/Eingaben!$D$8</f>
        <v>#DIV/0!</v>
      </c>
      <c r="N2065" s="46">
        <f>ABS(B2065-C2065)/Eingaben!$D$8</f>
        <v>0</v>
      </c>
      <c r="P2065">
        <f>D2065/3600000*G2065*100*100/Eingaben!$D$39*(A2065-A2064)/3600</f>
        <v>0</v>
      </c>
      <c r="R2065" s="91" t="e">
        <f>('Dichte Wasser'!$B$4*AVERAGE(B2065:C2065)^3+'Dichte Wasser'!$B$3*AVERAGE(B2065:C2065)^2+'Dichte Wasser'!$B$2*AVERAGE(B2065:C2065)+'Dichte Wasser'!$B$1)/1000</f>
        <v>#DIV/0!</v>
      </c>
      <c r="S2065" s="92" t="e">
        <f t="shared" si="131"/>
        <v>#DIV/0!</v>
      </c>
    </row>
    <row r="2066" spans="5:19" x14ac:dyDescent="0.25">
      <c r="E2066" s="48"/>
      <c r="F2066" s="48"/>
      <c r="I2066" s="45">
        <f t="shared" si="128"/>
        <v>0</v>
      </c>
      <c r="J2066" s="45">
        <f t="shared" si="129"/>
        <v>14.048346409267548</v>
      </c>
      <c r="K2066" s="39" t="e">
        <f t="shared" si="130"/>
        <v>#DIV/0!</v>
      </c>
      <c r="L2066" s="46">
        <f>J2066/Eingaben!$D$29</f>
        <v>0.9648673097488808</v>
      </c>
      <c r="M2066" s="44" t="e">
        <f>K2066/Eingaben!$D$8</f>
        <v>#DIV/0!</v>
      </c>
      <c r="N2066" s="46">
        <f>ABS(B2066-C2066)/Eingaben!$D$8</f>
        <v>0</v>
      </c>
      <c r="P2066">
        <f>D2066/3600000*G2066*100*100/Eingaben!$D$39*(A2066-A2065)/3600</f>
        <v>0</v>
      </c>
      <c r="R2066" s="91" t="e">
        <f>('Dichte Wasser'!$B$4*AVERAGE(B2066:C2066)^3+'Dichte Wasser'!$B$3*AVERAGE(B2066:C2066)^2+'Dichte Wasser'!$B$2*AVERAGE(B2066:C2066)+'Dichte Wasser'!$B$1)/1000</f>
        <v>#DIV/0!</v>
      </c>
      <c r="S2066" s="92" t="e">
        <f t="shared" si="131"/>
        <v>#DIV/0!</v>
      </c>
    </row>
    <row r="2067" spans="5:19" x14ac:dyDescent="0.25">
      <c r="E2067" s="48"/>
      <c r="F2067" s="48"/>
      <c r="I2067" s="45">
        <f t="shared" si="128"/>
        <v>0</v>
      </c>
      <c r="J2067" s="45">
        <f t="shared" si="129"/>
        <v>14.048346409267548</v>
      </c>
      <c r="K2067" s="39" t="e">
        <f t="shared" si="130"/>
        <v>#DIV/0!</v>
      </c>
      <c r="L2067" s="46">
        <f>J2067/Eingaben!$D$29</f>
        <v>0.9648673097488808</v>
      </c>
      <c r="M2067" s="44" t="e">
        <f>K2067/Eingaben!$D$8</f>
        <v>#DIV/0!</v>
      </c>
      <c r="N2067" s="46">
        <f>ABS(B2067-C2067)/Eingaben!$D$8</f>
        <v>0</v>
      </c>
      <c r="P2067">
        <f>D2067/3600000*G2067*100*100/Eingaben!$D$39*(A2067-A2066)/3600</f>
        <v>0</v>
      </c>
      <c r="R2067" s="91" t="e">
        <f>('Dichte Wasser'!$B$4*AVERAGE(B2067:C2067)^3+'Dichte Wasser'!$B$3*AVERAGE(B2067:C2067)^2+'Dichte Wasser'!$B$2*AVERAGE(B2067:C2067)+'Dichte Wasser'!$B$1)/1000</f>
        <v>#DIV/0!</v>
      </c>
      <c r="S2067" s="92" t="e">
        <f t="shared" si="131"/>
        <v>#DIV/0!</v>
      </c>
    </row>
    <row r="2068" spans="5:19" x14ac:dyDescent="0.25">
      <c r="E2068" s="48"/>
      <c r="F2068" s="48"/>
      <c r="I2068" s="45">
        <f t="shared" si="128"/>
        <v>0</v>
      </c>
      <c r="J2068" s="45">
        <f t="shared" si="129"/>
        <v>14.048346409267548</v>
      </c>
      <c r="K2068" s="39" t="e">
        <f t="shared" si="130"/>
        <v>#DIV/0!</v>
      </c>
      <c r="L2068" s="46">
        <f>J2068/Eingaben!$D$29</f>
        <v>0.9648673097488808</v>
      </c>
      <c r="M2068" s="44" t="e">
        <f>K2068/Eingaben!$D$8</f>
        <v>#DIV/0!</v>
      </c>
      <c r="N2068" s="46">
        <f>ABS(B2068-C2068)/Eingaben!$D$8</f>
        <v>0</v>
      </c>
      <c r="P2068">
        <f>D2068/3600000*G2068*100*100/Eingaben!$D$39*(A2068-A2067)/3600</f>
        <v>0</v>
      </c>
      <c r="R2068" s="91" t="e">
        <f>('Dichte Wasser'!$B$4*AVERAGE(B2068:C2068)^3+'Dichte Wasser'!$B$3*AVERAGE(B2068:C2068)^2+'Dichte Wasser'!$B$2*AVERAGE(B2068:C2068)+'Dichte Wasser'!$B$1)/1000</f>
        <v>#DIV/0!</v>
      </c>
      <c r="S2068" s="92" t="e">
        <f t="shared" si="131"/>
        <v>#DIV/0!</v>
      </c>
    </row>
    <row r="2069" spans="5:19" x14ac:dyDescent="0.25">
      <c r="E2069" s="48"/>
      <c r="F2069" s="48"/>
      <c r="I2069" s="45">
        <f t="shared" si="128"/>
        <v>0</v>
      </c>
      <c r="J2069" s="45">
        <f t="shared" si="129"/>
        <v>14.048346409267548</v>
      </c>
      <c r="K2069" s="39" t="e">
        <f t="shared" si="130"/>
        <v>#DIV/0!</v>
      </c>
      <c r="L2069" s="46">
        <f>J2069/Eingaben!$D$29</f>
        <v>0.9648673097488808</v>
      </c>
      <c r="M2069" s="44" t="e">
        <f>K2069/Eingaben!$D$8</f>
        <v>#DIV/0!</v>
      </c>
      <c r="N2069" s="46">
        <f>ABS(B2069-C2069)/Eingaben!$D$8</f>
        <v>0</v>
      </c>
      <c r="P2069">
        <f>D2069/3600000*G2069*100*100/Eingaben!$D$39*(A2069-A2068)/3600</f>
        <v>0</v>
      </c>
      <c r="R2069" s="91" t="e">
        <f>('Dichte Wasser'!$B$4*AVERAGE(B2069:C2069)^3+'Dichte Wasser'!$B$3*AVERAGE(B2069:C2069)^2+'Dichte Wasser'!$B$2*AVERAGE(B2069:C2069)+'Dichte Wasser'!$B$1)/1000</f>
        <v>#DIV/0!</v>
      </c>
      <c r="S2069" s="92" t="e">
        <f t="shared" si="131"/>
        <v>#DIV/0!</v>
      </c>
    </row>
    <row r="2070" spans="5:19" x14ac:dyDescent="0.25">
      <c r="E2070" s="48"/>
      <c r="F2070" s="48"/>
      <c r="I2070" s="45">
        <f t="shared" si="128"/>
        <v>0</v>
      </c>
      <c r="J2070" s="45">
        <f t="shared" si="129"/>
        <v>14.048346409267548</v>
      </c>
      <c r="K2070" s="39" t="e">
        <f t="shared" si="130"/>
        <v>#DIV/0!</v>
      </c>
      <c r="L2070" s="46">
        <f>J2070/Eingaben!$D$29</f>
        <v>0.9648673097488808</v>
      </c>
      <c r="M2070" s="44" t="e">
        <f>K2070/Eingaben!$D$8</f>
        <v>#DIV/0!</v>
      </c>
      <c r="N2070" s="46">
        <f>ABS(B2070-C2070)/Eingaben!$D$8</f>
        <v>0</v>
      </c>
      <c r="P2070">
        <f>D2070/3600000*G2070*100*100/Eingaben!$D$39*(A2070-A2069)/3600</f>
        <v>0</v>
      </c>
      <c r="R2070" s="91" t="e">
        <f>('Dichte Wasser'!$B$4*AVERAGE(B2070:C2070)^3+'Dichte Wasser'!$B$3*AVERAGE(B2070:C2070)^2+'Dichte Wasser'!$B$2*AVERAGE(B2070:C2070)+'Dichte Wasser'!$B$1)/1000</f>
        <v>#DIV/0!</v>
      </c>
      <c r="S2070" s="92" t="e">
        <f t="shared" si="131"/>
        <v>#DIV/0!</v>
      </c>
    </row>
    <row r="2071" spans="5:19" x14ac:dyDescent="0.25">
      <c r="E2071" s="48"/>
      <c r="F2071" s="48"/>
      <c r="I2071" s="45">
        <f t="shared" si="128"/>
        <v>0</v>
      </c>
      <c r="J2071" s="45">
        <f t="shared" si="129"/>
        <v>14.048346409267548</v>
      </c>
      <c r="K2071" s="39" t="e">
        <f t="shared" si="130"/>
        <v>#DIV/0!</v>
      </c>
      <c r="L2071" s="46">
        <f>J2071/Eingaben!$D$29</f>
        <v>0.9648673097488808</v>
      </c>
      <c r="M2071" s="44" t="e">
        <f>K2071/Eingaben!$D$8</f>
        <v>#DIV/0!</v>
      </c>
      <c r="N2071" s="46">
        <f>ABS(B2071-C2071)/Eingaben!$D$8</f>
        <v>0</v>
      </c>
      <c r="P2071">
        <f>D2071/3600000*G2071*100*100/Eingaben!$D$39*(A2071-A2070)/3600</f>
        <v>0</v>
      </c>
      <c r="R2071" s="91" t="e">
        <f>('Dichte Wasser'!$B$4*AVERAGE(B2071:C2071)^3+'Dichte Wasser'!$B$3*AVERAGE(B2071:C2071)^2+'Dichte Wasser'!$B$2*AVERAGE(B2071:C2071)+'Dichte Wasser'!$B$1)/1000</f>
        <v>#DIV/0!</v>
      </c>
      <c r="S2071" s="92" t="e">
        <f t="shared" si="131"/>
        <v>#DIV/0!</v>
      </c>
    </row>
    <row r="2072" spans="5:19" x14ac:dyDescent="0.25">
      <c r="E2072" s="48"/>
      <c r="F2072" s="48"/>
      <c r="I2072" s="45">
        <f t="shared" si="128"/>
        <v>0</v>
      </c>
      <c r="J2072" s="45">
        <f t="shared" si="129"/>
        <v>14.048346409267548</v>
      </c>
      <c r="K2072" s="39" t="e">
        <f t="shared" si="130"/>
        <v>#DIV/0!</v>
      </c>
      <c r="L2072" s="46">
        <f>J2072/Eingaben!$D$29</f>
        <v>0.9648673097488808</v>
      </c>
      <c r="M2072" s="44" t="e">
        <f>K2072/Eingaben!$D$8</f>
        <v>#DIV/0!</v>
      </c>
      <c r="N2072" s="46">
        <f>ABS(B2072-C2072)/Eingaben!$D$8</f>
        <v>0</v>
      </c>
      <c r="P2072">
        <f>D2072/3600000*G2072*100*100/Eingaben!$D$39*(A2072-A2071)/3600</f>
        <v>0</v>
      </c>
      <c r="R2072" s="91" t="e">
        <f>('Dichte Wasser'!$B$4*AVERAGE(B2072:C2072)^3+'Dichte Wasser'!$B$3*AVERAGE(B2072:C2072)^2+'Dichte Wasser'!$B$2*AVERAGE(B2072:C2072)+'Dichte Wasser'!$B$1)/1000</f>
        <v>#DIV/0!</v>
      </c>
      <c r="S2072" s="92" t="e">
        <f t="shared" si="131"/>
        <v>#DIV/0!</v>
      </c>
    </row>
    <row r="2073" spans="5:19" x14ac:dyDescent="0.25">
      <c r="E2073" s="48"/>
      <c r="F2073" s="48"/>
      <c r="I2073" s="45">
        <f t="shared" si="128"/>
        <v>0</v>
      </c>
      <c r="J2073" s="45">
        <f t="shared" si="129"/>
        <v>14.048346409267548</v>
      </c>
      <c r="K2073" s="39" t="e">
        <f t="shared" si="130"/>
        <v>#DIV/0!</v>
      </c>
      <c r="L2073" s="46">
        <f>J2073/Eingaben!$D$29</f>
        <v>0.9648673097488808</v>
      </c>
      <c r="M2073" s="44" t="e">
        <f>K2073/Eingaben!$D$8</f>
        <v>#DIV/0!</v>
      </c>
      <c r="N2073" s="46">
        <f>ABS(B2073-C2073)/Eingaben!$D$8</f>
        <v>0</v>
      </c>
      <c r="P2073">
        <f>D2073/3600000*G2073*100*100/Eingaben!$D$39*(A2073-A2072)/3600</f>
        <v>0</v>
      </c>
      <c r="R2073" s="91" t="e">
        <f>('Dichte Wasser'!$B$4*AVERAGE(B2073:C2073)^3+'Dichte Wasser'!$B$3*AVERAGE(B2073:C2073)^2+'Dichte Wasser'!$B$2*AVERAGE(B2073:C2073)+'Dichte Wasser'!$B$1)/1000</f>
        <v>#DIV/0!</v>
      </c>
      <c r="S2073" s="92" t="e">
        <f t="shared" si="131"/>
        <v>#DIV/0!</v>
      </c>
    </row>
    <row r="2074" spans="5:19" x14ac:dyDescent="0.25">
      <c r="E2074" s="48"/>
      <c r="F2074" s="48"/>
      <c r="I2074" s="45">
        <f t="shared" si="128"/>
        <v>0</v>
      </c>
      <c r="J2074" s="45">
        <f t="shared" si="129"/>
        <v>14.048346409267548</v>
      </c>
      <c r="K2074" s="39" t="e">
        <f t="shared" si="130"/>
        <v>#DIV/0!</v>
      </c>
      <c r="L2074" s="46">
        <f>J2074/Eingaben!$D$29</f>
        <v>0.9648673097488808</v>
      </c>
      <c r="M2074" s="44" t="e">
        <f>K2074/Eingaben!$D$8</f>
        <v>#DIV/0!</v>
      </c>
      <c r="N2074" s="46">
        <f>ABS(B2074-C2074)/Eingaben!$D$8</f>
        <v>0</v>
      </c>
      <c r="P2074">
        <f>D2074/3600000*G2074*100*100/Eingaben!$D$39*(A2074-A2073)/3600</f>
        <v>0</v>
      </c>
      <c r="R2074" s="91" t="e">
        <f>('Dichte Wasser'!$B$4*AVERAGE(B2074:C2074)^3+'Dichte Wasser'!$B$3*AVERAGE(B2074:C2074)^2+'Dichte Wasser'!$B$2*AVERAGE(B2074:C2074)+'Dichte Wasser'!$B$1)/1000</f>
        <v>#DIV/0!</v>
      </c>
      <c r="S2074" s="92" t="e">
        <f t="shared" si="131"/>
        <v>#DIV/0!</v>
      </c>
    </row>
    <row r="2075" spans="5:19" x14ac:dyDescent="0.25">
      <c r="E2075" s="48"/>
      <c r="F2075" s="48"/>
      <c r="I2075" s="45">
        <f t="shared" si="128"/>
        <v>0</v>
      </c>
      <c r="J2075" s="45">
        <f t="shared" si="129"/>
        <v>14.048346409267548</v>
      </c>
      <c r="K2075" s="39" t="e">
        <f t="shared" si="130"/>
        <v>#DIV/0!</v>
      </c>
      <c r="L2075" s="46">
        <f>J2075/Eingaben!$D$29</f>
        <v>0.9648673097488808</v>
      </c>
      <c r="M2075" s="44" t="e">
        <f>K2075/Eingaben!$D$8</f>
        <v>#DIV/0!</v>
      </c>
      <c r="N2075" s="46">
        <f>ABS(B2075-C2075)/Eingaben!$D$8</f>
        <v>0</v>
      </c>
      <c r="P2075">
        <f>D2075/3600000*G2075*100*100/Eingaben!$D$39*(A2075-A2074)/3600</f>
        <v>0</v>
      </c>
      <c r="R2075" s="91" t="e">
        <f>('Dichte Wasser'!$B$4*AVERAGE(B2075:C2075)^3+'Dichte Wasser'!$B$3*AVERAGE(B2075:C2075)^2+'Dichte Wasser'!$B$2*AVERAGE(B2075:C2075)+'Dichte Wasser'!$B$1)/1000</f>
        <v>#DIV/0!</v>
      </c>
      <c r="S2075" s="92" t="e">
        <f t="shared" si="131"/>
        <v>#DIV/0!</v>
      </c>
    </row>
    <row r="2076" spans="5:19" x14ac:dyDescent="0.25">
      <c r="E2076" s="48"/>
      <c r="F2076" s="48"/>
      <c r="I2076" s="45">
        <f t="shared" si="128"/>
        <v>0</v>
      </c>
      <c r="J2076" s="45">
        <f t="shared" si="129"/>
        <v>14.048346409267548</v>
      </c>
      <c r="K2076" s="39" t="e">
        <f t="shared" si="130"/>
        <v>#DIV/0!</v>
      </c>
      <c r="L2076" s="46">
        <f>J2076/Eingaben!$D$29</f>
        <v>0.9648673097488808</v>
      </c>
      <c r="M2076" s="44" t="e">
        <f>K2076/Eingaben!$D$8</f>
        <v>#DIV/0!</v>
      </c>
      <c r="N2076" s="46">
        <f>ABS(B2076-C2076)/Eingaben!$D$8</f>
        <v>0</v>
      </c>
      <c r="P2076">
        <f>D2076/3600000*G2076*100*100/Eingaben!$D$39*(A2076-A2075)/3600</f>
        <v>0</v>
      </c>
      <c r="R2076" s="91" t="e">
        <f>('Dichte Wasser'!$B$4*AVERAGE(B2076:C2076)^3+'Dichte Wasser'!$B$3*AVERAGE(B2076:C2076)^2+'Dichte Wasser'!$B$2*AVERAGE(B2076:C2076)+'Dichte Wasser'!$B$1)/1000</f>
        <v>#DIV/0!</v>
      </c>
      <c r="S2076" s="92" t="e">
        <f t="shared" si="131"/>
        <v>#DIV/0!</v>
      </c>
    </row>
    <row r="2077" spans="5:19" x14ac:dyDescent="0.25">
      <c r="E2077" s="48"/>
      <c r="F2077" s="48"/>
      <c r="I2077" s="45">
        <f t="shared" si="128"/>
        <v>0</v>
      </c>
      <c r="J2077" s="45">
        <f t="shared" si="129"/>
        <v>14.048346409267548</v>
      </c>
      <c r="K2077" s="39" t="e">
        <f t="shared" si="130"/>
        <v>#DIV/0!</v>
      </c>
      <c r="L2077" s="46">
        <f>J2077/Eingaben!$D$29</f>
        <v>0.9648673097488808</v>
      </c>
      <c r="M2077" s="44" t="e">
        <f>K2077/Eingaben!$D$8</f>
        <v>#DIV/0!</v>
      </c>
      <c r="N2077" s="46">
        <f>ABS(B2077-C2077)/Eingaben!$D$8</f>
        <v>0</v>
      </c>
      <c r="P2077">
        <f>D2077/3600000*G2077*100*100/Eingaben!$D$39*(A2077-A2076)/3600</f>
        <v>0</v>
      </c>
      <c r="R2077" s="91" t="e">
        <f>('Dichte Wasser'!$B$4*AVERAGE(B2077:C2077)^3+'Dichte Wasser'!$B$3*AVERAGE(B2077:C2077)^2+'Dichte Wasser'!$B$2*AVERAGE(B2077:C2077)+'Dichte Wasser'!$B$1)/1000</f>
        <v>#DIV/0!</v>
      </c>
      <c r="S2077" s="92" t="e">
        <f t="shared" si="131"/>
        <v>#DIV/0!</v>
      </c>
    </row>
    <row r="2078" spans="5:19" x14ac:dyDescent="0.25">
      <c r="E2078" s="48"/>
      <c r="F2078" s="48"/>
      <c r="I2078" s="45">
        <f t="shared" si="128"/>
        <v>0</v>
      </c>
      <c r="J2078" s="45">
        <f t="shared" si="129"/>
        <v>14.048346409267548</v>
      </c>
      <c r="K2078" s="39" t="e">
        <f t="shared" si="130"/>
        <v>#DIV/0!</v>
      </c>
      <c r="L2078" s="46">
        <f>J2078/Eingaben!$D$29</f>
        <v>0.9648673097488808</v>
      </c>
      <c r="M2078" s="44" t="e">
        <f>K2078/Eingaben!$D$8</f>
        <v>#DIV/0!</v>
      </c>
      <c r="N2078" s="46">
        <f>ABS(B2078-C2078)/Eingaben!$D$8</f>
        <v>0</v>
      </c>
      <c r="P2078">
        <f>D2078/3600000*G2078*100*100/Eingaben!$D$39*(A2078-A2077)/3600</f>
        <v>0</v>
      </c>
      <c r="R2078" s="91" t="e">
        <f>('Dichte Wasser'!$B$4*AVERAGE(B2078:C2078)^3+'Dichte Wasser'!$B$3*AVERAGE(B2078:C2078)^2+'Dichte Wasser'!$B$2*AVERAGE(B2078:C2078)+'Dichte Wasser'!$B$1)/1000</f>
        <v>#DIV/0!</v>
      </c>
      <c r="S2078" s="92" t="e">
        <f t="shared" si="131"/>
        <v>#DIV/0!</v>
      </c>
    </row>
    <row r="2079" spans="5:19" x14ac:dyDescent="0.25">
      <c r="E2079" s="48"/>
      <c r="F2079" s="48"/>
      <c r="I2079" s="45">
        <f t="shared" si="128"/>
        <v>0</v>
      </c>
      <c r="J2079" s="45">
        <f t="shared" si="129"/>
        <v>14.048346409267548</v>
      </c>
      <c r="K2079" s="39" t="e">
        <f t="shared" si="130"/>
        <v>#DIV/0!</v>
      </c>
      <c r="L2079" s="46">
        <f>J2079/Eingaben!$D$29</f>
        <v>0.9648673097488808</v>
      </c>
      <c r="M2079" s="44" t="e">
        <f>K2079/Eingaben!$D$8</f>
        <v>#DIV/0!</v>
      </c>
      <c r="N2079" s="46">
        <f>ABS(B2079-C2079)/Eingaben!$D$8</f>
        <v>0</v>
      </c>
      <c r="P2079">
        <f>D2079/3600000*G2079*100*100/Eingaben!$D$39*(A2079-A2078)/3600</f>
        <v>0</v>
      </c>
      <c r="R2079" s="91" t="e">
        <f>('Dichte Wasser'!$B$4*AVERAGE(B2079:C2079)^3+'Dichte Wasser'!$B$3*AVERAGE(B2079:C2079)^2+'Dichte Wasser'!$B$2*AVERAGE(B2079:C2079)+'Dichte Wasser'!$B$1)/1000</f>
        <v>#DIV/0!</v>
      </c>
      <c r="S2079" s="92" t="e">
        <f t="shared" si="131"/>
        <v>#DIV/0!</v>
      </c>
    </row>
    <row r="2080" spans="5:19" x14ac:dyDescent="0.25">
      <c r="E2080" s="48"/>
      <c r="F2080" s="48"/>
      <c r="I2080" s="45">
        <f t="shared" si="128"/>
        <v>0</v>
      </c>
      <c r="J2080" s="45">
        <f t="shared" si="129"/>
        <v>14.048346409267548</v>
      </c>
      <c r="K2080" s="39" t="e">
        <f t="shared" si="130"/>
        <v>#DIV/0!</v>
      </c>
      <c r="L2080" s="46">
        <f>J2080/Eingaben!$D$29</f>
        <v>0.9648673097488808</v>
      </c>
      <c r="M2080" s="44" t="e">
        <f>K2080/Eingaben!$D$8</f>
        <v>#DIV/0!</v>
      </c>
      <c r="N2080" s="46">
        <f>ABS(B2080-C2080)/Eingaben!$D$8</f>
        <v>0</v>
      </c>
      <c r="P2080">
        <f>D2080/3600000*G2080*100*100/Eingaben!$D$39*(A2080-A2079)/3600</f>
        <v>0</v>
      </c>
      <c r="R2080" s="91" t="e">
        <f>('Dichte Wasser'!$B$4*AVERAGE(B2080:C2080)^3+'Dichte Wasser'!$B$3*AVERAGE(B2080:C2080)^2+'Dichte Wasser'!$B$2*AVERAGE(B2080:C2080)+'Dichte Wasser'!$B$1)/1000</f>
        <v>#DIV/0!</v>
      </c>
      <c r="S2080" s="92" t="e">
        <f t="shared" si="131"/>
        <v>#DIV/0!</v>
      </c>
    </row>
    <row r="2081" spans="5:19" x14ac:dyDescent="0.25">
      <c r="E2081" s="48"/>
      <c r="F2081" s="48"/>
      <c r="I2081" s="45">
        <f t="shared" si="128"/>
        <v>0</v>
      </c>
      <c r="J2081" s="45">
        <f t="shared" si="129"/>
        <v>14.048346409267548</v>
      </c>
      <c r="K2081" s="39" t="e">
        <f t="shared" si="130"/>
        <v>#DIV/0!</v>
      </c>
      <c r="L2081" s="46">
        <f>J2081/Eingaben!$D$29</f>
        <v>0.9648673097488808</v>
      </c>
      <c r="M2081" s="44" t="e">
        <f>K2081/Eingaben!$D$8</f>
        <v>#DIV/0!</v>
      </c>
      <c r="N2081" s="46">
        <f>ABS(B2081-C2081)/Eingaben!$D$8</f>
        <v>0</v>
      </c>
      <c r="P2081">
        <f>D2081/3600000*G2081*100*100/Eingaben!$D$39*(A2081-A2080)/3600</f>
        <v>0</v>
      </c>
      <c r="R2081" s="91" t="e">
        <f>('Dichte Wasser'!$B$4*AVERAGE(B2081:C2081)^3+'Dichte Wasser'!$B$3*AVERAGE(B2081:C2081)^2+'Dichte Wasser'!$B$2*AVERAGE(B2081:C2081)+'Dichte Wasser'!$B$1)/1000</f>
        <v>#DIV/0!</v>
      </c>
      <c r="S2081" s="92" t="e">
        <f t="shared" si="131"/>
        <v>#DIV/0!</v>
      </c>
    </row>
    <row r="2082" spans="5:19" x14ac:dyDescent="0.25">
      <c r="E2082" s="48"/>
      <c r="F2082" s="48"/>
      <c r="I2082" s="45">
        <f t="shared" si="128"/>
        <v>0</v>
      </c>
      <c r="J2082" s="45">
        <f t="shared" si="129"/>
        <v>14.048346409267548</v>
      </c>
      <c r="K2082" s="39" t="e">
        <f t="shared" si="130"/>
        <v>#DIV/0!</v>
      </c>
      <c r="L2082" s="46">
        <f>J2082/Eingaben!$D$29</f>
        <v>0.9648673097488808</v>
      </c>
      <c r="M2082" s="44" t="e">
        <f>K2082/Eingaben!$D$8</f>
        <v>#DIV/0!</v>
      </c>
      <c r="N2082" s="46">
        <f>ABS(B2082-C2082)/Eingaben!$D$8</f>
        <v>0</v>
      </c>
      <c r="P2082">
        <f>D2082/3600000*G2082*100*100/Eingaben!$D$39*(A2082-A2081)/3600</f>
        <v>0</v>
      </c>
      <c r="R2082" s="91" t="e">
        <f>('Dichte Wasser'!$B$4*AVERAGE(B2082:C2082)^3+'Dichte Wasser'!$B$3*AVERAGE(B2082:C2082)^2+'Dichte Wasser'!$B$2*AVERAGE(B2082:C2082)+'Dichte Wasser'!$B$1)/1000</f>
        <v>#DIV/0!</v>
      </c>
      <c r="S2082" s="92" t="e">
        <f t="shared" si="131"/>
        <v>#DIV/0!</v>
      </c>
    </row>
    <row r="2083" spans="5:19" x14ac:dyDescent="0.25">
      <c r="E2083" s="48"/>
      <c r="F2083" s="48"/>
      <c r="I2083" s="45">
        <f t="shared" si="128"/>
        <v>0</v>
      </c>
      <c r="J2083" s="45">
        <f t="shared" si="129"/>
        <v>14.048346409267548</v>
      </c>
      <c r="K2083" s="39" t="e">
        <f t="shared" si="130"/>
        <v>#DIV/0!</v>
      </c>
      <c r="L2083" s="46">
        <f>J2083/Eingaben!$D$29</f>
        <v>0.9648673097488808</v>
      </c>
      <c r="M2083" s="44" t="e">
        <f>K2083/Eingaben!$D$8</f>
        <v>#DIV/0!</v>
      </c>
      <c r="N2083" s="46">
        <f>ABS(B2083-C2083)/Eingaben!$D$8</f>
        <v>0</v>
      </c>
      <c r="P2083">
        <f>D2083/3600000*G2083*100*100/Eingaben!$D$39*(A2083-A2082)/3600</f>
        <v>0</v>
      </c>
      <c r="R2083" s="91" t="e">
        <f>('Dichte Wasser'!$B$4*AVERAGE(B2083:C2083)^3+'Dichte Wasser'!$B$3*AVERAGE(B2083:C2083)^2+'Dichte Wasser'!$B$2*AVERAGE(B2083:C2083)+'Dichte Wasser'!$B$1)/1000</f>
        <v>#DIV/0!</v>
      </c>
      <c r="S2083" s="92" t="e">
        <f t="shared" si="131"/>
        <v>#DIV/0!</v>
      </c>
    </row>
    <row r="2084" spans="5:19" x14ac:dyDescent="0.25">
      <c r="E2084" s="48"/>
      <c r="F2084" s="48"/>
      <c r="I2084" s="45">
        <f t="shared" si="128"/>
        <v>0</v>
      </c>
      <c r="J2084" s="45">
        <f t="shared" si="129"/>
        <v>14.048346409267548</v>
      </c>
      <c r="K2084" s="39" t="e">
        <f t="shared" si="130"/>
        <v>#DIV/0!</v>
      </c>
      <c r="L2084" s="46">
        <f>J2084/Eingaben!$D$29</f>
        <v>0.9648673097488808</v>
      </c>
      <c r="M2084" s="44" t="e">
        <f>K2084/Eingaben!$D$8</f>
        <v>#DIV/0!</v>
      </c>
      <c r="N2084" s="46">
        <f>ABS(B2084-C2084)/Eingaben!$D$8</f>
        <v>0</v>
      </c>
      <c r="P2084">
        <f>D2084/3600000*G2084*100*100/Eingaben!$D$39*(A2084-A2083)/3600</f>
        <v>0</v>
      </c>
      <c r="R2084" s="91" t="e">
        <f>('Dichte Wasser'!$B$4*AVERAGE(B2084:C2084)^3+'Dichte Wasser'!$B$3*AVERAGE(B2084:C2084)^2+'Dichte Wasser'!$B$2*AVERAGE(B2084:C2084)+'Dichte Wasser'!$B$1)/1000</f>
        <v>#DIV/0!</v>
      </c>
      <c r="S2084" s="92" t="e">
        <f t="shared" si="131"/>
        <v>#DIV/0!</v>
      </c>
    </row>
    <row r="2085" spans="5:19" x14ac:dyDescent="0.25">
      <c r="E2085" s="48"/>
      <c r="F2085" s="48"/>
      <c r="I2085" s="45">
        <f t="shared" si="128"/>
        <v>0</v>
      </c>
      <c r="J2085" s="45">
        <f t="shared" si="129"/>
        <v>14.048346409267548</v>
      </c>
      <c r="K2085" s="39" t="e">
        <f t="shared" si="130"/>
        <v>#DIV/0!</v>
      </c>
      <c r="L2085" s="46">
        <f>J2085/Eingaben!$D$29</f>
        <v>0.9648673097488808</v>
      </c>
      <c r="M2085" s="44" t="e">
        <f>K2085/Eingaben!$D$8</f>
        <v>#DIV/0!</v>
      </c>
      <c r="N2085" s="46">
        <f>ABS(B2085-C2085)/Eingaben!$D$8</f>
        <v>0</v>
      </c>
      <c r="P2085">
        <f>D2085/3600000*G2085*100*100/Eingaben!$D$39*(A2085-A2084)/3600</f>
        <v>0</v>
      </c>
      <c r="R2085" s="91" t="e">
        <f>('Dichte Wasser'!$B$4*AVERAGE(B2085:C2085)^3+'Dichte Wasser'!$B$3*AVERAGE(B2085:C2085)^2+'Dichte Wasser'!$B$2*AVERAGE(B2085:C2085)+'Dichte Wasser'!$B$1)/1000</f>
        <v>#DIV/0!</v>
      </c>
      <c r="S2085" s="92" t="e">
        <f t="shared" si="131"/>
        <v>#DIV/0!</v>
      </c>
    </row>
    <row r="2086" spans="5:19" x14ac:dyDescent="0.25">
      <c r="E2086" s="48"/>
      <c r="F2086" s="48"/>
      <c r="I2086" s="45">
        <f t="shared" si="128"/>
        <v>0</v>
      </c>
      <c r="J2086" s="45">
        <f t="shared" si="129"/>
        <v>14.048346409267548</v>
      </c>
      <c r="K2086" s="39" t="e">
        <f t="shared" si="130"/>
        <v>#DIV/0!</v>
      </c>
      <c r="L2086" s="46">
        <f>J2086/Eingaben!$D$29</f>
        <v>0.9648673097488808</v>
      </c>
      <c r="M2086" s="44" t="e">
        <f>K2086/Eingaben!$D$8</f>
        <v>#DIV/0!</v>
      </c>
      <c r="N2086" s="46">
        <f>ABS(B2086-C2086)/Eingaben!$D$8</f>
        <v>0</v>
      </c>
      <c r="P2086">
        <f>D2086/3600000*G2086*100*100/Eingaben!$D$39*(A2086-A2085)/3600</f>
        <v>0</v>
      </c>
      <c r="R2086" s="91" t="e">
        <f>('Dichte Wasser'!$B$4*AVERAGE(B2086:C2086)^3+'Dichte Wasser'!$B$3*AVERAGE(B2086:C2086)^2+'Dichte Wasser'!$B$2*AVERAGE(B2086:C2086)+'Dichte Wasser'!$B$1)/1000</f>
        <v>#DIV/0!</v>
      </c>
      <c r="S2086" s="92" t="e">
        <f t="shared" si="131"/>
        <v>#DIV/0!</v>
      </c>
    </row>
    <row r="2087" spans="5:19" x14ac:dyDescent="0.25">
      <c r="E2087" s="48"/>
      <c r="F2087" s="48"/>
      <c r="I2087" s="45">
        <f t="shared" si="128"/>
        <v>0</v>
      </c>
      <c r="J2087" s="45">
        <f t="shared" si="129"/>
        <v>14.048346409267548</v>
      </c>
      <c r="K2087" s="39" t="e">
        <f t="shared" si="130"/>
        <v>#DIV/0!</v>
      </c>
      <c r="L2087" s="46">
        <f>J2087/Eingaben!$D$29</f>
        <v>0.9648673097488808</v>
      </c>
      <c r="M2087" s="44" t="e">
        <f>K2087/Eingaben!$D$8</f>
        <v>#DIV/0!</v>
      </c>
      <c r="N2087" s="46">
        <f>ABS(B2087-C2087)/Eingaben!$D$8</f>
        <v>0</v>
      </c>
      <c r="P2087">
        <f>D2087/3600000*G2087*100*100/Eingaben!$D$39*(A2087-A2086)/3600</f>
        <v>0</v>
      </c>
      <c r="R2087" s="91" t="e">
        <f>('Dichte Wasser'!$B$4*AVERAGE(B2087:C2087)^3+'Dichte Wasser'!$B$3*AVERAGE(B2087:C2087)^2+'Dichte Wasser'!$B$2*AVERAGE(B2087:C2087)+'Dichte Wasser'!$B$1)/1000</f>
        <v>#DIV/0!</v>
      </c>
      <c r="S2087" s="92" t="e">
        <f t="shared" si="131"/>
        <v>#DIV/0!</v>
      </c>
    </row>
    <row r="2088" spans="5:19" x14ac:dyDescent="0.25">
      <c r="E2088" s="48"/>
      <c r="F2088" s="48"/>
      <c r="I2088" s="45">
        <f t="shared" si="128"/>
        <v>0</v>
      </c>
      <c r="J2088" s="45">
        <f t="shared" si="129"/>
        <v>14.048346409267548</v>
      </c>
      <c r="K2088" s="39" t="e">
        <f t="shared" si="130"/>
        <v>#DIV/0!</v>
      </c>
      <c r="L2088" s="46">
        <f>J2088/Eingaben!$D$29</f>
        <v>0.9648673097488808</v>
      </c>
      <c r="M2088" s="44" t="e">
        <f>K2088/Eingaben!$D$8</f>
        <v>#DIV/0!</v>
      </c>
      <c r="N2088" s="46">
        <f>ABS(B2088-C2088)/Eingaben!$D$8</f>
        <v>0</v>
      </c>
      <c r="P2088">
        <f>D2088/3600000*G2088*100*100/Eingaben!$D$39*(A2088-A2087)/3600</f>
        <v>0</v>
      </c>
      <c r="R2088" s="91" t="e">
        <f>('Dichte Wasser'!$B$4*AVERAGE(B2088:C2088)^3+'Dichte Wasser'!$B$3*AVERAGE(B2088:C2088)^2+'Dichte Wasser'!$B$2*AVERAGE(B2088:C2088)+'Dichte Wasser'!$B$1)/1000</f>
        <v>#DIV/0!</v>
      </c>
      <c r="S2088" s="92" t="e">
        <f t="shared" si="131"/>
        <v>#DIV/0!</v>
      </c>
    </row>
    <row r="2089" spans="5:19" x14ac:dyDescent="0.25">
      <c r="E2089" s="48"/>
      <c r="F2089" s="48"/>
      <c r="I2089" s="45">
        <f t="shared" si="128"/>
        <v>0</v>
      </c>
      <c r="J2089" s="45">
        <f t="shared" si="129"/>
        <v>14.048346409267548</v>
      </c>
      <c r="K2089" s="39" t="e">
        <f t="shared" si="130"/>
        <v>#DIV/0!</v>
      </c>
      <c r="L2089" s="46">
        <f>J2089/Eingaben!$D$29</f>
        <v>0.9648673097488808</v>
      </c>
      <c r="M2089" s="44" t="e">
        <f>K2089/Eingaben!$D$8</f>
        <v>#DIV/0!</v>
      </c>
      <c r="N2089" s="46">
        <f>ABS(B2089-C2089)/Eingaben!$D$8</f>
        <v>0</v>
      </c>
      <c r="P2089">
        <f>D2089/3600000*G2089*100*100/Eingaben!$D$39*(A2089-A2088)/3600</f>
        <v>0</v>
      </c>
      <c r="R2089" s="91" t="e">
        <f>('Dichte Wasser'!$B$4*AVERAGE(B2089:C2089)^3+'Dichte Wasser'!$B$3*AVERAGE(B2089:C2089)^2+'Dichte Wasser'!$B$2*AVERAGE(B2089:C2089)+'Dichte Wasser'!$B$1)/1000</f>
        <v>#DIV/0!</v>
      </c>
      <c r="S2089" s="92" t="e">
        <f t="shared" si="131"/>
        <v>#DIV/0!</v>
      </c>
    </row>
    <row r="2090" spans="5:19" x14ac:dyDescent="0.25">
      <c r="E2090" s="48"/>
      <c r="F2090" s="48"/>
      <c r="I2090" s="45">
        <f t="shared" si="128"/>
        <v>0</v>
      </c>
      <c r="J2090" s="45">
        <f t="shared" si="129"/>
        <v>14.048346409267548</v>
      </c>
      <c r="K2090" s="39" t="e">
        <f t="shared" si="130"/>
        <v>#DIV/0!</v>
      </c>
      <c r="L2090" s="46">
        <f>J2090/Eingaben!$D$29</f>
        <v>0.9648673097488808</v>
      </c>
      <c r="M2090" s="44" t="e">
        <f>K2090/Eingaben!$D$8</f>
        <v>#DIV/0!</v>
      </c>
      <c r="N2090" s="46">
        <f>ABS(B2090-C2090)/Eingaben!$D$8</f>
        <v>0</v>
      </c>
      <c r="P2090">
        <f>D2090/3600000*G2090*100*100/Eingaben!$D$39*(A2090-A2089)/3600</f>
        <v>0</v>
      </c>
      <c r="R2090" s="91" t="e">
        <f>('Dichte Wasser'!$B$4*AVERAGE(B2090:C2090)^3+'Dichte Wasser'!$B$3*AVERAGE(B2090:C2090)^2+'Dichte Wasser'!$B$2*AVERAGE(B2090:C2090)+'Dichte Wasser'!$B$1)/1000</f>
        <v>#DIV/0!</v>
      </c>
      <c r="S2090" s="92" t="e">
        <f t="shared" si="131"/>
        <v>#DIV/0!</v>
      </c>
    </row>
    <row r="2091" spans="5:19" x14ac:dyDescent="0.25">
      <c r="E2091" s="48"/>
      <c r="F2091" s="48"/>
      <c r="I2091" s="45">
        <f t="shared" si="128"/>
        <v>0</v>
      </c>
      <c r="J2091" s="45">
        <f t="shared" si="129"/>
        <v>14.048346409267548</v>
      </c>
      <c r="K2091" s="39" t="e">
        <f t="shared" si="130"/>
        <v>#DIV/0!</v>
      </c>
      <c r="L2091" s="46">
        <f>J2091/Eingaben!$D$29</f>
        <v>0.9648673097488808</v>
      </c>
      <c r="M2091" s="44" t="e">
        <f>K2091/Eingaben!$D$8</f>
        <v>#DIV/0!</v>
      </c>
      <c r="N2091" s="46">
        <f>ABS(B2091-C2091)/Eingaben!$D$8</f>
        <v>0</v>
      </c>
      <c r="P2091">
        <f>D2091/3600000*G2091*100*100/Eingaben!$D$39*(A2091-A2090)/3600</f>
        <v>0</v>
      </c>
      <c r="R2091" s="91" t="e">
        <f>('Dichte Wasser'!$B$4*AVERAGE(B2091:C2091)^3+'Dichte Wasser'!$B$3*AVERAGE(B2091:C2091)^2+'Dichte Wasser'!$B$2*AVERAGE(B2091:C2091)+'Dichte Wasser'!$B$1)/1000</f>
        <v>#DIV/0!</v>
      </c>
      <c r="S2091" s="92" t="e">
        <f t="shared" si="131"/>
        <v>#DIV/0!</v>
      </c>
    </row>
    <row r="2092" spans="5:19" x14ac:dyDescent="0.25">
      <c r="E2092" s="48"/>
      <c r="F2092" s="48"/>
      <c r="I2092" s="45">
        <f t="shared" si="128"/>
        <v>0</v>
      </c>
      <c r="J2092" s="45">
        <f t="shared" si="129"/>
        <v>14.048346409267548</v>
      </c>
      <c r="K2092" s="39" t="e">
        <f t="shared" si="130"/>
        <v>#DIV/0!</v>
      </c>
      <c r="L2092" s="46">
        <f>J2092/Eingaben!$D$29</f>
        <v>0.9648673097488808</v>
      </c>
      <c r="M2092" s="44" t="e">
        <f>K2092/Eingaben!$D$8</f>
        <v>#DIV/0!</v>
      </c>
      <c r="N2092" s="46">
        <f>ABS(B2092-C2092)/Eingaben!$D$8</f>
        <v>0</v>
      </c>
      <c r="P2092">
        <f>D2092/3600000*G2092*100*100/Eingaben!$D$39*(A2092-A2091)/3600</f>
        <v>0</v>
      </c>
      <c r="R2092" s="91" t="e">
        <f>('Dichte Wasser'!$B$4*AVERAGE(B2092:C2092)^3+'Dichte Wasser'!$B$3*AVERAGE(B2092:C2092)^2+'Dichte Wasser'!$B$2*AVERAGE(B2092:C2092)+'Dichte Wasser'!$B$1)/1000</f>
        <v>#DIV/0!</v>
      </c>
      <c r="S2092" s="92" t="e">
        <f t="shared" si="131"/>
        <v>#DIV/0!</v>
      </c>
    </row>
    <row r="2093" spans="5:19" x14ac:dyDescent="0.25">
      <c r="E2093" s="48"/>
      <c r="F2093" s="48"/>
      <c r="I2093" s="45">
        <f t="shared" si="128"/>
        <v>0</v>
      </c>
      <c r="J2093" s="45">
        <f t="shared" si="129"/>
        <v>14.048346409267548</v>
      </c>
      <c r="K2093" s="39" t="e">
        <f t="shared" si="130"/>
        <v>#DIV/0!</v>
      </c>
      <c r="L2093" s="46">
        <f>J2093/Eingaben!$D$29</f>
        <v>0.9648673097488808</v>
      </c>
      <c r="M2093" s="44" t="e">
        <f>K2093/Eingaben!$D$8</f>
        <v>#DIV/0!</v>
      </c>
      <c r="N2093" s="46">
        <f>ABS(B2093-C2093)/Eingaben!$D$8</f>
        <v>0</v>
      </c>
      <c r="P2093">
        <f>D2093/3600000*G2093*100*100/Eingaben!$D$39*(A2093-A2092)/3600</f>
        <v>0</v>
      </c>
      <c r="R2093" s="91" t="e">
        <f>('Dichte Wasser'!$B$4*AVERAGE(B2093:C2093)^3+'Dichte Wasser'!$B$3*AVERAGE(B2093:C2093)^2+'Dichte Wasser'!$B$2*AVERAGE(B2093:C2093)+'Dichte Wasser'!$B$1)/1000</f>
        <v>#DIV/0!</v>
      </c>
      <c r="S2093" s="92" t="e">
        <f t="shared" si="131"/>
        <v>#DIV/0!</v>
      </c>
    </row>
    <row r="2094" spans="5:19" x14ac:dyDescent="0.25">
      <c r="E2094" s="48"/>
      <c r="F2094" s="48"/>
      <c r="I2094" s="45">
        <f t="shared" si="128"/>
        <v>0</v>
      </c>
      <c r="J2094" s="45">
        <f t="shared" si="129"/>
        <v>14.048346409267548</v>
      </c>
      <c r="K2094" s="39" t="e">
        <f t="shared" si="130"/>
        <v>#DIV/0!</v>
      </c>
      <c r="L2094" s="46">
        <f>J2094/Eingaben!$D$29</f>
        <v>0.9648673097488808</v>
      </c>
      <c r="M2094" s="44" t="e">
        <f>K2094/Eingaben!$D$8</f>
        <v>#DIV/0!</v>
      </c>
      <c r="N2094" s="46">
        <f>ABS(B2094-C2094)/Eingaben!$D$8</f>
        <v>0</v>
      </c>
      <c r="P2094">
        <f>D2094/3600000*G2094*100*100/Eingaben!$D$39*(A2094-A2093)/3600</f>
        <v>0</v>
      </c>
      <c r="R2094" s="91" t="e">
        <f>('Dichte Wasser'!$B$4*AVERAGE(B2094:C2094)^3+'Dichte Wasser'!$B$3*AVERAGE(B2094:C2094)^2+'Dichte Wasser'!$B$2*AVERAGE(B2094:C2094)+'Dichte Wasser'!$B$1)/1000</f>
        <v>#DIV/0!</v>
      </c>
      <c r="S2094" s="92" t="e">
        <f t="shared" si="131"/>
        <v>#DIV/0!</v>
      </c>
    </row>
    <row r="2095" spans="5:19" x14ac:dyDescent="0.25">
      <c r="E2095" s="48"/>
      <c r="F2095" s="48"/>
      <c r="I2095" s="45">
        <f t="shared" si="128"/>
        <v>0</v>
      </c>
      <c r="J2095" s="45">
        <f t="shared" si="129"/>
        <v>14.048346409267548</v>
      </c>
      <c r="K2095" s="39" t="e">
        <f t="shared" si="130"/>
        <v>#DIV/0!</v>
      </c>
      <c r="L2095" s="46">
        <f>J2095/Eingaben!$D$29</f>
        <v>0.9648673097488808</v>
      </c>
      <c r="M2095" s="44" t="e">
        <f>K2095/Eingaben!$D$8</f>
        <v>#DIV/0!</v>
      </c>
      <c r="N2095" s="46">
        <f>ABS(B2095-C2095)/Eingaben!$D$8</f>
        <v>0</v>
      </c>
      <c r="P2095">
        <f>D2095/3600000*G2095*100*100/Eingaben!$D$39*(A2095-A2094)/3600</f>
        <v>0</v>
      </c>
      <c r="R2095" s="91" t="e">
        <f>('Dichte Wasser'!$B$4*AVERAGE(B2095:C2095)^3+'Dichte Wasser'!$B$3*AVERAGE(B2095:C2095)^2+'Dichte Wasser'!$B$2*AVERAGE(B2095:C2095)+'Dichte Wasser'!$B$1)/1000</f>
        <v>#DIV/0!</v>
      </c>
      <c r="S2095" s="92" t="e">
        <f t="shared" si="131"/>
        <v>#DIV/0!</v>
      </c>
    </row>
    <row r="2096" spans="5:19" x14ac:dyDescent="0.25">
      <c r="E2096" s="48"/>
      <c r="F2096" s="48"/>
      <c r="I2096" s="45">
        <f t="shared" ref="I2096:I2159" si="132">IF(D2096&gt;0,D2096/3600*R2096*(A2096-A2095)*S2096*(B2096-C2096)/3600,0)</f>
        <v>0</v>
      </c>
      <c r="J2096" s="45">
        <f t="shared" ref="J2096:J2159" si="133">J2095+I2096</f>
        <v>14.048346409267548</v>
      </c>
      <c r="K2096" s="39" t="e">
        <f t="shared" ref="K2096:K2159" si="134">I2096/((A2096-A2095)/3600)</f>
        <v>#DIV/0!</v>
      </c>
      <c r="L2096" s="46">
        <f>J2096/Eingaben!$D$29</f>
        <v>0.9648673097488808</v>
      </c>
      <c r="M2096" s="44" t="e">
        <f>K2096/Eingaben!$D$8</f>
        <v>#DIV/0!</v>
      </c>
      <c r="N2096" s="46">
        <f>ABS(B2096-C2096)/Eingaben!$D$8</f>
        <v>0</v>
      </c>
      <c r="P2096">
        <f>D2096/3600000*G2096*100*100/Eingaben!$D$39*(A2096-A2095)/3600</f>
        <v>0</v>
      </c>
      <c r="R2096" s="91" t="e">
        <f>('Dichte Wasser'!$B$4*AVERAGE(B2096:C2096)^3+'Dichte Wasser'!$B$3*AVERAGE(B2096:C2096)^2+'Dichte Wasser'!$B$2*AVERAGE(B2096:C2096)+'Dichte Wasser'!$B$1)/1000</f>
        <v>#DIV/0!</v>
      </c>
      <c r="S2096" s="92" t="e">
        <f t="shared" ref="S2096:S2159" si="135" xml:space="preserve">  0.0000000024*AVERAGE(B2096:C2096)^4 - 0.0000005979*AVERAGE(B2096:C2096)^3 + 0.0000621355*AVERAGE(B2096:C2096)^2 - 0.0026683907*AVERAGE(B2096:C2096) + 4.2176232303</f>
        <v>#DIV/0!</v>
      </c>
    </row>
    <row r="2097" spans="5:19" x14ac:dyDescent="0.25">
      <c r="E2097" s="48"/>
      <c r="F2097" s="48"/>
      <c r="I2097" s="45">
        <f t="shared" si="132"/>
        <v>0</v>
      </c>
      <c r="J2097" s="45">
        <f t="shared" si="133"/>
        <v>14.048346409267548</v>
      </c>
      <c r="K2097" s="39" t="e">
        <f t="shared" si="134"/>
        <v>#DIV/0!</v>
      </c>
      <c r="L2097" s="46">
        <f>J2097/Eingaben!$D$29</f>
        <v>0.9648673097488808</v>
      </c>
      <c r="M2097" s="44" t="e">
        <f>K2097/Eingaben!$D$8</f>
        <v>#DIV/0!</v>
      </c>
      <c r="N2097" s="46">
        <f>ABS(B2097-C2097)/Eingaben!$D$8</f>
        <v>0</v>
      </c>
      <c r="P2097">
        <f>D2097/3600000*G2097*100*100/Eingaben!$D$39*(A2097-A2096)/3600</f>
        <v>0</v>
      </c>
      <c r="R2097" s="91" t="e">
        <f>('Dichte Wasser'!$B$4*AVERAGE(B2097:C2097)^3+'Dichte Wasser'!$B$3*AVERAGE(B2097:C2097)^2+'Dichte Wasser'!$B$2*AVERAGE(B2097:C2097)+'Dichte Wasser'!$B$1)/1000</f>
        <v>#DIV/0!</v>
      </c>
      <c r="S2097" s="92" t="e">
        <f t="shared" si="135"/>
        <v>#DIV/0!</v>
      </c>
    </row>
    <row r="2098" spans="5:19" x14ac:dyDescent="0.25">
      <c r="E2098" s="48"/>
      <c r="F2098" s="48"/>
      <c r="I2098" s="45">
        <f t="shared" si="132"/>
        <v>0</v>
      </c>
      <c r="J2098" s="45">
        <f t="shared" si="133"/>
        <v>14.048346409267548</v>
      </c>
      <c r="K2098" s="39" t="e">
        <f t="shared" si="134"/>
        <v>#DIV/0!</v>
      </c>
      <c r="L2098" s="46">
        <f>J2098/Eingaben!$D$29</f>
        <v>0.9648673097488808</v>
      </c>
      <c r="M2098" s="44" t="e">
        <f>K2098/Eingaben!$D$8</f>
        <v>#DIV/0!</v>
      </c>
      <c r="N2098" s="46">
        <f>ABS(B2098-C2098)/Eingaben!$D$8</f>
        <v>0</v>
      </c>
      <c r="P2098">
        <f>D2098/3600000*G2098*100*100/Eingaben!$D$39*(A2098-A2097)/3600</f>
        <v>0</v>
      </c>
      <c r="R2098" s="91" t="e">
        <f>('Dichte Wasser'!$B$4*AVERAGE(B2098:C2098)^3+'Dichte Wasser'!$B$3*AVERAGE(B2098:C2098)^2+'Dichte Wasser'!$B$2*AVERAGE(B2098:C2098)+'Dichte Wasser'!$B$1)/1000</f>
        <v>#DIV/0!</v>
      </c>
      <c r="S2098" s="92" t="e">
        <f t="shared" si="135"/>
        <v>#DIV/0!</v>
      </c>
    </row>
    <row r="2099" spans="5:19" x14ac:dyDescent="0.25">
      <c r="E2099" s="48"/>
      <c r="F2099" s="48"/>
      <c r="I2099" s="45">
        <f t="shared" si="132"/>
        <v>0</v>
      </c>
      <c r="J2099" s="45">
        <f t="shared" si="133"/>
        <v>14.048346409267548</v>
      </c>
      <c r="K2099" s="39" t="e">
        <f t="shared" si="134"/>
        <v>#DIV/0!</v>
      </c>
      <c r="L2099" s="46">
        <f>J2099/Eingaben!$D$29</f>
        <v>0.9648673097488808</v>
      </c>
      <c r="M2099" s="44" t="e">
        <f>K2099/Eingaben!$D$8</f>
        <v>#DIV/0!</v>
      </c>
      <c r="N2099" s="46">
        <f>ABS(B2099-C2099)/Eingaben!$D$8</f>
        <v>0</v>
      </c>
      <c r="P2099">
        <f>D2099/3600000*G2099*100*100/Eingaben!$D$39*(A2099-A2098)/3600</f>
        <v>0</v>
      </c>
      <c r="R2099" s="91" t="e">
        <f>('Dichte Wasser'!$B$4*AVERAGE(B2099:C2099)^3+'Dichte Wasser'!$B$3*AVERAGE(B2099:C2099)^2+'Dichte Wasser'!$B$2*AVERAGE(B2099:C2099)+'Dichte Wasser'!$B$1)/1000</f>
        <v>#DIV/0!</v>
      </c>
      <c r="S2099" s="92" t="e">
        <f t="shared" si="135"/>
        <v>#DIV/0!</v>
      </c>
    </row>
    <row r="2100" spans="5:19" x14ac:dyDescent="0.25">
      <c r="E2100" s="48"/>
      <c r="F2100" s="48"/>
      <c r="I2100" s="45">
        <f t="shared" si="132"/>
        <v>0</v>
      </c>
      <c r="J2100" s="45">
        <f t="shared" si="133"/>
        <v>14.048346409267548</v>
      </c>
      <c r="K2100" s="39" t="e">
        <f t="shared" si="134"/>
        <v>#DIV/0!</v>
      </c>
      <c r="L2100" s="46">
        <f>J2100/Eingaben!$D$29</f>
        <v>0.9648673097488808</v>
      </c>
      <c r="M2100" s="44" t="e">
        <f>K2100/Eingaben!$D$8</f>
        <v>#DIV/0!</v>
      </c>
      <c r="N2100" s="46">
        <f>ABS(B2100-C2100)/Eingaben!$D$8</f>
        <v>0</v>
      </c>
      <c r="P2100">
        <f>D2100/3600000*G2100*100*100/Eingaben!$D$39*(A2100-A2099)/3600</f>
        <v>0</v>
      </c>
      <c r="R2100" s="91" t="e">
        <f>('Dichte Wasser'!$B$4*AVERAGE(B2100:C2100)^3+'Dichte Wasser'!$B$3*AVERAGE(B2100:C2100)^2+'Dichte Wasser'!$B$2*AVERAGE(B2100:C2100)+'Dichte Wasser'!$B$1)/1000</f>
        <v>#DIV/0!</v>
      </c>
      <c r="S2100" s="92" t="e">
        <f t="shared" si="135"/>
        <v>#DIV/0!</v>
      </c>
    </row>
    <row r="2101" spans="5:19" x14ac:dyDescent="0.25">
      <c r="E2101" s="48"/>
      <c r="F2101" s="48"/>
      <c r="I2101" s="45">
        <f t="shared" si="132"/>
        <v>0</v>
      </c>
      <c r="J2101" s="45">
        <f t="shared" si="133"/>
        <v>14.048346409267548</v>
      </c>
      <c r="K2101" s="39" t="e">
        <f t="shared" si="134"/>
        <v>#DIV/0!</v>
      </c>
      <c r="L2101" s="46">
        <f>J2101/Eingaben!$D$29</f>
        <v>0.9648673097488808</v>
      </c>
      <c r="M2101" s="44" t="e">
        <f>K2101/Eingaben!$D$8</f>
        <v>#DIV/0!</v>
      </c>
      <c r="N2101" s="46">
        <f>ABS(B2101-C2101)/Eingaben!$D$8</f>
        <v>0</v>
      </c>
      <c r="P2101">
        <f>D2101/3600000*G2101*100*100/Eingaben!$D$39*(A2101-A2100)/3600</f>
        <v>0</v>
      </c>
      <c r="R2101" s="91" t="e">
        <f>('Dichte Wasser'!$B$4*AVERAGE(B2101:C2101)^3+'Dichte Wasser'!$B$3*AVERAGE(B2101:C2101)^2+'Dichte Wasser'!$B$2*AVERAGE(B2101:C2101)+'Dichte Wasser'!$B$1)/1000</f>
        <v>#DIV/0!</v>
      </c>
      <c r="S2101" s="92" t="e">
        <f t="shared" si="135"/>
        <v>#DIV/0!</v>
      </c>
    </row>
    <row r="2102" spans="5:19" x14ac:dyDescent="0.25">
      <c r="E2102" s="48"/>
      <c r="F2102" s="48"/>
      <c r="I2102" s="45">
        <f t="shared" si="132"/>
        <v>0</v>
      </c>
      <c r="J2102" s="45">
        <f t="shared" si="133"/>
        <v>14.048346409267548</v>
      </c>
      <c r="K2102" s="39" t="e">
        <f t="shared" si="134"/>
        <v>#DIV/0!</v>
      </c>
      <c r="L2102" s="46">
        <f>J2102/Eingaben!$D$29</f>
        <v>0.9648673097488808</v>
      </c>
      <c r="M2102" s="44" t="e">
        <f>K2102/Eingaben!$D$8</f>
        <v>#DIV/0!</v>
      </c>
      <c r="N2102" s="46">
        <f>ABS(B2102-C2102)/Eingaben!$D$8</f>
        <v>0</v>
      </c>
      <c r="P2102">
        <f>D2102/3600000*G2102*100*100/Eingaben!$D$39*(A2102-A2101)/3600</f>
        <v>0</v>
      </c>
      <c r="R2102" s="91" t="e">
        <f>('Dichte Wasser'!$B$4*AVERAGE(B2102:C2102)^3+'Dichte Wasser'!$B$3*AVERAGE(B2102:C2102)^2+'Dichte Wasser'!$B$2*AVERAGE(B2102:C2102)+'Dichte Wasser'!$B$1)/1000</f>
        <v>#DIV/0!</v>
      </c>
      <c r="S2102" s="92" t="e">
        <f t="shared" si="135"/>
        <v>#DIV/0!</v>
      </c>
    </row>
    <row r="2103" spans="5:19" x14ac:dyDescent="0.25">
      <c r="E2103" s="48"/>
      <c r="F2103" s="48"/>
      <c r="I2103" s="45">
        <f t="shared" si="132"/>
        <v>0</v>
      </c>
      <c r="J2103" s="45">
        <f t="shared" si="133"/>
        <v>14.048346409267548</v>
      </c>
      <c r="K2103" s="39" t="e">
        <f t="shared" si="134"/>
        <v>#DIV/0!</v>
      </c>
      <c r="L2103" s="46">
        <f>J2103/Eingaben!$D$29</f>
        <v>0.9648673097488808</v>
      </c>
      <c r="M2103" s="44" t="e">
        <f>K2103/Eingaben!$D$8</f>
        <v>#DIV/0!</v>
      </c>
      <c r="N2103" s="46">
        <f>ABS(B2103-C2103)/Eingaben!$D$8</f>
        <v>0</v>
      </c>
      <c r="P2103">
        <f>D2103/3600000*G2103*100*100/Eingaben!$D$39*(A2103-A2102)/3600</f>
        <v>0</v>
      </c>
      <c r="R2103" s="91" t="e">
        <f>('Dichte Wasser'!$B$4*AVERAGE(B2103:C2103)^3+'Dichte Wasser'!$B$3*AVERAGE(B2103:C2103)^2+'Dichte Wasser'!$B$2*AVERAGE(B2103:C2103)+'Dichte Wasser'!$B$1)/1000</f>
        <v>#DIV/0!</v>
      </c>
      <c r="S2103" s="92" t="e">
        <f t="shared" si="135"/>
        <v>#DIV/0!</v>
      </c>
    </row>
    <row r="2104" spans="5:19" x14ac:dyDescent="0.25">
      <c r="E2104" s="48"/>
      <c r="F2104" s="48"/>
      <c r="I2104" s="45">
        <f t="shared" si="132"/>
        <v>0</v>
      </c>
      <c r="J2104" s="45">
        <f t="shared" si="133"/>
        <v>14.048346409267548</v>
      </c>
      <c r="K2104" s="39" t="e">
        <f t="shared" si="134"/>
        <v>#DIV/0!</v>
      </c>
      <c r="L2104" s="46">
        <f>J2104/Eingaben!$D$29</f>
        <v>0.9648673097488808</v>
      </c>
      <c r="M2104" s="44" t="e">
        <f>K2104/Eingaben!$D$8</f>
        <v>#DIV/0!</v>
      </c>
      <c r="N2104" s="46">
        <f>ABS(B2104-C2104)/Eingaben!$D$8</f>
        <v>0</v>
      </c>
      <c r="P2104">
        <f>D2104/3600000*G2104*100*100/Eingaben!$D$39*(A2104-A2103)/3600</f>
        <v>0</v>
      </c>
      <c r="R2104" s="91" t="e">
        <f>('Dichte Wasser'!$B$4*AVERAGE(B2104:C2104)^3+'Dichte Wasser'!$B$3*AVERAGE(B2104:C2104)^2+'Dichte Wasser'!$B$2*AVERAGE(B2104:C2104)+'Dichte Wasser'!$B$1)/1000</f>
        <v>#DIV/0!</v>
      </c>
      <c r="S2104" s="92" t="e">
        <f t="shared" si="135"/>
        <v>#DIV/0!</v>
      </c>
    </row>
    <row r="2105" spans="5:19" x14ac:dyDescent="0.25">
      <c r="E2105" s="48"/>
      <c r="F2105" s="48"/>
      <c r="I2105" s="45">
        <f t="shared" si="132"/>
        <v>0</v>
      </c>
      <c r="J2105" s="45">
        <f t="shared" si="133"/>
        <v>14.048346409267548</v>
      </c>
      <c r="K2105" s="39" t="e">
        <f t="shared" si="134"/>
        <v>#DIV/0!</v>
      </c>
      <c r="L2105" s="46">
        <f>J2105/Eingaben!$D$29</f>
        <v>0.9648673097488808</v>
      </c>
      <c r="M2105" s="44" t="e">
        <f>K2105/Eingaben!$D$8</f>
        <v>#DIV/0!</v>
      </c>
      <c r="N2105" s="46">
        <f>ABS(B2105-C2105)/Eingaben!$D$8</f>
        <v>0</v>
      </c>
      <c r="P2105">
        <f>D2105/3600000*G2105*100*100/Eingaben!$D$39*(A2105-A2104)/3600</f>
        <v>0</v>
      </c>
      <c r="R2105" s="91" t="e">
        <f>('Dichte Wasser'!$B$4*AVERAGE(B2105:C2105)^3+'Dichte Wasser'!$B$3*AVERAGE(B2105:C2105)^2+'Dichte Wasser'!$B$2*AVERAGE(B2105:C2105)+'Dichte Wasser'!$B$1)/1000</f>
        <v>#DIV/0!</v>
      </c>
      <c r="S2105" s="92" t="e">
        <f t="shared" si="135"/>
        <v>#DIV/0!</v>
      </c>
    </row>
    <row r="2106" spans="5:19" x14ac:dyDescent="0.25">
      <c r="E2106" s="48"/>
      <c r="F2106" s="48"/>
      <c r="I2106" s="45">
        <f t="shared" si="132"/>
        <v>0</v>
      </c>
      <c r="J2106" s="45">
        <f t="shared" si="133"/>
        <v>14.048346409267548</v>
      </c>
      <c r="K2106" s="39" t="e">
        <f t="shared" si="134"/>
        <v>#DIV/0!</v>
      </c>
      <c r="L2106" s="46">
        <f>J2106/Eingaben!$D$29</f>
        <v>0.9648673097488808</v>
      </c>
      <c r="M2106" s="44" t="e">
        <f>K2106/Eingaben!$D$8</f>
        <v>#DIV/0!</v>
      </c>
      <c r="N2106" s="46">
        <f>ABS(B2106-C2106)/Eingaben!$D$8</f>
        <v>0</v>
      </c>
      <c r="P2106">
        <f>D2106/3600000*G2106*100*100/Eingaben!$D$39*(A2106-A2105)/3600</f>
        <v>0</v>
      </c>
      <c r="R2106" s="91" t="e">
        <f>('Dichte Wasser'!$B$4*AVERAGE(B2106:C2106)^3+'Dichte Wasser'!$B$3*AVERAGE(B2106:C2106)^2+'Dichte Wasser'!$B$2*AVERAGE(B2106:C2106)+'Dichte Wasser'!$B$1)/1000</f>
        <v>#DIV/0!</v>
      </c>
      <c r="S2106" s="92" t="e">
        <f t="shared" si="135"/>
        <v>#DIV/0!</v>
      </c>
    </row>
    <row r="2107" spans="5:19" x14ac:dyDescent="0.25">
      <c r="E2107" s="48"/>
      <c r="F2107" s="48"/>
      <c r="I2107" s="45">
        <f t="shared" si="132"/>
        <v>0</v>
      </c>
      <c r="J2107" s="45">
        <f t="shared" si="133"/>
        <v>14.048346409267548</v>
      </c>
      <c r="K2107" s="39" t="e">
        <f t="shared" si="134"/>
        <v>#DIV/0!</v>
      </c>
      <c r="L2107" s="46">
        <f>J2107/Eingaben!$D$29</f>
        <v>0.9648673097488808</v>
      </c>
      <c r="M2107" s="44" t="e">
        <f>K2107/Eingaben!$D$8</f>
        <v>#DIV/0!</v>
      </c>
      <c r="N2107" s="46">
        <f>ABS(B2107-C2107)/Eingaben!$D$8</f>
        <v>0</v>
      </c>
      <c r="P2107">
        <f>D2107/3600000*G2107*100*100/Eingaben!$D$39*(A2107-A2106)/3600</f>
        <v>0</v>
      </c>
      <c r="R2107" s="91" t="e">
        <f>('Dichte Wasser'!$B$4*AVERAGE(B2107:C2107)^3+'Dichte Wasser'!$B$3*AVERAGE(B2107:C2107)^2+'Dichte Wasser'!$B$2*AVERAGE(B2107:C2107)+'Dichte Wasser'!$B$1)/1000</f>
        <v>#DIV/0!</v>
      </c>
      <c r="S2107" s="92" t="e">
        <f t="shared" si="135"/>
        <v>#DIV/0!</v>
      </c>
    </row>
    <row r="2108" spans="5:19" x14ac:dyDescent="0.25">
      <c r="E2108" s="48"/>
      <c r="F2108" s="48"/>
      <c r="I2108" s="45">
        <f t="shared" si="132"/>
        <v>0</v>
      </c>
      <c r="J2108" s="45">
        <f t="shared" si="133"/>
        <v>14.048346409267548</v>
      </c>
      <c r="K2108" s="39" t="e">
        <f t="shared" si="134"/>
        <v>#DIV/0!</v>
      </c>
      <c r="L2108" s="46">
        <f>J2108/Eingaben!$D$29</f>
        <v>0.9648673097488808</v>
      </c>
      <c r="M2108" s="44" t="e">
        <f>K2108/Eingaben!$D$8</f>
        <v>#DIV/0!</v>
      </c>
      <c r="N2108" s="46">
        <f>ABS(B2108-C2108)/Eingaben!$D$8</f>
        <v>0</v>
      </c>
      <c r="P2108">
        <f>D2108/3600000*G2108*100*100/Eingaben!$D$39*(A2108-A2107)/3600</f>
        <v>0</v>
      </c>
      <c r="R2108" s="91" t="e">
        <f>('Dichte Wasser'!$B$4*AVERAGE(B2108:C2108)^3+'Dichte Wasser'!$B$3*AVERAGE(B2108:C2108)^2+'Dichte Wasser'!$B$2*AVERAGE(B2108:C2108)+'Dichte Wasser'!$B$1)/1000</f>
        <v>#DIV/0!</v>
      </c>
      <c r="S2108" s="92" t="e">
        <f t="shared" si="135"/>
        <v>#DIV/0!</v>
      </c>
    </row>
    <row r="2109" spans="5:19" x14ac:dyDescent="0.25">
      <c r="E2109" s="48"/>
      <c r="F2109" s="48"/>
      <c r="I2109" s="45">
        <f t="shared" si="132"/>
        <v>0</v>
      </c>
      <c r="J2109" s="45">
        <f t="shared" si="133"/>
        <v>14.048346409267548</v>
      </c>
      <c r="K2109" s="39" t="e">
        <f t="shared" si="134"/>
        <v>#DIV/0!</v>
      </c>
      <c r="L2109" s="46">
        <f>J2109/Eingaben!$D$29</f>
        <v>0.9648673097488808</v>
      </c>
      <c r="M2109" s="44" t="e">
        <f>K2109/Eingaben!$D$8</f>
        <v>#DIV/0!</v>
      </c>
      <c r="N2109" s="46">
        <f>ABS(B2109-C2109)/Eingaben!$D$8</f>
        <v>0</v>
      </c>
      <c r="P2109">
        <f>D2109/3600000*G2109*100*100/Eingaben!$D$39*(A2109-A2108)/3600</f>
        <v>0</v>
      </c>
      <c r="R2109" s="91" t="e">
        <f>('Dichte Wasser'!$B$4*AVERAGE(B2109:C2109)^3+'Dichte Wasser'!$B$3*AVERAGE(B2109:C2109)^2+'Dichte Wasser'!$B$2*AVERAGE(B2109:C2109)+'Dichte Wasser'!$B$1)/1000</f>
        <v>#DIV/0!</v>
      </c>
      <c r="S2109" s="92" t="e">
        <f t="shared" si="135"/>
        <v>#DIV/0!</v>
      </c>
    </row>
    <row r="2110" spans="5:19" x14ac:dyDescent="0.25">
      <c r="E2110" s="48"/>
      <c r="F2110" s="48"/>
      <c r="I2110" s="45">
        <f t="shared" si="132"/>
        <v>0</v>
      </c>
      <c r="J2110" s="45">
        <f t="shared" si="133"/>
        <v>14.048346409267548</v>
      </c>
      <c r="K2110" s="39" t="e">
        <f t="shared" si="134"/>
        <v>#DIV/0!</v>
      </c>
      <c r="L2110" s="46">
        <f>J2110/Eingaben!$D$29</f>
        <v>0.9648673097488808</v>
      </c>
      <c r="M2110" s="44" t="e">
        <f>K2110/Eingaben!$D$8</f>
        <v>#DIV/0!</v>
      </c>
      <c r="N2110" s="46">
        <f>ABS(B2110-C2110)/Eingaben!$D$8</f>
        <v>0</v>
      </c>
      <c r="P2110">
        <f>D2110/3600000*G2110*100*100/Eingaben!$D$39*(A2110-A2109)/3600</f>
        <v>0</v>
      </c>
      <c r="R2110" s="91" t="e">
        <f>('Dichte Wasser'!$B$4*AVERAGE(B2110:C2110)^3+'Dichte Wasser'!$B$3*AVERAGE(B2110:C2110)^2+'Dichte Wasser'!$B$2*AVERAGE(B2110:C2110)+'Dichte Wasser'!$B$1)/1000</f>
        <v>#DIV/0!</v>
      </c>
      <c r="S2110" s="92" t="e">
        <f t="shared" si="135"/>
        <v>#DIV/0!</v>
      </c>
    </row>
    <row r="2111" spans="5:19" x14ac:dyDescent="0.25">
      <c r="E2111" s="48"/>
      <c r="F2111" s="48"/>
      <c r="I2111" s="45">
        <f t="shared" si="132"/>
        <v>0</v>
      </c>
      <c r="J2111" s="45">
        <f t="shared" si="133"/>
        <v>14.048346409267548</v>
      </c>
      <c r="K2111" s="39" t="e">
        <f t="shared" si="134"/>
        <v>#DIV/0!</v>
      </c>
      <c r="L2111" s="46">
        <f>J2111/Eingaben!$D$29</f>
        <v>0.9648673097488808</v>
      </c>
      <c r="M2111" s="44" t="e">
        <f>K2111/Eingaben!$D$8</f>
        <v>#DIV/0!</v>
      </c>
      <c r="N2111" s="46">
        <f>ABS(B2111-C2111)/Eingaben!$D$8</f>
        <v>0</v>
      </c>
      <c r="P2111">
        <f>D2111/3600000*G2111*100*100/Eingaben!$D$39*(A2111-A2110)/3600</f>
        <v>0</v>
      </c>
      <c r="R2111" s="91" t="e">
        <f>('Dichte Wasser'!$B$4*AVERAGE(B2111:C2111)^3+'Dichte Wasser'!$B$3*AVERAGE(B2111:C2111)^2+'Dichte Wasser'!$B$2*AVERAGE(B2111:C2111)+'Dichte Wasser'!$B$1)/1000</f>
        <v>#DIV/0!</v>
      </c>
      <c r="S2111" s="92" t="e">
        <f t="shared" si="135"/>
        <v>#DIV/0!</v>
      </c>
    </row>
    <row r="2112" spans="5:19" x14ac:dyDescent="0.25">
      <c r="E2112" s="48"/>
      <c r="F2112" s="48"/>
      <c r="I2112" s="45">
        <f t="shared" si="132"/>
        <v>0</v>
      </c>
      <c r="J2112" s="45">
        <f t="shared" si="133"/>
        <v>14.048346409267548</v>
      </c>
      <c r="K2112" s="39" t="e">
        <f t="shared" si="134"/>
        <v>#DIV/0!</v>
      </c>
      <c r="L2112" s="46">
        <f>J2112/Eingaben!$D$29</f>
        <v>0.9648673097488808</v>
      </c>
      <c r="M2112" s="44" t="e">
        <f>K2112/Eingaben!$D$8</f>
        <v>#DIV/0!</v>
      </c>
      <c r="N2112" s="46">
        <f>ABS(B2112-C2112)/Eingaben!$D$8</f>
        <v>0</v>
      </c>
      <c r="P2112">
        <f>D2112/3600000*G2112*100*100/Eingaben!$D$39*(A2112-A2111)/3600</f>
        <v>0</v>
      </c>
      <c r="R2112" s="91" t="e">
        <f>('Dichte Wasser'!$B$4*AVERAGE(B2112:C2112)^3+'Dichte Wasser'!$B$3*AVERAGE(B2112:C2112)^2+'Dichte Wasser'!$B$2*AVERAGE(B2112:C2112)+'Dichte Wasser'!$B$1)/1000</f>
        <v>#DIV/0!</v>
      </c>
      <c r="S2112" s="92" t="e">
        <f t="shared" si="135"/>
        <v>#DIV/0!</v>
      </c>
    </row>
    <row r="2113" spans="5:19" x14ac:dyDescent="0.25">
      <c r="E2113" s="48"/>
      <c r="F2113" s="48"/>
      <c r="I2113" s="45">
        <f t="shared" si="132"/>
        <v>0</v>
      </c>
      <c r="J2113" s="45">
        <f t="shared" si="133"/>
        <v>14.048346409267548</v>
      </c>
      <c r="K2113" s="39" t="e">
        <f t="shared" si="134"/>
        <v>#DIV/0!</v>
      </c>
      <c r="L2113" s="46">
        <f>J2113/Eingaben!$D$29</f>
        <v>0.9648673097488808</v>
      </c>
      <c r="M2113" s="44" t="e">
        <f>K2113/Eingaben!$D$8</f>
        <v>#DIV/0!</v>
      </c>
      <c r="N2113" s="46">
        <f>ABS(B2113-C2113)/Eingaben!$D$8</f>
        <v>0</v>
      </c>
      <c r="P2113">
        <f>D2113/3600000*G2113*100*100/Eingaben!$D$39*(A2113-A2112)/3600</f>
        <v>0</v>
      </c>
      <c r="R2113" s="91" t="e">
        <f>('Dichte Wasser'!$B$4*AVERAGE(B2113:C2113)^3+'Dichte Wasser'!$B$3*AVERAGE(B2113:C2113)^2+'Dichte Wasser'!$B$2*AVERAGE(B2113:C2113)+'Dichte Wasser'!$B$1)/1000</f>
        <v>#DIV/0!</v>
      </c>
      <c r="S2113" s="92" t="e">
        <f t="shared" si="135"/>
        <v>#DIV/0!</v>
      </c>
    </row>
    <row r="2114" spans="5:19" x14ac:dyDescent="0.25">
      <c r="E2114" s="48"/>
      <c r="F2114" s="48"/>
      <c r="I2114" s="45">
        <f t="shared" si="132"/>
        <v>0</v>
      </c>
      <c r="J2114" s="45">
        <f t="shared" si="133"/>
        <v>14.048346409267548</v>
      </c>
      <c r="K2114" s="39" t="e">
        <f t="shared" si="134"/>
        <v>#DIV/0!</v>
      </c>
      <c r="L2114" s="46">
        <f>J2114/Eingaben!$D$29</f>
        <v>0.9648673097488808</v>
      </c>
      <c r="M2114" s="44" t="e">
        <f>K2114/Eingaben!$D$8</f>
        <v>#DIV/0!</v>
      </c>
      <c r="N2114" s="46">
        <f>ABS(B2114-C2114)/Eingaben!$D$8</f>
        <v>0</v>
      </c>
      <c r="P2114">
        <f>D2114/3600000*G2114*100*100/Eingaben!$D$39*(A2114-A2113)/3600</f>
        <v>0</v>
      </c>
      <c r="R2114" s="91" t="e">
        <f>('Dichte Wasser'!$B$4*AVERAGE(B2114:C2114)^3+'Dichte Wasser'!$B$3*AVERAGE(B2114:C2114)^2+'Dichte Wasser'!$B$2*AVERAGE(B2114:C2114)+'Dichte Wasser'!$B$1)/1000</f>
        <v>#DIV/0!</v>
      </c>
      <c r="S2114" s="92" t="e">
        <f t="shared" si="135"/>
        <v>#DIV/0!</v>
      </c>
    </row>
    <row r="2115" spans="5:19" x14ac:dyDescent="0.25">
      <c r="E2115" s="48"/>
      <c r="F2115" s="48"/>
      <c r="I2115" s="45">
        <f t="shared" si="132"/>
        <v>0</v>
      </c>
      <c r="J2115" s="45">
        <f t="shared" si="133"/>
        <v>14.048346409267548</v>
      </c>
      <c r="K2115" s="39" t="e">
        <f t="shared" si="134"/>
        <v>#DIV/0!</v>
      </c>
      <c r="L2115" s="46">
        <f>J2115/Eingaben!$D$29</f>
        <v>0.9648673097488808</v>
      </c>
      <c r="M2115" s="44" t="e">
        <f>K2115/Eingaben!$D$8</f>
        <v>#DIV/0!</v>
      </c>
      <c r="N2115" s="46">
        <f>ABS(B2115-C2115)/Eingaben!$D$8</f>
        <v>0</v>
      </c>
      <c r="P2115">
        <f>D2115/3600000*G2115*100*100/Eingaben!$D$39*(A2115-A2114)/3600</f>
        <v>0</v>
      </c>
      <c r="R2115" s="91" t="e">
        <f>('Dichte Wasser'!$B$4*AVERAGE(B2115:C2115)^3+'Dichte Wasser'!$B$3*AVERAGE(B2115:C2115)^2+'Dichte Wasser'!$B$2*AVERAGE(B2115:C2115)+'Dichte Wasser'!$B$1)/1000</f>
        <v>#DIV/0!</v>
      </c>
      <c r="S2115" s="92" t="e">
        <f t="shared" si="135"/>
        <v>#DIV/0!</v>
      </c>
    </row>
    <row r="2116" spans="5:19" x14ac:dyDescent="0.25">
      <c r="E2116" s="48"/>
      <c r="F2116" s="48"/>
      <c r="I2116" s="45">
        <f t="shared" si="132"/>
        <v>0</v>
      </c>
      <c r="J2116" s="45">
        <f t="shared" si="133"/>
        <v>14.048346409267548</v>
      </c>
      <c r="K2116" s="39" t="e">
        <f t="shared" si="134"/>
        <v>#DIV/0!</v>
      </c>
      <c r="L2116" s="46">
        <f>J2116/Eingaben!$D$29</f>
        <v>0.9648673097488808</v>
      </c>
      <c r="M2116" s="44" t="e">
        <f>K2116/Eingaben!$D$8</f>
        <v>#DIV/0!</v>
      </c>
      <c r="N2116" s="46">
        <f>ABS(B2116-C2116)/Eingaben!$D$8</f>
        <v>0</v>
      </c>
      <c r="P2116">
        <f>D2116/3600000*G2116*100*100/Eingaben!$D$39*(A2116-A2115)/3600</f>
        <v>0</v>
      </c>
      <c r="R2116" s="91" t="e">
        <f>('Dichte Wasser'!$B$4*AVERAGE(B2116:C2116)^3+'Dichte Wasser'!$B$3*AVERAGE(B2116:C2116)^2+'Dichte Wasser'!$B$2*AVERAGE(B2116:C2116)+'Dichte Wasser'!$B$1)/1000</f>
        <v>#DIV/0!</v>
      </c>
      <c r="S2116" s="92" t="e">
        <f t="shared" si="135"/>
        <v>#DIV/0!</v>
      </c>
    </row>
    <row r="2117" spans="5:19" x14ac:dyDescent="0.25">
      <c r="E2117" s="48"/>
      <c r="F2117" s="48"/>
      <c r="I2117" s="45">
        <f t="shared" si="132"/>
        <v>0</v>
      </c>
      <c r="J2117" s="45">
        <f t="shared" si="133"/>
        <v>14.048346409267548</v>
      </c>
      <c r="K2117" s="39" t="e">
        <f t="shared" si="134"/>
        <v>#DIV/0!</v>
      </c>
      <c r="L2117" s="46">
        <f>J2117/Eingaben!$D$29</f>
        <v>0.9648673097488808</v>
      </c>
      <c r="M2117" s="44" t="e">
        <f>K2117/Eingaben!$D$8</f>
        <v>#DIV/0!</v>
      </c>
      <c r="N2117" s="46">
        <f>ABS(B2117-C2117)/Eingaben!$D$8</f>
        <v>0</v>
      </c>
      <c r="P2117">
        <f>D2117/3600000*G2117*100*100/Eingaben!$D$39*(A2117-A2116)/3600</f>
        <v>0</v>
      </c>
      <c r="R2117" s="91" t="e">
        <f>('Dichte Wasser'!$B$4*AVERAGE(B2117:C2117)^3+'Dichte Wasser'!$B$3*AVERAGE(B2117:C2117)^2+'Dichte Wasser'!$B$2*AVERAGE(B2117:C2117)+'Dichte Wasser'!$B$1)/1000</f>
        <v>#DIV/0!</v>
      </c>
      <c r="S2117" s="92" t="e">
        <f t="shared" si="135"/>
        <v>#DIV/0!</v>
      </c>
    </row>
    <row r="2118" spans="5:19" x14ac:dyDescent="0.25">
      <c r="E2118" s="48"/>
      <c r="F2118" s="48"/>
      <c r="I2118" s="45">
        <f t="shared" si="132"/>
        <v>0</v>
      </c>
      <c r="J2118" s="45">
        <f t="shared" si="133"/>
        <v>14.048346409267548</v>
      </c>
      <c r="K2118" s="39" t="e">
        <f t="shared" si="134"/>
        <v>#DIV/0!</v>
      </c>
      <c r="L2118" s="46">
        <f>J2118/Eingaben!$D$29</f>
        <v>0.9648673097488808</v>
      </c>
      <c r="M2118" s="44" t="e">
        <f>K2118/Eingaben!$D$8</f>
        <v>#DIV/0!</v>
      </c>
      <c r="N2118" s="46">
        <f>ABS(B2118-C2118)/Eingaben!$D$8</f>
        <v>0</v>
      </c>
      <c r="P2118">
        <f>D2118/3600000*G2118*100*100/Eingaben!$D$39*(A2118-A2117)/3600</f>
        <v>0</v>
      </c>
      <c r="R2118" s="91" t="e">
        <f>('Dichte Wasser'!$B$4*AVERAGE(B2118:C2118)^3+'Dichte Wasser'!$B$3*AVERAGE(B2118:C2118)^2+'Dichte Wasser'!$B$2*AVERAGE(B2118:C2118)+'Dichte Wasser'!$B$1)/1000</f>
        <v>#DIV/0!</v>
      </c>
      <c r="S2118" s="92" t="e">
        <f t="shared" si="135"/>
        <v>#DIV/0!</v>
      </c>
    </row>
    <row r="2119" spans="5:19" x14ac:dyDescent="0.25">
      <c r="E2119" s="48"/>
      <c r="F2119" s="48"/>
      <c r="I2119" s="45">
        <f t="shared" si="132"/>
        <v>0</v>
      </c>
      <c r="J2119" s="45">
        <f t="shared" si="133"/>
        <v>14.048346409267548</v>
      </c>
      <c r="K2119" s="39" t="e">
        <f t="shared" si="134"/>
        <v>#DIV/0!</v>
      </c>
      <c r="L2119" s="46">
        <f>J2119/Eingaben!$D$29</f>
        <v>0.9648673097488808</v>
      </c>
      <c r="M2119" s="44" t="e">
        <f>K2119/Eingaben!$D$8</f>
        <v>#DIV/0!</v>
      </c>
      <c r="N2119" s="46">
        <f>ABS(B2119-C2119)/Eingaben!$D$8</f>
        <v>0</v>
      </c>
      <c r="P2119">
        <f>D2119/3600000*G2119*100*100/Eingaben!$D$39*(A2119-A2118)/3600</f>
        <v>0</v>
      </c>
      <c r="R2119" s="91" t="e">
        <f>('Dichte Wasser'!$B$4*AVERAGE(B2119:C2119)^3+'Dichte Wasser'!$B$3*AVERAGE(B2119:C2119)^2+'Dichte Wasser'!$B$2*AVERAGE(B2119:C2119)+'Dichte Wasser'!$B$1)/1000</f>
        <v>#DIV/0!</v>
      </c>
      <c r="S2119" s="92" t="e">
        <f t="shared" si="135"/>
        <v>#DIV/0!</v>
      </c>
    </row>
    <row r="2120" spans="5:19" x14ac:dyDescent="0.25">
      <c r="E2120" s="48"/>
      <c r="F2120" s="48"/>
      <c r="I2120" s="45">
        <f t="shared" si="132"/>
        <v>0</v>
      </c>
      <c r="J2120" s="45">
        <f t="shared" si="133"/>
        <v>14.048346409267548</v>
      </c>
      <c r="K2120" s="39" t="e">
        <f t="shared" si="134"/>
        <v>#DIV/0!</v>
      </c>
      <c r="L2120" s="46">
        <f>J2120/Eingaben!$D$29</f>
        <v>0.9648673097488808</v>
      </c>
      <c r="M2120" s="44" t="e">
        <f>K2120/Eingaben!$D$8</f>
        <v>#DIV/0!</v>
      </c>
      <c r="N2120" s="46">
        <f>ABS(B2120-C2120)/Eingaben!$D$8</f>
        <v>0</v>
      </c>
      <c r="P2120">
        <f>D2120/3600000*G2120*100*100/Eingaben!$D$39*(A2120-A2119)/3600</f>
        <v>0</v>
      </c>
      <c r="R2120" s="91" t="e">
        <f>('Dichte Wasser'!$B$4*AVERAGE(B2120:C2120)^3+'Dichte Wasser'!$B$3*AVERAGE(B2120:C2120)^2+'Dichte Wasser'!$B$2*AVERAGE(B2120:C2120)+'Dichte Wasser'!$B$1)/1000</f>
        <v>#DIV/0!</v>
      </c>
      <c r="S2120" s="92" t="e">
        <f t="shared" si="135"/>
        <v>#DIV/0!</v>
      </c>
    </row>
    <row r="2121" spans="5:19" x14ac:dyDescent="0.25">
      <c r="E2121" s="48"/>
      <c r="F2121" s="48"/>
      <c r="I2121" s="45">
        <f t="shared" si="132"/>
        <v>0</v>
      </c>
      <c r="J2121" s="45">
        <f t="shared" si="133"/>
        <v>14.048346409267548</v>
      </c>
      <c r="K2121" s="39" t="e">
        <f t="shared" si="134"/>
        <v>#DIV/0!</v>
      </c>
      <c r="L2121" s="46">
        <f>J2121/Eingaben!$D$29</f>
        <v>0.9648673097488808</v>
      </c>
      <c r="M2121" s="44" t="e">
        <f>K2121/Eingaben!$D$8</f>
        <v>#DIV/0!</v>
      </c>
      <c r="N2121" s="46">
        <f>ABS(B2121-C2121)/Eingaben!$D$8</f>
        <v>0</v>
      </c>
      <c r="P2121">
        <f>D2121/3600000*G2121*100*100/Eingaben!$D$39*(A2121-A2120)/3600</f>
        <v>0</v>
      </c>
      <c r="R2121" s="91" t="e">
        <f>('Dichte Wasser'!$B$4*AVERAGE(B2121:C2121)^3+'Dichte Wasser'!$B$3*AVERAGE(B2121:C2121)^2+'Dichte Wasser'!$B$2*AVERAGE(B2121:C2121)+'Dichte Wasser'!$B$1)/1000</f>
        <v>#DIV/0!</v>
      </c>
      <c r="S2121" s="92" t="e">
        <f t="shared" si="135"/>
        <v>#DIV/0!</v>
      </c>
    </row>
    <row r="2122" spans="5:19" x14ac:dyDescent="0.25">
      <c r="E2122" s="48"/>
      <c r="F2122" s="48"/>
      <c r="I2122" s="45">
        <f t="shared" si="132"/>
        <v>0</v>
      </c>
      <c r="J2122" s="45">
        <f t="shared" si="133"/>
        <v>14.048346409267548</v>
      </c>
      <c r="K2122" s="39" t="e">
        <f t="shared" si="134"/>
        <v>#DIV/0!</v>
      </c>
      <c r="L2122" s="46">
        <f>J2122/Eingaben!$D$29</f>
        <v>0.9648673097488808</v>
      </c>
      <c r="M2122" s="44" t="e">
        <f>K2122/Eingaben!$D$8</f>
        <v>#DIV/0!</v>
      </c>
      <c r="N2122" s="46">
        <f>ABS(B2122-C2122)/Eingaben!$D$8</f>
        <v>0</v>
      </c>
      <c r="P2122">
        <f>D2122/3600000*G2122*100*100/Eingaben!$D$39*(A2122-A2121)/3600</f>
        <v>0</v>
      </c>
      <c r="R2122" s="91" t="e">
        <f>('Dichte Wasser'!$B$4*AVERAGE(B2122:C2122)^3+'Dichte Wasser'!$B$3*AVERAGE(B2122:C2122)^2+'Dichte Wasser'!$B$2*AVERAGE(B2122:C2122)+'Dichte Wasser'!$B$1)/1000</f>
        <v>#DIV/0!</v>
      </c>
      <c r="S2122" s="92" t="e">
        <f t="shared" si="135"/>
        <v>#DIV/0!</v>
      </c>
    </row>
    <row r="2123" spans="5:19" x14ac:dyDescent="0.25">
      <c r="E2123" s="48"/>
      <c r="F2123" s="48"/>
      <c r="I2123" s="45">
        <f t="shared" si="132"/>
        <v>0</v>
      </c>
      <c r="J2123" s="45">
        <f t="shared" si="133"/>
        <v>14.048346409267548</v>
      </c>
      <c r="K2123" s="39" t="e">
        <f t="shared" si="134"/>
        <v>#DIV/0!</v>
      </c>
      <c r="L2123" s="46">
        <f>J2123/Eingaben!$D$29</f>
        <v>0.9648673097488808</v>
      </c>
      <c r="M2123" s="44" t="e">
        <f>K2123/Eingaben!$D$8</f>
        <v>#DIV/0!</v>
      </c>
      <c r="N2123" s="46">
        <f>ABS(B2123-C2123)/Eingaben!$D$8</f>
        <v>0</v>
      </c>
      <c r="P2123">
        <f>D2123/3600000*G2123*100*100/Eingaben!$D$39*(A2123-A2122)/3600</f>
        <v>0</v>
      </c>
      <c r="R2123" s="91" t="e">
        <f>('Dichte Wasser'!$B$4*AVERAGE(B2123:C2123)^3+'Dichte Wasser'!$B$3*AVERAGE(B2123:C2123)^2+'Dichte Wasser'!$B$2*AVERAGE(B2123:C2123)+'Dichte Wasser'!$B$1)/1000</f>
        <v>#DIV/0!</v>
      </c>
      <c r="S2123" s="92" t="e">
        <f t="shared" si="135"/>
        <v>#DIV/0!</v>
      </c>
    </row>
    <row r="2124" spans="5:19" x14ac:dyDescent="0.25">
      <c r="E2124" s="48"/>
      <c r="F2124" s="48"/>
      <c r="I2124" s="45">
        <f t="shared" si="132"/>
        <v>0</v>
      </c>
      <c r="J2124" s="45">
        <f t="shared" si="133"/>
        <v>14.048346409267548</v>
      </c>
      <c r="K2124" s="39" t="e">
        <f t="shared" si="134"/>
        <v>#DIV/0!</v>
      </c>
      <c r="L2124" s="46">
        <f>J2124/Eingaben!$D$29</f>
        <v>0.9648673097488808</v>
      </c>
      <c r="M2124" s="44" t="e">
        <f>K2124/Eingaben!$D$8</f>
        <v>#DIV/0!</v>
      </c>
      <c r="N2124" s="46">
        <f>ABS(B2124-C2124)/Eingaben!$D$8</f>
        <v>0</v>
      </c>
      <c r="P2124">
        <f>D2124/3600000*G2124*100*100/Eingaben!$D$39*(A2124-A2123)/3600</f>
        <v>0</v>
      </c>
      <c r="R2124" s="91" t="e">
        <f>('Dichte Wasser'!$B$4*AVERAGE(B2124:C2124)^3+'Dichte Wasser'!$B$3*AVERAGE(B2124:C2124)^2+'Dichte Wasser'!$B$2*AVERAGE(B2124:C2124)+'Dichte Wasser'!$B$1)/1000</f>
        <v>#DIV/0!</v>
      </c>
      <c r="S2124" s="92" t="e">
        <f t="shared" si="135"/>
        <v>#DIV/0!</v>
      </c>
    </row>
    <row r="2125" spans="5:19" x14ac:dyDescent="0.25">
      <c r="E2125" s="48"/>
      <c r="F2125" s="48"/>
      <c r="I2125" s="45">
        <f t="shared" si="132"/>
        <v>0</v>
      </c>
      <c r="J2125" s="45">
        <f t="shared" si="133"/>
        <v>14.048346409267548</v>
      </c>
      <c r="K2125" s="39" t="e">
        <f t="shared" si="134"/>
        <v>#DIV/0!</v>
      </c>
      <c r="L2125" s="46">
        <f>J2125/Eingaben!$D$29</f>
        <v>0.9648673097488808</v>
      </c>
      <c r="M2125" s="44" t="e">
        <f>K2125/Eingaben!$D$8</f>
        <v>#DIV/0!</v>
      </c>
      <c r="N2125" s="46">
        <f>ABS(B2125-C2125)/Eingaben!$D$8</f>
        <v>0</v>
      </c>
      <c r="P2125">
        <f>D2125/3600000*G2125*100*100/Eingaben!$D$39*(A2125-A2124)/3600</f>
        <v>0</v>
      </c>
      <c r="R2125" s="91" t="e">
        <f>('Dichte Wasser'!$B$4*AVERAGE(B2125:C2125)^3+'Dichte Wasser'!$B$3*AVERAGE(B2125:C2125)^2+'Dichte Wasser'!$B$2*AVERAGE(B2125:C2125)+'Dichte Wasser'!$B$1)/1000</f>
        <v>#DIV/0!</v>
      </c>
      <c r="S2125" s="92" t="e">
        <f t="shared" si="135"/>
        <v>#DIV/0!</v>
      </c>
    </row>
    <row r="2126" spans="5:19" x14ac:dyDescent="0.25">
      <c r="E2126" s="48"/>
      <c r="F2126" s="48"/>
      <c r="I2126" s="45">
        <f t="shared" si="132"/>
        <v>0</v>
      </c>
      <c r="J2126" s="45">
        <f t="shared" si="133"/>
        <v>14.048346409267548</v>
      </c>
      <c r="K2126" s="39" t="e">
        <f t="shared" si="134"/>
        <v>#DIV/0!</v>
      </c>
      <c r="L2126" s="46">
        <f>J2126/Eingaben!$D$29</f>
        <v>0.9648673097488808</v>
      </c>
      <c r="M2126" s="44" t="e">
        <f>K2126/Eingaben!$D$8</f>
        <v>#DIV/0!</v>
      </c>
      <c r="N2126" s="46">
        <f>ABS(B2126-C2126)/Eingaben!$D$8</f>
        <v>0</v>
      </c>
      <c r="P2126">
        <f>D2126/3600000*G2126*100*100/Eingaben!$D$39*(A2126-A2125)/3600</f>
        <v>0</v>
      </c>
      <c r="R2126" s="91" t="e">
        <f>('Dichte Wasser'!$B$4*AVERAGE(B2126:C2126)^3+'Dichte Wasser'!$B$3*AVERAGE(B2126:C2126)^2+'Dichte Wasser'!$B$2*AVERAGE(B2126:C2126)+'Dichte Wasser'!$B$1)/1000</f>
        <v>#DIV/0!</v>
      </c>
      <c r="S2126" s="92" t="e">
        <f t="shared" si="135"/>
        <v>#DIV/0!</v>
      </c>
    </row>
    <row r="2127" spans="5:19" x14ac:dyDescent="0.25">
      <c r="E2127" s="48"/>
      <c r="F2127" s="48"/>
      <c r="I2127" s="45">
        <f t="shared" si="132"/>
        <v>0</v>
      </c>
      <c r="J2127" s="45">
        <f t="shared" si="133"/>
        <v>14.048346409267548</v>
      </c>
      <c r="K2127" s="39" t="e">
        <f t="shared" si="134"/>
        <v>#DIV/0!</v>
      </c>
      <c r="L2127" s="46">
        <f>J2127/Eingaben!$D$29</f>
        <v>0.9648673097488808</v>
      </c>
      <c r="M2127" s="44" t="e">
        <f>K2127/Eingaben!$D$8</f>
        <v>#DIV/0!</v>
      </c>
      <c r="N2127" s="46">
        <f>ABS(B2127-C2127)/Eingaben!$D$8</f>
        <v>0</v>
      </c>
      <c r="P2127">
        <f>D2127/3600000*G2127*100*100/Eingaben!$D$39*(A2127-A2126)/3600</f>
        <v>0</v>
      </c>
      <c r="R2127" s="91" t="e">
        <f>('Dichte Wasser'!$B$4*AVERAGE(B2127:C2127)^3+'Dichte Wasser'!$B$3*AVERAGE(B2127:C2127)^2+'Dichte Wasser'!$B$2*AVERAGE(B2127:C2127)+'Dichte Wasser'!$B$1)/1000</f>
        <v>#DIV/0!</v>
      </c>
      <c r="S2127" s="92" t="e">
        <f t="shared" si="135"/>
        <v>#DIV/0!</v>
      </c>
    </row>
    <row r="2128" spans="5:19" x14ac:dyDescent="0.25">
      <c r="E2128" s="48"/>
      <c r="F2128" s="48"/>
      <c r="I2128" s="45">
        <f t="shared" si="132"/>
        <v>0</v>
      </c>
      <c r="J2128" s="45">
        <f t="shared" si="133"/>
        <v>14.048346409267548</v>
      </c>
      <c r="K2128" s="39" t="e">
        <f t="shared" si="134"/>
        <v>#DIV/0!</v>
      </c>
      <c r="L2128" s="46">
        <f>J2128/Eingaben!$D$29</f>
        <v>0.9648673097488808</v>
      </c>
      <c r="M2128" s="44" t="e">
        <f>K2128/Eingaben!$D$8</f>
        <v>#DIV/0!</v>
      </c>
      <c r="N2128" s="46">
        <f>ABS(B2128-C2128)/Eingaben!$D$8</f>
        <v>0</v>
      </c>
      <c r="P2128">
        <f>D2128/3600000*G2128*100*100/Eingaben!$D$39*(A2128-A2127)/3600</f>
        <v>0</v>
      </c>
      <c r="R2128" s="91" t="e">
        <f>('Dichte Wasser'!$B$4*AVERAGE(B2128:C2128)^3+'Dichte Wasser'!$B$3*AVERAGE(B2128:C2128)^2+'Dichte Wasser'!$B$2*AVERAGE(B2128:C2128)+'Dichte Wasser'!$B$1)/1000</f>
        <v>#DIV/0!</v>
      </c>
      <c r="S2128" s="92" t="e">
        <f t="shared" si="135"/>
        <v>#DIV/0!</v>
      </c>
    </row>
    <row r="2129" spans="5:19" x14ac:dyDescent="0.25">
      <c r="E2129" s="48"/>
      <c r="F2129" s="48"/>
      <c r="I2129" s="45">
        <f t="shared" si="132"/>
        <v>0</v>
      </c>
      <c r="J2129" s="45">
        <f t="shared" si="133"/>
        <v>14.048346409267548</v>
      </c>
      <c r="K2129" s="39" t="e">
        <f t="shared" si="134"/>
        <v>#DIV/0!</v>
      </c>
      <c r="L2129" s="46">
        <f>J2129/Eingaben!$D$29</f>
        <v>0.9648673097488808</v>
      </c>
      <c r="M2129" s="44" t="e">
        <f>K2129/Eingaben!$D$8</f>
        <v>#DIV/0!</v>
      </c>
      <c r="N2129" s="46">
        <f>ABS(B2129-C2129)/Eingaben!$D$8</f>
        <v>0</v>
      </c>
      <c r="P2129">
        <f>D2129/3600000*G2129*100*100/Eingaben!$D$39*(A2129-A2128)/3600</f>
        <v>0</v>
      </c>
      <c r="R2129" s="91" t="e">
        <f>('Dichte Wasser'!$B$4*AVERAGE(B2129:C2129)^3+'Dichte Wasser'!$B$3*AVERAGE(B2129:C2129)^2+'Dichte Wasser'!$B$2*AVERAGE(B2129:C2129)+'Dichte Wasser'!$B$1)/1000</f>
        <v>#DIV/0!</v>
      </c>
      <c r="S2129" s="92" t="e">
        <f t="shared" si="135"/>
        <v>#DIV/0!</v>
      </c>
    </row>
    <row r="2130" spans="5:19" x14ac:dyDescent="0.25">
      <c r="E2130" s="48"/>
      <c r="F2130" s="48"/>
      <c r="I2130" s="45">
        <f t="shared" si="132"/>
        <v>0</v>
      </c>
      <c r="J2130" s="45">
        <f t="shared" si="133"/>
        <v>14.048346409267548</v>
      </c>
      <c r="K2130" s="39" t="e">
        <f t="shared" si="134"/>
        <v>#DIV/0!</v>
      </c>
      <c r="L2130" s="46">
        <f>J2130/Eingaben!$D$29</f>
        <v>0.9648673097488808</v>
      </c>
      <c r="M2130" s="44" t="e">
        <f>K2130/Eingaben!$D$8</f>
        <v>#DIV/0!</v>
      </c>
      <c r="N2130" s="46">
        <f>ABS(B2130-C2130)/Eingaben!$D$8</f>
        <v>0</v>
      </c>
      <c r="P2130">
        <f>D2130/3600000*G2130*100*100/Eingaben!$D$39*(A2130-A2129)/3600</f>
        <v>0</v>
      </c>
      <c r="R2130" s="91" t="e">
        <f>('Dichte Wasser'!$B$4*AVERAGE(B2130:C2130)^3+'Dichte Wasser'!$B$3*AVERAGE(B2130:C2130)^2+'Dichte Wasser'!$B$2*AVERAGE(B2130:C2130)+'Dichte Wasser'!$B$1)/1000</f>
        <v>#DIV/0!</v>
      </c>
      <c r="S2130" s="92" t="e">
        <f t="shared" si="135"/>
        <v>#DIV/0!</v>
      </c>
    </row>
    <row r="2131" spans="5:19" x14ac:dyDescent="0.25">
      <c r="E2131" s="48"/>
      <c r="F2131" s="48"/>
      <c r="I2131" s="45">
        <f t="shared" si="132"/>
        <v>0</v>
      </c>
      <c r="J2131" s="45">
        <f t="shared" si="133"/>
        <v>14.048346409267548</v>
      </c>
      <c r="K2131" s="39" t="e">
        <f t="shared" si="134"/>
        <v>#DIV/0!</v>
      </c>
      <c r="L2131" s="46">
        <f>J2131/Eingaben!$D$29</f>
        <v>0.9648673097488808</v>
      </c>
      <c r="M2131" s="44" t="e">
        <f>K2131/Eingaben!$D$8</f>
        <v>#DIV/0!</v>
      </c>
      <c r="N2131" s="46">
        <f>ABS(B2131-C2131)/Eingaben!$D$8</f>
        <v>0</v>
      </c>
      <c r="P2131">
        <f>D2131/3600000*G2131*100*100/Eingaben!$D$39*(A2131-A2130)/3600</f>
        <v>0</v>
      </c>
      <c r="R2131" s="91" t="e">
        <f>('Dichte Wasser'!$B$4*AVERAGE(B2131:C2131)^3+'Dichte Wasser'!$B$3*AVERAGE(B2131:C2131)^2+'Dichte Wasser'!$B$2*AVERAGE(B2131:C2131)+'Dichte Wasser'!$B$1)/1000</f>
        <v>#DIV/0!</v>
      </c>
      <c r="S2131" s="92" t="e">
        <f t="shared" si="135"/>
        <v>#DIV/0!</v>
      </c>
    </row>
    <row r="2132" spans="5:19" x14ac:dyDescent="0.25">
      <c r="E2132" s="48"/>
      <c r="F2132" s="48"/>
      <c r="I2132" s="45">
        <f t="shared" si="132"/>
        <v>0</v>
      </c>
      <c r="J2132" s="45">
        <f t="shared" si="133"/>
        <v>14.048346409267548</v>
      </c>
      <c r="K2132" s="39" t="e">
        <f t="shared" si="134"/>
        <v>#DIV/0!</v>
      </c>
      <c r="L2132" s="46">
        <f>J2132/Eingaben!$D$29</f>
        <v>0.9648673097488808</v>
      </c>
      <c r="M2132" s="44" t="e">
        <f>K2132/Eingaben!$D$8</f>
        <v>#DIV/0!</v>
      </c>
      <c r="N2132" s="46">
        <f>ABS(B2132-C2132)/Eingaben!$D$8</f>
        <v>0</v>
      </c>
      <c r="P2132">
        <f>D2132/3600000*G2132*100*100/Eingaben!$D$39*(A2132-A2131)/3600</f>
        <v>0</v>
      </c>
      <c r="R2132" s="91" t="e">
        <f>('Dichte Wasser'!$B$4*AVERAGE(B2132:C2132)^3+'Dichte Wasser'!$B$3*AVERAGE(B2132:C2132)^2+'Dichte Wasser'!$B$2*AVERAGE(B2132:C2132)+'Dichte Wasser'!$B$1)/1000</f>
        <v>#DIV/0!</v>
      </c>
      <c r="S2132" s="92" t="e">
        <f t="shared" si="135"/>
        <v>#DIV/0!</v>
      </c>
    </row>
    <row r="2133" spans="5:19" x14ac:dyDescent="0.25">
      <c r="E2133" s="48"/>
      <c r="F2133" s="48"/>
      <c r="I2133" s="45">
        <f t="shared" si="132"/>
        <v>0</v>
      </c>
      <c r="J2133" s="45">
        <f t="shared" si="133"/>
        <v>14.048346409267548</v>
      </c>
      <c r="K2133" s="39" t="e">
        <f t="shared" si="134"/>
        <v>#DIV/0!</v>
      </c>
      <c r="L2133" s="46">
        <f>J2133/Eingaben!$D$29</f>
        <v>0.9648673097488808</v>
      </c>
      <c r="M2133" s="44" t="e">
        <f>K2133/Eingaben!$D$8</f>
        <v>#DIV/0!</v>
      </c>
      <c r="N2133" s="46">
        <f>ABS(B2133-C2133)/Eingaben!$D$8</f>
        <v>0</v>
      </c>
      <c r="P2133">
        <f>D2133/3600000*G2133*100*100/Eingaben!$D$39*(A2133-A2132)/3600</f>
        <v>0</v>
      </c>
      <c r="R2133" s="91" t="e">
        <f>('Dichte Wasser'!$B$4*AVERAGE(B2133:C2133)^3+'Dichte Wasser'!$B$3*AVERAGE(B2133:C2133)^2+'Dichte Wasser'!$B$2*AVERAGE(B2133:C2133)+'Dichte Wasser'!$B$1)/1000</f>
        <v>#DIV/0!</v>
      </c>
      <c r="S2133" s="92" t="e">
        <f t="shared" si="135"/>
        <v>#DIV/0!</v>
      </c>
    </row>
    <row r="2134" spans="5:19" x14ac:dyDescent="0.25">
      <c r="E2134" s="48"/>
      <c r="F2134" s="48"/>
      <c r="I2134" s="45">
        <f t="shared" si="132"/>
        <v>0</v>
      </c>
      <c r="J2134" s="45">
        <f t="shared" si="133"/>
        <v>14.048346409267548</v>
      </c>
      <c r="K2134" s="39" t="e">
        <f t="shared" si="134"/>
        <v>#DIV/0!</v>
      </c>
      <c r="L2134" s="46">
        <f>J2134/Eingaben!$D$29</f>
        <v>0.9648673097488808</v>
      </c>
      <c r="M2134" s="44" t="e">
        <f>K2134/Eingaben!$D$8</f>
        <v>#DIV/0!</v>
      </c>
      <c r="N2134" s="46">
        <f>ABS(B2134-C2134)/Eingaben!$D$8</f>
        <v>0</v>
      </c>
      <c r="P2134">
        <f>D2134/3600000*G2134*100*100/Eingaben!$D$39*(A2134-A2133)/3600</f>
        <v>0</v>
      </c>
      <c r="R2134" s="91" t="e">
        <f>('Dichte Wasser'!$B$4*AVERAGE(B2134:C2134)^3+'Dichte Wasser'!$B$3*AVERAGE(B2134:C2134)^2+'Dichte Wasser'!$B$2*AVERAGE(B2134:C2134)+'Dichte Wasser'!$B$1)/1000</f>
        <v>#DIV/0!</v>
      </c>
      <c r="S2134" s="92" t="e">
        <f t="shared" si="135"/>
        <v>#DIV/0!</v>
      </c>
    </row>
    <row r="2135" spans="5:19" x14ac:dyDescent="0.25">
      <c r="E2135" s="48"/>
      <c r="F2135" s="48"/>
      <c r="I2135" s="45">
        <f t="shared" si="132"/>
        <v>0</v>
      </c>
      <c r="J2135" s="45">
        <f t="shared" si="133"/>
        <v>14.048346409267548</v>
      </c>
      <c r="K2135" s="39" t="e">
        <f t="shared" si="134"/>
        <v>#DIV/0!</v>
      </c>
      <c r="L2135" s="46">
        <f>J2135/Eingaben!$D$29</f>
        <v>0.9648673097488808</v>
      </c>
      <c r="M2135" s="44" t="e">
        <f>K2135/Eingaben!$D$8</f>
        <v>#DIV/0!</v>
      </c>
      <c r="N2135" s="46">
        <f>ABS(B2135-C2135)/Eingaben!$D$8</f>
        <v>0</v>
      </c>
      <c r="P2135">
        <f>D2135/3600000*G2135*100*100/Eingaben!$D$39*(A2135-A2134)/3600</f>
        <v>0</v>
      </c>
      <c r="R2135" s="91" t="e">
        <f>('Dichte Wasser'!$B$4*AVERAGE(B2135:C2135)^3+'Dichte Wasser'!$B$3*AVERAGE(B2135:C2135)^2+'Dichte Wasser'!$B$2*AVERAGE(B2135:C2135)+'Dichte Wasser'!$B$1)/1000</f>
        <v>#DIV/0!</v>
      </c>
      <c r="S2135" s="92" t="e">
        <f t="shared" si="135"/>
        <v>#DIV/0!</v>
      </c>
    </row>
    <row r="2136" spans="5:19" x14ac:dyDescent="0.25">
      <c r="E2136" s="48"/>
      <c r="F2136" s="48"/>
      <c r="I2136" s="45">
        <f t="shared" si="132"/>
        <v>0</v>
      </c>
      <c r="J2136" s="45">
        <f t="shared" si="133"/>
        <v>14.048346409267548</v>
      </c>
      <c r="K2136" s="39" t="e">
        <f t="shared" si="134"/>
        <v>#DIV/0!</v>
      </c>
      <c r="L2136" s="46">
        <f>J2136/Eingaben!$D$29</f>
        <v>0.9648673097488808</v>
      </c>
      <c r="M2136" s="44" t="e">
        <f>K2136/Eingaben!$D$8</f>
        <v>#DIV/0!</v>
      </c>
      <c r="N2136" s="46">
        <f>ABS(B2136-C2136)/Eingaben!$D$8</f>
        <v>0</v>
      </c>
      <c r="P2136">
        <f>D2136/3600000*G2136*100*100/Eingaben!$D$39*(A2136-A2135)/3600</f>
        <v>0</v>
      </c>
      <c r="R2136" s="91" t="e">
        <f>('Dichte Wasser'!$B$4*AVERAGE(B2136:C2136)^3+'Dichte Wasser'!$B$3*AVERAGE(B2136:C2136)^2+'Dichte Wasser'!$B$2*AVERAGE(B2136:C2136)+'Dichte Wasser'!$B$1)/1000</f>
        <v>#DIV/0!</v>
      </c>
      <c r="S2136" s="92" t="e">
        <f t="shared" si="135"/>
        <v>#DIV/0!</v>
      </c>
    </row>
    <row r="2137" spans="5:19" x14ac:dyDescent="0.25">
      <c r="E2137" s="48"/>
      <c r="F2137" s="48"/>
      <c r="I2137" s="45">
        <f t="shared" si="132"/>
        <v>0</v>
      </c>
      <c r="J2137" s="45">
        <f t="shared" si="133"/>
        <v>14.048346409267548</v>
      </c>
      <c r="K2137" s="39" t="e">
        <f t="shared" si="134"/>
        <v>#DIV/0!</v>
      </c>
      <c r="L2137" s="46">
        <f>J2137/Eingaben!$D$29</f>
        <v>0.9648673097488808</v>
      </c>
      <c r="M2137" s="44" t="e">
        <f>K2137/Eingaben!$D$8</f>
        <v>#DIV/0!</v>
      </c>
      <c r="N2137" s="46">
        <f>ABS(B2137-C2137)/Eingaben!$D$8</f>
        <v>0</v>
      </c>
      <c r="P2137">
        <f>D2137/3600000*G2137*100*100/Eingaben!$D$39*(A2137-A2136)/3600</f>
        <v>0</v>
      </c>
      <c r="R2137" s="91" t="e">
        <f>('Dichte Wasser'!$B$4*AVERAGE(B2137:C2137)^3+'Dichte Wasser'!$B$3*AVERAGE(B2137:C2137)^2+'Dichte Wasser'!$B$2*AVERAGE(B2137:C2137)+'Dichte Wasser'!$B$1)/1000</f>
        <v>#DIV/0!</v>
      </c>
      <c r="S2137" s="92" t="e">
        <f t="shared" si="135"/>
        <v>#DIV/0!</v>
      </c>
    </row>
    <row r="2138" spans="5:19" x14ac:dyDescent="0.25">
      <c r="E2138" s="48"/>
      <c r="F2138" s="48"/>
      <c r="I2138" s="45">
        <f t="shared" si="132"/>
        <v>0</v>
      </c>
      <c r="J2138" s="45">
        <f t="shared" si="133"/>
        <v>14.048346409267548</v>
      </c>
      <c r="K2138" s="39" t="e">
        <f t="shared" si="134"/>
        <v>#DIV/0!</v>
      </c>
      <c r="L2138" s="46">
        <f>J2138/Eingaben!$D$29</f>
        <v>0.9648673097488808</v>
      </c>
      <c r="M2138" s="44" t="e">
        <f>K2138/Eingaben!$D$8</f>
        <v>#DIV/0!</v>
      </c>
      <c r="N2138" s="46">
        <f>ABS(B2138-C2138)/Eingaben!$D$8</f>
        <v>0</v>
      </c>
      <c r="P2138">
        <f>D2138/3600000*G2138*100*100/Eingaben!$D$39*(A2138-A2137)/3600</f>
        <v>0</v>
      </c>
      <c r="R2138" s="91" t="e">
        <f>('Dichte Wasser'!$B$4*AVERAGE(B2138:C2138)^3+'Dichte Wasser'!$B$3*AVERAGE(B2138:C2138)^2+'Dichte Wasser'!$B$2*AVERAGE(B2138:C2138)+'Dichte Wasser'!$B$1)/1000</f>
        <v>#DIV/0!</v>
      </c>
      <c r="S2138" s="92" t="e">
        <f t="shared" si="135"/>
        <v>#DIV/0!</v>
      </c>
    </row>
    <row r="2139" spans="5:19" x14ac:dyDescent="0.25">
      <c r="E2139" s="48"/>
      <c r="F2139" s="48"/>
      <c r="I2139" s="45">
        <f t="shared" si="132"/>
        <v>0</v>
      </c>
      <c r="J2139" s="45">
        <f t="shared" si="133"/>
        <v>14.048346409267548</v>
      </c>
      <c r="K2139" s="39" t="e">
        <f t="shared" si="134"/>
        <v>#DIV/0!</v>
      </c>
      <c r="L2139" s="46">
        <f>J2139/Eingaben!$D$29</f>
        <v>0.9648673097488808</v>
      </c>
      <c r="M2139" s="44" t="e">
        <f>K2139/Eingaben!$D$8</f>
        <v>#DIV/0!</v>
      </c>
      <c r="N2139" s="46">
        <f>ABS(B2139-C2139)/Eingaben!$D$8</f>
        <v>0</v>
      </c>
      <c r="P2139">
        <f>D2139/3600000*G2139*100*100/Eingaben!$D$39*(A2139-A2138)/3600</f>
        <v>0</v>
      </c>
      <c r="R2139" s="91" t="e">
        <f>('Dichte Wasser'!$B$4*AVERAGE(B2139:C2139)^3+'Dichte Wasser'!$B$3*AVERAGE(B2139:C2139)^2+'Dichte Wasser'!$B$2*AVERAGE(B2139:C2139)+'Dichte Wasser'!$B$1)/1000</f>
        <v>#DIV/0!</v>
      </c>
      <c r="S2139" s="92" t="e">
        <f t="shared" si="135"/>
        <v>#DIV/0!</v>
      </c>
    </row>
    <row r="2140" spans="5:19" x14ac:dyDescent="0.25">
      <c r="E2140" s="48"/>
      <c r="F2140" s="48"/>
      <c r="I2140" s="45">
        <f t="shared" si="132"/>
        <v>0</v>
      </c>
      <c r="J2140" s="45">
        <f t="shared" si="133"/>
        <v>14.048346409267548</v>
      </c>
      <c r="K2140" s="39" t="e">
        <f t="shared" si="134"/>
        <v>#DIV/0!</v>
      </c>
      <c r="L2140" s="46">
        <f>J2140/Eingaben!$D$29</f>
        <v>0.9648673097488808</v>
      </c>
      <c r="M2140" s="44" t="e">
        <f>K2140/Eingaben!$D$8</f>
        <v>#DIV/0!</v>
      </c>
      <c r="N2140" s="46">
        <f>ABS(B2140-C2140)/Eingaben!$D$8</f>
        <v>0</v>
      </c>
      <c r="P2140">
        <f>D2140/3600000*G2140*100*100/Eingaben!$D$39*(A2140-A2139)/3600</f>
        <v>0</v>
      </c>
      <c r="R2140" s="91" t="e">
        <f>('Dichte Wasser'!$B$4*AVERAGE(B2140:C2140)^3+'Dichte Wasser'!$B$3*AVERAGE(B2140:C2140)^2+'Dichte Wasser'!$B$2*AVERAGE(B2140:C2140)+'Dichte Wasser'!$B$1)/1000</f>
        <v>#DIV/0!</v>
      </c>
      <c r="S2140" s="92" t="e">
        <f t="shared" si="135"/>
        <v>#DIV/0!</v>
      </c>
    </row>
    <row r="2141" spans="5:19" x14ac:dyDescent="0.25">
      <c r="E2141" s="48"/>
      <c r="F2141" s="48"/>
      <c r="I2141" s="45">
        <f t="shared" si="132"/>
        <v>0</v>
      </c>
      <c r="J2141" s="45">
        <f t="shared" si="133"/>
        <v>14.048346409267548</v>
      </c>
      <c r="K2141" s="39" t="e">
        <f t="shared" si="134"/>
        <v>#DIV/0!</v>
      </c>
      <c r="L2141" s="46">
        <f>J2141/Eingaben!$D$29</f>
        <v>0.9648673097488808</v>
      </c>
      <c r="M2141" s="44" t="e">
        <f>K2141/Eingaben!$D$8</f>
        <v>#DIV/0!</v>
      </c>
      <c r="N2141" s="46">
        <f>ABS(B2141-C2141)/Eingaben!$D$8</f>
        <v>0</v>
      </c>
      <c r="P2141">
        <f>D2141/3600000*G2141*100*100/Eingaben!$D$39*(A2141-A2140)/3600</f>
        <v>0</v>
      </c>
      <c r="R2141" s="91" t="e">
        <f>('Dichte Wasser'!$B$4*AVERAGE(B2141:C2141)^3+'Dichte Wasser'!$B$3*AVERAGE(B2141:C2141)^2+'Dichte Wasser'!$B$2*AVERAGE(B2141:C2141)+'Dichte Wasser'!$B$1)/1000</f>
        <v>#DIV/0!</v>
      </c>
      <c r="S2141" s="92" t="e">
        <f t="shared" si="135"/>
        <v>#DIV/0!</v>
      </c>
    </row>
    <row r="2142" spans="5:19" x14ac:dyDescent="0.25">
      <c r="E2142" s="48"/>
      <c r="F2142" s="48"/>
      <c r="I2142" s="45">
        <f t="shared" si="132"/>
        <v>0</v>
      </c>
      <c r="J2142" s="45">
        <f t="shared" si="133"/>
        <v>14.048346409267548</v>
      </c>
      <c r="K2142" s="39" t="e">
        <f t="shared" si="134"/>
        <v>#DIV/0!</v>
      </c>
      <c r="L2142" s="46">
        <f>J2142/Eingaben!$D$29</f>
        <v>0.9648673097488808</v>
      </c>
      <c r="M2142" s="44" t="e">
        <f>K2142/Eingaben!$D$8</f>
        <v>#DIV/0!</v>
      </c>
      <c r="N2142" s="46">
        <f>ABS(B2142-C2142)/Eingaben!$D$8</f>
        <v>0</v>
      </c>
      <c r="P2142">
        <f>D2142/3600000*G2142*100*100/Eingaben!$D$39*(A2142-A2141)/3600</f>
        <v>0</v>
      </c>
      <c r="R2142" s="91" t="e">
        <f>('Dichte Wasser'!$B$4*AVERAGE(B2142:C2142)^3+'Dichte Wasser'!$B$3*AVERAGE(B2142:C2142)^2+'Dichte Wasser'!$B$2*AVERAGE(B2142:C2142)+'Dichte Wasser'!$B$1)/1000</f>
        <v>#DIV/0!</v>
      </c>
      <c r="S2142" s="92" t="e">
        <f t="shared" si="135"/>
        <v>#DIV/0!</v>
      </c>
    </row>
    <row r="2143" spans="5:19" x14ac:dyDescent="0.25">
      <c r="E2143" s="48"/>
      <c r="F2143" s="48"/>
      <c r="I2143" s="45">
        <f t="shared" si="132"/>
        <v>0</v>
      </c>
      <c r="J2143" s="45">
        <f t="shared" si="133"/>
        <v>14.048346409267548</v>
      </c>
      <c r="K2143" s="39" t="e">
        <f t="shared" si="134"/>
        <v>#DIV/0!</v>
      </c>
      <c r="L2143" s="46">
        <f>J2143/Eingaben!$D$29</f>
        <v>0.9648673097488808</v>
      </c>
      <c r="M2143" s="44" t="e">
        <f>K2143/Eingaben!$D$8</f>
        <v>#DIV/0!</v>
      </c>
      <c r="N2143" s="46">
        <f>ABS(B2143-C2143)/Eingaben!$D$8</f>
        <v>0</v>
      </c>
      <c r="P2143">
        <f>D2143/3600000*G2143*100*100/Eingaben!$D$39*(A2143-A2142)/3600</f>
        <v>0</v>
      </c>
      <c r="R2143" s="91" t="e">
        <f>('Dichte Wasser'!$B$4*AVERAGE(B2143:C2143)^3+'Dichte Wasser'!$B$3*AVERAGE(B2143:C2143)^2+'Dichte Wasser'!$B$2*AVERAGE(B2143:C2143)+'Dichte Wasser'!$B$1)/1000</f>
        <v>#DIV/0!</v>
      </c>
      <c r="S2143" s="92" t="e">
        <f t="shared" si="135"/>
        <v>#DIV/0!</v>
      </c>
    </row>
    <row r="2144" spans="5:19" x14ac:dyDescent="0.25">
      <c r="E2144" s="48"/>
      <c r="F2144" s="48"/>
      <c r="I2144" s="45">
        <f t="shared" si="132"/>
        <v>0</v>
      </c>
      <c r="J2144" s="45">
        <f t="shared" si="133"/>
        <v>14.048346409267548</v>
      </c>
      <c r="K2144" s="39" t="e">
        <f t="shared" si="134"/>
        <v>#DIV/0!</v>
      </c>
      <c r="L2144" s="46">
        <f>J2144/Eingaben!$D$29</f>
        <v>0.9648673097488808</v>
      </c>
      <c r="M2144" s="44" t="e">
        <f>K2144/Eingaben!$D$8</f>
        <v>#DIV/0!</v>
      </c>
      <c r="N2144" s="46">
        <f>ABS(B2144-C2144)/Eingaben!$D$8</f>
        <v>0</v>
      </c>
      <c r="P2144">
        <f>D2144/3600000*G2144*100*100/Eingaben!$D$39*(A2144-A2143)/3600</f>
        <v>0</v>
      </c>
      <c r="R2144" s="91" t="e">
        <f>('Dichte Wasser'!$B$4*AVERAGE(B2144:C2144)^3+'Dichte Wasser'!$B$3*AVERAGE(B2144:C2144)^2+'Dichte Wasser'!$B$2*AVERAGE(B2144:C2144)+'Dichte Wasser'!$B$1)/1000</f>
        <v>#DIV/0!</v>
      </c>
      <c r="S2144" s="92" t="e">
        <f t="shared" si="135"/>
        <v>#DIV/0!</v>
      </c>
    </row>
    <row r="2145" spans="5:19" x14ac:dyDescent="0.25">
      <c r="E2145" s="48"/>
      <c r="F2145" s="48"/>
      <c r="I2145" s="45">
        <f t="shared" si="132"/>
        <v>0</v>
      </c>
      <c r="J2145" s="45">
        <f t="shared" si="133"/>
        <v>14.048346409267548</v>
      </c>
      <c r="K2145" s="39" t="e">
        <f t="shared" si="134"/>
        <v>#DIV/0!</v>
      </c>
      <c r="L2145" s="46">
        <f>J2145/Eingaben!$D$29</f>
        <v>0.9648673097488808</v>
      </c>
      <c r="M2145" s="44" t="e">
        <f>K2145/Eingaben!$D$8</f>
        <v>#DIV/0!</v>
      </c>
      <c r="N2145" s="46">
        <f>ABS(B2145-C2145)/Eingaben!$D$8</f>
        <v>0</v>
      </c>
      <c r="P2145">
        <f>D2145/3600000*G2145*100*100/Eingaben!$D$39*(A2145-A2144)/3600</f>
        <v>0</v>
      </c>
      <c r="R2145" s="91" t="e">
        <f>('Dichte Wasser'!$B$4*AVERAGE(B2145:C2145)^3+'Dichte Wasser'!$B$3*AVERAGE(B2145:C2145)^2+'Dichte Wasser'!$B$2*AVERAGE(B2145:C2145)+'Dichte Wasser'!$B$1)/1000</f>
        <v>#DIV/0!</v>
      </c>
      <c r="S2145" s="92" t="e">
        <f t="shared" si="135"/>
        <v>#DIV/0!</v>
      </c>
    </row>
    <row r="2146" spans="5:19" x14ac:dyDescent="0.25">
      <c r="E2146" s="48"/>
      <c r="F2146" s="48"/>
      <c r="I2146" s="45">
        <f t="shared" si="132"/>
        <v>0</v>
      </c>
      <c r="J2146" s="45">
        <f t="shared" si="133"/>
        <v>14.048346409267548</v>
      </c>
      <c r="K2146" s="39" t="e">
        <f t="shared" si="134"/>
        <v>#DIV/0!</v>
      </c>
      <c r="L2146" s="46">
        <f>J2146/Eingaben!$D$29</f>
        <v>0.9648673097488808</v>
      </c>
      <c r="M2146" s="44" t="e">
        <f>K2146/Eingaben!$D$8</f>
        <v>#DIV/0!</v>
      </c>
      <c r="N2146" s="46">
        <f>ABS(B2146-C2146)/Eingaben!$D$8</f>
        <v>0</v>
      </c>
      <c r="P2146">
        <f>D2146/3600000*G2146*100*100/Eingaben!$D$39*(A2146-A2145)/3600</f>
        <v>0</v>
      </c>
      <c r="R2146" s="91" t="e">
        <f>('Dichte Wasser'!$B$4*AVERAGE(B2146:C2146)^3+'Dichte Wasser'!$B$3*AVERAGE(B2146:C2146)^2+'Dichte Wasser'!$B$2*AVERAGE(B2146:C2146)+'Dichte Wasser'!$B$1)/1000</f>
        <v>#DIV/0!</v>
      </c>
      <c r="S2146" s="92" t="e">
        <f t="shared" si="135"/>
        <v>#DIV/0!</v>
      </c>
    </row>
    <row r="2147" spans="5:19" x14ac:dyDescent="0.25">
      <c r="E2147" s="48"/>
      <c r="F2147" s="48"/>
      <c r="I2147" s="45">
        <f t="shared" si="132"/>
        <v>0</v>
      </c>
      <c r="J2147" s="45">
        <f t="shared" si="133"/>
        <v>14.048346409267548</v>
      </c>
      <c r="K2147" s="39" t="e">
        <f t="shared" si="134"/>
        <v>#DIV/0!</v>
      </c>
      <c r="L2147" s="46">
        <f>J2147/Eingaben!$D$29</f>
        <v>0.9648673097488808</v>
      </c>
      <c r="M2147" s="44" t="e">
        <f>K2147/Eingaben!$D$8</f>
        <v>#DIV/0!</v>
      </c>
      <c r="N2147" s="46">
        <f>ABS(B2147-C2147)/Eingaben!$D$8</f>
        <v>0</v>
      </c>
      <c r="P2147">
        <f>D2147/3600000*G2147*100*100/Eingaben!$D$39*(A2147-A2146)/3600</f>
        <v>0</v>
      </c>
      <c r="R2147" s="91" t="e">
        <f>('Dichte Wasser'!$B$4*AVERAGE(B2147:C2147)^3+'Dichte Wasser'!$B$3*AVERAGE(B2147:C2147)^2+'Dichte Wasser'!$B$2*AVERAGE(B2147:C2147)+'Dichte Wasser'!$B$1)/1000</f>
        <v>#DIV/0!</v>
      </c>
      <c r="S2147" s="92" t="e">
        <f t="shared" si="135"/>
        <v>#DIV/0!</v>
      </c>
    </row>
    <row r="2148" spans="5:19" x14ac:dyDescent="0.25">
      <c r="E2148" s="48"/>
      <c r="F2148" s="48"/>
      <c r="I2148" s="45">
        <f t="shared" si="132"/>
        <v>0</v>
      </c>
      <c r="J2148" s="45">
        <f t="shared" si="133"/>
        <v>14.048346409267548</v>
      </c>
      <c r="K2148" s="39" t="e">
        <f t="shared" si="134"/>
        <v>#DIV/0!</v>
      </c>
      <c r="L2148" s="46">
        <f>J2148/Eingaben!$D$29</f>
        <v>0.9648673097488808</v>
      </c>
      <c r="M2148" s="44" t="e">
        <f>K2148/Eingaben!$D$8</f>
        <v>#DIV/0!</v>
      </c>
      <c r="N2148" s="46">
        <f>ABS(B2148-C2148)/Eingaben!$D$8</f>
        <v>0</v>
      </c>
      <c r="P2148">
        <f>D2148/3600000*G2148*100*100/Eingaben!$D$39*(A2148-A2147)/3600</f>
        <v>0</v>
      </c>
      <c r="R2148" s="91" t="e">
        <f>('Dichte Wasser'!$B$4*AVERAGE(B2148:C2148)^3+'Dichte Wasser'!$B$3*AVERAGE(B2148:C2148)^2+'Dichte Wasser'!$B$2*AVERAGE(B2148:C2148)+'Dichte Wasser'!$B$1)/1000</f>
        <v>#DIV/0!</v>
      </c>
      <c r="S2148" s="92" t="e">
        <f t="shared" si="135"/>
        <v>#DIV/0!</v>
      </c>
    </row>
    <row r="2149" spans="5:19" x14ac:dyDescent="0.25">
      <c r="E2149" s="48"/>
      <c r="F2149" s="48"/>
      <c r="I2149" s="45">
        <f t="shared" si="132"/>
        <v>0</v>
      </c>
      <c r="J2149" s="45">
        <f t="shared" si="133"/>
        <v>14.048346409267548</v>
      </c>
      <c r="K2149" s="39" t="e">
        <f t="shared" si="134"/>
        <v>#DIV/0!</v>
      </c>
      <c r="L2149" s="46">
        <f>J2149/Eingaben!$D$29</f>
        <v>0.9648673097488808</v>
      </c>
      <c r="M2149" s="44" t="e">
        <f>K2149/Eingaben!$D$8</f>
        <v>#DIV/0!</v>
      </c>
      <c r="N2149" s="46">
        <f>ABS(B2149-C2149)/Eingaben!$D$8</f>
        <v>0</v>
      </c>
      <c r="P2149">
        <f>D2149/3600000*G2149*100*100/Eingaben!$D$39*(A2149-A2148)/3600</f>
        <v>0</v>
      </c>
      <c r="R2149" s="91" t="e">
        <f>('Dichte Wasser'!$B$4*AVERAGE(B2149:C2149)^3+'Dichte Wasser'!$B$3*AVERAGE(B2149:C2149)^2+'Dichte Wasser'!$B$2*AVERAGE(B2149:C2149)+'Dichte Wasser'!$B$1)/1000</f>
        <v>#DIV/0!</v>
      </c>
      <c r="S2149" s="92" t="e">
        <f t="shared" si="135"/>
        <v>#DIV/0!</v>
      </c>
    </row>
    <row r="2150" spans="5:19" x14ac:dyDescent="0.25">
      <c r="E2150" s="48"/>
      <c r="F2150" s="48"/>
      <c r="I2150" s="45">
        <f t="shared" si="132"/>
        <v>0</v>
      </c>
      <c r="J2150" s="45">
        <f t="shared" si="133"/>
        <v>14.048346409267548</v>
      </c>
      <c r="K2150" s="39" t="e">
        <f t="shared" si="134"/>
        <v>#DIV/0!</v>
      </c>
      <c r="L2150" s="46">
        <f>J2150/Eingaben!$D$29</f>
        <v>0.9648673097488808</v>
      </c>
      <c r="M2150" s="44" t="e">
        <f>K2150/Eingaben!$D$8</f>
        <v>#DIV/0!</v>
      </c>
      <c r="N2150" s="46">
        <f>ABS(B2150-C2150)/Eingaben!$D$8</f>
        <v>0</v>
      </c>
      <c r="P2150">
        <f>D2150/3600000*G2150*100*100/Eingaben!$D$39*(A2150-A2149)/3600</f>
        <v>0</v>
      </c>
      <c r="R2150" s="91" t="e">
        <f>('Dichte Wasser'!$B$4*AVERAGE(B2150:C2150)^3+'Dichte Wasser'!$B$3*AVERAGE(B2150:C2150)^2+'Dichte Wasser'!$B$2*AVERAGE(B2150:C2150)+'Dichte Wasser'!$B$1)/1000</f>
        <v>#DIV/0!</v>
      </c>
      <c r="S2150" s="92" t="e">
        <f t="shared" si="135"/>
        <v>#DIV/0!</v>
      </c>
    </row>
    <row r="2151" spans="5:19" x14ac:dyDescent="0.25">
      <c r="E2151" s="48"/>
      <c r="F2151" s="48"/>
      <c r="I2151" s="45">
        <f t="shared" si="132"/>
        <v>0</v>
      </c>
      <c r="J2151" s="45">
        <f t="shared" si="133"/>
        <v>14.048346409267548</v>
      </c>
      <c r="K2151" s="39" t="e">
        <f t="shared" si="134"/>
        <v>#DIV/0!</v>
      </c>
      <c r="L2151" s="46">
        <f>J2151/Eingaben!$D$29</f>
        <v>0.9648673097488808</v>
      </c>
      <c r="M2151" s="44" t="e">
        <f>K2151/Eingaben!$D$8</f>
        <v>#DIV/0!</v>
      </c>
      <c r="N2151" s="46">
        <f>ABS(B2151-C2151)/Eingaben!$D$8</f>
        <v>0</v>
      </c>
      <c r="P2151">
        <f>D2151/3600000*G2151*100*100/Eingaben!$D$39*(A2151-A2150)/3600</f>
        <v>0</v>
      </c>
      <c r="R2151" s="91" t="e">
        <f>('Dichte Wasser'!$B$4*AVERAGE(B2151:C2151)^3+'Dichte Wasser'!$B$3*AVERAGE(B2151:C2151)^2+'Dichte Wasser'!$B$2*AVERAGE(B2151:C2151)+'Dichte Wasser'!$B$1)/1000</f>
        <v>#DIV/0!</v>
      </c>
      <c r="S2151" s="92" t="e">
        <f t="shared" si="135"/>
        <v>#DIV/0!</v>
      </c>
    </row>
    <row r="2152" spans="5:19" x14ac:dyDescent="0.25">
      <c r="E2152" s="48"/>
      <c r="F2152" s="48"/>
      <c r="I2152" s="45">
        <f t="shared" si="132"/>
        <v>0</v>
      </c>
      <c r="J2152" s="45">
        <f t="shared" si="133"/>
        <v>14.048346409267548</v>
      </c>
      <c r="K2152" s="39" t="e">
        <f t="shared" si="134"/>
        <v>#DIV/0!</v>
      </c>
      <c r="L2152" s="46">
        <f>J2152/Eingaben!$D$29</f>
        <v>0.9648673097488808</v>
      </c>
      <c r="M2152" s="44" t="e">
        <f>K2152/Eingaben!$D$8</f>
        <v>#DIV/0!</v>
      </c>
      <c r="N2152" s="46">
        <f>ABS(B2152-C2152)/Eingaben!$D$8</f>
        <v>0</v>
      </c>
      <c r="P2152">
        <f>D2152/3600000*G2152*100*100/Eingaben!$D$39*(A2152-A2151)/3600</f>
        <v>0</v>
      </c>
      <c r="R2152" s="91" t="e">
        <f>('Dichte Wasser'!$B$4*AVERAGE(B2152:C2152)^3+'Dichte Wasser'!$B$3*AVERAGE(B2152:C2152)^2+'Dichte Wasser'!$B$2*AVERAGE(B2152:C2152)+'Dichte Wasser'!$B$1)/1000</f>
        <v>#DIV/0!</v>
      </c>
      <c r="S2152" s="92" t="e">
        <f t="shared" si="135"/>
        <v>#DIV/0!</v>
      </c>
    </row>
    <row r="2153" spans="5:19" x14ac:dyDescent="0.25">
      <c r="E2153" s="48"/>
      <c r="F2153" s="48"/>
      <c r="I2153" s="45">
        <f t="shared" si="132"/>
        <v>0</v>
      </c>
      <c r="J2153" s="45">
        <f t="shared" si="133"/>
        <v>14.048346409267548</v>
      </c>
      <c r="K2153" s="39" t="e">
        <f t="shared" si="134"/>
        <v>#DIV/0!</v>
      </c>
      <c r="L2153" s="46">
        <f>J2153/Eingaben!$D$29</f>
        <v>0.9648673097488808</v>
      </c>
      <c r="M2153" s="44" t="e">
        <f>K2153/Eingaben!$D$8</f>
        <v>#DIV/0!</v>
      </c>
      <c r="N2153" s="46">
        <f>ABS(B2153-C2153)/Eingaben!$D$8</f>
        <v>0</v>
      </c>
      <c r="P2153">
        <f>D2153/3600000*G2153*100*100/Eingaben!$D$39*(A2153-A2152)/3600</f>
        <v>0</v>
      </c>
      <c r="R2153" s="91" t="e">
        <f>('Dichte Wasser'!$B$4*AVERAGE(B2153:C2153)^3+'Dichte Wasser'!$B$3*AVERAGE(B2153:C2153)^2+'Dichte Wasser'!$B$2*AVERAGE(B2153:C2153)+'Dichte Wasser'!$B$1)/1000</f>
        <v>#DIV/0!</v>
      </c>
      <c r="S2153" s="92" t="e">
        <f t="shared" si="135"/>
        <v>#DIV/0!</v>
      </c>
    </row>
    <row r="2154" spans="5:19" x14ac:dyDescent="0.25">
      <c r="E2154" s="48"/>
      <c r="F2154" s="48"/>
      <c r="I2154" s="45">
        <f t="shared" si="132"/>
        <v>0</v>
      </c>
      <c r="J2154" s="45">
        <f t="shared" si="133"/>
        <v>14.048346409267548</v>
      </c>
      <c r="K2154" s="39" t="e">
        <f t="shared" si="134"/>
        <v>#DIV/0!</v>
      </c>
      <c r="L2154" s="46">
        <f>J2154/Eingaben!$D$29</f>
        <v>0.9648673097488808</v>
      </c>
      <c r="M2154" s="44" t="e">
        <f>K2154/Eingaben!$D$8</f>
        <v>#DIV/0!</v>
      </c>
      <c r="N2154" s="46">
        <f>ABS(B2154-C2154)/Eingaben!$D$8</f>
        <v>0</v>
      </c>
      <c r="P2154">
        <f>D2154/3600000*G2154*100*100/Eingaben!$D$39*(A2154-A2153)/3600</f>
        <v>0</v>
      </c>
      <c r="R2154" s="91" t="e">
        <f>('Dichte Wasser'!$B$4*AVERAGE(B2154:C2154)^3+'Dichte Wasser'!$B$3*AVERAGE(B2154:C2154)^2+'Dichte Wasser'!$B$2*AVERAGE(B2154:C2154)+'Dichte Wasser'!$B$1)/1000</f>
        <v>#DIV/0!</v>
      </c>
      <c r="S2154" s="92" t="e">
        <f t="shared" si="135"/>
        <v>#DIV/0!</v>
      </c>
    </row>
    <row r="2155" spans="5:19" x14ac:dyDescent="0.25">
      <c r="E2155" s="48"/>
      <c r="F2155" s="48"/>
      <c r="I2155" s="45">
        <f t="shared" si="132"/>
        <v>0</v>
      </c>
      <c r="J2155" s="45">
        <f t="shared" si="133"/>
        <v>14.048346409267548</v>
      </c>
      <c r="K2155" s="39" t="e">
        <f t="shared" si="134"/>
        <v>#DIV/0!</v>
      </c>
      <c r="L2155" s="46">
        <f>J2155/Eingaben!$D$29</f>
        <v>0.9648673097488808</v>
      </c>
      <c r="M2155" s="44" t="e">
        <f>K2155/Eingaben!$D$8</f>
        <v>#DIV/0!</v>
      </c>
      <c r="N2155" s="46">
        <f>ABS(B2155-C2155)/Eingaben!$D$8</f>
        <v>0</v>
      </c>
      <c r="P2155">
        <f>D2155/3600000*G2155*100*100/Eingaben!$D$39*(A2155-A2154)/3600</f>
        <v>0</v>
      </c>
      <c r="R2155" s="91" t="e">
        <f>('Dichte Wasser'!$B$4*AVERAGE(B2155:C2155)^3+'Dichte Wasser'!$B$3*AVERAGE(B2155:C2155)^2+'Dichte Wasser'!$B$2*AVERAGE(B2155:C2155)+'Dichte Wasser'!$B$1)/1000</f>
        <v>#DIV/0!</v>
      </c>
      <c r="S2155" s="92" t="e">
        <f t="shared" si="135"/>
        <v>#DIV/0!</v>
      </c>
    </row>
    <row r="2156" spans="5:19" x14ac:dyDescent="0.25">
      <c r="E2156" s="48"/>
      <c r="F2156" s="48"/>
      <c r="I2156" s="45">
        <f t="shared" si="132"/>
        <v>0</v>
      </c>
      <c r="J2156" s="45">
        <f t="shared" si="133"/>
        <v>14.048346409267548</v>
      </c>
      <c r="K2156" s="39" t="e">
        <f t="shared" si="134"/>
        <v>#DIV/0!</v>
      </c>
      <c r="L2156" s="46">
        <f>J2156/Eingaben!$D$29</f>
        <v>0.9648673097488808</v>
      </c>
      <c r="M2156" s="44" t="e">
        <f>K2156/Eingaben!$D$8</f>
        <v>#DIV/0!</v>
      </c>
      <c r="N2156" s="46">
        <f>ABS(B2156-C2156)/Eingaben!$D$8</f>
        <v>0</v>
      </c>
      <c r="P2156">
        <f>D2156/3600000*G2156*100*100/Eingaben!$D$39*(A2156-A2155)/3600</f>
        <v>0</v>
      </c>
      <c r="R2156" s="91" t="e">
        <f>('Dichte Wasser'!$B$4*AVERAGE(B2156:C2156)^3+'Dichte Wasser'!$B$3*AVERAGE(B2156:C2156)^2+'Dichte Wasser'!$B$2*AVERAGE(B2156:C2156)+'Dichte Wasser'!$B$1)/1000</f>
        <v>#DIV/0!</v>
      </c>
      <c r="S2156" s="92" t="e">
        <f t="shared" si="135"/>
        <v>#DIV/0!</v>
      </c>
    </row>
    <row r="2157" spans="5:19" x14ac:dyDescent="0.25">
      <c r="E2157" s="48"/>
      <c r="F2157" s="48"/>
      <c r="I2157" s="45">
        <f t="shared" si="132"/>
        <v>0</v>
      </c>
      <c r="J2157" s="45">
        <f t="shared" si="133"/>
        <v>14.048346409267548</v>
      </c>
      <c r="K2157" s="39" t="e">
        <f t="shared" si="134"/>
        <v>#DIV/0!</v>
      </c>
      <c r="L2157" s="46">
        <f>J2157/Eingaben!$D$29</f>
        <v>0.9648673097488808</v>
      </c>
      <c r="M2157" s="44" t="e">
        <f>K2157/Eingaben!$D$8</f>
        <v>#DIV/0!</v>
      </c>
      <c r="N2157" s="46">
        <f>ABS(B2157-C2157)/Eingaben!$D$8</f>
        <v>0</v>
      </c>
      <c r="P2157">
        <f>D2157/3600000*G2157*100*100/Eingaben!$D$39*(A2157-A2156)/3600</f>
        <v>0</v>
      </c>
      <c r="R2157" s="91" t="e">
        <f>('Dichte Wasser'!$B$4*AVERAGE(B2157:C2157)^3+'Dichte Wasser'!$B$3*AVERAGE(B2157:C2157)^2+'Dichte Wasser'!$B$2*AVERAGE(B2157:C2157)+'Dichte Wasser'!$B$1)/1000</f>
        <v>#DIV/0!</v>
      </c>
      <c r="S2157" s="92" t="e">
        <f t="shared" si="135"/>
        <v>#DIV/0!</v>
      </c>
    </row>
    <row r="2158" spans="5:19" x14ac:dyDescent="0.25">
      <c r="E2158" s="48"/>
      <c r="F2158" s="48"/>
      <c r="I2158" s="45">
        <f t="shared" si="132"/>
        <v>0</v>
      </c>
      <c r="J2158" s="45">
        <f t="shared" si="133"/>
        <v>14.048346409267548</v>
      </c>
      <c r="K2158" s="39" t="e">
        <f t="shared" si="134"/>
        <v>#DIV/0!</v>
      </c>
      <c r="L2158" s="46">
        <f>J2158/Eingaben!$D$29</f>
        <v>0.9648673097488808</v>
      </c>
      <c r="M2158" s="44" t="e">
        <f>K2158/Eingaben!$D$8</f>
        <v>#DIV/0!</v>
      </c>
      <c r="N2158" s="46">
        <f>ABS(B2158-C2158)/Eingaben!$D$8</f>
        <v>0</v>
      </c>
      <c r="P2158">
        <f>D2158/3600000*G2158*100*100/Eingaben!$D$39*(A2158-A2157)/3600</f>
        <v>0</v>
      </c>
      <c r="R2158" s="91" t="e">
        <f>('Dichte Wasser'!$B$4*AVERAGE(B2158:C2158)^3+'Dichte Wasser'!$B$3*AVERAGE(B2158:C2158)^2+'Dichte Wasser'!$B$2*AVERAGE(B2158:C2158)+'Dichte Wasser'!$B$1)/1000</f>
        <v>#DIV/0!</v>
      </c>
      <c r="S2158" s="92" t="e">
        <f t="shared" si="135"/>
        <v>#DIV/0!</v>
      </c>
    </row>
    <row r="2159" spans="5:19" x14ac:dyDescent="0.25">
      <c r="E2159" s="48"/>
      <c r="F2159" s="48"/>
      <c r="I2159" s="45">
        <f t="shared" si="132"/>
        <v>0</v>
      </c>
      <c r="J2159" s="45">
        <f t="shared" si="133"/>
        <v>14.048346409267548</v>
      </c>
      <c r="K2159" s="39" t="e">
        <f t="shared" si="134"/>
        <v>#DIV/0!</v>
      </c>
      <c r="L2159" s="46">
        <f>J2159/Eingaben!$D$29</f>
        <v>0.9648673097488808</v>
      </c>
      <c r="M2159" s="44" t="e">
        <f>K2159/Eingaben!$D$8</f>
        <v>#DIV/0!</v>
      </c>
      <c r="N2159" s="46">
        <f>ABS(B2159-C2159)/Eingaben!$D$8</f>
        <v>0</v>
      </c>
      <c r="P2159">
        <f>D2159/3600000*G2159*100*100/Eingaben!$D$39*(A2159-A2158)/3600</f>
        <v>0</v>
      </c>
      <c r="R2159" s="91" t="e">
        <f>('Dichte Wasser'!$B$4*AVERAGE(B2159:C2159)^3+'Dichte Wasser'!$B$3*AVERAGE(B2159:C2159)^2+'Dichte Wasser'!$B$2*AVERAGE(B2159:C2159)+'Dichte Wasser'!$B$1)/1000</f>
        <v>#DIV/0!</v>
      </c>
      <c r="S2159" s="92" t="e">
        <f t="shared" si="135"/>
        <v>#DIV/0!</v>
      </c>
    </row>
    <row r="2160" spans="5:19" x14ac:dyDescent="0.25">
      <c r="E2160" s="48"/>
      <c r="F2160" s="48"/>
      <c r="I2160" s="45">
        <f t="shared" ref="I2160:I2223" si="136">IF(D2160&gt;0,D2160/3600*R2160*(A2160-A2159)*S2160*(B2160-C2160)/3600,0)</f>
        <v>0</v>
      </c>
      <c r="J2160" s="45">
        <f t="shared" ref="J2160:J2223" si="137">J2159+I2160</f>
        <v>14.048346409267548</v>
      </c>
      <c r="K2160" s="39" t="e">
        <f t="shared" ref="K2160:K2223" si="138">I2160/((A2160-A2159)/3600)</f>
        <v>#DIV/0!</v>
      </c>
      <c r="L2160" s="46">
        <f>J2160/Eingaben!$D$29</f>
        <v>0.9648673097488808</v>
      </c>
      <c r="M2160" s="44" t="e">
        <f>K2160/Eingaben!$D$8</f>
        <v>#DIV/0!</v>
      </c>
      <c r="N2160" s="46">
        <f>ABS(B2160-C2160)/Eingaben!$D$8</f>
        <v>0</v>
      </c>
      <c r="P2160">
        <f>D2160/3600000*G2160*100*100/Eingaben!$D$39*(A2160-A2159)/3600</f>
        <v>0</v>
      </c>
      <c r="R2160" s="91" t="e">
        <f>('Dichte Wasser'!$B$4*AVERAGE(B2160:C2160)^3+'Dichte Wasser'!$B$3*AVERAGE(B2160:C2160)^2+'Dichte Wasser'!$B$2*AVERAGE(B2160:C2160)+'Dichte Wasser'!$B$1)/1000</f>
        <v>#DIV/0!</v>
      </c>
      <c r="S2160" s="92" t="e">
        <f t="shared" ref="S2160:S2223" si="139" xml:space="preserve">  0.0000000024*AVERAGE(B2160:C2160)^4 - 0.0000005979*AVERAGE(B2160:C2160)^3 + 0.0000621355*AVERAGE(B2160:C2160)^2 - 0.0026683907*AVERAGE(B2160:C2160) + 4.2176232303</f>
        <v>#DIV/0!</v>
      </c>
    </row>
    <row r="2161" spans="5:19" x14ac:dyDescent="0.25">
      <c r="E2161" s="48"/>
      <c r="F2161" s="48"/>
      <c r="I2161" s="45">
        <f t="shared" si="136"/>
        <v>0</v>
      </c>
      <c r="J2161" s="45">
        <f t="shared" si="137"/>
        <v>14.048346409267548</v>
      </c>
      <c r="K2161" s="39" t="e">
        <f t="shared" si="138"/>
        <v>#DIV/0!</v>
      </c>
      <c r="L2161" s="46">
        <f>J2161/Eingaben!$D$29</f>
        <v>0.9648673097488808</v>
      </c>
      <c r="M2161" s="44" t="e">
        <f>K2161/Eingaben!$D$8</f>
        <v>#DIV/0!</v>
      </c>
      <c r="N2161" s="46">
        <f>ABS(B2161-C2161)/Eingaben!$D$8</f>
        <v>0</v>
      </c>
      <c r="P2161">
        <f>D2161/3600000*G2161*100*100/Eingaben!$D$39*(A2161-A2160)/3600</f>
        <v>0</v>
      </c>
      <c r="R2161" s="91" t="e">
        <f>('Dichte Wasser'!$B$4*AVERAGE(B2161:C2161)^3+'Dichte Wasser'!$B$3*AVERAGE(B2161:C2161)^2+'Dichte Wasser'!$B$2*AVERAGE(B2161:C2161)+'Dichte Wasser'!$B$1)/1000</f>
        <v>#DIV/0!</v>
      </c>
      <c r="S2161" s="92" t="e">
        <f t="shared" si="139"/>
        <v>#DIV/0!</v>
      </c>
    </row>
    <row r="2162" spans="5:19" x14ac:dyDescent="0.25">
      <c r="E2162" s="48"/>
      <c r="F2162" s="48"/>
      <c r="I2162" s="45">
        <f t="shared" si="136"/>
        <v>0</v>
      </c>
      <c r="J2162" s="45">
        <f t="shared" si="137"/>
        <v>14.048346409267548</v>
      </c>
      <c r="K2162" s="39" t="e">
        <f t="shared" si="138"/>
        <v>#DIV/0!</v>
      </c>
      <c r="L2162" s="46">
        <f>J2162/Eingaben!$D$29</f>
        <v>0.9648673097488808</v>
      </c>
      <c r="M2162" s="44" t="e">
        <f>K2162/Eingaben!$D$8</f>
        <v>#DIV/0!</v>
      </c>
      <c r="N2162" s="46">
        <f>ABS(B2162-C2162)/Eingaben!$D$8</f>
        <v>0</v>
      </c>
      <c r="P2162">
        <f>D2162/3600000*G2162*100*100/Eingaben!$D$39*(A2162-A2161)/3600</f>
        <v>0</v>
      </c>
      <c r="R2162" s="91" t="e">
        <f>('Dichte Wasser'!$B$4*AVERAGE(B2162:C2162)^3+'Dichte Wasser'!$B$3*AVERAGE(B2162:C2162)^2+'Dichte Wasser'!$B$2*AVERAGE(B2162:C2162)+'Dichte Wasser'!$B$1)/1000</f>
        <v>#DIV/0!</v>
      </c>
      <c r="S2162" s="92" t="e">
        <f t="shared" si="139"/>
        <v>#DIV/0!</v>
      </c>
    </row>
    <row r="2163" spans="5:19" x14ac:dyDescent="0.25">
      <c r="E2163" s="48"/>
      <c r="F2163" s="48"/>
      <c r="I2163" s="45">
        <f t="shared" si="136"/>
        <v>0</v>
      </c>
      <c r="J2163" s="45">
        <f t="shared" si="137"/>
        <v>14.048346409267548</v>
      </c>
      <c r="K2163" s="39" t="e">
        <f t="shared" si="138"/>
        <v>#DIV/0!</v>
      </c>
      <c r="L2163" s="46">
        <f>J2163/Eingaben!$D$29</f>
        <v>0.9648673097488808</v>
      </c>
      <c r="M2163" s="44" t="e">
        <f>K2163/Eingaben!$D$8</f>
        <v>#DIV/0!</v>
      </c>
      <c r="N2163" s="46">
        <f>ABS(B2163-C2163)/Eingaben!$D$8</f>
        <v>0</v>
      </c>
      <c r="P2163">
        <f>D2163/3600000*G2163*100*100/Eingaben!$D$39*(A2163-A2162)/3600</f>
        <v>0</v>
      </c>
      <c r="R2163" s="91" t="e">
        <f>('Dichte Wasser'!$B$4*AVERAGE(B2163:C2163)^3+'Dichte Wasser'!$B$3*AVERAGE(B2163:C2163)^2+'Dichte Wasser'!$B$2*AVERAGE(B2163:C2163)+'Dichte Wasser'!$B$1)/1000</f>
        <v>#DIV/0!</v>
      </c>
      <c r="S2163" s="92" t="e">
        <f t="shared" si="139"/>
        <v>#DIV/0!</v>
      </c>
    </row>
    <row r="2164" spans="5:19" x14ac:dyDescent="0.25">
      <c r="E2164" s="48"/>
      <c r="F2164" s="48"/>
      <c r="I2164" s="45">
        <f t="shared" si="136"/>
        <v>0</v>
      </c>
      <c r="J2164" s="45">
        <f t="shared" si="137"/>
        <v>14.048346409267548</v>
      </c>
      <c r="K2164" s="39" t="e">
        <f t="shared" si="138"/>
        <v>#DIV/0!</v>
      </c>
      <c r="L2164" s="46">
        <f>J2164/Eingaben!$D$29</f>
        <v>0.9648673097488808</v>
      </c>
      <c r="M2164" s="44" t="e">
        <f>K2164/Eingaben!$D$8</f>
        <v>#DIV/0!</v>
      </c>
      <c r="N2164" s="46">
        <f>ABS(B2164-C2164)/Eingaben!$D$8</f>
        <v>0</v>
      </c>
      <c r="P2164">
        <f>D2164/3600000*G2164*100*100/Eingaben!$D$39*(A2164-A2163)/3600</f>
        <v>0</v>
      </c>
      <c r="R2164" s="91" t="e">
        <f>('Dichte Wasser'!$B$4*AVERAGE(B2164:C2164)^3+'Dichte Wasser'!$B$3*AVERAGE(B2164:C2164)^2+'Dichte Wasser'!$B$2*AVERAGE(B2164:C2164)+'Dichte Wasser'!$B$1)/1000</f>
        <v>#DIV/0!</v>
      </c>
      <c r="S2164" s="92" t="e">
        <f t="shared" si="139"/>
        <v>#DIV/0!</v>
      </c>
    </row>
    <row r="2165" spans="5:19" x14ac:dyDescent="0.25">
      <c r="E2165" s="48"/>
      <c r="F2165" s="48"/>
      <c r="I2165" s="45">
        <f t="shared" si="136"/>
        <v>0</v>
      </c>
      <c r="J2165" s="45">
        <f t="shared" si="137"/>
        <v>14.048346409267548</v>
      </c>
      <c r="K2165" s="39" t="e">
        <f t="shared" si="138"/>
        <v>#DIV/0!</v>
      </c>
      <c r="L2165" s="46">
        <f>J2165/Eingaben!$D$29</f>
        <v>0.9648673097488808</v>
      </c>
      <c r="M2165" s="44" t="e">
        <f>K2165/Eingaben!$D$8</f>
        <v>#DIV/0!</v>
      </c>
      <c r="N2165" s="46">
        <f>ABS(B2165-C2165)/Eingaben!$D$8</f>
        <v>0</v>
      </c>
      <c r="P2165">
        <f>D2165/3600000*G2165*100*100/Eingaben!$D$39*(A2165-A2164)/3600</f>
        <v>0</v>
      </c>
      <c r="R2165" s="91" t="e">
        <f>('Dichte Wasser'!$B$4*AVERAGE(B2165:C2165)^3+'Dichte Wasser'!$B$3*AVERAGE(B2165:C2165)^2+'Dichte Wasser'!$B$2*AVERAGE(B2165:C2165)+'Dichte Wasser'!$B$1)/1000</f>
        <v>#DIV/0!</v>
      </c>
      <c r="S2165" s="92" t="e">
        <f t="shared" si="139"/>
        <v>#DIV/0!</v>
      </c>
    </row>
    <row r="2166" spans="5:19" x14ac:dyDescent="0.25">
      <c r="E2166" s="48"/>
      <c r="F2166" s="48"/>
      <c r="I2166" s="45">
        <f t="shared" si="136"/>
        <v>0</v>
      </c>
      <c r="J2166" s="45">
        <f t="shared" si="137"/>
        <v>14.048346409267548</v>
      </c>
      <c r="K2166" s="39" t="e">
        <f t="shared" si="138"/>
        <v>#DIV/0!</v>
      </c>
      <c r="L2166" s="46">
        <f>J2166/Eingaben!$D$29</f>
        <v>0.9648673097488808</v>
      </c>
      <c r="M2166" s="44" t="e">
        <f>K2166/Eingaben!$D$8</f>
        <v>#DIV/0!</v>
      </c>
      <c r="N2166" s="46">
        <f>ABS(B2166-C2166)/Eingaben!$D$8</f>
        <v>0</v>
      </c>
      <c r="P2166">
        <f>D2166/3600000*G2166*100*100/Eingaben!$D$39*(A2166-A2165)/3600</f>
        <v>0</v>
      </c>
      <c r="R2166" s="91" t="e">
        <f>('Dichte Wasser'!$B$4*AVERAGE(B2166:C2166)^3+'Dichte Wasser'!$B$3*AVERAGE(B2166:C2166)^2+'Dichte Wasser'!$B$2*AVERAGE(B2166:C2166)+'Dichte Wasser'!$B$1)/1000</f>
        <v>#DIV/0!</v>
      </c>
      <c r="S2166" s="92" t="e">
        <f t="shared" si="139"/>
        <v>#DIV/0!</v>
      </c>
    </row>
    <row r="2167" spans="5:19" x14ac:dyDescent="0.25">
      <c r="E2167" s="48"/>
      <c r="F2167" s="48"/>
      <c r="I2167" s="45">
        <f t="shared" si="136"/>
        <v>0</v>
      </c>
      <c r="J2167" s="45">
        <f t="shared" si="137"/>
        <v>14.048346409267548</v>
      </c>
      <c r="K2167" s="39" t="e">
        <f t="shared" si="138"/>
        <v>#DIV/0!</v>
      </c>
      <c r="L2167" s="46">
        <f>J2167/Eingaben!$D$29</f>
        <v>0.9648673097488808</v>
      </c>
      <c r="M2167" s="44" t="e">
        <f>K2167/Eingaben!$D$8</f>
        <v>#DIV/0!</v>
      </c>
      <c r="N2167" s="46">
        <f>ABS(B2167-C2167)/Eingaben!$D$8</f>
        <v>0</v>
      </c>
      <c r="P2167">
        <f>D2167/3600000*G2167*100*100/Eingaben!$D$39*(A2167-A2166)/3600</f>
        <v>0</v>
      </c>
      <c r="R2167" s="91" t="e">
        <f>('Dichte Wasser'!$B$4*AVERAGE(B2167:C2167)^3+'Dichte Wasser'!$B$3*AVERAGE(B2167:C2167)^2+'Dichte Wasser'!$B$2*AVERAGE(B2167:C2167)+'Dichte Wasser'!$B$1)/1000</f>
        <v>#DIV/0!</v>
      </c>
      <c r="S2167" s="92" t="e">
        <f t="shared" si="139"/>
        <v>#DIV/0!</v>
      </c>
    </row>
    <row r="2168" spans="5:19" x14ac:dyDescent="0.25">
      <c r="E2168" s="48"/>
      <c r="F2168" s="48"/>
      <c r="I2168" s="45">
        <f t="shared" si="136"/>
        <v>0</v>
      </c>
      <c r="J2168" s="45">
        <f t="shared" si="137"/>
        <v>14.048346409267548</v>
      </c>
      <c r="K2168" s="39" t="e">
        <f t="shared" si="138"/>
        <v>#DIV/0!</v>
      </c>
      <c r="L2168" s="46">
        <f>J2168/Eingaben!$D$29</f>
        <v>0.9648673097488808</v>
      </c>
      <c r="M2168" s="44" t="e">
        <f>K2168/Eingaben!$D$8</f>
        <v>#DIV/0!</v>
      </c>
      <c r="N2168" s="46">
        <f>ABS(B2168-C2168)/Eingaben!$D$8</f>
        <v>0</v>
      </c>
      <c r="P2168">
        <f>D2168/3600000*G2168*100*100/Eingaben!$D$39*(A2168-A2167)/3600</f>
        <v>0</v>
      </c>
      <c r="R2168" s="91" t="e">
        <f>('Dichte Wasser'!$B$4*AVERAGE(B2168:C2168)^3+'Dichte Wasser'!$B$3*AVERAGE(B2168:C2168)^2+'Dichte Wasser'!$B$2*AVERAGE(B2168:C2168)+'Dichte Wasser'!$B$1)/1000</f>
        <v>#DIV/0!</v>
      </c>
      <c r="S2168" s="92" t="e">
        <f t="shared" si="139"/>
        <v>#DIV/0!</v>
      </c>
    </row>
    <row r="2169" spans="5:19" x14ac:dyDescent="0.25">
      <c r="E2169" s="48"/>
      <c r="F2169" s="48"/>
      <c r="I2169" s="45">
        <f t="shared" si="136"/>
        <v>0</v>
      </c>
      <c r="J2169" s="45">
        <f t="shared" si="137"/>
        <v>14.048346409267548</v>
      </c>
      <c r="K2169" s="39" t="e">
        <f t="shared" si="138"/>
        <v>#DIV/0!</v>
      </c>
      <c r="L2169" s="46">
        <f>J2169/Eingaben!$D$29</f>
        <v>0.9648673097488808</v>
      </c>
      <c r="M2169" s="44" t="e">
        <f>K2169/Eingaben!$D$8</f>
        <v>#DIV/0!</v>
      </c>
      <c r="N2169" s="46">
        <f>ABS(B2169-C2169)/Eingaben!$D$8</f>
        <v>0</v>
      </c>
      <c r="P2169">
        <f>D2169/3600000*G2169*100*100/Eingaben!$D$39*(A2169-A2168)/3600</f>
        <v>0</v>
      </c>
      <c r="R2169" s="91" t="e">
        <f>('Dichte Wasser'!$B$4*AVERAGE(B2169:C2169)^3+'Dichte Wasser'!$B$3*AVERAGE(B2169:C2169)^2+'Dichte Wasser'!$B$2*AVERAGE(B2169:C2169)+'Dichte Wasser'!$B$1)/1000</f>
        <v>#DIV/0!</v>
      </c>
      <c r="S2169" s="92" t="e">
        <f t="shared" si="139"/>
        <v>#DIV/0!</v>
      </c>
    </row>
    <row r="2170" spans="5:19" x14ac:dyDescent="0.25">
      <c r="E2170" s="48"/>
      <c r="F2170" s="48"/>
      <c r="I2170" s="45">
        <f t="shared" si="136"/>
        <v>0</v>
      </c>
      <c r="J2170" s="45">
        <f t="shared" si="137"/>
        <v>14.048346409267548</v>
      </c>
      <c r="K2170" s="39" t="e">
        <f t="shared" si="138"/>
        <v>#DIV/0!</v>
      </c>
      <c r="L2170" s="46">
        <f>J2170/Eingaben!$D$29</f>
        <v>0.9648673097488808</v>
      </c>
      <c r="M2170" s="44" t="e">
        <f>K2170/Eingaben!$D$8</f>
        <v>#DIV/0!</v>
      </c>
      <c r="N2170" s="46">
        <f>ABS(B2170-C2170)/Eingaben!$D$8</f>
        <v>0</v>
      </c>
      <c r="P2170">
        <f>D2170/3600000*G2170*100*100/Eingaben!$D$39*(A2170-A2169)/3600</f>
        <v>0</v>
      </c>
      <c r="R2170" s="91" t="e">
        <f>('Dichte Wasser'!$B$4*AVERAGE(B2170:C2170)^3+'Dichte Wasser'!$B$3*AVERAGE(B2170:C2170)^2+'Dichte Wasser'!$B$2*AVERAGE(B2170:C2170)+'Dichte Wasser'!$B$1)/1000</f>
        <v>#DIV/0!</v>
      </c>
      <c r="S2170" s="92" t="e">
        <f t="shared" si="139"/>
        <v>#DIV/0!</v>
      </c>
    </row>
    <row r="2171" spans="5:19" x14ac:dyDescent="0.25">
      <c r="E2171" s="48"/>
      <c r="F2171" s="48"/>
      <c r="I2171" s="45">
        <f t="shared" si="136"/>
        <v>0</v>
      </c>
      <c r="J2171" s="45">
        <f t="shared" si="137"/>
        <v>14.048346409267548</v>
      </c>
      <c r="K2171" s="39" t="e">
        <f t="shared" si="138"/>
        <v>#DIV/0!</v>
      </c>
      <c r="L2171" s="46">
        <f>J2171/Eingaben!$D$29</f>
        <v>0.9648673097488808</v>
      </c>
      <c r="M2171" s="44" t="e">
        <f>K2171/Eingaben!$D$8</f>
        <v>#DIV/0!</v>
      </c>
      <c r="N2171" s="46">
        <f>ABS(B2171-C2171)/Eingaben!$D$8</f>
        <v>0</v>
      </c>
      <c r="P2171">
        <f>D2171/3600000*G2171*100*100/Eingaben!$D$39*(A2171-A2170)/3600</f>
        <v>0</v>
      </c>
      <c r="R2171" s="91" t="e">
        <f>('Dichte Wasser'!$B$4*AVERAGE(B2171:C2171)^3+'Dichte Wasser'!$B$3*AVERAGE(B2171:C2171)^2+'Dichte Wasser'!$B$2*AVERAGE(B2171:C2171)+'Dichte Wasser'!$B$1)/1000</f>
        <v>#DIV/0!</v>
      </c>
      <c r="S2171" s="92" t="e">
        <f t="shared" si="139"/>
        <v>#DIV/0!</v>
      </c>
    </row>
    <row r="2172" spans="5:19" x14ac:dyDescent="0.25">
      <c r="E2172" s="48"/>
      <c r="F2172" s="48"/>
      <c r="I2172" s="45">
        <f t="shared" si="136"/>
        <v>0</v>
      </c>
      <c r="J2172" s="45">
        <f t="shared" si="137"/>
        <v>14.048346409267548</v>
      </c>
      <c r="K2172" s="39" t="e">
        <f t="shared" si="138"/>
        <v>#DIV/0!</v>
      </c>
      <c r="L2172" s="46">
        <f>J2172/Eingaben!$D$29</f>
        <v>0.9648673097488808</v>
      </c>
      <c r="M2172" s="44" t="e">
        <f>K2172/Eingaben!$D$8</f>
        <v>#DIV/0!</v>
      </c>
      <c r="N2172" s="46">
        <f>ABS(B2172-C2172)/Eingaben!$D$8</f>
        <v>0</v>
      </c>
      <c r="P2172">
        <f>D2172/3600000*G2172*100*100/Eingaben!$D$39*(A2172-A2171)/3600</f>
        <v>0</v>
      </c>
      <c r="R2172" s="91" t="e">
        <f>('Dichte Wasser'!$B$4*AVERAGE(B2172:C2172)^3+'Dichte Wasser'!$B$3*AVERAGE(B2172:C2172)^2+'Dichte Wasser'!$B$2*AVERAGE(B2172:C2172)+'Dichte Wasser'!$B$1)/1000</f>
        <v>#DIV/0!</v>
      </c>
      <c r="S2172" s="92" t="e">
        <f t="shared" si="139"/>
        <v>#DIV/0!</v>
      </c>
    </row>
    <row r="2173" spans="5:19" x14ac:dyDescent="0.25">
      <c r="E2173" s="48"/>
      <c r="F2173" s="48"/>
      <c r="I2173" s="45">
        <f t="shared" si="136"/>
        <v>0</v>
      </c>
      <c r="J2173" s="45">
        <f t="shared" si="137"/>
        <v>14.048346409267548</v>
      </c>
      <c r="K2173" s="39" t="e">
        <f t="shared" si="138"/>
        <v>#DIV/0!</v>
      </c>
      <c r="L2173" s="46">
        <f>J2173/Eingaben!$D$29</f>
        <v>0.9648673097488808</v>
      </c>
      <c r="M2173" s="44" t="e">
        <f>K2173/Eingaben!$D$8</f>
        <v>#DIV/0!</v>
      </c>
      <c r="N2173" s="46">
        <f>ABS(B2173-C2173)/Eingaben!$D$8</f>
        <v>0</v>
      </c>
      <c r="P2173">
        <f>D2173/3600000*G2173*100*100/Eingaben!$D$39*(A2173-A2172)/3600</f>
        <v>0</v>
      </c>
      <c r="R2173" s="91" t="e">
        <f>('Dichte Wasser'!$B$4*AVERAGE(B2173:C2173)^3+'Dichte Wasser'!$B$3*AVERAGE(B2173:C2173)^2+'Dichte Wasser'!$B$2*AVERAGE(B2173:C2173)+'Dichte Wasser'!$B$1)/1000</f>
        <v>#DIV/0!</v>
      </c>
      <c r="S2173" s="92" t="e">
        <f t="shared" si="139"/>
        <v>#DIV/0!</v>
      </c>
    </row>
    <row r="2174" spans="5:19" x14ac:dyDescent="0.25">
      <c r="E2174" s="48"/>
      <c r="F2174" s="48"/>
      <c r="I2174" s="45">
        <f t="shared" si="136"/>
        <v>0</v>
      </c>
      <c r="J2174" s="45">
        <f t="shared" si="137"/>
        <v>14.048346409267548</v>
      </c>
      <c r="K2174" s="39" t="e">
        <f t="shared" si="138"/>
        <v>#DIV/0!</v>
      </c>
      <c r="L2174" s="46">
        <f>J2174/Eingaben!$D$29</f>
        <v>0.9648673097488808</v>
      </c>
      <c r="M2174" s="44" t="e">
        <f>K2174/Eingaben!$D$8</f>
        <v>#DIV/0!</v>
      </c>
      <c r="N2174" s="46">
        <f>ABS(B2174-C2174)/Eingaben!$D$8</f>
        <v>0</v>
      </c>
      <c r="P2174">
        <f>D2174/3600000*G2174*100*100/Eingaben!$D$39*(A2174-A2173)/3600</f>
        <v>0</v>
      </c>
      <c r="R2174" s="91" t="e">
        <f>('Dichte Wasser'!$B$4*AVERAGE(B2174:C2174)^3+'Dichte Wasser'!$B$3*AVERAGE(B2174:C2174)^2+'Dichte Wasser'!$B$2*AVERAGE(B2174:C2174)+'Dichte Wasser'!$B$1)/1000</f>
        <v>#DIV/0!</v>
      </c>
      <c r="S2174" s="92" t="e">
        <f t="shared" si="139"/>
        <v>#DIV/0!</v>
      </c>
    </row>
    <row r="2175" spans="5:19" x14ac:dyDescent="0.25">
      <c r="E2175" s="48"/>
      <c r="F2175" s="48"/>
      <c r="I2175" s="45">
        <f t="shared" si="136"/>
        <v>0</v>
      </c>
      <c r="J2175" s="45">
        <f t="shared" si="137"/>
        <v>14.048346409267548</v>
      </c>
      <c r="K2175" s="39" t="e">
        <f t="shared" si="138"/>
        <v>#DIV/0!</v>
      </c>
      <c r="L2175" s="46">
        <f>J2175/Eingaben!$D$29</f>
        <v>0.9648673097488808</v>
      </c>
      <c r="M2175" s="44" t="e">
        <f>K2175/Eingaben!$D$8</f>
        <v>#DIV/0!</v>
      </c>
      <c r="N2175" s="46">
        <f>ABS(B2175-C2175)/Eingaben!$D$8</f>
        <v>0</v>
      </c>
      <c r="P2175">
        <f>D2175/3600000*G2175*100*100/Eingaben!$D$39*(A2175-A2174)/3600</f>
        <v>0</v>
      </c>
      <c r="R2175" s="91" t="e">
        <f>('Dichte Wasser'!$B$4*AVERAGE(B2175:C2175)^3+'Dichte Wasser'!$B$3*AVERAGE(B2175:C2175)^2+'Dichte Wasser'!$B$2*AVERAGE(B2175:C2175)+'Dichte Wasser'!$B$1)/1000</f>
        <v>#DIV/0!</v>
      </c>
      <c r="S2175" s="92" t="e">
        <f t="shared" si="139"/>
        <v>#DIV/0!</v>
      </c>
    </row>
    <row r="2176" spans="5:19" x14ac:dyDescent="0.25">
      <c r="E2176" s="48"/>
      <c r="F2176" s="48"/>
      <c r="I2176" s="45">
        <f t="shared" si="136"/>
        <v>0</v>
      </c>
      <c r="J2176" s="45">
        <f t="shared" si="137"/>
        <v>14.048346409267548</v>
      </c>
      <c r="K2176" s="39" t="e">
        <f t="shared" si="138"/>
        <v>#DIV/0!</v>
      </c>
      <c r="L2176" s="46">
        <f>J2176/Eingaben!$D$29</f>
        <v>0.9648673097488808</v>
      </c>
      <c r="M2176" s="44" t="e">
        <f>K2176/Eingaben!$D$8</f>
        <v>#DIV/0!</v>
      </c>
      <c r="N2176" s="46">
        <f>ABS(B2176-C2176)/Eingaben!$D$8</f>
        <v>0</v>
      </c>
      <c r="P2176">
        <f>D2176/3600000*G2176*100*100/Eingaben!$D$39*(A2176-A2175)/3600</f>
        <v>0</v>
      </c>
      <c r="R2176" s="91" t="e">
        <f>('Dichte Wasser'!$B$4*AVERAGE(B2176:C2176)^3+'Dichte Wasser'!$B$3*AVERAGE(B2176:C2176)^2+'Dichte Wasser'!$B$2*AVERAGE(B2176:C2176)+'Dichte Wasser'!$B$1)/1000</f>
        <v>#DIV/0!</v>
      </c>
      <c r="S2176" s="92" t="e">
        <f t="shared" si="139"/>
        <v>#DIV/0!</v>
      </c>
    </row>
    <row r="2177" spans="5:19" x14ac:dyDescent="0.25">
      <c r="E2177" s="48"/>
      <c r="F2177" s="48"/>
      <c r="I2177" s="45">
        <f t="shared" si="136"/>
        <v>0</v>
      </c>
      <c r="J2177" s="45">
        <f t="shared" si="137"/>
        <v>14.048346409267548</v>
      </c>
      <c r="K2177" s="39" t="e">
        <f t="shared" si="138"/>
        <v>#DIV/0!</v>
      </c>
      <c r="L2177" s="46">
        <f>J2177/Eingaben!$D$29</f>
        <v>0.9648673097488808</v>
      </c>
      <c r="M2177" s="44" t="e">
        <f>K2177/Eingaben!$D$8</f>
        <v>#DIV/0!</v>
      </c>
      <c r="N2177" s="46">
        <f>ABS(B2177-C2177)/Eingaben!$D$8</f>
        <v>0</v>
      </c>
      <c r="P2177">
        <f>D2177/3600000*G2177*100*100/Eingaben!$D$39*(A2177-A2176)/3600</f>
        <v>0</v>
      </c>
      <c r="R2177" s="91" t="e">
        <f>('Dichte Wasser'!$B$4*AVERAGE(B2177:C2177)^3+'Dichte Wasser'!$B$3*AVERAGE(B2177:C2177)^2+'Dichte Wasser'!$B$2*AVERAGE(B2177:C2177)+'Dichte Wasser'!$B$1)/1000</f>
        <v>#DIV/0!</v>
      </c>
      <c r="S2177" s="92" t="e">
        <f t="shared" si="139"/>
        <v>#DIV/0!</v>
      </c>
    </row>
    <row r="2178" spans="5:19" x14ac:dyDescent="0.25">
      <c r="E2178" s="48"/>
      <c r="F2178" s="48"/>
      <c r="I2178" s="45">
        <f t="shared" si="136"/>
        <v>0</v>
      </c>
      <c r="J2178" s="45">
        <f t="shared" si="137"/>
        <v>14.048346409267548</v>
      </c>
      <c r="K2178" s="39" t="e">
        <f t="shared" si="138"/>
        <v>#DIV/0!</v>
      </c>
      <c r="L2178" s="46">
        <f>J2178/Eingaben!$D$29</f>
        <v>0.9648673097488808</v>
      </c>
      <c r="M2178" s="44" t="e">
        <f>K2178/Eingaben!$D$8</f>
        <v>#DIV/0!</v>
      </c>
      <c r="N2178" s="46">
        <f>ABS(B2178-C2178)/Eingaben!$D$8</f>
        <v>0</v>
      </c>
      <c r="P2178">
        <f>D2178/3600000*G2178*100*100/Eingaben!$D$39*(A2178-A2177)/3600</f>
        <v>0</v>
      </c>
      <c r="R2178" s="91" t="e">
        <f>('Dichte Wasser'!$B$4*AVERAGE(B2178:C2178)^3+'Dichte Wasser'!$B$3*AVERAGE(B2178:C2178)^2+'Dichte Wasser'!$B$2*AVERAGE(B2178:C2178)+'Dichte Wasser'!$B$1)/1000</f>
        <v>#DIV/0!</v>
      </c>
      <c r="S2178" s="92" t="e">
        <f t="shared" si="139"/>
        <v>#DIV/0!</v>
      </c>
    </row>
    <row r="2179" spans="5:19" x14ac:dyDescent="0.25">
      <c r="E2179" s="48"/>
      <c r="F2179" s="48"/>
      <c r="I2179" s="45">
        <f t="shared" si="136"/>
        <v>0</v>
      </c>
      <c r="J2179" s="45">
        <f t="shared" si="137"/>
        <v>14.048346409267548</v>
      </c>
      <c r="K2179" s="39" t="e">
        <f t="shared" si="138"/>
        <v>#DIV/0!</v>
      </c>
      <c r="L2179" s="46">
        <f>J2179/Eingaben!$D$29</f>
        <v>0.9648673097488808</v>
      </c>
      <c r="M2179" s="44" t="e">
        <f>K2179/Eingaben!$D$8</f>
        <v>#DIV/0!</v>
      </c>
      <c r="N2179" s="46">
        <f>ABS(B2179-C2179)/Eingaben!$D$8</f>
        <v>0</v>
      </c>
      <c r="P2179">
        <f>D2179/3600000*G2179*100*100/Eingaben!$D$39*(A2179-A2178)/3600</f>
        <v>0</v>
      </c>
      <c r="R2179" s="91" t="e">
        <f>('Dichte Wasser'!$B$4*AVERAGE(B2179:C2179)^3+'Dichte Wasser'!$B$3*AVERAGE(B2179:C2179)^2+'Dichte Wasser'!$B$2*AVERAGE(B2179:C2179)+'Dichte Wasser'!$B$1)/1000</f>
        <v>#DIV/0!</v>
      </c>
      <c r="S2179" s="92" t="e">
        <f t="shared" si="139"/>
        <v>#DIV/0!</v>
      </c>
    </row>
    <row r="2180" spans="5:19" x14ac:dyDescent="0.25">
      <c r="E2180" s="48"/>
      <c r="F2180" s="48"/>
      <c r="I2180" s="45">
        <f t="shared" si="136"/>
        <v>0</v>
      </c>
      <c r="J2180" s="45">
        <f t="shared" si="137"/>
        <v>14.048346409267548</v>
      </c>
      <c r="K2180" s="39" t="e">
        <f t="shared" si="138"/>
        <v>#DIV/0!</v>
      </c>
      <c r="L2180" s="46">
        <f>J2180/Eingaben!$D$29</f>
        <v>0.9648673097488808</v>
      </c>
      <c r="M2180" s="44" t="e">
        <f>K2180/Eingaben!$D$8</f>
        <v>#DIV/0!</v>
      </c>
      <c r="N2180" s="46">
        <f>ABS(B2180-C2180)/Eingaben!$D$8</f>
        <v>0</v>
      </c>
      <c r="P2180">
        <f>D2180/3600000*G2180*100*100/Eingaben!$D$39*(A2180-A2179)/3600</f>
        <v>0</v>
      </c>
      <c r="R2180" s="91" t="e">
        <f>('Dichte Wasser'!$B$4*AVERAGE(B2180:C2180)^3+'Dichte Wasser'!$B$3*AVERAGE(B2180:C2180)^2+'Dichte Wasser'!$B$2*AVERAGE(B2180:C2180)+'Dichte Wasser'!$B$1)/1000</f>
        <v>#DIV/0!</v>
      </c>
      <c r="S2180" s="92" t="e">
        <f t="shared" si="139"/>
        <v>#DIV/0!</v>
      </c>
    </row>
    <row r="2181" spans="5:19" x14ac:dyDescent="0.25">
      <c r="E2181" s="48"/>
      <c r="F2181" s="48"/>
      <c r="I2181" s="45">
        <f t="shared" si="136"/>
        <v>0</v>
      </c>
      <c r="J2181" s="45">
        <f t="shared" si="137"/>
        <v>14.048346409267548</v>
      </c>
      <c r="K2181" s="39" t="e">
        <f t="shared" si="138"/>
        <v>#DIV/0!</v>
      </c>
      <c r="L2181" s="46">
        <f>J2181/Eingaben!$D$29</f>
        <v>0.9648673097488808</v>
      </c>
      <c r="M2181" s="44" t="e">
        <f>K2181/Eingaben!$D$8</f>
        <v>#DIV/0!</v>
      </c>
      <c r="N2181" s="46">
        <f>ABS(B2181-C2181)/Eingaben!$D$8</f>
        <v>0</v>
      </c>
      <c r="P2181">
        <f>D2181/3600000*G2181*100*100/Eingaben!$D$39*(A2181-A2180)/3600</f>
        <v>0</v>
      </c>
      <c r="R2181" s="91" t="e">
        <f>('Dichte Wasser'!$B$4*AVERAGE(B2181:C2181)^3+'Dichte Wasser'!$B$3*AVERAGE(B2181:C2181)^2+'Dichte Wasser'!$B$2*AVERAGE(B2181:C2181)+'Dichte Wasser'!$B$1)/1000</f>
        <v>#DIV/0!</v>
      </c>
      <c r="S2181" s="92" t="e">
        <f t="shared" si="139"/>
        <v>#DIV/0!</v>
      </c>
    </row>
    <row r="2182" spans="5:19" x14ac:dyDescent="0.25">
      <c r="E2182" s="48"/>
      <c r="F2182" s="48"/>
      <c r="I2182" s="45">
        <f t="shared" si="136"/>
        <v>0</v>
      </c>
      <c r="J2182" s="45">
        <f t="shared" si="137"/>
        <v>14.048346409267548</v>
      </c>
      <c r="K2182" s="39" t="e">
        <f t="shared" si="138"/>
        <v>#DIV/0!</v>
      </c>
      <c r="L2182" s="46">
        <f>J2182/Eingaben!$D$29</f>
        <v>0.9648673097488808</v>
      </c>
      <c r="M2182" s="44" t="e">
        <f>K2182/Eingaben!$D$8</f>
        <v>#DIV/0!</v>
      </c>
      <c r="N2182" s="46">
        <f>ABS(B2182-C2182)/Eingaben!$D$8</f>
        <v>0</v>
      </c>
      <c r="P2182">
        <f>D2182/3600000*G2182*100*100/Eingaben!$D$39*(A2182-A2181)/3600</f>
        <v>0</v>
      </c>
      <c r="R2182" s="91" t="e">
        <f>('Dichte Wasser'!$B$4*AVERAGE(B2182:C2182)^3+'Dichte Wasser'!$B$3*AVERAGE(B2182:C2182)^2+'Dichte Wasser'!$B$2*AVERAGE(B2182:C2182)+'Dichte Wasser'!$B$1)/1000</f>
        <v>#DIV/0!</v>
      </c>
      <c r="S2182" s="92" t="e">
        <f t="shared" si="139"/>
        <v>#DIV/0!</v>
      </c>
    </row>
    <row r="2183" spans="5:19" x14ac:dyDescent="0.25">
      <c r="E2183" s="48"/>
      <c r="F2183" s="48"/>
      <c r="I2183" s="45">
        <f t="shared" si="136"/>
        <v>0</v>
      </c>
      <c r="J2183" s="45">
        <f t="shared" si="137"/>
        <v>14.048346409267548</v>
      </c>
      <c r="K2183" s="39" t="e">
        <f t="shared" si="138"/>
        <v>#DIV/0!</v>
      </c>
      <c r="L2183" s="46">
        <f>J2183/Eingaben!$D$29</f>
        <v>0.9648673097488808</v>
      </c>
      <c r="M2183" s="44" t="e">
        <f>K2183/Eingaben!$D$8</f>
        <v>#DIV/0!</v>
      </c>
      <c r="N2183" s="46">
        <f>ABS(B2183-C2183)/Eingaben!$D$8</f>
        <v>0</v>
      </c>
      <c r="P2183">
        <f>D2183/3600000*G2183*100*100/Eingaben!$D$39*(A2183-A2182)/3600</f>
        <v>0</v>
      </c>
      <c r="R2183" s="91" t="e">
        <f>('Dichte Wasser'!$B$4*AVERAGE(B2183:C2183)^3+'Dichte Wasser'!$B$3*AVERAGE(B2183:C2183)^2+'Dichte Wasser'!$B$2*AVERAGE(B2183:C2183)+'Dichte Wasser'!$B$1)/1000</f>
        <v>#DIV/0!</v>
      </c>
      <c r="S2183" s="92" t="e">
        <f t="shared" si="139"/>
        <v>#DIV/0!</v>
      </c>
    </row>
    <row r="2184" spans="5:19" x14ac:dyDescent="0.25">
      <c r="E2184" s="48"/>
      <c r="F2184" s="48"/>
      <c r="I2184" s="45">
        <f t="shared" si="136"/>
        <v>0</v>
      </c>
      <c r="J2184" s="45">
        <f t="shared" si="137"/>
        <v>14.048346409267548</v>
      </c>
      <c r="K2184" s="39" t="e">
        <f t="shared" si="138"/>
        <v>#DIV/0!</v>
      </c>
      <c r="L2184" s="46">
        <f>J2184/Eingaben!$D$29</f>
        <v>0.9648673097488808</v>
      </c>
      <c r="M2184" s="44" t="e">
        <f>K2184/Eingaben!$D$8</f>
        <v>#DIV/0!</v>
      </c>
      <c r="N2184" s="46">
        <f>ABS(B2184-C2184)/Eingaben!$D$8</f>
        <v>0</v>
      </c>
      <c r="P2184">
        <f>D2184/3600000*G2184*100*100/Eingaben!$D$39*(A2184-A2183)/3600</f>
        <v>0</v>
      </c>
      <c r="R2184" s="91" t="e">
        <f>('Dichte Wasser'!$B$4*AVERAGE(B2184:C2184)^3+'Dichte Wasser'!$B$3*AVERAGE(B2184:C2184)^2+'Dichte Wasser'!$B$2*AVERAGE(B2184:C2184)+'Dichte Wasser'!$B$1)/1000</f>
        <v>#DIV/0!</v>
      </c>
      <c r="S2184" s="92" t="e">
        <f t="shared" si="139"/>
        <v>#DIV/0!</v>
      </c>
    </row>
    <row r="2185" spans="5:19" x14ac:dyDescent="0.25">
      <c r="E2185" s="48"/>
      <c r="F2185" s="48"/>
      <c r="I2185" s="45">
        <f t="shared" si="136"/>
        <v>0</v>
      </c>
      <c r="J2185" s="45">
        <f t="shared" si="137"/>
        <v>14.048346409267548</v>
      </c>
      <c r="K2185" s="39" t="e">
        <f t="shared" si="138"/>
        <v>#DIV/0!</v>
      </c>
      <c r="L2185" s="46">
        <f>J2185/Eingaben!$D$29</f>
        <v>0.9648673097488808</v>
      </c>
      <c r="M2185" s="44" t="e">
        <f>K2185/Eingaben!$D$8</f>
        <v>#DIV/0!</v>
      </c>
      <c r="N2185" s="46">
        <f>ABS(B2185-C2185)/Eingaben!$D$8</f>
        <v>0</v>
      </c>
      <c r="P2185">
        <f>D2185/3600000*G2185*100*100/Eingaben!$D$39*(A2185-A2184)/3600</f>
        <v>0</v>
      </c>
      <c r="R2185" s="91" t="e">
        <f>('Dichte Wasser'!$B$4*AVERAGE(B2185:C2185)^3+'Dichte Wasser'!$B$3*AVERAGE(B2185:C2185)^2+'Dichte Wasser'!$B$2*AVERAGE(B2185:C2185)+'Dichte Wasser'!$B$1)/1000</f>
        <v>#DIV/0!</v>
      </c>
      <c r="S2185" s="92" t="e">
        <f t="shared" si="139"/>
        <v>#DIV/0!</v>
      </c>
    </row>
    <row r="2186" spans="5:19" x14ac:dyDescent="0.25">
      <c r="E2186" s="48"/>
      <c r="F2186" s="48"/>
      <c r="I2186" s="45">
        <f t="shared" si="136"/>
        <v>0</v>
      </c>
      <c r="J2186" s="45">
        <f t="shared" si="137"/>
        <v>14.048346409267548</v>
      </c>
      <c r="K2186" s="39" t="e">
        <f t="shared" si="138"/>
        <v>#DIV/0!</v>
      </c>
      <c r="L2186" s="46">
        <f>J2186/Eingaben!$D$29</f>
        <v>0.9648673097488808</v>
      </c>
      <c r="M2186" s="44" t="e">
        <f>K2186/Eingaben!$D$8</f>
        <v>#DIV/0!</v>
      </c>
      <c r="N2186" s="46">
        <f>ABS(B2186-C2186)/Eingaben!$D$8</f>
        <v>0</v>
      </c>
      <c r="P2186">
        <f>D2186/3600000*G2186*100*100/Eingaben!$D$39*(A2186-A2185)/3600</f>
        <v>0</v>
      </c>
      <c r="R2186" s="91" t="e">
        <f>('Dichte Wasser'!$B$4*AVERAGE(B2186:C2186)^3+'Dichte Wasser'!$B$3*AVERAGE(B2186:C2186)^2+'Dichte Wasser'!$B$2*AVERAGE(B2186:C2186)+'Dichte Wasser'!$B$1)/1000</f>
        <v>#DIV/0!</v>
      </c>
      <c r="S2186" s="92" t="e">
        <f t="shared" si="139"/>
        <v>#DIV/0!</v>
      </c>
    </row>
    <row r="2187" spans="5:19" x14ac:dyDescent="0.25">
      <c r="E2187" s="48"/>
      <c r="F2187" s="48"/>
      <c r="I2187" s="45">
        <f t="shared" si="136"/>
        <v>0</v>
      </c>
      <c r="J2187" s="45">
        <f t="shared" si="137"/>
        <v>14.048346409267548</v>
      </c>
      <c r="K2187" s="39" t="e">
        <f t="shared" si="138"/>
        <v>#DIV/0!</v>
      </c>
      <c r="L2187" s="46">
        <f>J2187/Eingaben!$D$29</f>
        <v>0.9648673097488808</v>
      </c>
      <c r="M2187" s="44" t="e">
        <f>K2187/Eingaben!$D$8</f>
        <v>#DIV/0!</v>
      </c>
      <c r="N2187" s="46">
        <f>ABS(B2187-C2187)/Eingaben!$D$8</f>
        <v>0</v>
      </c>
      <c r="P2187">
        <f>D2187/3600000*G2187*100*100/Eingaben!$D$39*(A2187-A2186)/3600</f>
        <v>0</v>
      </c>
      <c r="R2187" s="91" t="e">
        <f>('Dichte Wasser'!$B$4*AVERAGE(B2187:C2187)^3+'Dichte Wasser'!$B$3*AVERAGE(B2187:C2187)^2+'Dichte Wasser'!$B$2*AVERAGE(B2187:C2187)+'Dichte Wasser'!$B$1)/1000</f>
        <v>#DIV/0!</v>
      </c>
      <c r="S2187" s="92" t="e">
        <f t="shared" si="139"/>
        <v>#DIV/0!</v>
      </c>
    </row>
    <row r="2188" spans="5:19" x14ac:dyDescent="0.25">
      <c r="E2188" s="48"/>
      <c r="F2188" s="48"/>
      <c r="I2188" s="45">
        <f t="shared" si="136"/>
        <v>0</v>
      </c>
      <c r="J2188" s="45">
        <f t="shared" si="137"/>
        <v>14.048346409267548</v>
      </c>
      <c r="K2188" s="39" t="e">
        <f t="shared" si="138"/>
        <v>#DIV/0!</v>
      </c>
      <c r="L2188" s="46">
        <f>J2188/Eingaben!$D$29</f>
        <v>0.9648673097488808</v>
      </c>
      <c r="M2188" s="44" t="e">
        <f>K2188/Eingaben!$D$8</f>
        <v>#DIV/0!</v>
      </c>
      <c r="N2188" s="46">
        <f>ABS(B2188-C2188)/Eingaben!$D$8</f>
        <v>0</v>
      </c>
      <c r="P2188">
        <f>D2188/3600000*G2188*100*100/Eingaben!$D$39*(A2188-A2187)/3600</f>
        <v>0</v>
      </c>
      <c r="R2188" s="91" t="e">
        <f>('Dichte Wasser'!$B$4*AVERAGE(B2188:C2188)^3+'Dichte Wasser'!$B$3*AVERAGE(B2188:C2188)^2+'Dichte Wasser'!$B$2*AVERAGE(B2188:C2188)+'Dichte Wasser'!$B$1)/1000</f>
        <v>#DIV/0!</v>
      </c>
      <c r="S2188" s="92" t="e">
        <f t="shared" si="139"/>
        <v>#DIV/0!</v>
      </c>
    </row>
    <row r="2189" spans="5:19" x14ac:dyDescent="0.25">
      <c r="E2189" s="48"/>
      <c r="F2189" s="48"/>
      <c r="I2189" s="45">
        <f t="shared" si="136"/>
        <v>0</v>
      </c>
      <c r="J2189" s="45">
        <f t="shared" si="137"/>
        <v>14.048346409267548</v>
      </c>
      <c r="K2189" s="39" t="e">
        <f t="shared" si="138"/>
        <v>#DIV/0!</v>
      </c>
      <c r="L2189" s="46">
        <f>J2189/Eingaben!$D$29</f>
        <v>0.9648673097488808</v>
      </c>
      <c r="M2189" s="44" t="e">
        <f>K2189/Eingaben!$D$8</f>
        <v>#DIV/0!</v>
      </c>
      <c r="N2189" s="46">
        <f>ABS(B2189-C2189)/Eingaben!$D$8</f>
        <v>0</v>
      </c>
      <c r="P2189">
        <f>D2189/3600000*G2189*100*100/Eingaben!$D$39*(A2189-A2188)/3600</f>
        <v>0</v>
      </c>
      <c r="R2189" s="91" t="e">
        <f>('Dichte Wasser'!$B$4*AVERAGE(B2189:C2189)^3+'Dichte Wasser'!$B$3*AVERAGE(B2189:C2189)^2+'Dichte Wasser'!$B$2*AVERAGE(B2189:C2189)+'Dichte Wasser'!$B$1)/1000</f>
        <v>#DIV/0!</v>
      </c>
      <c r="S2189" s="92" t="e">
        <f t="shared" si="139"/>
        <v>#DIV/0!</v>
      </c>
    </row>
    <row r="2190" spans="5:19" x14ac:dyDescent="0.25">
      <c r="E2190" s="48"/>
      <c r="F2190" s="48"/>
      <c r="I2190" s="45">
        <f t="shared" si="136"/>
        <v>0</v>
      </c>
      <c r="J2190" s="45">
        <f t="shared" si="137"/>
        <v>14.048346409267548</v>
      </c>
      <c r="K2190" s="39" t="e">
        <f t="shared" si="138"/>
        <v>#DIV/0!</v>
      </c>
      <c r="L2190" s="46">
        <f>J2190/Eingaben!$D$29</f>
        <v>0.9648673097488808</v>
      </c>
      <c r="M2190" s="44" t="e">
        <f>K2190/Eingaben!$D$8</f>
        <v>#DIV/0!</v>
      </c>
      <c r="N2190" s="46">
        <f>ABS(B2190-C2190)/Eingaben!$D$8</f>
        <v>0</v>
      </c>
      <c r="P2190">
        <f>D2190/3600000*G2190*100*100/Eingaben!$D$39*(A2190-A2189)/3600</f>
        <v>0</v>
      </c>
      <c r="R2190" s="91" t="e">
        <f>('Dichte Wasser'!$B$4*AVERAGE(B2190:C2190)^3+'Dichte Wasser'!$B$3*AVERAGE(B2190:C2190)^2+'Dichte Wasser'!$B$2*AVERAGE(B2190:C2190)+'Dichte Wasser'!$B$1)/1000</f>
        <v>#DIV/0!</v>
      </c>
      <c r="S2190" s="92" t="e">
        <f t="shared" si="139"/>
        <v>#DIV/0!</v>
      </c>
    </row>
    <row r="2191" spans="5:19" x14ac:dyDescent="0.25">
      <c r="E2191" s="48"/>
      <c r="F2191" s="48"/>
      <c r="I2191" s="45">
        <f t="shared" si="136"/>
        <v>0</v>
      </c>
      <c r="J2191" s="45">
        <f t="shared" si="137"/>
        <v>14.048346409267548</v>
      </c>
      <c r="K2191" s="39" t="e">
        <f t="shared" si="138"/>
        <v>#DIV/0!</v>
      </c>
      <c r="L2191" s="46">
        <f>J2191/Eingaben!$D$29</f>
        <v>0.9648673097488808</v>
      </c>
      <c r="M2191" s="44" t="e">
        <f>K2191/Eingaben!$D$8</f>
        <v>#DIV/0!</v>
      </c>
      <c r="N2191" s="46">
        <f>ABS(B2191-C2191)/Eingaben!$D$8</f>
        <v>0</v>
      </c>
      <c r="P2191">
        <f>D2191/3600000*G2191*100*100/Eingaben!$D$39*(A2191-A2190)/3600</f>
        <v>0</v>
      </c>
      <c r="R2191" s="91" t="e">
        <f>('Dichte Wasser'!$B$4*AVERAGE(B2191:C2191)^3+'Dichte Wasser'!$B$3*AVERAGE(B2191:C2191)^2+'Dichte Wasser'!$B$2*AVERAGE(B2191:C2191)+'Dichte Wasser'!$B$1)/1000</f>
        <v>#DIV/0!</v>
      </c>
      <c r="S2191" s="92" t="e">
        <f t="shared" si="139"/>
        <v>#DIV/0!</v>
      </c>
    </row>
    <row r="2192" spans="5:19" x14ac:dyDescent="0.25">
      <c r="E2192" s="48"/>
      <c r="F2192" s="48"/>
      <c r="I2192" s="45">
        <f t="shared" si="136"/>
        <v>0</v>
      </c>
      <c r="J2192" s="45">
        <f t="shared" si="137"/>
        <v>14.048346409267548</v>
      </c>
      <c r="K2192" s="39" t="e">
        <f t="shared" si="138"/>
        <v>#DIV/0!</v>
      </c>
      <c r="L2192" s="46">
        <f>J2192/Eingaben!$D$29</f>
        <v>0.9648673097488808</v>
      </c>
      <c r="M2192" s="44" t="e">
        <f>K2192/Eingaben!$D$8</f>
        <v>#DIV/0!</v>
      </c>
      <c r="N2192" s="46">
        <f>ABS(B2192-C2192)/Eingaben!$D$8</f>
        <v>0</v>
      </c>
      <c r="P2192">
        <f>D2192/3600000*G2192*100*100/Eingaben!$D$39*(A2192-A2191)/3600</f>
        <v>0</v>
      </c>
      <c r="R2192" s="91" t="e">
        <f>('Dichte Wasser'!$B$4*AVERAGE(B2192:C2192)^3+'Dichte Wasser'!$B$3*AVERAGE(B2192:C2192)^2+'Dichte Wasser'!$B$2*AVERAGE(B2192:C2192)+'Dichte Wasser'!$B$1)/1000</f>
        <v>#DIV/0!</v>
      </c>
      <c r="S2192" s="92" t="e">
        <f t="shared" si="139"/>
        <v>#DIV/0!</v>
      </c>
    </row>
    <row r="2193" spans="5:19" x14ac:dyDescent="0.25">
      <c r="E2193" s="48"/>
      <c r="F2193" s="48"/>
      <c r="I2193" s="45">
        <f t="shared" si="136"/>
        <v>0</v>
      </c>
      <c r="J2193" s="45">
        <f t="shared" si="137"/>
        <v>14.048346409267548</v>
      </c>
      <c r="K2193" s="39" t="e">
        <f t="shared" si="138"/>
        <v>#DIV/0!</v>
      </c>
      <c r="L2193" s="46">
        <f>J2193/Eingaben!$D$29</f>
        <v>0.9648673097488808</v>
      </c>
      <c r="M2193" s="44" t="e">
        <f>K2193/Eingaben!$D$8</f>
        <v>#DIV/0!</v>
      </c>
      <c r="N2193" s="46">
        <f>ABS(B2193-C2193)/Eingaben!$D$8</f>
        <v>0</v>
      </c>
      <c r="P2193">
        <f>D2193/3600000*G2193*100*100/Eingaben!$D$39*(A2193-A2192)/3600</f>
        <v>0</v>
      </c>
      <c r="R2193" s="91" t="e">
        <f>('Dichte Wasser'!$B$4*AVERAGE(B2193:C2193)^3+'Dichte Wasser'!$B$3*AVERAGE(B2193:C2193)^2+'Dichte Wasser'!$B$2*AVERAGE(B2193:C2193)+'Dichte Wasser'!$B$1)/1000</f>
        <v>#DIV/0!</v>
      </c>
      <c r="S2193" s="92" t="e">
        <f t="shared" si="139"/>
        <v>#DIV/0!</v>
      </c>
    </row>
    <row r="2194" spans="5:19" x14ac:dyDescent="0.25">
      <c r="E2194" s="48"/>
      <c r="F2194" s="48"/>
      <c r="I2194" s="45">
        <f t="shared" si="136"/>
        <v>0</v>
      </c>
      <c r="J2194" s="45">
        <f t="shared" si="137"/>
        <v>14.048346409267548</v>
      </c>
      <c r="K2194" s="39" t="e">
        <f t="shared" si="138"/>
        <v>#DIV/0!</v>
      </c>
      <c r="L2194" s="46">
        <f>J2194/Eingaben!$D$29</f>
        <v>0.9648673097488808</v>
      </c>
      <c r="M2194" s="44" t="e">
        <f>K2194/Eingaben!$D$8</f>
        <v>#DIV/0!</v>
      </c>
      <c r="N2194" s="46">
        <f>ABS(B2194-C2194)/Eingaben!$D$8</f>
        <v>0</v>
      </c>
      <c r="P2194">
        <f>D2194/3600000*G2194*100*100/Eingaben!$D$39*(A2194-A2193)/3600</f>
        <v>0</v>
      </c>
      <c r="R2194" s="91" t="e">
        <f>('Dichte Wasser'!$B$4*AVERAGE(B2194:C2194)^3+'Dichte Wasser'!$B$3*AVERAGE(B2194:C2194)^2+'Dichte Wasser'!$B$2*AVERAGE(B2194:C2194)+'Dichte Wasser'!$B$1)/1000</f>
        <v>#DIV/0!</v>
      </c>
      <c r="S2194" s="92" t="e">
        <f t="shared" si="139"/>
        <v>#DIV/0!</v>
      </c>
    </row>
    <row r="2195" spans="5:19" x14ac:dyDescent="0.25">
      <c r="E2195" s="48"/>
      <c r="F2195" s="48"/>
      <c r="I2195" s="45">
        <f t="shared" si="136"/>
        <v>0</v>
      </c>
      <c r="J2195" s="45">
        <f t="shared" si="137"/>
        <v>14.048346409267548</v>
      </c>
      <c r="K2195" s="39" t="e">
        <f t="shared" si="138"/>
        <v>#DIV/0!</v>
      </c>
      <c r="L2195" s="46">
        <f>J2195/Eingaben!$D$29</f>
        <v>0.9648673097488808</v>
      </c>
      <c r="M2195" s="44" t="e">
        <f>K2195/Eingaben!$D$8</f>
        <v>#DIV/0!</v>
      </c>
      <c r="N2195" s="46">
        <f>ABS(B2195-C2195)/Eingaben!$D$8</f>
        <v>0</v>
      </c>
      <c r="P2195">
        <f>D2195/3600000*G2195*100*100/Eingaben!$D$39*(A2195-A2194)/3600</f>
        <v>0</v>
      </c>
      <c r="R2195" s="91" t="e">
        <f>('Dichte Wasser'!$B$4*AVERAGE(B2195:C2195)^3+'Dichte Wasser'!$B$3*AVERAGE(B2195:C2195)^2+'Dichte Wasser'!$B$2*AVERAGE(B2195:C2195)+'Dichte Wasser'!$B$1)/1000</f>
        <v>#DIV/0!</v>
      </c>
      <c r="S2195" s="92" t="e">
        <f t="shared" si="139"/>
        <v>#DIV/0!</v>
      </c>
    </row>
    <row r="2196" spans="5:19" x14ac:dyDescent="0.25">
      <c r="E2196" s="48"/>
      <c r="F2196" s="48"/>
      <c r="I2196" s="45">
        <f t="shared" si="136"/>
        <v>0</v>
      </c>
      <c r="J2196" s="45">
        <f t="shared" si="137"/>
        <v>14.048346409267548</v>
      </c>
      <c r="K2196" s="39" t="e">
        <f t="shared" si="138"/>
        <v>#DIV/0!</v>
      </c>
      <c r="L2196" s="46">
        <f>J2196/Eingaben!$D$29</f>
        <v>0.9648673097488808</v>
      </c>
      <c r="M2196" s="44" t="e">
        <f>K2196/Eingaben!$D$8</f>
        <v>#DIV/0!</v>
      </c>
      <c r="N2196" s="46">
        <f>ABS(B2196-C2196)/Eingaben!$D$8</f>
        <v>0</v>
      </c>
      <c r="P2196">
        <f>D2196/3600000*G2196*100*100/Eingaben!$D$39*(A2196-A2195)/3600</f>
        <v>0</v>
      </c>
      <c r="R2196" s="91" t="e">
        <f>('Dichte Wasser'!$B$4*AVERAGE(B2196:C2196)^3+'Dichte Wasser'!$B$3*AVERAGE(B2196:C2196)^2+'Dichte Wasser'!$B$2*AVERAGE(B2196:C2196)+'Dichte Wasser'!$B$1)/1000</f>
        <v>#DIV/0!</v>
      </c>
      <c r="S2196" s="92" t="e">
        <f t="shared" si="139"/>
        <v>#DIV/0!</v>
      </c>
    </row>
    <row r="2197" spans="5:19" x14ac:dyDescent="0.25">
      <c r="E2197" s="48"/>
      <c r="F2197" s="48"/>
      <c r="I2197" s="45">
        <f t="shared" si="136"/>
        <v>0</v>
      </c>
      <c r="J2197" s="45">
        <f t="shared" si="137"/>
        <v>14.048346409267548</v>
      </c>
      <c r="K2197" s="39" t="e">
        <f t="shared" si="138"/>
        <v>#DIV/0!</v>
      </c>
      <c r="L2197" s="46">
        <f>J2197/Eingaben!$D$29</f>
        <v>0.9648673097488808</v>
      </c>
      <c r="M2197" s="44" t="e">
        <f>K2197/Eingaben!$D$8</f>
        <v>#DIV/0!</v>
      </c>
      <c r="N2197" s="46">
        <f>ABS(B2197-C2197)/Eingaben!$D$8</f>
        <v>0</v>
      </c>
      <c r="P2197">
        <f>D2197/3600000*G2197*100*100/Eingaben!$D$39*(A2197-A2196)/3600</f>
        <v>0</v>
      </c>
      <c r="R2197" s="91" t="e">
        <f>('Dichte Wasser'!$B$4*AVERAGE(B2197:C2197)^3+'Dichte Wasser'!$B$3*AVERAGE(B2197:C2197)^2+'Dichte Wasser'!$B$2*AVERAGE(B2197:C2197)+'Dichte Wasser'!$B$1)/1000</f>
        <v>#DIV/0!</v>
      </c>
      <c r="S2197" s="92" t="e">
        <f t="shared" si="139"/>
        <v>#DIV/0!</v>
      </c>
    </row>
    <row r="2198" spans="5:19" x14ac:dyDescent="0.25">
      <c r="E2198" s="48"/>
      <c r="F2198" s="48"/>
      <c r="I2198" s="45">
        <f t="shared" si="136"/>
        <v>0</v>
      </c>
      <c r="J2198" s="45">
        <f t="shared" si="137"/>
        <v>14.048346409267548</v>
      </c>
      <c r="K2198" s="39" t="e">
        <f t="shared" si="138"/>
        <v>#DIV/0!</v>
      </c>
      <c r="L2198" s="46">
        <f>J2198/Eingaben!$D$29</f>
        <v>0.9648673097488808</v>
      </c>
      <c r="M2198" s="44" t="e">
        <f>K2198/Eingaben!$D$8</f>
        <v>#DIV/0!</v>
      </c>
      <c r="N2198" s="46">
        <f>ABS(B2198-C2198)/Eingaben!$D$8</f>
        <v>0</v>
      </c>
      <c r="P2198">
        <f>D2198/3600000*G2198*100*100/Eingaben!$D$39*(A2198-A2197)/3600</f>
        <v>0</v>
      </c>
      <c r="R2198" s="91" t="e">
        <f>('Dichte Wasser'!$B$4*AVERAGE(B2198:C2198)^3+'Dichte Wasser'!$B$3*AVERAGE(B2198:C2198)^2+'Dichte Wasser'!$B$2*AVERAGE(B2198:C2198)+'Dichte Wasser'!$B$1)/1000</f>
        <v>#DIV/0!</v>
      </c>
      <c r="S2198" s="92" t="e">
        <f t="shared" si="139"/>
        <v>#DIV/0!</v>
      </c>
    </row>
    <row r="2199" spans="5:19" x14ac:dyDescent="0.25">
      <c r="E2199" s="48"/>
      <c r="F2199" s="48"/>
      <c r="I2199" s="45">
        <f t="shared" si="136"/>
        <v>0</v>
      </c>
      <c r="J2199" s="45">
        <f t="shared" si="137"/>
        <v>14.048346409267548</v>
      </c>
      <c r="K2199" s="39" t="e">
        <f t="shared" si="138"/>
        <v>#DIV/0!</v>
      </c>
      <c r="L2199" s="46">
        <f>J2199/Eingaben!$D$29</f>
        <v>0.9648673097488808</v>
      </c>
      <c r="M2199" s="44" t="e">
        <f>K2199/Eingaben!$D$8</f>
        <v>#DIV/0!</v>
      </c>
      <c r="N2199" s="46">
        <f>ABS(B2199-C2199)/Eingaben!$D$8</f>
        <v>0</v>
      </c>
      <c r="P2199">
        <f>D2199/3600000*G2199*100*100/Eingaben!$D$39*(A2199-A2198)/3600</f>
        <v>0</v>
      </c>
      <c r="R2199" s="91" t="e">
        <f>('Dichte Wasser'!$B$4*AVERAGE(B2199:C2199)^3+'Dichte Wasser'!$B$3*AVERAGE(B2199:C2199)^2+'Dichte Wasser'!$B$2*AVERAGE(B2199:C2199)+'Dichte Wasser'!$B$1)/1000</f>
        <v>#DIV/0!</v>
      </c>
      <c r="S2199" s="92" t="e">
        <f t="shared" si="139"/>
        <v>#DIV/0!</v>
      </c>
    </row>
    <row r="2200" spans="5:19" x14ac:dyDescent="0.25">
      <c r="E2200" s="48"/>
      <c r="F2200" s="48"/>
      <c r="I2200" s="45">
        <f t="shared" si="136"/>
        <v>0</v>
      </c>
      <c r="J2200" s="45">
        <f t="shared" si="137"/>
        <v>14.048346409267548</v>
      </c>
      <c r="K2200" s="39" t="e">
        <f t="shared" si="138"/>
        <v>#DIV/0!</v>
      </c>
      <c r="L2200" s="46">
        <f>J2200/Eingaben!$D$29</f>
        <v>0.9648673097488808</v>
      </c>
      <c r="M2200" s="44" t="e">
        <f>K2200/Eingaben!$D$8</f>
        <v>#DIV/0!</v>
      </c>
      <c r="N2200" s="46">
        <f>ABS(B2200-C2200)/Eingaben!$D$8</f>
        <v>0</v>
      </c>
      <c r="P2200">
        <f>D2200/3600000*G2200*100*100/Eingaben!$D$39*(A2200-A2199)/3600</f>
        <v>0</v>
      </c>
      <c r="R2200" s="91" t="e">
        <f>('Dichte Wasser'!$B$4*AVERAGE(B2200:C2200)^3+'Dichte Wasser'!$B$3*AVERAGE(B2200:C2200)^2+'Dichte Wasser'!$B$2*AVERAGE(B2200:C2200)+'Dichte Wasser'!$B$1)/1000</f>
        <v>#DIV/0!</v>
      </c>
      <c r="S2200" s="92" t="e">
        <f t="shared" si="139"/>
        <v>#DIV/0!</v>
      </c>
    </row>
    <row r="2201" spans="5:19" x14ac:dyDescent="0.25">
      <c r="E2201" s="48"/>
      <c r="F2201" s="48"/>
      <c r="I2201" s="45">
        <f t="shared" si="136"/>
        <v>0</v>
      </c>
      <c r="J2201" s="45">
        <f t="shared" si="137"/>
        <v>14.048346409267548</v>
      </c>
      <c r="K2201" s="39" t="e">
        <f t="shared" si="138"/>
        <v>#DIV/0!</v>
      </c>
      <c r="L2201" s="46">
        <f>J2201/Eingaben!$D$29</f>
        <v>0.9648673097488808</v>
      </c>
      <c r="M2201" s="44" t="e">
        <f>K2201/Eingaben!$D$8</f>
        <v>#DIV/0!</v>
      </c>
      <c r="N2201" s="46">
        <f>ABS(B2201-C2201)/Eingaben!$D$8</f>
        <v>0</v>
      </c>
      <c r="P2201">
        <f>D2201/3600000*G2201*100*100/Eingaben!$D$39*(A2201-A2200)/3600</f>
        <v>0</v>
      </c>
      <c r="R2201" s="91" t="e">
        <f>('Dichte Wasser'!$B$4*AVERAGE(B2201:C2201)^3+'Dichte Wasser'!$B$3*AVERAGE(B2201:C2201)^2+'Dichte Wasser'!$B$2*AVERAGE(B2201:C2201)+'Dichte Wasser'!$B$1)/1000</f>
        <v>#DIV/0!</v>
      </c>
      <c r="S2201" s="92" t="e">
        <f t="shared" si="139"/>
        <v>#DIV/0!</v>
      </c>
    </row>
    <row r="2202" spans="5:19" x14ac:dyDescent="0.25">
      <c r="E2202" s="48"/>
      <c r="F2202" s="48"/>
      <c r="I2202" s="45">
        <f t="shared" si="136"/>
        <v>0</v>
      </c>
      <c r="J2202" s="45">
        <f t="shared" si="137"/>
        <v>14.048346409267548</v>
      </c>
      <c r="K2202" s="39" t="e">
        <f t="shared" si="138"/>
        <v>#DIV/0!</v>
      </c>
      <c r="L2202" s="46">
        <f>J2202/Eingaben!$D$29</f>
        <v>0.9648673097488808</v>
      </c>
      <c r="M2202" s="44" t="e">
        <f>K2202/Eingaben!$D$8</f>
        <v>#DIV/0!</v>
      </c>
      <c r="N2202" s="46">
        <f>ABS(B2202-C2202)/Eingaben!$D$8</f>
        <v>0</v>
      </c>
      <c r="P2202">
        <f>D2202/3600000*G2202*100*100/Eingaben!$D$39*(A2202-A2201)/3600</f>
        <v>0</v>
      </c>
      <c r="R2202" s="91" t="e">
        <f>('Dichte Wasser'!$B$4*AVERAGE(B2202:C2202)^3+'Dichte Wasser'!$B$3*AVERAGE(B2202:C2202)^2+'Dichte Wasser'!$B$2*AVERAGE(B2202:C2202)+'Dichte Wasser'!$B$1)/1000</f>
        <v>#DIV/0!</v>
      </c>
      <c r="S2202" s="92" t="e">
        <f t="shared" si="139"/>
        <v>#DIV/0!</v>
      </c>
    </row>
    <row r="2203" spans="5:19" x14ac:dyDescent="0.25">
      <c r="E2203" s="48"/>
      <c r="F2203" s="48"/>
      <c r="I2203" s="45">
        <f t="shared" si="136"/>
        <v>0</v>
      </c>
      <c r="J2203" s="45">
        <f t="shared" si="137"/>
        <v>14.048346409267548</v>
      </c>
      <c r="K2203" s="39" t="e">
        <f t="shared" si="138"/>
        <v>#DIV/0!</v>
      </c>
      <c r="L2203" s="46">
        <f>J2203/Eingaben!$D$29</f>
        <v>0.9648673097488808</v>
      </c>
      <c r="M2203" s="44" t="e">
        <f>K2203/Eingaben!$D$8</f>
        <v>#DIV/0!</v>
      </c>
      <c r="N2203" s="46">
        <f>ABS(B2203-C2203)/Eingaben!$D$8</f>
        <v>0</v>
      </c>
      <c r="P2203">
        <f>D2203/3600000*G2203*100*100/Eingaben!$D$39*(A2203-A2202)/3600</f>
        <v>0</v>
      </c>
      <c r="R2203" s="91" t="e">
        <f>('Dichte Wasser'!$B$4*AVERAGE(B2203:C2203)^3+'Dichte Wasser'!$B$3*AVERAGE(B2203:C2203)^2+'Dichte Wasser'!$B$2*AVERAGE(B2203:C2203)+'Dichte Wasser'!$B$1)/1000</f>
        <v>#DIV/0!</v>
      </c>
      <c r="S2203" s="92" t="e">
        <f t="shared" si="139"/>
        <v>#DIV/0!</v>
      </c>
    </row>
    <row r="2204" spans="5:19" x14ac:dyDescent="0.25">
      <c r="E2204" s="48"/>
      <c r="F2204" s="48"/>
      <c r="I2204" s="45">
        <f t="shared" si="136"/>
        <v>0</v>
      </c>
      <c r="J2204" s="45">
        <f t="shared" si="137"/>
        <v>14.048346409267548</v>
      </c>
      <c r="K2204" s="39" t="e">
        <f t="shared" si="138"/>
        <v>#DIV/0!</v>
      </c>
      <c r="L2204" s="46">
        <f>J2204/Eingaben!$D$29</f>
        <v>0.9648673097488808</v>
      </c>
      <c r="M2204" s="44" t="e">
        <f>K2204/Eingaben!$D$8</f>
        <v>#DIV/0!</v>
      </c>
      <c r="N2204" s="46">
        <f>ABS(B2204-C2204)/Eingaben!$D$8</f>
        <v>0</v>
      </c>
      <c r="P2204">
        <f>D2204/3600000*G2204*100*100/Eingaben!$D$39*(A2204-A2203)/3600</f>
        <v>0</v>
      </c>
      <c r="R2204" s="91" t="e">
        <f>('Dichte Wasser'!$B$4*AVERAGE(B2204:C2204)^3+'Dichte Wasser'!$B$3*AVERAGE(B2204:C2204)^2+'Dichte Wasser'!$B$2*AVERAGE(B2204:C2204)+'Dichte Wasser'!$B$1)/1000</f>
        <v>#DIV/0!</v>
      </c>
      <c r="S2204" s="92" t="e">
        <f t="shared" si="139"/>
        <v>#DIV/0!</v>
      </c>
    </row>
    <row r="2205" spans="5:19" x14ac:dyDescent="0.25">
      <c r="E2205" s="48"/>
      <c r="F2205" s="48"/>
      <c r="I2205" s="45">
        <f t="shared" si="136"/>
        <v>0</v>
      </c>
      <c r="J2205" s="45">
        <f t="shared" si="137"/>
        <v>14.048346409267548</v>
      </c>
      <c r="K2205" s="39" t="e">
        <f t="shared" si="138"/>
        <v>#DIV/0!</v>
      </c>
      <c r="L2205" s="46">
        <f>J2205/Eingaben!$D$29</f>
        <v>0.9648673097488808</v>
      </c>
      <c r="M2205" s="44" t="e">
        <f>K2205/Eingaben!$D$8</f>
        <v>#DIV/0!</v>
      </c>
      <c r="N2205" s="46">
        <f>ABS(B2205-C2205)/Eingaben!$D$8</f>
        <v>0</v>
      </c>
      <c r="P2205">
        <f>D2205/3600000*G2205*100*100/Eingaben!$D$39*(A2205-A2204)/3600</f>
        <v>0</v>
      </c>
      <c r="R2205" s="91" t="e">
        <f>('Dichte Wasser'!$B$4*AVERAGE(B2205:C2205)^3+'Dichte Wasser'!$B$3*AVERAGE(B2205:C2205)^2+'Dichte Wasser'!$B$2*AVERAGE(B2205:C2205)+'Dichte Wasser'!$B$1)/1000</f>
        <v>#DIV/0!</v>
      </c>
      <c r="S2205" s="92" t="e">
        <f t="shared" si="139"/>
        <v>#DIV/0!</v>
      </c>
    </row>
    <row r="2206" spans="5:19" x14ac:dyDescent="0.25">
      <c r="E2206" s="48"/>
      <c r="F2206" s="48"/>
      <c r="I2206" s="45">
        <f t="shared" si="136"/>
        <v>0</v>
      </c>
      <c r="J2206" s="45">
        <f t="shared" si="137"/>
        <v>14.048346409267548</v>
      </c>
      <c r="K2206" s="39" t="e">
        <f t="shared" si="138"/>
        <v>#DIV/0!</v>
      </c>
      <c r="L2206" s="46">
        <f>J2206/Eingaben!$D$29</f>
        <v>0.9648673097488808</v>
      </c>
      <c r="M2206" s="44" t="e">
        <f>K2206/Eingaben!$D$8</f>
        <v>#DIV/0!</v>
      </c>
      <c r="N2206" s="46">
        <f>ABS(B2206-C2206)/Eingaben!$D$8</f>
        <v>0</v>
      </c>
      <c r="P2206">
        <f>D2206/3600000*G2206*100*100/Eingaben!$D$39*(A2206-A2205)/3600</f>
        <v>0</v>
      </c>
      <c r="R2206" s="91" t="e">
        <f>('Dichte Wasser'!$B$4*AVERAGE(B2206:C2206)^3+'Dichte Wasser'!$B$3*AVERAGE(B2206:C2206)^2+'Dichte Wasser'!$B$2*AVERAGE(B2206:C2206)+'Dichte Wasser'!$B$1)/1000</f>
        <v>#DIV/0!</v>
      </c>
      <c r="S2206" s="92" t="e">
        <f t="shared" si="139"/>
        <v>#DIV/0!</v>
      </c>
    </row>
    <row r="2207" spans="5:19" x14ac:dyDescent="0.25">
      <c r="E2207" s="48"/>
      <c r="F2207" s="48"/>
      <c r="I2207" s="45">
        <f t="shared" si="136"/>
        <v>0</v>
      </c>
      <c r="J2207" s="45">
        <f t="shared" si="137"/>
        <v>14.048346409267548</v>
      </c>
      <c r="K2207" s="39" t="e">
        <f t="shared" si="138"/>
        <v>#DIV/0!</v>
      </c>
      <c r="L2207" s="46">
        <f>J2207/Eingaben!$D$29</f>
        <v>0.9648673097488808</v>
      </c>
      <c r="M2207" s="44" t="e">
        <f>K2207/Eingaben!$D$8</f>
        <v>#DIV/0!</v>
      </c>
      <c r="N2207" s="46">
        <f>ABS(B2207-C2207)/Eingaben!$D$8</f>
        <v>0</v>
      </c>
      <c r="P2207">
        <f>D2207/3600000*G2207*100*100/Eingaben!$D$39*(A2207-A2206)/3600</f>
        <v>0</v>
      </c>
      <c r="R2207" s="91" t="e">
        <f>('Dichte Wasser'!$B$4*AVERAGE(B2207:C2207)^3+'Dichte Wasser'!$B$3*AVERAGE(B2207:C2207)^2+'Dichte Wasser'!$B$2*AVERAGE(B2207:C2207)+'Dichte Wasser'!$B$1)/1000</f>
        <v>#DIV/0!</v>
      </c>
      <c r="S2207" s="92" t="e">
        <f t="shared" si="139"/>
        <v>#DIV/0!</v>
      </c>
    </row>
    <row r="2208" spans="5:19" x14ac:dyDescent="0.25">
      <c r="E2208" s="48"/>
      <c r="F2208" s="48"/>
      <c r="I2208" s="45">
        <f t="shared" si="136"/>
        <v>0</v>
      </c>
      <c r="J2208" s="45">
        <f t="shared" si="137"/>
        <v>14.048346409267548</v>
      </c>
      <c r="K2208" s="39" t="e">
        <f t="shared" si="138"/>
        <v>#DIV/0!</v>
      </c>
      <c r="L2208" s="46">
        <f>J2208/Eingaben!$D$29</f>
        <v>0.9648673097488808</v>
      </c>
      <c r="M2208" s="44" t="e">
        <f>K2208/Eingaben!$D$8</f>
        <v>#DIV/0!</v>
      </c>
      <c r="N2208" s="46">
        <f>ABS(B2208-C2208)/Eingaben!$D$8</f>
        <v>0</v>
      </c>
      <c r="P2208">
        <f>D2208/3600000*G2208*100*100/Eingaben!$D$39*(A2208-A2207)/3600</f>
        <v>0</v>
      </c>
      <c r="R2208" s="91" t="e">
        <f>('Dichte Wasser'!$B$4*AVERAGE(B2208:C2208)^3+'Dichte Wasser'!$B$3*AVERAGE(B2208:C2208)^2+'Dichte Wasser'!$B$2*AVERAGE(B2208:C2208)+'Dichte Wasser'!$B$1)/1000</f>
        <v>#DIV/0!</v>
      </c>
      <c r="S2208" s="92" t="e">
        <f t="shared" si="139"/>
        <v>#DIV/0!</v>
      </c>
    </row>
    <row r="2209" spans="5:19" x14ac:dyDescent="0.25">
      <c r="E2209" s="48"/>
      <c r="F2209" s="48"/>
      <c r="I2209" s="45">
        <f t="shared" si="136"/>
        <v>0</v>
      </c>
      <c r="J2209" s="45">
        <f t="shared" si="137"/>
        <v>14.048346409267548</v>
      </c>
      <c r="K2209" s="39" t="e">
        <f t="shared" si="138"/>
        <v>#DIV/0!</v>
      </c>
      <c r="L2209" s="46">
        <f>J2209/Eingaben!$D$29</f>
        <v>0.9648673097488808</v>
      </c>
      <c r="M2209" s="44" t="e">
        <f>K2209/Eingaben!$D$8</f>
        <v>#DIV/0!</v>
      </c>
      <c r="N2209" s="46">
        <f>ABS(B2209-C2209)/Eingaben!$D$8</f>
        <v>0</v>
      </c>
      <c r="P2209">
        <f>D2209/3600000*G2209*100*100/Eingaben!$D$39*(A2209-A2208)/3600</f>
        <v>0</v>
      </c>
      <c r="R2209" s="91" t="e">
        <f>('Dichte Wasser'!$B$4*AVERAGE(B2209:C2209)^3+'Dichte Wasser'!$B$3*AVERAGE(B2209:C2209)^2+'Dichte Wasser'!$B$2*AVERAGE(B2209:C2209)+'Dichte Wasser'!$B$1)/1000</f>
        <v>#DIV/0!</v>
      </c>
      <c r="S2209" s="92" t="e">
        <f t="shared" si="139"/>
        <v>#DIV/0!</v>
      </c>
    </row>
    <row r="2210" spans="5:19" x14ac:dyDescent="0.25">
      <c r="E2210" s="48"/>
      <c r="F2210" s="48"/>
      <c r="I2210" s="45">
        <f t="shared" si="136"/>
        <v>0</v>
      </c>
      <c r="J2210" s="45">
        <f t="shared" si="137"/>
        <v>14.048346409267548</v>
      </c>
      <c r="K2210" s="39" t="e">
        <f t="shared" si="138"/>
        <v>#DIV/0!</v>
      </c>
      <c r="L2210" s="46">
        <f>J2210/Eingaben!$D$29</f>
        <v>0.9648673097488808</v>
      </c>
      <c r="M2210" s="44" t="e">
        <f>K2210/Eingaben!$D$8</f>
        <v>#DIV/0!</v>
      </c>
      <c r="N2210" s="46">
        <f>ABS(B2210-C2210)/Eingaben!$D$8</f>
        <v>0</v>
      </c>
      <c r="P2210">
        <f>D2210/3600000*G2210*100*100/Eingaben!$D$39*(A2210-A2209)/3600</f>
        <v>0</v>
      </c>
      <c r="R2210" s="91" t="e">
        <f>('Dichte Wasser'!$B$4*AVERAGE(B2210:C2210)^3+'Dichte Wasser'!$B$3*AVERAGE(B2210:C2210)^2+'Dichte Wasser'!$B$2*AVERAGE(B2210:C2210)+'Dichte Wasser'!$B$1)/1000</f>
        <v>#DIV/0!</v>
      </c>
      <c r="S2210" s="92" t="e">
        <f t="shared" si="139"/>
        <v>#DIV/0!</v>
      </c>
    </row>
    <row r="2211" spans="5:19" x14ac:dyDescent="0.25">
      <c r="E2211" s="48"/>
      <c r="F2211" s="48"/>
      <c r="I2211" s="45">
        <f t="shared" si="136"/>
        <v>0</v>
      </c>
      <c r="J2211" s="45">
        <f t="shared" si="137"/>
        <v>14.048346409267548</v>
      </c>
      <c r="K2211" s="39" t="e">
        <f t="shared" si="138"/>
        <v>#DIV/0!</v>
      </c>
      <c r="L2211" s="46">
        <f>J2211/Eingaben!$D$29</f>
        <v>0.9648673097488808</v>
      </c>
      <c r="M2211" s="44" t="e">
        <f>K2211/Eingaben!$D$8</f>
        <v>#DIV/0!</v>
      </c>
      <c r="N2211" s="46">
        <f>ABS(B2211-C2211)/Eingaben!$D$8</f>
        <v>0</v>
      </c>
      <c r="P2211">
        <f>D2211/3600000*G2211*100*100/Eingaben!$D$39*(A2211-A2210)/3600</f>
        <v>0</v>
      </c>
      <c r="R2211" s="91" t="e">
        <f>('Dichte Wasser'!$B$4*AVERAGE(B2211:C2211)^3+'Dichte Wasser'!$B$3*AVERAGE(B2211:C2211)^2+'Dichte Wasser'!$B$2*AVERAGE(B2211:C2211)+'Dichte Wasser'!$B$1)/1000</f>
        <v>#DIV/0!</v>
      </c>
      <c r="S2211" s="92" t="e">
        <f t="shared" si="139"/>
        <v>#DIV/0!</v>
      </c>
    </row>
    <row r="2212" spans="5:19" x14ac:dyDescent="0.25">
      <c r="E2212" s="48"/>
      <c r="F2212" s="48"/>
      <c r="I2212" s="45">
        <f t="shared" si="136"/>
        <v>0</v>
      </c>
      <c r="J2212" s="45">
        <f t="shared" si="137"/>
        <v>14.048346409267548</v>
      </c>
      <c r="K2212" s="39" t="e">
        <f t="shared" si="138"/>
        <v>#DIV/0!</v>
      </c>
      <c r="L2212" s="46">
        <f>J2212/Eingaben!$D$29</f>
        <v>0.9648673097488808</v>
      </c>
      <c r="M2212" s="44" t="e">
        <f>K2212/Eingaben!$D$8</f>
        <v>#DIV/0!</v>
      </c>
      <c r="N2212" s="46">
        <f>ABS(B2212-C2212)/Eingaben!$D$8</f>
        <v>0</v>
      </c>
      <c r="P2212">
        <f>D2212/3600000*G2212*100*100/Eingaben!$D$39*(A2212-A2211)/3600</f>
        <v>0</v>
      </c>
      <c r="R2212" s="91" t="e">
        <f>('Dichte Wasser'!$B$4*AVERAGE(B2212:C2212)^3+'Dichte Wasser'!$B$3*AVERAGE(B2212:C2212)^2+'Dichte Wasser'!$B$2*AVERAGE(B2212:C2212)+'Dichte Wasser'!$B$1)/1000</f>
        <v>#DIV/0!</v>
      </c>
      <c r="S2212" s="92" t="e">
        <f t="shared" si="139"/>
        <v>#DIV/0!</v>
      </c>
    </row>
    <row r="2213" spans="5:19" x14ac:dyDescent="0.25">
      <c r="E2213" s="48"/>
      <c r="F2213" s="48"/>
      <c r="I2213" s="45">
        <f t="shared" si="136"/>
        <v>0</v>
      </c>
      <c r="J2213" s="45">
        <f t="shared" si="137"/>
        <v>14.048346409267548</v>
      </c>
      <c r="K2213" s="39" t="e">
        <f t="shared" si="138"/>
        <v>#DIV/0!</v>
      </c>
      <c r="L2213" s="46">
        <f>J2213/Eingaben!$D$29</f>
        <v>0.9648673097488808</v>
      </c>
      <c r="M2213" s="44" t="e">
        <f>K2213/Eingaben!$D$8</f>
        <v>#DIV/0!</v>
      </c>
      <c r="N2213" s="46">
        <f>ABS(B2213-C2213)/Eingaben!$D$8</f>
        <v>0</v>
      </c>
      <c r="P2213">
        <f>D2213/3600000*G2213*100*100/Eingaben!$D$39*(A2213-A2212)/3600</f>
        <v>0</v>
      </c>
      <c r="R2213" s="91" t="e">
        <f>('Dichte Wasser'!$B$4*AVERAGE(B2213:C2213)^3+'Dichte Wasser'!$B$3*AVERAGE(B2213:C2213)^2+'Dichte Wasser'!$B$2*AVERAGE(B2213:C2213)+'Dichte Wasser'!$B$1)/1000</f>
        <v>#DIV/0!</v>
      </c>
      <c r="S2213" s="92" t="e">
        <f t="shared" si="139"/>
        <v>#DIV/0!</v>
      </c>
    </row>
    <row r="2214" spans="5:19" x14ac:dyDescent="0.25">
      <c r="E2214" s="48"/>
      <c r="F2214" s="48"/>
      <c r="I2214" s="45">
        <f t="shared" si="136"/>
        <v>0</v>
      </c>
      <c r="J2214" s="45">
        <f t="shared" si="137"/>
        <v>14.048346409267548</v>
      </c>
      <c r="K2214" s="39" t="e">
        <f t="shared" si="138"/>
        <v>#DIV/0!</v>
      </c>
      <c r="L2214" s="46">
        <f>J2214/Eingaben!$D$29</f>
        <v>0.9648673097488808</v>
      </c>
      <c r="M2214" s="44" t="e">
        <f>K2214/Eingaben!$D$8</f>
        <v>#DIV/0!</v>
      </c>
      <c r="N2214" s="46">
        <f>ABS(B2214-C2214)/Eingaben!$D$8</f>
        <v>0</v>
      </c>
      <c r="P2214">
        <f>D2214/3600000*G2214*100*100/Eingaben!$D$39*(A2214-A2213)/3600</f>
        <v>0</v>
      </c>
      <c r="R2214" s="91" t="e">
        <f>('Dichte Wasser'!$B$4*AVERAGE(B2214:C2214)^3+'Dichte Wasser'!$B$3*AVERAGE(B2214:C2214)^2+'Dichte Wasser'!$B$2*AVERAGE(B2214:C2214)+'Dichte Wasser'!$B$1)/1000</f>
        <v>#DIV/0!</v>
      </c>
      <c r="S2214" s="92" t="e">
        <f t="shared" si="139"/>
        <v>#DIV/0!</v>
      </c>
    </row>
    <row r="2215" spans="5:19" x14ac:dyDescent="0.25">
      <c r="E2215" s="48"/>
      <c r="F2215" s="48"/>
      <c r="I2215" s="45">
        <f t="shared" si="136"/>
        <v>0</v>
      </c>
      <c r="J2215" s="45">
        <f t="shared" si="137"/>
        <v>14.048346409267548</v>
      </c>
      <c r="K2215" s="39" t="e">
        <f t="shared" si="138"/>
        <v>#DIV/0!</v>
      </c>
      <c r="L2215" s="46">
        <f>J2215/Eingaben!$D$29</f>
        <v>0.9648673097488808</v>
      </c>
      <c r="M2215" s="44" t="e">
        <f>K2215/Eingaben!$D$8</f>
        <v>#DIV/0!</v>
      </c>
      <c r="N2215" s="46">
        <f>ABS(B2215-C2215)/Eingaben!$D$8</f>
        <v>0</v>
      </c>
      <c r="P2215">
        <f>D2215/3600000*G2215*100*100/Eingaben!$D$39*(A2215-A2214)/3600</f>
        <v>0</v>
      </c>
      <c r="R2215" s="91" t="e">
        <f>('Dichte Wasser'!$B$4*AVERAGE(B2215:C2215)^3+'Dichte Wasser'!$B$3*AVERAGE(B2215:C2215)^2+'Dichte Wasser'!$B$2*AVERAGE(B2215:C2215)+'Dichte Wasser'!$B$1)/1000</f>
        <v>#DIV/0!</v>
      </c>
      <c r="S2215" s="92" t="e">
        <f t="shared" si="139"/>
        <v>#DIV/0!</v>
      </c>
    </row>
    <row r="2216" spans="5:19" x14ac:dyDescent="0.25">
      <c r="E2216" s="48"/>
      <c r="F2216" s="48"/>
      <c r="I2216" s="45">
        <f t="shared" si="136"/>
        <v>0</v>
      </c>
      <c r="J2216" s="45">
        <f t="shared" si="137"/>
        <v>14.048346409267548</v>
      </c>
      <c r="K2216" s="39" t="e">
        <f t="shared" si="138"/>
        <v>#DIV/0!</v>
      </c>
      <c r="L2216" s="46">
        <f>J2216/Eingaben!$D$29</f>
        <v>0.9648673097488808</v>
      </c>
      <c r="M2216" s="44" t="e">
        <f>K2216/Eingaben!$D$8</f>
        <v>#DIV/0!</v>
      </c>
      <c r="N2216" s="46">
        <f>ABS(B2216-C2216)/Eingaben!$D$8</f>
        <v>0</v>
      </c>
      <c r="P2216">
        <f>D2216/3600000*G2216*100*100/Eingaben!$D$39*(A2216-A2215)/3600</f>
        <v>0</v>
      </c>
      <c r="R2216" s="91" t="e">
        <f>('Dichte Wasser'!$B$4*AVERAGE(B2216:C2216)^3+'Dichte Wasser'!$B$3*AVERAGE(B2216:C2216)^2+'Dichte Wasser'!$B$2*AVERAGE(B2216:C2216)+'Dichte Wasser'!$B$1)/1000</f>
        <v>#DIV/0!</v>
      </c>
      <c r="S2216" s="92" t="e">
        <f t="shared" si="139"/>
        <v>#DIV/0!</v>
      </c>
    </row>
    <row r="2217" spans="5:19" x14ac:dyDescent="0.25">
      <c r="E2217" s="48"/>
      <c r="F2217" s="48"/>
      <c r="I2217" s="45">
        <f t="shared" si="136"/>
        <v>0</v>
      </c>
      <c r="J2217" s="45">
        <f t="shared" si="137"/>
        <v>14.048346409267548</v>
      </c>
      <c r="K2217" s="39" t="e">
        <f t="shared" si="138"/>
        <v>#DIV/0!</v>
      </c>
      <c r="L2217" s="46">
        <f>J2217/Eingaben!$D$29</f>
        <v>0.9648673097488808</v>
      </c>
      <c r="M2217" s="44" t="e">
        <f>K2217/Eingaben!$D$8</f>
        <v>#DIV/0!</v>
      </c>
      <c r="N2217" s="46">
        <f>ABS(B2217-C2217)/Eingaben!$D$8</f>
        <v>0</v>
      </c>
      <c r="P2217">
        <f>D2217/3600000*G2217*100*100/Eingaben!$D$39*(A2217-A2216)/3600</f>
        <v>0</v>
      </c>
      <c r="R2217" s="91" t="e">
        <f>('Dichte Wasser'!$B$4*AVERAGE(B2217:C2217)^3+'Dichte Wasser'!$B$3*AVERAGE(B2217:C2217)^2+'Dichte Wasser'!$B$2*AVERAGE(B2217:C2217)+'Dichte Wasser'!$B$1)/1000</f>
        <v>#DIV/0!</v>
      </c>
      <c r="S2217" s="92" t="e">
        <f t="shared" si="139"/>
        <v>#DIV/0!</v>
      </c>
    </row>
    <row r="2218" spans="5:19" x14ac:dyDescent="0.25">
      <c r="E2218" s="48"/>
      <c r="F2218" s="48"/>
      <c r="I2218" s="45">
        <f t="shared" si="136"/>
        <v>0</v>
      </c>
      <c r="J2218" s="45">
        <f t="shared" si="137"/>
        <v>14.048346409267548</v>
      </c>
      <c r="K2218" s="39" t="e">
        <f t="shared" si="138"/>
        <v>#DIV/0!</v>
      </c>
      <c r="L2218" s="46">
        <f>J2218/Eingaben!$D$29</f>
        <v>0.9648673097488808</v>
      </c>
      <c r="M2218" s="44" t="e">
        <f>K2218/Eingaben!$D$8</f>
        <v>#DIV/0!</v>
      </c>
      <c r="N2218" s="46">
        <f>ABS(B2218-C2218)/Eingaben!$D$8</f>
        <v>0</v>
      </c>
      <c r="P2218">
        <f>D2218/3600000*G2218*100*100/Eingaben!$D$39*(A2218-A2217)/3600</f>
        <v>0</v>
      </c>
      <c r="R2218" s="91" t="e">
        <f>('Dichte Wasser'!$B$4*AVERAGE(B2218:C2218)^3+'Dichte Wasser'!$B$3*AVERAGE(B2218:C2218)^2+'Dichte Wasser'!$B$2*AVERAGE(B2218:C2218)+'Dichte Wasser'!$B$1)/1000</f>
        <v>#DIV/0!</v>
      </c>
      <c r="S2218" s="92" t="e">
        <f t="shared" si="139"/>
        <v>#DIV/0!</v>
      </c>
    </row>
    <row r="2219" spans="5:19" x14ac:dyDescent="0.25">
      <c r="E2219" s="48"/>
      <c r="F2219" s="48"/>
      <c r="I2219" s="45">
        <f t="shared" si="136"/>
        <v>0</v>
      </c>
      <c r="J2219" s="45">
        <f t="shared" si="137"/>
        <v>14.048346409267548</v>
      </c>
      <c r="K2219" s="39" t="e">
        <f t="shared" si="138"/>
        <v>#DIV/0!</v>
      </c>
      <c r="L2219" s="46">
        <f>J2219/Eingaben!$D$29</f>
        <v>0.9648673097488808</v>
      </c>
      <c r="M2219" s="44" t="e">
        <f>K2219/Eingaben!$D$8</f>
        <v>#DIV/0!</v>
      </c>
      <c r="N2219" s="46">
        <f>ABS(B2219-C2219)/Eingaben!$D$8</f>
        <v>0</v>
      </c>
      <c r="P2219">
        <f>D2219/3600000*G2219*100*100/Eingaben!$D$39*(A2219-A2218)/3600</f>
        <v>0</v>
      </c>
      <c r="R2219" s="91" t="e">
        <f>('Dichte Wasser'!$B$4*AVERAGE(B2219:C2219)^3+'Dichte Wasser'!$B$3*AVERAGE(B2219:C2219)^2+'Dichte Wasser'!$B$2*AVERAGE(B2219:C2219)+'Dichte Wasser'!$B$1)/1000</f>
        <v>#DIV/0!</v>
      </c>
      <c r="S2219" s="92" t="e">
        <f t="shared" si="139"/>
        <v>#DIV/0!</v>
      </c>
    </row>
    <row r="2220" spans="5:19" x14ac:dyDescent="0.25">
      <c r="E2220" s="48"/>
      <c r="F2220" s="48"/>
      <c r="I2220" s="45">
        <f t="shared" si="136"/>
        <v>0</v>
      </c>
      <c r="J2220" s="45">
        <f t="shared" si="137"/>
        <v>14.048346409267548</v>
      </c>
      <c r="K2220" s="39" t="e">
        <f t="shared" si="138"/>
        <v>#DIV/0!</v>
      </c>
      <c r="L2220" s="46">
        <f>J2220/Eingaben!$D$29</f>
        <v>0.9648673097488808</v>
      </c>
      <c r="M2220" s="44" t="e">
        <f>K2220/Eingaben!$D$8</f>
        <v>#DIV/0!</v>
      </c>
      <c r="N2220" s="46">
        <f>ABS(B2220-C2220)/Eingaben!$D$8</f>
        <v>0</v>
      </c>
      <c r="P2220">
        <f>D2220/3600000*G2220*100*100/Eingaben!$D$39*(A2220-A2219)/3600</f>
        <v>0</v>
      </c>
      <c r="R2220" s="91" t="e">
        <f>('Dichte Wasser'!$B$4*AVERAGE(B2220:C2220)^3+'Dichte Wasser'!$B$3*AVERAGE(B2220:C2220)^2+'Dichte Wasser'!$B$2*AVERAGE(B2220:C2220)+'Dichte Wasser'!$B$1)/1000</f>
        <v>#DIV/0!</v>
      </c>
      <c r="S2220" s="92" t="e">
        <f t="shared" si="139"/>
        <v>#DIV/0!</v>
      </c>
    </row>
    <row r="2221" spans="5:19" x14ac:dyDescent="0.25">
      <c r="E2221" s="48"/>
      <c r="F2221" s="48"/>
      <c r="I2221" s="45">
        <f t="shared" si="136"/>
        <v>0</v>
      </c>
      <c r="J2221" s="45">
        <f t="shared" si="137"/>
        <v>14.048346409267548</v>
      </c>
      <c r="K2221" s="39" t="e">
        <f t="shared" si="138"/>
        <v>#DIV/0!</v>
      </c>
      <c r="L2221" s="46">
        <f>J2221/Eingaben!$D$29</f>
        <v>0.9648673097488808</v>
      </c>
      <c r="M2221" s="44" t="e">
        <f>K2221/Eingaben!$D$8</f>
        <v>#DIV/0!</v>
      </c>
      <c r="N2221" s="46">
        <f>ABS(B2221-C2221)/Eingaben!$D$8</f>
        <v>0</v>
      </c>
      <c r="P2221">
        <f>D2221/3600000*G2221*100*100/Eingaben!$D$39*(A2221-A2220)/3600</f>
        <v>0</v>
      </c>
      <c r="R2221" s="91" t="e">
        <f>('Dichte Wasser'!$B$4*AVERAGE(B2221:C2221)^3+'Dichte Wasser'!$B$3*AVERAGE(B2221:C2221)^2+'Dichte Wasser'!$B$2*AVERAGE(B2221:C2221)+'Dichte Wasser'!$B$1)/1000</f>
        <v>#DIV/0!</v>
      </c>
      <c r="S2221" s="92" t="e">
        <f t="shared" si="139"/>
        <v>#DIV/0!</v>
      </c>
    </row>
    <row r="2222" spans="5:19" x14ac:dyDescent="0.25">
      <c r="E2222" s="48"/>
      <c r="F2222" s="48"/>
      <c r="I2222" s="45">
        <f t="shared" si="136"/>
        <v>0</v>
      </c>
      <c r="J2222" s="45">
        <f t="shared" si="137"/>
        <v>14.048346409267548</v>
      </c>
      <c r="K2222" s="39" t="e">
        <f t="shared" si="138"/>
        <v>#DIV/0!</v>
      </c>
      <c r="L2222" s="46">
        <f>J2222/Eingaben!$D$29</f>
        <v>0.9648673097488808</v>
      </c>
      <c r="M2222" s="44" t="e">
        <f>K2222/Eingaben!$D$8</f>
        <v>#DIV/0!</v>
      </c>
      <c r="N2222" s="46">
        <f>ABS(B2222-C2222)/Eingaben!$D$8</f>
        <v>0</v>
      </c>
      <c r="P2222">
        <f>D2222/3600000*G2222*100*100/Eingaben!$D$39*(A2222-A2221)/3600</f>
        <v>0</v>
      </c>
      <c r="R2222" s="91" t="e">
        <f>('Dichte Wasser'!$B$4*AVERAGE(B2222:C2222)^3+'Dichte Wasser'!$B$3*AVERAGE(B2222:C2222)^2+'Dichte Wasser'!$B$2*AVERAGE(B2222:C2222)+'Dichte Wasser'!$B$1)/1000</f>
        <v>#DIV/0!</v>
      </c>
      <c r="S2222" s="92" t="e">
        <f t="shared" si="139"/>
        <v>#DIV/0!</v>
      </c>
    </row>
    <row r="2223" spans="5:19" x14ac:dyDescent="0.25">
      <c r="E2223" s="48"/>
      <c r="F2223" s="48"/>
      <c r="I2223" s="45">
        <f t="shared" si="136"/>
        <v>0</v>
      </c>
      <c r="J2223" s="45">
        <f t="shared" si="137"/>
        <v>14.048346409267548</v>
      </c>
      <c r="K2223" s="39" t="e">
        <f t="shared" si="138"/>
        <v>#DIV/0!</v>
      </c>
      <c r="L2223" s="46">
        <f>J2223/Eingaben!$D$29</f>
        <v>0.9648673097488808</v>
      </c>
      <c r="M2223" s="44" t="e">
        <f>K2223/Eingaben!$D$8</f>
        <v>#DIV/0!</v>
      </c>
      <c r="N2223" s="46">
        <f>ABS(B2223-C2223)/Eingaben!$D$8</f>
        <v>0</v>
      </c>
      <c r="P2223">
        <f>D2223/3600000*G2223*100*100/Eingaben!$D$39*(A2223-A2222)/3600</f>
        <v>0</v>
      </c>
      <c r="R2223" s="91" t="e">
        <f>('Dichte Wasser'!$B$4*AVERAGE(B2223:C2223)^3+'Dichte Wasser'!$B$3*AVERAGE(B2223:C2223)^2+'Dichte Wasser'!$B$2*AVERAGE(B2223:C2223)+'Dichte Wasser'!$B$1)/1000</f>
        <v>#DIV/0!</v>
      </c>
      <c r="S2223" s="92" t="e">
        <f t="shared" si="139"/>
        <v>#DIV/0!</v>
      </c>
    </row>
    <row r="2224" spans="5:19" x14ac:dyDescent="0.25">
      <c r="E2224" s="48"/>
      <c r="F2224" s="48"/>
      <c r="I2224" s="45">
        <f t="shared" ref="I2224:I2287" si="140">IF(D2224&gt;0,D2224/3600*R2224*(A2224-A2223)*S2224*(B2224-C2224)/3600,0)</f>
        <v>0</v>
      </c>
      <c r="J2224" s="45">
        <f t="shared" ref="J2224:J2287" si="141">J2223+I2224</f>
        <v>14.048346409267548</v>
      </c>
      <c r="K2224" s="39" t="e">
        <f t="shared" ref="K2224:K2287" si="142">I2224/((A2224-A2223)/3600)</f>
        <v>#DIV/0!</v>
      </c>
      <c r="L2224" s="46">
        <f>J2224/Eingaben!$D$29</f>
        <v>0.9648673097488808</v>
      </c>
      <c r="M2224" s="44" t="e">
        <f>K2224/Eingaben!$D$8</f>
        <v>#DIV/0!</v>
      </c>
      <c r="N2224" s="46">
        <f>ABS(B2224-C2224)/Eingaben!$D$8</f>
        <v>0</v>
      </c>
      <c r="P2224">
        <f>D2224/3600000*G2224*100*100/Eingaben!$D$39*(A2224-A2223)/3600</f>
        <v>0</v>
      </c>
      <c r="R2224" s="91" t="e">
        <f>('Dichte Wasser'!$B$4*AVERAGE(B2224:C2224)^3+'Dichte Wasser'!$B$3*AVERAGE(B2224:C2224)^2+'Dichte Wasser'!$B$2*AVERAGE(B2224:C2224)+'Dichte Wasser'!$B$1)/1000</f>
        <v>#DIV/0!</v>
      </c>
      <c r="S2224" s="92" t="e">
        <f t="shared" ref="S2224:S2287" si="143" xml:space="preserve">  0.0000000024*AVERAGE(B2224:C2224)^4 - 0.0000005979*AVERAGE(B2224:C2224)^3 + 0.0000621355*AVERAGE(B2224:C2224)^2 - 0.0026683907*AVERAGE(B2224:C2224) + 4.2176232303</f>
        <v>#DIV/0!</v>
      </c>
    </row>
    <row r="2225" spans="5:19" x14ac:dyDescent="0.25">
      <c r="E2225" s="48"/>
      <c r="F2225" s="48"/>
      <c r="I2225" s="45">
        <f t="shared" si="140"/>
        <v>0</v>
      </c>
      <c r="J2225" s="45">
        <f t="shared" si="141"/>
        <v>14.048346409267548</v>
      </c>
      <c r="K2225" s="39" t="e">
        <f t="shared" si="142"/>
        <v>#DIV/0!</v>
      </c>
      <c r="L2225" s="46">
        <f>J2225/Eingaben!$D$29</f>
        <v>0.9648673097488808</v>
      </c>
      <c r="M2225" s="44" t="e">
        <f>K2225/Eingaben!$D$8</f>
        <v>#DIV/0!</v>
      </c>
      <c r="N2225" s="46">
        <f>ABS(B2225-C2225)/Eingaben!$D$8</f>
        <v>0</v>
      </c>
      <c r="P2225">
        <f>D2225/3600000*G2225*100*100/Eingaben!$D$39*(A2225-A2224)/3600</f>
        <v>0</v>
      </c>
      <c r="R2225" s="91" t="e">
        <f>('Dichte Wasser'!$B$4*AVERAGE(B2225:C2225)^3+'Dichte Wasser'!$B$3*AVERAGE(B2225:C2225)^2+'Dichte Wasser'!$B$2*AVERAGE(B2225:C2225)+'Dichte Wasser'!$B$1)/1000</f>
        <v>#DIV/0!</v>
      </c>
      <c r="S2225" s="92" t="e">
        <f t="shared" si="143"/>
        <v>#DIV/0!</v>
      </c>
    </row>
    <row r="2226" spans="5:19" x14ac:dyDescent="0.25">
      <c r="E2226" s="48"/>
      <c r="F2226" s="48"/>
      <c r="I2226" s="45">
        <f t="shared" si="140"/>
        <v>0</v>
      </c>
      <c r="J2226" s="45">
        <f t="shared" si="141"/>
        <v>14.048346409267548</v>
      </c>
      <c r="K2226" s="39" t="e">
        <f t="shared" si="142"/>
        <v>#DIV/0!</v>
      </c>
      <c r="L2226" s="46">
        <f>J2226/Eingaben!$D$29</f>
        <v>0.9648673097488808</v>
      </c>
      <c r="M2226" s="44" t="e">
        <f>K2226/Eingaben!$D$8</f>
        <v>#DIV/0!</v>
      </c>
      <c r="N2226" s="46">
        <f>ABS(B2226-C2226)/Eingaben!$D$8</f>
        <v>0</v>
      </c>
      <c r="P2226">
        <f>D2226/3600000*G2226*100*100/Eingaben!$D$39*(A2226-A2225)/3600</f>
        <v>0</v>
      </c>
      <c r="R2226" s="91" t="e">
        <f>('Dichte Wasser'!$B$4*AVERAGE(B2226:C2226)^3+'Dichte Wasser'!$B$3*AVERAGE(B2226:C2226)^2+'Dichte Wasser'!$B$2*AVERAGE(B2226:C2226)+'Dichte Wasser'!$B$1)/1000</f>
        <v>#DIV/0!</v>
      </c>
      <c r="S2226" s="92" t="e">
        <f t="shared" si="143"/>
        <v>#DIV/0!</v>
      </c>
    </row>
    <row r="2227" spans="5:19" x14ac:dyDescent="0.25">
      <c r="E2227" s="48"/>
      <c r="F2227" s="48"/>
      <c r="I2227" s="45">
        <f t="shared" si="140"/>
        <v>0</v>
      </c>
      <c r="J2227" s="45">
        <f t="shared" si="141"/>
        <v>14.048346409267548</v>
      </c>
      <c r="K2227" s="39" t="e">
        <f t="shared" si="142"/>
        <v>#DIV/0!</v>
      </c>
      <c r="L2227" s="46">
        <f>J2227/Eingaben!$D$29</f>
        <v>0.9648673097488808</v>
      </c>
      <c r="M2227" s="44" t="e">
        <f>K2227/Eingaben!$D$8</f>
        <v>#DIV/0!</v>
      </c>
      <c r="N2227" s="46">
        <f>ABS(B2227-C2227)/Eingaben!$D$8</f>
        <v>0</v>
      </c>
      <c r="P2227">
        <f>D2227/3600000*G2227*100*100/Eingaben!$D$39*(A2227-A2226)/3600</f>
        <v>0</v>
      </c>
      <c r="R2227" s="91" t="e">
        <f>('Dichte Wasser'!$B$4*AVERAGE(B2227:C2227)^3+'Dichte Wasser'!$B$3*AVERAGE(B2227:C2227)^2+'Dichte Wasser'!$B$2*AVERAGE(B2227:C2227)+'Dichte Wasser'!$B$1)/1000</f>
        <v>#DIV/0!</v>
      </c>
      <c r="S2227" s="92" t="e">
        <f t="shared" si="143"/>
        <v>#DIV/0!</v>
      </c>
    </row>
    <row r="2228" spans="5:19" x14ac:dyDescent="0.25">
      <c r="E2228" s="48"/>
      <c r="F2228" s="48"/>
      <c r="I2228" s="45">
        <f t="shared" si="140"/>
        <v>0</v>
      </c>
      <c r="J2228" s="45">
        <f t="shared" si="141"/>
        <v>14.048346409267548</v>
      </c>
      <c r="K2228" s="39" t="e">
        <f t="shared" si="142"/>
        <v>#DIV/0!</v>
      </c>
      <c r="L2228" s="46">
        <f>J2228/Eingaben!$D$29</f>
        <v>0.9648673097488808</v>
      </c>
      <c r="M2228" s="44" t="e">
        <f>K2228/Eingaben!$D$8</f>
        <v>#DIV/0!</v>
      </c>
      <c r="N2228" s="46">
        <f>ABS(B2228-C2228)/Eingaben!$D$8</f>
        <v>0</v>
      </c>
      <c r="P2228">
        <f>D2228/3600000*G2228*100*100/Eingaben!$D$39*(A2228-A2227)/3600</f>
        <v>0</v>
      </c>
      <c r="R2228" s="91" t="e">
        <f>('Dichte Wasser'!$B$4*AVERAGE(B2228:C2228)^3+'Dichte Wasser'!$B$3*AVERAGE(B2228:C2228)^2+'Dichte Wasser'!$B$2*AVERAGE(B2228:C2228)+'Dichte Wasser'!$B$1)/1000</f>
        <v>#DIV/0!</v>
      </c>
      <c r="S2228" s="92" t="e">
        <f t="shared" si="143"/>
        <v>#DIV/0!</v>
      </c>
    </row>
    <row r="2229" spans="5:19" x14ac:dyDescent="0.25">
      <c r="E2229" s="48"/>
      <c r="F2229" s="48"/>
      <c r="I2229" s="45">
        <f t="shared" si="140"/>
        <v>0</v>
      </c>
      <c r="J2229" s="45">
        <f t="shared" si="141"/>
        <v>14.048346409267548</v>
      </c>
      <c r="K2229" s="39" t="e">
        <f t="shared" si="142"/>
        <v>#DIV/0!</v>
      </c>
      <c r="L2229" s="46">
        <f>J2229/Eingaben!$D$29</f>
        <v>0.9648673097488808</v>
      </c>
      <c r="M2229" s="44" t="e">
        <f>K2229/Eingaben!$D$8</f>
        <v>#DIV/0!</v>
      </c>
      <c r="N2229" s="46">
        <f>ABS(B2229-C2229)/Eingaben!$D$8</f>
        <v>0</v>
      </c>
      <c r="P2229">
        <f>D2229/3600000*G2229*100*100/Eingaben!$D$39*(A2229-A2228)/3600</f>
        <v>0</v>
      </c>
      <c r="R2229" s="91" t="e">
        <f>('Dichte Wasser'!$B$4*AVERAGE(B2229:C2229)^3+'Dichte Wasser'!$B$3*AVERAGE(B2229:C2229)^2+'Dichte Wasser'!$B$2*AVERAGE(B2229:C2229)+'Dichte Wasser'!$B$1)/1000</f>
        <v>#DIV/0!</v>
      </c>
      <c r="S2229" s="92" t="e">
        <f t="shared" si="143"/>
        <v>#DIV/0!</v>
      </c>
    </row>
    <row r="2230" spans="5:19" x14ac:dyDescent="0.25">
      <c r="E2230" s="48"/>
      <c r="F2230" s="48"/>
      <c r="I2230" s="45">
        <f t="shared" si="140"/>
        <v>0</v>
      </c>
      <c r="J2230" s="45">
        <f t="shared" si="141"/>
        <v>14.048346409267548</v>
      </c>
      <c r="K2230" s="39" t="e">
        <f t="shared" si="142"/>
        <v>#DIV/0!</v>
      </c>
      <c r="L2230" s="46">
        <f>J2230/Eingaben!$D$29</f>
        <v>0.9648673097488808</v>
      </c>
      <c r="M2230" s="44" t="e">
        <f>K2230/Eingaben!$D$8</f>
        <v>#DIV/0!</v>
      </c>
      <c r="N2230" s="46">
        <f>ABS(B2230-C2230)/Eingaben!$D$8</f>
        <v>0</v>
      </c>
      <c r="P2230">
        <f>D2230/3600000*G2230*100*100/Eingaben!$D$39*(A2230-A2229)/3600</f>
        <v>0</v>
      </c>
      <c r="R2230" s="91" t="e">
        <f>('Dichte Wasser'!$B$4*AVERAGE(B2230:C2230)^3+'Dichte Wasser'!$B$3*AVERAGE(B2230:C2230)^2+'Dichte Wasser'!$B$2*AVERAGE(B2230:C2230)+'Dichte Wasser'!$B$1)/1000</f>
        <v>#DIV/0!</v>
      </c>
      <c r="S2230" s="92" t="e">
        <f t="shared" si="143"/>
        <v>#DIV/0!</v>
      </c>
    </row>
    <row r="2231" spans="5:19" x14ac:dyDescent="0.25">
      <c r="E2231" s="48"/>
      <c r="F2231" s="48"/>
      <c r="I2231" s="45">
        <f t="shared" si="140"/>
        <v>0</v>
      </c>
      <c r="J2231" s="45">
        <f t="shared" si="141"/>
        <v>14.048346409267548</v>
      </c>
      <c r="K2231" s="39" t="e">
        <f t="shared" si="142"/>
        <v>#DIV/0!</v>
      </c>
      <c r="L2231" s="46">
        <f>J2231/Eingaben!$D$29</f>
        <v>0.9648673097488808</v>
      </c>
      <c r="M2231" s="44" t="e">
        <f>K2231/Eingaben!$D$8</f>
        <v>#DIV/0!</v>
      </c>
      <c r="N2231" s="46">
        <f>ABS(B2231-C2231)/Eingaben!$D$8</f>
        <v>0</v>
      </c>
      <c r="P2231">
        <f>D2231/3600000*G2231*100*100/Eingaben!$D$39*(A2231-A2230)/3600</f>
        <v>0</v>
      </c>
      <c r="R2231" s="91" t="e">
        <f>('Dichte Wasser'!$B$4*AVERAGE(B2231:C2231)^3+'Dichte Wasser'!$B$3*AVERAGE(B2231:C2231)^2+'Dichte Wasser'!$B$2*AVERAGE(B2231:C2231)+'Dichte Wasser'!$B$1)/1000</f>
        <v>#DIV/0!</v>
      </c>
      <c r="S2231" s="92" t="e">
        <f t="shared" si="143"/>
        <v>#DIV/0!</v>
      </c>
    </row>
    <row r="2232" spans="5:19" x14ac:dyDescent="0.25">
      <c r="E2232" s="48"/>
      <c r="F2232" s="48"/>
      <c r="I2232" s="45">
        <f t="shared" si="140"/>
        <v>0</v>
      </c>
      <c r="J2232" s="45">
        <f t="shared" si="141"/>
        <v>14.048346409267548</v>
      </c>
      <c r="K2232" s="39" t="e">
        <f t="shared" si="142"/>
        <v>#DIV/0!</v>
      </c>
      <c r="L2232" s="46">
        <f>J2232/Eingaben!$D$29</f>
        <v>0.9648673097488808</v>
      </c>
      <c r="M2232" s="44" t="e">
        <f>K2232/Eingaben!$D$8</f>
        <v>#DIV/0!</v>
      </c>
      <c r="N2232" s="46">
        <f>ABS(B2232-C2232)/Eingaben!$D$8</f>
        <v>0</v>
      </c>
      <c r="P2232">
        <f>D2232/3600000*G2232*100*100/Eingaben!$D$39*(A2232-A2231)/3600</f>
        <v>0</v>
      </c>
      <c r="R2232" s="91" t="e">
        <f>('Dichte Wasser'!$B$4*AVERAGE(B2232:C2232)^3+'Dichte Wasser'!$B$3*AVERAGE(B2232:C2232)^2+'Dichte Wasser'!$B$2*AVERAGE(B2232:C2232)+'Dichte Wasser'!$B$1)/1000</f>
        <v>#DIV/0!</v>
      </c>
      <c r="S2232" s="92" t="e">
        <f t="shared" si="143"/>
        <v>#DIV/0!</v>
      </c>
    </row>
    <row r="2233" spans="5:19" x14ac:dyDescent="0.25">
      <c r="E2233" s="48"/>
      <c r="F2233" s="48"/>
      <c r="I2233" s="45">
        <f t="shared" si="140"/>
        <v>0</v>
      </c>
      <c r="J2233" s="45">
        <f t="shared" si="141"/>
        <v>14.048346409267548</v>
      </c>
      <c r="K2233" s="39" t="e">
        <f t="shared" si="142"/>
        <v>#DIV/0!</v>
      </c>
      <c r="L2233" s="46">
        <f>J2233/Eingaben!$D$29</f>
        <v>0.9648673097488808</v>
      </c>
      <c r="M2233" s="44" t="e">
        <f>K2233/Eingaben!$D$8</f>
        <v>#DIV/0!</v>
      </c>
      <c r="N2233" s="46">
        <f>ABS(B2233-C2233)/Eingaben!$D$8</f>
        <v>0</v>
      </c>
      <c r="P2233">
        <f>D2233/3600000*G2233*100*100/Eingaben!$D$39*(A2233-A2232)/3600</f>
        <v>0</v>
      </c>
      <c r="R2233" s="91" t="e">
        <f>('Dichte Wasser'!$B$4*AVERAGE(B2233:C2233)^3+'Dichte Wasser'!$B$3*AVERAGE(B2233:C2233)^2+'Dichte Wasser'!$B$2*AVERAGE(B2233:C2233)+'Dichte Wasser'!$B$1)/1000</f>
        <v>#DIV/0!</v>
      </c>
      <c r="S2233" s="92" t="e">
        <f t="shared" si="143"/>
        <v>#DIV/0!</v>
      </c>
    </row>
    <row r="2234" spans="5:19" x14ac:dyDescent="0.25">
      <c r="E2234" s="48"/>
      <c r="F2234" s="48"/>
      <c r="I2234" s="45">
        <f t="shared" si="140"/>
        <v>0</v>
      </c>
      <c r="J2234" s="45">
        <f t="shared" si="141"/>
        <v>14.048346409267548</v>
      </c>
      <c r="K2234" s="39" t="e">
        <f t="shared" si="142"/>
        <v>#DIV/0!</v>
      </c>
      <c r="L2234" s="46">
        <f>J2234/Eingaben!$D$29</f>
        <v>0.9648673097488808</v>
      </c>
      <c r="M2234" s="44" t="e">
        <f>K2234/Eingaben!$D$8</f>
        <v>#DIV/0!</v>
      </c>
      <c r="N2234" s="46">
        <f>ABS(B2234-C2234)/Eingaben!$D$8</f>
        <v>0</v>
      </c>
      <c r="P2234">
        <f>D2234/3600000*G2234*100*100/Eingaben!$D$39*(A2234-A2233)/3600</f>
        <v>0</v>
      </c>
      <c r="R2234" s="91" t="e">
        <f>('Dichte Wasser'!$B$4*AVERAGE(B2234:C2234)^3+'Dichte Wasser'!$B$3*AVERAGE(B2234:C2234)^2+'Dichte Wasser'!$B$2*AVERAGE(B2234:C2234)+'Dichte Wasser'!$B$1)/1000</f>
        <v>#DIV/0!</v>
      </c>
      <c r="S2234" s="92" t="e">
        <f t="shared" si="143"/>
        <v>#DIV/0!</v>
      </c>
    </row>
    <row r="2235" spans="5:19" x14ac:dyDescent="0.25">
      <c r="E2235" s="48"/>
      <c r="F2235" s="48"/>
      <c r="I2235" s="45">
        <f t="shared" si="140"/>
        <v>0</v>
      </c>
      <c r="J2235" s="45">
        <f t="shared" si="141"/>
        <v>14.048346409267548</v>
      </c>
      <c r="K2235" s="39" t="e">
        <f t="shared" si="142"/>
        <v>#DIV/0!</v>
      </c>
      <c r="L2235" s="46">
        <f>J2235/Eingaben!$D$29</f>
        <v>0.9648673097488808</v>
      </c>
      <c r="M2235" s="44" t="e">
        <f>K2235/Eingaben!$D$8</f>
        <v>#DIV/0!</v>
      </c>
      <c r="N2235" s="46">
        <f>ABS(B2235-C2235)/Eingaben!$D$8</f>
        <v>0</v>
      </c>
      <c r="P2235">
        <f>D2235/3600000*G2235*100*100/Eingaben!$D$39*(A2235-A2234)/3600</f>
        <v>0</v>
      </c>
      <c r="R2235" s="91" t="e">
        <f>('Dichte Wasser'!$B$4*AVERAGE(B2235:C2235)^3+'Dichte Wasser'!$B$3*AVERAGE(B2235:C2235)^2+'Dichte Wasser'!$B$2*AVERAGE(B2235:C2235)+'Dichte Wasser'!$B$1)/1000</f>
        <v>#DIV/0!</v>
      </c>
      <c r="S2235" s="92" t="e">
        <f t="shared" si="143"/>
        <v>#DIV/0!</v>
      </c>
    </row>
    <row r="2236" spans="5:19" x14ac:dyDescent="0.25">
      <c r="E2236" s="48"/>
      <c r="F2236" s="48"/>
      <c r="I2236" s="45">
        <f t="shared" si="140"/>
        <v>0</v>
      </c>
      <c r="J2236" s="45">
        <f t="shared" si="141"/>
        <v>14.048346409267548</v>
      </c>
      <c r="K2236" s="39" t="e">
        <f t="shared" si="142"/>
        <v>#DIV/0!</v>
      </c>
      <c r="L2236" s="46">
        <f>J2236/Eingaben!$D$29</f>
        <v>0.9648673097488808</v>
      </c>
      <c r="M2236" s="44" t="e">
        <f>K2236/Eingaben!$D$8</f>
        <v>#DIV/0!</v>
      </c>
      <c r="N2236" s="46">
        <f>ABS(B2236-C2236)/Eingaben!$D$8</f>
        <v>0</v>
      </c>
      <c r="P2236">
        <f>D2236/3600000*G2236*100*100/Eingaben!$D$39*(A2236-A2235)/3600</f>
        <v>0</v>
      </c>
      <c r="R2236" s="91" t="e">
        <f>('Dichte Wasser'!$B$4*AVERAGE(B2236:C2236)^3+'Dichte Wasser'!$B$3*AVERAGE(B2236:C2236)^2+'Dichte Wasser'!$B$2*AVERAGE(B2236:C2236)+'Dichte Wasser'!$B$1)/1000</f>
        <v>#DIV/0!</v>
      </c>
      <c r="S2236" s="92" t="e">
        <f t="shared" si="143"/>
        <v>#DIV/0!</v>
      </c>
    </row>
    <row r="2237" spans="5:19" x14ac:dyDescent="0.25">
      <c r="E2237" s="48"/>
      <c r="F2237" s="48"/>
      <c r="I2237" s="45">
        <f t="shared" si="140"/>
        <v>0</v>
      </c>
      <c r="J2237" s="45">
        <f t="shared" si="141"/>
        <v>14.048346409267548</v>
      </c>
      <c r="K2237" s="39" t="e">
        <f t="shared" si="142"/>
        <v>#DIV/0!</v>
      </c>
      <c r="L2237" s="46">
        <f>J2237/Eingaben!$D$29</f>
        <v>0.9648673097488808</v>
      </c>
      <c r="M2237" s="44" t="e">
        <f>K2237/Eingaben!$D$8</f>
        <v>#DIV/0!</v>
      </c>
      <c r="N2237" s="46">
        <f>ABS(B2237-C2237)/Eingaben!$D$8</f>
        <v>0</v>
      </c>
      <c r="P2237">
        <f>D2237/3600000*G2237*100*100/Eingaben!$D$39*(A2237-A2236)/3600</f>
        <v>0</v>
      </c>
      <c r="R2237" s="91" t="e">
        <f>('Dichte Wasser'!$B$4*AVERAGE(B2237:C2237)^3+'Dichte Wasser'!$B$3*AVERAGE(B2237:C2237)^2+'Dichte Wasser'!$B$2*AVERAGE(B2237:C2237)+'Dichte Wasser'!$B$1)/1000</f>
        <v>#DIV/0!</v>
      </c>
      <c r="S2237" s="92" t="e">
        <f t="shared" si="143"/>
        <v>#DIV/0!</v>
      </c>
    </row>
    <row r="2238" spans="5:19" x14ac:dyDescent="0.25">
      <c r="E2238" s="48"/>
      <c r="F2238" s="48"/>
      <c r="I2238" s="45">
        <f t="shared" si="140"/>
        <v>0</v>
      </c>
      <c r="J2238" s="45">
        <f t="shared" si="141"/>
        <v>14.048346409267548</v>
      </c>
      <c r="K2238" s="39" t="e">
        <f t="shared" si="142"/>
        <v>#DIV/0!</v>
      </c>
      <c r="L2238" s="46">
        <f>J2238/Eingaben!$D$29</f>
        <v>0.9648673097488808</v>
      </c>
      <c r="M2238" s="44" t="e">
        <f>K2238/Eingaben!$D$8</f>
        <v>#DIV/0!</v>
      </c>
      <c r="N2238" s="46">
        <f>ABS(B2238-C2238)/Eingaben!$D$8</f>
        <v>0</v>
      </c>
      <c r="P2238">
        <f>D2238/3600000*G2238*100*100/Eingaben!$D$39*(A2238-A2237)/3600</f>
        <v>0</v>
      </c>
      <c r="R2238" s="91" t="e">
        <f>('Dichte Wasser'!$B$4*AVERAGE(B2238:C2238)^3+'Dichte Wasser'!$B$3*AVERAGE(B2238:C2238)^2+'Dichte Wasser'!$B$2*AVERAGE(B2238:C2238)+'Dichte Wasser'!$B$1)/1000</f>
        <v>#DIV/0!</v>
      </c>
      <c r="S2238" s="92" t="e">
        <f t="shared" si="143"/>
        <v>#DIV/0!</v>
      </c>
    </row>
    <row r="2239" spans="5:19" x14ac:dyDescent="0.25">
      <c r="E2239" s="48"/>
      <c r="F2239" s="48"/>
      <c r="I2239" s="45">
        <f t="shared" si="140"/>
        <v>0</v>
      </c>
      <c r="J2239" s="45">
        <f t="shared" si="141"/>
        <v>14.048346409267548</v>
      </c>
      <c r="K2239" s="39" t="e">
        <f t="shared" si="142"/>
        <v>#DIV/0!</v>
      </c>
      <c r="L2239" s="46">
        <f>J2239/Eingaben!$D$29</f>
        <v>0.9648673097488808</v>
      </c>
      <c r="M2239" s="44" t="e">
        <f>K2239/Eingaben!$D$8</f>
        <v>#DIV/0!</v>
      </c>
      <c r="N2239" s="46">
        <f>ABS(B2239-C2239)/Eingaben!$D$8</f>
        <v>0</v>
      </c>
      <c r="P2239">
        <f>D2239/3600000*G2239*100*100/Eingaben!$D$39*(A2239-A2238)/3600</f>
        <v>0</v>
      </c>
      <c r="R2239" s="91" t="e">
        <f>('Dichte Wasser'!$B$4*AVERAGE(B2239:C2239)^3+'Dichte Wasser'!$B$3*AVERAGE(B2239:C2239)^2+'Dichte Wasser'!$B$2*AVERAGE(B2239:C2239)+'Dichte Wasser'!$B$1)/1000</f>
        <v>#DIV/0!</v>
      </c>
      <c r="S2239" s="92" t="e">
        <f t="shared" si="143"/>
        <v>#DIV/0!</v>
      </c>
    </row>
    <row r="2240" spans="5:19" x14ac:dyDescent="0.25">
      <c r="E2240" s="48"/>
      <c r="F2240" s="48"/>
      <c r="I2240" s="45">
        <f t="shared" si="140"/>
        <v>0</v>
      </c>
      <c r="J2240" s="45">
        <f t="shared" si="141"/>
        <v>14.048346409267548</v>
      </c>
      <c r="K2240" s="39" t="e">
        <f t="shared" si="142"/>
        <v>#DIV/0!</v>
      </c>
      <c r="L2240" s="46">
        <f>J2240/Eingaben!$D$29</f>
        <v>0.9648673097488808</v>
      </c>
      <c r="M2240" s="44" t="e">
        <f>K2240/Eingaben!$D$8</f>
        <v>#DIV/0!</v>
      </c>
      <c r="N2240" s="46">
        <f>ABS(B2240-C2240)/Eingaben!$D$8</f>
        <v>0</v>
      </c>
      <c r="P2240">
        <f>D2240/3600000*G2240*100*100/Eingaben!$D$39*(A2240-A2239)/3600</f>
        <v>0</v>
      </c>
      <c r="R2240" s="91" t="e">
        <f>('Dichte Wasser'!$B$4*AVERAGE(B2240:C2240)^3+'Dichte Wasser'!$B$3*AVERAGE(B2240:C2240)^2+'Dichte Wasser'!$B$2*AVERAGE(B2240:C2240)+'Dichte Wasser'!$B$1)/1000</f>
        <v>#DIV/0!</v>
      </c>
      <c r="S2240" s="92" t="e">
        <f t="shared" si="143"/>
        <v>#DIV/0!</v>
      </c>
    </row>
    <row r="2241" spans="5:19" x14ac:dyDescent="0.25">
      <c r="E2241" s="48"/>
      <c r="F2241" s="48"/>
      <c r="I2241" s="45">
        <f t="shared" si="140"/>
        <v>0</v>
      </c>
      <c r="J2241" s="45">
        <f t="shared" si="141"/>
        <v>14.048346409267548</v>
      </c>
      <c r="K2241" s="39" t="e">
        <f t="shared" si="142"/>
        <v>#DIV/0!</v>
      </c>
      <c r="L2241" s="46">
        <f>J2241/Eingaben!$D$29</f>
        <v>0.9648673097488808</v>
      </c>
      <c r="M2241" s="44" t="e">
        <f>K2241/Eingaben!$D$8</f>
        <v>#DIV/0!</v>
      </c>
      <c r="N2241" s="46">
        <f>ABS(B2241-C2241)/Eingaben!$D$8</f>
        <v>0</v>
      </c>
      <c r="P2241">
        <f>D2241/3600000*G2241*100*100/Eingaben!$D$39*(A2241-A2240)/3600</f>
        <v>0</v>
      </c>
      <c r="R2241" s="91" t="e">
        <f>('Dichte Wasser'!$B$4*AVERAGE(B2241:C2241)^3+'Dichte Wasser'!$B$3*AVERAGE(B2241:C2241)^2+'Dichte Wasser'!$B$2*AVERAGE(B2241:C2241)+'Dichte Wasser'!$B$1)/1000</f>
        <v>#DIV/0!</v>
      </c>
      <c r="S2241" s="92" t="e">
        <f t="shared" si="143"/>
        <v>#DIV/0!</v>
      </c>
    </row>
    <row r="2242" spans="5:19" x14ac:dyDescent="0.25">
      <c r="I2242" s="45">
        <f t="shared" si="140"/>
        <v>0</v>
      </c>
      <c r="J2242" s="45">
        <f t="shared" si="141"/>
        <v>14.048346409267548</v>
      </c>
      <c r="K2242" s="39" t="e">
        <f t="shared" si="142"/>
        <v>#DIV/0!</v>
      </c>
      <c r="L2242" s="46">
        <f>J2242/Eingaben!$D$29</f>
        <v>0.9648673097488808</v>
      </c>
      <c r="M2242" s="44" t="e">
        <f>K2242/Eingaben!$D$8</f>
        <v>#DIV/0!</v>
      </c>
      <c r="N2242" s="46">
        <f>ABS(B2242-C2242)/Eingaben!$D$8</f>
        <v>0</v>
      </c>
      <c r="P2242">
        <f>D2242/3600000*G2242*100*100/Eingaben!$D$39*(A2242-A2241)/3600</f>
        <v>0</v>
      </c>
      <c r="R2242" s="91" t="e">
        <f>('Dichte Wasser'!$B$4*AVERAGE(B2242:C2242)^3+'Dichte Wasser'!$B$3*AVERAGE(B2242:C2242)^2+'Dichte Wasser'!$B$2*AVERAGE(B2242:C2242)+'Dichte Wasser'!$B$1)/1000</f>
        <v>#DIV/0!</v>
      </c>
      <c r="S2242" s="92" t="e">
        <f t="shared" si="143"/>
        <v>#DIV/0!</v>
      </c>
    </row>
    <row r="2243" spans="5:19" x14ac:dyDescent="0.25">
      <c r="I2243" s="45">
        <f t="shared" si="140"/>
        <v>0</v>
      </c>
      <c r="J2243" s="45">
        <f t="shared" si="141"/>
        <v>14.048346409267548</v>
      </c>
      <c r="K2243" s="39" t="e">
        <f t="shared" si="142"/>
        <v>#DIV/0!</v>
      </c>
      <c r="L2243" s="46">
        <f>J2243/Eingaben!$D$29</f>
        <v>0.9648673097488808</v>
      </c>
      <c r="M2243" s="44" t="e">
        <f>K2243/Eingaben!$D$8</f>
        <v>#DIV/0!</v>
      </c>
      <c r="N2243" s="46">
        <f>ABS(B2243-C2243)/Eingaben!$D$8</f>
        <v>0</v>
      </c>
      <c r="P2243">
        <f>D2243/3600000*G2243*100*100/Eingaben!$D$39*(A2243-A2242)/3600</f>
        <v>0</v>
      </c>
      <c r="R2243" s="91" t="e">
        <f>('Dichte Wasser'!$B$4*AVERAGE(B2243:C2243)^3+'Dichte Wasser'!$B$3*AVERAGE(B2243:C2243)^2+'Dichte Wasser'!$B$2*AVERAGE(B2243:C2243)+'Dichte Wasser'!$B$1)/1000</f>
        <v>#DIV/0!</v>
      </c>
      <c r="S2243" s="92" t="e">
        <f t="shared" si="143"/>
        <v>#DIV/0!</v>
      </c>
    </row>
    <row r="2244" spans="5:19" x14ac:dyDescent="0.25">
      <c r="I2244" s="45">
        <f t="shared" si="140"/>
        <v>0</v>
      </c>
      <c r="J2244" s="45">
        <f t="shared" si="141"/>
        <v>14.048346409267548</v>
      </c>
      <c r="K2244" s="39" t="e">
        <f t="shared" si="142"/>
        <v>#DIV/0!</v>
      </c>
      <c r="L2244" s="46">
        <f>J2244/Eingaben!$D$29</f>
        <v>0.9648673097488808</v>
      </c>
      <c r="M2244" s="44" t="e">
        <f>K2244/Eingaben!$D$8</f>
        <v>#DIV/0!</v>
      </c>
      <c r="N2244" s="46">
        <f>ABS(B2244-C2244)/Eingaben!$D$8</f>
        <v>0</v>
      </c>
      <c r="P2244">
        <f>D2244/3600000*G2244*100*100/Eingaben!$D$39*(A2244-A2243)/3600</f>
        <v>0</v>
      </c>
      <c r="R2244" s="91" t="e">
        <f>('Dichte Wasser'!$B$4*AVERAGE(B2244:C2244)^3+'Dichte Wasser'!$B$3*AVERAGE(B2244:C2244)^2+'Dichte Wasser'!$B$2*AVERAGE(B2244:C2244)+'Dichte Wasser'!$B$1)/1000</f>
        <v>#DIV/0!</v>
      </c>
      <c r="S2244" s="92" t="e">
        <f t="shared" si="143"/>
        <v>#DIV/0!</v>
      </c>
    </row>
    <row r="2245" spans="5:19" x14ac:dyDescent="0.25">
      <c r="I2245" s="45">
        <f t="shared" si="140"/>
        <v>0</v>
      </c>
      <c r="J2245" s="45">
        <f t="shared" si="141"/>
        <v>14.048346409267548</v>
      </c>
      <c r="K2245" s="39" t="e">
        <f t="shared" si="142"/>
        <v>#DIV/0!</v>
      </c>
      <c r="L2245" s="46">
        <f>J2245/Eingaben!$D$29</f>
        <v>0.9648673097488808</v>
      </c>
      <c r="M2245" s="44" t="e">
        <f>K2245/Eingaben!$D$8</f>
        <v>#DIV/0!</v>
      </c>
      <c r="N2245" s="46">
        <f>ABS(B2245-C2245)/Eingaben!$D$8</f>
        <v>0</v>
      </c>
      <c r="P2245">
        <f>D2245/3600000*G2245*100*100/Eingaben!$D$39*(A2245-A2244)/3600</f>
        <v>0</v>
      </c>
      <c r="R2245" s="91" t="e">
        <f>('Dichte Wasser'!$B$4*AVERAGE(B2245:C2245)^3+'Dichte Wasser'!$B$3*AVERAGE(B2245:C2245)^2+'Dichte Wasser'!$B$2*AVERAGE(B2245:C2245)+'Dichte Wasser'!$B$1)/1000</f>
        <v>#DIV/0!</v>
      </c>
      <c r="S2245" s="92" t="e">
        <f t="shared" si="143"/>
        <v>#DIV/0!</v>
      </c>
    </row>
    <row r="2246" spans="5:19" x14ac:dyDescent="0.25">
      <c r="I2246" s="45">
        <f t="shared" si="140"/>
        <v>0</v>
      </c>
      <c r="J2246" s="45">
        <f t="shared" si="141"/>
        <v>14.048346409267548</v>
      </c>
      <c r="K2246" s="39" t="e">
        <f t="shared" si="142"/>
        <v>#DIV/0!</v>
      </c>
      <c r="L2246" s="46">
        <f>J2246/Eingaben!$D$29</f>
        <v>0.9648673097488808</v>
      </c>
      <c r="M2246" s="44" t="e">
        <f>K2246/Eingaben!$D$8</f>
        <v>#DIV/0!</v>
      </c>
      <c r="N2246" s="46">
        <f>ABS(B2246-C2246)/Eingaben!$D$8</f>
        <v>0</v>
      </c>
      <c r="P2246">
        <f>D2246/3600000*G2246*100*100/Eingaben!$D$39*(A2246-A2245)/3600</f>
        <v>0</v>
      </c>
      <c r="R2246" s="91" t="e">
        <f>('Dichte Wasser'!$B$4*AVERAGE(B2246:C2246)^3+'Dichte Wasser'!$B$3*AVERAGE(B2246:C2246)^2+'Dichte Wasser'!$B$2*AVERAGE(B2246:C2246)+'Dichte Wasser'!$B$1)/1000</f>
        <v>#DIV/0!</v>
      </c>
      <c r="S2246" s="92" t="e">
        <f t="shared" si="143"/>
        <v>#DIV/0!</v>
      </c>
    </row>
    <row r="2247" spans="5:19" x14ac:dyDescent="0.25">
      <c r="I2247" s="45">
        <f t="shared" si="140"/>
        <v>0</v>
      </c>
      <c r="J2247" s="45">
        <f t="shared" si="141"/>
        <v>14.048346409267548</v>
      </c>
      <c r="K2247" s="39" t="e">
        <f t="shared" si="142"/>
        <v>#DIV/0!</v>
      </c>
      <c r="L2247" s="46">
        <f>J2247/Eingaben!$D$29</f>
        <v>0.9648673097488808</v>
      </c>
      <c r="M2247" s="44" t="e">
        <f>K2247/Eingaben!$D$8</f>
        <v>#DIV/0!</v>
      </c>
      <c r="N2247" s="46">
        <f>ABS(B2247-C2247)/Eingaben!$D$8</f>
        <v>0</v>
      </c>
      <c r="P2247">
        <f>D2247/3600000*G2247*100*100/Eingaben!$D$39*(A2247-A2246)/3600</f>
        <v>0</v>
      </c>
      <c r="R2247" s="91" t="e">
        <f>('Dichte Wasser'!$B$4*AVERAGE(B2247:C2247)^3+'Dichte Wasser'!$B$3*AVERAGE(B2247:C2247)^2+'Dichte Wasser'!$B$2*AVERAGE(B2247:C2247)+'Dichte Wasser'!$B$1)/1000</f>
        <v>#DIV/0!</v>
      </c>
      <c r="S2247" s="92" t="e">
        <f t="shared" si="143"/>
        <v>#DIV/0!</v>
      </c>
    </row>
    <row r="2248" spans="5:19" x14ac:dyDescent="0.25">
      <c r="I2248" s="45">
        <f t="shared" si="140"/>
        <v>0</v>
      </c>
      <c r="J2248" s="45">
        <f t="shared" si="141"/>
        <v>14.048346409267548</v>
      </c>
      <c r="K2248" s="39" t="e">
        <f t="shared" si="142"/>
        <v>#DIV/0!</v>
      </c>
      <c r="L2248" s="46">
        <f>J2248/Eingaben!$D$29</f>
        <v>0.9648673097488808</v>
      </c>
      <c r="M2248" s="44" t="e">
        <f>K2248/Eingaben!$D$8</f>
        <v>#DIV/0!</v>
      </c>
      <c r="N2248" s="46">
        <f>ABS(B2248-C2248)/Eingaben!$D$8</f>
        <v>0</v>
      </c>
      <c r="P2248">
        <f>D2248/3600000*G2248*100*100/Eingaben!$D$39*(A2248-A2247)/3600</f>
        <v>0</v>
      </c>
      <c r="R2248" s="91" t="e">
        <f>('Dichte Wasser'!$B$4*AVERAGE(B2248:C2248)^3+'Dichte Wasser'!$B$3*AVERAGE(B2248:C2248)^2+'Dichte Wasser'!$B$2*AVERAGE(B2248:C2248)+'Dichte Wasser'!$B$1)/1000</f>
        <v>#DIV/0!</v>
      </c>
      <c r="S2248" s="92" t="e">
        <f t="shared" si="143"/>
        <v>#DIV/0!</v>
      </c>
    </row>
    <row r="2249" spans="5:19" x14ac:dyDescent="0.25">
      <c r="I2249" s="45">
        <f t="shared" si="140"/>
        <v>0</v>
      </c>
      <c r="J2249" s="45">
        <f t="shared" si="141"/>
        <v>14.048346409267548</v>
      </c>
      <c r="K2249" s="39" t="e">
        <f t="shared" si="142"/>
        <v>#DIV/0!</v>
      </c>
      <c r="L2249" s="46">
        <f>J2249/Eingaben!$D$29</f>
        <v>0.9648673097488808</v>
      </c>
      <c r="M2249" s="44" t="e">
        <f>K2249/Eingaben!$D$8</f>
        <v>#DIV/0!</v>
      </c>
      <c r="N2249" s="46">
        <f>ABS(B2249-C2249)/Eingaben!$D$8</f>
        <v>0</v>
      </c>
      <c r="P2249">
        <f>D2249/3600000*G2249*100*100/Eingaben!$D$39*(A2249-A2248)/3600</f>
        <v>0</v>
      </c>
      <c r="R2249" s="91" t="e">
        <f>('Dichte Wasser'!$B$4*AVERAGE(B2249:C2249)^3+'Dichte Wasser'!$B$3*AVERAGE(B2249:C2249)^2+'Dichte Wasser'!$B$2*AVERAGE(B2249:C2249)+'Dichte Wasser'!$B$1)/1000</f>
        <v>#DIV/0!</v>
      </c>
      <c r="S2249" s="92" t="e">
        <f t="shared" si="143"/>
        <v>#DIV/0!</v>
      </c>
    </row>
    <row r="2250" spans="5:19" x14ac:dyDescent="0.25">
      <c r="I2250" s="45">
        <f t="shared" si="140"/>
        <v>0</v>
      </c>
      <c r="J2250" s="45">
        <f t="shared" si="141"/>
        <v>14.048346409267548</v>
      </c>
      <c r="K2250" s="39" t="e">
        <f t="shared" si="142"/>
        <v>#DIV/0!</v>
      </c>
      <c r="L2250" s="46">
        <f>J2250/Eingaben!$D$29</f>
        <v>0.9648673097488808</v>
      </c>
      <c r="M2250" s="44" t="e">
        <f>K2250/Eingaben!$D$8</f>
        <v>#DIV/0!</v>
      </c>
      <c r="N2250" s="46">
        <f>ABS(B2250-C2250)/Eingaben!$D$8</f>
        <v>0</v>
      </c>
      <c r="P2250">
        <f>D2250/3600000*G2250*100*100/Eingaben!$D$39*(A2250-A2249)/3600</f>
        <v>0</v>
      </c>
      <c r="R2250" s="91" t="e">
        <f>('Dichte Wasser'!$B$4*AVERAGE(B2250:C2250)^3+'Dichte Wasser'!$B$3*AVERAGE(B2250:C2250)^2+'Dichte Wasser'!$B$2*AVERAGE(B2250:C2250)+'Dichte Wasser'!$B$1)/1000</f>
        <v>#DIV/0!</v>
      </c>
      <c r="S2250" s="92" t="e">
        <f t="shared" si="143"/>
        <v>#DIV/0!</v>
      </c>
    </row>
    <row r="2251" spans="5:19" x14ac:dyDescent="0.25">
      <c r="I2251" s="45">
        <f t="shared" si="140"/>
        <v>0</v>
      </c>
      <c r="J2251" s="45">
        <f t="shared" si="141"/>
        <v>14.048346409267548</v>
      </c>
      <c r="K2251" s="39" t="e">
        <f t="shared" si="142"/>
        <v>#DIV/0!</v>
      </c>
      <c r="L2251" s="46">
        <f>J2251/Eingaben!$D$29</f>
        <v>0.9648673097488808</v>
      </c>
      <c r="M2251" s="44" t="e">
        <f>K2251/Eingaben!$D$8</f>
        <v>#DIV/0!</v>
      </c>
      <c r="N2251" s="46">
        <f>ABS(B2251-C2251)/Eingaben!$D$8</f>
        <v>0</v>
      </c>
      <c r="P2251">
        <f>D2251/3600000*G2251*100*100/Eingaben!$D$39*(A2251-A2250)/3600</f>
        <v>0</v>
      </c>
      <c r="R2251" s="91" t="e">
        <f>('Dichte Wasser'!$B$4*AVERAGE(B2251:C2251)^3+'Dichte Wasser'!$B$3*AVERAGE(B2251:C2251)^2+'Dichte Wasser'!$B$2*AVERAGE(B2251:C2251)+'Dichte Wasser'!$B$1)/1000</f>
        <v>#DIV/0!</v>
      </c>
      <c r="S2251" s="92" t="e">
        <f t="shared" si="143"/>
        <v>#DIV/0!</v>
      </c>
    </row>
    <row r="2252" spans="5:19" x14ac:dyDescent="0.25">
      <c r="I2252" s="45">
        <f t="shared" si="140"/>
        <v>0</v>
      </c>
      <c r="J2252" s="45">
        <f t="shared" si="141"/>
        <v>14.048346409267548</v>
      </c>
      <c r="K2252" s="39" t="e">
        <f t="shared" si="142"/>
        <v>#DIV/0!</v>
      </c>
      <c r="L2252" s="46">
        <f>J2252/Eingaben!$D$29</f>
        <v>0.9648673097488808</v>
      </c>
      <c r="M2252" s="44" t="e">
        <f>K2252/Eingaben!$D$8</f>
        <v>#DIV/0!</v>
      </c>
      <c r="N2252" s="46">
        <f>ABS(B2252-C2252)/Eingaben!$D$8</f>
        <v>0</v>
      </c>
      <c r="P2252">
        <f>D2252/3600000*G2252*100*100/Eingaben!$D$39*(A2252-A2251)/3600</f>
        <v>0</v>
      </c>
      <c r="R2252" s="91" t="e">
        <f>('Dichte Wasser'!$B$4*AVERAGE(B2252:C2252)^3+'Dichte Wasser'!$B$3*AVERAGE(B2252:C2252)^2+'Dichte Wasser'!$B$2*AVERAGE(B2252:C2252)+'Dichte Wasser'!$B$1)/1000</f>
        <v>#DIV/0!</v>
      </c>
      <c r="S2252" s="92" t="e">
        <f t="shared" si="143"/>
        <v>#DIV/0!</v>
      </c>
    </row>
    <row r="2253" spans="5:19" x14ac:dyDescent="0.25">
      <c r="I2253" s="45">
        <f t="shared" si="140"/>
        <v>0</v>
      </c>
      <c r="J2253" s="45">
        <f t="shared" si="141"/>
        <v>14.048346409267548</v>
      </c>
      <c r="K2253" s="39" t="e">
        <f t="shared" si="142"/>
        <v>#DIV/0!</v>
      </c>
      <c r="L2253" s="46">
        <f>J2253/Eingaben!$D$29</f>
        <v>0.9648673097488808</v>
      </c>
      <c r="M2253" s="44" t="e">
        <f>K2253/Eingaben!$D$8</f>
        <v>#DIV/0!</v>
      </c>
      <c r="N2253" s="46">
        <f>ABS(B2253-C2253)/Eingaben!$D$8</f>
        <v>0</v>
      </c>
      <c r="P2253">
        <f>D2253/3600000*G2253*100*100/Eingaben!$D$39*(A2253-A2252)/3600</f>
        <v>0</v>
      </c>
      <c r="R2253" s="91" t="e">
        <f>('Dichte Wasser'!$B$4*AVERAGE(B2253:C2253)^3+'Dichte Wasser'!$B$3*AVERAGE(B2253:C2253)^2+'Dichte Wasser'!$B$2*AVERAGE(B2253:C2253)+'Dichte Wasser'!$B$1)/1000</f>
        <v>#DIV/0!</v>
      </c>
      <c r="S2253" s="92" t="e">
        <f t="shared" si="143"/>
        <v>#DIV/0!</v>
      </c>
    </row>
    <row r="2254" spans="5:19" x14ac:dyDescent="0.25">
      <c r="I2254" s="45">
        <f t="shared" si="140"/>
        <v>0</v>
      </c>
      <c r="J2254" s="45">
        <f t="shared" si="141"/>
        <v>14.048346409267548</v>
      </c>
      <c r="K2254" s="39" t="e">
        <f t="shared" si="142"/>
        <v>#DIV/0!</v>
      </c>
      <c r="L2254" s="46">
        <f>J2254/Eingaben!$D$29</f>
        <v>0.9648673097488808</v>
      </c>
      <c r="M2254" s="44" t="e">
        <f>K2254/Eingaben!$D$8</f>
        <v>#DIV/0!</v>
      </c>
      <c r="N2254" s="46">
        <f>ABS(B2254-C2254)/Eingaben!$D$8</f>
        <v>0</v>
      </c>
      <c r="P2254">
        <f>D2254/3600000*G2254*100*100/Eingaben!$D$39*(A2254-A2253)/3600</f>
        <v>0</v>
      </c>
      <c r="R2254" s="91" t="e">
        <f>('Dichte Wasser'!$B$4*AVERAGE(B2254:C2254)^3+'Dichte Wasser'!$B$3*AVERAGE(B2254:C2254)^2+'Dichte Wasser'!$B$2*AVERAGE(B2254:C2254)+'Dichte Wasser'!$B$1)/1000</f>
        <v>#DIV/0!</v>
      </c>
      <c r="S2254" s="92" t="e">
        <f t="shared" si="143"/>
        <v>#DIV/0!</v>
      </c>
    </row>
    <row r="2255" spans="5:19" x14ac:dyDescent="0.25">
      <c r="I2255" s="45">
        <f t="shared" si="140"/>
        <v>0</v>
      </c>
      <c r="J2255" s="45">
        <f t="shared" si="141"/>
        <v>14.048346409267548</v>
      </c>
      <c r="K2255" s="39" t="e">
        <f t="shared" si="142"/>
        <v>#DIV/0!</v>
      </c>
      <c r="L2255" s="46">
        <f>J2255/Eingaben!$D$29</f>
        <v>0.9648673097488808</v>
      </c>
      <c r="M2255" s="44" t="e">
        <f>K2255/Eingaben!$D$8</f>
        <v>#DIV/0!</v>
      </c>
      <c r="N2255" s="46">
        <f>ABS(B2255-C2255)/Eingaben!$D$8</f>
        <v>0</v>
      </c>
      <c r="P2255">
        <f>D2255/3600000*G2255*100*100/Eingaben!$D$39*(A2255-A2254)/3600</f>
        <v>0</v>
      </c>
      <c r="R2255" s="91" t="e">
        <f>('Dichte Wasser'!$B$4*AVERAGE(B2255:C2255)^3+'Dichte Wasser'!$B$3*AVERAGE(B2255:C2255)^2+'Dichte Wasser'!$B$2*AVERAGE(B2255:C2255)+'Dichte Wasser'!$B$1)/1000</f>
        <v>#DIV/0!</v>
      </c>
      <c r="S2255" s="92" t="e">
        <f t="shared" si="143"/>
        <v>#DIV/0!</v>
      </c>
    </row>
    <row r="2256" spans="5:19" x14ac:dyDescent="0.25">
      <c r="I2256" s="45">
        <f t="shared" si="140"/>
        <v>0</v>
      </c>
      <c r="J2256" s="45">
        <f t="shared" si="141"/>
        <v>14.048346409267548</v>
      </c>
      <c r="K2256" s="39" t="e">
        <f t="shared" si="142"/>
        <v>#DIV/0!</v>
      </c>
      <c r="L2256" s="46">
        <f>J2256/Eingaben!$D$29</f>
        <v>0.9648673097488808</v>
      </c>
      <c r="M2256" s="44" t="e">
        <f>K2256/Eingaben!$D$8</f>
        <v>#DIV/0!</v>
      </c>
      <c r="N2256" s="46">
        <f>ABS(B2256-C2256)/Eingaben!$D$8</f>
        <v>0</v>
      </c>
      <c r="P2256">
        <f>D2256/3600000*G2256*100*100/Eingaben!$D$39*(A2256-A2255)/3600</f>
        <v>0</v>
      </c>
      <c r="R2256" s="91" t="e">
        <f>('Dichte Wasser'!$B$4*AVERAGE(B2256:C2256)^3+'Dichte Wasser'!$B$3*AVERAGE(B2256:C2256)^2+'Dichte Wasser'!$B$2*AVERAGE(B2256:C2256)+'Dichte Wasser'!$B$1)/1000</f>
        <v>#DIV/0!</v>
      </c>
      <c r="S2256" s="92" t="e">
        <f t="shared" si="143"/>
        <v>#DIV/0!</v>
      </c>
    </row>
    <row r="2257" spans="9:19" x14ac:dyDescent="0.25">
      <c r="I2257" s="45">
        <f t="shared" si="140"/>
        <v>0</v>
      </c>
      <c r="J2257" s="45">
        <f t="shared" si="141"/>
        <v>14.048346409267548</v>
      </c>
      <c r="K2257" s="39" t="e">
        <f t="shared" si="142"/>
        <v>#DIV/0!</v>
      </c>
      <c r="L2257" s="46">
        <f>J2257/Eingaben!$D$29</f>
        <v>0.9648673097488808</v>
      </c>
      <c r="M2257" s="44" t="e">
        <f>K2257/Eingaben!$D$8</f>
        <v>#DIV/0!</v>
      </c>
      <c r="N2257" s="46">
        <f>ABS(B2257-C2257)/Eingaben!$D$8</f>
        <v>0</v>
      </c>
      <c r="P2257">
        <f>D2257/3600000*G2257*100*100/Eingaben!$D$39*(A2257-A2256)/3600</f>
        <v>0</v>
      </c>
      <c r="R2257" s="91" t="e">
        <f>('Dichte Wasser'!$B$4*AVERAGE(B2257:C2257)^3+'Dichte Wasser'!$B$3*AVERAGE(B2257:C2257)^2+'Dichte Wasser'!$B$2*AVERAGE(B2257:C2257)+'Dichte Wasser'!$B$1)/1000</f>
        <v>#DIV/0!</v>
      </c>
      <c r="S2257" s="92" t="e">
        <f t="shared" si="143"/>
        <v>#DIV/0!</v>
      </c>
    </row>
    <row r="2258" spans="9:19" x14ac:dyDescent="0.25">
      <c r="I2258" s="45">
        <f t="shared" si="140"/>
        <v>0</v>
      </c>
      <c r="J2258" s="45">
        <f t="shared" si="141"/>
        <v>14.048346409267548</v>
      </c>
      <c r="K2258" s="39" t="e">
        <f t="shared" si="142"/>
        <v>#DIV/0!</v>
      </c>
      <c r="L2258" s="46">
        <f>J2258/Eingaben!$D$29</f>
        <v>0.9648673097488808</v>
      </c>
      <c r="M2258" s="44" t="e">
        <f>K2258/Eingaben!$D$8</f>
        <v>#DIV/0!</v>
      </c>
      <c r="N2258" s="46">
        <f>ABS(B2258-C2258)/Eingaben!$D$8</f>
        <v>0</v>
      </c>
      <c r="P2258">
        <f>D2258/3600000*G2258*100*100/Eingaben!$D$39*(A2258-A2257)/3600</f>
        <v>0</v>
      </c>
      <c r="R2258" s="91" t="e">
        <f>('Dichte Wasser'!$B$4*AVERAGE(B2258:C2258)^3+'Dichte Wasser'!$B$3*AVERAGE(B2258:C2258)^2+'Dichte Wasser'!$B$2*AVERAGE(B2258:C2258)+'Dichte Wasser'!$B$1)/1000</f>
        <v>#DIV/0!</v>
      </c>
      <c r="S2258" s="92" t="e">
        <f t="shared" si="143"/>
        <v>#DIV/0!</v>
      </c>
    </row>
    <row r="2259" spans="9:19" x14ac:dyDescent="0.25">
      <c r="I2259" s="45">
        <f t="shared" si="140"/>
        <v>0</v>
      </c>
      <c r="J2259" s="45">
        <f t="shared" si="141"/>
        <v>14.048346409267548</v>
      </c>
      <c r="K2259" s="39" t="e">
        <f t="shared" si="142"/>
        <v>#DIV/0!</v>
      </c>
      <c r="L2259" s="46">
        <f>J2259/Eingaben!$D$29</f>
        <v>0.9648673097488808</v>
      </c>
      <c r="M2259" s="44" t="e">
        <f>K2259/Eingaben!$D$8</f>
        <v>#DIV/0!</v>
      </c>
      <c r="N2259" s="46">
        <f>ABS(B2259-C2259)/Eingaben!$D$8</f>
        <v>0</v>
      </c>
      <c r="P2259">
        <f>D2259/3600000*G2259*100*100/Eingaben!$D$39*(A2259-A2258)/3600</f>
        <v>0</v>
      </c>
      <c r="R2259" s="91" t="e">
        <f>('Dichte Wasser'!$B$4*AVERAGE(B2259:C2259)^3+'Dichte Wasser'!$B$3*AVERAGE(B2259:C2259)^2+'Dichte Wasser'!$B$2*AVERAGE(B2259:C2259)+'Dichte Wasser'!$B$1)/1000</f>
        <v>#DIV/0!</v>
      </c>
      <c r="S2259" s="92" t="e">
        <f t="shared" si="143"/>
        <v>#DIV/0!</v>
      </c>
    </row>
    <row r="2260" spans="9:19" x14ac:dyDescent="0.25">
      <c r="I2260" s="45">
        <f t="shared" si="140"/>
        <v>0</v>
      </c>
      <c r="J2260" s="45">
        <f t="shared" si="141"/>
        <v>14.048346409267548</v>
      </c>
      <c r="K2260" s="39" t="e">
        <f t="shared" si="142"/>
        <v>#DIV/0!</v>
      </c>
      <c r="L2260" s="46">
        <f>J2260/Eingaben!$D$29</f>
        <v>0.9648673097488808</v>
      </c>
      <c r="M2260" s="44" t="e">
        <f>K2260/Eingaben!$D$8</f>
        <v>#DIV/0!</v>
      </c>
      <c r="N2260" s="46">
        <f>ABS(B2260-C2260)/Eingaben!$D$8</f>
        <v>0</v>
      </c>
      <c r="P2260">
        <f>D2260/3600000*G2260*100*100/Eingaben!$D$39*(A2260-A2259)/3600</f>
        <v>0</v>
      </c>
      <c r="R2260" s="91" t="e">
        <f>('Dichte Wasser'!$B$4*AVERAGE(B2260:C2260)^3+'Dichte Wasser'!$B$3*AVERAGE(B2260:C2260)^2+'Dichte Wasser'!$B$2*AVERAGE(B2260:C2260)+'Dichte Wasser'!$B$1)/1000</f>
        <v>#DIV/0!</v>
      </c>
      <c r="S2260" s="92" t="e">
        <f t="shared" si="143"/>
        <v>#DIV/0!</v>
      </c>
    </row>
    <row r="2261" spans="9:19" x14ac:dyDescent="0.25">
      <c r="I2261" s="45">
        <f t="shared" si="140"/>
        <v>0</v>
      </c>
      <c r="J2261" s="45">
        <f t="shared" si="141"/>
        <v>14.048346409267548</v>
      </c>
      <c r="K2261" s="39" t="e">
        <f t="shared" si="142"/>
        <v>#DIV/0!</v>
      </c>
      <c r="L2261" s="46">
        <f>J2261/Eingaben!$D$29</f>
        <v>0.9648673097488808</v>
      </c>
      <c r="M2261" s="44" t="e">
        <f>K2261/Eingaben!$D$8</f>
        <v>#DIV/0!</v>
      </c>
      <c r="N2261" s="46">
        <f>ABS(B2261-C2261)/Eingaben!$D$8</f>
        <v>0</v>
      </c>
      <c r="P2261">
        <f>D2261/3600000*G2261*100*100/Eingaben!$D$39*(A2261-A2260)/3600</f>
        <v>0</v>
      </c>
      <c r="R2261" s="91" t="e">
        <f>('Dichte Wasser'!$B$4*AVERAGE(B2261:C2261)^3+'Dichte Wasser'!$B$3*AVERAGE(B2261:C2261)^2+'Dichte Wasser'!$B$2*AVERAGE(B2261:C2261)+'Dichte Wasser'!$B$1)/1000</f>
        <v>#DIV/0!</v>
      </c>
      <c r="S2261" s="92" t="e">
        <f t="shared" si="143"/>
        <v>#DIV/0!</v>
      </c>
    </row>
    <row r="2262" spans="9:19" x14ac:dyDescent="0.25">
      <c r="I2262" s="45">
        <f t="shared" si="140"/>
        <v>0</v>
      </c>
      <c r="J2262" s="45">
        <f t="shared" si="141"/>
        <v>14.048346409267548</v>
      </c>
      <c r="K2262" s="39" t="e">
        <f t="shared" si="142"/>
        <v>#DIV/0!</v>
      </c>
      <c r="L2262" s="46">
        <f>J2262/Eingaben!$D$29</f>
        <v>0.9648673097488808</v>
      </c>
      <c r="M2262" s="44" t="e">
        <f>K2262/Eingaben!$D$8</f>
        <v>#DIV/0!</v>
      </c>
      <c r="N2262" s="46">
        <f>ABS(B2262-C2262)/Eingaben!$D$8</f>
        <v>0</v>
      </c>
      <c r="P2262">
        <f>D2262/3600000*G2262*100*100/Eingaben!$D$39*(A2262-A2261)/3600</f>
        <v>0</v>
      </c>
      <c r="R2262" s="91" t="e">
        <f>('Dichte Wasser'!$B$4*AVERAGE(B2262:C2262)^3+'Dichte Wasser'!$B$3*AVERAGE(B2262:C2262)^2+'Dichte Wasser'!$B$2*AVERAGE(B2262:C2262)+'Dichte Wasser'!$B$1)/1000</f>
        <v>#DIV/0!</v>
      </c>
      <c r="S2262" s="92" t="e">
        <f t="shared" si="143"/>
        <v>#DIV/0!</v>
      </c>
    </row>
    <row r="2263" spans="9:19" x14ac:dyDescent="0.25">
      <c r="I2263" s="45">
        <f t="shared" si="140"/>
        <v>0</v>
      </c>
      <c r="J2263" s="45">
        <f t="shared" si="141"/>
        <v>14.048346409267548</v>
      </c>
      <c r="K2263" s="39" t="e">
        <f t="shared" si="142"/>
        <v>#DIV/0!</v>
      </c>
      <c r="L2263" s="46">
        <f>J2263/Eingaben!$D$29</f>
        <v>0.9648673097488808</v>
      </c>
      <c r="M2263" s="44" t="e">
        <f>K2263/Eingaben!$D$8</f>
        <v>#DIV/0!</v>
      </c>
      <c r="N2263" s="46">
        <f>ABS(B2263-C2263)/Eingaben!$D$8</f>
        <v>0</v>
      </c>
      <c r="P2263">
        <f>D2263/3600000*G2263*100*100/Eingaben!$D$39*(A2263-A2262)/3600</f>
        <v>0</v>
      </c>
      <c r="R2263" s="91" t="e">
        <f>('Dichte Wasser'!$B$4*AVERAGE(B2263:C2263)^3+'Dichte Wasser'!$B$3*AVERAGE(B2263:C2263)^2+'Dichte Wasser'!$B$2*AVERAGE(B2263:C2263)+'Dichte Wasser'!$B$1)/1000</f>
        <v>#DIV/0!</v>
      </c>
      <c r="S2263" s="92" t="e">
        <f t="shared" si="143"/>
        <v>#DIV/0!</v>
      </c>
    </row>
    <row r="2264" spans="9:19" x14ac:dyDescent="0.25">
      <c r="I2264" s="45">
        <f t="shared" si="140"/>
        <v>0</v>
      </c>
      <c r="J2264" s="45">
        <f t="shared" si="141"/>
        <v>14.048346409267548</v>
      </c>
      <c r="K2264" s="39" t="e">
        <f t="shared" si="142"/>
        <v>#DIV/0!</v>
      </c>
      <c r="L2264" s="46">
        <f>J2264/Eingaben!$D$29</f>
        <v>0.9648673097488808</v>
      </c>
      <c r="M2264" s="44" t="e">
        <f>K2264/Eingaben!$D$8</f>
        <v>#DIV/0!</v>
      </c>
      <c r="N2264" s="46">
        <f>ABS(B2264-C2264)/Eingaben!$D$8</f>
        <v>0</v>
      </c>
      <c r="P2264">
        <f>D2264/3600000*G2264*100*100/Eingaben!$D$39*(A2264-A2263)/3600</f>
        <v>0</v>
      </c>
      <c r="R2264" s="91" t="e">
        <f>('Dichte Wasser'!$B$4*AVERAGE(B2264:C2264)^3+'Dichte Wasser'!$B$3*AVERAGE(B2264:C2264)^2+'Dichte Wasser'!$B$2*AVERAGE(B2264:C2264)+'Dichte Wasser'!$B$1)/1000</f>
        <v>#DIV/0!</v>
      </c>
      <c r="S2264" s="92" t="e">
        <f t="shared" si="143"/>
        <v>#DIV/0!</v>
      </c>
    </row>
    <row r="2265" spans="9:19" x14ac:dyDescent="0.25">
      <c r="I2265" s="45">
        <f t="shared" si="140"/>
        <v>0</v>
      </c>
      <c r="J2265" s="45">
        <f t="shared" si="141"/>
        <v>14.048346409267548</v>
      </c>
      <c r="K2265" s="39" t="e">
        <f t="shared" si="142"/>
        <v>#DIV/0!</v>
      </c>
      <c r="L2265" s="46">
        <f>J2265/Eingaben!$D$29</f>
        <v>0.9648673097488808</v>
      </c>
      <c r="M2265" s="44" t="e">
        <f>K2265/Eingaben!$D$8</f>
        <v>#DIV/0!</v>
      </c>
      <c r="N2265" s="46">
        <f>ABS(B2265-C2265)/Eingaben!$D$8</f>
        <v>0</v>
      </c>
      <c r="P2265">
        <f>D2265/3600000*G2265*100*100/Eingaben!$D$39*(A2265-A2264)/3600</f>
        <v>0</v>
      </c>
      <c r="R2265" s="91" t="e">
        <f>('Dichte Wasser'!$B$4*AVERAGE(B2265:C2265)^3+'Dichte Wasser'!$B$3*AVERAGE(B2265:C2265)^2+'Dichte Wasser'!$B$2*AVERAGE(B2265:C2265)+'Dichte Wasser'!$B$1)/1000</f>
        <v>#DIV/0!</v>
      </c>
      <c r="S2265" s="92" t="e">
        <f t="shared" si="143"/>
        <v>#DIV/0!</v>
      </c>
    </row>
    <row r="2266" spans="9:19" x14ac:dyDescent="0.25">
      <c r="I2266" s="45">
        <f t="shared" si="140"/>
        <v>0</v>
      </c>
      <c r="J2266" s="45">
        <f t="shared" si="141"/>
        <v>14.048346409267548</v>
      </c>
      <c r="K2266" s="39" t="e">
        <f t="shared" si="142"/>
        <v>#DIV/0!</v>
      </c>
      <c r="L2266" s="46">
        <f>J2266/Eingaben!$D$29</f>
        <v>0.9648673097488808</v>
      </c>
      <c r="M2266" s="44" t="e">
        <f>K2266/Eingaben!$D$8</f>
        <v>#DIV/0!</v>
      </c>
      <c r="N2266" s="46">
        <f>ABS(B2266-C2266)/Eingaben!$D$8</f>
        <v>0</v>
      </c>
      <c r="P2266">
        <f>D2266/3600000*G2266*100*100/Eingaben!$D$39*(A2266-A2265)/3600</f>
        <v>0</v>
      </c>
      <c r="R2266" s="91" t="e">
        <f>('Dichte Wasser'!$B$4*AVERAGE(B2266:C2266)^3+'Dichte Wasser'!$B$3*AVERAGE(B2266:C2266)^2+'Dichte Wasser'!$B$2*AVERAGE(B2266:C2266)+'Dichte Wasser'!$B$1)/1000</f>
        <v>#DIV/0!</v>
      </c>
      <c r="S2266" s="92" t="e">
        <f t="shared" si="143"/>
        <v>#DIV/0!</v>
      </c>
    </row>
    <row r="2267" spans="9:19" x14ac:dyDescent="0.25">
      <c r="I2267" s="45">
        <f t="shared" si="140"/>
        <v>0</v>
      </c>
      <c r="J2267" s="45">
        <f t="shared" si="141"/>
        <v>14.048346409267548</v>
      </c>
      <c r="K2267" s="39" t="e">
        <f t="shared" si="142"/>
        <v>#DIV/0!</v>
      </c>
      <c r="L2267" s="46">
        <f>J2267/Eingaben!$D$29</f>
        <v>0.9648673097488808</v>
      </c>
      <c r="M2267" s="44" t="e">
        <f>K2267/Eingaben!$D$8</f>
        <v>#DIV/0!</v>
      </c>
      <c r="N2267" s="46">
        <f>ABS(B2267-C2267)/Eingaben!$D$8</f>
        <v>0</v>
      </c>
      <c r="P2267">
        <f>D2267/3600000*G2267*100*100/Eingaben!$D$39*(A2267-A2266)/3600</f>
        <v>0</v>
      </c>
      <c r="R2267" s="91" t="e">
        <f>('Dichte Wasser'!$B$4*AVERAGE(B2267:C2267)^3+'Dichte Wasser'!$B$3*AVERAGE(B2267:C2267)^2+'Dichte Wasser'!$B$2*AVERAGE(B2267:C2267)+'Dichte Wasser'!$B$1)/1000</f>
        <v>#DIV/0!</v>
      </c>
      <c r="S2267" s="92" t="e">
        <f t="shared" si="143"/>
        <v>#DIV/0!</v>
      </c>
    </row>
    <row r="2268" spans="9:19" x14ac:dyDescent="0.25">
      <c r="I2268" s="45">
        <f t="shared" si="140"/>
        <v>0</v>
      </c>
      <c r="J2268" s="45">
        <f t="shared" si="141"/>
        <v>14.048346409267548</v>
      </c>
      <c r="K2268" s="39" t="e">
        <f t="shared" si="142"/>
        <v>#DIV/0!</v>
      </c>
      <c r="L2268" s="46">
        <f>J2268/Eingaben!$D$29</f>
        <v>0.9648673097488808</v>
      </c>
      <c r="M2268" s="44" t="e">
        <f>K2268/Eingaben!$D$8</f>
        <v>#DIV/0!</v>
      </c>
      <c r="N2268" s="46">
        <f>ABS(B2268-C2268)/Eingaben!$D$8</f>
        <v>0</v>
      </c>
      <c r="P2268">
        <f>D2268/3600000*G2268*100*100/Eingaben!$D$39*(A2268-A2267)/3600</f>
        <v>0</v>
      </c>
      <c r="R2268" s="91" t="e">
        <f>('Dichte Wasser'!$B$4*AVERAGE(B2268:C2268)^3+'Dichte Wasser'!$B$3*AVERAGE(B2268:C2268)^2+'Dichte Wasser'!$B$2*AVERAGE(B2268:C2268)+'Dichte Wasser'!$B$1)/1000</f>
        <v>#DIV/0!</v>
      </c>
      <c r="S2268" s="92" t="e">
        <f t="shared" si="143"/>
        <v>#DIV/0!</v>
      </c>
    </row>
    <row r="2269" spans="9:19" x14ac:dyDescent="0.25">
      <c r="I2269" s="45">
        <f t="shared" si="140"/>
        <v>0</v>
      </c>
      <c r="J2269" s="45">
        <f t="shared" si="141"/>
        <v>14.048346409267548</v>
      </c>
      <c r="K2269" s="39" t="e">
        <f t="shared" si="142"/>
        <v>#DIV/0!</v>
      </c>
      <c r="L2269" s="46">
        <f>J2269/Eingaben!$D$29</f>
        <v>0.9648673097488808</v>
      </c>
      <c r="M2269" s="44" t="e">
        <f>K2269/Eingaben!$D$8</f>
        <v>#DIV/0!</v>
      </c>
      <c r="N2269" s="46">
        <f>ABS(B2269-C2269)/Eingaben!$D$8</f>
        <v>0</v>
      </c>
      <c r="P2269">
        <f>D2269/3600000*G2269*100*100/Eingaben!$D$39*(A2269-A2268)/3600</f>
        <v>0</v>
      </c>
      <c r="R2269" s="91" t="e">
        <f>('Dichte Wasser'!$B$4*AVERAGE(B2269:C2269)^3+'Dichte Wasser'!$B$3*AVERAGE(B2269:C2269)^2+'Dichte Wasser'!$B$2*AVERAGE(B2269:C2269)+'Dichte Wasser'!$B$1)/1000</f>
        <v>#DIV/0!</v>
      </c>
      <c r="S2269" s="92" t="e">
        <f t="shared" si="143"/>
        <v>#DIV/0!</v>
      </c>
    </row>
    <row r="2270" spans="9:19" x14ac:dyDescent="0.25">
      <c r="I2270" s="45">
        <f t="shared" si="140"/>
        <v>0</v>
      </c>
      <c r="J2270" s="45">
        <f t="shared" si="141"/>
        <v>14.048346409267548</v>
      </c>
      <c r="K2270" s="39" t="e">
        <f t="shared" si="142"/>
        <v>#DIV/0!</v>
      </c>
      <c r="L2270" s="46">
        <f>J2270/Eingaben!$D$29</f>
        <v>0.9648673097488808</v>
      </c>
      <c r="M2270" s="44" t="e">
        <f>K2270/Eingaben!$D$8</f>
        <v>#DIV/0!</v>
      </c>
      <c r="N2270" s="46">
        <f>ABS(B2270-C2270)/Eingaben!$D$8</f>
        <v>0</v>
      </c>
      <c r="P2270">
        <f>D2270/3600000*G2270*100*100/Eingaben!$D$39*(A2270-A2269)/3600</f>
        <v>0</v>
      </c>
      <c r="R2270" s="91" t="e">
        <f>('Dichte Wasser'!$B$4*AVERAGE(B2270:C2270)^3+'Dichte Wasser'!$B$3*AVERAGE(B2270:C2270)^2+'Dichte Wasser'!$B$2*AVERAGE(B2270:C2270)+'Dichte Wasser'!$B$1)/1000</f>
        <v>#DIV/0!</v>
      </c>
      <c r="S2270" s="92" t="e">
        <f t="shared" si="143"/>
        <v>#DIV/0!</v>
      </c>
    </row>
    <row r="2271" spans="9:19" x14ac:dyDescent="0.25">
      <c r="I2271" s="45">
        <f t="shared" si="140"/>
        <v>0</v>
      </c>
      <c r="J2271" s="45">
        <f t="shared" si="141"/>
        <v>14.048346409267548</v>
      </c>
      <c r="K2271" s="39" t="e">
        <f t="shared" si="142"/>
        <v>#DIV/0!</v>
      </c>
      <c r="L2271" s="46">
        <f>J2271/Eingaben!$D$29</f>
        <v>0.9648673097488808</v>
      </c>
      <c r="M2271" s="44" t="e">
        <f>K2271/Eingaben!$D$8</f>
        <v>#DIV/0!</v>
      </c>
      <c r="N2271" s="46">
        <f>ABS(B2271-C2271)/Eingaben!$D$8</f>
        <v>0</v>
      </c>
      <c r="P2271">
        <f>D2271/3600000*G2271*100*100/Eingaben!$D$39*(A2271-A2270)/3600</f>
        <v>0</v>
      </c>
      <c r="R2271" s="91" t="e">
        <f>('Dichte Wasser'!$B$4*AVERAGE(B2271:C2271)^3+'Dichte Wasser'!$B$3*AVERAGE(B2271:C2271)^2+'Dichte Wasser'!$B$2*AVERAGE(B2271:C2271)+'Dichte Wasser'!$B$1)/1000</f>
        <v>#DIV/0!</v>
      </c>
      <c r="S2271" s="92" t="e">
        <f t="shared" si="143"/>
        <v>#DIV/0!</v>
      </c>
    </row>
    <row r="2272" spans="9:19" x14ac:dyDescent="0.25">
      <c r="I2272" s="45">
        <f t="shared" si="140"/>
        <v>0</v>
      </c>
      <c r="J2272" s="45">
        <f t="shared" si="141"/>
        <v>14.048346409267548</v>
      </c>
      <c r="K2272" s="39" t="e">
        <f t="shared" si="142"/>
        <v>#DIV/0!</v>
      </c>
      <c r="L2272" s="46">
        <f>J2272/Eingaben!$D$29</f>
        <v>0.9648673097488808</v>
      </c>
      <c r="M2272" s="44" t="e">
        <f>K2272/Eingaben!$D$8</f>
        <v>#DIV/0!</v>
      </c>
      <c r="N2272" s="46">
        <f>ABS(B2272-C2272)/Eingaben!$D$8</f>
        <v>0</v>
      </c>
      <c r="P2272">
        <f>D2272/3600000*G2272*100*100/Eingaben!$D$39*(A2272-A2271)/3600</f>
        <v>0</v>
      </c>
      <c r="R2272" s="91" t="e">
        <f>('Dichte Wasser'!$B$4*AVERAGE(B2272:C2272)^3+'Dichte Wasser'!$B$3*AVERAGE(B2272:C2272)^2+'Dichte Wasser'!$B$2*AVERAGE(B2272:C2272)+'Dichte Wasser'!$B$1)/1000</f>
        <v>#DIV/0!</v>
      </c>
      <c r="S2272" s="92" t="e">
        <f t="shared" si="143"/>
        <v>#DIV/0!</v>
      </c>
    </row>
    <row r="2273" spans="9:19" x14ac:dyDescent="0.25">
      <c r="I2273" s="45">
        <f t="shared" si="140"/>
        <v>0</v>
      </c>
      <c r="J2273" s="45">
        <f t="shared" si="141"/>
        <v>14.048346409267548</v>
      </c>
      <c r="K2273" s="39" t="e">
        <f t="shared" si="142"/>
        <v>#DIV/0!</v>
      </c>
      <c r="L2273" s="46">
        <f>J2273/Eingaben!$D$29</f>
        <v>0.9648673097488808</v>
      </c>
      <c r="M2273" s="44" t="e">
        <f>K2273/Eingaben!$D$8</f>
        <v>#DIV/0!</v>
      </c>
      <c r="N2273" s="46">
        <f>ABS(B2273-C2273)/Eingaben!$D$8</f>
        <v>0</v>
      </c>
      <c r="P2273">
        <f>D2273/3600000*G2273*100*100/Eingaben!$D$39*(A2273-A2272)/3600</f>
        <v>0</v>
      </c>
      <c r="R2273" s="91" t="e">
        <f>('Dichte Wasser'!$B$4*AVERAGE(B2273:C2273)^3+'Dichte Wasser'!$B$3*AVERAGE(B2273:C2273)^2+'Dichte Wasser'!$B$2*AVERAGE(B2273:C2273)+'Dichte Wasser'!$B$1)/1000</f>
        <v>#DIV/0!</v>
      </c>
      <c r="S2273" s="92" t="e">
        <f t="shared" si="143"/>
        <v>#DIV/0!</v>
      </c>
    </row>
    <row r="2274" spans="9:19" x14ac:dyDescent="0.25">
      <c r="I2274" s="45">
        <f t="shared" si="140"/>
        <v>0</v>
      </c>
      <c r="J2274" s="45">
        <f t="shared" si="141"/>
        <v>14.048346409267548</v>
      </c>
      <c r="K2274" s="39" t="e">
        <f t="shared" si="142"/>
        <v>#DIV/0!</v>
      </c>
      <c r="L2274" s="46">
        <f>J2274/Eingaben!$D$29</f>
        <v>0.9648673097488808</v>
      </c>
      <c r="M2274" s="44" t="e">
        <f>K2274/Eingaben!$D$8</f>
        <v>#DIV/0!</v>
      </c>
      <c r="N2274" s="46">
        <f>ABS(B2274-C2274)/Eingaben!$D$8</f>
        <v>0</v>
      </c>
      <c r="P2274">
        <f>D2274/3600000*G2274*100*100/Eingaben!$D$39*(A2274-A2273)/3600</f>
        <v>0</v>
      </c>
      <c r="R2274" s="91" t="e">
        <f>('Dichte Wasser'!$B$4*AVERAGE(B2274:C2274)^3+'Dichte Wasser'!$B$3*AVERAGE(B2274:C2274)^2+'Dichte Wasser'!$B$2*AVERAGE(B2274:C2274)+'Dichte Wasser'!$B$1)/1000</f>
        <v>#DIV/0!</v>
      </c>
      <c r="S2274" s="92" t="e">
        <f t="shared" si="143"/>
        <v>#DIV/0!</v>
      </c>
    </row>
    <row r="2275" spans="9:19" x14ac:dyDescent="0.25">
      <c r="I2275" s="45">
        <f t="shared" si="140"/>
        <v>0</v>
      </c>
      <c r="J2275" s="45">
        <f t="shared" si="141"/>
        <v>14.048346409267548</v>
      </c>
      <c r="K2275" s="39" t="e">
        <f t="shared" si="142"/>
        <v>#DIV/0!</v>
      </c>
      <c r="L2275" s="46">
        <f>J2275/Eingaben!$D$29</f>
        <v>0.9648673097488808</v>
      </c>
      <c r="M2275" s="44" t="e">
        <f>K2275/Eingaben!$D$8</f>
        <v>#DIV/0!</v>
      </c>
      <c r="N2275" s="46">
        <f>ABS(B2275-C2275)/Eingaben!$D$8</f>
        <v>0</v>
      </c>
      <c r="P2275">
        <f>D2275/3600000*G2275*100*100/Eingaben!$D$39*(A2275-A2274)/3600</f>
        <v>0</v>
      </c>
      <c r="R2275" s="91" t="e">
        <f>('Dichte Wasser'!$B$4*AVERAGE(B2275:C2275)^3+'Dichte Wasser'!$B$3*AVERAGE(B2275:C2275)^2+'Dichte Wasser'!$B$2*AVERAGE(B2275:C2275)+'Dichte Wasser'!$B$1)/1000</f>
        <v>#DIV/0!</v>
      </c>
      <c r="S2275" s="92" t="e">
        <f t="shared" si="143"/>
        <v>#DIV/0!</v>
      </c>
    </row>
    <row r="2276" spans="9:19" x14ac:dyDescent="0.25">
      <c r="I2276" s="45">
        <f t="shared" si="140"/>
        <v>0</v>
      </c>
      <c r="J2276" s="45">
        <f t="shared" si="141"/>
        <v>14.048346409267548</v>
      </c>
      <c r="K2276" s="39" t="e">
        <f t="shared" si="142"/>
        <v>#DIV/0!</v>
      </c>
      <c r="L2276" s="46">
        <f>J2276/Eingaben!$D$29</f>
        <v>0.9648673097488808</v>
      </c>
      <c r="M2276" s="44" t="e">
        <f>K2276/Eingaben!$D$8</f>
        <v>#DIV/0!</v>
      </c>
      <c r="N2276" s="46">
        <f>ABS(B2276-C2276)/Eingaben!$D$8</f>
        <v>0</v>
      </c>
      <c r="P2276">
        <f>D2276/3600000*G2276*100*100/Eingaben!$D$39*(A2276-A2275)/3600</f>
        <v>0</v>
      </c>
      <c r="R2276" s="91" t="e">
        <f>('Dichte Wasser'!$B$4*AVERAGE(B2276:C2276)^3+'Dichte Wasser'!$B$3*AVERAGE(B2276:C2276)^2+'Dichte Wasser'!$B$2*AVERAGE(B2276:C2276)+'Dichte Wasser'!$B$1)/1000</f>
        <v>#DIV/0!</v>
      </c>
      <c r="S2276" s="92" t="e">
        <f t="shared" si="143"/>
        <v>#DIV/0!</v>
      </c>
    </row>
    <row r="2277" spans="9:19" x14ac:dyDescent="0.25">
      <c r="I2277" s="45">
        <f t="shared" si="140"/>
        <v>0</v>
      </c>
      <c r="J2277" s="45">
        <f t="shared" si="141"/>
        <v>14.048346409267548</v>
      </c>
      <c r="K2277" s="39" t="e">
        <f t="shared" si="142"/>
        <v>#DIV/0!</v>
      </c>
      <c r="L2277" s="46">
        <f>J2277/Eingaben!$D$29</f>
        <v>0.9648673097488808</v>
      </c>
      <c r="M2277" s="44" t="e">
        <f>K2277/Eingaben!$D$8</f>
        <v>#DIV/0!</v>
      </c>
      <c r="N2277" s="46">
        <f>ABS(B2277-C2277)/Eingaben!$D$8</f>
        <v>0</v>
      </c>
      <c r="P2277">
        <f>D2277/3600000*G2277*100*100/Eingaben!$D$39*(A2277-A2276)/3600</f>
        <v>0</v>
      </c>
      <c r="R2277" s="91" t="e">
        <f>('Dichte Wasser'!$B$4*AVERAGE(B2277:C2277)^3+'Dichte Wasser'!$B$3*AVERAGE(B2277:C2277)^2+'Dichte Wasser'!$B$2*AVERAGE(B2277:C2277)+'Dichte Wasser'!$B$1)/1000</f>
        <v>#DIV/0!</v>
      </c>
      <c r="S2277" s="92" t="e">
        <f t="shared" si="143"/>
        <v>#DIV/0!</v>
      </c>
    </row>
    <row r="2278" spans="9:19" x14ac:dyDescent="0.25">
      <c r="I2278" s="45">
        <f t="shared" si="140"/>
        <v>0</v>
      </c>
      <c r="J2278" s="45">
        <f t="shared" si="141"/>
        <v>14.048346409267548</v>
      </c>
      <c r="K2278" s="39" t="e">
        <f t="shared" si="142"/>
        <v>#DIV/0!</v>
      </c>
      <c r="L2278" s="46">
        <f>J2278/Eingaben!$D$29</f>
        <v>0.9648673097488808</v>
      </c>
      <c r="M2278" s="44" t="e">
        <f>K2278/Eingaben!$D$8</f>
        <v>#DIV/0!</v>
      </c>
      <c r="N2278" s="46">
        <f>ABS(B2278-C2278)/Eingaben!$D$8</f>
        <v>0</v>
      </c>
      <c r="P2278">
        <f>D2278/3600000*G2278*100*100/Eingaben!$D$39*(A2278-A2277)/3600</f>
        <v>0</v>
      </c>
      <c r="R2278" s="91" t="e">
        <f>('Dichte Wasser'!$B$4*AVERAGE(B2278:C2278)^3+'Dichte Wasser'!$B$3*AVERAGE(B2278:C2278)^2+'Dichte Wasser'!$B$2*AVERAGE(B2278:C2278)+'Dichte Wasser'!$B$1)/1000</f>
        <v>#DIV/0!</v>
      </c>
      <c r="S2278" s="92" t="e">
        <f t="shared" si="143"/>
        <v>#DIV/0!</v>
      </c>
    </row>
    <row r="2279" spans="9:19" x14ac:dyDescent="0.25">
      <c r="I2279" s="45">
        <f t="shared" si="140"/>
        <v>0</v>
      </c>
      <c r="J2279" s="45">
        <f t="shared" si="141"/>
        <v>14.048346409267548</v>
      </c>
      <c r="K2279" s="39" t="e">
        <f t="shared" si="142"/>
        <v>#DIV/0!</v>
      </c>
      <c r="L2279" s="46">
        <f>J2279/Eingaben!$D$29</f>
        <v>0.9648673097488808</v>
      </c>
      <c r="M2279" s="44" t="e">
        <f>K2279/Eingaben!$D$8</f>
        <v>#DIV/0!</v>
      </c>
      <c r="N2279" s="46">
        <f>ABS(B2279-C2279)/Eingaben!$D$8</f>
        <v>0</v>
      </c>
      <c r="P2279">
        <f>D2279/3600000*G2279*100*100/Eingaben!$D$39*(A2279-A2278)/3600</f>
        <v>0</v>
      </c>
      <c r="R2279" s="91" t="e">
        <f>('Dichte Wasser'!$B$4*AVERAGE(B2279:C2279)^3+'Dichte Wasser'!$B$3*AVERAGE(B2279:C2279)^2+'Dichte Wasser'!$B$2*AVERAGE(B2279:C2279)+'Dichte Wasser'!$B$1)/1000</f>
        <v>#DIV/0!</v>
      </c>
      <c r="S2279" s="92" t="e">
        <f t="shared" si="143"/>
        <v>#DIV/0!</v>
      </c>
    </row>
    <row r="2280" spans="9:19" x14ac:dyDescent="0.25">
      <c r="I2280" s="45">
        <f t="shared" si="140"/>
        <v>0</v>
      </c>
      <c r="J2280" s="45">
        <f t="shared" si="141"/>
        <v>14.048346409267548</v>
      </c>
      <c r="K2280" s="39" t="e">
        <f t="shared" si="142"/>
        <v>#DIV/0!</v>
      </c>
      <c r="L2280" s="46">
        <f>J2280/Eingaben!$D$29</f>
        <v>0.9648673097488808</v>
      </c>
      <c r="M2280" s="44" t="e">
        <f>K2280/Eingaben!$D$8</f>
        <v>#DIV/0!</v>
      </c>
      <c r="N2280" s="46">
        <f>ABS(B2280-C2280)/Eingaben!$D$8</f>
        <v>0</v>
      </c>
      <c r="P2280">
        <f>D2280/3600000*G2280*100*100/Eingaben!$D$39*(A2280-A2279)/3600</f>
        <v>0</v>
      </c>
      <c r="R2280" s="91" t="e">
        <f>('Dichte Wasser'!$B$4*AVERAGE(B2280:C2280)^3+'Dichte Wasser'!$B$3*AVERAGE(B2280:C2280)^2+'Dichte Wasser'!$B$2*AVERAGE(B2280:C2280)+'Dichte Wasser'!$B$1)/1000</f>
        <v>#DIV/0!</v>
      </c>
      <c r="S2280" s="92" t="e">
        <f t="shared" si="143"/>
        <v>#DIV/0!</v>
      </c>
    </row>
    <row r="2281" spans="9:19" x14ac:dyDescent="0.25">
      <c r="I2281" s="45">
        <f t="shared" si="140"/>
        <v>0</v>
      </c>
      <c r="J2281" s="45">
        <f t="shared" si="141"/>
        <v>14.048346409267548</v>
      </c>
      <c r="K2281" s="39" t="e">
        <f t="shared" si="142"/>
        <v>#DIV/0!</v>
      </c>
      <c r="L2281" s="46">
        <f>J2281/Eingaben!$D$29</f>
        <v>0.9648673097488808</v>
      </c>
      <c r="M2281" s="44" t="e">
        <f>K2281/Eingaben!$D$8</f>
        <v>#DIV/0!</v>
      </c>
      <c r="N2281" s="46">
        <f>ABS(B2281-C2281)/Eingaben!$D$8</f>
        <v>0</v>
      </c>
      <c r="P2281">
        <f>D2281/3600000*G2281*100*100/Eingaben!$D$39*(A2281-A2280)/3600</f>
        <v>0</v>
      </c>
      <c r="R2281" s="91" t="e">
        <f>('Dichte Wasser'!$B$4*AVERAGE(B2281:C2281)^3+'Dichte Wasser'!$B$3*AVERAGE(B2281:C2281)^2+'Dichte Wasser'!$B$2*AVERAGE(B2281:C2281)+'Dichte Wasser'!$B$1)/1000</f>
        <v>#DIV/0!</v>
      </c>
      <c r="S2281" s="92" t="e">
        <f t="shared" si="143"/>
        <v>#DIV/0!</v>
      </c>
    </row>
    <row r="2282" spans="9:19" x14ac:dyDescent="0.25">
      <c r="I2282" s="45">
        <f t="shared" si="140"/>
        <v>0</v>
      </c>
      <c r="J2282" s="45">
        <f t="shared" si="141"/>
        <v>14.048346409267548</v>
      </c>
      <c r="K2282" s="39" t="e">
        <f t="shared" si="142"/>
        <v>#DIV/0!</v>
      </c>
      <c r="L2282" s="46">
        <f>J2282/Eingaben!$D$29</f>
        <v>0.9648673097488808</v>
      </c>
      <c r="M2282" s="44" t="e">
        <f>K2282/Eingaben!$D$8</f>
        <v>#DIV/0!</v>
      </c>
      <c r="N2282" s="46">
        <f>ABS(B2282-C2282)/Eingaben!$D$8</f>
        <v>0</v>
      </c>
      <c r="P2282">
        <f>D2282/3600000*G2282*100*100/Eingaben!$D$39*(A2282-A2281)/3600</f>
        <v>0</v>
      </c>
      <c r="R2282" s="91" t="e">
        <f>('Dichte Wasser'!$B$4*AVERAGE(B2282:C2282)^3+'Dichte Wasser'!$B$3*AVERAGE(B2282:C2282)^2+'Dichte Wasser'!$B$2*AVERAGE(B2282:C2282)+'Dichte Wasser'!$B$1)/1000</f>
        <v>#DIV/0!</v>
      </c>
      <c r="S2282" s="92" t="e">
        <f t="shared" si="143"/>
        <v>#DIV/0!</v>
      </c>
    </row>
    <row r="2283" spans="9:19" x14ac:dyDescent="0.25">
      <c r="I2283" s="45">
        <f t="shared" si="140"/>
        <v>0</v>
      </c>
      <c r="J2283" s="45">
        <f t="shared" si="141"/>
        <v>14.048346409267548</v>
      </c>
      <c r="K2283" s="39" t="e">
        <f t="shared" si="142"/>
        <v>#DIV/0!</v>
      </c>
      <c r="L2283" s="46">
        <f>J2283/Eingaben!$D$29</f>
        <v>0.9648673097488808</v>
      </c>
      <c r="M2283" s="44" t="e">
        <f>K2283/Eingaben!$D$8</f>
        <v>#DIV/0!</v>
      </c>
      <c r="N2283" s="46">
        <f>ABS(B2283-C2283)/Eingaben!$D$8</f>
        <v>0</v>
      </c>
      <c r="P2283">
        <f>D2283/3600000*G2283*100*100/Eingaben!$D$39*(A2283-A2282)/3600</f>
        <v>0</v>
      </c>
      <c r="R2283" s="91" t="e">
        <f>('Dichte Wasser'!$B$4*AVERAGE(B2283:C2283)^3+'Dichte Wasser'!$B$3*AVERAGE(B2283:C2283)^2+'Dichte Wasser'!$B$2*AVERAGE(B2283:C2283)+'Dichte Wasser'!$B$1)/1000</f>
        <v>#DIV/0!</v>
      </c>
      <c r="S2283" s="92" t="e">
        <f t="shared" si="143"/>
        <v>#DIV/0!</v>
      </c>
    </row>
    <row r="2284" spans="9:19" x14ac:dyDescent="0.25">
      <c r="I2284" s="45">
        <f t="shared" si="140"/>
        <v>0</v>
      </c>
      <c r="J2284" s="45">
        <f t="shared" si="141"/>
        <v>14.048346409267548</v>
      </c>
      <c r="K2284" s="39" t="e">
        <f t="shared" si="142"/>
        <v>#DIV/0!</v>
      </c>
      <c r="L2284" s="46">
        <f>J2284/Eingaben!$D$29</f>
        <v>0.9648673097488808</v>
      </c>
      <c r="M2284" s="44" t="e">
        <f>K2284/Eingaben!$D$8</f>
        <v>#DIV/0!</v>
      </c>
      <c r="N2284" s="46">
        <f>ABS(B2284-C2284)/Eingaben!$D$8</f>
        <v>0</v>
      </c>
      <c r="P2284">
        <f>D2284/3600000*G2284*100*100/Eingaben!$D$39*(A2284-A2283)/3600</f>
        <v>0</v>
      </c>
      <c r="R2284" s="91" t="e">
        <f>('Dichte Wasser'!$B$4*AVERAGE(B2284:C2284)^3+'Dichte Wasser'!$B$3*AVERAGE(B2284:C2284)^2+'Dichte Wasser'!$B$2*AVERAGE(B2284:C2284)+'Dichte Wasser'!$B$1)/1000</f>
        <v>#DIV/0!</v>
      </c>
      <c r="S2284" s="92" t="e">
        <f t="shared" si="143"/>
        <v>#DIV/0!</v>
      </c>
    </row>
    <row r="2285" spans="9:19" x14ac:dyDescent="0.25">
      <c r="I2285" s="45">
        <f t="shared" si="140"/>
        <v>0</v>
      </c>
      <c r="J2285" s="45">
        <f t="shared" si="141"/>
        <v>14.048346409267548</v>
      </c>
      <c r="K2285" s="39" t="e">
        <f t="shared" si="142"/>
        <v>#DIV/0!</v>
      </c>
      <c r="L2285" s="46">
        <f>J2285/Eingaben!$D$29</f>
        <v>0.9648673097488808</v>
      </c>
      <c r="M2285" s="44" t="e">
        <f>K2285/Eingaben!$D$8</f>
        <v>#DIV/0!</v>
      </c>
      <c r="N2285" s="46">
        <f>ABS(B2285-C2285)/Eingaben!$D$8</f>
        <v>0</v>
      </c>
      <c r="P2285">
        <f>D2285/3600000*G2285*100*100/Eingaben!$D$39*(A2285-A2284)/3600</f>
        <v>0</v>
      </c>
      <c r="R2285" s="91" t="e">
        <f>('Dichte Wasser'!$B$4*AVERAGE(B2285:C2285)^3+'Dichte Wasser'!$B$3*AVERAGE(B2285:C2285)^2+'Dichte Wasser'!$B$2*AVERAGE(B2285:C2285)+'Dichte Wasser'!$B$1)/1000</f>
        <v>#DIV/0!</v>
      </c>
      <c r="S2285" s="92" t="e">
        <f t="shared" si="143"/>
        <v>#DIV/0!</v>
      </c>
    </row>
    <row r="2286" spans="9:19" x14ac:dyDescent="0.25">
      <c r="I2286" s="45">
        <f t="shared" si="140"/>
        <v>0</v>
      </c>
      <c r="J2286" s="45">
        <f t="shared" si="141"/>
        <v>14.048346409267548</v>
      </c>
      <c r="K2286" s="39" t="e">
        <f t="shared" si="142"/>
        <v>#DIV/0!</v>
      </c>
      <c r="L2286" s="46">
        <f>J2286/Eingaben!$D$29</f>
        <v>0.9648673097488808</v>
      </c>
      <c r="M2286" s="44" t="e">
        <f>K2286/Eingaben!$D$8</f>
        <v>#DIV/0!</v>
      </c>
      <c r="N2286" s="46">
        <f>ABS(B2286-C2286)/Eingaben!$D$8</f>
        <v>0</v>
      </c>
      <c r="P2286">
        <f>D2286/3600000*G2286*100*100/Eingaben!$D$39*(A2286-A2285)/3600</f>
        <v>0</v>
      </c>
      <c r="R2286" s="91" t="e">
        <f>('Dichte Wasser'!$B$4*AVERAGE(B2286:C2286)^3+'Dichte Wasser'!$B$3*AVERAGE(B2286:C2286)^2+'Dichte Wasser'!$B$2*AVERAGE(B2286:C2286)+'Dichte Wasser'!$B$1)/1000</f>
        <v>#DIV/0!</v>
      </c>
      <c r="S2286" s="92" t="e">
        <f t="shared" si="143"/>
        <v>#DIV/0!</v>
      </c>
    </row>
    <row r="2287" spans="9:19" x14ac:dyDescent="0.25">
      <c r="I2287" s="45">
        <f t="shared" si="140"/>
        <v>0</v>
      </c>
      <c r="J2287" s="45">
        <f t="shared" si="141"/>
        <v>14.048346409267548</v>
      </c>
      <c r="K2287" s="39" t="e">
        <f t="shared" si="142"/>
        <v>#DIV/0!</v>
      </c>
      <c r="L2287" s="46">
        <f>J2287/Eingaben!$D$29</f>
        <v>0.9648673097488808</v>
      </c>
      <c r="M2287" s="44" t="e">
        <f>K2287/Eingaben!$D$8</f>
        <v>#DIV/0!</v>
      </c>
      <c r="N2287" s="46">
        <f>ABS(B2287-C2287)/Eingaben!$D$8</f>
        <v>0</v>
      </c>
      <c r="P2287">
        <f>D2287/3600000*G2287*100*100/Eingaben!$D$39*(A2287-A2286)/3600</f>
        <v>0</v>
      </c>
      <c r="R2287" s="91" t="e">
        <f>('Dichte Wasser'!$B$4*AVERAGE(B2287:C2287)^3+'Dichte Wasser'!$B$3*AVERAGE(B2287:C2287)^2+'Dichte Wasser'!$B$2*AVERAGE(B2287:C2287)+'Dichte Wasser'!$B$1)/1000</f>
        <v>#DIV/0!</v>
      </c>
      <c r="S2287" s="92" t="e">
        <f t="shared" si="143"/>
        <v>#DIV/0!</v>
      </c>
    </row>
    <row r="2288" spans="9:19" x14ac:dyDescent="0.25">
      <c r="I2288" s="45">
        <f t="shared" ref="I2288:I2351" si="144">IF(D2288&gt;0,D2288/3600*R2288*(A2288-A2287)*S2288*(B2288-C2288)/3600,0)</f>
        <v>0</v>
      </c>
      <c r="J2288" s="45">
        <f t="shared" ref="J2288:J2351" si="145">J2287+I2288</f>
        <v>14.048346409267548</v>
      </c>
      <c r="K2288" s="39" t="e">
        <f t="shared" ref="K2288:K2351" si="146">I2288/((A2288-A2287)/3600)</f>
        <v>#DIV/0!</v>
      </c>
      <c r="L2288" s="46">
        <f>J2288/Eingaben!$D$29</f>
        <v>0.9648673097488808</v>
      </c>
      <c r="M2288" s="44" t="e">
        <f>K2288/Eingaben!$D$8</f>
        <v>#DIV/0!</v>
      </c>
      <c r="N2288" s="46">
        <f>ABS(B2288-C2288)/Eingaben!$D$8</f>
        <v>0</v>
      </c>
      <c r="P2288">
        <f>D2288/3600000*G2288*100*100/Eingaben!$D$39*(A2288-A2287)/3600</f>
        <v>0</v>
      </c>
      <c r="R2288" s="91" t="e">
        <f>('Dichte Wasser'!$B$4*AVERAGE(B2288:C2288)^3+'Dichte Wasser'!$B$3*AVERAGE(B2288:C2288)^2+'Dichte Wasser'!$B$2*AVERAGE(B2288:C2288)+'Dichte Wasser'!$B$1)/1000</f>
        <v>#DIV/0!</v>
      </c>
      <c r="S2288" s="92" t="e">
        <f t="shared" ref="S2288:S2351" si="147" xml:space="preserve">  0.0000000024*AVERAGE(B2288:C2288)^4 - 0.0000005979*AVERAGE(B2288:C2288)^3 + 0.0000621355*AVERAGE(B2288:C2288)^2 - 0.0026683907*AVERAGE(B2288:C2288) + 4.2176232303</f>
        <v>#DIV/0!</v>
      </c>
    </row>
    <row r="2289" spans="9:19" x14ac:dyDescent="0.25">
      <c r="I2289" s="45">
        <f t="shared" si="144"/>
        <v>0</v>
      </c>
      <c r="J2289" s="45">
        <f t="shared" si="145"/>
        <v>14.048346409267548</v>
      </c>
      <c r="K2289" s="39" t="e">
        <f t="shared" si="146"/>
        <v>#DIV/0!</v>
      </c>
      <c r="L2289" s="46">
        <f>J2289/Eingaben!$D$29</f>
        <v>0.9648673097488808</v>
      </c>
      <c r="M2289" s="44" t="e">
        <f>K2289/Eingaben!$D$8</f>
        <v>#DIV/0!</v>
      </c>
      <c r="N2289" s="46">
        <f>ABS(B2289-C2289)/Eingaben!$D$8</f>
        <v>0</v>
      </c>
      <c r="P2289">
        <f>D2289/3600000*G2289*100*100/Eingaben!$D$39*(A2289-A2288)/3600</f>
        <v>0</v>
      </c>
      <c r="R2289" s="91" t="e">
        <f>('Dichte Wasser'!$B$4*AVERAGE(B2289:C2289)^3+'Dichte Wasser'!$B$3*AVERAGE(B2289:C2289)^2+'Dichte Wasser'!$B$2*AVERAGE(B2289:C2289)+'Dichte Wasser'!$B$1)/1000</f>
        <v>#DIV/0!</v>
      </c>
      <c r="S2289" s="92" t="e">
        <f t="shared" si="147"/>
        <v>#DIV/0!</v>
      </c>
    </row>
    <row r="2290" spans="9:19" x14ac:dyDescent="0.25">
      <c r="I2290" s="45">
        <f t="shared" si="144"/>
        <v>0</v>
      </c>
      <c r="J2290" s="45">
        <f t="shared" si="145"/>
        <v>14.048346409267548</v>
      </c>
      <c r="K2290" s="39" t="e">
        <f t="shared" si="146"/>
        <v>#DIV/0!</v>
      </c>
      <c r="L2290" s="46">
        <f>J2290/Eingaben!$D$29</f>
        <v>0.9648673097488808</v>
      </c>
      <c r="M2290" s="44" t="e">
        <f>K2290/Eingaben!$D$8</f>
        <v>#DIV/0!</v>
      </c>
      <c r="N2290" s="46">
        <f>ABS(B2290-C2290)/Eingaben!$D$8</f>
        <v>0</v>
      </c>
      <c r="P2290">
        <f>D2290/3600000*G2290*100*100/Eingaben!$D$39*(A2290-A2289)/3600</f>
        <v>0</v>
      </c>
      <c r="R2290" s="91" t="e">
        <f>('Dichte Wasser'!$B$4*AVERAGE(B2290:C2290)^3+'Dichte Wasser'!$B$3*AVERAGE(B2290:C2290)^2+'Dichte Wasser'!$B$2*AVERAGE(B2290:C2290)+'Dichte Wasser'!$B$1)/1000</f>
        <v>#DIV/0!</v>
      </c>
      <c r="S2290" s="92" t="e">
        <f t="shared" si="147"/>
        <v>#DIV/0!</v>
      </c>
    </row>
    <row r="2291" spans="9:19" x14ac:dyDescent="0.25">
      <c r="I2291" s="45">
        <f t="shared" si="144"/>
        <v>0</v>
      </c>
      <c r="J2291" s="45">
        <f t="shared" si="145"/>
        <v>14.048346409267548</v>
      </c>
      <c r="K2291" s="39" t="e">
        <f t="shared" si="146"/>
        <v>#DIV/0!</v>
      </c>
      <c r="L2291" s="46">
        <f>J2291/Eingaben!$D$29</f>
        <v>0.9648673097488808</v>
      </c>
      <c r="M2291" s="44" t="e">
        <f>K2291/Eingaben!$D$8</f>
        <v>#DIV/0!</v>
      </c>
      <c r="N2291" s="46">
        <f>ABS(B2291-C2291)/Eingaben!$D$8</f>
        <v>0</v>
      </c>
      <c r="P2291">
        <f>D2291/3600000*G2291*100*100/Eingaben!$D$39*(A2291-A2290)/3600</f>
        <v>0</v>
      </c>
      <c r="R2291" s="91" t="e">
        <f>('Dichte Wasser'!$B$4*AVERAGE(B2291:C2291)^3+'Dichte Wasser'!$B$3*AVERAGE(B2291:C2291)^2+'Dichte Wasser'!$B$2*AVERAGE(B2291:C2291)+'Dichte Wasser'!$B$1)/1000</f>
        <v>#DIV/0!</v>
      </c>
      <c r="S2291" s="92" t="e">
        <f t="shared" si="147"/>
        <v>#DIV/0!</v>
      </c>
    </row>
    <row r="2292" spans="9:19" x14ac:dyDescent="0.25">
      <c r="I2292" s="45">
        <f t="shared" si="144"/>
        <v>0</v>
      </c>
      <c r="J2292" s="45">
        <f t="shared" si="145"/>
        <v>14.048346409267548</v>
      </c>
      <c r="K2292" s="39" t="e">
        <f t="shared" si="146"/>
        <v>#DIV/0!</v>
      </c>
      <c r="L2292" s="46">
        <f>J2292/Eingaben!$D$29</f>
        <v>0.9648673097488808</v>
      </c>
      <c r="M2292" s="44" t="e">
        <f>K2292/Eingaben!$D$8</f>
        <v>#DIV/0!</v>
      </c>
      <c r="N2292" s="46">
        <f>ABS(B2292-C2292)/Eingaben!$D$8</f>
        <v>0</v>
      </c>
      <c r="P2292">
        <f>D2292/3600000*G2292*100*100/Eingaben!$D$39*(A2292-A2291)/3600</f>
        <v>0</v>
      </c>
      <c r="R2292" s="91" t="e">
        <f>('Dichte Wasser'!$B$4*AVERAGE(B2292:C2292)^3+'Dichte Wasser'!$B$3*AVERAGE(B2292:C2292)^2+'Dichte Wasser'!$B$2*AVERAGE(B2292:C2292)+'Dichte Wasser'!$B$1)/1000</f>
        <v>#DIV/0!</v>
      </c>
      <c r="S2292" s="92" t="e">
        <f t="shared" si="147"/>
        <v>#DIV/0!</v>
      </c>
    </row>
    <row r="2293" spans="9:19" x14ac:dyDescent="0.25">
      <c r="I2293" s="45">
        <f t="shared" si="144"/>
        <v>0</v>
      </c>
      <c r="J2293" s="45">
        <f t="shared" si="145"/>
        <v>14.048346409267548</v>
      </c>
      <c r="K2293" s="39" t="e">
        <f t="shared" si="146"/>
        <v>#DIV/0!</v>
      </c>
      <c r="L2293" s="46">
        <f>J2293/Eingaben!$D$29</f>
        <v>0.9648673097488808</v>
      </c>
      <c r="M2293" s="44" t="e">
        <f>K2293/Eingaben!$D$8</f>
        <v>#DIV/0!</v>
      </c>
      <c r="N2293" s="46">
        <f>ABS(B2293-C2293)/Eingaben!$D$8</f>
        <v>0</v>
      </c>
      <c r="P2293">
        <f>D2293/3600000*G2293*100*100/Eingaben!$D$39*(A2293-A2292)/3600</f>
        <v>0</v>
      </c>
      <c r="R2293" s="91" t="e">
        <f>('Dichte Wasser'!$B$4*AVERAGE(B2293:C2293)^3+'Dichte Wasser'!$B$3*AVERAGE(B2293:C2293)^2+'Dichte Wasser'!$B$2*AVERAGE(B2293:C2293)+'Dichte Wasser'!$B$1)/1000</f>
        <v>#DIV/0!</v>
      </c>
      <c r="S2293" s="92" t="e">
        <f t="shared" si="147"/>
        <v>#DIV/0!</v>
      </c>
    </row>
    <row r="2294" spans="9:19" x14ac:dyDescent="0.25">
      <c r="I2294" s="45">
        <f t="shared" si="144"/>
        <v>0</v>
      </c>
      <c r="J2294" s="45">
        <f t="shared" si="145"/>
        <v>14.048346409267548</v>
      </c>
      <c r="K2294" s="39" t="e">
        <f t="shared" si="146"/>
        <v>#DIV/0!</v>
      </c>
      <c r="L2294" s="46">
        <f>J2294/Eingaben!$D$29</f>
        <v>0.9648673097488808</v>
      </c>
      <c r="M2294" s="44" t="e">
        <f>K2294/Eingaben!$D$8</f>
        <v>#DIV/0!</v>
      </c>
      <c r="N2294" s="46">
        <f>ABS(B2294-C2294)/Eingaben!$D$8</f>
        <v>0</v>
      </c>
      <c r="P2294">
        <f>D2294/3600000*G2294*100*100/Eingaben!$D$39*(A2294-A2293)/3600</f>
        <v>0</v>
      </c>
      <c r="R2294" s="91" t="e">
        <f>('Dichte Wasser'!$B$4*AVERAGE(B2294:C2294)^3+'Dichte Wasser'!$B$3*AVERAGE(B2294:C2294)^2+'Dichte Wasser'!$B$2*AVERAGE(B2294:C2294)+'Dichte Wasser'!$B$1)/1000</f>
        <v>#DIV/0!</v>
      </c>
      <c r="S2294" s="92" t="e">
        <f t="shared" si="147"/>
        <v>#DIV/0!</v>
      </c>
    </row>
    <row r="2295" spans="9:19" x14ac:dyDescent="0.25">
      <c r="I2295" s="45">
        <f t="shared" si="144"/>
        <v>0</v>
      </c>
      <c r="J2295" s="45">
        <f t="shared" si="145"/>
        <v>14.048346409267548</v>
      </c>
      <c r="K2295" s="39" t="e">
        <f t="shared" si="146"/>
        <v>#DIV/0!</v>
      </c>
      <c r="L2295" s="46">
        <f>J2295/Eingaben!$D$29</f>
        <v>0.9648673097488808</v>
      </c>
      <c r="M2295" s="44" t="e">
        <f>K2295/Eingaben!$D$8</f>
        <v>#DIV/0!</v>
      </c>
      <c r="N2295" s="46">
        <f>ABS(B2295-C2295)/Eingaben!$D$8</f>
        <v>0</v>
      </c>
      <c r="P2295">
        <f>D2295/3600000*G2295*100*100/Eingaben!$D$39*(A2295-A2294)/3600</f>
        <v>0</v>
      </c>
      <c r="R2295" s="91" t="e">
        <f>('Dichte Wasser'!$B$4*AVERAGE(B2295:C2295)^3+'Dichte Wasser'!$B$3*AVERAGE(B2295:C2295)^2+'Dichte Wasser'!$B$2*AVERAGE(B2295:C2295)+'Dichte Wasser'!$B$1)/1000</f>
        <v>#DIV/0!</v>
      </c>
      <c r="S2295" s="92" t="e">
        <f t="shared" si="147"/>
        <v>#DIV/0!</v>
      </c>
    </row>
    <row r="2296" spans="9:19" x14ac:dyDescent="0.25">
      <c r="I2296" s="45">
        <f t="shared" si="144"/>
        <v>0</v>
      </c>
      <c r="J2296" s="45">
        <f t="shared" si="145"/>
        <v>14.048346409267548</v>
      </c>
      <c r="K2296" s="39" t="e">
        <f t="shared" si="146"/>
        <v>#DIV/0!</v>
      </c>
      <c r="L2296" s="46">
        <f>J2296/Eingaben!$D$29</f>
        <v>0.9648673097488808</v>
      </c>
      <c r="M2296" s="44" t="e">
        <f>K2296/Eingaben!$D$8</f>
        <v>#DIV/0!</v>
      </c>
      <c r="N2296" s="46">
        <f>ABS(B2296-C2296)/Eingaben!$D$8</f>
        <v>0</v>
      </c>
      <c r="P2296">
        <f>D2296/3600000*G2296*100*100/Eingaben!$D$39*(A2296-A2295)/3600</f>
        <v>0</v>
      </c>
      <c r="R2296" s="91" t="e">
        <f>('Dichte Wasser'!$B$4*AVERAGE(B2296:C2296)^3+'Dichte Wasser'!$B$3*AVERAGE(B2296:C2296)^2+'Dichte Wasser'!$B$2*AVERAGE(B2296:C2296)+'Dichte Wasser'!$B$1)/1000</f>
        <v>#DIV/0!</v>
      </c>
      <c r="S2296" s="92" t="e">
        <f t="shared" si="147"/>
        <v>#DIV/0!</v>
      </c>
    </row>
    <row r="2297" spans="9:19" x14ac:dyDescent="0.25">
      <c r="I2297" s="45">
        <f t="shared" si="144"/>
        <v>0</v>
      </c>
      <c r="J2297" s="45">
        <f t="shared" si="145"/>
        <v>14.048346409267548</v>
      </c>
      <c r="K2297" s="39" t="e">
        <f t="shared" si="146"/>
        <v>#DIV/0!</v>
      </c>
      <c r="L2297" s="46">
        <f>J2297/Eingaben!$D$29</f>
        <v>0.9648673097488808</v>
      </c>
      <c r="M2297" s="44" t="e">
        <f>K2297/Eingaben!$D$8</f>
        <v>#DIV/0!</v>
      </c>
      <c r="N2297" s="46">
        <f>ABS(B2297-C2297)/Eingaben!$D$8</f>
        <v>0</v>
      </c>
      <c r="P2297">
        <f>D2297/3600000*G2297*100*100/Eingaben!$D$39*(A2297-A2296)/3600</f>
        <v>0</v>
      </c>
      <c r="R2297" s="91" t="e">
        <f>('Dichte Wasser'!$B$4*AVERAGE(B2297:C2297)^3+'Dichte Wasser'!$B$3*AVERAGE(B2297:C2297)^2+'Dichte Wasser'!$B$2*AVERAGE(B2297:C2297)+'Dichte Wasser'!$B$1)/1000</f>
        <v>#DIV/0!</v>
      </c>
      <c r="S2297" s="92" t="e">
        <f t="shared" si="147"/>
        <v>#DIV/0!</v>
      </c>
    </row>
    <row r="2298" spans="9:19" x14ac:dyDescent="0.25">
      <c r="I2298" s="45">
        <f t="shared" si="144"/>
        <v>0</v>
      </c>
      <c r="J2298" s="45">
        <f t="shared" si="145"/>
        <v>14.048346409267548</v>
      </c>
      <c r="K2298" s="39" t="e">
        <f t="shared" si="146"/>
        <v>#DIV/0!</v>
      </c>
      <c r="L2298" s="46">
        <f>J2298/Eingaben!$D$29</f>
        <v>0.9648673097488808</v>
      </c>
      <c r="M2298" s="44" t="e">
        <f>K2298/Eingaben!$D$8</f>
        <v>#DIV/0!</v>
      </c>
      <c r="N2298" s="46">
        <f>ABS(B2298-C2298)/Eingaben!$D$8</f>
        <v>0</v>
      </c>
      <c r="P2298">
        <f>D2298/3600000*G2298*100*100/Eingaben!$D$39*(A2298-A2297)/3600</f>
        <v>0</v>
      </c>
      <c r="R2298" s="91" t="e">
        <f>('Dichte Wasser'!$B$4*AVERAGE(B2298:C2298)^3+'Dichte Wasser'!$B$3*AVERAGE(B2298:C2298)^2+'Dichte Wasser'!$B$2*AVERAGE(B2298:C2298)+'Dichte Wasser'!$B$1)/1000</f>
        <v>#DIV/0!</v>
      </c>
      <c r="S2298" s="92" t="e">
        <f t="shared" si="147"/>
        <v>#DIV/0!</v>
      </c>
    </row>
    <row r="2299" spans="9:19" x14ac:dyDescent="0.25">
      <c r="I2299" s="45">
        <f t="shared" si="144"/>
        <v>0</v>
      </c>
      <c r="J2299" s="45">
        <f t="shared" si="145"/>
        <v>14.048346409267548</v>
      </c>
      <c r="K2299" s="39" t="e">
        <f t="shared" si="146"/>
        <v>#DIV/0!</v>
      </c>
      <c r="L2299" s="46">
        <f>J2299/Eingaben!$D$29</f>
        <v>0.9648673097488808</v>
      </c>
      <c r="M2299" s="44" t="e">
        <f>K2299/Eingaben!$D$8</f>
        <v>#DIV/0!</v>
      </c>
      <c r="N2299" s="46">
        <f>ABS(B2299-C2299)/Eingaben!$D$8</f>
        <v>0</v>
      </c>
      <c r="P2299">
        <f>D2299/3600000*G2299*100*100/Eingaben!$D$39*(A2299-A2298)/3600</f>
        <v>0</v>
      </c>
      <c r="R2299" s="91" t="e">
        <f>('Dichte Wasser'!$B$4*AVERAGE(B2299:C2299)^3+'Dichte Wasser'!$B$3*AVERAGE(B2299:C2299)^2+'Dichte Wasser'!$B$2*AVERAGE(B2299:C2299)+'Dichte Wasser'!$B$1)/1000</f>
        <v>#DIV/0!</v>
      </c>
      <c r="S2299" s="92" t="e">
        <f t="shared" si="147"/>
        <v>#DIV/0!</v>
      </c>
    </row>
    <row r="2300" spans="9:19" x14ac:dyDescent="0.25">
      <c r="I2300" s="45">
        <f t="shared" si="144"/>
        <v>0</v>
      </c>
      <c r="J2300" s="45">
        <f t="shared" si="145"/>
        <v>14.048346409267548</v>
      </c>
      <c r="K2300" s="39" t="e">
        <f t="shared" si="146"/>
        <v>#DIV/0!</v>
      </c>
      <c r="L2300" s="46">
        <f>J2300/Eingaben!$D$29</f>
        <v>0.9648673097488808</v>
      </c>
      <c r="M2300" s="44" t="e">
        <f>K2300/Eingaben!$D$8</f>
        <v>#DIV/0!</v>
      </c>
      <c r="N2300" s="46">
        <f>ABS(B2300-C2300)/Eingaben!$D$8</f>
        <v>0</v>
      </c>
      <c r="P2300">
        <f>D2300/3600000*G2300*100*100/Eingaben!$D$39*(A2300-A2299)/3600</f>
        <v>0</v>
      </c>
      <c r="R2300" s="91" t="e">
        <f>('Dichte Wasser'!$B$4*AVERAGE(B2300:C2300)^3+'Dichte Wasser'!$B$3*AVERAGE(B2300:C2300)^2+'Dichte Wasser'!$B$2*AVERAGE(B2300:C2300)+'Dichte Wasser'!$B$1)/1000</f>
        <v>#DIV/0!</v>
      </c>
      <c r="S2300" s="92" t="e">
        <f t="shared" si="147"/>
        <v>#DIV/0!</v>
      </c>
    </row>
    <row r="2301" spans="9:19" x14ac:dyDescent="0.25">
      <c r="I2301" s="45">
        <f t="shared" si="144"/>
        <v>0</v>
      </c>
      <c r="J2301" s="45">
        <f t="shared" si="145"/>
        <v>14.048346409267548</v>
      </c>
      <c r="K2301" s="39" t="e">
        <f t="shared" si="146"/>
        <v>#DIV/0!</v>
      </c>
      <c r="L2301" s="46">
        <f>J2301/Eingaben!$D$29</f>
        <v>0.9648673097488808</v>
      </c>
      <c r="M2301" s="44" t="e">
        <f>K2301/Eingaben!$D$8</f>
        <v>#DIV/0!</v>
      </c>
      <c r="N2301" s="46">
        <f>ABS(B2301-C2301)/Eingaben!$D$8</f>
        <v>0</v>
      </c>
      <c r="P2301">
        <f>D2301/3600000*G2301*100*100/Eingaben!$D$39*(A2301-A2300)/3600</f>
        <v>0</v>
      </c>
      <c r="R2301" s="91" t="e">
        <f>('Dichte Wasser'!$B$4*AVERAGE(B2301:C2301)^3+'Dichte Wasser'!$B$3*AVERAGE(B2301:C2301)^2+'Dichte Wasser'!$B$2*AVERAGE(B2301:C2301)+'Dichte Wasser'!$B$1)/1000</f>
        <v>#DIV/0!</v>
      </c>
      <c r="S2301" s="92" t="e">
        <f t="shared" si="147"/>
        <v>#DIV/0!</v>
      </c>
    </row>
    <row r="2302" spans="9:19" x14ac:dyDescent="0.25">
      <c r="I2302" s="45">
        <f t="shared" si="144"/>
        <v>0</v>
      </c>
      <c r="J2302" s="45">
        <f t="shared" si="145"/>
        <v>14.048346409267548</v>
      </c>
      <c r="K2302" s="39" t="e">
        <f t="shared" si="146"/>
        <v>#DIV/0!</v>
      </c>
      <c r="L2302" s="46">
        <f>J2302/Eingaben!$D$29</f>
        <v>0.9648673097488808</v>
      </c>
      <c r="M2302" s="44" t="e">
        <f>K2302/Eingaben!$D$8</f>
        <v>#DIV/0!</v>
      </c>
      <c r="N2302" s="46">
        <f>ABS(B2302-C2302)/Eingaben!$D$8</f>
        <v>0</v>
      </c>
      <c r="P2302">
        <f>D2302/3600000*G2302*100*100/Eingaben!$D$39*(A2302-A2301)/3600</f>
        <v>0</v>
      </c>
      <c r="R2302" s="91" t="e">
        <f>('Dichte Wasser'!$B$4*AVERAGE(B2302:C2302)^3+'Dichte Wasser'!$B$3*AVERAGE(B2302:C2302)^2+'Dichte Wasser'!$B$2*AVERAGE(B2302:C2302)+'Dichte Wasser'!$B$1)/1000</f>
        <v>#DIV/0!</v>
      </c>
      <c r="S2302" s="92" t="e">
        <f t="shared" si="147"/>
        <v>#DIV/0!</v>
      </c>
    </row>
    <row r="2303" spans="9:19" x14ac:dyDescent="0.25">
      <c r="I2303" s="45">
        <f t="shared" si="144"/>
        <v>0</v>
      </c>
      <c r="J2303" s="45">
        <f t="shared" si="145"/>
        <v>14.048346409267548</v>
      </c>
      <c r="K2303" s="39" t="e">
        <f t="shared" si="146"/>
        <v>#DIV/0!</v>
      </c>
      <c r="L2303" s="46">
        <f>J2303/Eingaben!$D$29</f>
        <v>0.9648673097488808</v>
      </c>
      <c r="M2303" s="44" t="e">
        <f>K2303/Eingaben!$D$8</f>
        <v>#DIV/0!</v>
      </c>
      <c r="N2303" s="46">
        <f>ABS(B2303-C2303)/Eingaben!$D$8</f>
        <v>0</v>
      </c>
      <c r="P2303">
        <f>D2303/3600000*G2303*100*100/Eingaben!$D$39*(A2303-A2302)/3600</f>
        <v>0</v>
      </c>
      <c r="R2303" s="91" t="e">
        <f>('Dichte Wasser'!$B$4*AVERAGE(B2303:C2303)^3+'Dichte Wasser'!$B$3*AVERAGE(B2303:C2303)^2+'Dichte Wasser'!$B$2*AVERAGE(B2303:C2303)+'Dichte Wasser'!$B$1)/1000</f>
        <v>#DIV/0!</v>
      </c>
      <c r="S2303" s="92" t="e">
        <f t="shared" si="147"/>
        <v>#DIV/0!</v>
      </c>
    </row>
    <row r="2304" spans="9:19" x14ac:dyDescent="0.25">
      <c r="I2304" s="45">
        <f t="shared" si="144"/>
        <v>0</v>
      </c>
      <c r="J2304" s="45">
        <f t="shared" si="145"/>
        <v>14.048346409267548</v>
      </c>
      <c r="K2304" s="39" t="e">
        <f t="shared" si="146"/>
        <v>#DIV/0!</v>
      </c>
      <c r="L2304" s="46">
        <f>J2304/Eingaben!$D$29</f>
        <v>0.9648673097488808</v>
      </c>
      <c r="M2304" s="44" t="e">
        <f>K2304/Eingaben!$D$8</f>
        <v>#DIV/0!</v>
      </c>
      <c r="N2304" s="46">
        <f>ABS(B2304-C2304)/Eingaben!$D$8</f>
        <v>0</v>
      </c>
      <c r="P2304">
        <f>D2304/3600000*G2304*100*100/Eingaben!$D$39*(A2304-A2303)/3600</f>
        <v>0</v>
      </c>
      <c r="R2304" s="91" t="e">
        <f>('Dichte Wasser'!$B$4*AVERAGE(B2304:C2304)^3+'Dichte Wasser'!$B$3*AVERAGE(B2304:C2304)^2+'Dichte Wasser'!$B$2*AVERAGE(B2304:C2304)+'Dichte Wasser'!$B$1)/1000</f>
        <v>#DIV/0!</v>
      </c>
      <c r="S2304" s="92" t="e">
        <f t="shared" si="147"/>
        <v>#DIV/0!</v>
      </c>
    </row>
    <row r="2305" spans="9:19" x14ac:dyDescent="0.25">
      <c r="I2305" s="45">
        <f t="shared" si="144"/>
        <v>0</v>
      </c>
      <c r="J2305" s="45">
        <f t="shared" si="145"/>
        <v>14.048346409267548</v>
      </c>
      <c r="K2305" s="39" t="e">
        <f t="shared" si="146"/>
        <v>#DIV/0!</v>
      </c>
      <c r="L2305" s="46">
        <f>J2305/Eingaben!$D$29</f>
        <v>0.9648673097488808</v>
      </c>
      <c r="M2305" s="44" t="e">
        <f>K2305/Eingaben!$D$8</f>
        <v>#DIV/0!</v>
      </c>
      <c r="N2305" s="46">
        <f>ABS(B2305-C2305)/Eingaben!$D$8</f>
        <v>0</v>
      </c>
      <c r="P2305">
        <f>D2305/3600000*G2305*100*100/Eingaben!$D$39*(A2305-A2304)/3600</f>
        <v>0</v>
      </c>
      <c r="R2305" s="91" t="e">
        <f>('Dichte Wasser'!$B$4*AVERAGE(B2305:C2305)^3+'Dichte Wasser'!$B$3*AVERAGE(B2305:C2305)^2+'Dichte Wasser'!$B$2*AVERAGE(B2305:C2305)+'Dichte Wasser'!$B$1)/1000</f>
        <v>#DIV/0!</v>
      </c>
      <c r="S2305" s="92" t="e">
        <f t="shared" si="147"/>
        <v>#DIV/0!</v>
      </c>
    </row>
    <row r="2306" spans="9:19" x14ac:dyDescent="0.25">
      <c r="I2306" s="45">
        <f t="shared" si="144"/>
        <v>0</v>
      </c>
      <c r="J2306" s="45">
        <f t="shared" si="145"/>
        <v>14.048346409267548</v>
      </c>
      <c r="K2306" s="39" t="e">
        <f t="shared" si="146"/>
        <v>#DIV/0!</v>
      </c>
      <c r="L2306" s="46">
        <f>J2306/Eingaben!$D$29</f>
        <v>0.9648673097488808</v>
      </c>
      <c r="M2306" s="44" t="e">
        <f>K2306/Eingaben!$D$8</f>
        <v>#DIV/0!</v>
      </c>
      <c r="N2306" s="46">
        <f>ABS(B2306-C2306)/Eingaben!$D$8</f>
        <v>0</v>
      </c>
      <c r="P2306">
        <f>D2306/3600000*G2306*100*100/Eingaben!$D$39*(A2306-A2305)/3600</f>
        <v>0</v>
      </c>
      <c r="R2306" s="91" t="e">
        <f>('Dichte Wasser'!$B$4*AVERAGE(B2306:C2306)^3+'Dichte Wasser'!$B$3*AVERAGE(B2306:C2306)^2+'Dichte Wasser'!$B$2*AVERAGE(B2306:C2306)+'Dichte Wasser'!$B$1)/1000</f>
        <v>#DIV/0!</v>
      </c>
      <c r="S2306" s="92" t="e">
        <f t="shared" si="147"/>
        <v>#DIV/0!</v>
      </c>
    </row>
    <row r="2307" spans="9:19" x14ac:dyDescent="0.25">
      <c r="I2307" s="45">
        <f t="shared" si="144"/>
        <v>0</v>
      </c>
      <c r="J2307" s="45">
        <f t="shared" si="145"/>
        <v>14.048346409267548</v>
      </c>
      <c r="K2307" s="39" t="e">
        <f t="shared" si="146"/>
        <v>#DIV/0!</v>
      </c>
      <c r="L2307" s="46">
        <f>J2307/Eingaben!$D$29</f>
        <v>0.9648673097488808</v>
      </c>
      <c r="M2307" s="44" t="e">
        <f>K2307/Eingaben!$D$8</f>
        <v>#DIV/0!</v>
      </c>
      <c r="N2307" s="46">
        <f>ABS(B2307-C2307)/Eingaben!$D$8</f>
        <v>0</v>
      </c>
      <c r="P2307">
        <f>D2307/3600000*G2307*100*100/Eingaben!$D$39*(A2307-A2306)/3600</f>
        <v>0</v>
      </c>
      <c r="R2307" s="91" t="e">
        <f>('Dichte Wasser'!$B$4*AVERAGE(B2307:C2307)^3+'Dichte Wasser'!$B$3*AVERAGE(B2307:C2307)^2+'Dichte Wasser'!$B$2*AVERAGE(B2307:C2307)+'Dichte Wasser'!$B$1)/1000</f>
        <v>#DIV/0!</v>
      </c>
      <c r="S2307" s="92" t="e">
        <f t="shared" si="147"/>
        <v>#DIV/0!</v>
      </c>
    </row>
    <row r="2308" spans="9:19" x14ac:dyDescent="0.25">
      <c r="I2308" s="45">
        <f t="shared" si="144"/>
        <v>0</v>
      </c>
      <c r="J2308" s="45">
        <f t="shared" si="145"/>
        <v>14.048346409267548</v>
      </c>
      <c r="K2308" s="39" t="e">
        <f t="shared" si="146"/>
        <v>#DIV/0!</v>
      </c>
      <c r="L2308" s="46">
        <f>J2308/Eingaben!$D$29</f>
        <v>0.9648673097488808</v>
      </c>
      <c r="M2308" s="44" t="e">
        <f>K2308/Eingaben!$D$8</f>
        <v>#DIV/0!</v>
      </c>
      <c r="N2308" s="46">
        <f>ABS(B2308-C2308)/Eingaben!$D$8</f>
        <v>0</v>
      </c>
      <c r="P2308">
        <f>D2308/3600000*G2308*100*100/Eingaben!$D$39*(A2308-A2307)/3600</f>
        <v>0</v>
      </c>
      <c r="R2308" s="91" t="e">
        <f>('Dichte Wasser'!$B$4*AVERAGE(B2308:C2308)^3+'Dichte Wasser'!$B$3*AVERAGE(B2308:C2308)^2+'Dichte Wasser'!$B$2*AVERAGE(B2308:C2308)+'Dichte Wasser'!$B$1)/1000</f>
        <v>#DIV/0!</v>
      </c>
      <c r="S2308" s="92" t="e">
        <f t="shared" si="147"/>
        <v>#DIV/0!</v>
      </c>
    </row>
    <row r="2309" spans="9:19" x14ac:dyDescent="0.25">
      <c r="I2309" s="45">
        <f t="shared" si="144"/>
        <v>0</v>
      </c>
      <c r="J2309" s="45">
        <f t="shared" si="145"/>
        <v>14.048346409267548</v>
      </c>
      <c r="K2309" s="39" t="e">
        <f t="shared" si="146"/>
        <v>#DIV/0!</v>
      </c>
      <c r="L2309" s="46">
        <f>J2309/Eingaben!$D$29</f>
        <v>0.9648673097488808</v>
      </c>
      <c r="M2309" s="44" t="e">
        <f>K2309/Eingaben!$D$8</f>
        <v>#DIV/0!</v>
      </c>
      <c r="N2309" s="46">
        <f>ABS(B2309-C2309)/Eingaben!$D$8</f>
        <v>0</v>
      </c>
      <c r="P2309">
        <f>D2309/3600000*G2309*100*100/Eingaben!$D$39*(A2309-A2308)/3600</f>
        <v>0</v>
      </c>
      <c r="R2309" s="91" t="e">
        <f>('Dichte Wasser'!$B$4*AVERAGE(B2309:C2309)^3+'Dichte Wasser'!$B$3*AVERAGE(B2309:C2309)^2+'Dichte Wasser'!$B$2*AVERAGE(B2309:C2309)+'Dichte Wasser'!$B$1)/1000</f>
        <v>#DIV/0!</v>
      </c>
      <c r="S2309" s="92" t="e">
        <f t="shared" si="147"/>
        <v>#DIV/0!</v>
      </c>
    </row>
    <row r="2310" spans="9:19" x14ac:dyDescent="0.25">
      <c r="I2310" s="45">
        <f t="shared" si="144"/>
        <v>0</v>
      </c>
      <c r="J2310" s="45">
        <f t="shared" si="145"/>
        <v>14.048346409267548</v>
      </c>
      <c r="K2310" s="39" t="e">
        <f t="shared" si="146"/>
        <v>#DIV/0!</v>
      </c>
      <c r="L2310" s="46">
        <f>J2310/Eingaben!$D$29</f>
        <v>0.9648673097488808</v>
      </c>
      <c r="M2310" s="44" t="e">
        <f>K2310/Eingaben!$D$8</f>
        <v>#DIV/0!</v>
      </c>
      <c r="N2310" s="46">
        <f>ABS(B2310-C2310)/Eingaben!$D$8</f>
        <v>0</v>
      </c>
      <c r="P2310">
        <f>D2310/3600000*G2310*100*100/Eingaben!$D$39*(A2310-A2309)/3600</f>
        <v>0</v>
      </c>
      <c r="R2310" s="91" t="e">
        <f>('Dichte Wasser'!$B$4*AVERAGE(B2310:C2310)^3+'Dichte Wasser'!$B$3*AVERAGE(B2310:C2310)^2+'Dichte Wasser'!$B$2*AVERAGE(B2310:C2310)+'Dichte Wasser'!$B$1)/1000</f>
        <v>#DIV/0!</v>
      </c>
      <c r="S2310" s="92" t="e">
        <f t="shared" si="147"/>
        <v>#DIV/0!</v>
      </c>
    </row>
    <row r="2311" spans="9:19" x14ac:dyDescent="0.25">
      <c r="I2311" s="45">
        <f t="shared" si="144"/>
        <v>0</v>
      </c>
      <c r="J2311" s="45">
        <f t="shared" si="145"/>
        <v>14.048346409267548</v>
      </c>
      <c r="K2311" s="39" t="e">
        <f t="shared" si="146"/>
        <v>#DIV/0!</v>
      </c>
      <c r="L2311" s="46">
        <f>J2311/Eingaben!$D$29</f>
        <v>0.9648673097488808</v>
      </c>
      <c r="M2311" s="44" t="e">
        <f>K2311/Eingaben!$D$8</f>
        <v>#DIV/0!</v>
      </c>
      <c r="N2311" s="46">
        <f>ABS(B2311-C2311)/Eingaben!$D$8</f>
        <v>0</v>
      </c>
      <c r="P2311">
        <f>D2311/3600000*G2311*100*100/Eingaben!$D$39*(A2311-A2310)/3600</f>
        <v>0</v>
      </c>
      <c r="R2311" s="91" t="e">
        <f>('Dichte Wasser'!$B$4*AVERAGE(B2311:C2311)^3+'Dichte Wasser'!$B$3*AVERAGE(B2311:C2311)^2+'Dichte Wasser'!$B$2*AVERAGE(B2311:C2311)+'Dichte Wasser'!$B$1)/1000</f>
        <v>#DIV/0!</v>
      </c>
      <c r="S2311" s="92" t="e">
        <f t="shared" si="147"/>
        <v>#DIV/0!</v>
      </c>
    </row>
    <row r="2312" spans="9:19" x14ac:dyDescent="0.25">
      <c r="I2312" s="45">
        <f t="shared" si="144"/>
        <v>0</v>
      </c>
      <c r="J2312" s="45">
        <f t="shared" si="145"/>
        <v>14.048346409267548</v>
      </c>
      <c r="K2312" s="39" t="e">
        <f t="shared" si="146"/>
        <v>#DIV/0!</v>
      </c>
      <c r="L2312" s="46">
        <f>J2312/Eingaben!$D$29</f>
        <v>0.9648673097488808</v>
      </c>
      <c r="M2312" s="44" t="e">
        <f>K2312/Eingaben!$D$8</f>
        <v>#DIV/0!</v>
      </c>
      <c r="N2312" s="46">
        <f>ABS(B2312-C2312)/Eingaben!$D$8</f>
        <v>0</v>
      </c>
      <c r="P2312">
        <f>D2312/3600000*G2312*100*100/Eingaben!$D$39*(A2312-A2311)/3600</f>
        <v>0</v>
      </c>
      <c r="R2312" s="91" t="e">
        <f>('Dichte Wasser'!$B$4*AVERAGE(B2312:C2312)^3+'Dichte Wasser'!$B$3*AVERAGE(B2312:C2312)^2+'Dichte Wasser'!$B$2*AVERAGE(B2312:C2312)+'Dichte Wasser'!$B$1)/1000</f>
        <v>#DIV/0!</v>
      </c>
      <c r="S2312" s="92" t="e">
        <f t="shared" si="147"/>
        <v>#DIV/0!</v>
      </c>
    </row>
    <row r="2313" spans="9:19" x14ac:dyDescent="0.25">
      <c r="I2313" s="45">
        <f t="shared" si="144"/>
        <v>0</v>
      </c>
      <c r="J2313" s="45">
        <f t="shared" si="145"/>
        <v>14.048346409267548</v>
      </c>
      <c r="K2313" s="39" t="e">
        <f t="shared" si="146"/>
        <v>#DIV/0!</v>
      </c>
      <c r="L2313" s="46">
        <f>J2313/Eingaben!$D$29</f>
        <v>0.9648673097488808</v>
      </c>
      <c r="M2313" s="44" t="e">
        <f>K2313/Eingaben!$D$8</f>
        <v>#DIV/0!</v>
      </c>
      <c r="N2313" s="46">
        <f>ABS(B2313-C2313)/Eingaben!$D$8</f>
        <v>0</v>
      </c>
      <c r="P2313">
        <f>D2313/3600000*G2313*100*100/Eingaben!$D$39*(A2313-A2312)/3600</f>
        <v>0</v>
      </c>
      <c r="R2313" s="91" t="e">
        <f>('Dichte Wasser'!$B$4*AVERAGE(B2313:C2313)^3+'Dichte Wasser'!$B$3*AVERAGE(B2313:C2313)^2+'Dichte Wasser'!$B$2*AVERAGE(B2313:C2313)+'Dichte Wasser'!$B$1)/1000</f>
        <v>#DIV/0!</v>
      </c>
      <c r="S2313" s="92" t="e">
        <f t="shared" si="147"/>
        <v>#DIV/0!</v>
      </c>
    </row>
    <row r="2314" spans="9:19" x14ac:dyDescent="0.25">
      <c r="I2314" s="45">
        <f t="shared" si="144"/>
        <v>0</v>
      </c>
      <c r="J2314" s="45">
        <f t="shared" si="145"/>
        <v>14.048346409267548</v>
      </c>
      <c r="K2314" s="39" t="e">
        <f t="shared" si="146"/>
        <v>#DIV/0!</v>
      </c>
      <c r="L2314" s="46">
        <f>J2314/Eingaben!$D$29</f>
        <v>0.9648673097488808</v>
      </c>
      <c r="M2314" s="44" t="e">
        <f>K2314/Eingaben!$D$8</f>
        <v>#DIV/0!</v>
      </c>
      <c r="N2314" s="46">
        <f>ABS(B2314-C2314)/Eingaben!$D$8</f>
        <v>0</v>
      </c>
      <c r="P2314">
        <f>D2314/3600000*G2314*100*100/Eingaben!$D$39*(A2314-A2313)/3600</f>
        <v>0</v>
      </c>
      <c r="R2314" s="91" t="e">
        <f>('Dichte Wasser'!$B$4*AVERAGE(B2314:C2314)^3+'Dichte Wasser'!$B$3*AVERAGE(B2314:C2314)^2+'Dichte Wasser'!$B$2*AVERAGE(B2314:C2314)+'Dichte Wasser'!$B$1)/1000</f>
        <v>#DIV/0!</v>
      </c>
      <c r="S2314" s="92" t="e">
        <f t="shared" si="147"/>
        <v>#DIV/0!</v>
      </c>
    </row>
    <row r="2315" spans="9:19" x14ac:dyDescent="0.25">
      <c r="I2315" s="45">
        <f t="shared" si="144"/>
        <v>0</v>
      </c>
      <c r="J2315" s="45">
        <f t="shared" si="145"/>
        <v>14.048346409267548</v>
      </c>
      <c r="K2315" s="39" t="e">
        <f t="shared" si="146"/>
        <v>#DIV/0!</v>
      </c>
      <c r="L2315" s="46">
        <f>J2315/Eingaben!$D$29</f>
        <v>0.9648673097488808</v>
      </c>
      <c r="M2315" s="44" t="e">
        <f>K2315/Eingaben!$D$8</f>
        <v>#DIV/0!</v>
      </c>
      <c r="N2315" s="46">
        <f>ABS(B2315-C2315)/Eingaben!$D$8</f>
        <v>0</v>
      </c>
      <c r="P2315">
        <f>D2315/3600000*G2315*100*100/Eingaben!$D$39*(A2315-A2314)/3600</f>
        <v>0</v>
      </c>
      <c r="R2315" s="91" t="e">
        <f>('Dichte Wasser'!$B$4*AVERAGE(B2315:C2315)^3+'Dichte Wasser'!$B$3*AVERAGE(B2315:C2315)^2+'Dichte Wasser'!$B$2*AVERAGE(B2315:C2315)+'Dichte Wasser'!$B$1)/1000</f>
        <v>#DIV/0!</v>
      </c>
      <c r="S2315" s="92" t="e">
        <f t="shared" si="147"/>
        <v>#DIV/0!</v>
      </c>
    </row>
    <row r="2316" spans="9:19" x14ac:dyDescent="0.25">
      <c r="I2316" s="45">
        <f t="shared" si="144"/>
        <v>0</v>
      </c>
      <c r="J2316" s="45">
        <f t="shared" si="145"/>
        <v>14.048346409267548</v>
      </c>
      <c r="K2316" s="39" t="e">
        <f t="shared" si="146"/>
        <v>#DIV/0!</v>
      </c>
      <c r="L2316" s="46">
        <f>J2316/Eingaben!$D$29</f>
        <v>0.9648673097488808</v>
      </c>
      <c r="M2316" s="44" t="e">
        <f>K2316/Eingaben!$D$8</f>
        <v>#DIV/0!</v>
      </c>
      <c r="N2316" s="46">
        <f>ABS(B2316-C2316)/Eingaben!$D$8</f>
        <v>0</v>
      </c>
      <c r="P2316">
        <f>D2316/3600000*G2316*100*100/Eingaben!$D$39*(A2316-A2315)/3600</f>
        <v>0</v>
      </c>
      <c r="R2316" s="91" t="e">
        <f>('Dichte Wasser'!$B$4*AVERAGE(B2316:C2316)^3+'Dichte Wasser'!$B$3*AVERAGE(B2316:C2316)^2+'Dichte Wasser'!$B$2*AVERAGE(B2316:C2316)+'Dichte Wasser'!$B$1)/1000</f>
        <v>#DIV/0!</v>
      </c>
      <c r="S2316" s="92" t="e">
        <f t="shared" si="147"/>
        <v>#DIV/0!</v>
      </c>
    </row>
    <row r="2317" spans="9:19" x14ac:dyDescent="0.25">
      <c r="I2317" s="45">
        <f t="shared" si="144"/>
        <v>0</v>
      </c>
      <c r="J2317" s="45">
        <f t="shared" si="145"/>
        <v>14.048346409267548</v>
      </c>
      <c r="K2317" s="39" t="e">
        <f t="shared" si="146"/>
        <v>#DIV/0!</v>
      </c>
      <c r="L2317" s="46">
        <f>J2317/Eingaben!$D$29</f>
        <v>0.9648673097488808</v>
      </c>
      <c r="M2317" s="44" t="e">
        <f>K2317/Eingaben!$D$8</f>
        <v>#DIV/0!</v>
      </c>
      <c r="N2317" s="46">
        <f>ABS(B2317-C2317)/Eingaben!$D$8</f>
        <v>0</v>
      </c>
      <c r="P2317">
        <f>D2317/3600000*G2317*100*100/Eingaben!$D$39*(A2317-A2316)/3600</f>
        <v>0</v>
      </c>
      <c r="R2317" s="91" t="e">
        <f>('Dichte Wasser'!$B$4*AVERAGE(B2317:C2317)^3+'Dichte Wasser'!$B$3*AVERAGE(B2317:C2317)^2+'Dichte Wasser'!$B$2*AVERAGE(B2317:C2317)+'Dichte Wasser'!$B$1)/1000</f>
        <v>#DIV/0!</v>
      </c>
      <c r="S2317" s="92" t="e">
        <f t="shared" si="147"/>
        <v>#DIV/0!</v>
      </c>
    </row>
    <row r="2318" spans="9:19" x14ac:dyDescent="0.25">
      <c r="I2318" s="45">
        <f t="shared" si="144"/>
        <v>0</v>
      </c>
      <c r="J2318" s="45">
        <f t="shared" si="145"/>
        <v>14.048346409267548</v>
      </c>
      <c r="K2318" s="39" t="e">
        <f t="shared" si="146"/>
        <v>#DIV/0!</v>
      </c>
      <c r="L2318" s="46">
        <f>J2318/Eingaben!$D$29</f>
        <v>0.9648673097488808</v>
      </c>
      <c r="M2318" s="44" t="e">
        <f>K2318/Eingaben!$D$8</f>
        <v>#DIV/0!</v>
      </c>
      <c r="N2318" s="46">
        <f>ABS(B2318-C2318)/Eingaben!$D$8</f>
        <v>0</v>
      </c>
      <c r="P2318">
        <f>D2318/3600000*G2318*100*100/Eingaben!$D$39*(A2318-A2317)/3600</f>
        <v>0</v>
      </c>
      <c r="R2318" s="91" t="e">
        <f>('Dichte Wasser'!$B$4*AVERAGE(B2318:C2318)^3+'Dichte Wasser'!$B$3*AVERAGE(B2318:C2318)^2+'Dichte Wasser'!$B$2*AVERAGE(B2318:C2318)+'Dichte Wasser'!$B$1)/1000</f>
        <v>#DIV/0!</v>
      </c>
      <c r="S2318" s="92" t="e">
        <f t="shared" si="147"/>
        <v>#DIV/0!</v>
      </c>
    </row>
    <row r="2319" spans="9:19" x14ac:dyDescent="0.25">
      <c r="I2319" s="45">
        <f t="shared" si="144"/>
        <v>0</v>
      </c>
      <c r="J2319" s="45">
        <f t="shared" si="145"/>
        <v>14.048346409267548</v>
      </c>
      <c r="K2319" s="39" t="e">
        <f t="shared" si="146"/>
        <v>#DIV/0!</v>
      </c>
      <c r="L2319" s="46">
        <f>J2319/Eingaben!$D$29</f>
        <v>0.9648673097488808</v>
      </c>
      <c r="M2319" s="44" t="e">
        <f>K2319/Eingaben!$D$8</f>
        <v>#DIV/0!</v>
      </c>
      <c r="N2319" s="46">
        <f>ABS(B2319-C2319)/Eingaben!$D$8</f>
        <v>0</v>
      </c>
      <c r="P2319">
        <f>D2319/3600000*G2319*100*100/Eingaben!$D$39*(A2319-A2318)/3600</f>
        <v>0</v>
      </c>
      <c r="R2319" s="91" t="e">
        <f>('Dichte Wasser'!$B$4*AVERAGE(B2319:C2319)^3+'Dichte Wasser'!$B$3*AVERAGE(B2319:C2319)^2+'Dichte Wasser'!$B$2*AVERAGE(B2319:C2319)+'Dichte Wasser'!$B$1)/1000</f>
        <v>#DIV/0!</v>
      </c>
      <c r="S2319" s="92" t="e">
        <f t="shared" si="147"/>
        <v>#DIV/0!</v>
      </c>
    </row>
    <row r="2320" spans="9:19" x14ac:dyDescent="0.25">
      <c r="I2320" s="45">
        <f t="shared" si="144"/>
        <v>0</v>
      </c>
      <c r="J2320" s="45">
        <f t="shared" si="145"/>
        <v>14.048346409267548</v>
      </c>
      <c r="K2320" s="39" t="e">
        <f t="shared" si="146"/>
        <v>#DIV/0!</v>
      </c>
      <c r="L2320" s="46">
        <f>J2320/Eingaben!$D$29</f>
        <v>0.9648673097488808</v>
      </c>
      <c r="M2320" s="44" t="e">
        <f>K2320/Eingaben!$D$8</f>
        <v>#DIV/0!</v>
      </c>
      <c r="N2320" s="46">
        <f>ABS(B2320-C2320)/Eingaben!$D$8</f>
        <v>0</v>
      </c>
      <c r="P2320">
        <f>D2320/3600000*G2320*100*100/Eingaben!$D$39*(A2320-A2319)/3600</f>
        <v>0</v>
      </c>
      <c r="R2320" s="91" t="e">
        <f>('Dichte Wasser'!$B$4*AVERAGE(B2320:C2320)^3+'Dichte Wasser'!$B$3*AVERAGE(B2320:C2320)^2+'Dichte Wasser'!$B$2*AVERAGE(B2320:C2320)+'Dichte Wasser'!$B$1)/1000</f>
        <v>#DIV/0!</v>
      </c>
      <c r="S2320" s="92" t="e">
        <f t="shared" si="147"/>
        <v>#DIV/0!</v>
      </c>
    </row>
    <row r="2321" spans="9:19" x14ac:dyDescent="0.25">
      <c r="I2321" s="45">
        <f t="shared" si="144"/>
        <v>0</v>
      </c>
      <c r="J2321" s="45">
        <f t="shared" si="145"/>
        <v>14.048346409267548</v>
      </c>
      <c r="K2321" s="39" t="e">
        <f t="shared" si="146"/>
        <v>#DIV/0!</v>
      </c>
      <c r="L2321" s="46">
        <f>J2321/Eingaben!$D$29</f>
        <v>0.9648673097488808</v>
      </c>
      <c r="M2321" s="44" t="e">
        <f>K2321/Eingaben!$D$8</f>
        <v>#DIV/0!</v>
      </c>
      <c r="N2321" s="46">
        <f>ABS(B2321-C2321)/Eingaben!$D$8</f>
        <v>0</v>
      </c>
      <c r="P2321">
        <f>D2321/3600000*G2321*100*100/Eingaben!$D$39*(A2321-A2320)/3600</f>
        <v>0</v>
      </c>
      <c r="R2321" s="91" t="e">
        <f>('Dichte Wasser'!$B$4*AVERAGE(B2321:C2321)^3+'Dichte Wasser'!$B$3*AVERAGE(B2321:C2321)^2+'Dichte Wasser'!$B$2*AVERAGE(B2321:C2321)+'Dichte Wasser'!$B$1)/1000</f>
        <v>#DIV/0!</v>
      </c>
      <c r="S2321" s="92" t="e">
        <f t="shared" si="147"/>
        <v>#DIV/0!</v>
      </c>
    </row>
    <row r="2322" spans="9:19" x14ac:dyDescent="0.25">
      <c r="I2322" s="45">
        <f t="shared" si="144"/>
        <v>0</v>
      </c>
      <c r="J2322" s="45">
        <f t="shared" si="145"/>
        <v>14.048346409267548</v>
      </c>
      <c r="K2322" s="39" t="e">
        <f t="shared" si="146"/>
        <v>#DIV/0!</v>
      </c>
      <c r="L2322" s="46">
        <f>J2322/Eingaben!$D$29</f>
        <v>0.9648673097488808</v>
      </c>
      <c r="M2322" s="44" t="e">
        <f>K2322/Eingaben!$D$8</f>
        <v>#DIV/0!</v>
      </c>
      <c r="N2322" s="46">
        <f>ABS(B2322-C2322)/Eingaben!$D$8</f>
        <v>0</v>
      </c>
      <c r="P2322">
        <f>D2322/3600000*G2322*100*100/Eingaben!$D$39*(A2322-A2321)/3600</f>
        <v>0</v>
      </c>
      <c r="R2322" s="91" t="e">
        <f>('Dichte Wasser'!$B$4*AVERAGE(B2322:C2322)^3+'Dichte Wasser'!$B$3*AVERAGE(B2322:C2322)^2+'Dichte Wasser'!$B$2*AVERAGE(B2322:C2322)+'Dichte Wasser'!$B$1)/1000</f>
        <v>#DIV/0!</v>
      </c>
      <c r="S2322" s="92" t="e">
        <f t="shared" si="147"/>
        <v>#DIV/0!</v>
      </c>
    </row>
    <row r="2323" spans="9:19" x14ac:dyDescent="0.25">
      <c r="I2323" s="45">
        <f t="shared" si="144"/>
        <v>0</v>
      </c>
      <c r="J2323" s="45">
        <f t="shared" si="145"/>
        <v>14.048346409267548</v>
      </c>
      <c r="K2323" s="39" t="e">
        <f t="shared" si="146"/>
        <v>#DIV/0!</v>
      </c>
      <c r="L2323" s="46">
        <f>J2323/Eingaben!$D$29</f>
        <v>0.9648673097488808</v>
      </c>
      <c r="M2323" s="44" t="e">
        <f>K2323/Eingaben!$D$8</f>
        <v>#DIV/0!</v>
      </c>
      <c r="N2323" s="46">
        <f>ABS(B2323-C2323)/Eingaben!$D$8</f>
        <v>0</v>
      </c>
      <c r="P2323">
        <f>D2323/3600000*G2323*100*100/Eingaben!$D$39*(A2323-A2322)/3600</f>
        <v>0</v>
      </c>
      <c r="R2323" s="91" t="e">
        <f>('Dichte Wasser'!$B$4*AVERAGE(B2323:C2323)^3+'Dichte Wasser'!$B$3*AVERAGE(B2323:C2323)^2+'Dichte Wasser'!$B$2*AVERAGE(B2323:C2323)+'Dichte Wasser'!$B$1)/1000</f>
        <v>#DIV/0!</v>
      </c>
      <c r="S2323" s="92" t="e">
        <f t="shared" si="147"/>
        <v>#DIV/0!</v>
      </c>
    </row>
    <row r="2324" spans="9:19" x14ac:dyDescent="0.25">
      <c r="I2324" s="45">
        <f t="shared" si="144"/>
        <v>0</v>
      </c>
      <c r="J2324" s="45">
        <f t="shared" si="145"/>
        <v>14.048346409267548</v>
      </c>
      <c r="K2324" s="39" t="e">
        <f t="shared" si="146"/>
        <v>#DIV/0!</v>
      </c>
      <c r="L2324" s="46">
        <f>J2324/Eingaben!$D$29</f>
        <v>0.9648673097488808</v>
      </c>
      <c r="M2324" s="44" t="e">
        <f>K2324/Eingaben!$D$8</f>
        <v>#DIV/0!</v>
      </c>
      <c r="N2324" s="46">
        <f>ABS(B2324-C2324)/Eingaben!$D$8</f>
        <v>0</v>
      </c>
      <c r="P2324">
        <f>D2324/3600000*G2324*100*100/Eingaben!$D$39*(A2324-A2323)/3600</f>
        <v>0</v>
      </c>
      <c r="R2324" s="91" t="e">
        <f>('Dichte Wasser'!$B$4*AVERAGE(B2324:C2324)^3+'Dichte Wasser'!$B$3*AVERAGE(B2324:C2324)^2+'Dichte Wasser'!$B$2*AVERAGE(B2324:C2324)+'Dichte Wasser'!$B$1)/1000</f>
        <v>#DIV/0!</v>
      </c>
      <c r="S2324" s="92" t="e">
        <f t="shared" si="147"/>
        <v>#DIV/0!</v>
      </c>
    </row>
    <row r="2325" spans="9:19" x14ac:dyDescent="0.25">
      <c r="I2325" s="45">
        <f t="shared" si="144"/>
        <v>0</v>
      </c>
      <c r="J2325" s="45">
        <f t="shared" si="145"/>
        <v>14.048346409267548</v>
      </c>
      <c r="K2325" s="39" t="e">
        <f t="shared" si="146"/>
        <v>#DIV/0!</v>
      </c>
      <c r="L2325" s="46">
        <f>J2325/Eingaben!$D$29</f>
        <v>0.9648673097488808</v>
      </c>
      <c r="M2325" s="44" t="e">
        <f>K2325/Eingaben!$D$8</f>
        <v>#DIV/0!</v>
      </c>
      <c r="N2325" s="46">
        <f>ABS(B2325-C2325)/Eingaben!$D$8</f>
        <v>0</v>
      </c>
      <c r="P2325">
        <f>D2325/3600000*G2325*100*100/Eingaben!$D$39*(A2325-A2324)/3600</f>
        <v>0</v>
      </c>
      <c r="R2325" s="91" t="e">
        <f>('Dichte Wasser'!$B$4*AVERAGE(B2325:C2325)^3+'Dichte Wasser'!$B$3*AVERAGE(B2325:C2325)^2+'Dichte Wasser'!$B$2*AVERAGE(B2325:C2325)+'Dichte Wasser'!$B$1)/1000</f>
        <v>#DIV/0!</v>
      </c>
      <c r="S2325" s="92" t="e">
        <f t="shared" si="147"/>
        <v>#DIV/0!</v>
      </c>
    </row>
    <row r="2326" spans="9:19" x14ac:dyDescent="0.25">
      <c r="I2326" s="45">
        <f t="shared" si="144"/>
        <v>0</v>
      </c>
      <c r="J2326" s="45">
        <f t="shared" si="145"/>
        <v>14.048346409267548</v>
      </c>
      <c r="K2326" s="39" t="e">
        <f t="shared" si="146"/>
        <v>#DIV/0!</v>
      </c>
      <c r="L2326" s="46">
        <f>J2326/Eingaben!$D$29</f>
        <v>0.9648673097488808</v>
      </c>
      <c r="M2326" s="44" t="e">
        <f>K2326/Eingaben!$D$8</f>
        <v>#DIV/0!</v>
      </c>
      <c r="N2326" s="46">
        <f>ABS(B2326-C2326)/Eingaben!$D$8</f>
        <v>0</v>
      </c>
      <c r="P2326">
        <f>D2326/3600000*G2326*100*100/Eingaben!$D$39*(A2326-A2325)/3600</f>
        <v>0</v>
      </c>
      <c r="R2326" s="91" t="e">
        <f>('Dichte Wasser'!$B$4*AVERAGE(B2326:C2326)^3+'Dichte Wasser'!$B$3*AVERAGE(B2326:C2326)^2+'Dichte Wasser'!$B$2*AVERAGE(B2326:C2326)+'Dichte Wasser'!$B$1)/1000</f>
        <v>#DIV/0!</v>
      </c>
      <c r="S2326" s="92" t="e">
        <f t="shared" si="147"/>
        <v>#DIV/0!</v>
      </c>
    </row>
    <row r="2327" spans="9:19" x14ac:dyDescent="0.25">
      <c r="I2327" s="45">
        <f t="shared" si="144"/>
        <v>0</v>
      </c>
      <c r="J2327" s="45">
        <f t="shared" si="145"/>
        <v>14.048346409267548</v>
      </c>
      <c r="K2327" s="39" t="e">
        <f t="shared" si="146"/>
        <v>#DIV/0!</v>
      </c>
      <c r="L2327" s="46">
        <f>J2327/Eingaben!$D$29</f>
        <v>0.9648673097488808</v>
      </c>
      <c r="M2327" s="44" t="e">
        <f>K2327/Eingaben!$D$8</f>
        <v>#DIV/0!</v>
      </c>
      <c r="N2327" s="46">
        <f>ABS(B2327-C2327)/Eingaben!$D$8</f>
        <v>0</v>
      </c>
      <c r="P2327">
        <f>D2327/3600000*G2327*100*100/Eingaben!$D$39*(A2327-A2326)/3600</f>
        <v>0</v>
      </c>
      <c r="R2327" s="91" t="e">
        <f>('Dichte Wasser'!$B$4*AVERAGE(B2327:C2327)^3+'Dichte Wasser'!$B$3*AVERAGE(B2327:C2327)^2+'Dichte Wasser'!$B$2*AVERAGE(B2327:C2327)+'Dichte Wasser'!$B$1)/1000</f>
        <v>#DIV/0!</v>
      </c>
      <c r="S2327" s="92" t="e">
        <f t="shared" si="147"/>
        <v>#DIV/0!</v>
      </c>
    </row>
    <row r="2328" spans="9:19" x14ac:dyDescent="0.25">
      <c r="I2328" s="45">
        <f t="shared" si="144"/>
        <v>0</v>
      </c>
      <c r="J2328" s="45">
        <f t="shared" si="145"/>
        <v>14.048346409267548</v>
      </c>
      <c r="K2328" s="39" t="e">
        <f t="shared" si="146"/>
        <v>#DIV/0!</v>
      </c>
      <c r="L2328" s="46">
        <f>J2328/Eingaben!$D$29</f>
        <v>0.9648673097488808</v>
      </c>
      <c r="M2328" s="44" t="e">
        <f>K2328/Eingaben!$D$8</f>
        <v>#DIV/0!</v>
      </c>
      <c r="N2328" s="46">
        <f>ABS(B2328-C2328)/Eingaben!$D$8</f>
        <v>0</v>
      </c>
      <c r="P2328">
        <f>D2328/3600000*G2328*100*100/Eingaben!$D$39*(A2328-A2327)/3600</f>
        <v>0</v>
      </c>
      <c r="R2328" s="91" t="e">
        <f>('Dichte Wasser'!$B$4*AVERAGE(B2328:C2328)^3+'Dichte Wasser'!$B$3*AVERAGE(B2328:C2328)^2+'Dichte Wasser'!$B$2*AVERAGE(B2328:C2328)+'Dichte Wasser'!$B$1)/1000</f>
        <v>#DIV/0!</v>
      </c>
      <c r="S2328" s="92" t="e">
        <f t="shared" si="147"/>
        <v>#DIV/0!</v>
      </c>
    </row>
    <row r="2329" spans="9:19" x14ac:dyDescent="0.25">
      <c r="I2329" s="45">
        <f t="shared" si="144"/>
        <v>0</v>
      </c>
      <c r="J2329" s="45">
        <f t="shared" si="145"/>
        <v>14.048346409267548</v>
      </c>
      <c r="K2329" s="39" t="e">
        <f t="shared" si="146"/>
        <v>#DIV/0!</v>
      </c>
      <c r="L2329" s="46">
        <f>J2329/Eingaben!$D$29</f>
        <v>0.9648673097488808</v>
      </c>
      <c r="M2329" s="44" t="e">
        <f>K2329/Eingaben!$D$8</f>
        <v>#DIV/0!</v>
      </c>
      <c r="N2329" s="46">
        <f>ABS(B2329-C2329)/Eingaben!$D$8</f>
        <v>0</v>
      </c>
      <c r="P2329">
        <f>D2329/3600000*G2329*100*100/Eingaben!$D$39*(A2329-A2328)/3600</f>
        <v>0</v>
      </c>
      <c r="R2329" s="91" t="e">
        <f>('Dichte Wasser'!$B$4*AVERAGE(B2329:C2329)^3+'Dichte Wasser'!$B$3*AVERAGE(B2329:C2329)^2+'Dichte Wasser'!$B$2*AVERAGE(B2329:C2329)+'Dichte Wasser'!$B$1)/1000</f>
        <v>#DIV/0!</v>
      </c>
      <c r="S2329" s="92" t="e">
        <f t="shared" si="147"/>
        <v>#DIV/0!</v>
      </c>
    </row>
    <row r="2330" spans="9:19" x14ac:dyDescent="0.25">
      <c r="I2330" s="45">
        <f t="shared" si="144"/>
        <v>0</v>
      </c>
      <c r="J2330" s="45">
        <f t="shared" si="145"/>
        <v>14.048346409267548</v>
      </c>
      <c r="K2330" s="39" t="e">
        <f t="shared" si="146"/>
        <v>#DIV/0!</v>
      </c>
      <c r="L2330" s="46">
        <f>J2330/Eingaben!$D$29</f>
        <v>0.9648673097488808</v>
      </c>
      <c r="M2330" s="44" t="e">
        <f>K2330/Eingaben!$D$8</f>
        <v>#DIV/0!</v>
      </c>
      <c r="N2330" s="46">
        <f>ABS(B2330-C2330)/Eingaben!$D$8</f>
        <v>0</v>
      </c>
      <c r="P2330">
        <f>D2330/3600000*G2330*100*100/Eingaben!$D$39*(A2330-A2329)/3600</f>
        <v>0</v>
      </c>
      <c r="R2330" s="91" t="e">
        <f>('Dichte Wasser'!$B$4*AVERAGE(B2330:C2330)^3+'Dichte Wasser'!$B$3*AVERAGE(B2330:C2330)^2+'Dichte Wasser'!$B$2*AVERAGE(B2330:C2330)+'Dichte Wasser'!$B$1)/1000</f>
        <v>#DIV/0!</v>
      </c>
      <c r="S2330" s="92" t="e">
        <f t="shared" si="147"/>
        <v>#DIV/0!</v>
      </c>
    </row>
    <row r="2331" spans="9:19" x14ac:dyDescent="0.25">
      <c r="I2331" s="45">
        <f t="shared" si="144"/>
        <v>0</v>
      </c>
      <c r="J2331" s="45">
        <f t="shared" si="145"/>
        <v>14.048346409267548</v>
      </c>
      <c r="K2331" s="39" t="e">
        <f t="shared" si="146"/>
        <v>#DIV/0!</v>
      </c>
      <c r="L2331" s="46">
        <f>J2331/Eingaben!$D$29</f>
        <v>0.9648673097488808</v>
      </c>
      <c r="M2331" s="44" t="e">
        <f>K2331/Eingaben!$D$8</f>
        <v>#DIV/0!</v>
      </c>
      <c r="N2331" s="46">
        <f>ABS(B2331-C2331)/Eingaben!$D$8</f>
        <v>0</v>
      </c>
      <c r="P2331">
        <f>D2331/3600000*G2331*100*100/Eingaben!$D$39*(A2331-A2330)/3600</f>
        <v>0</v>
      </c>
      <c r="R2331" s="91" t="e">
        <f>('Dichte Wasser'!$B$4*AVERAGE(B2331:C2331)^3+'Dichte Wasser'!$B$3*AVERAGE(B2331:C2331)^2+'Dichte Wasser'!$B$2*AVERAGE(B2331:C2331)+'Dichte Wasser'!$B$1)/1000</f>
        <v>#DIV/0!</v>
      </c>
      <c r="S2331" s="92" t="e">
        <f t="shared" si="147"/>
        <v>#DIV/0!</v>
      </c>
    </row>
    <row r="2332" spans="9:19" x14ac:dyDescent="0.25">
      <c r="I2332" s="45">
        <f t="shared" si="144"/>
        <v>0</v>
      </c>
      <c r="J2332" s="45">
        <f t="shared" si="145"/>
        <v>14.048346409267548</v>
      </c>
      <c r="K2332" s="39" t="e">
        <f t="shared" si="146"/>
        <v>#DIV/0!</v>
      </c>
      <c r="L2332" s="46">
        <f>J2332/Eingaben!$D$29</f>
        <v>0.9648673097488808</v>
      </c>
      <c r="M2332" s="44" t="e">
        <f>K2332/Eingaben!$D$8</f>
        <v>#DIV/0!</v>
      </c>
      <c r="N2332" s="46">
        <f>ABS(B2332-C2332)/Eingaben!$D$8</f>
        <v>0</v>
      </c>
      <c r="P2332">
        <f>D2332/3600000*G2332*100*100/Eingaben!$D$39*(A2332-A2331)/3600</f>
        <v>0</v>
      </c>
      <c r="R2332" s="91" t="e">
        <f>('Dichte Wasser'!$B$4*AVERAGE(B2332:C2332)^3+'Dichte Wasser'!$B$3*AVERAGE(B2332:C2332)^2+'Dichte Wasser'!$B$2*AVERAGE(B2332:C2332)+'Dichte Wasser'!$B$1)/1000</f>
        <v>#DIV/0!</v>
      </c>
      <c r="S2332" s="92" t="e">
        <f t="shared" si="147"/>
        <v>#DIV/0!</v>
      </c>
    </row>
    <row r="2333" spans="9:19" x14ac:dyDescent="0.25">
      <c r="I2333" s="45">
        <f t="shared" si="144"/>
        <v>0</v>
      </c>
      <c r="J2333" s="45">
        <f t="shared" si="145"/>
        <v>14.048346409267548</v>
      </c>
      <c r="K2333" s="39" t="e">
        <f t="shared" si="146"/>
        <v>#DIV/0!</v>
      </c>
      <c r="L2333" s="46">
        <f>J2333/Eingaben!$D$29</f>
        <v>0.9648673097488808</v>
      </c>
      <c r="M2333" s="44" t="e">
        <f>K2333/Eingaben!$D$8</f>
        <v>#DIV/0!</v>
      </c>
      <c r="N2333" s="46">
        <f>ABS(B2333-C2333)/Eingaben!$D$8</f>
        <v>0</v>
      </c>
      <c r="P2333">
        <f>D2333/3600000*G2333*100*100/Eingaben!$D$39*(A2333-A2332)/3600</f>
        <v>0</v>
      </c>
      <c r="R2333" s="91" t="e">
        <f>('Dichte Wasser'!$B$4*AVERAGE(B2333:C2333)^3+'Dichte Wasser'!$B$3*AVERAGE(B2333:C2333)^2+'Dichte Wasser'!$B$2*AVERAGE(B2333:C2333)+'Dichte Wasser'!$B$1)/1000</f>
        <v>#DIV/0!</v>
      </c>
      <c r="S2333" s="92" t="e">
        <f t="shared" si="147"/>
        <v>#DIV/0!</v>
      </c>
    </row>
    <row r="2334" spans="9:19" x14ac:dyDescent="0.25">
      <c r="I2334" s="45">
        <f t="shared" si="144"/>
        <v>0</v>
      </c>
      <c r="J2334" s="45">
        <f t="shared" si="145"/>
        <v>14.048346409267548</v>
      </c>
      <c r="K2334" s="39" t="e">
        <f t="shared" si="146"/>
        <v>#DIV/0!</v>
      </c>
      <c r="L2334" s="46">
        <f>J2334/Eingaben!$D$29</f>
        <v>0.9648673097488808</v>
      </c>
      <c r="M2334" s="44" t="e">
        <f>K2334/Eingaben!$D$8</f>
        <v>#DIV/0!</v>
      </c>
      <c r="N2334" s="46">
        <f>ABS(B2334-C2334)/Eingaben!$D$8</f>
        <v>0</v>
      </c>
      <c r="P2334">
        <f>D2334/3600000*G2334*100*100/Eingaben!$D$39*(A2334-A2333)/3600</f>
        <v>0</v>
      </c>
      <c r="R2334" s="91" t="e">
        <f>('Dichte Wasser'!$B$4*AVERAGE(B2334:C2334)^3+'Dichte Wasser'!$B$3*AVERAGE(B2334:C2334)^2+'Dichte Wasser'!$B$2*AVERAGE(B2334:C2334)+'Dichte Wasser'!$B$1)/1000</f>
        <v>#DIV/0!</v>
      </c>
      <c r="S2334" s="92" t="e">
        <f t="shared" si="147"/>
        <v>#DIV/0!</v>
      </c>
    </row>
    <row r="2335" spans="9:19" x14ac:dyDescent="0.25">
      <c r="I2335" s="45">
        <f t="shared" si="144"/>
        <v>0</v>
      </c>
      <c r="J2335" s="45">
        <f t="shared" si="145"/>
        <v>14.048346409267548</v>
      </c>
      <c r="K2335" s="39" t="e">
        <f t="shared" si="146"/>
        <v>#DIV/0!</v>
      </c>
      <c r="L2335" s="46">
        <f>J2335/Eingaben!$D$29</f>
        <v>0.9648673097488808</v>
      </c>
      <c r="M2335" s="44" t="e">
        <f>K2335/Eingaben!$D$8</f>
        <v>#DIV/0!</v>
      </c>
      <c r="N2335" s="46">
        <f>ABS(B2335-C2335)/Eingaben!$D$8</f>
        <v>0</v>
      </c>
      <c r="P2335">
        <f>D2335/3600000*G2335*100*100/Eingaben!$D$39*(A2335-A2334)/3600</f>
        <v>0</v>
      </c>
      <c r="R2335" s="91" t="e">
        <f>('Dichte Wasser'!$B$4*AVERAGE(B2335:C2335)^3+'Dichte Wasser'!$B$3*AVERAGE(B2335:C2335)^2+'Dichte Wasser'!$B$2*AVERAGE(B2335:C2335)+'Dichte Wasser'!$B$1)/1000</f>
        <v>#DIV/0!</v>
      </c>
      <c r="S2335" s="92" t="e">
        <f t="shared" si="147"/>
        <v>#DIV/0!</v>
      </c>
    </row>
    <row r="2336" spans="9:19" x14ac:dyDescent="0.25">
      <c r="I2336" s="45">
        <f t="shared" si="144"/>
        <v>0</v>
      </c>
      <c r="J2336" s="45">
        <f t="shared" si="145"/>
        <v>14.048346409267548</v>
      </c>
      <c r="K2336" s="39" t="e">
        <f t="shared" si="146"/>
        <v>#DIV/0!</v>
      </c>
      <c r="L2336" s="46">
        <f>J2336/Eingaben!$D$29</f>
        <v>0.9648673097488808</v>
      </c>
      <c r="M2336" s="44" t="e">
        <f>K2336/Eingaben!$D$8</f>
        <v>#DIV/0!</v>
      </c>
      <c r="N2336" s="46">
        <f>ABS(B2336-C2336)/Eingaben!$D$8</f>
        <v>0</v>
      </c>
      <c r="P2336">
        <f>D2336/3600000*G2336*100*100/Eingaben!$D$39*(A2336-A2335)/3600</f>
        <v>0</v>
      </c>
      <c r="R2336" s="91" t="e">
        <f>('Dichte Wasser'!$B$4*AVERAGE(B2336:C2336)^3+'Dichte Wasser'!$B$3*AVERAGE(B2336:C2336)^2+'Dichte Wasser'!$B$2*AVERAGE(B2336:C2336)+'Dichte Wasser'!$B$1)/1000</f>
        <v>#DIV/0!</v>
      </c>
      <c r="S2336" s="92" t="e">
        <f t="shared" si="147"/>
        <v>#DIV/0!</v>
      </c>
    </row>
    <row r="2337" spans="9:19" x14ac:dyDescent="0.25">
      <c r="I2337" s="45">
        <f t="shared" si="144"/>
        <v>0</v>
      </c>
      <c r="J2337" s="45">
        <f t="shared" si="145"/>
        <v>14.048346409267548</v>
      </c>
      <c r="K2337" s="39" t="e">
        <f t="shared" si="146"/>
        <v>#DIV/0!</v>
      </c>
      <c r="L2337" s="46">
        <f>J2337/Eingaben!$D$29</f>
        <v>0.9648673097488808</v>
      </c>
      <c r="M2337" s="44" t="e">
        <f>K2337/Eingaben!$D$8</f>
        <v>#DIV/0!</v>
      </c>
      <c r="N2337" s="46">
        <f>ABS(B2337-C2337)/Eingaben!$D$8</f>
        <v>0</v>
      </c>
      <c r="P2337">
        <f>D2337/3600000*G2337*100*100/Eingaben!$D$39*(A2337-A2336)/3600</f>
        <v>0</v>
      </c>
      <c r="R2337" s="91" t="e">
        <f>('Dichte Wasser'!$B$4*AVERAGE(B2337:C2337)^3+'Dichte Wasser'!$B$3*AVERAGE(B2337:C2337)^2+'Dichte Wasser'!$B$2*AVERAGE(B2337:C2337)+'Dichte Wasser'!$B$1)/1000</f>
        <v>#DIV/0!</v>
      </c>
      <c r="S2337" s="92" t="e">
        <f t="shared" si="147"/>
        <v>#DIV/0!</v>
      </c>
    </row>
    <row r="2338" spans="9:19" x14ac:dyDescent="0.25">
      <c r="I2338" s="45">
        <f t="shared" si="144"/>
        <v>0</v>
      </c>
      <c r="J2338" s="45">
        <f t="shared" si="145"/>
        <v>14.048346409267548</v>
      </c>
      <c r="K2338" s="39" t="e">
        <f t="shared" si="146"/>
        <v>#DIV/0!</v>
      </c>
      <c r="L2338" s="46">
        <f>J2338/Eingaben!$D$29</f>
        <v>0.9648673097488808</v>
      </c>
      <c r="M2338" s="44" t="e">
        <f>K2338/Eingaben!$D$8</f>
        <v>#DIV/0!</v>
      </c>
      <c r="N2338" s="46">
        <f>ABS(B2338-C2338)/Eingaben!$D$8</f>
        <v>0</v>
      </c>
      <c r="P2338">
        <f>D2338/3600000*G2338*100*100/Eingaben!$D$39*(A2338-A2337)/3600</f>
        <v>0</v>
      </c>
      <c r="R2338" s="91" t="e">
        <f>('Dichte Wasser'!$B$4*AVERAGE(B2338:C2338)^3+'Dichte Wasser'!$B$3*AVERAGE(B2338:C2338)^2+'Dichte Wasser'!$B$2*AVERAGE(B2338:C2338)+'Dichte Wasser'!$B$1)/1000</f>
        <v>#DIV/0!</v>
      </c>
      <c r="S2338" s="92" t="e">
        <f t="shared" si="147"/>
        <v>#DIV/0!</v>
      </c>
    </row>
    <row r="2339" spans="9:19" x14ac:dyDescent="0.25">
      <c r="I2339" s="45">
        <f t="shared" si="144"/>
        <v>0</v>
      </c>
      <c r="J2339" s="45">
        <f t="shared" si="145"/>
        <v>14.048346409267548</v>
      </c>
      <c r="K2339" s="39" t="e">
        <f t="shared" si="146"/>
        <v>#DIV/0!</v>
      </c>
      <c r="L2339" s="46">
        <f>J2339/Eingaben!$D$29</f>
        <v>0.9648673097488808</v>
      </c>
      <c r="M2339" s="44" t="e">
        <f>K2339/Eingaben!$D$8</f>
        <v>#DIV/0!</v>
      </c>
      <c r="N2339" s="46">
        <f>ABS(B2339-C2339)/Eingaben!$D$8</f>
        <v>0</v>
      </c>
      <c r="P2339">
        <f>D2339/3600000*G2339*100*100/Eingaben!$D$39*(A2339-A2338)/3600</f>
        <v>0</v>
      </c>
      <c r="R2339" s="91" t="e">
        <f>('Dichte Wasser'!$B$4*AVERAGE(B2339:C2339)^3+'Dichte Wasser'!$B$3*AVERAGE(B2339:C2339)^2+'Dichte Wasser'!$B$2*AVERAGE(B2339:C2339)+'Dichte Wasser'!$B$1)/1000</f>
        <v>#DIV/0!</v>
      </c>
      <c r="S2339" s="92" t="e">
        <f t="shared" si="147"/>
        <v>#DIV/0!</v>
      </c>
    </row>
    <row r="2340" spans="9:19" x14ac:dyDescent="0.25">
      <c r="I2340" s="45">
        <f t="shared" si="144"/>
        <v>0</v>
      </c>
      <c r="J2340" s="45">
        <f t="shared" si="145"/>
        <v>14.048346409267548</v>
      </c>
      <c r="K2340" s="39" t="e">
        <f t="shared" si="146"/>
        <v>#DIV/0!</v>
      </c>
      <c r="L2340" s="46">
        <f>J2340/Eingaben!$D$29</f>
        <v>0.9648673097488808</v>
      </c>
      <c r="M2340" s="44" t="e">
        <f>K2340/Eingaben!$D$8</f>
        <v>#DIV/0!</v>
      </c>
      <c r="N2340" s="46">
        <f>ABS(B2340-C2340)/Eingaben!$D$8</f>
        <v>0</v>
      </c>
      <c r="P2340">
        <f>D2340/3600000*G2340*100*100/Eingaben!$D$39*(A2340-A2339)/3600</f>
        <v>0</v>
      </c>
      <c r="R2340" s="91" t="e">
        <f>('Dichte Wasser'!$B$4*AVERAGE(B2340:C2340)^3+'Dichte Wasser'!$B$3*AVERAGE(B2340:C2340)^2+'Dichte Wasser'!$B$2*AVERAGE(B2340:C2340)+'Dichte Wasser'!$B$1)/1000</f>
        <v>#DIV/0!</v>
      </c>
      <c r="S2340" s="92" t="e">
        <f t="shared" si="147"/>
        <v>#DIV/0!</v>
      </c>
    </row>
    <row r="2341" spans="9:19" x14ac:dyDescent="0.25">
      <c r="I2341" s="45">
        <f t="shared" si="144"/>
        <v>0</v>
      </c>
      <c r="J2341" s="45">
        <f t="shared" si="145"/>
        <v>14.048346409267548</v>
      </c>
      <c r="K2341" s="39" t="e">
        <f t="shared" si="146"/>
        <v>#DIV/0!</v>
      </c>
      <c r="L2341" s="46">
        <f>J2341/Eingaben!$D$29</f>
        <v>0.9648673097488808</v>
      </c>
      <c r="M2341" s="44" t="e">
        <f>K2341/Eingaben!$D$8</f>
        <v>#DIV/0!</v>
      </c>
      <c r="N2341" s="46">
        <f>ABS(B2341-C2341)/Eingaben!$D$8</f>
        <v>0</v>
      </c>
      <c r="P2341">
        <f>D2341/3600000*G2341*100*100/Eingaben!$D$39*(A2341-A2340)/3600</f>
        <v>0</v>
      </c>
      <c r="R2341" s="91" t="e">
        <f>('Dichte Wasser'!$B$4*AVERAGE(B2341:C2341)^3+'Dichte Wasser'!$B$3*AVERAGE(B2341:C2341)^2+'Dichte Wasser'!$B$2*AVERAGE(B2341:C2341)+'Dichte Wasser'!$B$1)/1000</f>
        <v>#DIV/0!</v>
      </c>
      <c r="S2341" s="92" t="e">
        <f t="shared" si="147"/>
        <v>#DIV/0!</v>
      </c>
    </row>
    <row r="2342" spans="9:19" x14ac:dyDescent="0.25">
      <c r="I2342" s="45">
        <f t="shared" si="144"/>
        <v>0</v>
      </c>
      <c r="J2342" s="45">
        <f t="shared" si="145"/>
        <v>14.048346409267548</v>
      </c>
      <c r="K2342" s="39" t="e">
        <f t="shared" si="146"/>
        <v>#DIV/0!</v>
      </c>
      <c r="L2342" s="46">
        <f>J2342/Eingaben!$D$29</f>
        <v>0.9648673097488808</v>
      </c>
      <c r="M2342" s="44" t="e">
        <f>K2342/Eingaben!$D$8</f>
        <v>#DIV/0!</v>
      </c>
      <c r="N2342" s="46">
        <f>ABS(B2342-C2342)/Eingaben!$D$8</f>
        <v>0</v>
      </c>
      <c r="P2342">
        <f>D2342/3600000*G2342*100*100/Eingaben!$D$39*(A2342-A2341)/3600</f>
        <v>0</v>
      </c>
      <c r="R2342" s="91" t="e">
        <f>('Dichte Wasser'!$B$4*AVERAGE(B2342:C2342)^3+'Dichte Wasser'!$B$3*AVERAGE(B2342:C2342)^2+'Dichte Wasser'!$B$2*AVERAGE(B2342:C2342)+'Dichte Wasser'!$B$1)/1000</f>
        <v>#DIV/0!</v>
      </c>
      <c r="S2342" s="92" t="e">
        <f t="shared" si="147"/>
        <v>#DIV/0!</v>
      </c>
    </row>
    <row r="2343" spans="9:19" x14ac:dyDescent="0.25">
      <c r="I2343" s="45">
        <f t="shared" si="144"/>
        <v>0</v>
      </c>
      <c r="J2343" s="45">
        <f t="shared" si="145"/>
        <v>14.048346409267548</v>
      </c>
      <c r="K2343" s="39" t="e">
        <f t="shared" si="146"/>
        <v>#DIV/0!</v>
      </c>
      <c r="L2343" s="46">
        <f>J2343/Eingaben!$D$29</f>
        <v>0.9648673097488808</v>
      </c>
      <c r="M2343" s="44" t="e">
        <f>K2343/Eingaben!$D$8</f>
        <v>#DIV/0!</v>
      </c>
      <c r="N2343" s="46">
        <f>ABS(B2343-C2343)/Eingaben!$D$8</f>
        <v>0</v>
      </c>
      <c r="P2343">
        <f>D2343/3600000*G2343*100*100/Eingaben!$D$39*(A2343-A2342)/3600</f>
        <v>0</v>
      </c>
      <c r="R2343" s="91" t="e">
        <f>('Dichte Wasser'!$B$4*AVERAGE(B2343:C2343)^3+'Dichte Wasser'!$B$3*AVERAGE(B2343:C2343)^2+'Dichte Wasser'!$B$2*AVERAGE(B2343:C2343)+'Dichte Wasser'!$B$1)/1000</f>
        <v>#DIV/0!</v>
      </c>
      <c r="S2343" s="92" t="e">
        <f t="shared" si="147"/>
        <v>#DIV/0!</v>
      </c>
    </row>
    <row r="2344" spans="9:19" x14ac:dyDescent="0.25">
      <c r="I2344" s="45">
        <f t="shared" si="144"/>
        <v>0</v>
      </c>
      <c r="J2344" s="45">
        <f t="shared" si="145"/>
        <v>14.048346409267548</v>
      </c>
      <c r="K2344" s="39" t="e">
        <f t="shared" si="146"/>
        <v>#DIV/0!</v>
      </c>
      <c r="L2344" s="46">
        <f>J2344/Eingaben!$D$29</f>
        <v>0.9648673097488808</v>
      </c>
      <c r="M2344" s="44" t="e">
        <f>K2344/Eingaben!$D$8</f>
        <v>#DIV/0!</v>
      </c>
      <c r="N2344" s="46">
        <f>ABS(B2344-C2344)/Eingaben!$D$8</f>
        <v>0</v>
      </c>
      <c r="P2344">
        <f>D2344/3600000*G2344*100*100/Eingaben!$D$39*(A2344-A2343)/3600</f>
        <v>0</v>
      </c>
      <c r="R2344" s="91" t="e">
        <f>('Dichte Wasser'!$B$4*AVERAGE(B2344:C2344)^3+'Dichte Wasser'!$B$3*AVERAGE(B2344:C2344)^2+'Dichte Wasser'!$B$2*AVERAGE(B2344:C2344)+'Dichte Wasser'!$B$1)/1000</f>
        <v>#DIV/0!</v>
      </c>
      <c r="S2344" s="92" t="e">
        <f t="shared" si="147"/>
        <v>#DIV/0!</v>
      </c>
    </row>
    <row r="2345" spans="9:19" x14ac:dyDescent="0.25">
      <c r="I2345" s="45">
        <f t="shared" si="144"/>
        <v>0</v>
      </c>
      <c r="J2345" s="45">
        <f t="shared" si="145"/>
        <v>14.048346409267548</v>
      </c>
      <c r="K2345" s="39" t="e">
        <f t="shared" si="146"/>
        <v>#DIV/0!</v>
      </c>
      <c r="L2345" s="46">
        <f>J2345/Eingaben!$D$29</f>
        <v>0.9648673097488808</v>
      </c>
      <c r="M2345" s="44" t="e">
        <f>K2345/Eingaben!$D$8</f>
        <v>#DIV/0!</v>
      </c>
      <c r="N2345" s="46">
        <f>ABS(B2345-C2345)/Eingaben!$D$8</f>
        <v>0</v>
      </c>
      <c r="P2345">
        <f>D2345/3600000*G2345*100*100/Eingaben!$D$39*(A2345-A2344)/3600</f>
        <v>0</v>
      </c>
      <c r="R2345" s="91" t="e">
        <f>('Dichte Wasser'!$B$4*AVERAGE(B2345:C2345)^3+'Dichte Wasser'!$B$3*AVERAGE(B2345:C2345)^2+'Dichte Wasser'!$B$2*AVERAGE(B2345:C2345)+'Dichte Wasser'!$B$1)/1000</f>
        <v>#DIV/0!</v>
      </c>
      <c r="S2345" s="92" t="e">
        <f t="shared" si="147"/>
        <v>#DIV/0!</v>
      </c>
    </row>
    <row r="2346" spans="9:19" x14ac:dyDescent="0.25">
      <c r="I2346" s="45">
        <f t="shared" si="144"/>
        <v>0</v>
      </c>
      <c r="J2346" s="45">
        <f t="shared" si="145"/>
        <v>14.048346409267548</v>
      </c>
      <c r="K2346" s="39" t="e">
        <f t="shared" si="146"/>
        <v>#DIV/0!</v>
      </c>
      <c r="L2346" s="46">
        <f>J2346/Eingaben!$D$29</f>
        <v>0.9648673097488808</v>
      </c>
      <c r="M2346" s="44" t="e">
        <f>K2346/Eingaben!$D$8</f>
        <v>#DIV/0!</v>
      </c>
      <c r="N2346" s="46">
        <f>ABS(B2346-C2346)/Eingaben!$D$8</f>
        <v>0</v>
      </c>
      <c r="P2346">
        <f>D2346/3600000*G2346*100*100/Eingaben!$D$39*(A2346-A2345)/3600</f>
        <v>0</v>
      </c>
      <c r="R2346" s="91" t="e">
        <f>('Dichte Wasser'!$B$4*AVERAGE(B2346:C2346)^3+'Dichte Wasser'!$B$3*AVERAGE(B2346:C2346)^2+'Dichte Wasser'!$B$2*AVERAGE(B2346:C2346)+'Dichte Wasser'!$B$1)/1000</f>
        <v>#DIV/0!</v>
      </c>
      <c r="S2346" s="92" t="e">
        <f t="shared" si="147"/>
        <v>#DIV/0!</v>
      </c>
    </row>
    <row r="2347" spans="9:19" x14ac:dyDescent="0.25">
      <c r="I2347" s="45">
        <f t="shared" si="144"/>
        <v>0</v>
      </c>
      <c r="J2347" s="45">
        <f t="shared" si="145"/>
        <v>14.048346409267548</v>
      </c>
      <c r="K2347" s="39" t="e">
        <f t="shared" si="146"/>
        <v>#DIV/0!</v>
      </c>
      <c r="L2347" s="46">
        <f>J2347/Eingaben!$D$29</f>
        <v>0.9648673097488808</v>
      </c>
      <c r="M2347" s="44" t="e">
        <f>K2347/Eingaben!$D$8</f>
        <v>#DIV/0!</v>
      </c>
      <c r="N2347" s="46">
        <f>ABS(B2347-C2347)/Eingaben!$D$8</f>
        <v>0</v>
      </c>
      <c r="P2347">
        <f>D2347/3600000*G2347*100*100/Eingaben!$D$39*(A2347-A2346)/3600</f>
        <v>0</v>
      </c>
      <c r="R2347" s="91" t="e">
        <f>('Dichte Wasser'!$B$4*AVERAGE(B2347:C2347)^3+'Dichte Wasser'!$B$3*AVERAGE(B2347:C2347)^2+'Dichte Wasser'!$B$2*AVERAGE(B2347:C2347)+'Dichte Wasser'!$B$1)/1000</f>
        <v>#DIV/0!</v>
      </c>
      <c r="S2347" s="92" t="e">
        <f t="shared" si="147"/>
        <v>#DIV/0!</v>
      </c>
    </row>
    <row r="2348" spans="9:19" x14ac:dyDescent="0.25">
      <c r="I2348" s="45">
        <f t="shared" si="144"/>
        <v>0</v>
      </c>
      <c r="J2348" s="45">
        <f t="shared" si="145"/>
        <v>14.048346409267548</v>
      </c>
      <c r="K2348" s="39" t="e">
        <f t="shared" si="146"/>
        <v>#DIV/0!</v>
      </c>
      <c r="L2348" s="46">
        <f>J2348/Eingaben!$D$29</f>
        <v>0.9648673097488808</v>
      </c>
      <c r="M2348" s="44" t="e">
        <f>K2348/Eingaben!$D$8</f>
        <v>#DIV/0!</v>
      </c>
      <c r="N2348" s="46">
        <f>ABS(B2348-C2348)/Eingaben!$D$8</f>
        <v>0</v>
      </c>
      <c r="P2348">
        <f>D2348/3600000*G2348*100*100/Eingaben!$D$39*(A2348-A2347)/3600</f>
        <v>0</v>
      </c>
      <c r="R2348" s="91" t="e">
        <f>('Dichte Wasser'!$B$4*AVERAGE(B2348:C2348)^3+'Dichte Wasser'!$B$3*AVERAGE(B2348:C2348)^2+'Dichte Wasser'!$B$2*AVERAGE(B2348:C2348)+'Dichte Wasser'!$B$1)/1000</f>
        <v>#DIV/0!</v>
      </c>
      <c r="S2348" s="92" t="e">
        <f t="shared" si="147"/>
        <v>#DIV/0!</v>
      </c>
    </row>
    <row r="2349" spans="9:19" x14ac:dyDescent="0.25">
      <c r="I2349" s="45">
        <f t="shared" si="144"/>
        <v>0</v>
      </c>
      <c r="J2349" s="45">
        <f t="shared" si="145"/>
        <v>14.048346409267548</v>
      </c>
      <c r="K2349" s="39" t="e">
        <f t="shared" si="146"/>
        <v>#DIV/0!</v>
      </c>
      <c r="L2349" s="46">
        <f>J2349/Eingaben!$D$29</f>
        <v>0.9648673097488808</v>
      </c>
      <c r="M2349" s="44" t="e">
        <f>K2349/Eingaben!$D$8</f>
        <v>#DIV/0!</v>
      </c>
      <c r="N2349" s="46">
        <f>ABS(B2349-C2349)/Eingaben!$D$8</f>
        <v>0</v>
      </c>
      <c r="P2349">
        <f>D2349/3600000*G2349*100*100/Eingaben!$D$39*(A2349-A2348)/3600</f>
        <v>0</v>
      </c>
      <c r="R2349" s="91" t="e">
        <f>('Dichte Wasser'!$B$4*AVERAGE(B2349:C2349)^3+'Dichte Wasser'!$B$3*AVERAGE(B2349:C2349)^2+'Dichte Wasser'!$B$2*AVERAGE(B2349:C2349)+'Dichte Wasser'!$B$1)/1000</f>
        <v>#DIV/0!</v>
      </c>
      <c r="S2349" s="92" t="e">
        <f t="shared" si="147"/>
        <v>#DIV/0!</v>
      </c>
    </row>
    <row r="2350" spans="9:19" x14ac:dyDescent="0.25">
      <c r="I2350" s="45">
        <f t="shared" si="144"/>
        <v>0</v>
      </c>
      <c r="J2350" s="45">
        <f t="shared" si="145"/>
        <v>14.048346409267548</v>
      </c>
      <c r="K2350" s="39" t="e">
        <f t="shared" si="146"/>
        <v>#DIV/0!</v>
      </c>
      <c r="L2350" s="46">
        <f>J2350/Eingaben!$D$29</f>
        <v>0.9648673097488808</v>
      </c>
      <c r="M2350" s="44" t="e">
        <f>K2350/Eingaben!$D$8</f>
        <v>#DIV/0!</v>
      </c>
      <c r="N2350" s="46">
        <f>ABS(B2350-C2350)/Eingaben!$D$8</f>
        <v>0</v>
      </c>
      <c r="P2350">
        <f>D2350/3600000*G2350*100*100/Eingaben!$D$39*(A2350-A2349)/3600</f>
        <v>0</v>
      </c>
      <c r="R2350" s="91" t="e">
        <f>('Dichte Wasser'!$B$4*AVERAGE(B2350:C2350)^3+'Dichte Wasser'!$B$3*AVERAGE(B2350:C2350)^2+'Dichte Wasser'!$B$2*AVERAGE(B2350:C2350)+'Dichte Wasser'!$B$1)/1000</f>
        <v>#DIV/0!</v>
      </c>
      <c r="S2350" s="92" t="e">
        <f t="shared" si="147"/>
        <v>#DIV/0!</v>
      </c>
    </row>
    <row r="2351" spans="9:19" x14ac:dyDescent="0.25">
      <c r="I2351" s="45">
        <f t="shared" si="144"/>
        <v>0</v>
      </c>
      <c r="J2351" s="45">
        <f t="shared" si="145"/>
        <v>14.048346409267548</v>
      </c>
      <c r="K2351" s="39" t="e">
        <f t="shared" si="146"/>
        <v>#DIV/0!</v>
      </c>
      <c r="L2351" s="46">
        <f>J2351/Eingaben!$D$29</f>
        <v>0.9648673097488808</v>
      </c>
      <c r="M2351" s="44" t="e">
        <f>K2351/Eingaben!$D$8</f>
        <v>#DIV/0!</v>
      </c>
      <c r="N2351" s="46">
        <f>ABS(B2351-C2351)/Eingaben!$D$8</f>
        <v>0</v>
      </c>
      <c r="P2351">
        <f>D2351/3600000*G2351*100*100/Eingaben!$D$39*(A2351-A2350)/3600</f>
        <v>0</v>
      </c>
      <c r="R2351" s="91" t="e">
        <f>('Dichte Wasser'!$B$4*AVERAGE(B2351:C2351)^3+'Dichte Wasser'!$B$3*AVERAGE(B2351:C2351)^2+'Dichte Wasser'!$B$2*AVERAGE(B2351:C2351)+'Dichte Wasser'!$B$1)/1000</f>
        <v>#DIV/0!</v>
      </c>
      <c r="S2351" s="92" t="e">
        <f t="shared" si="147"/>
        <v>#DIV/0!</v>
      </c>
    </row>
    <row r="2352" spans="9:19" x14ac:dyDescent="0.25">
      <c r="I2352" s="45">
        <f t="shared" ref="I2352:I2415" si="148">IF(D2352&gt;0,D2352/3600*R2352*(A2352-A2351)*S2352*(B2352-C2352)/3600,0)</f>
        <v>0</v>
      </c>
      <c r="J2352" s="45">
        <f t="shared" ref="J2352:J2415" si="149">J2351+I2352</f>
        <v>14.048346409267548</v>
      </c>
      <c r="K2352" s="39" t="e">
        <f t="shared" ref="K2352:K2415" si="150">I2352/((A2352-A2351)/3600)</f>
        <v>#DIV/0!</v>
      </c>
      <c r="L2352" s="46">
        <f>J2352/Eingaben!$D$29</f>
        <v>0.9648673097488808</v>
      </c>
      <c r="M2352" s="44" t="e">
        <f>K2352/Eingaben!$D$8</f>
        <v>#DIV/0!</v>
      </c>
      <c r="N2352" s="46">
        <f>ABS(B2352-C2352)/Eingaben!$D$8</f>
        <v>0</v>
      </c>
      <c r="P2352">
        <f>D2352/3600000*G2352*100*100/Eingaben!$D$39*(A2352-A2351)/3600</f>
        <v>0</v>
      </c>
      <c r="R2352" s="91" t="e">
        <f>('Dichte Wasser'!$B$4*AVERAGE(B2352:C2352)^3+'Dichte Wasser'!$B$3*AVERAGE(B2352:C2352)^2+'Dichte Wasser'!$B$2*AVERAGE(B2352:C2352)+'Dichte Wasser'!$B$1)/1000</f>
        <v>#DIV/0!</v>
      </c>
      <c r="S2352" s="92" t="e">
        <f t="shared" ref="S2352:S2415" si="151" xml:space="preserve">  0.0000000024*AVERAGE(B2352:C2352)^4 - 0.0000005979*AVERAGE(B2352:C2352)^3 + 0.0000621355*AVERAGE(B2352:C2352)^2 - 0.0026683907*AVERAGE(B2352:C2352) + 4.2176232303</f>
        <v>#DIV/0!</v>
      </c>
    </row>
    <row r="2353" spans="9:19" x14ac:dyDescent="0.25">
      <c r="I2353" s="45">
        <f t="shared" si="148"/>
        <v>0</v>
      </c>
      <c r="J2353" s="45">
        <f t="shared" si="149"/>
        <v>14.048346409267548</v>
      </c>
      <c r="K2353" s="39" t="e">
        <f t="shared" si="150"/>
        <v>#DIV/0!</v>
      </c>
      <c r="L2353" s="46">
        <f>J2353/Eingaben!$D$29</f>
        <v>0.9648673097488808</v>
      </c>
      <c r="M2353" s="44" t="e">
        <f>K2353/Eingaben!$D$8</f>
        <v>#DIV/0!</v>
      </c>
      <c r="N2353" s="46">
        <f>ABS(B2353-C2353)/Eingaben!$D$8</f>
        <v>0</v>
      </c>
      <c r="P2353">
        <f>D2353/3600000*G2353*100*100/Eingaben!$D$39*(A2353-A2352)/3600</f>
        <v>0</v>
      </c>
      <c r="R2353" s="91" t="e">
        <f>('Dichte Wasser'!$B$4*AVERAGE(B2353:C2353)^3+'Dichte Wasser'!$B$3*AVERAGE(B2353:C2353)^2+'Dichte Wasser'!$B$2*AVERAGE(B2353:C2353)+'Dichte Wasser'!$B$1)/1000</f>
        <v>#DIV/0!</v>
      </c>
      <c r="S2353" s="92" t="e">
        <f t="shared" si="151"/>
        <v>#DIV/0!</v>
      </c>
    </row>
    <row r="2354" spans="9:19" x14ac:dyDescent="0.25">
      <c r="I2354" s="45">
        <f t="shared" si="148"/>
        <v>0</v>
      </c>
      <c r="J2354" s="45">
        <f t="shared" si="149"/>
        <v>14.048346409267548</v>
      </c>
      <c r="K2354" s="39" t="e">
        <f t="shared" si="150"/>
        <v>#DIV/0!</v>
      </c>
      <c r="L2354" s="46">
        <f>J2354/Eingaben!$D$29</f>
        <v>0.9648673097488808</v>
      </c>
      <c r="M2354" s="44" t="e">
        <f>K2354/Eingaben!$D$8</f>
        <v>#DIV/0!</v>
      </c>
      <c r="N2354" s="46">
        <f>ABS(B2354-C2354)/Eingaben!$D$8</f>
        <v>0</v>
      </c>
      <c r="P2354">
        <f>D2354/3600000*G2354*100*100/Eingaben!$D$39*(A2354-A2353)/3600</f>
        <v>0</v>
      </c>
      <c r="R2354" s="91" t="e">
        <f>('Dichte Wasser'!$B$4*AVERAGE(B2354:C2354)^3+'Dichte Wasser'!$B$3*AVERAGE(B2354:C2354)^2+'Dichte Wasser'!$B$2*AVERAGE(B2354:C2354)+'Dichte Wasser'!$B$1)/1000</f>
        <v>#DIV/0!</v>
      </c>
      <c r="S2354" s="92" t="e">
        <f t="shared" si="151"/>
        <v>#DIV/0!</v>
      </c>
    </row>
    <row r="2355" spans="9:19" x14ac:dyDescent="0.25">
      <c r="I2355" s="45">
        <f t="shared" si="148"/>
        <v>0</v>
      </c>
      <c r="J2355" s="45">
        <f t="shared" si="149"/>
        <v>14.048346409267548</v>
      </c>
      <c r="K2355" s="39" t="e">
        <f t="shared" si="150"/>
        <v>#DIV/0!</v>
      </c>
      <c r="L2355" s="46">
        <f>J2355/Eingaben!$D$29</f>
        <v>0.9648673097488808</v>
      </c>
      <c r="M2355" s="44" t="e">
        <f>K2355/Eingaben!$D$8</f>
        <v>#DIV/0!</v>
      </c>
      <c r="N2355" s="46">
        <f>ABS(B2355-C2355)/Eingaben!$D$8</f>
        <v>0</v>
      </c>
      <c r="P2355">
        <f>D2355/3600000*G2355*100*100/Eingaben!$D$39*(A2355-A2354)/3600</f>
        <v>0</v>
      </c>
      <c r="R2355" s="91" t="e">
        <f>('Dichte Wasser'!$B$4*AVERAGE(B2355:C2355)^3+'Dichte Wasser'!$B$3*AVERAGE(B2355:C2355)^2+'Dichte Wasser'!$B$2*AVERAGE(B2355:C2355)+'Dichte Wasser'!$B$1)/1000</f>
        <v>#DIV/0!</v>
      </c>
      <c r="S2355" s="92" t="e">
        <f t="shared" si="151"/>
        <v>#DIV/0!</v>
      </c>
    </row>
    <row r="2356" spans="9:19" x14ac:dyDescent="0.25">
      <c r="I2356" s="45">
        <f t="shared" si="148"/>
        <v>0</v>
      </c>
      <c r="J2356" s="45">
        <f t="shared" si="149"/>
        <v>14.048346409267548</v>
      </c>
      <c r="K2356" s="39" t="e">
        <f t="shared" si="150"/>
        <v>#DIV/0!</v>
      </c>
      <c r="L2356" s="46">
        <f>J2356/Eingaben!$D$29</f>
        <v>0.9648673097488808</v>
      </c>
      <c r="M2356" s="44" t="e">
        <f>K2356/Eingaben!$D$8</f>
        <v>#DIV/0!</v>
      </c>
      <c r="N2356" s="46">
        <f>ABS(B2356-C2356)/Eingaben!$D$8</f>
        <v>0</v>
      </c>
      <c r="P2356">
        <f>D2356/3600000*G2356*100*100/Eingaben!$D$39*(A2356-A2355)/3600</f>
        <v>0</v>
      </c>
      <c r="R2356" s="91" t="e">
        <f>('Dichte Wasser'!$B$4*AVERAGE(B2356:C2356)^3+'Dichte Wasser'!$B$3*AVERAGE(B2356:C2356)^2+'Dichte Wasser'!$B$2*AVERAGE(B2356:C2356)+'Dichte Wasser'!$B$1)/1000</f>
        <v>#DIV/0!</v>
      </c>
      <c r="S2356" s="92" t="e">
        <f t="shared" si="151"/>
        <v>#DIV/0!</v>
      </c>
    </row>
    <row r="2357" spans="9:19" x14ac:dyDescent="0.25">
      <c r="I2357" s="45">
        <f t="shared" si="148"/>
        <v>0</v>
      </c>
      <c r="J2357" s="45">
        <f t="shared" si="149"/>
        <v>14.048346409267548</v>
      </c>
      <c r="K2357" s="39" t="e">
        <f t="shared" si="150"/>
        <v>#DIV/0!</v>
      </c>
      <c r="L2357" s="46">
        <f>J2357/Eingaben!$D$29</f>
        <v>0.9648673097488808</v>
      </c>
      <c r="M2357" s="44" t="e">
        <f>K2357/Eingaben!$D$8</f>
        <v>#DIV/0!</v>
      </c>
      <c r="N2357" s="46">
        <f>ABS(B2357-C2357)/Eingaben!$D$8</f>
        <v>0</v>
      </c>
      <c r="P2357">
        <f>D2357/3600000*G2357*100*100/Eingaben!$D$39*(A2357-A2356)/3600</f>
        <v>0</v>
      </c>
      <c r="R2357" s="91" t="e">
        <f>('Dichte Wasser'!$B$4*AVERAGE(B2357:C2357)^3+'Dichte Wasser'!$B$3*AVERAGE(B2357:C2357)^2+'Dichte Wasser'!$B$2*AVERAGE(B2357:C2357)+'Dichte Wasser'!$B$1)/1000</f>
        <v>#DIV/0!</v>
      </c>
      <c r="S2357" s="92" t="e">
        <f t="shared" si="151"/>
        <v>#DIV/0!</v>
      </c>
    </row>
    <row r="2358" spans="9:19" x14ac:dyDescent="0.25">
      <c r="I2358" s="45">
        <f t="shared" si="148"/>
        <v>0</v>
      </c>
      <c r="J2358" s="45">
        <f t="shared" si="149"/>
        <v>14.048346409267548</v>
      </c>
      <c r="K2358" s="39" t="e">
        <f t="shared" si="150"/>
        <v>#DIV/0!</v>
      </c>
      <c r="L2358" s="46">
        <f>J2358/Eingaben!$D$29</f>
        <v>0.9648673097488808</v>
      </c>
      <c r="M2358" s="44" t="e">
        <f>K2358/Eingaben!$D$8</f>
        <v>#DIV/0!</v>
      </c>
      <c r="N2358" s="46">
        <f>ABS(B2358-C2358)/Eingaben!$D$8</f>
        <v>0</v>
      </c>
      <c r="P2358">
        <f>D2358/3600000*G2358*100*100/Eingaben!$D$39*(A2358-A2357)/3600</f>
        <v>0</v>
      </c>
      <c r="R2358" s="91" t="e">
        <f>('Dichte Wasser'!$B$4*AVERAGE(B2358:C2358)^3+'Dichte Wasser'!$B$3*AVERAGE(B2358:C2358)^2+'Dichte Wasser'!$B$2*AVERAGE(B2358:C2358)+'Dichte Wasser'!$B$1)/1000</f>
        <v>#DIV/0!</v>
      </c>
      <c r="S2358" s="92" t="e">
        <f t="shared" si="151"/>
        <v>#DIV/0!</v>
      </c>
    </row>
    <row r="2359" spans="9:19" x14ac:dyDescent="0.25">
      <c r="I2359" s="45">
        <f t="shared" si="148"/>
        <v>0</v>
      </c>
      <c r="J2359" s="45">
        <f t="shared" si="149"/>
        <v>14.048346409267548</v>
      </c>
      <c r="K2359" s="39" t="e">
        <f t="shared" si="150"/>
        <v>#DIV/0!</v>
      </c>
      <c r="L2359" s="46">
        <f>J2359/Eingaben!$D$29</f>
        <v>0.9648673097488808</v>
      </c>
      <c r="M2359" s="44" t="e">
        <f>K2359/Eingaben!$D$8</f>
        <v>#DIV/0!</v>
      </c>
      <c r="N2359" s="46">
        <f>ABS(B2359-C2359)/Eingaben!$D$8</f>
        <v>0</v>
      </c>
      <c r="P2359">
        <f>D2359/3600000*G2359*100*100/Eingaben!$D$39*(A2359-A2358)/3600</f>
        <v>0</v>
      </c>
      <c r="R2359" s="91" t="e">
        <f>('Dichte Wasser'!$B$4*AVERAGE(B2359:C2359)^3+'Dichte Wasser'!$B$3*AVERAGE(B2359:C2359)^2+'Dichte Wasser'!$B$2*AVERAGE(B2359:C2359)+'Dichte Wasser'!$B$1)/1000</f>
        <v>#DIV/0!</v>
      </c>
      <c r="S2359" s="92" t="e">
        <f t="shared" si="151"/>
        <v>#DIV/0!</v>
      </c>
    </row>
    <row r="2360" spans="9:19" x14ac:dyDescent="0.25">
      <c r="I2360" s="45">
        <f t="shared" si="148"/>
        <v>0</v>
      </c>
      <c r="J2360" s="45">
        <f t="shared" si="149"/>
        <v>14.048346409267548</v>
      </c>
      <c r="K2360" s="39" t="e">
        <f t="shared" si="150"/>
        <v>#DIV/0!</v>
      </c>
      <c r="L2360" s="46">
        <f>J2360/Eingaben!$D$29</f>
        <v>0.9648673097488808</v>
      </c>
      <c r="M2360" s="44" t="e">
        <f>K2360/Eingaben!$D$8</f>
        <v>#DIV/0!</v>
      </c>
      <c r="N2360" s="46">
        <f>ABS(B2360-C2360)/Eingaben!$D$8</f>
        <v>0</v>
      </c>
      <c r="P2360">
        <f>D2360/3600000*G2360*100*100/Eingaben!$D$39*(A2360-A2359)/3600</f>
        <v>0</v>
      </c>
      <c r="R2360" s="91" t="e">
        <f>('Dichte Wasser'!$B$4*AVERAGE(B2360:C2360)^3+'Dichte Wasser'!$B$3*AVERAGE(B2360:C2360)^2+'Dichte Wasser'!$B$2*AVERAGE(B2360:C2360)+'Dichte Wasser'!$B$1)/1000</f>
        <v>#DIV/0!</v>
      </c>
      <c r="S2360" s="92" t="e">
        <f t="shared" si="151"/>
        <v>#DIV/0!</v>
      </c>
    </row>
    <row r="2361" spans="9:19" x14ac:dyDescent="0.25">
      <c r="I2361" s="45">
        <f t="shared" si="148"/>
        <v>0</v>
      </c>
      <c r="J2361" s="45">
        <f t="shared" si="149"/>
        <v>14.048346409267548</v>
      </c>
      <c r="K2361" s="39" t="e">
        <f t="shared" si="150"/>
        <v>#DIV/0!</v>
      </c>
      <c r="L2361" s="46">
        <f>J2361/Eingaben!$D$29</f>
        <v>0.9648673097488808</v>
      </c>
      <c r="M2361" s="44" t="e">
        <f>K2361/Eingaben!$D$8</f>
        <v>#DIV/0!</v>
      </c>
      <c r="N2361" s="46">
        <f>ABS(B2361-C2361)/Eingaben!$D$8</f>
        <v>0</v>
      </c>
      <c r="P2361">
        <f>D2361/3600000*G2361*100*100/Eingaben!$D$39*(A2361-A2360)/3600</f>
        <v>0</v>
      </c>
      <c r="R2361" s="91" t="e">
        <f>('Dichte Wasser'!$B$4*AVERAGE(B2361:C2361)^3+'Dichte Wasser'!$B$3*AVERAGE(B2361:C2361)^2+'Dichte Wasser'!$B$2*AVERAGE(B2361:C2361)+'Dichte Wasser'!$B$1)/1000</f>
        <v>#DIV/0!</v>
      </c>
      <c r="S2361" s="92" t="e">
        <f t="shared" si="151"/>
        <v>#DIV/0!</v>
      </c>
    </row>
    <row r="2362" spans="9:19" x14ac:dyDescent="0.25">
      <c r="I2362" s="45">
        <f t="shared" si="148"/>
        <v>0</v>
      </c>
      <c r="J2362" s="45">
        <f t="shared" si="149"/>
        <v>14.048346409267548</v>
      </c>
      <c r="K2362" s="39" t="e">
        <f t="shared" si="150"/>
        <v>#DIV/0!</v>
      </c>
      <c r="L2362" s="46">
        <f>J2362/Eingaben!$D$29</f>
        <v>0.9648673097488808</v>
      </c>
      <c r="M2362" s="44" t="e">
        <f>K2362/Eingaben!$D$8</f>
        <v>#DIV/0!</v>
      </c>
      <c r="N2362" s="46">
        <f>ABS(B2362-C2362)/Eingaben!$D$8</f>
        <v>0</v>
      </c>
      <c r="P2362">
        <f>D2362/3600000*G2362*100*100/Eingaben!$D$39*(A2362-A2361)/3600</f>
        <v>0</v>
      </c>
      <c r="R2362" s="91" t="e">
        <f>('Dichte Wasser'!$B$4*AVERAGE(B2362:C2362)^3+'Dichte Wasser'!$B$3*AVERAGE(B2362:C2362)^2+'Dichte Wasser'!$B$2*AVERAGE(B2362:C2362)+'Dichte Wasser'!$B$1)/1000</f>
        <v>#DIV/0!</v>
      </c>
      <c r="S2362" s="92" t="e">
        <f t="shared" si="151"/>
        <v>#DIV/0!</v>
      </c>
    </row>
    <row r="2363" spans="9:19" x14ac:dyDescent="0.25">
      <c r="I2363" s="45">
        <f t="shared" si="148"/>
        <v>0</v>
      </c>
      <c r="J2363" s="45">
        <f t="shared" si="149"/>
        <v>14.048346409267548</v>
      </c>
      <c r="K2363" s="39" t="e">
        <f t="shared" si="150"/>
        <v>#DIV/0!</v>
      </c>
      <c r="L2363" s="46">
        <f>J2363/Eingaben!$D$29</f>
        <v>0.9648673097488808</v>
      </c>
      <c r="M2363" s="44" t="e">
        <f>K2363/Eingaben!$D$8</f>
        <v>#DIV/0!</v>
      </c>
      <c r="N2363" s="46">
        <f>ABS(B2363-C2363)/Eingaben!$D$8</f>
        <v>0</v>
      </c>
      <c r="P2363">
        <f>D2363/3600000*G2363*100*100/Eingaben!$D$39*(A2363-A2362)/3600</f>
        <v>0</v>
      </c>
      <c r="R2363" s="91" t="e">
        <f>('Dichte Wasser'!$B$4*AVERAGE(B2363:C2363)^3+'Dichte Wasser'!$B$3*AVERAGE(B2363:C2363)^2+'Dichte Wasser'!$B$2*AVERAGE(B2363:C2363)+'Dichte Wasser'!$B$1)/1000</f>
        <v>#DIV/0!</v>
      </c>
      <c r="S2363" s="92" t="e">
        <f t="shared" si="151"/>
        <v>#DIV/0!</v>
      </c>
    </row>
    <row r="2364" spans="9:19" x14ac:dyDescent="0.25">
      <c r="I2364" s="45">
        <f t="shared" si="148"/>
        <v>0</v>
      </c>
      <c r="J2364" s="45">
        <f t="shared" si="149"/>
        <v>14.048346409267548</v>
      </c>
      <c r="K2364" s="39" t="e">
        <f t="shared" si="150"/>
        <v>#DIV/0!</v>
      </c>
      <c r="L2364" s="46">
        <f>J2364/Eingaben!$D$29</f>
        <v>0.9648673097488808</v>
      </c>
      <c r="M2364" s="44" t="e">
        <f>K2364/Eingaben!$D$8</f>
        <v>#DIV/0!</v>
      </c>
      <c r="N2364" s="46">
        <f>ABS(B2364-C2364)/Eingaben!$D$8</f>
        <v>0</v>
      </c>
      <c r="P2364">
        <f>D2364/3600000*G2364*100*100/Eingaben!$D$39*(A2364-A2363)/3600</f>
        <v>0</v>
      </c>
      <c r="R2364" s="91" t="e">
        <f>('Dichte Wasser'!$B$4*AVERAGE(B2364:C2364)^3+'Dichte Wasser'!$B$3*AVERAGE(B2364:C2364)^2+'Dichte Wasser'!$B$2*AVERAGE(B2364:C2364)+'Dichte Wasser'!$B$1)/1000</f>
        <v>#DIV/0!</v>
      </c>
      <c r="S2364" s="92" t="e">
        <f t="shared" si="151"/>
        <v>#DIV/0!</v>
      </c>
    </row>
    <row r="2365" spans="9:19" x14ac:dyDescent="0.25">
      <c r="I2365" s="45">
        <f t="shared" si="148"/>
        <v>0</v>
      </c>
      <c r="J2365" s="45">
        <f t="shared" si="149"/>
        <v>14.048346409267548</v>
      </c>
      <c r="K2365" s="39" t="e">
        <f t="shared" si="150"/>
        <v>#DIV/0!</v>
      </c>
      <c r="L2365" s="46">
        <f>J2365/Eingaben!$D$29</f>
        <v>0.9648673097488808</v>
      </c>
      <c r="M2365" s="44" t="e">
        <f>K2365/Eingaben!$D$8</f>
        <v>#DIV/0!</v>
      </c>
      <c r="N2365" s="46">
        <f>ABS(B2365-C2365)/Eingaben!$D$8</f>
        <v>0</v>
      </c>
      <c r="P2365">
        <f>D2365/3600000*G2365*100*100/Eingaben!$D$39*(A2365-A2364)/3600</f>
        <v>0</v>
      </c>
      <c r="R2365" s="91" t="e">
        <f>('Dichte Wasser'!$B$4*AVERAGE(B2365:C2365)^3+'Dichte Wasser'!$B$3*AVERAGE(B2365:C2365)^2+'Dichte Wasser'!$B$2*AVERAGE(B2365:C2365)+'Dichte Wasser'!$B$1)/1000</f>
        <v>#DIV/0!</v>
      </c>
      <c r="S2365" s="92" t="e">
        <f t="shared" si="151"/>
        <v>#DIV/0!</v>
      </c>
    </row>
    <row r="2366" spans="9:19" x14ac:dyDescent="0.25">
      <c r="I2366" s="45">
        <f t="shared" si="148"/>
        <v>0</v>
      </c>
      <c r="J2366" s="45">
        <f t="shared" si="149"/>
        <v>14.048346409267548</v>
      </c>
      <c r="K2366" s="39" t="e">
        <f t="shared" si="150"/>
        <v>#DIV/0!</v>
      </c>
      <c r="L2366" s="46">
        <f>J2366/Eingaben!$D$29</f>
        <v>0.9648673097488808</v>
      </c>
      <c r="M2366" s="44" t="e">
        <f>K2366/Eingaben!$D$8</f>
        <v>#DIV/0!</v>
      </c>
      <c r="N2366" s="46">
        <f>ABS(B2366-C2366)/Eingaben!$D$8</f>
        <v>0</v>
      </c>
      <c r="P2366">
        <f>D2366/3600000*G2366*100*100/Eingaben!$D$39*(A2366-A2365)/3600</f>
        <v>0</v>
      </c>
      <c r="R2366" s="91" t="e">
        <f>('Dichte Wasser'!$B$4*AVERAGE(B2366:C2366)^3+'Dichte Wasser'!$B$3*AVERAGE(B2366:C2366)^2+'Dichte Wasser'!$B$2*AVERAGE(B2366:C2366)+'Dichte Wasser'!$B$1)/1000</f>
        <v>#DIV/0!</v>
      </c>
      <c r="S2366" s="92" t="e">
        <f t="shared" si="151"/>
        <v>#DIV/0!</v>
      </c>
    </row>
    <row r="2367" spans="9:19" x14ac:dyDescent="0.25">
      <c r="I2367" s="45">
        <f t="shared" si="148"/>
        <v>0</v>
      </c>
      <c r="J2367" s="45">
        <f t="shared" si="149"/>
        <v>14.048346409267548</v>
      </c>
      <c r="K2367" s="39" t="e">
        <f t="shared" si="150"/>
        <v>#DIV/0!</v>
      </c>
      <c r="L2367" s="46">
        <f>J2367/Eingaben!$D$29</f>
        <v>0.9648673097488808</v>
      </c>
      <c r="M2367" s="44" t="e">
        <f>K2367/Eingaben!$D$8</f>
        <v>#DIV/0!</v>
      </c>
      <c r="N2367" s="46">
        <f>ABS(B2367-C2367)/Eingaben!$D$8</f>
        <v>0</v>
      </c>
      <c r="P2367">
        <f>D2367/3600000*G2367*100*100/Eingaben!$D$39*(A2367-A2366)/3600</f>
        <v>0</v>
      </c>
      <c r="R2367" s="91" t="e">
        <f>('Dichte Wasser'!$B$4*AVERAGE(B2367:C2367)^3+'Dichte Wasser'!$B$3*AVERAGE(B2367:C2367)^2+'Dichte Wasser'!$B$2*AVERAGE(B2367:C2367)+'Dichte Wasser'!$B$1)/1000</f>
        <v>#DIV/0!</v>
      </c>
      <c r="S2367" s="92" t="e">
        <f t="shared" si="151"/>
        <v>#DIV/0!</v>
      </c>
    </row>
    <row r="2368" spans="9:19" x14ac:dyDescent="0.25">
      <c r="I2368" s="45">
        <f t="shared" si="148"/>
        <v>0</v>
      </c>
      <c r="J2368" s="45">
        <f t="shared" si="149"/>
        <v>14.048346409267548</v>
      </c>
      <c r="K2368" s="39" t="e">
        <f t="shared" si="150"/>
        <v>#DIV/0!</v>
      </c>
      <c r="L2368" s="46">
        <f>J2368/Eingaben!$D$29</f>
        <v>0.9648673097488808</v>
      </c>
      <c r="M2368" s="44" t="e">
        <f>K2368/Eingaben!$D$8</f>
        <v>#DIV/0!</v>
      </c>
      <c r="N2368" s="46">
        <f>ABS(B2368-C2368)/Eingaben!$D$8</f>
        <v>0</v>
      </c>
      <c r="P2368">
        <f>D2368/3600000*G2368*100*100/Eingaben!$D$39*(A2368-A2367)/3600</f>
        <v>0</v>
      </c>
      <c r="R2368" s="91" t="e">
        <f>('Dichte Wasser'!$B$4*AVERAGE(B2368:C2368)^3+'Dichte Wasser'!$B$3*AVERAGE(B2368:C2368)^2+'Dichte Wasser'!$B$2*AVERAGE(B2368:C2368)+'Dichte Wasser'!$B$1)/1000</f>
        <v>#DIV/0!</v>
      </c>
      <c r="S2368" s="92" t="e">
        <f t="shared" si="151"/>
        <v>#DIV/0!</v>
      </c>
    </row>
    <row r="2369" spans="9:19" x14ac:dyDescent="0.25">
      <c r="I2369" s="45">
        <f t="shared" si="148"/>
        <v>0</v>
      </c>
      <c r="J2369" s="45">
        <f t="shared" si="149"/>
        <v>14.048346409267548</v>
      </c>
      <c r="K2369" s="39" t="e">
        <f t="shared" si="150"/>
        <v>#DIV/0!</v>
      </c>
      <c r="L2369" s="46">
        <f>J2369/Eingaben!$D$29</f>
        <v>0.9648673097488808</v>
      </c>
      <c r="M2369" s="44" t="e">
        <f>K2369/Eingaben!$D$8</f>
        <v>#DIV/0!</v>
      </c>
      <c r="N2369" s="46">
        <f>ABS(B2369-C2369)/Eingaben!$D$8</f>
        <v>0</v>
      </c>
      <c r="P2369">
        <f>D2369/3600000*G2369*100*100/Eingaben!$D$39*(A2369-A2368)/3600</f>
        <v>0</v>
      </c>
      <c r="R2369" s="91" t="e">
        <f>('Dichte Wasser'!$B$4*AVERAGE(B2369:C2369)^3+'Dichte Wasser'!$B$3*AVERAGE(B2369:C2369)^2+'Dichte Wasser'!$B$2*AVERAGE(B2369:C2369)+'Dichte Wasser'!$B$1)/1000</f>
        <v>#DIV/0!</v>
      </c>
      <c r="S2369" s="92" t="e">
        <f t="shared" si="151"/>
        <v>#DIV/0!</v>
      </c>
    </row>
    <row r="2370" spans="9:19" x14ac:dyDescent="0.25">
      <c r="I2370" s="45">
        <f t="shared" si="148"/>
        <v>0</v>
      </c>
      <c r="J2370" s="45">
        <f t="shared" si="149"/>
        <v>14.048346409267548</v>
      </c>
      <c r="K2370" s="39" t="e">
        <f t="shared" si="150"/>
        <v>#DIV/0!</v>
      </c>
      <c r="L2370" s="46">
        <f>J2370/Eingaben!$D$29</f>
        <v>0.9648673097488808</v>
      </c>
      <c r="M2370" s="44" t="e">
        <f>K2370/Eingaben!$D$8</f>
        <v>#DIV/0!</v>
      </c>
      <c r="N2370" s="46">
        <f>ABS(B2370-C2370)/Eingaben!$D$8</f>
        <v>0</v>
      </c>
      <c r="P2370">
        <f>D2370/3600000*G2370*100*100/Eingaben!$D$39*(A2370-A2369)/3600</f>
        <v>0</v>
      </c>
      <c r="R2370" s="91" t="e">
        <f>('Dichte Wasser'!$B$4*AVERAGE(B2370:C2370)^3+'Dichte Wasser'!$B$3*AVERAGE(B2370:C2370)^2+'Dichte Wasser'!$B$2*AVERAGE(B2370:C2370)+'Dichte Wasser'!$B$1)/1000</f>
        <v>#DIV/0!</v>
      </c>
      <c r="S2370" s="92" t="e">
        <f t="shared" si="151"/>
        <v>#DIV/0!</v>
      </c>
    </row>
    <row r="2371" spans="9:19" x14ac:dyDescent="0.25">
      <c r="I2371" s="45">
        <f t="shared" si="148"/>
        <v>0</v>
      </c>
      <c r="J2371" s="45">
        <f t="shared" si="149"/>
        <v>14.048346409267548</v>
      </c>
      <c r="K2371" s="39" t="e">
        <f t="shared" si="150"/>
        <v>#DIV/0!</v>
      </c>
      <c r="L2371" s="46">
        <f>J2371/Eingaben!$D$29</f>
        <v>0.9648673097488808</v>
      </c>
      <c r="M2371" s="44" t="e">
        <f>K2371/Eingaben!$D$8</f>
        <v>#DIV/0!</v>
      </c>
      <c r="N2371" s="46">
        <f>ABS(B2371-C2371)/Eingaben!$D$8</f>
        <v>0</v>
      </c>
      <c r="P2371">
        <f>D2371/3600000*G2371*100*100/Eingaben!$D$39*(A2371-A2370)/3600</f>
        <v>0</v>
      </c>
      <c r="R2371" s="91" t="e">
        <f>('Dichte Wasser'!$B$4*AVERAGE(B2371:C2371)^3+'Dichte Wasser'!$B$3*AVERAGE(B2371:C2371)^2+'Dichte Wasser'!$B$2*AVERAGE(B2371:C2371)+'Dichte Wasser'!$B$1)/1000</f>
        <v>#DIV/0!</v>
      </c>
      <c r="S2371" s="92" t="e">
        <f t="shared" si="151"/>
        <v>#DIV/0!</v>
      </c>
    </row>
    <row r="2372" spans="9:19" x14ac:dyDescent="0.25">
      <c r="I2372" s="45">
        <f t="shared" si="148"/>
        <v>0</v>
      </c>
      <c r="J2372" s="45">
        <f t="shared" si="149"/>
        <v>14.048346409267548</v>
      </c>
      <c r="K2372" s="39" t="e">
        <f t="shared" si="150"/>
        <v>#DIV/0!</v>
      </c>
      <c r="L2372" s="46">
        <f>J2372/Eingaben!$D$29</f>
        <v>0.9648673097488808</v>
      </c>
      <c r="M2372" s="44" t="e">
        <f>K2372/Eingaben!$D$8</f>
        <v>#DIV/0!</v>
      </c>
      <c r="N2372" s="46">
        <f>ABS(B2372-C2372)/Eingaben!$D$8</f>
        <v>0</v>
      </c>
      <c r="P2372">
        <f>D2372/3600000*G2372*100*100/Eingaben!$D$39*(A2372-A2371)/3600</f>
        <v>0</v>
      </c>
      <c r="R2372" s="91" t="e">
        <f>('Dichte Wasser'!$B$4*AVERAGE(B2372:C2372)^3+'Dichte Wasser'!$B$3*AVERAGE(B2372:C2372)^2+'Dichte Wasser'!$B$2*AVERAGE(B2372:C2372)+'Dichte Wasser'!$B$1)/1000</f>
        <v>#DIV/0!</v>
      </c>
      <c r="S2372" s="92" t="e">
        <f t="shared" si="151"/>
        <v>#DIV/0!</v>
      </c>
    </row>
    <row r="2373" spans="9:19" x14ac:dyDescent="0.25">
      <c r="I2373" s="45">
        <f t="shared" si="148"/>
        <v>0</v>
      </c>
      <c r="J2373" s="45">
        <f t="shared" si="149"/>
        <v>14.048346409267548</v>
      </c>
      <c r="K2373" s="39" t="e">
        <f t="shared" si="150"/>
        <v>#DIV/0!</v>
      </c>
      <c r="L2373" s="46">
        <f>J2373/Eingaben!$D$29</f>
        <v>0.9648673097488808</v>
      </c>
      <c r="M2373" s="44" t="e">
        <f>K2373/Eingaben!$D$8</f>
        <v>#DIV/0!</v>
      </c>
      <c r="N2373" s="46">
        <f>ABS(B2373-C2373)/Eingaben!$D$8</f>
        <v>0</v>
      </c>
      <c r="P2373">
        <f>D2373/3600000*G2373*100*100/Eingaben!$D$39*(A2373-A2372)/3600</f>
        <v>0</v>
      </c>
      <c r="R2373" s="91" t="e">
        <f>('Dichte Wasser'!$B$4*AVERAGE(B2373:C2373)^3+'Dichte Wasser'!$B$3*AVERAGE(B2373:C2373)^2+'Dichte Wasser'!$B$2*AVERAGE(B2373:C2373)+'Dichte Wasser'!$B$1)/1000</f>
        <v>#DIV/0!</v>
      </c>
      <c r="S2373" s="92" t="e">
        <f t="shared" si="151"/>
        <v>#DIV/0!</v>
      </c>
    </row>
    <row r="2374" spans="9:19" x14ac:dyDescent="0.25">
      <c r="I2374" s="45">
        <f t="shared" si="148"/>
        <v>0</v>
      </c>
      <c r="J2374" s="45">
        <f t="shared" si="149"/>
        <v>14.048346409267548</v>
      </c>
      <c r="K2374" s="39" t="e">
        <f t="shared" si="150"/>
        <v>#DIV/0!</v>
      </c>
      <c r="L2374" s="46">
        <f>J2374/Eingaben!$D$29</f>
        <v>0.9648673097488808</v>
      </c>
      <c r="M2374" s="44" t="e">
        <f>K2374/Eingaben!$D$8</f>
        <v>#DIV/0!</v>
      </c>
      <c r="N2374" s="46">
        <f>ABS(B2374-C2374)/Eingaben!$D$8</f>
        <v>0</v>
      </c>
      <c r="P2374">
        <f>D2374/3600000*G2374*100*100/Eingaben!$D$39*(A2374-A2373)/3600</f>
        <v>0</v>
      </c>
      <c r="R2374" s="91" t="e">
        <f>('Dichte Wasser'!$B$4*AVERAGE(B2374:C2374)^3+'Dichte Wasser'!$B$3*AVERAGE(B2374:C2374)^2+'Dichte Wasser'!$B$2*AVERAGE(B2374:C2374)+'Dichte Wasser'!$B$1)/1000</f>
        <v>#DIV/0!</v>
      </c>
      <c r="S2374" s="92" t="e">
        <f t="shared" si="151"/>
        <v>#DIV/0!</v>
      </c>
    </row>
    <row r="2375" spans="9:19" x14ac:dyDescent="0.25">
      <c r="I2375" s="45">
        <f t="shared" si="148"/>
        <v>0</v>
      </c>
      <c r="J2375" s="45">
        <f t="shared" si="149"/>
        <v>14.048346409267548</v>
      </c>
      <c r="K2375" s="39" t="e">
        <f t="shared" si="150"/>
        <v>#DIV/0!</v>
      </c>
      <c r="L2375" s="46">
        <f>J2375/Eingaben!$D$29</f>
        <v>0.9648673097488808</v>
      </c>
      <c r="M2375" s="44" t="e">
        <f>K2375/Eingaben!$D$8</f>
        <v>#DIV/0!</v>
      </c>
      <c r="N2375" s="46">
        <f>ABS(B2375-C2375)/Eingaben!$D$8</f>
        <v>0</v>
      </c>
      <c r="P2375">
        <f>D2375/3600000*G2375*100*100/Eingaben!$D$39*(A2375-A2374)/3600</f>
        <v>0</v>
      </c>
      <c r="R2375" s="91" t="e">
        <f>('Dichte Wasser'!$B$4*AVERAGE(B2375:C2375)^3+'Dichte Wasser'!$B$3*AVERAGE(B2375:C2375)^2+'Dichte Wasser'!$B$2*AVERAGE(B2375:C2375)+'Dichte Wasser'!$B$1)/1000</f>
        <v>#DIV/0!</v>
      </c>
      <c r="S2375" s="92" t="e">
        <f t="shared" si="151"/>
        <v>#DIV/0!</v>
      </c>
    </row>
    <row r="2376" spans="9:19" x14ac:dyDescent="0.25">
      <c r="I2376" s="45">
        <f t="shared" si="148"/>
        <v>0</v>
      </c>
      <c r="J2376" s="45">
        <f t="shared" si="149"/>
        <v>14.048346409267548</v>
      </c>
      <c r="K2376" s="39" t="e">
        <f t="shared" si="150"/>
        <v>#DIV/0!</v>
      </c>
      <c r="L2376" s="46">
        <f>J2376/Eingaben!$D$29</f>
        <v>0.9648673097488808</v>
      </c>
      <c r="M2376" s="44" t="e">
        <f>K2376/Eingaben!$D$8</f>
        <v>#DIV/0!</v>
      </c>
      <c r="N2376" s="46">
        <f>ABS(B2376-C2376)/Eingaben!$D$8</f>
        <v>0</v>
      </c>
      <c r="P2376">
        <f>D2376/3600000*G2376*100*100/Eingaben!$D$39*(A2376-A2375)/3600</f>
        <v>0</v>
      </c>
      <c r="R2376" s="91" t="e">
        <f>('Dichte Wasser'!$B$4*AVERAGE(B2376:C2376)^3+'Dichte Wasser'!$B$3*AVERAGE(B2376:C2376)^2+'Dichte Wasser'!$B$2*AVERAGE(B2376:C2376)+'Dichte Wasser'!$B$1)/1000</f>
        <v>#DIV/0!</v>
      </c>
      <c r="S2376" s="92" t="e">
        <f t="shared" si="151"/>
        <v>#DIV/0!</v>
      </c>
    </row>
    <row r="2377" spans="9:19" x14ac:dyDescent="0.25">
      <c r="I2377" s="45">
        <f t="shared" si="148"/>
        <v>0</v>
      </c>
      <c r="J2377" s="45">
        <f t="shared" si="149"/>
        <v>14.048346409267548</v>
      </c>
      <c r="K2377" s="39" t="e">
        <f t="shared" si="150"/>
        <v>#DIV/0!</v>
      </c>
      <c r="L2377" s="46">
        <f>J2377/Eingaben!$D$29</f>
        <v>0.9648673097488808</v>
      </c>
      <c r="M2377" s="44" t="e">
        <f>K2377/Eingaben!$D$8</f>
        <v>#DIV/0!</v>
      </c>
      <c r="N2377" s="46">
        <f>ABS(B2377-C2377)/Eingaben!$D$8</f>
        <v>0</v>
      </c>
      <c r="P2377">
        <f>D2377/3600000*G2377*100*100/Eingaben!$D$39*(A2377-A2376)/3600</f>
        <v>0</v>
      </c>
      <c r="R2377" s="91" t="e">
        <f>('Dichte Wasser'!$B$4*AVERAGE(B2377:C2377)^3+'Dichte Wasser'!$B$3*AVERAGE(B2377:C2377)^2+'Dichte Wasser'!$B$2*AVERAGE(B2377:C2377)+'Dichte Wasser'!$B$1)/1000</f>
        <v>#DIV/0!</v>
      </c>
      <c r="S2377" s="92" t="e">
        <f t="shared" si="151"/>
        <v>#DIV/0!</v>
      </c>
    </row>
    <row r="2378" spans="9:19" x14ac:dyDescent="0.25">
      <c r="I2378" s="45">
        <f t="shared" si="148"/>
        <v>0</v>
      </c>
      <c r="J2378" s="45">
        <f t="shared" si="149"/>
        <v>14.048346409267548</v>
      </c>
      <c r="K2378" s="39" t="e">
        <f t="shared" si="150"/>
        <v>#DIV/0!</v>
      </c>
      <c r="L2378" s="46">
        <f>J2378/Eingaben!$D$29</f>
        <v>0.9648673097488808</v>
      </c>
      <c r="M2378" s="44" t="e">
        <f>K2378/Eingaben!$D$8</f>
        <v>#DIV/0!</v>
      </c>
      <c r="N2378" s="46">
        <f>ABS(B2378-C2378)/Eingaben!$D$8</f>
        <v>0</v>
      </c>
      <c r="P2378">
        <f>D2378/3600000*G2378*100*100/Eingaben!$D$39*(A2378-A2377)/3600</f>
        <v>0</v>
      </c>
      <c r="R2378" s="91" t="e">
        <f>('Dichte Wasser'!$B$4*AVERAGE(B2378:C2378)^3+'Dichte Wasser'!$B$3*AVERAGE(B2378:C2378)^2+'Dichte Wasser'!$B$2*AVERAGE(B2378:C2378)+'Dichte Wasser'!$B$1)/1000</f>
        <v>#DIV/0!</v>
      </c>
      <c r="S2378" s="92" t="e">
        <f t="shared" si="151"/>
        <v>#DIV/0!</v>
      </c>
    </row>
    <row r="2379" spans="9:19" x14ac:dyDescent="0.25">
      <c r="I2379" s="45">
        <f t="shared" si="148"/>
        <v>0</v>
      </c>
      <c r="J2379" s="45">
        <f t="shared" si="149"/>
        <v>14.048346409267548</v>
      </c>
      <c r="K2379" s="39" t="e">
        <f t="shared" si="150"/>
        <v>#DIV/0!</v>
      </c>
      <c r="L2379" s="46">
        <f>J2379/Eingaben!$D$29</f>
        <v>0.9648673097488808</v>
      </c>
      <c r="M2379" s="44" t="e">
        <f>K2379/Eingaben!$D$8</f>
        <v>#DIV/0!</v>
      </c>
      <c r="N2379" s="46">
        <f>ABS(B2379-C2379)/Eingaben!$D$8</f>
        <v>0</v>
      </c>
      <c r="P2379">
        <f>D2379/3600000*G2379*100*100/Eingaben!$D$39*(A2379-A2378)/3600</f>
        <v>0</v>
      </c>
      <c r="R2379" s="91" t="e">
        <f>('Dichte Wasser'!$B$4*AVERAGE(B2379:C2379)^3+'Dichte Wasser'!$B$3*AVERAGE(B2379:C2379)^2+'Dichte Wasser'!$B$2*AVERAGE(B2379:C2379)+'Dichte Wasser'!$B$1)/1000</f>
        <v>#DIV/0!</v>
      </c>
      <c r="S2379" s="92" t="e">
        <f t="shared" si="151"/>
        <v>#DIV/0!</v>
      </c>
    </row>
    <row r="2380" spans="9:19" x14ac:dyDescent="0.25">
      <c r="I2380" s="45">
        <f t="shared" si="148"/>
        <v>0</v>
      </c>
      <c r="J2380" s="45">
        <f t="shared" si="149"/>
        <v>14.048346409267548</v>
      </c>
      <c r="K2380" s="39" t="e">
        <f t="shared" si="150"/>
        <v>#DIV/0!</v>
      </c>
      <c r="L2380" s="46">
        <f>J2380/Eingaben!$D$29</f>
        <v>0.9648673097488808</v>
      </c>
      <c r="M2380" s="44" t="e">
        <f>K2380/Eingaben!$D$8</f>
        <v>#DIV/0!</v>
      </c>
      <c r="N2380" s="46">
        <f>ABS(B2380-C2380)/Eingaben!$D$8</f>
        <v>0</v>
      </c>
      <c r="P2380">
        <f>D2380/3600000*G2380*100*100/Eingaben!$D$39*(A2380-A2379)/3600</f>
        <v>0</v>
      </c>
      <c r="R2380" s="91" t="e">
        <f>('Dichte Wasser'!$B$4*AVERAGE(B2380:C2380)^3+'Dichte Wasser'!$B$3*AVERAGE(B2380:C2380)^2+'Dichte Wasser'!$B$2*AVERAGE(B2380:C2380)+'Dichte Wasser'!$B$1)/1000</f>
        <v>#DIV/0!</v>
      </c>
      <c r="S2380" s="92" t="e">
        <f t="shared" si="151"/>
        <v>#DIV/0!</v>
      </c>
    </row>
    <row r="2381" spans="9:19" x14ac:dyDescent="0.25">
      <c r="I2381" s="45">
        <f t="shared" si="148"/>
        <v>0</v>
      </c>
      <c r="J2381" s="45">
        <f t="shared" si="149"/>
        <v>14.048346409267548</v>
      </c>
      <c r="K2381" s="39" t="e">
        <f t="shared" si="150"/>
        <v>#DIV/0!</v>
      </c>
      <c r="L2381" s="46">
        <f>J2381/Eingaben!$D$29</f>
        <v>0.9648673097488808</v>
      </c>
      <c r="M2381" s="44" t="e">
        <f>K2381/Eingaben!$D$8</f>
        <v>#DIV/0!</v>
      </c>
      <c r="N2381" s="46">
        <f>ABS(B2381-C2381)/Eingaben!$D$8</f>
        <v>0</v>
      </c>
      <c r="P2381">
        <f>D2381/3600000*G2381*100*100/Eingaben!$D$39*(A2381-A2380)/3600</f>
        <v>0</v>
      </c>
      <c r="R2381" s="91" t="e">
        <f>('Dichte Wasser'!$B$4*AVERAGE(B2381:C2381)^3+'Dichte Wasser'!$B$3*AVERAGE(B2381:C2381)^2+'Dichte Wasser'!$B$2*AVERAGE(B2381:C2381)+'Dichte Wasser'!$B$1)/1000</f>
        <v>#DIV/0!</v>
      </c>
      <c r="S2381" s="92" t="e">
        <f t="shared" si="151"/>
        <v>#DIV/0!</v>
      </c>
    </row>
    <row r="2382" spans="9:19" x14ac:dyDescent="0.25">
      <c r="I2382" s="45">
        <f t="shared" si="148"/>
        <v>0</v>
      </c>
      <c r="J2382" s="45">
        <f t="shared" si="149"/>
        <v>14.048346409267548</v>
      </c>
      <c r="K2382" s="39" t="e">
        <f t="shared" si="150"/>
        <v>#DIV/0!</v>
      </c>
      <c r="L2382" s="46">
        <f>J2382/Eingaben!$D$29</f>
        <v>0.9648673097488808</v>
      </c>
      <c r="M2382" s="44" t="e">
        <f>K2382/Eingaben!$D$8</f>
        <v>#DIV/0!</v>
      </c>
      <c r="N2382" s="46">
        <f>ABS(B2382-C2382)/Eingaben!$D$8</f>
        <v>0</v>
      </c>
      <c r="P2382">
        <f>D2382/3600000*G2382*100*100/Eingaben!$D$39*(A2382-A2381)/3600</f>
        <v>0</v>
      </c>
      <c r="R2382" s="91" t="e">
        <f>('Dichte Wasser'!$B$4*AVERAGE(B2382:C2382)^3+'Dichte Wasser'!$B$3*AVERAGE(B2382:C2382)^2+'Dichte Wasser'!$B$2*AVERAGE(B2382:C2382)+'Dichte Wasser'!$B$1)/1000</f>
        <v>#DIV/0!</v>
      </c>
      <c r="S2382" s="92" t="e">
        <f t="shared" si="151"/>
        <v>#DIV/0!</v>
      </c>
    </row>
    <row r="2383" spans="9:19" x14ac:dyDescent="0.25">
      <c r="I2383" s="45">
        <f t="shared" si="148"/>
        <v>0</v>
      </c>
      <c r="J2383" s="45">
        <f t="shared" si="149"/>
        <v>14.048346409267548</v>
      </c>
      <c r="K2383" s="39" t="e">
        <f t="shared" si="150"/>
        <v>#DIV/0!</v>
      </c>
      <c r="L2383" s="46">
        <f>J2383/Eingaben!$D$29</f>
        <v>0.9648673097488808</v>
      </c>
      <c r="M2383" s="44" t="e">
        <f>K2383/Eingaben!$D$8</f>
        <v>#DIV/0!</v>
      </c>
      <c r="N2383" s="46">
        <f>ABS(B2383-C2383)/Eingaben!$D$8</f>
        <v>0</v>
      </c>
      <c r="P2383">
        <f>D2383/3600000*G2383*100*100/Eingaben!$D$39*(A2383-A2382)/3600</f>
        <v>0</v>
      </c>
      <c r="R2383" s="91" t="e">
        <f>('Dichte Wasser'!$B$4*AVERAGE(B2383:C2383)^3+'Dichte Wasser'!$B$3*AVERAGE(B2383:C2383)^2+'Dichte Wasser'!$B$2*AVERAGE(B2383:C2383)+'Dichte Wasser'!$B$1)/1000</f>
        <v>#DIV/0!</v>
      </c>
      <c r="S2383" s="92" t="e">
        <f t="shared" si="151"/>
        <v>#DIV/0!</v>
      </c>
    </row>
    <row r="2384" spans="9:19" x14ac:dyDescent="0.25">
      <c r="I2384" s="45">
        <f t="shared" si="148"/>
        <v>0</v>
      </c>
      <c r="J2384" s="45">
        <f t="shared" si="149"/>
        <v>14.048346409267548</v>
      </c>
      <c r="K2384" s="39" t="e">
        <f t="shared" si="150"/>
        <v>#DIV/0!</v>
      </c>
      <c r="L2384" s="46">
        <f>J2384/Eingaben!$D$29</f>
        <v>0.9648673097488808</v>
      </c>
      <c r="M2384" s="44" t="e">
        <f>K2384/Eingaben!$D$8</f>
        <v>#DIV/0!</v>
      </c>
      <c r="N2384" s="46">
        <f>ABS(B2384-C2384)/Eingaben!$D$8</f>
        <v>0</v>
      </c>
      <c r="P2384">
        <f>D2384/3600000*G2384*100*100/Eingaben!$D$39*(A2384-A2383)/3600</f>
        <v>0</v>
      </c>
      <c r="R2384" s="91" t="e">
        <f>('Dichte Wasser'!$B$4*AVERAGE(B2384:C2384)^3+'Dichte Wasser'!$B$3*AVERAGE(B2384:C2384)^2+'Dichte Wasser'!$B$2*AVERAGE(B2384:C2384)+'Dichte Wasser'!$B$1)/1000</f>
        <v>#DIV/0!</v>
      </c>
      <c r="S2384" s="92" t="e">
        <f t="shared" si="151"/>
        <v>#DIV/0!</v>
      </c>
    </row>
    <row r="2385" spans="9:19" x14ac:dyDescent="0.25">
      <c r="I2385" s="45">
        <f t="shared" si="148"/>
        <v>0</v>
      </c>
      <c r="J2385" s="45">
        <f t="shared" si="149"/>
        <v>14.048346409267548</v>
      </c>
      <c r="K2385" s="39" t="e">
        <f t="shared" si="150"/>
        <v>#DIV/0!</v>
      </c>
      <c r="L2385" s="46">
        <f>J2385/Eingaben!$D$29</f>
        <v>0.9648673097488808</v>
      </c>
      <c r="M2385" s="44" t="e">
        <f>K2385/Eingaben!$D$8</f>
        <v>#DIV/0!</v>
      </c>
      <c r="N2385" s="46">
        <f>ABS(B2385-C2385)/Eingaben!$D$8</f>
        <v>0</v>
      </c>
      <c r="P2385">
        <f>D2385/3600000*G2385*100*100/Eingaben!$D$39*(A2385-A2384)/3600</f>
        <v>0</v>
      </c>
      <c r="R2385" s="91" t="e">
        <f>('Dichte Wasser'!$B$4*AVERAGE(B2385:C2385)^3+'Dichte Wasser'!$B$3*AVERAGE(B2385:C2385)^2+'Dichte Wasser'!$B$2*AVERAGE(B2385:C2385)+'Dichte Wasser'!$B$1)/1000</f>
        <v>#DIV/0!</v>
      </c>
      <c r="S2385" s="92" t="e">
        <f t="shared" si="151"/>
        <v>#DIV/0!</v>
      </c>
    </row>
    <row r="2386" spans="9:19" x14ac:dyDescent="0.25">
      <c r="I2386" s="45">
        <f t="shared" si="148"/>
        <v>0</v>
      </c>
      <c r="J2386" s="45">
        <f t="shared" si="149"/>
        <v>14.048346409267548</v>
      </c>
      <c r="K2386" s="39" t="e">
        <f t="shared" si="150"/>
        <v>#DIV/0!</v>
      </c>
      <c r="L2386" s="46">
        <f>J2386/Eingaben!$D$29</f>
        <v>0.9648673097488808</v>
      </c>
      <c r="M2386" s="44" t="e">
        <f>K2386/Eingaben!$D$8</f>
        <v>#DIV/0!</v>
      </c>
      <c r="N2386" s="46">
        <f>ABS(B2386-C2386)/Eingaben!$D$8</f>
        <v>0</v>
      </c>
      <c r="P2386">
        <f>D2386/3600000*G2386*100*100/Eingaben!$D$39*(A2386-A2385)/3600</f>
        <v>0</v>
      </c>
      <c r="R2386" s="91" t="e">
        <f>('Dichte Wasser'!$B$4*AVERAGE(B2386:C2386)^3+'Dichte Wasser'!$B$3*AVERAGE(B2386:C2386)^2+'Dichte Wasser'!$B$2*AVERAGE(B2386:C2386)+'Dichte Wasser'!$B$1)/1000</f>
        <v>#DIV/0!</v>
      </c>
      <c r="S2386" s="92" t="e">
        <f t="shared" si="151"/>
        <v>#DIV/0!</v>
      </c>
    </row>
    <row r="2387" spans="9:19" x14ac:dyDescent="0.25">
      <c r="I2387" s="45">
        <f t="shared" si="148"/>
        <v>0</v>
      </c>
      <c r="J2387" s="45">
        <f t="shared" si="149"/>
        <v>14.048346409267548</v>
      </c>
      <c r="K2387" s="39" t="e">
        <f t="shared" si="150"/>
        <v>#DIV/0!</v>
      </c>
      <c r="L2387" s="46">
        <f>J2387/Eingaben!$D$29</f>
        <v>0.9648673097488808</v>
      </c>
      <c r="M2387" s="44" t="e">
        <f>K2387/Eingaben!$D$8</f>
        <v>#DIV/0!</v>
      </c>
      <c r="N2387" s="46">
        <f>ABS(B2387-C2387)/Eingaben!$D$8</f>
        <v>0</v>
      </c>
      <c r="P2387">
        <f>D2387/3600000*G2387*100*100/Eingaben!$D$39*(A2387-A2386)/3600</f>
        <v>0</v>
      </c>
      <c r="R2387" s="91" t="e">
        <f>('Dichte Wasser'!$B$4*AVERAGE(B2387:C2387)^3+'Dichte Wasser'!$B$3*AVERAGE(B2387:C2387)^2+'Dichte Wasser'!$B$2*AVERAGE(B2387:C2387)+'Dichte Wasser'!$B$1)/1000</f>
        <v>#DIV/0!</v>
      </c>
      <c r="S2387" s="92" t="e">
        <f t="shared" si="151"/>
        <v>#DIV/0!</v>
      </c>
    </row>
    <row r="2388" spans="9:19" x14ac:dyDescent="0.25">
      <c r="I2388" s="45">
        <f t="shared" si="148"/>
        <v>0</v>
      </c>
      <c r="J2388" s="45">
        <f t="shared" si="149"/>
        <v>14.048346409267548</v>
      </c>
      <c r="K2388" s="39" t="e">
        <f t="shared" si="150"/>
        <v>#DIV/0!</v>
      </c>
      <c r="L2388" s="46">
        <f>J2388/Eingaben!$D$29</f>
        <v>0.9648673097488808</v>
      </c>
      <c r="M2388" s="44" t="e">
        <f>K2388/Eingaben!$D$8</f>
        <v>#DIV/0!</v>
      </c>
      <c r="N2388" s="46">
        <f>ABS(B2388-C2388)/Eingaben!$D$8</f>
        <v>0</v>
      </c>
      <c r="P2388">
        <f>D2388/3600000*G2388*100*100/Eingaben!$D$39*(A2388-A2387)/3600</f>
        <v>0</v>
      </c>
      <c r="R2388" s="91" t="e">
        <f>('Dichte Wasser'!$B$4*AVERAGE(B2388:C2388)^3+'Dichte Wasser'!$B$3*AVERAGE(B2388:C2388)^2+'Dichte Wasser'!$B$2*AVERAGE(B2388:C2388)+'Dichte Wasser'!$B$1)/1000</f>
        <v>#DIV/0!</v>
      </c>
      <c r="S2388" s="92" t="e">
        <f t="shared" si="151"/>
        <v>#DIV/0!</v>
      </c>
    </row>
    <row r="2389" spans="9:19" x14ac:dyDescent="0.25">
      <c r="I2389" s="45">
        <f t="shared" si="148"/>
        <v>0</v>
      </c>
      <c r="J2389" s="45">
        <f t="shared" si="149"/>
        <v>14.048346409267548</v>
      </c>
      <c r="K2389" s="39" t="e">
        <f t="shared" si="150"/>
        <v>#DIV/0!</v>
      </c>
      <c r="L2389" s="46">
        <f>J2389/Eingaben!$D$29</f>
        <v>0.9648673097488808</v>
      </c>
      <c r="M2389" s="44" t="e">
        <f>K2389/Eingaben!$D$8</f>
        <v>#DIV/0!</v>
      </c>
      <c r="N2389" s="46">
        <f>ABS(B2389-C2389)/Eingaben!$D$8</f>
        <v>0</v>
      </c>
      <c r="P2389">
        <f>D2389/3600000*G2389*100*100/Eingaben!$D$39*(A2389-A2388)/3600</f>
        <v>0</v>
      </c>
      <c r="R2389" s="91" t="e">
        <f>('Dichte Wasser'!$B$4*AVERAGE(B2389:C2389)^3+'Dichte Wasser'!$B$3*AVERAGE(B2389:C2389)^2+'Dichte Wasser'!$B$2*AVERAGE(B2389:C2389)+'Dichte Wasser'!$B$1)/1000</f>
        <v>#DIV/0!</v>
      </c>
      <c r="S2389" s="92" t="e">
        <f t="shared" si="151"/>
        <v>#DIV/0!</v>
      </c>
    </row>
    <row r="2390" spans="9:19" x14ac:dyDescent="0.25">
      <c r="I2390" s="45">
        <f t="shared" si="148"/>
        <v>0</v>
      </c>
      <c r="J2390" s="45">
        <f t="shared" si="149"/>
        <v>14.048346409267548</v>
      </c>
      <c r="K2390" s="39" t="e">
        <f t="shared" si="150"/>
        <v>#DIV/0!</v>
      </c>
      <c r="L2390" s="46">
        <f>J2390/Eingaben!$D$29</f>
        <v>0.9648673097488808</v>
      </c>
      <c r="M2390" s="44" t="e">
        <f>K2390/Eingaben!$D$8</f>
        <v>#DIV/0!</v>
      </c>
      <c r="N2390" s="46">
        <f>ABS(B2390-C2390)/Eingaben!$D$8</f>
        <v>0</v>
      </c>
      <c r="P2390">
        <f>D2390/3600000*G2390*100*100/Eingaben!$D$39*(A2390-A2389)/3600</f>
        <v>0</v>
      </c>
      <c r="R2390" s="91" t="e">
        <f>('Dichte Wasser'!$B$4*AVERAGE(B2390:C2390)^3+'Dichte Wasser'!$B$3*AVERAGE(B2390:C2390)^2+'Dichte Wasser'!$B$2*AVERAGE(B2390:C2390)+'Dichte Wasser'!$B$1)/1000</f>
        <v>#DIV/0!</v>
      </c>
      <c r="S2390" s="92" t="e">
        <f t="shared" si="151"/>
        <v>#DIV/0!</v>
      </c>
    </row>
    <row r="2391" spans="9:19" x14ac:dyDescent="0.25">
      <c r="I2391" s="45">
        <f t="shared" si="148"/>
        <v>0</v>
      </c>
      <c r="J2391" s="45">
        <f t="shared" si="149"/>
        <v>14.048346409267548</v>
      </c>
      <c r="K2391" s="39" t="e">
        <f t="shared" si="150"/>
        <v>#DIV/0!</v>
      </c>
      <c r="L2391" s="46">
        <f>J2391/Eingaben!$D$29</f>
        <v>0.9648673097488808</v>
      </c>
      <c r="M2391" s="44" t="e">
        <f>K2391/Eingaben!$D$8</f>
        <v>#DIV/0!</v>
      </c>
      <c r="N2391" s="46">
        <f>ABS(B2391-C2391)/Eingaben!$D$8</f>
        <v>0</v>
      </c>
      <c r="P2391">
        <f>D2391/3600000*G2391*100*100/Eingaben!$D$39*(A2391-A2390)/3600</f>
        <v>0</v>
      </c>
      <c r="R2391" s="91" t="e">
        <f>('Dichte Wasser'!$B$4*AVERAGE(B2391:C2391)^3+'Dichte Wasser'!$B$3*AVERAGE(B2391:C2391)^2+'Dichte Wasser'!$B$2*AVERAGE(B2391:C2391)+'Dichte Wasser'!$B$1)/1000</f>
        <v>#DIV/0!</v>
      </c>
      <c r="S2391" s="92" t="e">
        <f t="shared" si="151"/>
        <v>#DIV/0!</v>
      </c>
    </row>
    <row r="2392" spans="9:19" x14ac:dyDescent="0.25">
      <c r="I2392" s="45">
        <f t="shared" si="148"/>
        <v>0</v>
      </c>
      <c r="J2392" s="45">
        <f t="shared" si="149"/>
        <v>14.048346409267548</v>
      </c>
      <c r="K2392" s="39" t="e">
        <f t="shared" si="150"/>
        <v>#DIV/0!</v>
      </c>
      <c r="L2392" s="46">
        <f>J2392/Eingaben!$D$29</f>
        <v>0.9648673097488808</v>
      </c>
      <c r="M2392" s="44" t="e">
        <f>K2392/Eingaben!$D$8</f>
        <v>#DIV/0!</v>
      </c>
      <c r="N2392" s="46">
        <f>ABS(B2392-C2392)/Eingaben!$D$8</f>
        <v>0</v>
      </c>
      <c r="P2392">
        <f>D2392/3600000*G2392*100*100/Eingaben!$D$39*(A2392-A2391)/3600</f>
        <v>0</v>
      </c>
      <c r="R2392" s="91" t="e">
        <f>('Dichte Wasser'!$B$4*AVERAGE(B2392:C2392)^3+'Dichte Wasser'!$B$3*AVERAGE(B2392:C2392)^2+'Dichte Wasser'!$B$2*AVERAGE(B2392:C2392)+'Dichte Wasser'!$B$1)/1000</f>
        <v>#DIV/0!</v>
      </c>
      <c r="S2392" s="92" t="e">
        <f t="shared" si="151"/>
        <v>#DIV/0!</v>
      </c>
    </row>
    <row r="2393" spans="9:19" x14ac:dyDescent="0.25">
      <c r="I2393" s="45">
        <f t="shared" si="148"/>
        <v>0</v>
      </c>
      <c r="J2393" s="45">
        <f t="shared" si="149"/>
        <v>14.048346409267548</v>
      </c>
      <c r="K2393" s="39" t="e">
        <f t="shared" si="150"/>
        <v>#DIV/0!</v>
      </c>
      <c r="L2393" s="46">
        <f>J2393/Eingaben!$D$29</f>
        <v>0.9648673097488808</v>
      </c>
      <c r="M2393" s="44" t="e">
        <f>K2393/Eingaben!$D$8</f>
        <v>#DIV/0!</v>
      </c>
      <c r="N2393" s="46">
        <f>ABS(B2393-C2393)/Eingaben!$D$8</f>
        <v>0</v>
      </c>
      <c r="P2393">
        <f>D2393/3600000*G2393*100*100/Eingaben!$D$39*(A2393-A2392)/3600</f>
        <v>0</v>
      </c>
      <c r="R2393" s="91" t="e">
        <f>('Dichte Wasser'!$B$4*AVERAGE(B2393:C2393)^3+'Dichte Wasser'!$B$3*AVERAGE(B2393:C2393)^2+'Dichte Wasser'!$B$2*AVERAGE(B2393:C2393)+'Dichte Wasser'!$B$1)/1000</f>
        <v>#DIV/0!</v>
      </c>
      <c r="S2393" s="92" t="e">
        <f t="shared" si="151"/>
        <v>#DIV/0!</v>
      </c>
    </row>
    <row r="2394" spans="9:19" x14ac:dyDescent="0.25">
      <c r="I2394" s="45">
        <f t="shared" si="148"/>
        <v>0</v>
      </c>
      <c r="J2394" s="45">
        <f t="shared" si="149"/>
        <v>14.048346409267548</v>
      </c>
      <c r="K2394" s="39" t="e">
        <f t="shared" si="150"/>
        <v>#DIV/0!</v>
      </c>
      <c r="L2394" s="46">
        <f>J2394/Eingaben!$D$29</f>
        <v>0.9648673097488808</v>
      </c>
      <c r="M2394" s="44" t="e">
        <f>K2394/Eingaben!$D$8</f>
        <v>#DIV/0!</v>
      </c>
      <c r="N2394" s="46">
        <f>ABS(B2394-C2394)/Eingaben!$D$8</f>
        <v>0</v>
      </c>
      <c r="P2394">
        <f>D2394/3600000*G2394*100*100/Eingaben!$D$39*(A2394-A2393)/3600</f>
        <v>0</v>
      </c>
      <c r="R2394" s="91" t="e">
        <f>('Dichte Wasser'!$B$4*AVERAGE(B2394:C2394)^3+'Dichte Wasser'!$B$3*AVERAGE(B2394:C2394)^2+'Dichte Wasser'!$B$2*AVERAGE(B2394:C2394)+'Dichte Wasser'!$B$1)/1000</f>
        <v>#DIV/0!</v>
      </c>
      <c r="S2394" s="92" t="e">
        <f t="shared" si="151"/>
        <v>#DIV/0!</v>
      </c>
    </row>
    <row r="2395" spans="9:19" x14ac:dyDescent="0.25">
      <c r="I2395" s="45">
        <f t="shared" si="148"/>
        <v>0</v>
      </c>
      <c r="J2395" s="45">
        <f t="shared" si="149"/>
        <v>14.048346409267548</v>
      </c>
      <c r="K2395" s="39" t="e">
        <f t="shared" si="150"/>
        <v>#DIV/0!</v>
      </c>
      <c r="L2395" s="46">
        <f>J2395/Eingaben!$D$29</f>
        <v>0.9648673097488808</v>
      </c>
      <c r="M2395" s="44" t="e">
        <f>K2395/Eingaben!$D$8</f>
        <v>#DIV/0!</v>
      </c>
      <c r="N2395" s="46">
        <f>ABS(B2395-C2395)/Eingaben!$D$8</f>
        <v>0</v>
      </c>
      <c r="P2395">
        <f>D2395/3600000*G2395*100*100/Eingaben!$D$39*(A2395-A2394)/3600</f>
        <v>0</v>
      </c>
      <c r="R2395" s="91" t="e">
        <f>('Dichte Wasser'!$B$4*AVERAGE(B2395:C2395)^3+'Dichte Wasser'!$B$3*AVERAGE(B2395:C2395)^2+'Dichte Wasser'!$B$2*AVERAGE(B2395:C2395)+'Dichte Wasser'!$B$1)/1000</f>
        <v>#DIV/0!</v>
      </c>
      <c r="S2395" s="92" t="e">
        <f t="shared" si="151"/>
        <v>#DIV/0!</v>
      </c>
    </row>
    <row r="2396" spans="9:19" x14ac:dyDescent="0.25">
      <c r="I2396" s="45">
        <f t="shared" si="148"/>
        <v>0</v>
      </c>
      <c r="J2396" s="45">
        <f t="shared" si="149"/>
        <v>14.048346409267548</v>
      </c>
      <c r="K2396" s="39" t="e">
        <f t="shared" si="150"/>
        <v>#DIV/0!</v>
      </c>
      <c r="L2396" s="46">
        <f>J2396/Eingaben!$D$29</f>
        <v>0.9648673097488808</v>
      </c>
      <c r="M2396" s="44" t="e">
        <f>K2396/Eingaben!$D$8</f>
        <v>#DIV/0!</v>
      </c>
      <c r="N2396" s="46">
        <f>ABS(B2396-C2396)/Eingaben!$D$8</f>
        <v>0</v>
      </c>
      <c r="P2396">
        <f>D2396/3600000*G2396*100*100/Eingaben!$D$39*(A2396-A2395)/3600</f>
        <v>0</v>
      </c>
      <c r="R2396" s="91" t="e">
        <f>('Dichte Wasser'!$B$4*AVERAGE(B2396:C2396)^3+'Dichte Wasser'!$B$3*AVERAGE(B2396:C2396)^2+'Dichte Wasser'!$B$2*AVERAGE(B2396:C2396)+'Dichte Wasser'!$B$1)/1000</f>
        <v>#DIV/0!</v>
      </c>
      <c r="S2396" s="92" t="e">
        <f t="shared" si="151"/>
        <v>#DIV/0!</v>
      </c>
    </row>
    <row r="2397" spans="9:19" x14ac:dyDescent="0.25">
      <c r="I2397" s="45">
        <f t="shared" si="148"/>
        <v>0</v>
      </c>
      <c r="J2397" s="45">
        <f t="shared" si="149"/>
        <v>14.048346409267548</v>
      </c>
      <c r="K2397" s="39" t="e">
        <f t="shared" si="150"/>
        <v>#DIV/0!</v>
      </c>
      <c r="L2397" s="46">
        <f>J2397/Eingaben!$D$29</f>
        <v>0.9648673097488808</v>
      </c>
      <c r="M2397" s="44" t="e">
        <f>K2397/Eingaben!$D$8</f>
        <v>#DIV/0!</v>
      </c>
      <c r="N2397" s="46">
        <f>ABS(B2397-C2397)/Eingaben!$D$8</f>
        <v>0</v>
      </c>
      <c r="P2397">
        <f>D2397/3600000*G2397*100*100/Eingaben!$D$39*(A2397-A2396)/3600</f>
        <v>0</v>
      </c>
      <c r="R2397" s="91" t="e">
        <f>('Dichte Wasser'!$B$4*AVERAGE(B2397:C2397)^3+'Dichte Wasser'!$B$3*AVERAGE(B2397:C2397)^2+'Dichte Wasser'!$B$2*AVERAGE(B2397:C2397)+'Dichte Wasser'!$B$1)/1000</f>
        <v>#DIV/0!</v>
      </c>
      <c r="S2397" s="92" t="e">
        <f t="shared" si="151"/>
        <v>#DIV/0!</v>
      </c>
    </row>
    <row r="2398" spans="9:19" x14ac:dyDescent="0.25">
      <c r="I2398" s="45">
        <f t="shared" si="148"/>
        <v>0</v>
      </c>
      <c r="J2398" s="45">
        <f t="shared" si="149"/>
        <v>14.048346409267548</v>
      </c>
      <c r="K2398" s="39" t="e">
        <f t="shared" si="150"/>
        <v>#DIV/0!</v>
      </c>
      <c r="L2398" s="46">
        <f>J2398/Eingaben!$D$29</f>
        <v>0.9648673097488808</v>
      </c>
      <c r="M2398" s="44" t="e">
        <f>K2398/Eingaben!$D$8</f>
        <v>#DIV/0!</v>
      </c>
      <c r="N2398" s="46">
        <f>ABS(B2398-C2398)/Eingaben!$D$8</f>
        <v>0</v>
      </c>
      <c r="P2398">
        <f>D2398/3600000*G2398*100*100/Eingaben!$D$39*(A2398-A2397)/3600</f>
        <v>0</v>
      </c>
      <c r="R2398" s="91" t="e">
        <f>('Dichte Wasser'!$B$4*AVERAGE(B2398:C2398)^3+'Dichte Wasser'!$B$3*AVERAGE(B2398:C2398)^2+'Dichte Wasser'!$B$2*AVERAGE(B2398:C2398)+'Dichte Wasser'!$B$1)/1000</f>
        <v>#DIV/0!</v>
      </c>
      <c r="S2398" s="92" t="e">
        <f t="shared" si="151"/>
        <v>#DIV/0!</v>
      </c>
    </row>
    <row r="2399" spans="9:19" x14ac:dyDescent="0.25">
      <c r="I2399" s="45">
        <f t="shared" si="148"/>
        <v>0</v>
      </c>
      <c r="J2399" s="45">
        <f t="shared" si="149"/>
        <v>14.048346409267548</v>
      </c>
      <c r="K2399" s="39" t="e">
        <f t="shared" si="150"/>
        <v>#DIV/0!</v>
      </c>
      <c r="L2399" s="46">
        <f>J2399/Eingaben!$D$29</f>
        <v>0.9648673097488808</v>
      </c>
      <c r="M2399" s="44" t="e">
        <f>K2399/Eingaben!$D$8</f>
        <v>#DIV/0!</v>
      </c>
      <c r="N2399" s="46">
        <f>ABS(B2399-C2399)/Eingaben!$D$8</f>
        <v>0</v>
      </c>
      <c r="P2399">
        <f>D2399/3600000*G2399*100*100/Eingaben!$D$39*(A2399-A2398)/3600</f>
        <v>0</v>
      </c>
      <c r="R2399" s="91" t="e">
        <f>('Dichte Wasser'!$B$4*AVERAGE(B2399:C2399)^3+'Dichte Wasser'!$B$3*AVERAGE(B2399:C2399)^2+'Dichte Wasser'!$B$2*AVERAGE(B2399:C2399)+'Dichte Wasser'!$B$1)/1000</f>
        <v>#DIV/0!</v>
      </c>
      <c r="S2399" s="92" t="e">
        <f t="shared" si="151"/>
        <v>#DIV/0!</v>
      </c>
    </row>
    <row r="2400" spans="9:19" x14ac:dyDescent="0.25">
      <c r="I2400" s="45">
        <f t="shared" si="148"/>
        <v>0</v>
      </c>
      <c r="J2400" s="45">
        <f t="shared" si="149"/>
        <v>14.048346409267548</v>
      </c>
      <c r="K2400" s="39" t="e">
        <f t="shared" si="150"/>
        <v>#DIV/0!</v>
      </c>
      <c r="L2400" s="46">
        <f>J2400/Eingaben!$D$29</f>
        <v>0.9648673097488808</v>
      </c>
      <c r="M2400" s="44" t="e">
        <f>K2400/Eingaben!$D$8</f>
        <v>#DIV/0!</v>
      </c>
      <c r="N2400" s="46">
        <f>ABS(B2400-C2400)/Eingaben!$D$8</f>
        <v>0</v>
      </c>
      <c r="P2400">
        <f>D2400/3600000*G2400*100*100/Eingaben!$D$39*(A2400-A2399)/3600</f>
        <v>0</v>
      </c>
      <c r="R2400" s="91" t="e">
        <f>('Dichte Wasser'!$B$4*AVERAGE(B2400:C2400)^3+'Dichte Wasser'!$B$3*AVERAGE(B2400:C2400)^2+'Dichte Wasser'!$B$2*AVERAGE(B2400:C2400)+'Dichte Wasser'!$B$1)/1000</f>
        <v>#DIV/0!</v>
      </c>
      <c r="S2400" s="92" t="e">
        <f t="shared" si="151"/>
        <v>#DIV/0!</v>
      </c>
    </row>
    <row r="2401" spans="9:19" x14ac:dyDescent="0.25">
      <c r="I2401" s="45">
        <f t="shared" si="148"/>
        <v>0</v>
      </c>
      <c r="J2401" s="45">
        <f t="shared" si="149"/>
        <v>14.048346409267548</v>
      </c>
      <c r="K2401" s="39" t="e">
        <f t="shared" si="150"/>
        <v>#DIV/0!</v>
      </c>
      <c r="L2401" s="46">
        <f>J2401/Eingaben!$D$29</f>
        <v>0.9648673097488808</v>
      </c>
      <c r="M2401" s="44" t="e">
        <f>K2401/Eingaben!$D$8</f>
        <v>#DIV/0!</v>
      </c>
      <c r="N2401" s="46">
        <f>ABS(B2401-C2401)/Eingaben!$D$8</f>
        <v>0</v>
      </c>
      <c r="P2401">
        <f>D2401/3600000*G2401*100*100/Eingaben!$D$39*(A2401-A2400)/3600</f>
        <v>0</v>
      </c>
      <c r="R2401" s="91" t="e">
        <f>('Dichte Wasser'!$B$4*AVERAGE(B2401:C2401)^3+'Dichte Wasser'!$B$3*AVERAGE(B2401:C2401)^2+'Dichte Wasser'!$B$2*AVERAGE(B2401:C2401)+'Dichte Wasser'!$B$1)/1000</f>
        <v>#DIV/0!</v>
      </c>
      <c r="S2401" s="92" t="e">
        <f t="shared" si="151"/>
        <v>#DIV/0!</v>
      </c>
    </row>
    <row r="2402" spans="9:19" x14ac:dyDescent="0.25">
      <c r="I2402" s="45">
        <f t="shared" si="148"/>
        <v>0</v>
      </c>
      <c r="J2402" s="45">
        <f t="shared" si="149"/>
        <v>14.048346409267548</v>
      </c>
      <c r="K2402" s="39" t="e">
        <f t="shared" si="150"/>
        <v>#DIV/0!</v>
      </c>
      <c r="L2402" s="46">
        <f>J2402/Eingaben!$D$29</f>
        <v>0.9648673097488808</v>
      </c>
      <c r="M2402" s="44" t="e">
        <f>K2402/Eingaben!$D$8</f>
        <v>#DIV/0!</v>
      </c>
      <c r="N2402" s="46">
        <f>ABS(B2402-C2402)/Eingaben!$D$8</f>
        <v>0</v>
      </c>
      <c r="P2402">
        <f>D2402/3600000*G2402*100*100/Eingaben!$D$39*(A2402-A2401)/3600</f>
        <v>0</v>
      </c>
      <c r="R2402" s="91" t="e">
        <f>('Dichte Wasser'!$B$4*AVERAGE(B2402:C2402)^3+'Dichte Wasser'!$B$3*AVERAGE(B2402:C2402)^2+'Dichte Wasser'!$B$2*AVERAGE(B2402:C2402)+'Dichte Wasser'!$B$1)/1000</f>
        <v>#DIV/0!</v>
      </c>
      <c r="S2402" s="92" t="e">
        <f t="shared" si="151"/>
        <v>#DIV/0!</v>
      </c>
    </row>
    <row r="2403" spans="9:19" x14ac:dyDescent="0.25">
      <c r="I2403" s="45">
        <f t="shared" si="148"/>
        <v>0</v>
      </c>
      <c r="J2403" s="45">
        <f t="shared" si="149"/>
        <v>14.048346409267548</v>
      </c>
      <c r="K2403" s="39" t="e">
        <f t="shared" si="150"/>
        <v>#DIV/0!</v>
      </c>
      <c r="L2403" s="46">
        <f>J2403/Eingaben!$D$29</f>
        <v>0.9648673097488808</v>
      </c>
      <c r="M2403" s="44" t="e">
        <f>K2403/Eingaben!$D$8</f>
        <v>#DIV/0!</v>
      </c>
      <c r="N2403" s="46">
        <f>ABS(B2403-C2403)/Eingaben!$D$8</f>
        <v>0</v>
      </c>
      <c r="P2403">
        <f>D2403/3600000*G2403*100*100/Eingaben!$D$39*(A2403-A2402)/3600</f>
        <v>0</v>
      </c>
      <c r="R2403" s="91" t="e">
        <f>('Dichte Wasser'!$B$4*AVERAGE(B2403:C2403)^3+'Dichte Wasser'!$B$3*AVERAGE(B2403:C2403)^2+'Dichte Wasser'!$B$2*AVERAGE(B2403:C2403)+'Dichte Wasser'!$B$1)/1000</f>
        <v>#DIV/0!</v>
      </c>
      <c r="S2403" s="92" t="e">
        <f t="shared" si="151"/>
        <v>#DIV/0!</v>
      </c>
    </row>
    <row r="2404" spans="9:19" x14ac:dyDescent="0.25">
      <c r="I2404" s="45">
        <f t="shared" si="148"/>
        <v>0</v>
      </c>
      <c r="J2404" s="45">
        <f t="shared" si="149"/>
        <v>14.048346409267548</v>
      </c>
      <c r="K2404" s="39" t="e">
        <f t="shared" si="150"/>
        <v>#DIV/0!</v>
      </c>
      <c r="L2404" s="46">
        <f>J2404/Eingaben!$D$29</f>
        <v>0.9648673097488808</v>
      </c>
      <c r="M2404" s="44" t="e">
        <f>K2404/Eingaben!$D$8</f>
        <v>#DIV/0!</v>
      </c>
      <c r="N2404" s="46">
        <f>ABS(B2404-C2404)/Eingaben!$D$8</f>
        <v>0</v>
      </c>
      <c r="P2404">
        <f>D2404/3600000*G2404*100*100/Eingaben!$D$39*(A2404-A2403)/3600</f>
        <v>0</v>
      </c>
      <c r="R2404" s="91" t="e">
        <f>('Dichte Wasser'!$B$4*AVERAGE(B2404:C2404)^3+'Dichte Wasser'!$B$3*AVERAGE(B2404:C2404)^2+'Dichte Wasser'!$B$2*AVERAGE(B2404:C2404)+'Dichte Wasser'!$B$1)/1000</f>
        <v>#DIV/0!</v>
      </c>
      <c r="S2404" s="92" t="e">
        <f t="shared" si="151"/>
        <v>#DIV/0!</v>
      </c>
    </row>
    <row r="2405" spans="9:19" x14ac:dyDescent="0.25">
      <c r="I2405" s="45">
        <f t="shared" si="148"/>
        <v>0</v>
      </c>
      <c r="J2405" s="45">
        <f t="shared" si="149"/>
        <v>14.048346409267548</v>
      </c>
      <c r="K2405" s="39" t="e">
        <f t="shared" si="150"/>
        <v>#DIV/0!</v>
      </c>
      <c r="L2405" s="46">
        <f>J2405/Eingaben!$D$29</f>
        <v>0.9648673097488808</v>
      </c>
      <c r="M2405" s="44" t="e">
        <f>K2405/Eingaben!$D$8</f>
        <v>#DIV/0!</v>
      </c>
      <c r="N2405" s="46">
        <f>ABS(B2405-C2405)/Eingaben!$D$8</f>
        <v>0</v>
      </c>
      <c r="P2405">
        <f>D2405/3600000*G2405*100*100/Eingaben!$D$39*(A2405-A2404)/3600</f>
        <v>0</v>
      </c>
      <c r="R2405" s="91" t="e">
        <f>('Dichte Wasser'!$B$4*AVERAGE(B2405:C2405)^3+'Dichte Wasser'!$B$3*AVERAGE(B2405:C2405)^2+'Dichte Wasser'!$B$2*AVERAGE(B2405:C2405)+'Dichte Wasser'!$B$1)/1000</f>
        <v>#DIV/0!</v>
      </c>
      <c r="S2405" s="92" t="e">
        <f t="shared" si="151"/>
        <v>#DIV/0!</v>
      </c>
    </row>
    <row r="2406" spans="9:19" x14ac:dyDescent="0.25">
      <c r="I2406" s="45">
        <f t="shared" si="148"/>
        <v>0</v>
      </c>
      <c r="J2406" s="45">
        <f t="shared" si="149"/>
        <v>14.048346409267548</v>
      </c>
      <c r="K2406" s="39" t="e">
        <f t="shared" si="150"/>
        <v>#DIV/0!</v>
      </c>
      <c r="L2406" s="46">
        <f>J2406/Eingaben!$D$29</f>
        <v>0.9648673097488808</v>
      </c>
      <c r="M2406" s="44" t="e">
        <f>K2406/Eingaben!$D$8</f>
        <v>#DIV/0!</v>
      </c>
      <c r="N2406" s="46">
        <f>ABS(B2406-C2406)/Eingaben!$D$8</f>
        <v>0</v>
      </c>
      <c r="P2406">
        <f>D2406/3600000*G2406*100*100/Eingaben!$D$39*(A2406-A2405)/3600</f>
        <v>0</v>
      </c>
      <c r="R2406" s="91" t="e">
        <f>('Dichte Wasser'!$B$4*AVERAGE(B2406:C2406)^3+'Dichte Wasser'!$B$3*AVERAGE(B2406:C2406)^2+'Dichte Wasser'!$B$2*AVERAGE(B2406:C2406)+'Dichte Wasser'!$B$1)/1000</f>
        <v>#DIV/0!</v>
      </c>
      <c r="S2406" s="92" t="e">
        <f t="shared" si="151"/>
        <v>#DIV/0!</v>
      </c>
    </row>
    <row r="2407" spans="9:19" x14ac:dyDescent="0.25">
      <c r="I2407" s="45">
        <f t="shared" si="148"/>
        <v>0</v>
      </c>
      <c r="J2407" s="45">
        <f t="shared" si="149"/>
        <v>14.048346409267548</v>
      </c>
      <c r="K2407" s="39" t="e">
        <f t="shared" si="150"/>
        <v>#DIV/0!</v>
      </c>
      <c r="L2407" s="46">
        <f>J2407/Eingaben!$D$29</f>
        <v>0.9648673097488808</v>
      </c>
      <c r="M2407" s="44" t="e">
        <f>K2407/Eingaben!$D$8</f>
        <v>#DIV/0!</v>
      </c>
      <c r="N2407" s="46">
        <f>ABS(B2407-C2407)/Eingaben!$D$8</f>
        <v>0</v>
      </c>
      <c r="P2407">
        <f>D2407/3600000*G2407*100*100/Eingaben!$D$39*(A2407-A2406)/3600</f>
        <v>0</v>
      </c>
      <c r="R2407" s="91" t="e">
        <f>('Dichte Wasser'!$B$4*AVERAGE(B2407:C2407)^3+'Dichte Wasser'!$B$3*AVERAGE(B2407:C2407)^2+'Dichte Wasser'!$B$2*AVERAGE(B2407:C2407)+'Dichte Wasser'!$B$1)/1000</f>
        <v>#DIV/0!</v>
      </c>
      <c r="S2407" s="92" t="e">
        <f t="shared" si="151"/>
        <v>#DIV/0!</v>
      </c>
    </row>
    <row r="2408" spans="9:19" x14ac:dyDescent="0.25">
      <c r="I2408" s="45">
        <f t="shared" si="148"/>
        <v>0</v>
      </c>
      <c r="J2408" s="45">
        <f t="shared" si="149"/>
        <v>14.048346409267548</v>
      </c>
      <c r="K2408" s="39" t="e">
        <f t="shared" si="150"/>
        <v>#DIV/0!</v>
      </c>
      <c r="L2408" s="46">
        <f>J2408/Eingaben!$D$29</f>
        <v>0.9648673097488808</v>
      </c>
      <c r="M2408" s="44" t="e">
        <f>K2408/Eingaben!$D$8</f>
        <v>#DIV/0!</v>
      </c>
      <c r="N2408" s="46">
        <f>ABS(B2408-C2408)/Eingaben!$D$8</f>
        <v>0</v>
      </c>
      <c r="P2408">
        <f>D2408/3600000*G2408*100*100/Eingaben!$D$39*(A2408-A2407)/3600</f>
        <v>0</v>
      </c>
      <c r="R2408" s="91" t="e">
        <f>('Dichte Wasser'!$B$4*AVERAGE(B2408:C2408)^3+'Dichte Wasser'!$B$3*AVERAGE(B2408:C2408)^2+'Dichte Wasser'!$B$2*AVERAGE(B2408:C2408)+'Dichte Wasser'!$B$1)/1000</f>
        <v>#DIV/0!</v>
      </c>
      <c r="S2408" s="92" t="e">
        <f t="shared" si="151"/>
        <v>#DIV/0!</v>
      </c>
    </row>
    <row r="2409" spans="9:19" x14ac:dyDescent="0.25">
      <c r="I2409" s="45">
        <f t="shared" si="148"/>
        <v>0</v>
      </c>
      <c r="J2409" s="45">
        <f t="shared" si="149"/>
        <v>14.048346409267548</v>
      </c>
      <c r="K2409" s="39" t="e">
        <f t="shared" si="150"/>
        <v>#DIV/0!</v>
      </c>
      <c r="L2409" s="46">
        <f>J2409/Eingaben!$D$29</f>
        <v>0.9648673097488808</v>
      </c>
      <c r="M2409" s="44" t="e">
        <f>K2409/Eingaben!$D$8</f>
        <v>#DIV/0!</v>
      </c>
      <c r="N2409" s="46">
        <f>ABS(B2409-C2409)/Eingaben!$D$8</f>
        <v>0</v>
      </c>
      <c r="P2409">
        <f>D2409/3600000*G2409*100*100/Eingaben!$D$39*(A2409-A2408)/3600</f>
        <v>0</v>
      </c>
      <c r="R2409" s="91" t="e">
        <f>('Dichte Wasser'!$B$4*AVERAGE(B2409:C2409)^3+'Dichte Wasser'!$B$3*AVERAGE(B2409:C2409)^2+'Dichte Wasser'!$B$2*AVERAGE(B2409:C2409)+'Dichte Wasser'!$B$1)/1000</f>
        <v>#DIV/0!</v>
      </c>
      <c r="S2409" s="92" t="e">
        <f t="shared" si="151"/>
        <v>#DIV/0!</v>
      </c>
    </row>
    <row r="2410" spans="9:19" x14ac:dyDescent="0.25">
      <c r="I2410" s="45">
        <f t="shared" si="148"/>
        <v>0</v>
      </c>
      <c r="J2410" s="45">
        <f t="shared" si="149"/>
        <v>14.048346409267548</v>
      </c>
      <c r="K2410" s="39" t="e">
        <f t="shared" si="150"/>
        <v>#DIV/0!</v>
      </c>
      <c r="L2410" s="46">
        <f>J2410/Eingaben!$D$29</f>
        <v>0.9648673097488808</v>
      </c>
      <c r="M2410" s="44" t="e">
        <f>K2410/Eingaben!$D$8</f>
        <v>#DIV/0!</v>
      </c>
      <c r="N2410" s="46">
        <f>ABS(B2410-C2410)/Eingaben!$D$8</f>
        <v>0</v>
      </c>
      <c r="P2410">
        <f>D2410/3600000*G2410*100*100/Eingaben!$D$39*(A2410-A2409)/3600</f>
        <v>0</v>
      </c>
      <c r="R2410" s="91" t="e">
        <f>('Dichte Wasser'!$B$4*AVERAGE(B2410:C2410)^3+'Dichte Wasser'!$B$3*AVERAGE(B2410:C2410)^2+'Dichte Wasser'!$B$2*AVERAGE(B2410:C2410)+'Dichte Wasser'!$B$1)/1000</f>
        <v>#DIV/0!</v>
      </c>
      <c r="S2410" s="92" t="e">
        <f t="shared" si="151"/>
        <v>#DIV/0!</v>
      </c>
    </row>
    <row r="2411" spans="9:19" x14ac:dyDescent="0.25">
      <c r="I2411" s="45">
        <f t="shared" si="148"/>
        <v>0</v>
      </c>
      <c r="J2411" s="45">
        <f t="shared" si="149"/>
        <v>14.048346409267548</v>
      </c>
      <c r="K2411" s="39" t="e">
        <f t="shared" si="150"/>
        <v>#DIV/0!</v>
      </c>
      <c r="L2411" s="46">
        <f>J2411/Eingaben!$D$29</f>
        <v>0.9648673097488808</v>
      </c>
      <c r="M2411" s="44" t="e">
        <f>K2411/Eingaben!$D$8</f>
        <v>#DIV/0!</v>
      </c>
      <c r="N2411" s="46">
        <f>ABS(B2411-C2411)/Eingaben!$D$8</f>
        <v>0</v>
      </c>
      <c r="P2411">
        <f>D2411/3600000*G2411*100*100/Eingaben!$D$39*(A2411-A2410)/3600</f>
        <v>0</v>
      </c>
      <c r="R2411" s="91" t="e">
        <f>('Dichte Wasser'!$B$4*AVERAGE(B2411:C2411)^3+'Dichte Wasser'!$B$3*AVERAGE(B2411:C2411)^2+'Dichte Wasser'!$B$2*AVERAGE(B2411:C2411)+'Dichte Wasser'!$B$1)/1000</f>
        <v>#DIV/0!</v>
      </c>
      <c r="S2411" s="92" t="e">
        <f t="shared" si="151"/>
        <v>#DIV/0!</v>
      </c>
    </row>
    <row r="2412" spans="9:19" x14ac:dyDescent="0.25">
      <c r="I2412" s="45">
        <f t="shared" si="148"/>
        <v>0</v>
      </c>
      <c r="J2412" s="45">
        <f t="shared" si="149"/>
        <v>14.048346409267548</v>
      </c>
      <c r="K2412" s="39" t="e">
        <f t="shared" si="150"/>
        <v>#DIV/0!</v>
      </c>
      <c r="L2412" s="46">
        <f>J2412/Eingaben!$D$29</f>
        <v>0.9648673097488808</v>
      </c>
      <c r="M2412" s="44" t="e">
        <f>K2412/Eingaben!$D$8</f>
        <v>#DIV/0!</v>
      </c>
      <c r="N2412" s="46">
        <f>ABS(B2412-C2412)/Eingaben!$D$8</f>
        <v>0</v>
      </c>
      <c r="P2412">
        <f>D2412/3600000*G2412*100*100/Eingaben!$D$39*(A2412-A2411)/3600</f>
        <v>0</v>
      </c>
      <c r="R2412" s="91" t="e">
        <f>('Dichte Wasser'!$B$4*AVERAGE(B2412:C2412)^3+'Dichte Wasser'!$B$3*AVERAGE(B2412:C2412)^2+'Dichte Wasser'!$B$2*AVERAGE(B2412:C2412)+'Dichte Wasser'!$B$1)/1000</f>
        <v>#DIV/0!</v>
      </c>
      <c r="S2412" s="92" t="e">
        <f t="shared" si="151"/>
        <v>#DIV/0!</v>
      </c>
    </row>
    <row r="2413" spans="9:19" x14ac:dyDescent="0.25">
      <c r="I2413" s="45">
        <f t="shared" si="148"/>
        <v>0</v>
      </c>
      <c r="J2413" s="45">
        <f t="shared" si="149"/>
        <v>14.048346409267548</v>
      </c>
      <c r="K2413" s="39" t="e">
        <f t="shared" si="150"/>
        <v>#DIV/0!</v>
      </c>
      <c r="L2413" s="46">
        <f>J2413/Eingaben!$D$29</f>
        <v>0.9648673097488808</v>
      </c>
      <c r="M2413" s="44" t="e">
        <f>K2413/Eingaben!$D$8</f>
        <v>#DIV/0!</v>
      </c>
      <c r="N2413" s="46">
        <f>ABS(B2413-C2413)/Eingaben!$D$8</f>
        <v>0</v>
      </c>
      <c r="P2413">
        <f>D2413/3600000*G2413*100*100/Eingaben!$D$39*(A2413-A2412)/3600</f>
        <v>0</v>
      </c>
      <c r="R2413" s="91" t="e">
        <f>('Dichte Wasser'!$B$4*AVERAGE(B2413:C2413)^3+'Dichte Wasser'!$B$3*AVERAGE(B2413:C2413)^2+'Dichte Wasser'!$B$2*AVERAGE(B2413:C2413)+'Dichte Wasser'!$B$1)/1000</f>
        <v>#DIV/0!</v>
      </c>
      <c r="S2413" s="92" t="e">
        <f t="shared" si="151"/>
        <v>#DIV/0!</v>
      </c>
    </row>
    <row r="2414" spans="9:19" x14ac:dyDescent="0.25">
      <c r="I2414" s="45">
        <f t="shared" si="148"/>
        <v>0</v>
      </c>
      <c r="J2414" s="45">
        <f t="shared" si="149"/>
        <v>14.048346409267548</v>
      </c>
      <c r="K2414" s="39" t="e">
        <f t="shared" si="150"/>
        <v>#DIV/0!</v>
      </c>
      <c r="L2414" s="46">
        <f>J2414/Eingaben!$D$29</f>
        <v>0.9648673097488808</v>
      </c>
      <c r="M2414" s="44" t="e">
        <f>K2414/Eingaben!$D$8</f>
        <v>#DIV/0!</v>
      </c>
      <c r="N2414" s="46">
        <f>ABS(B2414-C2414)/Eingaben!$D$8</f>
        <v>0</v>
      </c>
      <c r="P2414">
        <f>D2414/3600000*G2414*100*100/Eingaben!$D$39*(A2414-A2413)/3600</f>
        <v>0</v>
      </c>
      <c r="R2414" s="91" t="e">
        <f>('Dichte Wasser'!$B$4*AVERAGE(B2414:C2414)^3+'Dichte Wasser'!$B$3*AVERAGE(B2414:C2414)^2+'Dichte Wasser'!$B$2*AVERAGE(B2414:C2414)+'Dichte Wasser'!$B$1)/1000</f>
        <v>#DIV/0!</v>
      </c>
      <c r="S2414" s="92" t="e">
        <f t="shared" si="151"/>
        <v>#DIV/0!</v>
      </c>
    </row>
    <row r="2415" spans="9:19" x14ac:dyDescent="0.25">
      <c r="I2415" s="45">
        <f t="shared" si="148"/>
        <v>0</v>
      </c>
      <c r="J2415" s="45">
        <f t="shared" si="149"/>
        <v>14.048346409267548</v>
      </c>
      <c r="K2415" s="39" t="e">
        <f t="shared" si="150"/>
        <v>#DIV/0!</v>
      </c>
      <c r="L2415" s="46">
        <f>J2415/Eingaben!$D$29</f>
        <v>0.9648673097488808</v>
      </c>
      <c r="M2415" s="44" t="e">
        <f>K2415/Eingaben!$D$8</f>
        <v>#DIV/0!</v>
      </c>
      <c r="N2415" s="46">
        <f>ABS(B2415-C2415)/Eingaben!$D$8</f>
        <v>0</v>
      </c>
      <c r="P2415">
        <f>D2415/3600000*G2415*100*100/Eingaben!$D$39*(A2415-A2414)/3600</f>
        <v>0</v>
      </c>
      <c r="R2415" s="91" t="e">
        <f>('Dichte Wasser'!$B$4*AVERAGE(B2415:C2415)^3+'Dichte Wasser'!$B$3*AVERAGE(B2415:C2415)^2+'Dichte Wasser'!$B$2*AVERAGE(B2415:C2415)+'Dichte Wasser'!$B$1)/1000</f>
        <v>#DIV/0!</v>
      </c>
      <c r="S2415" s="92" t="e">
        <f t="shared" si="151"/>
        <v>#DIV/0!</v>
      </c>
    </row>
    <row r="2416" spans="9:19" x14ac:dyDescent="0.25">
      <c r="I2416" s="45">
        <f t="shared" ref="I2416:I2479" si="152">IF(D2416&gt;0,D2416/3600*R2416*(A2416-A2415)*S2416*(B2416-C2416)/3600,0)</f>
        <v>0</v>
      </c>
      <c r="J2416" s="45">
        <f t="shared" ref="J2416:J2479" si="153">J2415+I2416</f>
        <v>14.048346409267548</v>
      </c>
      <c r="K2416" s="39" t="e">
        <f t="shared" ref="K2416:K2479" si="154">I2416/((A2416-A2415)/3600)</f>
        <v>#DIV/0!</v>
      </c>
      <c r="L2416" s="46">
        <f>J2416/Eingaben!$D$29</f>
        <v>0.9648673097488808</v>
      </c>
      <c r="M2416" s="44" t="e">
        <f>K2416/Eingaben!$D$8</f>
        <v>#DIV/0!</v>
      </c>
      <c r="N2416" s="46">
        <f>ABS(B2416-C2416)/Eingaben!$D$8</f>
        <v>0</v>
      </c>
      <c r="P2416">
        <f>D2416/3600000*G2416*100*100/Eingaben!$D$39*(A2416-A2415)/3600</f>
        <v>0</v>
      </c>
      <c r="R2416" s="91" t="e">
        <f>('Dichte Wasser'!$B$4*AVERAGE(B2416:C2416)^3+'Dichte Wasser'!$B$3*AVERAGE(B2416:C2416)^2+'Dichte Wasser'!$B$2*AVERAGE(B2416:C2416)+'Dichte Wasser'!$B$1)/1000</f>
        <v>#DIV/0!</v>
      </c>
      <c r="S2416" s="92" t="e">
        <f t="shared" ref="S2416:S2479" si="155" xml:space="preserve">  0.0000000024*AVERAGE(B2416:C2416)^4 - 0.0000005979*AVERAGE(B2416:C2416)^3 + 0.0000621355*AVERAGE(B2416:C2416)^2 - 0.0026683907*AVERAGE(B2416:C2416) + 4.2176232303</f>
        <v>#DIV/0!</v>
      </c>
    </row>
    <row r="2417" spans="9:19" x14ac:dyDescent="0.25">
      <c r="I2417" s="45">
        <f t="shared" si="152"/>
        <v>0</v>
      </c>
      <c r="J2417" s="45">
        <f t="shared" si="153"/>
        <v>14.048346409267548</v>
      </c>
      <c r="K2417" s="39" t="e">
        <f t="shared" si="154"/>
        <v>#DIV/0!</v>
      </c>
      <c r="L2417" s="46">
        <f>J2417/Eingaben!$D$29</f>
        <v>0.9648673097488808</v>
      </c>
      <c r="M2417" s="44" t="e">
        <f>K2417/Eingaben!$D$8</f>
        <v>#DIV/0!</v>
      </c>
      <c r="N2417" s="46">
        <f>ABS(B2417-C2417)/Eingaben!$D$8</f>
        <v>0</v>
      </c>
      <c r="P2417">
        <f>D2417/3600000*G2417*100*100/Eingaben!$D$39*(A2417-A2416)/3600</f>
        <v>0</v>
      </c>
      <c r="R2417" s="91" t="e">
        <f>('Dichte Wasser'!$B$4*AVERAGE(B2417:C2417)^3+'Dichte Wasser'!$B$3*AVERAGE(B2417:C2417)^2+'Dichte Wasser'!$B$2*AVERAGE(B2417:C2417)+'Dichte Wasser'!$B$1)/1000</f>
        <v>#DIV/0!</v>
      </c>
      <c r="S2417" s="92" t="e">
        <f t="shared" si="155"/>
        <v>#DIV/0!</v>
      </c>
    </row>
    <row r="2418" spans="9:19" x14ac:dyDescent="0.25">
      <c r="I2418" s="45">
        <f t="shared" si="152"/>
        <v>0</v>
      </c>
      <c r="J2418" s="45">
        <f t="shared" si="153"/>
        <v>14.048346409267548</v>
      </c>
      <c r="K2418" s="39" t="e">
        <f t="shared" si="154"/>
        <v>#DIV/0!</v>
      </c>
      <c r="L2418" s="46">
        <f>J2418/Eingaben!$D$29</f>
        <v>0.9648673097488808</v>
      </c>
      <c r="M2418" s="44" t="e">
        <f>K2418/Eingaben!$D$8</f>
        <v>#DIV/0!</v>
      </c>
      <c r="N2418" s="46">
        <f>ABS(B2418-C2418)/Eingaben!$D$8</f>
        <v>0</v>
      </c>
      <c r="P2418">
        <f>D2418/3600000*G2418*100*100/Eingaben!$D$39*(A2418-A2417)/3600</f>
        <v>0</v>
      </c>
      <c r="R2418" s="91" t="e">
        <f>('Dichte Wasser'!$B$4*AVERAGE(B2418:C2418)^3+'Dichte Wasser'!$B$3*AVERAGE(B2418:C2418)^2+'Dichte Wasser'!$B$2*AVERAGE(B2418:C2418)+'Dichte Wasser'!$B$1)/1000</f>
        <v>#DIV/0!</v>
      </c>
      <c r="S2418" s="92" t="e">
        <f t="shared" si="155"/>
        <v>#DIV/0!</v>
      </c>
    </row>
    <row r="2419" spans="9:19" x14ac:dyDescent="0.25">
      <c r="I2419" s="45">
        <f t="shared" si="152"/>
        <v>0</v>
      </c>
      <c r="J2419" s="45">
        <f t="shared" si="153"/>
        <v>14.048346409267548</v>
      </c>
      <c r="K2419" s="39" t="e">
        <f t="shared" si="154"/>
        <v>#DIV/0!</v>
      </c>
      <c r="L2419" s="46">
        <f>J2419/Eingaben!$D$29</f>
        <v>0.9648673097488808</v>
      </c>
      <c r="M2419" s="44" t="e">
        <f>K2419/Eingaben!$D$8</f>
        <v>#DIV/0!</v>
      </c>
      <c r="N2419" s="46">
        <f>ABS(B2419-C2419)/Eingaben!$D$8</f>
        <v>0</v>
      </c>
      <c r="P2419">
        <f>D2419/3600000*G2419*100*100/Eingaben!$D$39*(A2419-A2418)/3600</f>
        <v>0</v>
      </c>
      <c r="R2419" s="91" t="e">
        <f>('Dichte Wasser'!$B$4*AVERAGE(B2419:C2419)^3+'Dichte Wasser'!$B$3*AVERAGE(B2419:C2419)^2+'Dichte Wasser'!$B$2*AVERAGE(B2419:C2419)+'Dichte Wasser'!$B$1)/1000</f>
        <v>#DIV/0!</v>
      </c>
      <c r="S2419" s="92" t="e">
        <f t="shared" si="155"/>
        <v>#DIV/0!</v>
      </c>
    </row>
    <row r="2420" spans="9:19" x14ac:dyDescent="0.25">
      <c r="I2420" s="45">
        <f t="shared" si="152"/>
        <v>0</v>
      </c>
      <c r="J2420" s="45">
        <f t="shared" si="153"/>
        <v>14.048346409267548</v>
      </c>
      <c r="K2420" s="39" t="e">
        <f t="shared" si="154"/>
        <v>#DIV/0!</v>
      </c>
      <c r="L2420" s="46">
        <f>J2420/Eingaben!$D$29</f>
        <v>0.9648673097488808</v>
      </c>
      <c r="M2420" s="44" t="e">
        <f>K2420/Eingaben!$D$8</f>
        <v>#DIV/0!</v>
      </c>
      <c r="N2420" s="46">
        <f>ABS(B2420-C2420)/Eingaben!$D$8</f>
        <v>0</v>
      </c>
      <c r="P2420">
        <f>D2420/3600000*G2420*100*100/Eingaben!$D$39*(A2420-A2419)/3600</f>
        <v>0</v>
      </c>
      <c r="R2420" s="91" t="e">
        <f>('Dichte Wasser'!$B$4*AVERAGE(B2420:C2420)^3+'Dichte Wasser'!$B$3*AVERAGE(B2420:C2420)^2+'Dichte Wasser'!$B$2*AVERAGE(B2420:C2420)+'Dichte Wasser'!$B$1)/1000</f>
        <v>#DIV/0!</v>
      </c>
      <c r="S2420" s="92" t="e">
        <f t="shared" si="155"/>
        <v>#DIV/0!</v>
      </c>
    </row>
    <row r="2421" spans="9:19" x14ac:dyDescent="0.25">
      <c r="I2421" s="45">
        <f t="shared" si="152"/>
        <v>0</v>
      </c>
      <c r="J2421" s="45">
        <f t="shared" si="153"/>
        <v>14.048346409267548</v>
      </c>
      <c r="K2421" s="39" t="e">
        <f t="shared" si="154"/>
        <v>#DIV/0!</v>
      </c>
      <c r="L2421" s="46">
        <f>J2421/Eingaben!$D$29</f>
        <v>0.9648673097488808</v>
      </c>
      <c r="M2421" s="44" t="e">
        <f>K2421/Eingaben!$D$8</f>
        <v>#DIV/0!</v>
      </c>
      <c r="N2421" s="46">
        <f>ABS(B2421-C2421)/Eingaben!$D$8</f>
        <v>0</v>
      </c>
      <c r="P2421">
        <f>D2421/3600000*G2421*100*100/Eingaben!$D$39*(A2421-A2420)/3600</f>
        <v>0</v>
      </c>
      <c r="R2421" s="91" t="e">
        <f>('Dichte Wasser'!$B$4*AVERAGE(B2421:C2421)^3+'Dichte Wasser'!$B$3*AVERAGE(B2421:C2421)^2+'Dichte Wasser'!$B$2*AVERAGE(B2421:C2421)+'Dichte Wasser'!$B$1)/1000</f>
        <v>#DIV/0!</v>
      </c>
      <c r="S2421" s="92" t="e">
        <f t="shared" si="155"/>
        <v>#DIV/0!</v>
      </c>
    </row>
    <row r="2422" spans="9:19" x14ac:dyDescent="0.25">
      <c r="I2422" s="45">
        <f t="shared" si="152"/>
        <v>0</v>
      </c>
      <c r="J2422" s="45">
        <f t="shared" si="153"/>
        <v>14.048346409267548</v>
      </c>
      <c r="K2422" s="39" t="e">
        <f t="shared" si="154"/>
        <v>#DIV/0!</v>
      </c>
      <c r="L2422" s="46">
        <f>J2422/Eingaben!$D$29</f>
        <v>0.9648673097488808</v>
      </c>
      <c r="M2422" s="44" t="e">
        <f>K2422/Eingaben!$D$8</f>
        <v>#DIV/0!</v>
      </c>
      <c r="N2422" s="46">
        <f>ABS(B2422-C2422)/Eingaben!$D$8</f>
        <v>0</v>
      </c>
      <c r="P2422">
        <f>D2422/3600000*G2422*100*100/Eingaben!$D$39*(A2422-A2421)/3600</f>
        <v>0</v>
      </c>
      <c r="R2422" s="91" t="e">
        <f>('Dichte Wasser'!$B$4*AVERAGE(B2422:C2422)^3+'Dichte Wasser'!$B$3*AVERAGE(B2422:C2422)^2+'Dichte Wasser'!$B$2*AVERAGE(B2422:C2422)+'Dichte Wasser'!$B$1)/1000</f>
        <v>#DIV/0!</v>
      </c>
      <c r="S2422" s="92" t="e">
        <f t="shared" si="155"/>
        <v>#DIV/0!</v>
      </c>
    </row>
    <row r="2423" spans="9:19" x14ac:dyDescent="0.25">
      <c r="I2423" s="45">
        <f t="shared" si="152"/>
        <v>0</v>
      </c>
      <c r="J2423" s="45">
        <f t="shared" si="153"/>
        <v>14.048346409267548</v>
      </c>
      <c r="K2423" s="39" t="e">
        <f t="shared" si="154"/>
        <v>#DIV/0!</v>
      </c>
      <c r="L2423" s="46">
        <f>J2423/Eingaben!$D$29</f>
        <v>0.9648673097488808</v>
      </c>
      <c r="M2423" s="44" t="e">
        <f>K2423/Eingaben!$D$8</f>
        <v>#DIV/0!</v>
      </c>
      <c r="N2423" s="46">
        <f>ABS(B2423-C2423)/Eingaben!$D$8</f>
        <v>0</v>
      </c>
      <c r="P2423">
        <f>D2423/3600000*G2423*100*100/Eingaben!$D$39*(A2423-A2422)/3600</f>
        <v>0</v>
      </c>
      <c r="R2423" s="91" t="e">
        <f>('Dichte Wasser'!$B$4*AVERAGE(B2423:C2423)^3+'Dichte Wasser'!$B$3*AVERAGE(B2423:C2423)^2+'Dichte Wasser'!$B$2*AVERAGE(B2423:C2423)+'Dichte Wasser'!$B$1)/1000</f>
        <v>#DIV/0!</v>
      </c>
      <c r="S2423" s="92" t="e">
        <f t="shared" si="155"/>
        <v>#DIV/0!</v>
      </c>
    </row>
    <row r="2424" spans="9:19" x14ac:dyDescent="0.25">
      <c r="I2424" s="45">
        <f t="shared" si="152"/>
        <v>0</v>
      </c>
      <c r="J2424" s="45">
        <f t="shared" si="153"/>
        <v>14.048346409267548</v>
      </c>
      <c r="K2424" s="39" t="e">
        <f t="shared" si="154"/>
        <v>#DIV/0!</v>
      </c>
      <c r="L2424" s="46">
        <f>J2424/Eingaben!$D$29</f>
        <v>0.9648673097488808</v>
      </c>
      <c r="M2424" s="44" t="e">
        <f>K2424/Eingaben!$D$8</f>
        <v>#DIV/0!</v>
      </c>
      <c r="N2424" s="46">
        <f>ABS(B2424-C2424)/Eingaben!$D$8</f>
        <v>0</v>
      </c>
      <c r="P2424">
        <f>D2424/3600000*G2424*100*100/Eingaben!$D$39*(A2424-A2423)/3600</f>
        <v>0</v>
      </c>
      <c r="R2424" s="91" t="e">
        <f>('Dichte Wasser'!$B$4*AVERAGE(B2424:C2424)^3+'Dichte Wasser'!$B$3*AVERAGE(B2424:C2424)^2+'Dichte Wasser'!$B$2*AVERAGE(B2424:C2424)+'Dichte Wasser'!$B$1)/1000</f>
        <v>#DIV/0!</v>
      </c>
      <c r="S2424" s="92" t="e">
        <f t="shared" si="155"/>
        <v>#DIV/0!</v>
      </c>
    </row>
    <row r="2425" spans="9:19" x14ac:dyDescent="0.25">
      <c r="I2425" s="45">
        <f t="shared" si="152"/>
        <v>0</v>
      </c>
      <c r="J2425" s="45">
        <f t="shared" si="153"/>
        <v>14.048346409267548</v>
      </c>
      <c r="K2425" s="39" t="e">
        <f t="shared" si="154"/>
        <v>#DIV/0!</v>
      </c>
      <c r="L2425" s="46">
        <f>J2425/Eingaben!$D$29</f>
        <v>0.9648673097488808</v>
      </c>
      <c r="M2425" s="44" t="e">
        <f>K2425/Eingaben!$D$8</f>
        <v>#DIV/0!</v>
      </c>
      <c r="N2425" s="46">
        <f>ABS(B2425-C2425)/Eingaben!$D$8</f>
        <v>0</v>
      </c>
      <c r="P2425">
        <f>D2425/3600000*G2425*100*100/Eingaben!$D$39*(A2425-A2424)/3600</f>
        <v>0</v>
      </c>
      <c r="R2425" s="91" t="e">
        <f>('Dichte Wasser'!$B$4*AVERAGE(B2425:C2425)^3+'Dichte Wasser'!$B$3*AVERAGE(B2425:C2425)^2+'Dichte Wasser'!$B$2*AVERAGE(B2425:C2425)+'Dichte Wasser'!$B$1)/1000</f>
        <v>#DIV/0!</v>
      </c>
      <c r="S2425" s="92" t="e">
        <f t="shared" si="155"/>
        <v>#DIV/0!</v>
      </c>
    </row>
    <row r="2426" spans="9:19" x14ac:dyDescent="0.25">
      <c r="I2426" s="45">
        <f t="shared" si="152"/>
        <v>0</v>
      </c>
      <c r="J2426" s="45">
        <f t="shared" si="153"/>
        <v>14.048346409267548</v>
      </c>
      <c r="K2426" s="39" t="e">
        <f t="shared" si="154"/>
        <v>#DIV/0!</v>
      </c>
      <c r="L2426" s="46">
        <f>J2426/Eingaben!$D$29</f>
        <v>0.9648673097488808</v>
      </c>
      <c r="M2426" s="44" t="e">
        <f>K2426/Eingaben!$D$8</f>
        <v>#DIV/0!</v>
      </c>
      <c r="N2426" s="46">
        <f>ABS(B2426-C2426)/Eingaben!$D$8</f>
        <v>0</v>
      </c>
      <c r="P2426">
        <f>D2426/3600000*G2426*100*100/Eingaben!$D$39*(A2426-A2425)/3600</f>
        <v>0</v>
      </c>
      <c r="R2426" s="91" t="e">
        <f>('Dichte Wasser'!$B$4*AVERAGE(B2426:C2426)^3+'Dichte Wasser'!$B$3*AVERAGE(B2426:C2426)^2+'Dichte Wasser'!$B$2*AVERAGE(B2426:C2426)+'Dichte Wasser'!$B$1)/1000</f>
        <v>#DIV/0!</v>
      </c>
      <c r="S2426" s="92" t="e">
        <f t="shared" si="155"/>
        <v>#DIV/0!</v>
      </c>
    </row>
    <row r="2427" spans="9:19" x14ac:dyDescent="0.25">
      <c r="I2427" s="45">
        <f t="shared" si="152"/>
        <v>0</v>
      </c>
      <c r="J2427" s="45">
        <f t="shared" si="153"/>
        <v>14.048346409267548</v>
      </c>
      <c r="K2427" s="39" t="e">
        <f t="shared" si="154"/>
        <v>#DIV/0!</v>
      </c>
      <c r="L2427" s="46">
        <f>J2427/Eingaben!$D$29</f>
        <v>0.9648673097488808</v>
      </c>
      <c r="M2427" s="44" t="e">
        <f>K2427/Eingaben!$D$8</f>
        <v>#DIV/0!</v>
      </c>
      <c r="N2427" s="46">
        <f>ABS(B2427-C2427)/Eingaben!$D$8</f>
        <v>0</v>
      </c>
      <c r="P2427">
        <f>D2427/3600000*G2427*100*100/Eingaben!$D$39*(A2427-A2426)/3600</f>
        <v>0</v>
      </c>
      <c r="R2427" s="91" t="e">
        <f>('Dichte Wasser'!$B$4*AVERAGE(B2427:C2427)^3+'Dichte Wasser'!$B$3*AVERAGE(B2427:C2427)^2+'Dichte Wasser'!$B$2*AVERAGE(B2427:C2427)+'Dichte Wasser'!$B$1)/1000</f>
        <v>#DIV/0!</v>
      </c>
      <c r="S2427" s="92" t="e">
        <f t="shared" si="155"/>
        <v>#DIV/0!</v>
      </c>
    </row>
    <row r="2428" spans="9:19" x14ac:dyDescent="0.25">
      <c r="I2428" s="45">
        <f t="shared" si="152"/>
        <v>0</v>
      </c>
      <c r="J2428" s="45">
        <f t="shared" si="153"/>
        <v>14.048346409267548</v>
      </c>
      <c r="K2428" s="39" t="e">
        <f t="shared" si="154"/>
        <v>#DIV/0!</v>
      </c>
      <c r="L2428" s="46">
        <f>J2428/Eingaben!$D$29</f>
        <v>0.9648673097488808</v>
      </c>
      <c r="M2428" s="44" t="e">
        <f>K2428/Eingaben!$D$8</f>
        <v>#DIV/0!</v>
      </c>
      <c r="N2428" s="46">
        <f>ABS(B2428-C2428)/Eingaben!$D$8</f>
        <v>0</v>
      </c>
      <c r="P2428">
        <f>D2428/3600000*G2428*100*100/Eingaben!$D$39*(A2428-A2427)/3600</f>
        <v>0</v>
      </c>
      <c r="R2428" s="91" t="e">
        <f>('Dichte Wasser'!$B$4*AVERAGE(B2428:C2428)^3+'Dichte Wasser'!$B$3*AVERAGE(B2428:C2428)^2+'Dichte Wasser'!$B$2*AVERAGE(B2428:C2428)+'Dichte Wasser'!$B$1)/1000</f>
        <v>#DIV/0!</v>
      </c>
      <c r="S2428" s="92" t="e">
        <f t="shared" si="155"/>
        <v>#DIV/0!</v>
      </c>
    </row>
    <row r="2429" spans="9:19" x14ac:dyDescent="0.25">
      <c r="I2429" s="45">
        <f t="shared" si="152"/>
        <v>0</v>
      </c>
      <c r="J2429" s="45">
        <f t="shared" si="153"/>
        <v>14.048346409267548</v>
      </c>
      <c r="K2429" s="39" t="e">
        <f t="shared" si="154"/>
        <v>#DIV/0!</v>
      </c>
      <c r="L2429" s="46">
        <f>J2429/Eingaben!$D$29</f>
        <v>0.9648673097488808</v>
      </c>
      <c r="M2429" s="44" t="e">
        <f>K2429/Eingaben!$D$8</f>
        <v>#DIV/0!</v>
      </c>
      <c r="N2429" s="46">
        <f>ABS(B2429-C2429)/Eingaben!$D$8</f>
        <v>0</v>
      </c>
      <c r="P2429">
        <f>D2429/3600000*G2429*100*100/Eingaben!$D$39*(A2429-A2428)/3600</f>
        <v>0</v>
      </c>
      <c r="R2429" s="91" t="e">
        <f>('Dichte Wasser'!$B$4*AVERAGE(B2429:C2429)^3+'Dichte Wasser'!$B$3*AVERAGE(B2429:C2429)^2+'Dichte Wasser'!$B$2*AVERAGE(B2429:C2429)+'Dichte Wasser'!$B$1)/1000</f>
        <v>#DIV/0!</v>
      </c>
      <c r="S2429" s="92" t="e">
        <f t="shared" si="155"/>
        <v>#DIV/0!</v>
      </c>
    </row>
    <row r="2430" spans="9:19" x14ac:dyDescent="0.25">
      <c r="I2430" s="45">
        <f t="shared" si="152"/>
        <v>0</v>
      </c>
      <c r="J2430" s="45">
        <f t="shared" si="153"/>
        <v>14.048346409267548</v>
      </c>
      <c r="K2430" s="39" t="e">
        <f t="shared" si="154"/>
        <v>#DIV/0!</v>
      </c>
      <c r="L2430" s="46">
        <f>J2430/Eingaben!$D$29</f>
        <v>0.9648673097488808</v>
      </c>
      <c r="M2430" s="44" t="e">
        <f>K2430/Eingaben!$D$8</f>
        <v>#DIV/0!</v>
      </c>
      <c r="N2430" s="46">
        <f>ABS(B2430-C2430)/Eingaben!$D$8</f>
        <v>0</v>
      </c>
      <c r="P2430">
        <f>D2430/3600000*G2430*100*100/Eingaben!$D$39*(A2430-A2429)/3600</f>
        <v>0</v>
      </c>
      <c r="R2430" s="91" t="e">
        <f>('Dichte Wasser'!$B$4*AVERAGE(B2430:C2430)^3+'Dichte Wasser'!$B$3*AVERAGE(B2430:C2430)^2+'Dichte Wasser'!$B$2*AVERAGE(B2430:C2430)+'Dichte Wasser'!$B$1)/1000</f>
        <v>#DIV/0!</v>
      </c>
      <c r="S2430" s="92" t="e">
        <f t="shared" si="155"/>
        <v>#DIV/0!</v>
      </c>
    </row>
    <row r="2431" spans="9:19" x14ac:dyDescent="0.25">
      <c r="I2431" s="45">
        <f t="shared" si="152"/>
        <v>0</v>
      </c>
      <c r="J2431" s="45">
        <f t="shared" si="153"/>
        <v>14.048346409267548</v>
      </c>
      <c r="K2431" s="39" t="e">
        <f t="shared" si="154"/>
        <v>#DIV/0!</v>
      </c>
      <c r="L2431" s="46">
        <f>J2431/Eingaben!$D$29</f>
        <v>0.9648673097488808</v>
      </c>
      <c r="M2431" s="44" t="e">
        <f>K2431/Eingaben!$D$8</f>
        <v>#DIV/0!</v>
      </c>
      <c r="N2431" s="46">
        <f>ABS(B2431-C2431)/Eingaben!$D$8</f>
        <v>0</v>
      </c>
      <c r="P2431">
        <f>D2431/3600000*G2431*100*100/Eingaben!$D$39*(A2431-A2430)/3600</f>
        <v>0</v>
      </c>
      <c r="R2431" s="91" t="e">
        <f>('Dichte Wasser'!$B$4*AVERAGE(B2431:C2431)^3+'Dichte Wasser'!$B$3*AVERAGE(B2431:C2431)^2+'Dichte Wasser'!$B$2*AVERAGE(B2431:C2431)+'Dichte Wasser'!$B$1)/1000</f>
        <v>#DIV/0!</v>
      </c>
      <c r="S2431" s="92" t="e">
        <f t="shared" si="155"/>
        <v>#DIV/0!</v>
      </c>
    </row>
    <row r="2432" spans="9:19" x14ac:dyDescent="0.25">
      <c r="I2432" s="45">
        <f t="shared" si="152"/>
        <v>0</v>
      </c>
      <c r="J2432" s="45">
        <f t="shared" si="153"/>
        <v>14.048346409267548</v>
      </c>
      <c r="K2432" s="39" t="e">
        <f t="shared" si="154"/>
        <v>#DIV/0!</v>
      </c>
      <c r="L2432" s="46">
        <f>J2432/Eingaben!$D$29</f>
        <v>0.9648673097488808</v>
      </c>
      <c r="M2432" s="44" t="e">
        <f>K2432/Eingaben!$D$8</f>
        <v>#DIV/0!</v>
      </c>
      <c r="N2432" s="46">
        <f>ABS(B2432-C2432)/Eingaben!$D$8</f>
        <v>0</v>
      </c>
      <c r="P2432">
        <f>D2432/3600000*G2432*100*100/Eingaben!$D$39*(A2432-A2431)/3600</f>
        <v>0</v>
      </c>
      <c r="R2432" s="91" t="e">
        <f>('Dichte Wasser'!$B$4*AVERAGE(B2432:C2432)^3+'Dichte Wasser'!$B$3*AVERAGE(B2432:C2432)^2+'Dichte Wasser'!$B$2*AVERAGE(B2432:C2432)+'Dichte Wasser'!$B$1)/1000</f>
        <v>#DIV/0!</v>
      </c>
      <c r="S2432" s="92" t="e">
        <f t="shared" si="155"/>
        <v>#DIV/0!</v>
      </c>
    </row>
    <row r="2433" spans="9:19" x14ac:dyDescent="0.25">
      <c r="I2433" s="45">
        <f t="shared" si="152"/>
        <v>0</v>
      </c>
      <c r="J2433" s="45">
        <f t="shared" si="153"/>
        <v>14.048346409267548</v>
      </c>
      <c r="K2433" s="39" t="e">
        <f t="shared" si="154"/>
        <v>#DIV/0!</v>
      </c>
      <c r="L2433" s="46">
        <f>J2433/Eingaben!$D$29</f>
        <v>0.9648673097488808</v>
      </c>
      <c r="M2433" s="44" t="e">
        <f>K2433/Eingaben!$D$8</f>
        <v>#DIV/0!</v>
      </c>
      <c r="N2433" s="46">
        <f>ABS(B2433-C2433)/Eingaben!$D$8</f>
        <v>0</v>
      </c>
      <c r="P2433">
        <f>D2433/3600000*G2433*100*100/Eingaben!$D$39*(A2433-A2432)/3600</f>
        <v>0</v>
      </c>
      <c r="R2433" s="91" t="e">
        <f>('Dichte Wasser'!$B$4*AVERAGE(B2433:C2433)^3+'Dichte Wasser'!$B$3*AVERAGE(B2433:C2433)^2+'Dichte Wasser'!$B$2*AVERAGE(B2433:C2433)+'Dichte Wasser'!$B$1)/1000</f>
        <v>#DIV/0!</v>
      </c>
      <c r="S2433" s="92" t="e">
        <f t="shared" si="155"/>
        <v>#DIV/0!</v>
      </c>
    </row>
    <row r="2434" spans="9:19" x14ac:dyDescent="0.25">
      <c r="I2434" s="45">
        <f t="shared" si="152"/>
        <v>0</v>
      </c>
      <c r="J2434" s="45">
        <f t="shared" si="153"/>
        <v>14.048346409267548</v>
      </c>
      <c r="K2434" s="39" t="e">
        <f t="shared" si="154"/>
        <v>#DIV/0!</v>
      </c>
      <c r="L2434" s="46">
        <f>J2434/Eingaben!$D$29</f>
        <v>0.9648673097488808</v>
      </c>
      <c r="M2434" s="44" t="e">
        <f>K2434/Eingaben!$D$8</f>
        <v>#DIV/0!</v>
      </c>
      <c r="N2434" s="46">
        <f>ABS(B2434-C2434)/Eingaben!$D$8</f>
        <v>0</v>
      </c>
      <c r="P2434">
        <f>D2434/3600000*G2434*100*100/Eingaben!$D$39*(A2434-A2433)/3600</f>
        <v>0</v>
      </c>
      <c r="R2434" s="91" t="e">
        <f>('Dichte Wasser'!$B$4*AVERAGE(B2434:C2434)^3+'Dichte Wasser'!$B$3*AVERAGE(B2434:C2434)^2+'Dichte Wasser'!$B$2*AVERAGE(B2434:C2434)+'Dichte Wasser'!$B$1)/1000</f>
        <v>#DIV/0!</v>
      </c>
      <c r="S2434" s="92" t="e">
        <f t="shared" si="155"/>
        <v>#DIV/0!</v>
      </c>
    </row>
    <row r="2435" spans="9:19" x14ac:dyDescent="0.25">
      <c r="I2435" s="45">
        <f t="shared" si="152"/>
        <v>0</v>
      </c>
      <c r="J2435" s="45">
        <f t="shared" si="153"/>
        <v>14.048346409267548</v>
      </c>
      <c r="K2435" s="39" t="e">
        <f t="shared" si="154"/>
        <v>#DIV/0!</v>
      </c>
      <c r="L2435" s="46">
        <f>J2435/Eingaben!$D$29</f>
        <v>0.9648673097488808</v>
      </c>
      <c r="M2435" s="44" t="e">
        <f>K2435/Eingaben!$D$8</f>
        <v>#DIV/0!</v>
      </c>
      <c r="N2435" s="46">
        <f>ABS(B2435-C2435)/Eingaben!$D$8</f>
        <v>0</v>
      </c>
      <c r="P2435">
        <f>D2435/3600000*G2435*100*100/Eingaben!$D$39*(A2435-A2434)/3600</f>
        <v>0</v>
      </c>
      <c r="R2435" s="91" t="e">
        <f>('Dichte Wasser'!$B$4*AVERAGE(B2435:C2435)^3+'Dichte Wasser'!$B$3*AVERAGE(B2435:C2435)^2+'Dichte Wasser'!$B$2*AVERAGE(B2435:C2435)+'Dichte Wasser'!$B$1)/1000</f>
        <v>#DIV/0!</v>
      </c>
      <c r="S2435" s="92" t="e">
        <f t="shared" si="155"/>
        <v>#DIV/0!</v>
      </c>
    </row>
    <row r="2436" spans="9:19" x14ac:dyDescent="0.25">
      <c r="I2436" s="45">
        <f t="shared" si="152"/>
        <v>0</v>
      </c>
      <c r="J2436" s="45">
        <f t="shared" si="153"/>
        <v>14.048346409267548</v>
      </c>
      <c r="K2436" s="39" t="e">
        <f t="shared" si="154"/>
        <v>#DIV/0!</v>
      </c>
      <c r="L2436" s="46">
        <f>J2436/Eingaben!$D$29</f>
        <v>0.9648673097488808</v>
      </c>
      <c r="M2436" s="44" t="e">
        <f>K2436/Eingaben!$D$8</f>
        <v>#DIV/0!</v>
      </c>
      <c r="N2436" s="46">
        <f>ABS(B2436-C2436)/Eingaben!$D$8</f>
        <v>0</v>
      </c>
      <c r="P2436">
        <f>D2436/3600000*G2436*100*100/Eingaben!$D$39*(A2436-A2435)/3600</f>
        <v>0</v>
      </c>
      <c r="R2436" s="91" t="e">
        <f>('Dichte Wasser'!$B$4*AVERAGE(B2436:C2436)^3+'Dichte Wasser'!$B$3*AVERAGE(B2436:C2436)^2+'Dichte Wasser'!$B$2*AVERAGE(B2436:C2436)+'Dichte Wasser'!$B$1)/1000</f>
        <v>#DIV/0!</v>
      </c>
      <c r="S2436" s="92" t="e">
        <f t="shared" si="155"/>
        <v>#DIV/0!</v>
      </c>
    </row>
    <row r="2437" spans="9:19" x14ac:dyDescent="0.25">
      <c r="I2437" s="45">
        <f t="shared" si="152"/>
        <v>0</v>
      </c>
      <c r="J2437" s="45">
        <f t="shared" si="153"/>
        <v>14.048346409267548</v>
      </c>
      <c r="K2437" s="39" t="e">
        <f t="shared" si="154"/>
        <v>#DIV/0!</v>
      </c>
      <c r="L2437" s="46">
        <f>J2437/Eingaben!$D$29</f>
        <v>0.9648673097488808</v>
      </c>
      <c r="M2437" s="44" t="e">
        <f>K2437/Eingaben!$D$8</f>
        <v>#DIV/0!</v>
      </c>
      <c r="N2437" s="46">
        <f>ABS(B2437-C2437)/Eingaben!$D$8</f>
        <v>0</v>
      </c>
      <c r="P2437">
        <f>D2437/3600000*G2437*100*100/Eingaben!$D$39*(A2437-A2436)/3600</f>
        <v>0</v>
      </c>
      <c r="R2437" s="91" t="e">
        <f>('Dichte Wasser'!$B$4*AVERAGE(B2437:C2437)^3+'Dichte Wasser'!$B$3*AVERAGE(B2437:C2437)^2+'Dichte Wasser'!$B$2*AVERAGE(B2437:C2437)+'Dichte Wasser'!$B$1)/1000</f>
        <v>#DIV/0!</v>
      </c>
      <c r="S2437" s="92" t="e">
        <f t="shared" si="155"/>
        <v>#DIV/0!</v>
      </c>
    </row>
    <row r="2438" spans="9:19" x14ac:dyDescent="0.25">
      <c r="I2438" s="45">
        <f t="shared" si="152"/>
        <v>0</v>
      </c>
      <c r="J2438" s="45">
        <f t="shared" si="153"/>
        <v>14.048346409267548</v>
      </c>
      <c r="K2438" s="39" t="e">
        <f t="shared" si="154"/>
        <v>#DIV/0!</v>
      </c>
      <c r="L2438" s="46">
        <f>J2438/Eingaben!$D$29</f>
        <v>0.9648673097488808</v>
      </c>
      <c r="M2438" s="44" t="e">
        <f>K2438/Eingaben!$D$8</f>
        <v>#DIV/0!</v>
      </c>
      <c r="N2438" s="46">
        <f>ABS(B2438-C2438)/Eingaben!$D$8</f>
        <v>0</v>
      </c>
      <c r="P2438">
        <f>D2438/3600000*G2438*100*100/Eingaben!$D$39*(A2438-A2437)/3600</f>
        <v>0</v>
      </c>
      <c r="R2438" s="91" t="e">
        <f>('Dichte Wasser'!$B$4*AVERAGE(B2438:C2438)^3+'Dichte Wasser'!$B$3*AVERAGE(B2438:C2438)^2+'Dichte Wasser'!$B$2*AVERAGE(B2438:C2438)+'Dichte Wasser'!$B$1)/1000</f>
        <v>#DIV/0!</v>
      </c>
      <c r="S2438" s="92" t="e">
        <f t="shared" si="155"/>
        <v>#DIV/0!</v>
      </c>
    </row>
    <row r="2439" spans="9:19" x14ac:dyDescent="0.25">
      <c r="I2439" s="45">
        <f t="shared" si="152"/>
        <v>0</v>
      </c>
      <c r="J2439" s="45">
        <f t="shared" si="153"/>
        <v>14.048346409267548</v>
      </c>
      <c r="K2439" s="39" t="e">
        <f t="shared" si="154"/>
        <v>#DIV/0!</v>
      </c>
      <c r="L2439" s="46">
        <f>J2439/Eingaben!$D$29</f>
        <v>0.9648673097488808</v>
      </c>
      <c r="M2439" s="44" t="e">
        <f>K2439/Eingaben!$D$8</f>
        <v>#DIV/0!</v>
      </c>
      <c r="N2439" s="46">
        <f>ABS(B2439-C2439)/Eingaben!$D$8</f>
        <v>0</v>
      </c>
      <c r="P2439">
        <f>D2439/3600000*G2439*100*100/Eingaben!$D$39*(A2439-A2438)/3600</f>
        <v>0</v>
      </c>
      <c r="R2439" s="91" t="e">
        <f>('Dichte Wasser'!$B$4*AVERAGE(B2439:C2439)^3+'Dichte Wasser'!$B$3*AVERAGE(B2439:C2439)^2+'Dichte Wasser'!$B$2*AVERAGE(B2439:C2439)+'Dichte Wasser'!$B$1)/1000</f>
        <v>#DIV/0!</v>
      </c>
      <c r="S2439" s="92" t="e">
        <f t="shared" si="155"/>
        <v>#DIV/0!</v>
      </c>
    </row>
    <row r="2440" spans="9:19" x14ac:dyDescent="0.25">
      <c r="I2440" s="45">
        <f t="shared" si="152"/>
        <v>0</v>
      </c>
      <c r="J2440" s="45">
        <f t="shared" si="153"/>
        <v>14.048346409267548</v>
      </c>
      <c r="K2440" s="39" t="e">
        <f t="shared" si="154"/>
        <v>#DIV/0!</v>
      </c>
      <c r="L2440" s="46">
        <f>J2440/Eingaben!$D$29</f>
        <v>0.9648673097488808</v>
      </c>
      <c r="M2440" s="44" t="e">
        <f>K2440/Eingaben!$D$8</f>
        <v>#DIV/0!</v>
      </c>
      <c r="N2440" s="46">
        <f>ABS(B2440-C2440)/Eingaben!$D$8</f>
        <v>0</v>
      </c>
      <c r="P2440">
        <f>D2440/3600000*G2440*100*100/Eingaben!$D$39*(A2440-A2439)/3600</f>
        <v>0</v>
      </c>
      <c r="R2440" s="91" t="e">
        <f>('Dichte Wasser'!$B$4*AVERAGE(B2440:C2440)^3+'Dichte Wasser'!$B$3*AVERAGE(B2440:C2440)^2+'Dichte Wasser'!$B$2*AVERAGE(B2440:C2440)+'Dichte Wasser'!$B$1)/1000</f>
        <v>#DIV/0!</v>
      </c>
      <c r="S2440" s="92" t="e">
        <f t="shared" si="155"/>
        <v>#DIV/0!</v>
      </c>
    </row>
    <row r="2441" spans="9:19" x14ac:dyDescent="0.25">
      <c r="I2441" s="45">
        <f t="shared" si="152"/>
        <v>0</v>
      </c>
      <c r="J2441" s="45">
        <f t="shared" si="153"/>
        <v>14.048346409267548</v>
      </c>
      <c r="K2441" s="39" t="e">
        <f t="shared" si="154"/>
        <v>#DIV/0!</v>
      </c>
      <c r="L2441" s="46">
        <f>J2441/Eingaben!$D$29</f>
        <v>0.9648673097488808</v>
      </c>
      <c r="M2441" s="44" t="e">
        <f>K2441/Eingaben!$D$8</f>
        <v>#DIV/0!</v>
      </c>
      <c r="N2441" s="46">
        <f>ABS(B2441-C2441)/Eingaben!$D$8</f>
        <v>0</v>
      </c>
      <c r="P2441">
        <f>D2441/3600000*G2441*100*100/Eingaben!$D$39*(A2441-A2440)/3600</f>
        <v>0</v>
      </c>
      <c r="R2441" s="91" t="e">
        <f>('Dichte Wasser'!$B$4*AVERAGE(B2441:C2441)^3+'Dichte Wasser'!$B$3*AVERAGE(B2441:C2441)^2+'Dichte Wasser'!$B$2*AVERAGE(B2441:C2441)+'Dichte Wasser'!$B$1)/1000</f>
        <v>#DIV/0!</v>
      </c>
      <c r="S2441" s="92" t="e">
        <f t="shared" si="155"/>
        <v>#DIV/0!</v>
      </c>
    </row>
    <row r="2442" spans="9:19" x14ac:dyDescent="0.25">
      <c r="I2442" s="45">
        <f t="shared" si="152"/>
        <v>0</v>
      </c>
      <c r="J2442" s="45">
        <f t="shared" si="153"/>
        <v>14.048346409267548</v>
      </c>
      <c r="K2442" s="39" t="e">
        <f t="shared" si="154"/>
        <v>#DIV/0!</v>
      </c>
      <c r="L2442" s="46">
        <f>J2442/Eingaben!$D$29</f>
        <v>0.9648673097488808</v>
      </c>
      <c r="M2442" s="44" t="e">
        <f>K2442/Eingaben!$D$8</f>
        <v>#DIV/0!</v>
      </c>
      <c r="N2442" s="46">
        <f>ABS(B2442-C2442)/Eingaben!$D$8</f>
        <v>0</v>
      </c>
      <c r="P2442">
        <f>D2442/3600000*G2442*100*100/Eingaben!$D$39*(A2442-A2441)/3600</f>
        <v>0</v>
      </c>
      <c r="R2442" s="91" t="e">
        <f>('Dichte Wasser'!$B$4*AVERAGE(B2442:C2442)^3+'Dichte Wasser'!$B$3*AVERAGE(B2442:C2442)^2+'Dichte Wasser'!$B$2*AVERAGE(B2442:C2442)+'Dichte Wasser'!$B$1)/1000</f>
        <v>#DIV/0!</v>
      </c>
      <c r="S2442" s="92" t="e">
        <f t="shared" si="155"/>
        <v>#DIV/0!</v>
      </c>
    </row>
    <row r="2443" spans="9:19" x14ac:dyDescent="0.25">
      <c r="I2443" s="45">
        <f t="shared" si="152"/>
        <v>0</v>
      </c>
      <c r="J2443" s="45">
        <f t="shared" si="153"/>
        <v>14.048346409267548</v>
      </c>
      <c r="K2443" s="39" t="e">
        <f t="shared" si="154"/>
        <v>#DIV/0!</v>
      </c>
      <c r="L2443" s="46">
        <f>J2443/Eingaben!$D$29</f>
        <v>0.9648673097488808</v>
      </c>
      <c r="M2443" s="44" t="e">
        <f>K2443/Eingaben!$D$8</f>
        <v>#DIV/0!</v>
      </c>
      <c r="N2443" s="46">
        <f>ABS(B2443-C2443)/Eingaben!$D$8</f>
        <v>0</v>
      </c>
      <c r="P2443">
        <f>D2443/3600000*G2443*100*100/Eingaben!$D$39*(A2443-A2442)/3600</f>
        <v>0</v>
      </c>
      <c r="R2443" s="91" t="e">
        <f>('Dichte Wasser'!$B$4*AVERAGE(B2443:C2443)^3+'Dichte Wasser'!$B$3*AVERAGE(B2443:C2443)^2+'Dichte Wasser'!$B$2*AVERAGE(B2443:C2443)+'Dichte Wasser'!$B$1)/1000</f>
        <v>#DIV/0!</v>
      </c>
      <c r="S2443" s="92" t="e">
        <f t="shared" si="155"/>
        <v>#DIV/0!</v>
      </c>
    </row>
    <row r="2444" spans="9:19" x14ac:dyDescent="0.25">
      <c r="I2444" s="45">
        <f t="shared" si="152"/>
        <v>0</v>
      </c>
      <c r="J2444" s="45">
        <f t="shared" si="153"/>
        <v>14.048346409267548</v>
      </c>
      <c r="K2444" s="39" t="e">
        <f t="shared" si="154"/>
        <v>#DIV/0!</v>
      </c>
      <c r="L2444" s="46">
        <f>J2444/Eingaben!$D$29</f>
        <v>0.9648673097488808</v>
      </c>
      <c r="M2444" s="44" t="e">
        <f>K2444/Eingaben!$D$8</f>
        <v>#DIV/0!</v>
      </c>
      <c r="N2444" s="46">
        <f>ABS(B2444-C2444)/Eingaben!$D$8</f>
        <v>0</v>
      </c>
      <c r="P2444">
        <f>D2444/3600000*G2444*100*100/Eingaben!$D$39*(A2444-A2443)/3600</f>
        <v>0</v>
      </c>
      <c r="R2444" s="91" t="e">
        <f>('Dichte Wasser'!$B$4*AVERAGE(B2444:C2444)^3+'Dichte Wasser'!$B$3*AVERAGE(B2444:C2444)^2+'Dichte Wasser'!$B$2*AVERAGE(B2444:C2444)+'Dichte Wasser'!$B$1)/1000</f>
        <v>#DIV/0!</v>
      </c>
      <c r="S2444" s="92" t="e">
        <f t="shared" si="155"/>
        <v>#DIV/0!</v>
      </c>
    </row>
    <row r="2445" spans="9:19" x14ac:dyDescent="0.25">
      <c r="I2445" s="45">
        <f t="shared" si="152"/>
        <v>0</v>
      </c>
      <c r="J2445" s="45">
        <f t="shared" si="153"/>
        <v>14.048346409267548</v>
      </c>
      <c r="K2445" s="39" t="e">
        <f t="shared" si="154"/>
        <v>#DIV/0!</v>
      </c>
      <c r="L2445" s="46">
        <f>J2445/Eingaben!$D$29</f>
        <v>0.9648673097488808</v>
      </c>
      <c r="M2445" s="44" t="e">
        <f>K2445/Eingaben!$D$8</f>
        <v>#DIV/0!</v>
      </c>
      <c r="N2445" s="46">
        <f>ABS(B2445-C2445)/Eingaben!$D$8</f>
        <v>0</v>
      </c>
      <c r="P2445">
        <f>D2445/3600000*G2445*100*100/Eingaben!$D$39*(A2445-A2444)/3600</f>
        <v>0</v>
      </c>
      <c r="R2445" s="91" t="e">
        <f>('Dichte Wasser'!$B$4*AVERAGE(B2445:C2445)^3+'Dichte Wasser'!$B$3*AVERAGE(B2445:C2445)^2+'Dichte Wasser'!$B$2*AVERAGE(B2445:C2445)+'Dichte Wasser'!$B$1)/1000</f>
        <v>#DIV/0!</v>
      </c>
      <c r="S2445" s="92" t="e">
        <f t="shared" si="155"/>
        <v>#DIV/0!</v>
      </c>
    </row>
    <row r="2446" spans="9:19" x14ac:dyDescent="0.25">
      <c r="I2446" s="45">
        <f t="shared" si="152"/>
        <v>0</v>
      </c>
      <c r="J2446" s="45">
        <f t="shared" si="153"/>
        <v>14.048346409267548</v>
      </c>
      <c r="K2446" s="39" t="e">
        <f t="shared" si="154"/>
        <v>#DIV/0!</v>
      </c>
      <c r="L2446" s="46">
        <f>J2446/Eingaben!$D$29</f>
        <v>0.9648673097488808</v>
      </c>
      <c r="M2446" s="44" t="e">
        <f>K2446/Eingaben!$D$8</f>
        <v>#DIV/0!</v>
      </c>
      <c r="N2446" s="46">
        <f>ABS(B2446-C2446)/Eingaben!$D$8</f>
        <v>0</v>
      </c>
      <c r="P2446">
        <f>D2446/3600000*G2446*100*100/Eingaben!$D$39*(A2446-A2445)/3600</f>
        <v>0</v>
      </c>
      <c r="R2446" s="91" t="e">
        <f>('Dichte Wasser'!$B$4*AVERAGE(B2446:C2446)^3+'Dichte Wasser'!$B$3*AVERAGE(B2446:C2446)^2+'Dichte Wasser'!$B$2*AVERAGE(B2446:C2446)+'Dichte Wasser'!$B$1)/1000</f>
        <v>#DIV/0!</v>
      </c>
      <c r="S2446" s="92" t="e">
        <f t="shared" si="155"/>
        <v>#DIV/0!</v>
      </c>
    </row>
    <row r="2447" spans="9:19" x14ac:dyDescent="0.25">
      <c r="I2447" s="45">
        <f t="shared" si="152"/>
        <v>0</v>
      </c>
      <c r="J2447" s="45">
        <f t="shared" si="153"/>
        <v>14.048346409267548</v>
      </c>
      <c r="K2447" s="39" t="e">
        <f t="shared" si="154"/>
        <v>#DIV/0!</v>
      </c>
      <c r="L2447" s="46">
        <f>J2447/Eingaben!$D$29</f>
        <v>0.9648673097488808</v>
      </c>
      <c r="M2447" s="44" t="e">
        <f>K2447/Eingaben!$D$8</f>
        <v>#DIV/0!</v>
      </c>
      <c r="N2447" s="46">
        <f>ABS(B2447-C2447)/Eingaben!$D$8</f>
        <v>0</v>
      </c>
      <c r="P2447">
        <f>D2447/3600000*G2447*100*100/Eingaben!$D$39*(A2447-A2446)/3600</f>
        <v>0</v>
      </c>
      <c r="R2447" s="91" t="e">
        <f>('Dichte Wasser'!$B$4*AVERAGE(B2447:C2447)^3+'Dichte Wasser'!$B$3*AVERAGE(B2447:C2447)^2+'Dichte Wasser'!$B$2*AVERAGE(B2447:C2447)+'Dichte Wasser'!$B$1)/1000</f>
        <v>#DIV/0!</v>
      </c>
      <c r="S2447" s="92" t="e">
        <f t="shared" si="155"/>
        <v>#DIV/0!</v>
      </c>
    </row>
    <row r="2448" spans="9:19" x14ac:dyDescent="0.25">
      <c r="I2448" s="45">
        <f t="shared" si="152"/>
        <v>0</v>
      </c>
      <c r="J2448" s="45">
        <f t="shared" si="153"/>
        <v>14.048346409267548</v>
      </c>
      <c r="K2448" s="39" t="e">
        <f t="shared" si="154"/>
        <v>#DIV/0!</v>
      </c>
      <c r="L2448" s="46">
        <f>J2448/Eingaben!$D$29</f>
        <v>0.9648673097488808</v>
      </c>
      <c r="M2448" s="44" t="e">
        <f>K2448/Eingaben!$D$8</f>
        <v>#DIV/0!</v>
      </c>
      <c r="N2448" s="46">
        <f>ABS(B2448-C2448)/Eingaben!$D$8</f>
        <v>0</v>
      </c>
      <c r="P2448">
        <f>D2448/3600000*G2448*100*100/Eingaben!$D$39*(A2448-A2447)/3600</f>
        <v>0</v>
      </c>
      <c r="R2448" s="91" t="e">
        <f>('Dichte Wasser'!$B$4*AVERAGE(B2448:C2448)^3+'Dichte Wasser'!$B$3*AVERAGE(B2448:C2448)^2+'Dichte Wasser'!$B$2*AVERAGE(B2448:C2448)+'Dichte Wasser'!$B$1)/1000</f>
        <v>#DIV/0!</v>
      </c>
      <c r="S2448" s="92" t="e">
        <f t="shared" si="155"/>
        <v>#DIV/0!</v>
      </c>
    </row>
    <row r="2449" spans="9:19" x14ac:dyDescent="0.25">
      <c r="I2449" s="45">
        <f t="shared" si="152"/>
        <v>0</v>
      </c>
      <c r="J2449" s="45">
        <f t="shared" si="153"/>
        <v>14.048346409267548</v>
      </c>
      <c r="K2449" s="39" t="e">
        <f t="shared" si="154"/>
        <v>#DIV/0!</v>
      </c>
      <c r="L2449" s="46">
        <f>J2449/Eingaben!$D$29</f>
        <v>0.9648673097488808</v>
      </c>
      <c r="M2449" s="44" t="e">
        <f>K2449/Eingaben!$D$8</f>
        <v>#DIV/0!</v>
      </c>
      <c r="N2449" s="46">
        <f>ABS(B2449-C2449)/Eingaben!$D$8</f>
        <v>0</v>
      </c>
      <c r="P2449">
        <f>D2449/3600000*G2449*100*100/Eingaben!$D$39*(A2449-A2448)/3600</f>
        <v>0</v>
      </c>
      <c r="R2449" s="91" t="e">
        <f>('Dichte Wasser'!$B$4*AVERAGE(B2449:C2449)^3+'Dichte Wasser'!$B$3*AVERAGE(B2449:C2449)^2+'Dichte Wasser'!$B$2*AVERAGE(B2449:C2449)+'Dichte Wasser'!$B$1)/1000</f>
        <v>#DIV/0!</v>
      </c>
      <c r="S2449" s="92" t="e">
        <f t="shared" si="155"/>
        <v>#DIV/0!</v>
      </c>
    </row>
    <row r="2450" spans="9:19" x14ac:dyDescent="0.25">
      <c r="I2450" s="45">
        <f t="shared" si="152"/>
        <v>0</v>
      </c>
      <c r="J2450" s="45">
        <f t="shared" si="153"/>
        <v>14.048346409267548</v>
      </c>
      <c r="K2450" s="39" t="e">
        <f t="shared" si="154"/>
        <v>#DIV/0!</v>
      </c>
      <c r="L2450" s="46">
        <f>J2450/Eingaben!$D$29</f>
        <v>0.9648673097488808</v>
      </c>
      <c r="M2450" s="44" t="e">
        <f>K2450/Eingaben!$D$8</f>
        <v>#DIV/0!</v>
      </c>
      <c r="N2450" s="46">
        <f>ABS(B2450-C2450)/Eingaben!$D$8</f>
        <v>0</v>
      </c>
      <c r="P2450">
        <f>D2450/3600000*G2450*100*100/Eingaben!$D$39*(A2450-A2449)/3600</f>
        <v>0</v>
      </c>
      <c r="R2450" s="91" t="e">
        <f>('Dichte Wasser'!$B$4*AVERAGE(B2450:C2450)^3+'Dichte Wasser'!$B$3*AVERAGE(B2450:C2450)^2+'Dichte Wasser'!$B$2*AVERAGE(B2450:C2450)+'Dichte Wasser'!$B$1)/1000</f>
        <v>#DIV/0!</v>
      </c>
      <c r="S2450" s="92" t="e">
        <f t="shared" si="155"/>
        <v>#DIV/0!</v>
      </c>
    </row>
    <row r="2451" spans="9:19" x14ac:dyDescent="0.25">
      <c r="I2451" s="45">
        <f t="shared" si="152"/>
        <v>0</v>
      </c>
      <c r="J2451" s="45">
        <f t="shared" si="153"/>
        <v>14.048346409267548</v>
      </c>
      <c r="K2451" s="39" t="e">
        <f t="shared" si="154"/>
        <v>#DIV/0!</v>
      </c>
      <c r="L2451" s="46">
        <f>J2451/Eingaben!$D$29</f>
        <v>0.9648673097488808</v>
      </c>
      <c r="M2451" s="44" t="e">
        <f>K2451/Eingaben!$D$8</f>
        <v>#DIV/0!</v>
      </c>
      <c r="N2451" s="46">
        <f>ABS(B2451-C2451)/Eingaben!$D$8</f>
        <v>0</v>
      </c>
      <c r="P2451">
        <f>D2451/3600000*G2451*100*100/Eingaben!$D$39*(A2451-A2450)/3600</f>
        <v>0</v>
      </c>
      <c r="R2451" s="91" t="e">
        <f>('Dichte Wasser'!$B$4*AVERAGE(B2451:C2451)^3+'Dichte Wasser'!$B$3*AVERAGE(B2451:C2451)^2+'Dichte Wasser'!$B$2*AVERAGE(B2451:C2451)+'Dichte Wasser'!$B$1)/1000</f>
        <v>#DIV/0!</v>
      </c>
      <c r="S2451" s="92" t="e">
        <f t="shared" si="155"/>
        <v>#DIV/0!</v>
      </c>
    </row>
    <row r="2452" spans="9:19" x14ac:dyDescent="0.25">
      <c r="I2452" s="45">
        <f t="shared" si="152"/>
        <v>0</v>
      </c>
      <c r="J2452" s="45">
        <f t="shared" si="153"/>
        <v>14.048346409267548</v>
      </c>
      <c r="K2452" s="39" t="e">
        <f t="shared" si="154"/>
        <v>#DIV/0!</v>
      </c>
      <c r="L2452" s="46">
        <f>J2452/Eingaben!$D$29</f>
        <v>0.9648673097488808</v>
      </c>
      <c r="M2452" s="44" t="e">
        <f>K2452/Eingaben!$D$8</f>
        <v>#DIV/0!</v>
      </c>
      <c r="N2452" s="46">
        <f>ABS(B2452-C2452)/Eingaben!$D$8</f>
        <v>0</v>
      </c>
      <c r="P2452">
        <f>D2452/3600000*G2452*100*100/Eingaben!$D$39*(A2452-A2451)/3600</f>
        <v>0</v>
      </c>
      <c r="R2452" s="91" t="e">
        <f>('Dichte Wasser'!$B$4*AVERAGE(B2452:C2452)^3+'Dichte Wasser'!$B$3*AVERAGE(B2452:C2452)^2+'Dichte Wasser'!$B$2*AVERAGE(B2452:C2452)+'Dichte Wasser'!$B$1)/1000</f>
        <v>#DIV/0!</v>
      </c>
      <c r="S2452" s="92" t="e">
        <f t="shared" si="155"/>
        <v>#DIV/0!</v>
      </c>
    </row>
    <row r="2453" spans="9:19" x14ac:dyDescent="0.25">
      <c r="I2453" s="45">
        <f t="shared" si="152"/>
        <v>0</v>
      </c>
      <c r="J2453" s="45">
        <f t="shared" si="153"/>
        <v>14.048346409267548</v>
      </c>
      <c r="K2453" s="39" t="e">
        <f t="shared" si="154"/>
        <v>#DIV/0!</v>
      </c>
      <c r="L2453" s="46">
        <f>J2453/Eingaben!$D$29</f>
        <v>0.9648673097488808</v>
      </c>
      <c r="M2453" s="44" t="e">
        <f>K2453/Eingaben!$D$8</f>
        <v>#DIV/0!</v>
      </c>
      <c r="N2453" s="46">
        <f>ABS(B2453-C2453)/Eingaben!$D$8</f>
        <v>0</v>
      </c>
      <c r="P2453">
        <f>D2453/3600000*G2453*100*100/Eingaben!$D$39*(A2453-A2452)/3600</f>
        <v>0</v>
      </c>
      <c r="R2453" s="91" t="e">
        <f>('Dichte Wasser'!$B$4*AVERAGE(B2453:C2453)^3+'Dichte Wasser'!$B$3*AVERAGE(B2453:C2453)^2+'Dichte Wasser'!$B$2*AVERAGE(B2453:C2453)+'Dichte Wasser'!$B$1)/1000</f>
        <v>#DIV/0!</v>
      </c>
      <c r="S2453" s="92" t="e">
        <f t="shared" si="155"/>
        <v>#DIV/0!</v>
      </c>
    </row>
    <row r="2454" spans="9:19" x14ac:dyDescent="0.25">
      <c r="I2454" s="45">
        <f t="shared" si="152"/>
        <v>0</v>
      </c>
      <c r="J2454" s="45">
        <f t="shared" si="153"/>
        <v>14.048346409267548</v>
      </c>
      <c r="K2454" s="39" t="e">
        <f t="shared" si="154"/>
        <v>#DIV/0!</v>
      </c>
      <c r="L2454" s="46">
        <f>J2454/Eingaben!$D$29</f>
        <v>0.9648673097488808</v>
      </c>
      <c r="M2454" s="44" t="e">
        <f>K2454/Eingaben!$D$8</f>
        <v>#DIV/0!</v>
      </c>
      <c r="N2454" s="46">
        <f>ABS(B2454-C2454)/Eingaben!$D$8</f>
        <v>0</v>
      </c>
      <c r="P2454">
        <f>D2454/3600000*G2454*100*100/Eingaben!$D$39*(A2454-A2453)/3600</f>
        <v>0</v>
      </c>
      <c r="R2454" s="91" t="e">
        <f>('Dichte Wasser'!$B$4*AVERAGE(B2454:C2454)^3+'Dichte Wasser'!$B$3*AVERAGE(B2454:C2454)^2+'Dichte Wasser'!$B$2*AVERAGE(B2454:C2454)+'Dichte Wasser'!$B$1)/1000</f>
        <v>#DIV/0!</v>
      </c>
      <c r="S2454" s="92" t="e">
        <f t="shared" si="155"/>
        <v>#DIV/0!</v>
      </c>
    </row>
    <row r="2455" spans="9:19" x14ac:dyDescent="0.25">
      <c r="I2455" s="45">
        <f t="shared" si="152"/>
        <v>0</v>
      </c>
      <c r="J2455" s="45">
        <f t="shared" si="153"/>
        <v>14.048346409267548</v>
      </c>
      <c r="K2455" s="39" t="e">
        <f t="shared" si="154"/>
        <v>#DIV/0!</v>
      </c>
      <c r="L2455" s="46">
        <f>J2455/Eingaben!$D$29</f>
        <v>0.9648673097488808</v>
      </c>
      <c r="M2455" s="44" t="e">
        <f>K2455/Eingaben!$D$8</f>
        <v>#DIV/0!</v>
      </c>
      <c r="N2455" s="46">
        <f>ABS(B2455-C2455)/Eingaben!$D$8</f>
        <v>0</v>
      </c>
      <c r="P2455">
        <f>D2455/3600000*G2455*100*100/Eingaben!$D$39*(A2455-A2454)/3600</f>
        <v>0</v>
      </c>
      <c r="R2455" s="91" t="e">
        <f>('Dichte Wasser'!$B$4*AVERAGE(B2455:C2455)^3+'Dichte Wasser'!$B$3*AVERAGE(B2455:C2455)^2+'Dichte Wasser'!$B$2*AVERAGE(B2455:C2455)+'Dichte Wasser'!$B$1)/1000</f>
        <v>#DIV/0!</v>
      </c>
      <c r="S2455" s="92" t="e">
        <f t="shared" si="155"/>
        <v>#DIV/0!</v>
      </c>
    </row>
    <row r="2456" spans="9:19" x14ac:dyDescent="0.25">
      <c r="I2456" s="45">
        <f t="shared" si="152"/>
        <v>0</v>
      </c>
      <c r="J2456" s="45">
        <f t="shared" si="153"/>
        <v>14.048346409267548</v>
      </c>
      <c r="K2456" s="39" t="e">
        <f t="shared" si="154"/>
        <v>#DIV/0!</v>
      </c>
      <c r="L2456" s="46">
        <f>J2456/Eingaben!$D$29</f>
        <v>0.9648673097488808</v>
      </c>
      <c r="M2456" s="44" t="e">
        <f>K2456/Eingaben!$D$8</f>
        <v>#DIV/0!</v>
      </c>
      <c r="N2456" s="46">
        <f>ABS(B2456-C2456)/Eingaben!$D$8</f>
        <v>0</v>
      </c>
      <c r="P2456">
        <f>D2456/3600000*G2456*100*100/Eingaben!$D$39*(A2456-A2455)/3600</f>
        <v>0</v>
      </c>
      <c r="R2456" s="91" t="e">
        <f>('Dichte Wasser'!$B$4*AVERAGE(B2456:C2456)^3+'Dichte Wasser'!$B$3*AVERAGE(B2456:C2456)^2+'Dichte Wasser'!$B$2*AVERAGE(B2456:C2456)+'Dichte Wasser'!$B$1)/1000</f>
        <v>#DIV/0!</v>
      </c>
      <c r="S2456" s="92" t="e">
        <f t="shared" si="155"/>
        <v>#DIV/0!</v>
      </c>
    </row>
    <row r="2457" spans="9:19" x14ac:dyDescent="0.25">
      <c r="I2457" s="45">
        <f t="shared" si="152"/>
        <v>0</v>
      </c>
      <c r="J2457" s="45">
        <f t="shared" si="153"/>
        <v>14.048346409267548</v>
      </c>
      <c r="K2457" s="39" t="e">
        <f t="shared" si="154"/>
        <v>#DIV/0!</v>
      </c>
      <c r="L2457" s="46">
        <f>J2457/Eingaben!$D$29</f>
        <v>0.9648673097488808</v>
      </c>
      <c r="M2457" s="44" t="e">
        <f>K2457/Eingaben!$D$8</f>
        <v>#DIV/0!</v>
      </c>
      <c r="N2457" s="46">
        <f>ABS(B2457-C2457)/Eingaben!$D$8</f>
        <v>0</v>
      </c>
      <c r="P2457">
        <f>D2457/3600000*G2457*100*100/Eingaben!$D$39*(A2457-A2456)/3600</f>
        <v>0</v>
      </c>
      <c r="R2457" s="91" t="e">
        <f>('Dichte Wasser'!$B$4*AVERAGE(B2457:C2457)^3+'Dichte Wasser'!$B$3*AVERAGE(B2457:C2457)^2+'Dichte Wasser'!$B$2*AVERAGE(B2457:C2457)+'Dichte Wasser'!$B$1)/1000</f>
        <v>#DIV/0!</v>
      </c>
      <c r="S2457" s="92" t="e">
        <f t="shared" si="155"/>
        <v>#DIV/0!</v>
      </c>
    </row>
    <row r="2458" spans="9:19" x14ac:dyDescent="0.25">
      <c r="I2458" s="45">
        <f t="shared" si="152"/>
        <v>0</v>
      </c>
      <c r="J2458" s="45">
        <f t="shared" si="153"/>
        <v>14.048346409267548</v>
      </c>
      <c r="K2458" s="39" t="e">
        <f t="shared" si="154"/>
        <v>#DIV/0!</v>
      </c>
      <c r="L2458" s="46">
        <f>J2458/Eingaben!$D$29</f>
        <v>0.9648673097488808</v>
      </c>
      <c r="M2458" s="44" t="e">
        <f>K2458/Eingaben!$D$8</f>
        <v>#DIV/0!</v>
      </c>
      <c r="N2458" s="46">
        <f>ABS(B2458-C2458)/Eingaben!$D$8</f>
        <v>0</v>
      </c>
      <c r="P2458">
        <f>D2458/3600000*G2458*100*100/Eingaben!$D$39*(A2458-A2457)/3600</f>
        <v>0</v>
      </c>
      <c r="R2458" s="91" t="e">
        <f>('Dichte Wasser'!$B$4*AVERAGE(B2458:C2458)^3+'Dichte Wasser'!$B$3*AVERAGE(B2458:C2458)^2+'Dichte Wasser'!$B$2*AVERAGE(B2458:C2458)+'Dichte Wasser'!$B$1)/1000</f>
        <v>#DIV/0!</v>
      </c>
      <c r="S2458" s="92" t="e">
        <f t="shared" si="155"/>
        <v>#DIV/0!</v>
      </c>
    </row>
    <row r="2459" spans="9:19" x14ac:dyDescent="0.25">
      <c r="I2459" s="45">
        <f t="shared" si="152"/>
        <v>0</v>
      </c>
      <c r="J2459" s="45">
        <f t="shared" si="153"/>
        <v>14.048346409267548</v>
      </c>
      <c r="K2459" s="39" t="e">
        <f t="shared" si="154"/>
        <v>#DIV/0!</v>
      </c>
      <c r="L2459" s="46">
        <f>J2459/Eingaben!$D$29</f>
        <v>0.9648673097488808</v>
      </c>
      <c r="M2459" s="44" t="e">
        <f>K2459/Eingaben!$D$8</f>
        <v>#DIV/0!</v>
      </c>
      <c r="N2459" s="46">
        <f>ABS(B2459-C2459)/Eingaben!$D$8</f>
        <v>0</v>
      </c>
      <c r="P2459">
        <f>D2459/3600000*G2459*100*100/Eingaben!$D$39*(A2459-A2458)/3600</f>
        <v>0</v>
      </c>
      <c r="R2459" s="91" t="e">
        <f>('Dichte Wasser'!$B$4*AVERAGE(B2459:C2459)^3+'Dichte Wasser'!$B$3*AVERAGE(B2459:C2459)^2+'Dichte Wasser'!$B$2*AVERAGE(B2459:C2459)+'Dichte Wasser'!$B$1)/1000</f>
        <v>#DIV/0!</v>
      </c>
      <c r="S2459" s="92" t="e">
        <f t="shared" si="155"/>
        <v>#DIV/0!</v>
      </c>
    </row>
    <row r="2460" spans="9:19" x14ac:dyDescent="0.25">
      <c r="I2460" s="45">
        <f t="shared" si="152"/>
        <v>0</v>
      </c>
      <c r="J2460" s="45">
        <f t="shared" si="153"/>
        <v>14.048346409267548</v>
      </c>
      <c r="K2460" s="39" t="e">
        <f t="shared" si="154"/>
        <v>#DIV/0!</v>
      </c>
      <c r="L2460" s="46">
        <f>J2460/Eingaben!$D$29</f>
        <v>0.9648673097488808</v>
      </c>
      <c r="M2460" s="44" t="e">
        <f>K2460/Eingaben!$D$8</f>
        <v>#DIV/0!</v>
      </c>
      <c r="N2460" s="46">
        <f>ABS(B2460-C2460)/Eingaben!$D$8</f>
        <v>0</v>
      </c>
      <c r="P2460">
        <f>D2460/3600000*G2460*100*100/Eingaben!$D$39*(A2460-A2459)/3600</f>
        <v>0</v>
      </c>
      <c r="R2460" s="91" t="e">
        <f>('Dichte Wasser'!$B$4*AVERAGE(B2460:C2460)^3+'Dichte Wasser'!$B$3*AVERAGE(B2460:C2460)^2+'Dichte Wasser'!$B$2*AVERAGE(B2460:C2460)+'Dichte Wasser'!$B$1)/1000</f>
        <v>#DIV/0!</v>
      </c>
      <c r="S2460" s="92" t="e">
        <f t="shared" si="155"/>
        <v>#DIV/0!</v>
      </c>
    </row>
    <row r="2461" spans="9:19" x14ac:dyDescent="0.25">
      <c r="I2461" s="45">
        <f t="shared" si="152"/>
        <v>0</v>
      </c>
      <c r="J2461" s="45">
        <f t="shared" si="153"/>
        <v>14.048346409267548</v>
      </c>
      <c r="K2461" s="39" t="e">
        <f t="shared" si="154"/>
        <v>#DIV/0!</v>
      </c>
      <c r="L2461" s="46">
        <f>J2461/Eingaben!$D$29</f>
        <v>0.9648673097488808</v>
      </c>
      <c r="M2461" s="44" t="e">
        <f>K2461/Eingaben!$D$8</f>
        <v>#DIV/0!</v>
      </c>
      <c r="N2461" s="46">
        <f>ABS(B2461-C2461)/Eingaben!$D$8</f>
        <v>0</v>
      </c>
      <c r="P2461">
        <f>D2461/3600000*G2461*100*100/Eingaben!$D$39*(A2461-A2460)/3600</f>
        <v>0</v>
      </c>
      <c r="R2461" s="91" t="e">
        <f>('Dichte Wasser'!$B$4*AVERAGE(B2461:C2461)^3+'Dichte Wasser'!$B$3*AVERAGE(B2461:C2461)^2+'Dichte Wasser'!$B$2*AVERAGE(B2461:C2461)+'Dichte Wasser'!$B$1)/1000</f>
        <v>#DIV/0!</v>
      </c>
      <c r="S2461" s="92" t="e">
        <f t="shared" si="155"/>
        <v>#DIV/0!</v>
      </c>
    </row>
    <row r="2462" spans="9:19" x14ac:dyDescent="0.25">
      <c r="I2462" s="45">
        <f t="shared" si="152"/>
        <v>0</v>
      </c>
      <c r="J2462" s="45">
        <f t="shared" si="153"/>
        <v>14.048346409267548</v>
      </c>
      <c r="K2462" s="39" t="e">
        <f t="shared" si="154"/>
        <v>#DIV/0!</v>
      </c>
      <c r="L2462" s="46">
        <f>J2462/Eingaben!$D$29</f>
        <v>0.9648673097488808</v>
      </c>
      <c r="M2462" s="44" t="e">
        <f>K2462/Eingaben!$D$8</f>
        <v>#DIV/0!</v>
      </c>
      <c r="N2462" s="46">
        <f>ABS(B2462-C2462)/Eingaben!$D$8</f>
        <v>0</v>
      </c>
      <c r="P2462">
        <f>D2462/3600000*G2462*100*100/Eingaben!$D$39*(A2462-A2461)/3600</f>
        <v>0</v>
      </c>
      <c r="R2462" s="91" t="e">
        <f>('Dichte Wasser'!$B$4*AVERAGE(B2462:C2462)^3+'Dichte Wasser'!$B$3*AVERAGE(B2462:C2462)^2+'Dichte Wasser'!$B$2*AVERAGE(B2462:C2462)+'Dichte Wasser'!$B$1)/1000</f>
        <v>#DIV/0!</v>
      </c>
      <c r="S2462" s="92" t="e">
        <f t="shared" si="155"/>
        <v>#DIV/0!</v>
      </c>
    </row>
    <row r="2463" spans="9:19" x14ac:dyDescent="0.25">
      <c r="I2463" s="45">
        <f t="shared" si="152"/>
        <v>0</v>
      </c>
      <c r="J2463" s="45">
        <f t="shared" si="153"/>
        <v>14.048346409267548</v>
      </c>
      <c r="K2463" s="39" t="e">
        <f t="shared" si="154"/>
        <v>#DIV/0!</v>
      </c>
      <c r="L2463" s="46">
        <f>J2463/Eingaben!$D$29</f>
        <v>0.9648673097488808</v>
      </c>
      <c r="M2463" s="44" t="e">
        <f>K2463/Eingaben!$D$8</f>
        <v>#DIV/0!</v>
      </c>
      <c r="N2463" s="46">
        <f>ABS(B2463-C2463)/Eingaben!$D$8</f>
        <v>0</v>
      </c>
      <c r="P2463">
        <f>D2463/3600000*G2463*100*100/Eingaben!$D$39*(A2463-A2462)/3600</f>
        <v>0</v>
      </c>
      <c r="R2463" s="91" t="e">
        <f>('Dichte Wasser'!$B$4*AVERAGE(B2463:C2463)^3+'Dichte Wasser'!$B$3*AVERAGE(B2463:C2463)^2+'Dichte Wasser'!$B$2*AVERAGE(B2463:C2463)+'Dichte Wasser'!$B$1)/1000</f>
        <v>#DIV/0!</v>
      </c>
      <c r="S2463" s="92" t="e">
        <f t="shared" si="155"/>
        <v>#DIV/0!</v>
      </c>
    </row>
    <row r="2464" spans="9:19" x14ac:dyDescent="0.25">
      <c r="I2464" s="45">
        <f t="shared" si="152"/>
        <v>0</v>
      </c>
      <c r="J2464" s="45">
        <f t="shared" si="153"/>
        <v>14.048346409267548</v>
      </c>
      <c r="K2464" s="39" t="e">
        <f t="shared" si="154"/>
        <v>#DIV/0!</v>
      </c>
      <c r="L2464" s="46">
        <f>J2464/Eingaben!$D$29</f>
        <v>0.9648673097488808</v>
      </c>
      <c r="M2464" s="44" t="e">
        <f>K2464/Eingaben!$D$8</f>
        <v>#DIV/0!</v>
      </c>
      <c r="N2464" s="46">
        <f>ABS(B2464-C2464)/Eingaben!$D$8</f>
        <v>0</v>
      </c>
      <c r="P2464">
        <f>D2464/3600000*G2464*100*100/Eingaben!$D$39*(A2464-A2463)/3600</f>
        <v>0</v>
      </c>
      <c r="R2464" s="91" t="e">
        <f>('Dichte Wasser'!$B$4*AVERAGE(B2464:C2464)^3+'Dichte Wasser'!$B$3*AVERAGE(B2464:C2464)^2+'Dichte Wasser'!$B$2*AVERAGE(B2464:C2464)+'Dichte Wasser'!$B$1)/1000</f>
        <v>#DIV/0!</v>
      </c>
      <c r="S2464" s="92" t="e">
        <f t="shared" si="155"/>
        <v>#DIV/0!</v>
      </c>
    </row>
    <row r="2465" spans="9:19" x14ac:dyDescent="0.25">
      <c r="I2465" s="45">
        <f t="shared" si="152"/>
        <v>0</v>
      </c>
      <c r="J2465" s="45">
        <f t="shared" si="153"/>
        <v>14.048346409267548</v>
      </c>
      <c r="K2465" s="39" t="e">
        <f t="shared" si="154"/>
        <v>#DIV/0!</v>
      </c>
      <c r="L2465" s="46">
        <f>J2465/Eingaben!$D$29</f>
        <v>0.9648673097488808</v>
      </c>
      <c r="M2465" s="44" t="e">
        <f>K2465/Eingaben!$D$8</f>
        <v>#DIV/0!</v>
      </c>
      <c r="N2465" s="46">
        <f>ABS(B2465-C2465)/Eingaben!$D$8</f>
        <v>0</v>
      </c>
      <c r="P2465">
        <f>D2465/3600000*G2465*100*100/Eingaben!$D$39*(A2465-A2464)/3600</f>
        <v>0</v>
      </c>
      <c r="R2465" s="91" t="e">
        <f>('Dichte Wasser'!$B$4*AVERAGE(B2465:C2465)^3+'Dichte Wasser'!$B$3*AVERAGE(B2465:C2465)^2+'Dichte Wasser'!$B$2*AVERAGE(B2465:C2465)+'Dichte Wasser'!$B$1)/1000</f>
        <v>#DIV/0!</v>
      </c>
      <c r="S2465" s="92" t="e">
        <f t="shared" si="155"/>
        <v>#DIV/0!</v>
      </c>
    </row>
    <row r="2466" spans="9:19" x14ac:dyDescent="0.25">
      <c r="I2466" s="45">
        <f t="shared" si="152"/>
        <v>0</v>
      </c>
      <c r="J2466" s="45">
        <f t="shared" si="153"/>
        <v>14.048346409267548</v>
      </c>
      <c r="K2466" s="39" t="e">
        <f t="shared" si="154"/>
        <v>#DIV/0!</v>
      </c>
      <c r="L2466" s="46">
        <f>J2466/Eingaben!$D$29</f>
        <v>0.9648673097488808</v>
      </c>
      <c r="M2466" s="44" t="e">
        <f>K2466/Eingaben!$D$8</f>
        <v>#DIV/0!</v>
      </c>
      <c r="N2466" s="46">
        <f>ABS(B2466-C2466)/Eingaben!$D$8</f>
        <v>0</v>
      </c>
      <c r="P2466">
        <f>D2466/3600000*G2466*100*100/Eingaben!$D$39*(A2466-A2465)/3600</f>
        <v>0</v>
      </c>
      <c r="R2466" s="91" t="e">
        <f>('Dichte Wasser'!$B$4*AVERAGE(B2466:C2466)^3+'Dichte Wasser'!$B$3*AVERAGE(B2466:C2466)^2+'Dichte Wasser'!$B$2*AVERAGE(B2466:C2466)+'Dichte Wasser'!$B$1)/1000</f>
        <v>#DIV/0!</v>
      </c>
      <c r="S2466" s="92" t="e">
        <f t="shared" si="155"/>
        <v>#DIV/0!</v>
      </c>
    </row>
    <row r="2467" spans="9:19" x14ac:dyDescent="0.25">
      <c r="I2467" s="45">
        <f t="shared" si="152"/>
        <v>0</v>
      </c>
      <c r="J2467" s="45">
        <f t="shared" si="153"/>
        <v>14.048346409267548</v>
      </c>
      <c r="K2467" s="39" t="e">
        <f t="shared" si="154"/>
        <v>#DIV/0!</v>
      </c>
      <c r="L2467" s="46">
        <f>J2467/Eingaben!$D$29</f>
        <v>0.9648673097488808</v>
      </c>
      <c r="M2467" s="44" t="e">
        <f>K2467/Eingaben!$D$8</f>
        <v>#DIV/0!</v>
      </c>
      <c r="N2467" s="46">
        <f>ABS(B2467-C2467)/Eingaben!$D$8</f>
        <v>0</v>
      </c>
      <c r="P2467">
        <f>D2467/3600000*G2467*100*100/Eingaben!$D$39*(A2467-A2466)/3600</f>
        <v>0</v>
      </c>
      <c r="R2467" s="91" t="e">
        <f>('Dichte Wasser'!$B$4*AVERAGE(B2467:C2467)^3+'Dichte Wasser'!$B$3*AVERAGE(B2467:C2467)^2+'Dichte Wasser'!$B$2*AVERAGE(B2467:C2467)+'Dichte Wasser'!$B$1)/1000</f>
        <v>#DIV/0!</v>
      </c>
      <c r="S2467" s="92" t="e">
        <f t="shared" si="155"/>
        <v>#DIV/0!</v>
      </c>
    </row>
    <row r="2468" spans="9:19" x14ac:dyDescent="0.25">
      <c r="I2468" s="45">
        <f t="shared" si="152"/>
        <v>0</v>
      </c>
      <c r="J2468" s="45">
        <f t="shared" si="153"/>
        <v>14.048346409267548</v>
      </c>
      <c r="K2468" s="39" t="e">
        <f t="shared" si="154"/>
        <v>#DIV/0!</v>
      </c>
      <c r="L2468" s="46">
        <f>J2468/Eingaben!$D$29</f>
        <v>0.9648673097488808</v>
      </c>
      <c r="M2468" s="44" t="e">
        <f>K2468/Eingaben!$D$8</f>
        <v>#DIV/0!</v>
      </c>
      <c r="N2468" s="46">
        <f>ABS(B2468-C2468)/Eingaben!$D$8</f>
        <v>0</v>
      </c>
      <c r="P2468">
        <f>D2468/3600000*G2468*100*100/Eingaben!$D$39*(A2468-A2467)/3600</f>
        <v>0</v>
      </c>
      <c r="R2468" s="91" t="e">
        <f>('Dichte Wasser'!$B$4*AVERAGE(B2468:C2468)^3+'Dichte Wasser'!$B$3*AVERAGE(B2468:C2468)^2+'Dichte Wasser'!$B$2*AVERAGE(B2468:C2468)+'Dichte Wasser'!$B$1)/1000</f>
        <v>#DIV/0!</v>
      </c>
      <c r="S2468" s="92" t="e">
        <f t="shared" si="155"/>
        <v>#DIV/0!</v>
      </c>
    </row>
    <row r="2469" spans="9:19" x14ac:dyDescent="0.25">
      <c r="I2469" s="45">
        <f t="shared" si="152"/>
        <v>0</v>
      </c>
      <c r="J2469" s="45">
        <f t="shared" si="153"/>
        <v>14.048346409267548</v>
      </c>
      <c r="K2469" s="39" t="e">
        <f t="shared" si="154"/>
        <v>#DIV/0!</v>
      </c>
      <c r="L2469" s="46">
        <f>J2469/Eingaben!$D$29</f>
        <v>0.9648673097488808</v>
      </c>
      <c r="M2469" s="44" t="e">
        <f>K2469/Eingaben!$D$8</f>
        <v>#DIV/0!</v>
      </c>
      <c r="N2469" s="46">
        <f>ABS(B2469-C2469)/Eingaben!$D$8</f>
        <v>0</v>
      </c>
      <c r="P2469">
        <f>D2469/3600000*G2469*100*100/Eingaben!$D$39*(A2469-A2468)/3600</f>
        <v>0</v>
      </c>
      <c r="R2469" s="91" t="e">
        <f>('Dichte Wasser'!$B$4*AVERAGE(B2469:C2469)^3+'Dichte Wasser'!$B$3*AVERAGE(B2469:C2469)^2+'Dichte Wasser'!$B$2*AVERAGE(B2469:C2469)+'Dichte Wasser'!$B$1)/1000</f>
        <v>#DIV/0!</v>
      </c>
      <c r="S2469" s="92" t="e">
        <f t="shared" si="155"/>
        <v>#DIV/0!</v>
      </c>
    </row>
    <row r="2470" spans="9:19" x14ac:dyDescent="0.25">
      <c r="I2470" s="45">
        <f t="shared" si="152"/>
        <v>0</v>
      </c>
      <c r="J2470" s="45">
        <f t="shared" si="153"/>
        <v>14.048346409267548</v>
      </c>
      <c r="K2470" s="39" t="e">
        <f t="shared" si="154"/>
        <v>#DIV/0!</v>
      </c>
      <c r="L2470" s="46">
        <f>J2470/Eingaben!$D$29</f>
        <v>0.9648673097488808</v>
      </c>
      <c r="M2470" s="44" t="e">
        <f>K2470/Eingaben!$D$8</f>
        <v>#DIV/0!</v>
      </c>
      <c r="N2470" s="46">
        <f>ABS(B2470-C2470)/Eingaben!$D$8</f>
        <v>0</v>
      </c>
      <c r="P2470">
        <f>D2470/3600000*G2470*100*100/Eingaben!$D$39*(A2470-A2469)/3600</f>
        <v>0</v>
      </c>
      <c r="R2470" s="91" t="e">
        <f>('Dichte Wasser'!$B$4*AVERAGE(B2470:C2470)^3+'Dichte Wasser'!$B$3*AVERAGE(B2470:C2470)^2+'Dichte Wasser'!$B$2*AVERAGE(B2470:C2470)+'Dichte Wasser'!$B$1)/1000</f>
        <v>#DIV/0!</v>
      </c>
      <c r="S2470" s="92" t="e">
        <f t="shared" si="155"/>
        <v>#DIV/0!</v>
      </c>
    </row>
    <row r="2471" spans="9:19" x14ac:dyDescent="0.25">
      <c r="I2471" s="45">
        <f t="shared" si="152"/>
        <v>0</v>
      </c>
      <c r="J2471" s="45">
        <f t="shared" si="153"/>
        <v>14.048346409267548</v>
      </c>
      <c r="K2471" s="39" t="e">
        <f t="shared" si="154"/>
        <v>#DIV/0!</v>
      </c>
      <c r="L2471" s="46">
        <f>J2471/Eingaben!$D$29</f>
        <v>0.9648673097488808</v>
      </c>
      <c r="M2471" s="44" t="e">
        <f>K2471/Eingaben!$D$8</f>
        <v>#DIV/0!</v>
      </c>
      <c r="N2471" s="46">
        <f>ABS(B2471-C2471)/Eingaben!$D$8</f>
        <v>0</v>
      </c>
      <c r="P2471">
        <f>D2471/3600000*G2471*100*100/Eingaben!$D$39*(A2471-A2470)/3600</f>
        <v>0</v>
      </c>
      <c r="R2471" s="91" t="e">
        <f>('Dichte Wasser'!$B$4*AVERAGE(B2471:C2471)^3+'Dichte Wasser'!$B$3*AVERAGE(B2471:C2471)^2+'Dichte Wasser'!$B$2*AVERAGE(B2471:C2471)+'Dichte Wasser'!$B$1)/1000</f>
        <v>#DIV/0!</v>
      </c>
      <c r="S2471" s="92" t="e">
        <f t="shared" si="155"/>
        <v>#DIV/0!</v>
      </c>
    </row>
    <row r="2472" spans="9:19" x14ac:dyDescent="0.25">
      <c r="I2472" s="45">
        <f t="shared" si="152"/>
        <v>0</v>
      </c>
      <c r="J2472" s="45">
        <f t="shared" si="153"/>
        <v>14.048346409267548</v>
      </c>
      <c r="K2472" s="39" t="e">
        <f t="shared" si="154"/>
        <v>#DIV/0!</v>
      </c>
      <c r="L2472" s="46">
        <f>J2472/Eingaben!$D$29</f>
        <v>0.9648673097488808</v>
      </c>
      <c r="M2472" s="44" t="e">
        <f>K2472/Eingaben!$D$8</f>
        <v>#DIV/0!</v>
      </c>
      <c r="N2472" s="46">
        <f>ABS(B2472-C2472)/Eingaben!$D$8</f>
        <v>0</v>
      </c>
      <c r="P2472">
        <f>D2472/3600000*G2472*100*100/Eingaben!$D$39*(A2472-A2471)/3600</f>
        <v>0</v>
      </c>
      <c r="R2472" s="91" t="e">
        <f>('Dichte Wasser'!$B$4*AVERAGE(B2472:C2472)^3+'Dichte Wasser'!$B$3*AVERAGE(B2472:C2472)^2+'Dichte Wasser'!$B$2*AVERAGE(B2472:C2472)+'Dichte Wasser'!$B$1)/1000</f>
        <v>#DIV/0!</v>
      </c>
      <c r="S2472" s="92" t="e">
        <f t="shared" si="155"/>
        <v>#DIV/0!</v>
      </c>
    </row>
    <row r="2473" spans="9:19" x14ac:dyDescent="0.25">
      <c r="I2473" s="45">
        <f t="shared" si="152"/>
        <v>0</v>
      </c>
      <c r="J2473" s="45">
        <f t="shared" si="153"/>
        <v>14.048346409267548</v>
      </c>
      <c r="K2473" s="39" t="e">
        <f t="shared" si="154"/>
        <v>#DIV/0!</v>
      </c>
      <c r="L2473" s="46">
        <f>J2473/Eingaben!$D$29</f>
        <v>0.9648673097488808</v>
      </c>
      <c r="M2473" s="44" t="e">
        <f>K2473/Eingaben!$D$8</f>
        <v>#DIV/0!</v>
      </c>
      <c r="N2473" s="46">
        <f>ABS(B2473-C2473)/Eingaben!$D$8</f>
        <v>0</v>
      </c>
      <c r="P2473">
        <f>D2473/3600000*G2473*100*100/Eingaben!$D$39*(A2473-A2472)/3600</f>
        <v>0</v>
      </c>
      <c r="R2473" s="91" t="e">
        <f>('Dichte Wasser'!$B$4*AVERAGE(B2473:C2473)^3+'Dichte Wasser'!$B$3*AVERAGE(B2473:C2473)^2+'Dichte Wasser'!$B$2*AVERAGE(B2473:C2473)+'Dichte Wasser'!$B$1)/1000</f>
        <v>#DIV/0!</v>
      </c>
      <c r="S2473" s="92" t="e">
        <f t="shared" si="155"/>
        <v>#DIV/0!</v>
      </c>
    </row>
    <row r="2474" spans="9:19" x14ac:dyDescent="0.25">
      <c r="I2474" s="45">
        <f t="shared" si="152"/>
        <v>0</v>
      </c>
      <c r="J2474" s="45">
        <f t="shared" si="153"/>
        <v>14.048346409267548</v>
      </c>
      <c r="K2474" s="39" t="e">
        <f t="shared" si="154"/>
        <v>#DIV/0!</v>
      </c>
      <c r="L2474" s="46">
        <f>J2474/Eingaben!$D$29</f>
        <v>0.9648673097488808</v>
      </c>
      <c r="M2474" s="44" t="e">
        <f>K2474/Eingaben!$D$8</f>
        <v>#DIV/0!</v>
      </c>
      <c r="N2474" s="46">
        <f>ABS(B2474-C2474)/Eingaben!$D$8</f>
        <v>0</v>
      </c>
      <c r="P2474">
        <f>D2474/3600000*G2474*100*100/Eingaben!$D$39*(A2474-A2473)/3600</f>
        <v>0</v>
      </c>
      <c r="R2474" s="91" t="e">
        <f>('Dichte Wasser'!$B$4*AVERAGE(B2474:C2474)^3+'Dichte Wasser'!$B$3*AVERAGE(B2474:C2474)^2+'Dichte Wasser'!$B$2*AVERAGE(B2474:C2474)+'Dichte Wasser'!$B$1)/1000</f>
        <v>#DIV/0!</v>
      </c>
      <c r="S2474" s="92" t="e">
        <f t="shared" si="155"/>
        <v>#DIV/0!</v>
      </c>
    </row>
    <row r="2475" spans="9:19" x14ac:dyDescent="0.25">
      <c r="I2475" s="45">
        <f t="shared" si="152"/>
        <v>0</v>
      </c>
      <c r="J2475" s="45">
        <f t="shared" si="153"/>
        <v>14.048346409267548</v>
      </c>
      <c r="K2475" s="39" t="e">
        <f t="shared" si="154"/>
        <v>#DIV/0!</v>
      </c>
      <c r="L2475" s="46">
        <f>J2475/Eingaben!$D$29</f>
        <v>0.9648673097488808</v>
      </c>
      <c r="M2475" s="44" t="e">
        <f>K2475/Eingaben!$D$8</f>
        <v>#DIV/0!</v>
      </c>
      <c r="N2475" s="46">
        <f>ABS(B2475-C2475)/Eingaben!$D$8</f>
        <v>0</v>
      </c>
      <c r="P2475">
        <f>D2475/3600000*G2475*100*100/Eingaben!$D$39*(A2475-A2474)/3600</f>
        <v>0</v>
      </c>
      <c r="R2475" s="91" t="e">
        <f>('Dichte Wasser'!$B$4*AVERAGE(B2475:C2475)^3+'Dichte Wasser'!$B$3*AVERAGE(B2475:C2475)^2+'Dichte Wasser'!$B$2*AVERAGE(B2475:C2475)+'Dichte Wasser'!$B$1)/1000</f>
        <v>#DIV/0!</v>
      </c>
      <c r="S2475" s="92" t="e">
        <f t="shared" si="155"/>
        <v>#DIV/0!</v>
      </c>
    </row>
    <row r="2476" spans="9:19" x14ac:dyDescent="0.25">
      <c r="I2476" s="45">
        <f t="shared" si="152"/>
        <v>0</v>
      </c>
      <c r="J2476" s="45">
        <f t="shared" si="153"/>
        <v>14.048346409267548</v>
      </c>
      <c r="K2476" s="39" t="e">
        <f t="shared" si="154"/>
        <v>#DIV/0!</v>
      </c>
      <c r="L2476" s="46">
        <f>J2476/Eingaben!$D$29</f>
        <v>0.9648673097488808</v>
      </c>
      <c r="M2476" s="44" t="e">
        <f>K2476/Eingaben!$D$8</f>
        <v>#DIV/0!</v>
      </c>
      <c r="N2476" s="46">
        <f>ABS(B2476-C2476)/Eingaben!$D$8</f>
        <v>0</v>
      </c>
      <c r="P2476">
        <f>D2476/3600000*G2476*100*100/Eingaben!$D$39*(A2476-A2475)/3600</f>
        <v>0</v>
      </c>
      <c r="R2476" s="91" t="e">
        <f>('Dichte Wasser'!$B$4*AVERAGE(B2476:C2476)^3+'Dichte Wasser'!$B$3*AVERAGE(B2476:C2476)^2+'Dichte Wasser'!$B$2*AVERAGE(B2476:C2476)+'Dichte Wasser'!$B$1)/1000</f>
        <v>#DIV/0!</v>
      </c>
      <c r="S2476" s="92" t="e">
        <f t="shared" si="155"/>
        <v>#DIV/0!</v>
      </c>
    </row>
    <row r="2477" spans="9:19" x14ac:dyDescent="0.25">
      <c r="I2477" s="45">
        <f t="shared" si="152"/>
        <v>0</v>
      </c>
      <c r="J2477" s="45">
        <f t="shared" si="153"/>
        <v>14.048346409267548</v>
      </c>
      <c r="K2477" s="39" t="e">
        <f t="shared" si="154"/>
        <v>#DIV/0!</v>
      </c>
      <c r="L2477" s="46">
        <f>J2477/Eingaben!$D$29</f>
        <v>0.9648673097488808</v>
      </c>
      <c r="M2477" s="44" t="e">
        <f>K2477/Eingaben!$D$8</f>
        <v>#DIV/0!</v>
      </c>
      <c r="N2477" s="46">
        <f>ABS(B2477-C2477)/Eingaben!$D$8</f>
        <v>0</v>
      </c>
      <c r="P2477">
        <f>D2477/3600000*G2477*100*100/Eingaben!$D$39*(A2477-A2476)/3600</f>
        <v>0</v>
      </c>
      <c r="R2477" s="91" t="e">
        <f>('Dichte Wasser'!$B$4*AVERAGE(B2477:C2477)^3+'Dichte Wasser'!$B$3*AVERAGE(B2477:C2477)^2+'Dichte Wasser'!$B$2*AVERAGE(B2477:C2477)+'Dichte Wasser'!$B$1)/1000</f>
        <v>#DIV/0!</v>
      </c>
      <c r="S2477" s="92" t="e">
        <f t="shared" si="155"/>
        <v>#DIV/0!</v>
      </c>
    </row>
    <row r="2478" spans="9:19" x14ac:dyDescent="0.25">
      <c r="I2478" s="45">
        <f t="shared" si="152"/>
        <v>0</v>
      </c>
      <c r="J2478" s="45">
        <f t="shared" si="153"/>
        <v>14.048346409267548</v>
      </c>
      <c r="K2478" s="39" t="e">
        <f t="shared" si="154"/>
        <v>#DIV/0!</v>
      </c>
      <c r="L2478" s="46">
        <f>J2478/Eingaben!$D$29</f>
        <v>0.9648673097488808</v>
      </c>
      <c r="M2478" s="44" t="e">
        <f>K2478/Eingaben!$D$8</f>
        <v>#DIV/0!</v>
      </c>
      <c r="N2478" s="46">
        <f>ABS(B2478-C2478)/Eingaben!$D$8</f>
        <v>0</v>
      </c>
      <c r="P2478">
        <f>D2478/3600000*G2478*100*100/Eingaben!$D$39*(A2478-A2477)/3600</f>
        <v>0</v>
      </c>
      <c r="R2478" s="91" t="e">
        <f>('Dichte Wasser'!$B$4*AVERAGE(B2478:C2478)^3+'Dichte Wasser'!$B$3*AVERAGE(B2478:C2478)^2+'Dichte Wasser'!$B$2*AVERAGE(B2478:C2478)+'Dichte Wasser'!$B$1)/1000</f>
        <v>#DIV/0!</v>
      </c>
      <c r="S2478" s="92" t="e">
        <f t="shared" si="155"/>
        <v>#DIV/0!</v>
      </c>
    </row>
    <row r="2479" spans="9:19" x14ac:dyDescent="0.25">
      <c r="I2479" s="45">
        <f t="shared" si="152"/>
        <v>0</v>
      </c>
      <c r="J2479" s="45">
        <f t="shared" si="153"/>
        <v>14.048346409267548</v>
      </c>
      <c r="K2479" s="39" t="e">
        <f t="shared" si="154"/>
        <v>#DIV/0!</v>
      </c>
      <c r="L2479" s="46">
        <f>J2479/Eingaben!$D$29</f>
        <v>0.9648673097488808</v>
      </c>
      <c r="M2479" s="44" t="e">
        <f>K2479/Eingaben!$D$8</f>
        <v>#DIV/0!</v>
      </c>
      <c r="N2479" s="46">
        <f>ABS(B2479-C2479)/Eingaben!$D$8</f>
        <v>0</v>
      </c>
      <c r="P2479">
        <f>D2479/3600000*G2479*100*100/Eingaben!$D$39*(A2479-A2478)/3600</f>
        <v>0</v>
      </c>
      <c r="R2479" s="91" t="e">
        <f>('Dichte Wasser'!$B$4*AVERAGE(B2479:C2479)^3+'Dichte Wasser'!$B$3*AVERAGE(B2479:C2479)^2+'Dichte Wasser'!$B$2*AVERAGE(B2479:C2479)+'Dichte Wasser'!$B$1)/1000</f>
        <v>#DIV/0!</v>
      </c>
      <c r="S2479" s="92" t="e">
        <f t="shared" si="155"/>
        <v>#DIV/0!</v>
      </c>
    </row>
    <row r="2480" spans="9:19" x14ac:dyDescent="0.25">
      <c r="I2480" s="45">
        <f t="shared" ref="I2480:I2543" si="156">IF(D2480&gt;0,D2480/3600*R2480*(A2480-A2479)*S2480*(B2480-C2480)/3600,0)</f>
        <v>0</v>
      </c>
      <c r="J2480" s="45">
        <f t="shared" ref="J2480:J2543" si="157">J2479+I2480</f>
        <v>14.048346409267548</v>
      </c>
      <c r="K2480" s="39" t="e">
        <f t="shared" ref="K2480:K2543" si="158">I2480/((A2480-A2479)/3600)</f>
        <v>#DIV/0!</v>
      </c>
      <c r="L2480" s="46">
        <f>J2480/Eingaben!$D$29</f>
        <v>0.9648673097488808</v>
      </c>
      <c r="M2480" s="44" t="e">
        <f>K2480/Eingaben!$D$8</f>
        <v>#DIV/0!</v>
      </c>
      <c r="N2480" s="46">
        <f>ABS(B2480-C2480)/Eingaben!$D$8</f>
        <v>0</v>
      </c>
      <c r="P2480">
        <f>D2480/3600000*G2480*100*100/Eingaben!$D$39*(A2480-A2479)/3600</f>
        <v>0</v>
      </c>
      <c r="R2480" s="91" t="e">
        <f>('Dichte Wasser'!$B$4*AVERAGE(B2480:C2480)^3+'Dichte Wasser'!$B$3*AVERAGE(B2480:C2480)^2+'Dichte Wasser'!$B$2*AVERAGE(B2480:C2480)+'Dichte Wasser'!$B$1)/1000</f>
        <v>#DIV/0!</v>
      </c>
      <c r="S2480" s="92" t="e">
        <f t="shared" ref="S2480:S2543" si="159" xml:space="preserve">  0.0000000024*AVERAGE(B2480:C2480)^4 - 0.0000005979*AVERAGE(B2480:C2480)^3 + 0.0000621355*AVERAGE(B2480:C2480)^2 - 0.0026683907*AVERAGE(B2480:C2480) + 4.2176232303</f>
        <v>#DIV/0!</v>
      </c>
    </row>
    <row r="2481" spans="9:19" x14ac:dyDescent="0.25">
      <c r="I2481" s="45">
        <f t="shared" si="156"/>
        <v>0</v>
      </c>
      <c r="J2481" s="45">
        <f t="shared" si="157"/>
        <v>14.048346409267548</v>
      </c>
      <c r="K2481" s="39" t="e">
        <f t="shared" si="158"/>
        <v>#DIV/0!</v>
      </c>
      <c r="L2481" s="46">
        <f>J2481/Eingaben!$D$29</f>
        <v>0.9648673097488808</v>
      </c>
      <c r="M2481" s="44" t="e">
        <f>K2481/Eingaben!$D$8</f>
        <v>#DIV/0!</v>
      </c>
      <c r="N2481" s="46">
        <f>ABS(B2481-C2481)/Eingaben!$D$8</f>
        <v>0</v>
      </c>
      <c r="P2481">
        <f>D2481/3600000*G2481*100*100/Eingaben!$D$39*(A2481-A2480)/3600</f>
        <v>0</v>
      </c>
      <c r="R2481" s="91" t="e">
        <f>('Dichte Wasser'!$B$4*AVERAGE(B2481:C2481)^3+'Dichte Wasser'!$B$3*AVERAGE(B2481:C2481)^2+'Dichte Wasser'!$B$2*AVERAGE(B2481:C2481)+'Dichte Wasser'!$B$1)/1000</f>
        <v>#DIV/0!</v>
      </c>
      <c r="S2481" s="92" t="e">
        <f t="shared" si="159"/>
        <v>#DIV/0!</v>
      </c>
    </row>
    <row r="2482" spans="9:19" x14ac:dyDescent="0.25">
      <c r="I2482" s="45">
        <f t="shared" si="156"/>
        <v>0</v>
      </c>
      <c r="J2482" s="45">
        <f t="shared" si="157"/>
        <v>14.048346409267548</v>
      </c>
      <c r="K2482" s="39" t="e">
        <f t="shared" si="158"/>
        <v>#DIV/0!</v>
      </c>
      <c r="L2482" s="46">
        <f>J2482/Eingaben!$D$29</f>
        <v>0.9648673097488808</v>
      </c>
      <c r="M2482" s="44" t="e">
        <f>K2482/Eingaben!$D$8</f>
        <v>#DIV/0!</v>
      </c>
      <c r="N2482" s="46">
        <f>ABS(B2482-C2482)/Eingaben!$D$8</f>
        <v>0</v>
      </c>
      <c r="P2482">
        <f>D2482/3600000*G2482*100*100/Eingaben!$D$39*(A2482-A2481)/3600</f>
        <v>0</v>
      </c>
      <c r="R2482" s="91" t="e">
        <f>('Dichte Wasser'!$B$4*AVERAGE(B2482:C2482)^3+'Dichte Wasser'!$B$3*AVERAGE(B2482:C2482)^2+'Dichte Wasser'!$B$2*AVERAGE(B2482:C2482)+'Dichte Wasser'!$B$1)/1000</f>
        <v>#DIV/0!</v>
      </c>
      <c r="S2482" s="92" t="e">
        <f t="shared" si="159"/>
        <v>#DIV/0!</v>
      </c>
    </row>
    <row r="2483" spans="9:19" x14ac:dyDescent="0.25">
      <c r="I2483" s="45">
        <f t="shared" si="156"/>
        <v>0</v>
      </c>
      <c r="J2483" s="45">
        <f t="shared" si="157"/>
        <v>14.048346409267548</v>
      </c>
      <c r="K2483" s="39" t="e">
        <f t="shared" si="158"/>
        <v>#DIV/0!</v>
      </c>
      <c r="L2483" s="46">
        <f>J2483/Eingaben!$D$29</f>
        <v>0.9648673097488808</v>
      </c>
      <c r="M2483" s="44" t="e">
        <f>K2483/Eingaben!$D$8</f>
        <v>#DIV/0!</v>
      </c>
      <c r="N2483" s="46">
        <f>ABS(B2483-C2483)/Eingaben!$D$8</f>
        <v>0</v>
      </c>
      <c r="P2483">
        <f>D2483/3600000*G2483*100*100/Eingaben!$D$39*(A2483-A2482)/3600</f>
        <v>0</v>
      </c>
      <c r="R2483" s="91" t="e">
        <f>('Dichte Wasser'!$B$4*AVERAGE(B2483:C2483)^3+'Dichte Wasser'!$B$3*AVERAGE(B2483:C2483)^2+'Dichte Wasser'!$B$2*AVERAGE(B2483:C2483)+'Dichte Wasser'!$B$1)/1000</f>
        <v>#DIV/0!</v>
      </c>
      <c r="S2483" s="92" t="e">
        <f t="shared" si="159"/>
        <v>#DIV/0!</v>
      </c>
    </row>
    <row r="2484" spans="9:19" x14ac:dyDescent="0.25">
      <c r="I2484" s="45">
        <f t="shared" si="156"/>
        <v>0</v>
      </c>
      <c r="J2484" s="45">
        <f t="shared" si="157"/>
        <v>14.048346409267548</v>
      </c>
      <c r="K2484" s="39" t="e">
        <f t="shared" si="158"/>
        <v>#DIV/0!</v>
      </c>
      <c r="L2484" s="46">
        <f>J2484/Eingaben!$D$29</f>
        <v>0.9648673097488808</v>
      </c>
      <c r="M2484" s="44" t="e">
        <f>K2484/Eingaben!$D$8</f>
        <v>#DIV/0!</v>
      </c>
      <c r="N2484" s="46">
        <f>ABS(B2484-C2484)/Eingaben!$D$8</f>
        <v>0</v>
      </c>
      <c r="P2484">
        <f>D2484/3600000*G2484*100*100/Eingaben!$D$39*(A2484-A2483)/3600</f>
        <v>0</v>
      </c>
      <c r="R2484" s="91" t="e">
        <f>('Dichte Wasser'!$B$4*AVERAGE(B2484:C2484)^3+'Dichte Wasser'!$B$3*AVERAGE(B2484:C2484)^2+'Dichte Wasser'!$B$2*AVERAGE(B2484:C2484)+'Dichte Wasser'!$B$1)/1000</f>
        <v>#DIV/0!</v>
      </c>
      <c r="S2484" s="92" t="e">
        <f t="shared" si="159"/>
        <v>#DIV/0!</v>
      </c>
    </row>
    <row r="2485" spans="9:19" x14ac:dyDescent="0.25">
      <c r="I2485" s="45">
        <f t="shared" si="156"/>
        <v>0</v>
      </c>
      <c r="J2485" s="45">
        <f t="shared" si="157"/>
        <v>14.048346409267548</v>
      </c>
      <c r="K2485" s="39" t="e">
        <f t="shared" si="158"/>
        <v>#DIV/0!</v>
      </c>
      <c r="L2485" s="46">
        <f>J2485/Eingaben!$D$29</f>
        <v>0.9648673097488808</v>
      </c>
      <c r="M2485" s="44" t="e">
        <f>K2485/Eingaben!$D$8</f>
        <v>#DIV/0!</v>
      </c>
      <c r="N2485" s="46">
        <f>ABS(B2485-C2485)/Eingaben!$D$8</f>
        <v>0</v>
      </c>
      <c r="P2485">
        <f>D2485/3600000*G2485*100*100/Eingaben!$D$39*(A2485-A2484)/3600</f>
        <v>0</v>
      </c>
      <c r="R2485" s="91" t="e">
        <f>('Dichte Wasser'!$B$4*AVERAGE(B2485:C2485)^3+'Dichte Wasser'!$B$3*AVERAGE(B2485:C2485)^2+'Dichte Wasser'!$B$2*AVERAGE(B2485:C2485)+'Dichte Wasser'!$B$1)/1000</f>
        <v>#DIV/0!</v>
      </c>
      <c r="S2485" s="92" t="e">
        <f t="shared" si="159"/>
        <v>#DIV/0!</v>
      </c>
    </row>
    <row r="2486" spans="9:19" x14ac:dyDescent="0.25">
      <c r="I2486" s="45">
        <f t="shared" si="156"/>
        <v>0</v>
      </c>
      <c r="J2486" s="45">
        <f t="shared" si="157"/>
        <v>14.048346409267548</v>
      </c>
      <c r="K2486" s="39" t="e">
        <f t="shared" si="158"/>
        <v>#DIV/0!</v>
      </c>
      <c r="L2486" s="46">
        <f>J2486/Eingaben!$D$29</f>
        <v>0.9648673097488808</v>
      </c>
      <c r="M2486" s="44" t="e">
        <f>K2486/Eingaben!$D$8</f>
        <v>#DIV/0!</v>
      </c>
      <c r="N2486" s="46">
        <f>ABS(B2486-C2486)/Eingaben!$D$8</f>
        <v>0</v>
      </c>
      <c r="P2486">
        <f>D2486/3600000*G2486*100*100/Eingaben!$D$39*(A2486-A2485)/3600</f>
        <v>0</v>
      </c>
      <c r="R2486" s="91" t="e">
        <f>('Dichte Wasser'!$B$4*AVERAGE(B2486:C2486)^3+'Dichte Wasser'!$B$3*AVERAGE(B2486:C2486)^2+'Dichte Wasser'!$B$2*AVERAGE(B2486:C2486)+'Dichte Wasser'!$B$1)/1000</f>
        <v>#DIV/0!</v>
      </c>
      <c r="S2486" s="92" t="e">
        <f t="shared" si="159"/>
        <v>#DIV/0!</v>
      </c>
    </row>
    <row r="2487" spans="9:19" x14ac:dyDescent="0.25">
      <c r="I2487" s="45">
        <f t="shared" si="156"/>
        <v>0</v>
      </c>
      <c r="J2487" s="45">
        <f t="shared" si="157"/>
        <v>14.048346409267548</v>
      </c>
      <c r="K2487" s="39" t="e">
        <f t="shared" si="158"/>
        <v>#DIV/0!</v>
      </c>
      <c r="L2487" s="46">
        <f>J2487/Eingaben!$D$29</f>
        <v>0.9648673097488808</v>
      </c>
      <c r="M2487" s="44" t="e">
        <f>K2487/Eingaben!$D$8</f>
        <v>#DIV/0!</v>
      </c>
      <c r="N2487" s="46">
        <f>ABS(B2487-C2487)/Eingaben!$D$8</f>
        <v>0</v>
      </c>
      <c r="P2487">
        <f>D2487/3600000*G2487*100*100/Eingaben!$D$39*(A2487-A2486)/3600</f>
        <v>0</v>
      </c>
      <c r="R2487" s="91" t="e">
        <f>('Dichte Wasser'!$B$4*AVERAGE(B2487:C2487)^3+'Dichte Wasser'!$B$3*AVERAGE(B2487:C2487)^2+'Dichte Wasser'!$B$2*AVERAGE(B2487:C2487)+'Dichte Wasser'!$B$1)/1000</f>
        <v>#DIV/0!</v>
      </c>
      <c r="S2487" s="92" t="e">
        <f t="shared" si="159"/>
        <v>#DIV/0!</v>
      </c>
    </row>
    <row r="2488" spans="9:19" x14ac:dyDescent="0.25">
      <c r="I2488" s="45">
        <f t="shared" si="156"/>
        <v>0</v>
      </c>
      <c r="J2488" s="45">
        <f t="shared" si="157"/>
        <v>14.048346409267548</v>
      </c>
      <c r="K2488" s="39" t="e">
        <f t="shared" si="158"/>
        <v>#DIV/0!</v>
      </c>
      <c r="L2488" s="46">
        <f>J2488/Eingaben!$D$29</f>
        <v>0.9648673097488808</v>
      </c>
      <c r="M2488" s="44" t="e">
        <f>K2488/Eingaben!$D$8</f>
        <v>#DIV/0!</v>
      </c>
      <c r="N2488" s="46">
        <f>ABS(B2488-C2488)/Eingaben!$D$8</f>
        <v>0</v>
      </c>
      <c r="P2488">
        <f>D2488/3600000*G2488*100*100/Eingaben!$D$39*(A2488-A2487)/3600</f>
        <v>0</v>
      </c>
      <c r="R2488" s="91" t="e">
        <f>('Dichte Wasser'!$B$4*AVERAGE(B2488:C2488)^3+'Dichte Wasser'!$B$3*AVERAGE(B2488:C2488)^2+'Dichte Wasser'!$B$2*AVERAGE(B2488:C2488)+'Dichte Wasser'!$B$1)/1000</f>
        <v>#DIV/0!</v>
      </c>
      <c r="S2488" s="92" t="e">
        <f t="shared" si="159"/>
        <v>#DIV/0!</v>
      </c>
    </row>
    <row r="2489" spans="9:19" x14ac:dyDescent="0.25">
      <c r="I2489" s="45">
        <f t="shared" si="156"/>
        <v>0</v>
      </c>
      <c r="J2489" s="45">
        <f t="shared" si="157"/>
        <v>14.048346409267548</v>
      </c>
      <c r="K2489" s="39" t="e">
        <f t="shared" si="158"/>
        <v>#DIV/0!</v>
      </c>
      <c r="L2489" s="46">
        <f>J2489/Eingaben!$D$29</f>
        <v>0.9648673097488808</v>
      </c>
      <c r="M2489" s="44" t="e">
        <f>K2489/Eingaben!$D$8</f>
        <v>#DIV/0!</v>
      </c>
      <c r="N2489" s="46">
        <f>ABS(B2489-C2489)/Eingaben!$D$8</f>
        <v>0</v>
      </c>
      <c r="P2489">
        <f>D2489/3600000*G2489*100*100/Eingaben!$D$39*(A2489-A2488)/3600</f>
        <v>0</v>
      </c>
      <c r="R2489" s="91" t="e">
        <f>('Dichte Wasser'!$B$4*AVERAGE(B2489:C2489)^3+'Dichte Wasser'!$B$3*AVERAGE(B2489:C2489)^2+'Dichte Wasser'!$B$2*AVERAGE(B2489:C2489)+'Dichte Wasser'!$B$1)/1000</f>
        <v>#DIV/0!</v>
      </c>
      <c r="S2489" s="92" t="e">
        <f t="shared" si="159"/>
        <v>#DIV/0!</v>
      </c>
    </row>
    <row r="2490" spans="9:19" x14ac:dyDescent="0.25">
      <c r="I2490" s="45">
        <f t="shared" si="156"/>
        <v>0</v>
      </c>
      <c r="J2490" s="45">
        <f t="shared" si="157"/>
        <v>14.048346409267548</v>
      </c>
      <c r="K2490" s="39" t="e">
        <f t="shared" si="158"/>
        <v>#DIV/0!</v>
      </c>
      <c r="L2490" s="46">
        <f>J2490/Eingaben!$D$29</f>
        <v>0.9648673097488808</v>
      </c>
      <c r="M2490" s="44" t="e">
        <f>K2490/Eingaben!$D$8</f>
        <v>#DIV/0!</v>
      </c>
      <c r="N2490" s="46">
        <f>ABS(B2490-C2490)/Eingaben!$D$8</f>
        <v>0</v>
      </c>
      <c r="P2490">
        <f>D2490/3600000*G2490*100*100/Eingaben!$D$39*(A2490-A2489)/3600</f>
        <v>0</v>
      </c>
      <c r="R2490" s="91" t="e">
        <f>('Dichte Wasser'!$B$4*AVERAGE(B2490:C2490)^3+'Dichte Wasser'!$B$3*AVERAGE(B2490:C2490)^2+'Dichte Wasser'!$B$2*AVERAGE(B2490:C2490)+'Dichte Wasser'!$B$1)/1000</f>
        <v>#DIV/0!</v>
      </c>
      <c r="S2490" s="92" t="e">
        <f t="shared" si="159"/>
        <v>#DIV/0!</v>
      </c>
    </row>
    <row r="2491" spans="9:19" x14ac:dyDescent="0.25">
      <c r="I2491" s="45">
        <f t="shared" si="156"/>
        <v>0</v>
      </c>
      <c r="J2491" s="45">
        <f t="shared" si="157"/>
        <v>14.048346409267548</v>
      </c>
      <c r="K2491" s="39" t="e">
        <f t="shared" si="158"/>
        <v>#DIV/0!</v>
      </c>
      <c r="L2491" s="46">
        <f>J2491/Eingaben!$D$29</f>
        <v>0.9648673097488808</v>
      </c>
      <c r="M2491" s="44" t="e">
        <f>K2491/Eingaben!$D$8</f>
        <v>#DIV/0!</v>
      </c>
      <c r="N2491" s="46">
        <f>ABS(B2491-C2491)/Eingaben!$D$8</f>
        <v>0</v>
      </c>
      <c r="P2491">
        <f>D2491/3600000*G2491*100*100/Eingaben!$D$39*(A2491-A2490)/3600</f>
        <v>0</v>
      </c>
      <c r="R2491" s="91" t="e">
        <f>('Dichte Wasser'!$B$4*AVERAGE(B2491:C2491)^3+'Dichte Wasser'!$B$3*AVERAGE(B2491:C2491)^2+'Dichte Wasser'!$B$2*AVERAGE(B2491:C2491)+'Dichte Wasser'!$B$1)/1000</f>
        <v>#DIV/0!</v>
      </c>
      <c r="S2491" s="92" t="e">
        <f t="shared" si="159"/>
        <v>#DIV/0!</v>
      </c>
    </row>
    <row r="2492" spans="9:19" x14ac:dyDescent="0.25">
      <c r="I2492" s="45">
        <f t="shared" si="156"/>
        <v>0</v>
      </c>
      <c r="J2492" s="45">
        <f t="shared" si="157"/>
        <v>14.048346409267548</v>
      </c>
      <c r="K2492" s="39" t="e">
        <f t="shared" si="158"/>
        <v>#DIV/0!</v>
      </c>
      <c r="L2492" s="46">
        <f>J2492/Eingaben!$D$29</f>
        <v>0.9648673097488808</v>
      </c>
      <c r="M2492" s="44" t="e">
        <f>K2492/Eingaben!$D$8</f>
        <v>#DIV/0!</v>
      </c>
      <c r="N2492" s="46">
        <f>ABS(B2492-C2492)/Eingaben!$D$8</f>
        <v>0</v>
      </c>
      <c r="P2492">
        <f>D2492/3600000*G2492*100*100/Eingaben!$D$39*(A2492-A2491)/3600</f>
        <v>0</v>
      </c>
      <c r="R2492" s="91" t="e">
        <f>('Dichte Wasser'!$B$4*AVERAGE(B2492:C2492)^3+'Dichte Wasser'!$B$3*AVERAGE(B2492:C2492)^2+'Dichte Wasser'!$B$2*AVERAGE(B2492:C2492)+'Dichte Wasser'!$B$1)/1000</f>
        <v>#DIV/0!</v>
      </c>
      <c r="S2492" s="92" t="e">
        <f t="shared" si="159"/>
        <v>#DIV/0!</v>
      </c>
    </row>
    <row r="2493" spans="9:19" x14ac:dyDescent="0.25">
      <c r="I2493" s="45">
        <f t="shared" si="156"/>
        <v>0</v>
      </c>
      <c r="J2493" s="45">
        <f t="shared" si="157"/>
        <v>14.048346409267548</v>
      </c>
      <c r="K2493" s="39" t="e">
        <f t="shared" si="158"/>
        <v>#DIV/0!</v>
      </c>
      <c r="L2493" s="46">
        <f>J2493/Eingaben!$D$29</f>
        <v>0.9648673097488808</v>
      </c>
      <c r="M2493" s="44" t="e">
        <f>K2493/Eingaben!$D$8</f>
        <v>#DIV/0!</v>
      </c>
      <c r="N2493" s="46">
        <f>ABS(B2493-C2493)/Eingaben!$D$8</f>
        <v>0</v>
      </c>
      <c r="P2493">
        <f>D2493/3600000*G2493*100*100/Eingaben!$D$39*(A2493-A2492)/3600</f>
        <v>0</v>
      </c>
      <c r="R2493" s="91" t="e">
        <f>('Dichte Wasser'!$B$4*AVERAGE(B2493:C2493)^3+'Dichte Wasser'!$B$3*AVERAGE(B2493:C2493)^2+'Dichte Wasser'!$B$2*AVERAGE(B2493:C2493)+'Dichte Wasser'!$B$1)/1000</f>
        <v>#DIV/0!</v>
      </c>
      <c r="S2493" s="92" t="e">
        <f t="shared" si="159"/>
        <v>#DIV/0!</v>
      </c>
    </row>
    <row r="2494" spans="9:19" x14ac:dyDescent="0.25">
      <c r="I2494" s="45">
        <f t="shared" si="156"/>
        <v>0</v>
      </c>
      <c r="J2494" s="45">
        <f t="shared" si="157"/>
        <v>14.048346409267548</v>
      </c>
      <c r="K2494" s="39" t="e">
        <f t="shared" si="158"/>
        <v>#DIV/0!</v>
      </c>
      <c r="L2494" s="46">
        <f>J2494/Eingaben!$D$29</f>
        <v>0.9648673097488808</v>
      </c>
      <c r="M2494" s="44" t="e">
        <f>K2494/Eingaben!$D$8</f>
        <v>#DIV/0!</v>
      </c>
      <c r="N2494" s="46">
        <f>ABS(B2494-C2494)/Eingaben!$D$8</f>
        <v>0</v>
      </c>
      <c r="P2494">
        <f>D2494/3600000*G2494*100*100/Eingaben!$D$39*(A2494-A2493)/3600</f>
        <v>0</v>
      </c>
      <c r="R2494" s="91" t="e">
        <f>('Dichte Wasser'!$B$4*AVERAGE(B2494:C2494)^3+'Dichte Wasser'!$B$3*AVERAGE(B2494:C2494)^2+'Dichte Wasser'!$B$2*AVERAGE(B2494:C2494)+'Dichte Wasser'!$B$1)/1000</f>
        <v>#DIV/0!</v>
      </c>
      <c r="S2494" s="92" t="e">
        <f t="shared" si="159"/>
        <v>#DIV/0!</v>
      </c>
    </row>
    <row r="2495" spans="9:19" x14ac:dyDescent="0.25">
      <c r="I2495" s="45">
        <f t="shared" si="156"/>
        <v>0</v>
      </c>
      <c r="J2495" s="45">
        <f t="shared" si="157"/>
        <v>14.048346409267548</v>
      </c>
      <c r="K2495" s="39" t="e">
        <f t="shared" si="158"/>
        <v>#DIV/0!</v>
      </c>
      <c r="L2495" s="46">
        <f>J2495/Eingaben!$D$29</f>
        <v>0.9648673097488808</v>
      </c>
      <c r="M2495" s="44" t="e">
        <f>K2495/Eingaben!$D$8</f>
        <v>#DIV/0!</v>
      </c>
      <c r="N2495" s="46">
        <f>ABS(B2495-C2495)/Eingaben!$D$8</f>
        <v>0</v>
      </c>
      <c r="P2495">
        <f>D2495/3600000*G2495*100*100/Eingaben!$D$39*(A2495-A2494)/3600</f>
        <v>0</v>
      </c>
      <c r="R2495" s="91" t="e">
        <f>('Dichte Wasser'!$B$4*AVERAGE(B2495:C2495)^3+'Dichte Wasser'!$B$3*AVERAGE(B2495:C2495)^2+'Dichte Wasser'!$B$2*AVERAGE(B2495:C2495)+'Dichte Wasser'!$B$1)/1000</f>
        <v>#DIV/0!</v>
      </c>
      <c r="S2495" s="92" t="e">
        <f t="shared" si="159"/>
        <v>#DIV/0!</v>
      </c>
    </row>
    <row r="2496" spans="9:19" x14ac:dyDescent="0.25">
      <c r="I2496" s="45">
        <f t="shared" si="156"/>
        <v>0</v>
      </c>
      <c r="J2496" s="45">
        <f t="shared" si="157"/>
        <v>14.048346409267548</v>
      </c>
      <c r="K2496" s="39" t="e">
        <f t="shared" si="158"/>
        <v>#DIV/0!</v>
      </c>
      <c r="L2496" s="46">
        <f>J2496/Eingaben!$D$29</f>
        <v>0.9648673097488808</v>
      </c>
      <c r="M2496" s="44" t="e">
        <f>K2496/Eingaben!$D$8</f>
        <v>#DIV/0!</v>
      </c>
      <c r="N2496" s="46">
        <f>ABS(B2496-C2496)/Eingaben!$D$8</f>
        <v>0</v>
      </c>
      <c r="P2496">
        <f>D2496/3600000*G2496*100*100/Eingaben!$D$39*(A2496-A2495)/3600</f>
        <v>0</v>
      </c>
      <c r="R2496" s="91" t="e">
        <f>('Dichte Wasser'!$B$4*AVERAGE(B2496:C2496)^3+'Dichte Wasser'!$B$3*AVERAGE(B2496:C2496)^2+'Dichte Wasser'!$B$2*AVERAGE(B2496:C2496)+'Dichte Wasser'!$B$1)/1000</f>
        <v>#DIV/0!</v>
      </c>
      <c r="S2496" s="92" t="e">
        <f t="shared" si="159"/>
        <v>#DIV/0!</v>
      </c>
    </row>
    <row r="2497" spans="9:19" x14ac:dyDescent="0.25">
      <c r="I2497" s="45">
        <f t="shared" si="156"/>
        <v>0</v>
      </c>
      <c r="J2497" s="45">
        <f t="shared" si="157"/>
        <v>14.048346409267548</v>
      </c>
      <c r="K2497" s="39" t="e">
        <f t="shared" si="158"/>
        <v>#DIV/0!</v>
      </c>
      <c r="L2497" s="46">
        <f>J2497/Eingaben!$D$29</f>
        <v>0.9648673097488808</v>
      </c>
      <c r="M2497" s="44" t="e">
        <f>K2497/Eingaben!$D$8</f>
        <v>#DIV/0!</v>
      </c>
      <c r="N2497" s="46">
        <f>ABS(B2497-C2497)/Eingaben!$D$8</f>
        <v>0</v>
      </c>
      <c r="P2497">
        <f>D2497/3600000*G2497*100*100/Eingaben!$D$39*(A2497-A2496)/3600</f>
        <v>0</v>
      </c>
      <c r="R2497" s="91" t="e">
        <f>('Dichte Wasser'!$B$4*AVERAGE(B2497:C2497)^3+'Dichte Wasser'!$B$3*AVERAGE(B2497:C2497)^2+'Dichte Wasser'!$B$2*AVERAGE(B2497:C2497)+'Dichte Wasser'!$B$1)/1000</f>
        <v>#DIV/0!</v>
      </c>
      <c r="S2497" s="92" t="e">
        <f t="shared" si="159"/>
        <v>#DIV/0!</v>
      </c>
    </row>
    <row r="2498" spans="9:19" x14ac:dyDescent="0.25">
      <c r="I2498" s="45">
        <f t="shared" si="156"/>
        <v>0</v>
      </c>
      <c r="J2498" s="45">
        <f t="shared" si="157"/>
        <v>14.048346409267548</v>
      </c>
      <c r="K2498" s="39" t="e">
        <f t="shared" si="158"/>
        <v>#DIV/0!</v>
      </c>
      <c r="L2498" s="46">
        <f>J2498/Eingaben!$D$29</f>
        <v>0.9648673097488808</v>
      </c>
      <c r="M2498" s="44" t="e">
        <f>K2498/Eingaben!$D$8</f>
        <v>#DIV/0!</v>
      </c>
      <c r="N2498" s="46">
        <f>ABS(B2498-C2498)/Eingaben!$D$8</f>
        <v>0</v>
      </c>
      <c r="P2498">
        <f>D2498/3600000*G2498*100*100/Eingaben!$D$39*(A2498-A2497)/3600</f>
        <v>0</v>
      </c>
      <c r="R2498" s="91" t="e">
        <f>('Dichte Wasser'!$B$4*AVERAGE(B2498:C2498)^3+'Dichte Wasser'!$B$3*AVERAGE(B2498:C2498)^2+'Dichte Wasser'!$B$2*AVERAGE(B2498:C2498)+'Dichte Wasser'!$B$1)/1000</f>
        <v>#DIV/0!</v>
      </c>
      <c r="S2498" s="92" t="e">
        <f t="shared" si="159"/>
        <v>#DIV/0!</v>
      </c>
    </row>
    <row r="2499" spans="9:19" x14ac:dyDescent="0.25">
      <c r="I2499" s="45">
        <f t="shared" si="156"/>
        <v>0</v>
      </c>
      <c r="J2499" s="45">
        <f t="shared" si="157"/>
        <v>14.048346409267548</v>
      </c>
      <c r="K2499" s="39" t="e">
        <f t="shared" si="158"/>
        <v>#DIV/0!</v>
      </c>
      <c r="L2499" s="46">
        <f>J2499/Eingaben!$D$29</f>
        <v>0.9648673097488808</v>
      </c>
      <c r="M2499" s="44" t="e">
        <f>K2499/Eingaben!$D$8</f>
        <v>#DIV/0!</v>
      </c>
      <c r="N2499" s="46">
        <f>ABS(B2499-C2499)/Eingaben!$D$8</f>
        <v>0</v>
      </c>
      <c r="P2499">
        <f>D2499/3600000*G2499*100*100/Eingaben!$D$39*(A2499-A2498)/3600</f>
        <v>0</v>
      </c>
      <c r="R2499" s="91" t="e">
        <f>('Dichte Wasser'!$B$4*AVERAGE(B2499:C2499)^3+'Dichte Wasser'!$B$3*AVERAGE(B2499:C2499)^2+'Dichte Wasser'!$B$2*AVERAGE(B2499:C2499)+'Dichte Wasser'!$B$1)/1000</f>
        <v>#DIV/0!</v>
      </c>
      <c r="S2499" s="92" t="e">
        <f t="shared" si="159"/>
        <v>#DIV/0!</v>
      </c>
    </row>
    <row r="2500" spans="9:19" x14ac:dyDescent="0.25">
      <c r="I2500" s="45">
        <f t="shared" si="156"/>
        <v>0</v>
      </c>
      <c r="J2500" s="45">
        <f t="shared" si="157"/>
        <v>14.048346409267548</v>
      </c>
      <c r="K2500" s="39" t="e">
        <f t="shared" si="158"/>
        <v>#DIV/0!</v>
      </c>
      <c r="L2500" s="46">
        <f>J2500/Eingaben!$D$29</f>
        <v>0.9648673097488808</v>
      </c>
      <c r="M2500" s="44" t="e">
        <f>K2500/Eingaben!$D$8</f>
        <v>#DIV/0!</v>
      </c>
      <c r="N2500" s="46">
        <f>ABS(B2500-C2500)/Eingaben!$D$8</f>
        <v>0</v>
      </c>
      <c r="P2500">
        <f>D2500/3600000*G2500*100*100/Eingaben!$D$39*(A2500-A2499)/3600</f>
        <v>0</v>
      </c>
      <c r="R2500" s="91" t="e">
        <f>('Dichte Wasser'!$B$4*AVERAGE(B2500:C2500)^3+'Dichte Wasser'!$B$3*AVERAGE(B2500:C2500)^2+'Dichte Wasser'!$B$2*AVERAGE(B2500:C2500)+'Dichte Wasser'!$B$1)/1000</f>
        <v>#DIV/0!</v>
      </c>
      <c r="S2500" s="92" t="e">
        <f t="shared" si="159"/>
        <v>#DIV/0!</v>
      </c>
    </row>
    <row r="2501" spans="9:19" x14ac:dyDescent="0.25">
      <c r="I2501" s="45">
        <f t="shared" si="156"/>
        <v>0</v>
      </c>
      <c r="J2501" s="45">
        <f t="shared" si="157"/>
        <v>14.048346409267548</v>
      </c>
      <c r="K2501" s="39" t="e">
        <f t="shared" si="158"/>
        <v>#DIV/0!</v>
      </c>
      <c r="L2501" s="46">
        <f>J2501/Eingaben!$D$29</f>
        <v>0.9648673097488808</v>
      </c>
      <c r="M2501" s="44" t="e">
        <f>K2501/Eingaben!$D$8</f>
        <v>#DIV/0!</v>
      </c>
      <c r="N2501" s="46">
        <f>ABS(B2501-C2501)/Eingaben!$D$8</f>
        <v>0</v>
      </c>
      <c r="P2501">
        <f>D2501/3600000*G2501*100*100/Eingaben!$D$39*(A2501-A2500)/3600</f>
        <v>0</v>
      </c>
      <c r="R2501" s="91" t="e">
        <f>('Dichte Wasser'!$B$4*AVERAGE(B2501:C2501)^3+'Dichte Wasser'!$B$3*AVERAGE(B2501:C2501)^2+'Dichte Wasser'!$B$2*AVERAGE(B2501:C2501)+'Dichte Wasser'!$B$1)/1000</f>
        <v>#DIV/0!</v>
      </c>
      <c r="S2501" s="92" t="e">
        <f t="shared" si="159"/>
        <v>#DIV/0!</v>
      </c>
    </row>
    <row r="2502" spans="9:19" x14ac:dyDescent="0.25">
      <c r="I2502" s="45">
        <f t="shared" si="156"/>
        <v>0</v>
      </c>
      <c r="J2502" s="45">
        <f t="shared" si="157"/>
        <v>14.048346409267548</v>
      </c>
      <c r="K2502" s="39" t="e">
        <f t="shared" si="158"/>
        <v>#DIV/0!</v>
      </c>
      <c r="L2502" s="46">
        <f>J2502/Eingaben!$D$29</f>
        <v>0.9648673097488808</v>
      </c>
      <c r="M2502" s="44" t="e">
        <f>K2502/Eingaben!$D$8</f>
        <v>#DIV/0!</v>
      </c>
      <c r="N2502" s="46">
        <f>ABS(B2502-C2502)/Eingaben!$D$8</f>
        <v>0</v>
      </c>
      <c r="P2502">
        <f>D2502/3600000*G2502*100*100/Eingaben!$D$39*(A2502-A2501)/3600</f>
        <v>0</v>
      </c>
      <c r="R2502" s="91" t="e">
        <f>('Dichte Wasser'!$B$4*AVERAGE(B2502:C2502)^3+'Dichte Wasser'!$B$3*AVERAGE(B2502:C2502)^2+'Dichte Wasser'!$B$2*AVERAGE(B2502:C2502)+'Dichte Wasser'!$B$1)/1000</f>
        <v>#DIV/0!</v>
      </c>
      <c r="S2502" s="92" t="e">
        <f t="shared" si="159"/>
        <v>#DIV/0!</v>
      </c>
    </row>
    <row r="2503" spans="9:19" x14ac:dyDescent="0.25">
      <c r="I2503" s="45">
        <f t="shared" si="156"/>
        <v>0</v>
      </c>
      <c r="J2503" s="45">
        <f t="shared" si="157"/>
        <v>14.048346409267548</v>
      </c>
      <c r="K2503" s="39" t="e">
        <f t="shared" si="158"/>
        <v>#DIV/0!</v>
      </c>
      <c r="L2503" s="46">
        <f>J2503/Eingaben!$D$29</f>
        <v>0.9648673097488808</v>
      </c>
      <c r="M2503" s="44" t="e">
        <f>K2503/Eingaben!$D$8</f>
        <v>#DIV/0!</v>
      </c>
      <c r="N2503" s="46">
        <f>ABS(B2503-C2503)/Eingaben!$D$8</f>
        <v>0</v>
      </c>
      <c r="P2503">
        <f>D2503/3600000*G2503*100*100/Eingaben!$D$39*(A2503-A2502)/3600</f>
        <v>0</v>
      </c>
      <c r="R2503" s="91" t="e">
        <f>('Dichte Wasser'!$B$4*AVERAGE(B2503:C2503)^3+'Dichte Wasser'!$B$3*AVERAGE(B2503:C2503)^2+'Dichte Wasser'!$B$2*AVERAGE(B2503:C2503)+'Dichte Wasser'!$B$1)/1000</f>
        <v>#DIV/0!</v>
      </c>
      <c r="S2503" s="92" t="e">
        <f t="shared" si="159"/>
        <v>#DIV/0!</v>
      </c>
    </row>
    <row r="2504" spans="9:19" x14ac:dyDescent="0.25">
      <c r="I2504" s="45">
        <f t="shared" si="156"/>
        <v>0</v>
      </c>
      <c r="J2504" s="45">
        <f t="shared" si="157"/>
        <v>14.048346409267548</v>
      </c>
      <c r="K2504" s="39" t="e">
        <f t="shared" si="158"/>
        <v>#DIV/0!</v>
      </c>
      <c r="L2504" s="46">
        <f>J2504/Eingaben!$D$29</f>
        <v>0.9648673097488808</v>
      </c>
      <c r="M2504" s="44" t="e">
        <f>K2504/Eingaben!$D$8</f>
        <v>#DIV/0!</v>
      </c>
      <c r="N2504" s="46">
        <f>ABS(B2504-C2504)/Eingaben!$D$8</f>
        <v>0</v>
      </c>
      <c r="P2504">
        <f>D2504/3600000*G2504*100*100/Eingaben!$D$39*(A2504-A2503)/3600</f>
        <v>0</v>
      </c>
      <c r="R2504" s="91" t="e">
        <f>('Dichte Wasser'!$B$4*AVERAGE(B2504:C2504)^3+'Dichte Wasser'!$B$3*AVERAGE(B2504:C2504)^2+'Dichte Wasser'!$B$2*AVERAGE(B2504:C2504)+'Dichte Wasser'!$B$1)/1000</f>
        <v>#DIV/0!</v>
      </c>
      <c r="S2504" s="92" t="e">
        <f t="shared" si="159"/>
        <v>#DIV/0!</v>
      </c>
    </row>
    <row r="2505" spans="9:19" x14ac:dyDescent="0.25">
      <c r="I2505" s="45">
        <f t="shared" si="156"/>
        <v>0</v>
      </c>
      <c r="J2505" s="45">
        <f t="shared" si="157"/>
        <v>14.048346409267548</v>
      </c>
      <c r="K2505" s="39" t="e">
        <f t="shared" si="158"/>
        <v>#DIV/0!</v>
      </c>
      <c r="L2505" s="46">
        <f>J2505/Eingaben!$D$29</f>
        <v>0.9648673097488808</v>
      </c>
      <c r="M2505" s="44" t="e">
        <f>K2505/Eingaben!$D$8</f>
        <v>#DIV/0!</v>
      </c>
      <c r="N2505" s="46">
        <f>ABS(B2505-C2505)/Eingaben!$D$8</f>
        <v>0</v>
      </c>
      <c r="P2505">
        <f>D2505/3600000*G2505*100*100/Eingaben!$D$39*(A2505-A2504)/3600</f>
        <v>0</v>
      </c>
      <c r="R2505" s="91" t="e">
        <f>('Dichte Wasser'!$B$4*AVERAGE(B2505:C2505)^3+'Dichte Wasser'!$B$3*AVERAGE(B2505:C2505)^2+'Dichte Wasser'!$B$2*AVERAGE(B2505:C2505)+'Dichte Wasser'!$B$1)/1000</f>
        <v>#DIV/0!</v>
      </c>
      <c r="S2505" s="92" t="e">
        <f t="shared" si="159"/>
        <v>#DIV/0!</v>
      </c>
    </row>
    <row r="2506" spans="9:19" x14ac:dyDescent="0.25">
      <c r="I2506" s="45">
        <f t="shared" si="156"/>
        <v>0</v>
      </c>
      <c r="J2506" s="45">
        <f t="shared" si="157"/>
        <v>14.048346409267548</v>
      </c>
      <c r="K2506" s="39" t="e">
        <f t="shared" si="158"/>
        <v>#DIV/0!</v>
      </c>
      <c r="L2506" s="46">
        <f>J2506/Eingaben!$D$29</f>
        <v>0.9648673097488808</v>
      </c>
      <c r="M2506" s="44" t="e">
        <f>K2506/Eingaben!$D$8</f>
        <v>#DIV/0!</v>
      </c>
      <c r="N2506" s="46">
        <f>ABS(B2506-C2506)/Eingaben!$D$8</f>
        <v>0</v>
      </c>
      <c r="P2506">
        <f>D2506/3600000*G2506*100*100/Eingaben!$D$39*(A2506-A2505)/3600</f>
        <v>0</v>
      </c>
      <c r="R2506" s="91" t="e">
        <f>('Dichte Wasser'!$B$4*AVERAGE(B2506:C2506)^3+'Dichte Wasser'!$B$3*AVERAGE(B2506:C2506)^2+'Dichte Wasser'!$B$2*AVERAGE(B2506:C2506)+'Dichte Wasser'!$B$1)/1000</f>
        <v>#DIV/0!</v>
      </c>
      <c r="S2506" s="92" t="e">
        <f t="shared" si="159"/>
        <v>#DIV/0!</v>
      </c>
    </row>
    <row r="2507" spans="9:19" x14ac:dyDescent="0.25">
      <c r="I2507" s="45">
        <f t="shared" si="156"/>
        <v>0</v>
      </c>
      <c r="J2507" s="45">
        <f t="shared" si="157"/>
        <v>14.048346409267548</v>
      </c>
      <c r="K2507" s="39" t="e">
        <f t="shared" si="158"/>
        <v>#DIV/0!</v>
      </c>
      <c r="L2507" s="46">
        <f>J2507/Eingaben!$D$29</f>
        <v>0.9648673097488808</v>
      </c>
      <c r="M2507" s="44" t="e">
        <f>K2507/Eingaben!$D$8</f>
        <v>#DIV/0!</v>
      </c>
      <c r="N2507" s="46">
        <f>ABS(B2507-C2507)/Eingaben!$D$8</f>
        <v>0</v>
      </c>
      <c r="P2507">
        <f>D2507/3600000*G2507*100*100/Eingaben!$D$39*(A2507-A2506)/3600</f>
        <v>0</v>
      </c>
      <c r="R2507" s="91" t="e">
        <f>('Dichte Wasser'!$B$4*AVERAGE(B2507:C2507)^3+'Dichte Wasser'!$B$3*AVERAGE(B2507:C2507)^2+'Dichte Wasser'!$B$2*AVERAGE(B2507:C2507)+'Dichte Wasser'!$B$1)/1000</f>
        <v>#DIV/0!</v>
      </c>
      <c r="S2507" s="92" t="e">
        <f t="shared" si="159"/>
        <v>#DIV/0!</v>
      </c>
    </row>
    <row r="2508" spans="9:19" x14ac:dyDescent="0.25">
      <c r="I2508" s="45">
        <f t="shared" si="156"/>
        <v>0</v>
      </c>
      <c r="J2508" s="45">
        <f t="shared" si="157"/>
        <v>14.048346409267548</v>
      </c>
      <c r="K2508" s="39" t="e">
        <f t="shared" si="158"/>
        <v>#DIV/0!</v>
      </c>
      <c r="L2508" s="46">
        <f>J2508/Eingaben!$D$29</f>
        <v>0.9648673097488808</v>
      </c>
      <c r="M2508" s="44" t="e">
        <f>K2508/Eingaben!$D$8</f>
        <v>#DIV/0!</v>
      </c>
      <c r="N2508" s="46">
        <f>ABS(B2508-C2508)/Eingaben!$D$8</f>
        <v>0</v>
      </c>
      <c r="P2508">
        <f>D2508/3600000*G2508*100*100/Eingaben!$D$39*(A2508-A2507)/3600</f>
        <v>0</v>
      </c>
      <c r="R2508" s="91" t="e">
        <f>('Dichte Wasser'!$B$4*AVERAGE(B2508:C2508)^3+'Dichte Wasser'!$B$3*AVERAGE(B2508:C2508)^2+'Dichte Wasser'!$B$2*AVERAGE(B2508:C2508)+'Dichte Wasser'!$B$1)/1000</f>
        <v>#DIV/0!</v>
      </c>
      <c r="S2508" s="92" t="e">
        <f t="shared" si="159"/>
        <v>#DIV/0!</v>
      </c>
    </row>
    <row r="2509" spans="9:19" x14ac:dyDescent="0.25">
      <c r="I2509" s="45">
        <f t="shared" si="156"/>
        <v>0</v>
      </c>
      <c r="J2509" s="45">
        <f t="shared" si="157"/>
        <v>14.048346409267548</v>
      </c>
      <c r="K2509" s="39" t="e">
        <f t="shared" si="158"/>
        <v>#DIV/0!</v>
      </c>
      <c r="L2509" s="46">
        <f>J2509/Eingaben!$D$29</f>
        <v>0.9648673097488808</v>
      </c>
      <c r="M2509" s="44" t="e">
        <f>K2509/Eingaben!$D$8</f>
        <v>#DIV/0!</v>
      </c>
      <c r="N2509" s="46">
        <f>ABS(B2509-C2509)/Eingaben!$D$8</f>
        <v>0</v>
      </c>
      <c r="P2509">
        <f>D2509/3600000*G2509*100*100/Eingaben!$D$39*(A2509-A2508)/3600</f>
        <v>0</v>
      </c>
      <c r="R2509" s="91" t="e">
        <f>('Dichte Wasser'!$B$4*AVERAGE(B2509:C2509)^3+'Dichte Wasser'!$B$3*AVERAGE(B2509:C2509)^2+'Dichte Wasser'!$B$2*AVERAGE(B2509:C2509)+'Dichte Wasser'!$B$1)/1000</f>
        <v>#DIV/0!</v>
      </c>
      <c r="S2509" s="92" t="e">
        <f t="shared" si="159"/>
        <v>#DIV/0!</v>
      </c>
    </row>
    <row r="2510" spans="9:19" x14ac:dyDescent="0.25">
      <c r="I2510" s="45">
        <f t="shared" si="156"/>
        <v>0</v>
      </c>
      <c r="J2510" s="45">
        <f t="shared" si="157"/>
        <v>14.048346409267548</v>
      </c>
      <c r="K2510" s="39" t="e">
        <f t="shared" si="158"/>
        <v>#DIV/0!</v>
      </c>
      <c r="L2510" s="46">
        <f>J2510/Eingaben!$D$29</f>
        <v>0.9648673097488808</v>
      </c>
      <c r="M2510" s="44" t="e">
        <f>K2510/Eingaben!$D$8</f>
        <v>#DIV/0!</v>
      </c>
      <c r="N2510" s="46">
        <f>ABS(B2510-C2510)/Eingaben!$D$8</f>
        <v>0</v>
      </c>
      <c r="P2510">
        <f>D2510/3600000*G2510*100*100/Eingaben!$D$39*(A2510-A2509)/3600</f>
        <v>0</v>
      </c>
      <c r="R2510" s="91" t="e">
        <f>('Dichte Wasser'!$B$4*AVERAGE(B2510:C2510)^3+'Dichte Wasser'!$B$3*AVERAGE(B2510:C2510)^2+'Dichte Wasser'!$B$2*AVERAGE(B2510:C2510)+'Dichte Wasser'!$B$1)/1000</f>
        <v>#DIV/0!</v>
      </c>
      <c r="S2510" s="92" t="e">
        <f t="shared" si="159"/>
        <v>#DIV/0!</v>
      </c>
    </row>
    <row r="2511" spans="9:19" x14ac:dyDescent="0.25">
      <c r="I2511" s="45">
        <f t="shared" si="156"/>
        <v>0</v>
      </c>
      <c r="J2511" s="45">
        <f t="shared" si="157"/>
        <v>14.048346409267548</v>
      </c>
      <c r="K2511" s="39" t="e">
        <f t="shared" si="158"/>
        <v>#DIV/0!</v>
      </c>
      <c r="L2511" s="46">
        <f>J2511/Eingaben!$D$29</f>
        <v>0.9648673097488808</v>
      </c>
      <c r="M2511" s="44" t="e">
        <f>K2511/Eingaben!$D$8</f>
        <v>#DIV/0!</v>
      </c>
      <c r="N2511" s="46">
        <f>ABS(B2511-C2511)/Eingaben!$D$8</f>
        <v>0</v>
      </c>
      <c r="P2511">
        <f>D2511/3600000*G2511*100*100/Eingaben!$D$39*(A2511-A2510)/3600</f>
        <v>0</v>
      </c>
      <c r="R2511" s="91" t="e">
        <f>('Dichte Wasser'!$B$4*AVERAGE(B2511:C2511)^3+'Dichte Wasser'!$B$3*AVERAGE(B2511:C2511)^2+'Dichte Wasser'!$B$2*AVERAGE(B2511:C2511)+'Dichte Wasser'!$B$1)/1000</f>
        <v>#DIV/0!</v>
      </c>
      <c r="S2511" s="92" t="e">
        <f t="shared" si="159"/>
        <v>#DIV/0!</v>
      </c>
    </row>
    <row r="2512" spans="9:19" x14ac:dyDescent="0.25">
      <c r="I2512" s="45">
        <f t="shared" si="156"/>
        <v>0</v>
      </c>
      <c r="J2512" s="45">
        <f t="shared" si="157"/>
        <v>14.048346409267548</v>
      </c>
      <c r="K2512" s="39" t="e">
        <f t="shared" si="158"/>
        <v>#DIV/0!</v>
      </c>
      <c r="L2512" s="46">
        <f>J2512/Eingaben!$D$29</f>
        <v>0.9648673097488808</v>
      </c>
      <c r="M2512" s="44" t="e">
        <f>K2512/Eingaben!$D$8</f>
        <v>#DIV/0!</v>
      </c>
      <c r="N2512" s="46">
        <f>ABS(B2512-C2512)/Eingaben!$D$8</f>
        <v>0</v>
      </c>
      <c r="P2512">
        <f>D2512/3600000*G2512*100*100/Eingaben!$D$39*(A2512-A2511)/3600</f>
        <v>0</v>
      </c>
      <c r="R2512" s="91" t="e">
        <f>('Dichte Wasser'!$B$4*AVERAGE(B2512:C2512)^3+'Dichte Wasser'!$B$3*AVERAGE(B2512:C2512)^2+'Dichte Wasser'!$B$2*AVERAGE(B2512:C2512)+'Dichte Wasser'!$B$1)/1000</f>
        <v>#DIV/0!</v>
      </c>
      <c r="S2512" s="92" t="e">
        <f t="shared" si="159"/>
        <v>#DIV/0!</v>
      </c>
    </row>
    <row r="2513" spans="9:19" x14ac:dyDescent="0.25">
      <c r="I2513" s="45">
        <f t="shared" si="156"/>
        <v>0</v>
      </c>
      <c r="J2513" s="45">
        <f t="shared" si="157"/>
        <v>14.048346409267548</v>
      </c>
      <c r="K2513" s="39" t="e">
        <f t="shared" si="158"/>
        <v>#DIV/0!</v>
      </c>
      <c r="L2513" s="46">
        <f>J2513/Eingaben!$D$29</f>
        <v>0.9648673097488808</v>
      </c>
      <c r="M2513" s="44" t="e">
        <f>K2513/Eingaben!$D$8</f>
        <v>#DIV/0!</v>
      </c>
      <c r="N2513" s="46">
        <f>ABS(B2513-C2513)/Eingaben!$D$8</f>
        <v>0</v>
      </c>
      <c r="P2513">
        <f>D2513/3600000*G2513*100*100/Eingaben!$D$39*(A2513-A2512)/3600</f>
        <v>0</v>
      </c>
      <c r="R2513" s="91" t="e">
        <f>('Dichte Wasser'!$B$4*AVERAGE(B2513:C2513)^3+'Dichte Wasser'!$B$3*AVERAGE(B2513:C2513)^2+'Dichte Wasser'!$B$2*AVERAGE(B2513:C2513)+'Dichte Wasser'!$B$1)/1000</f>
        <v>#DIV/0!</v>
      </c>
      <c r="S2513" s="92" t="e">
        <f t="shared" si="159"/>
        <v>#DIV/0!</v>
      </c>
    </row>
    <row r="2514" spans="9:19" x14ac:dyDescent="0.25">
      <c r="I2514" s="45">
        <f t="shared" si="156"/>
        <v>0</v>
      </c>
      <c r="J2514" s="45">
        <f t="shared" si="157"/>
        <v>14.048346409267548</v>
      </c>
      <c r="K2514" s="39" t="e">
        <f t="shared" si="158"/>
        <v>#DIV/0!</v>
      </c>
      <c r="L2514" s="46">
        <f>J2514/Eingaben!$D$29</f>
        <v>0.9648673097488808</v>
      </c>
      <c r="M2514" s="44" t="e">
        <f>K2514/Eingaben!$D$8</f>
        <v>#DIV/0!</v>
      </c>
      <c r="N2514" s="46">
        <f>ABS(B2514-C2514)/Eingaben!$D$8</f>
        <v>0</v>
      </c>
      <c r="P2514">
        <f>D2514/3600000*G2514*100*100/Eingaben!$D$39*(A2514-A2513)/3600</f>
        <v>0</v>
      </c>
      <c r="R2514" s="91" t="e">
        <f>('Dichte Wasser'!$B$4*AVERAGE(B2514:C2514)^3+'Dichte Wasser'!$B$3*AVERAGE(B2514:C2514)^2+'Dichte Wasser'!$B$2*AVERAGE(B2514:C2514)+'Dichte Wasser'!$B$1)/1000</f>
        <v>#DIV/0!</v>
      </c>
      <c r="S2514" s="92" t="e">
        <f t="shared" si="159"/>
        <v>#DIV/0!</v>
      </c>
    </row>
    <row r="2515" spans="9:19" x14ac:dyDescent="0.25">
      <c r="I2515" s="45">
        <f t="shared" si="156"/>
        <v>0</v>
      </c>
      <c r="J2515" s="45">
        <f t="shared" si="157"/>
        <v>14.048346409267548</v>
      </c>
      <c r="K2515" s="39" t="e">
        <f t="shared" si="158"/>
        <v>#DIV/0!</v>
      </c>
      <c r="L2515" s="46">
        <f>J2515/Eingaben!$D$29</f>
        <v>0.9648673097488808</v>
      </c>
      <c r="M2515" s="44" t="e">
        <f>K2515/Eingaben!$D$8</f>
        <v>#DIV/0!</v>
      </c>
      <c r="N2515" s="46">
        <f>ABS(B2515-C2515)/Eingaben!$D$8</f>
        <v>0</v>
      </c>
      <c r="P2515">
        <f>D2515/3600000*G2515*100*100/Eingaben!$D$39*(A2515-A2514)/3600</f>
        <v>0</v>
      </c>
      <c r="R2515" s="91" t="e">
        <f>('Dichte Wasser'!$B$4*AVERAGE(B2515:C2515)^3+'Dichte Wasser'!$B$3*AVERAGE(B2515:C2515)^2+'Dichte Wasser'!$B$2*AVERAGE(B2515:C2515)+'Dichte Wasser'!$B$1)/1000</f>
        <v>#DIV/0!</v>
      </c>
      <c r="S2515" s="92" t="e">
        <f t="shared" si="159"/>
        <v>#DIV/0!</v>
      </c>
    </row>
    <row r="2516" spans="9:19" x14ac:dyDescent="0.25">
      <c r="I2516" s="45">
        <f t="shared" si="156"/>
        <v>0</v>
      </c>
      <c r="J2516" s="45">
        <f t="shared" si="157"/>
        <v>14.048346409267548</v>
      </c>
      <c r="K2516" s="39" t="e">
        <f t="shared" si="158"/>
        <v>#DIV/0!</v>
      </c>
      <c r="L2516" s="46">
        <f>J2516/Eingaben!$D$29</f>
        <v>0.9648673097488808</v>
      </c>
      <c r="M2516" s="44" t="e">
        <f>K2516/Eingaben!$D$8</f>
        <v>#DIV/0!</v>
      </c>
      <c r="N2516" s="46">
        <f>ABS(B2516-C2516)/Eingaben!$D$8</f>
        <v>0</v>
      </c>
      <c r="P2516">
        <f>D2516/3600000*G2516*100*100/Eingaben!$D$39*(A2516-A2515)/3600</f>
        <v>0</v>
      </c>
      <c r="R2516" s="91" t="e">
        <f>('Dichte Wasser'!$B$4*AVERAGE(B2516:C2516)^3+'Dichte Wasser'!$B$3*AVERAGE(B2516:C2516)^2+'Dichte Wasser'!$B$2*AVERAGE(B2516:C2516)+'Dichte Wasser'!$B$1)/1000</f>
        <v>#DIV/0!</v>
      </c>
      <c r="S2516" s="92" t="e">
        <f t="shared" si="159"/>
        <v>#DIV/0!</v>
      </c>
    </row>
    <row r="2517" spans="9:19" x14ac:dyDescent="0.25">
      <c r="I2517" s="45">
        <f t="shared" si="156"/>
        <v>0</v>
      </c>
      <c r="J2517" s="45">
        <f t="shared" si="157"/>
        <v>14.048346409267548</v>
      </c>
      <c r="K2517" s="39" t="e">
        <f t="shared" si="158"/>
        <v>#DIV/0!</v>
      </c>
      <c r="L2517" s="46">
        <f>J2517/Eingaben!$D$29</f>
        <v>0.9648673097488808</v>
      </c>
      <c r="M2517" s="44" t="e">
        <f>K2517/Eingaben!$D$8</f>
        <v>#DIV/0!</v>
      </c>
      <c r="N2517" s="46">
        <f>ABS(B2517-C2517)/Eingaben!$D$8</f>
        <v>0</v>
      </c>
      <c r="P2517">
        <f>D2517/3600000*G2517*100*100/Eingaben!$D$39*(A2517-A2516)/3600</f>
        <v>0</v>
      </c>
      <c r="R2517" s="91" t="e">
        <f>('Dichte Wasser'!$B$4*AVERAGE(B2517:C2517)^3+'Dichte Wasser'!$B$3*AVERAGE(B2517:C2517)^2+'Dichte Wasser'!$B$2*AVERAGE(B2517:C2517)+'Dichte Wasser'!$B$1)/1000</f>
        <v>#DIV/0!</v>
      </c>
      <c r="S2517" s="92" t="e">
        <f t="shared" si="159"/>
        <v>#DIV/0!</v>
      </c>
    </row>
    <row r="2518" spans="9:19" x14ac:dyDescent="0.25">
      <c r="I2518" s="45">
        <f t="shared" si="156"/>
        <v>0</v>
      </c>
      <c r="J2518" s="45">
        <f t="shared" si="157"/>
        <v>14.048346409267548</v>
      </c>
      <c r="K2518" s="39" t="e">
        <f t="shared" si="158"/>
        <v>#DIV/0!</v>
      </c>
      <c r="L2518" s="46">
        <f>J2518/Eingaben!$D$29</f>
        <v>0.9648673097488808</v>
      </c>
      <c r="M2518" s="44" t="e">
        <f>K2518/Eingaben!$D$8</f>
        <v>#DIV/0!</v>
      </c>
      <c r="N2518" s="46">
        <f>ABS(B2518-C2518)/Eingaben!$D$8</f>
        <v>0</v>
      </c>
      <c r="P2518">
        <f>D2518/3600000*G2518*100*100/Eingaben!$D$39*(A2518-A2517)/3600</f>
        <v>0</v>
      </c>
      <c r="R2518" s="91" t="e">
        <f>('Dichte Wasser'!$B$4*AVERAGE(B2518:C2518)^3+'Dichte Wasser'!$B$3*AVERAGE(B2518:C2518)^2+'Dichte Wasser'!$B$2*AVERAGE(B2518:C2518)+'Dichte Wasser'!$B$1)/1000</f>
        <v>#DIV/0!</v>
      </c>
      <c r="S2518" s="92" t="e">
        <f t="shared" si="159"/>
        <v>#DIV/0!</v>
      </c>
    </row>
    <row r="2519" spans="9:19" x14ac:dyDescent="0.25">
      <c r="I2519" s="45">
        <f t="shared" si="156"/>
        <v>0</v>
      </c>
      <c r="J2519" s="45">
        <f t="shared" si="157"/>
        <v>14.048346409267548</v>
      </c>
      <c r="K2519" s="39" t="e">
        <f t="shared" si="158"/>
        <v>#DIV/0!</v>
      </c>
      <c r="L2519" s="46">
        <f>J2519/Eingaben!$D$29</f>
        <v>0.9648673097488808</v>
      </c>
      <c r="M2519" s="44" t="e">
        <f>K2519/Eingaben!$D$8</f>
        <v>#DIV/0!</v>
      </c>
      <c r="N2519" s="46">
        <f>ABS(B2519-C2519)/Eingaben!$D$8</f>
        <v>0</v>
      </c>
      <c r="P2519">
        <f>D2519/3600000*G2519*100*100/Eingaben!$D$39*(A2519-A2518)/3600</f>
        <v>0</v>
      </c>
      <c r="R2519" s="91" t="e">
        <f>('Dichte Wasser'!$B$4*AVERAGE(B2519:C2519)^3+'Dichte Wasser'!$B$3*AVERAGE(B2519:C2519)^2+'Dichte Wasser'!$B$2*AVERAGE(B2519:C2519)+'Dichte Wasser'!$B$1)/1000</f>
        <v>#DIV/0!</v>
      </c>
      <c r="S2519" s="92" t="e">
        <f t="shared" si="159"/>
        <v>#DIV/0!</v>
      </c>
    </row>
    <row r="2520" spans="9:19" x14ac:dyDescent="0.25">
      <c r="I2520" s="45">
        <f t="shared" si="156"/>
        <v>0</v>
      </c>
      <c r="J2520" s="45">
        <f t="shared" si="157"/>
        <v>14.048346409267548</v>
      </c>
      <c r="K2520" s="39" t="e">
        <f t="shared" si="158"/>
        <v>#DIV/0!</v>
      </c>
      <c r="L2520" s="46">
        <f>J2520/Eingaben!$D$29</f>
        <v>0.9648673097488808</v>
      </c>
      <c r="M2520" s="44" t="e">
        <f>K2520/Eingaben!$D$8</f>
        <v>#DIV/0!</v>
      </c>
      <c r="N2520" s="46">
        <f>ABS(B2520-C2520)/Eingaben!$D$8</f>
        <v>0</v>
      </c>
      <c r="P2520">
        <f>D2520/3600000*G2520*100*100/Eingaben!$D$39*(A2520-A2519)/3600</f>
        <v>0</v>
      </c>
      <c r="R2520" s="91" t="e">
        <f>('Dichte Wasser'!$B$4*AVERAGE(B2520:C2520)^3+'Dichte Wasser'!$B$3*AVERAGE(B2520:C2520)^2+'Dichte Wasser'!$B$2*AVERAGE(B2520:C2520)+'Dichte Wasser'!$B$1)/1000</f>
        <v>#DIV/0!</v>
      </c>
      <c r="S2520" s="92" t="e">
        <f t="shared" si="159"/>
        <v>#DIV/0!</v>
      </c>
    </row>
    <row r="2521" spans="9:19" x14ac:dyDescent="0.25">
      <c r="I2521" s="45">
        <f t="shared" si="156"/>
        <v>0</v>
      </c>
      <c r="J2521" s="45">
        <f t="shared" si="157"/>
        <v>14.048346409267548</v>
      </c>
      <c r="K2521" s="39" t="e">
        <f t="shared" si="158"/>
        <v>#DIV/0!</v>
      </c>
      <c r="L2521" s="46">
        <f>J2521/Eingaben!$D$29</f>
        <v>0.9648673097488808</v>
      </c>
      <c r="M2521" s="44" t="e">
        <f>K2521/Eingaben!$D$8</f>
        <v>#DIV/0!</v>
      </c>
      <c r="N2521" s="46">
        <f>ABS(B2521-C2521)/Eingaben!$D$8</f>
        <v>0</v>
      </c>
      <c r="P2521">
        <f>D2521/3600000*G2521*100*100/Eingaben!$D$39*(A2521-A2520)/3600</f>
        <v>0</v>
      </c>
      <c r="R2521" s="91" t="e">
        <f>('Dichte Wasser'!$B$4*AVERAGE(B2521:C2521)^3+'Dichte Wasser'!$B$3*AVERAGE(B2521:C2521)^2+'Dichte Wasser'!$B$2*AVERAGE(B2521:C2521)+'Dichte Wasser'!$B$1)/1000</f>
        <v>#DIV/0!</v>
      </c>
      <c r="S2521" s="92" t="e">
        <f t="shared" si="159"/>
        <v>#DIV/0!</v>
      </c>
    </row>
    <row r="2522" spans="9:19" x14ac:dyDescent="0.25">
      <c r="I2522" s="45">
        <f t="shared" si="156"/>
        <v>0</v>
      </c>
      <c r="J2522" s="45">
        <f t="shared" si="157"/>
        <v>14.048346409267548</v>
      </c>
      <c r="K2522" s="39" t="e">
        <f t="shared" si="158"/>
        <v>#DIV/0!</v>
      </c>
      <c r="L2522" s="46">
        <f>J2522/Eingaben!$D$29</f>
        <v>0.9648673097488808</v>
      </c>
      <c r="M2522" s="44" t="e">
        <f>K2522/Eingaben!$D$8</f>
        <v>#DIV/0!</v>
      </c>
      <c r="N2522" s="46">
        <f>ABS(B2522-C2522)/Eingaben!$D$8</f>
        <v>0</v>
      </c>
      <c r="P2522">
        <f>D2522/3600000*G2522*100*100/Eingaben!$D$39*(A2522-A2521)/3600</f>
        <v>0</v>
      </c>
      <c r="R2522" s="91" t="e">
        <f>('Dichte Wasser'!$B$4*AVERAGE(B2522:C2522)^3+'Dichte Wasser'!$B$3*AVERAGE(B2522:C2522)^2+'Dichte Wasser'!$B$2*AVERAGE(B2522:C2522)+'Dichte Wasser'!$B$1)/1000</f>
        <v>#DIV/0!</v>
      </c>
      <c r="S2522" s="92" t="e">
        <f t="shared" si="159"/>
        <v>#DIV/0!</v>
      </c>
    </row>
    <row r="2523" spans="9:19" x14ac:dyDescent="0.25">
      <c r="I2523" s="45">
        <f t="shared" si="156"/>
        <v>0</v>
      </c>
      <c r="J2523" s="45">
        <f t="shared" si="157"/>
        <v>14.048346409267548</v>
      </c>
      <c r="K2523" s="39" t="e">
        <f t="shared" si="158"/>
        <v>#DIV/0!</v>
      </c>
      <c r="L2523" s="46">
        <f>J2523/Eingaben!$D$29</f>
        <v>0.9648673097488808</v>
      </c>
      <c r="M2523" s="44" t="e">
        <f>K2523/Eingaben!$D$8</f>
        <v>#DIV/0!</v>
      </c>
      <c r="N2523" s="46">
        <f>ABS(B2523-C2523)/Eingaben!$D$8</f>
        <v>0</v>
      </c>
      <c r="P2523">
        <f>D2523/3600000*G2523*100*100/Eingaben!$D$39*(A2523-A2522)/3600</f>
        <v>0</v>
      </c>
      <c r="R2523" s="91" t="e">
        <f>('Dichte Wasser'!$B$4*AVERAGE(B2523:C2523)^3+'Dichte Wasser'!$B$3*AVERAGE(B2523:C2523)^2+'Dichte Wasser'!$B$2*AVERAGE(B2523:C2523)+'Dichte Wasser'!$B$1)/1000</f>
        <v>#DIV/0!</v>
      </c>
      <c r="S2523" s="92" t="e">
        <f t="shared" si="159"/>
        <v>#DIV/0!</v>
      </c>
    </row>
    <row r="2524" spans="9:19" x14ac:dyDescent="0.25">
      <c r="I2524" s="45">
        <f t="shared" si="156"/>
        <v>0</v>
      </c>
      <c r="J2524" s="45">
        <f t="shared" si="157"/>
        <v>14.048346409267548</v>
      </c>
      <c r="K2524" s="39" t="e">
        <f t="shared" si="158"/>
        <v>#DIV/0!</v>
      </c>
      <c r="L2524" s="46">
        <f>J2524/Eingaben!$D$29</f>
        <v>0.9648673097488808</v>
      </c>
      <c r="M2524" s="44" t="e">
        <f>K2524/Eingaben!$D$8</f>
        <v>#DIV/0!</v>
      </c>
      <c r="N2524" s="46">
        <f>ABS(B2524-C2524)/Eingaben!$D$8</f>
        <v>0</v>
      </c>
      <c r="P2524">
        <f>D2524/3600000*G2524*100*100/Eingaben!$D$39*(A2524-A2523)/3600</f>
        <v>0</v>
      </c>
      <c r="R2524" s="91" t="e">
        <f>('Dichte Wasser'!$B$4*AVERAGE(B2524:C2524)^3+'Dichte Wasser'!$B$3*AVERAGE(B2524:C2524)^2+'Dichte Wasser'!$B$2*AVERAGE(B2524:C2524)+'Dichte Wasser'!$B$1)/1000</f>
        <v>#DIV/0!</v>
      </c>
      <c r="S2524" s="92" t="e">
        <f t="shared" si="159"/>
        <v>#DIV/0!</v>
      </c>
    </row>
    <row r="2525" spans="9:19" x14ac:dyDescent="0.25">
      <c r="I2525" s="45">
        <f t="shared" si="156"/>
        <v>0</v>
      </c>
      <c r="J2525" s="45">
        <f t="shared" si="157"/>
        <v>14.048346409267548</v>
      </c>
      <c r="K2525" s="39" t="e">
        <f t="shared" si="158"/>
        <v>#DIV/0!</v>
      </c>
      <c r="L2525" s="46">
        <f>J2525/Eingaben!$D$29</f>
        <v>0.9648673097488808</v>
      </c>
      <c r="M2525" s="44" t="e">
        <f>K2525/Eingaben!$D$8</f>
        <v>#DIV/0!</v>
      </c>
      <c r="N2525" s="46">
        <f>ABS(B2525-C2525)/Eingaben!$D$8</f>
        <v>0</v>
      </c>
      <c r="P2525">
        <f>D2525/3600000*G2525*100*100/Eingaben!$D$39*(A2525-A2524)/3600</f>
        <v>0</v>
      </c>
      <c r="R2525" s="91" t="e">
        <f>('Dichte Wasser'!$B$4*AVERAGE(B2525:C2525)^3+'Dichte Wasser'!$B$3*AVERAGE(B2525:C2525)^2+'Dichte Wasser'!$B$2*AVERAGE(B2525:C2525)+'Dichte Wasser'!$B$1)/1000</f>
        <v>#DIV/0!</v>
      </c>
      <c r="S2525" s="92" t="e">
        <f t="shared" si="159"/>
        <v>#DIV/0!</v>
      </c>
    </row>
    <row r="2526" spans="9:19" x14ac:dyDescent="0.25">
      <c r="I2526" s="45">
        <f t="shared" si="156"/>
        <v>0</v>
      </c>
      <c r="J2526" s="45">
        <f t="shared" si="157"/>
        <v>14.048346409267548</v>
      </c>
      <c r="K2526" s="39" t="e">
        <f t="shared" si="158"/>
        <v>#DIV/0!</v>
      </c>
      <c r="L2526" s="46">
        <f>J2526/Eingaben!$D$29</f>
        <v>0.9648673097488808</v>
      </c>
      <c r="M2526" s="44" t="e">
        <f>K2526/Eingaben!$D$8</f>
        <v>#DIV/0!</v>
      </c>
      <c r="N2526" s="46">
        <f>ABS(B2526-C2526)/Eingaben!$D$8</f>
        <v>0</v>
      </c>
      <c r="P2526">
        <f>D2526/3600000*G2526*100*100/Eingaben!$D$39*(A2526-A2525)/3600</f>
        <v>0</v>
      </c>
      <c r="R2526" s="91" t="e">
        <f>('Dichte Wasser'!$B$4*AVERAGE(B2526:C2526)^3+'Dichte Wasser'!$B$3*AVERAGE(B2526:C2526)^2+'Dichte Wasser'!$B$2*AVERAGE(B2526:C2526)+'Dichte Wasser'!$B$1)/1000</f>
        <v>#DIV/0!</v>
      </c>
      <c r="S2526" s="92" t="e">
        <f t="shared" si="159"/>
        <v>#DIV/0!</v>
      </c>
    </row>
    <row r="2527" spans="9:19" x14ac:dyDescent="0.25">
      <c r="I2527" s="45">
        <f t="shared" si="156"/>
        <v>0</v>
      </c>
      <c r="J2527" s="45">
        <f t="shared" si="157"/>
        <v>14.048346409267548</v>
      </c>
      <c r="K2527" s="39" t="e">
        <f t="shared" si="158"/>
        <v>#DIV/0!</v>
      </c>
      <c r="L2527" s="46">
        <f>J2527/Eingaben!$D$29</f>
        <v>0.9648673097488808</v>
      </c>
      <c r="M2527" s="44" t="e">
        <f>K2527/Eingaben!$D$8</f>
        <v>#DIV/0!</v>
      </c>
      <c r="N2527" s="46">
        <f>ABS(B2527-C2527)/Eingaben!$D$8</f>
        <v>0</v>
      </c>
      <c r="P2527">
        <f>D2527/3600000*G2527*100*100/Eingaben!$D$39*(A2527-A2526)/3600</f>
        <v>0</v>
      </c>
      <c r="R2527" s="91" t="e">
        <f>('Dichte Wasser'!$B$4*AVERAGE(B2527:C2527)^3+'Dichte Wasser'!$B$3*AVERAGE(B2527:C2527)^2+'Dichte Wasser'!$B$2*AVERAGE(B2527:C2527)+'Dichte Wasser'!$B$1)/1000</f>
        <v>#DIV/0!</v>
      </c>
      <c r="S2527" s="92" t="e">
        <f t="shared" si="159"/>
        <v>#DIV/0!</v>
      </c>
    </row>
    <row r="2528" spans="9:19" x14ac:dyDescent="0.25">
      <c r="I2528" s="45">
        <f t="shared" si="156"/>
        <v>0</v>
      </c>
      <c r="J2528" s="45">
        <f t="shared" si="157"/>
        <v>14.048346409267548</v>
      </c>
      <c r="K2528" s="39" t="e">
        <f t="shared" si="158"/>
        <v>#DIV/0!</v>
      </c>
      <c r="L2528" s="46">
        <f>J2528/Eingaben!$D$29</f>
        <v>0.9648673097488808</v>
      </c>
      <c r="M2528" s="44" t="e">
        <f>K2528/Eingaben!$D$8</f>
        <v>#DIV/0!</v>
      </c>
      <c r="N2528" s="46">
        <f>ABS(B2528-C2528)/Eingaben!$D$8</f>
        <v>0</v>
      </c>
      <c r="P2528">
        <f>D2528/3600000*G2528*100*100/Eingaben!$D$39*(A2528-A2527)/3600</f>
        <v>0</v>
      </c>
      <c r="R2528" s="91" t="e">
        <f>('Dichte Wasser'!$B$4*AVERAGE(B2528:C2528)^3+'Dichte Wasser'!$B$3*AVERAGE(B2528:C2528)^2+'Dichte Wasser'!$B$2*AVERAGE(B2528:C2528)+'Dichte Wasser'!$B$1)/1000</f>
        <v>#DIV/0!</v>
      </c>
      <c r="S2528" s="92" t="e">
        <f t="shared" si="159"/>
        <v>#DIV/0!</v>
      </c>
    </row>
    <row r="2529" spans="9:19" x14ac:dyDescent="0.25">
      <c r="I2529" s="45">
        <f t="shared" si="156"/>
        <v>0</v>
      </c>
      <c r="J2529" s="45">
        <f t="shared" si="157"/>
        <v>14.048346409267548</v>
      </c>
      <c r="K2529" s="39" t="e">
        <f t="shared" si="158"/>
        <v>#DIV/0!</v>
      </c>
      <c r="L2529" s="46">
        <f>J2529/Eingaben!$D$29</f>
        <v>0.9648673097488808</v>
      </c>
      <c r="M2529" s="44" t="e">
        <f>K2529/Eingaben!$D$8</f>
        <v>#DIV/0!</v>
      </c>
      <c r="N2529" s="46">
        <f>ABS(B2529-C2529)/Eingaben!$D$8</f>
        <v>0</v>
      </c>
      <c r="P2529">
        <f>D2529/3600000*G2529*100*100/Eingaben!$D$39*(A2529-A2528)/3600</f>
        <v>0</v>
      </c>
      <c r="R2529" s="91" t="e">
        <f>('Dichte Wasser'!$B$4*AVERAGE(B2529:C2529)^3+'Dichte Wasser'!$B$3*AVERAGE(B2529:C2529)^2+'Dichte Wasser'!$B$2*AVERAGE(B2529:C2529)+'Dichte Wasser'!$B$1)/1000</f>
        <v>#DIV/0!</v>
      </c>
      <c r="S2529" s="92" t="e">
        <f t="shared" si="159"/>
        <v>#DIV/0!</v>
      </c>
    </row>
    <row r="2530" spans="9:19" x14ac:dyDescent="0.25">
      <c r="I2530" s="45">
        <f t="shared" si="156"/>
        <v>0</v>
      </c>
      <c r="J2530" s="45">
        <f t="shared" si="157"/>
        <v>14.048346409267548</v>
      </c>
      <c r="K2530" s="39" t="e">
        <f t="shared" si="158"/>
        <v>#DIV/0!</v>
      </c>
      <c r="L2530" s="46">
        <f>J2530/Eingaben!$D$29</f>
        <v>0.9648673097488808</v>
      </c>
      <c r="M2530" s="44" t="e">
        <f>K2530/Eingaben!$D$8</f>
        <v>#DIV/0!</v>
      </c>
      <c r="N2530" s="46">
        <f>ABS(B2530-C2530)/Eingaben!$D$8</f>
        <v>0</v>
      </c>
      <c r="P2530">
        <f>D2530/3600000*G2530*100*100/Eingaben!$D$39*(A2530-A2529)/3600</f>
        <v>0</v>
      </c>
      <c r="R2530" s="91" t="e">
        <f>('Dichte Wasser'!$B$4*AVERAGE(B2530:C2530)^3+'Dichte Wasser'!$B$3*AVERAGE(B2530:C2530)^2+'Dichte Wasser'!$B$2*AVERAGE(B2530:C2530)+'Dichte Wasser'!$B$1)/1000</f>
        <v>#DIV/0!</v>
      </c>
      <c r="S2530" s="92" t="e">
        <f t="shared" si="159"/>
        <v>#DIV/0!</v>
      </c>
    </row>
    <row r="2531" spans="9:19" x14ac:dyDescent="0.25">
      <c r="I2531" s="45">
        <f t="shared" si="156"/>
        <v>0</v>
      </c>
      <c r="J2531" s="45">
        <f t="shared" si="157"/>
        <v>14.048346409267548</v>
      </c>
      <c r="K2531" s="39" t="e">
        <f t="shared" si="158"/>
        <v>#DIV/0!</v>
      </c>
      <c r="L2531" s="46">
        <f>J2531/Eingaben!$D$29</f>
        <v>0.9648673097488808</v>
      </c>
      <c r="M2531" s="44" t="e">
        <f>K2531/Eingaben!$D$8</f>
        <v>#DIV/0!</v>
      </c>
      <c r="N2531" s="46">
        <f>ABS(B2531-C2531)/Eingaben!$D$8</f>
        <v>0</v>
      </c>
      <c r="P2531">
        <f>D2531/3600000*G2531*100*100/Eingaben!$D$39*(A2531-A2530)/3600</f>
        <v>0</v>
      </c>
      <c r="R2531" s="91" t="e">
        <f>('Dichte Wasser'!$B$4*AVERAGE(B2531:C2531)^3+'Dichte Wasser'!$B$3*AVERAGE(B2531:C2531)^2+'Dichte Wasser'!$B$2*AVERAGE(B2531:C2531)+'Dichte Wasser'!$B$1)/1000</f>
        <v>#DIV/0!</v>
      </c>
      <c r="S2531" s="92" t="e">
        <f t="shared" si="159"/>
        <v>#DIV/0!</v>
      </c>
    </row>
    <row r="2532" spans="9:19" x14ac:dyDescent="0.25">
      <c r="I2532" s="45">
        <f t="shared" si="156"/>
        <v>0</v>
      </c>
      <c r="J2532" s="45">
        <f t="shared" si="157"/>
        <v>14.048346409267548</v>
      </c>
      <c r="K2532" s="39" t="e">
        <f t="shared" si="158"/>
        <v>#DIV/0!</v>
      </c>
      <c r="L2532" s="46">
        <f>J2532/Eingaben!$D$29</f>
        <v>0.9648673097488808</v>
      </c>
      <c r="M2532" s="44" t="e">
        <f>K2532/Eingaben!$D$8</f>
        <v>#DIV/0!</v>
      </c>
      <c r="N2532" s="46">
        <f>ABS(B2532-C2532)/Eingaben!$D$8</f>
        <v>0</v>
      </c>
      <c r="P2532">
        <f>D2532/3600000*G2532*100*100/Eingaben!$D$39*(A2532-A2531)/3600</f>
        <v>0</v>
      </c>
      <c r="R2532" s="91" t="e">
        <f>('Dichte Wasser'!$B$4*AVERAGE(B2532:C2532)^3+'Dichte Wasser'!$B$3*AVERAGE(B2532:C2532)^2+'Dichte Wasser'!$B$2*AVERAGE(B2532:C2532)+'Dichte Wasser'!$B$1)/1000</f>
        <v>#DIV/0!</v>
      </c>
      <c r="S2532" s="92" t="e">
        <f t="shared" si="159"/>
        <v>#DIV/0!</v>
      </c>
    </row>
    <row r="2533" spans="9:19" x14ac:dyDescent="0.25">
      <c r="I2533" s="45">
        <f t="shared" si="156"/>
        <v>0</v>
      </c>
      <c r="J2533" s="45">
        <f t="shared" si="157"/>
        <v>14.048346409267548</v>
      </c>
      <c r="K2533" s="39" t="e">
        <f t="shared" si="158"/>
        <v>#DIV/0!</v>
      </c>
      <c r="L2533" s="46">
        <f>J2533/Eingaben!$D$29</f>
        <v>0.9648673097488808</v>
      </c>
      <c r="M2533" s="44" t="e">
        <f>K2533/Eingaben!$D$8</f>
        <v>#DIV/0!</v>
      </c>
      <c r="N2533" s="46">
        <f>ABS(B2533-C2533)/Eingaben!$D$8</f>
        <v>0</v>
      </c>
      <c r="P2533">
        <f>D2533/3600000*G2533*100*100/Eingaben!$D$39*(A2533-A2532)/3600</f>
        <v>0</v>
      </c>
      <c r="R2533" s="91" t="e">
        <f>('Dichte Wasser'!$B$4*AVERAGE(B2533:C2533)^3+'Dichte Wasser'!$B$3*AVERAGE(B2533:C2533)^2+'Dichte Wasser'!$B$2*AVERAGE(B2533:C2533)+'Dichte Wasser'!$B$1)/1000</f>
        <v>#DIV/0!</v>
      </c>
      <c r="S2533" s="92" t="e">
        <f t="shared" si="159"/>
        <v>#DIV/0!</v>
      </c>
    </row>
    <row r="2534" spans="9:19" x14ac:dyDescent="0.25">
      <c r="I2534" s="45">
        <f t="shared" si="156"/>
        <v>0</v>
      </c>
      <c r="J2534" s="45">
        <f t="shared" si="157"/>
        <v>14.048346409267548</v>
      </c>
      <c r="K2534" s="39" t="e">
        <f t="shared" si="158"/>
        <v>#DIV/0!</v>
      </c>
      <c r="L2534" s="46">
        <f>J2534/Eingaben!$D$29</f>
        <v>0.9648673097488808</v>
      </c>
      <c r="M2534" s="44" t="e">
        <f>K2534/Eingaben!$D$8</f>
        <v>#DIV/0!</v>
      </c>
      <c r="N2534" s="46">
        <f>ABS(B2534-C2534)/Eingaben!$D$8</f>
        <v>0</v>
      </c>
      <c r="P2534">
        <f>D2534/3600000*G2534*100*100/Eingaben!$D$39*(A2534-A2533)/3600</f>
        <v>0</v>
      </c>
      <c r="R2534" s="91" t="e">
        <f>('Dichte Wasser'!$B$4*AVERAGE(B2534:C2534)^3+'Dichte Wasser'!$B$3*AVERAGE(B2534:C2534)^2+'Dichte Wasser'!$B$2*AVERAGE(B2534:C2534)+'Dichte Wasser'!$B$1)/1000</f>
        <v>#DIV/0!</v>
      </c>
      <c r="S2534" s="92" t="e">
        <f t="shared" si="159"/>
        <v>#DIV/0!</v>
      </c>
    </row>
    <row r="2535" spans="9:19" x14ac:dyDescent="0.25">
      <c r="I2535" s="45">
        <f t="shared" si="156"/>
        <v>0</v>
      </c>
      <c r="J2535" s="45">
        <f t="shared" si="157"/>
        <v>14.048346409267548</v>
      </c>
      <c r="K2535" s="39" t="e">
        <f t="shared" si="158"/>
        <v>#DIV/0!</v>
      </c>
      <c r="L2535" s="46">
        <f>J2535/Eingaben!$D$29</f>
        <v>0.9648673097488808</v>
      </c>
      <c r="M2535" s="44" t="e">
        <f>K2535/Eingaben!$D$8</f>
        <v>#DIV/0!</v>
      </c>
      <c r="N2535" s="46">
        <f>ABS(B2535-C2535)/Eingaben!$D$8</f>
        <v>0</v>
      </c>
      <c r="P2535">
        <f>D2535/3600000*G2535*100*100/Eingaben!$D$39*(A2535-A2534)/3600</f>
        <v>0</v>
      </c>
      <c r="R2535" s="91" t="e">
        <f>('Dichte Wasser'!$B$4*AVERAGE(B2535:C2535)^3+'Dichte Wasser'!$B$3*AVERAGE(B2535:C2535)^2+'Dichte Wasser'!$B$2*AVERAGE(B2535:C2535)+'Dichte Wasser'!$B$1)/1000</f>
        <v>#DIV/0!</v>
      </c>
      <c r="S2535" s="92" t="e">
        <f t="shared" si="159"/>
        <v>#DIV/0!</v>
      </c>
    </row>
    <row r="2536" spans="9:19" x14ac:dyDescent="0.25">
      <c r="I2536" s="45">
        <f t="shared" si="156"/>
        <v>0</v>
      </c>
      <c r="J2536" s="45">
        <f t="shared" si="157"/>
        <v>14.048346409267548</v>
      </c>
      <c r="K2536" s="39" t="e">
        <f t="shared" si="158"/>
        <v>#DIV/0!</v>
      </c>
      <c r="L2536" s="46">
        <f>J2536/Eingaben!$D$29</f>
        <v>0.9648673097488808</v>
      </c>
      <c r="M2536" s="44" t="e">
        <f>K2536/Eingaben!$D$8</f>
        <v>#DIV/0!</v>
      </c>
      <c r="N2536" s="46">
        <f>ABS(B2536-C2536)/Eingaben!$D$8</f>
        <v>0</v>
      </c>
      <c r="P2536">
        <f>D2536/3600000*G2536*100*100/Eingaben!$D$39*(A2536-A2535)/3600</f>
        <v>0</v>
      </c>
      <c r="R2536" s="91" t="e">
        <f>('Dichte Wasser'!$B$4*AVERAGE(B2536:C2536)^3+'Dichte Wasser'!$B$3*AVERAGE(B2536:C2536)^2+'Dichte Wasser'!$B$2*AVERAGE(B2536:C2536)+'Dichte Wasser'!$B$1)/1000</f>
        <v>#DIV/0!</v>
      </c>
      <c r="S2536" s="92" t="e">
        <f t="shared" si="159"/>
        <v>#DIV/0!</v>
      </c>
    </row>
    <row r="2537" spans="9:19" x14ac:dyDescent="0.25">
      <c r="I2537" s="45">
        <f t="shared" si="156"/>
        <v>0</v>
      </c>
      <c r="J2537" s="45">
        <f t="shared" si="157"/>
        <v>14.048346409267548</v>
      </c>
      <c r="K2537" s="39" t="e">
        <f t="shared" si="158"/>
        <v>#DIV/0!</v>
      </c>
      <c r="L2537" s="46">
        <f>J2537/Eingaben!$D$29</f>
        <v>0.9648673097488808</v>
      </c>
      <c r="M2537" s="44" t="e">
        <f>K2537/Eingaben!$D$8</f>
        <v>#DIV/0!</v>
      </c>
      <c r="N2537" s="46">
        <f>ABS(B2537-C2537)/Eingaben!$D$8</f>
        <v>0</v>
      </c>
      <c r="P2537">
        <f>D2537/3600000*G2537*100*100/Eingaben!$D$39*(A2537-A2536)/3600</f>
        <v>0</v>
      </c>
      <c r="R2537" s="91" t="e">
        <f>('Dichte Wasser'!$B$4*AVERAGE(B2537:C2537)^3+'Dichte Wasser'!$B$3*AVERAGE(B2537:C2537)^2+'Dichte Wasser'!$B$2*AVERAGE(B2537:C2537)+'Dichte Wasser'!$B$1)/1000</f>
        <v>#DIV/0!</v>
      </c>
      <c r="S2537" s="92" t="e">
        <f t="shared" si="159"/>
        <v>#DIV/0!</v>
      </c>
    </row>
    <row r="2538" spans="9:19" x14ac:dyDescent="0.25">
      <c r="I2538" s="45">
        <f t="shared" si="156"/>
        <v>0</v>
      </c>
      <c r="J2538" s="45">
        <f t="shared" si="157"/>
        <v>14.048346409267548</v>
      </c>
      <c r="K2538" s="39" t="e">
        <f t="shared" si="158"/>
        <v>#DIV/0!</v>
      </c>
      <c r="L2538" s="46">
        <f>J2538/Eingaben!$D$29</f>
        <v>0.9648673097488808</v>
      </c>
      <c r="M2538" s="44" t="e">
        <f>K2538/Eingaben!$D$8</f>
        <v>#DIV/0!</v>
      </c>
      <c r="N2538" s="46">
        <f>ABS(B2538-C2538)/Eingaben!$D$8</f>
        <v>0</v>
      </c>
      <c r="P2538">
        <f>D2538/3600000*G2538*100*100/Eingaben!$D$39*(A2538-A2537)/3600</f>
        <v>0</v>
      </c>
      <c r="R2538" s="91" t="e">
        <f>('Dichte Wasser'!$B$4*AVERAGE(B2538:C2538)^3+'Dichte Wasser'!$B$3*AVERAGE(B2538:C2538)^2+'Dichte Wasser'!$B$2*AVERAGE(B2538:C2538)+'Dichte Wasser'!$B$1)/1000</f>
        <v>#DIV/0!</v>
      </c>
      <c r="S2538" s="92" t="e">
        <f t="shared" si="159"/>
        <v>#DIV/0!</v>
      </c>
    </row>
    <row r="2539" spans="9:19" x14ac:dyDescent="0.25">
      <c r="I2539" s="45">
        <f t="shared" si="156"/>
        <v>0</v>
      </c>
      <c r="J2539" s="45">
        <f t="shared" si="157"/>
        <v>14.048346409267548</v>
      </c>
      <c r="K2539" s="39" t="e">
        <f t="shared" si="158"/>
        <v>#DIV/0!</v>
      </c>
      <c r="L2539" s="46">
        <f>J2539/Eingaben!$D$29</f>
        <v>0.9648673097488808</v>
      </c>
      <c r="M2539" s="44" t="e">
        <f>K2539/Eingaben!$D$8</f>
        <v>#DIV/0!</v>
      </c>
      <c r="N2539" s="46">
        <f>ABS(B2539-C2539)/Eingaben!$D$8</f>
        <v>0</v>
      </c>
      <c r="P2539">
        <f>D2539/3600000*G2539*100*100/Eingaben!$D$39*(A2539-A2538)/3600</f>
        <v>0</v>
      </c>
      <c r="R2539" s="91" t="e">
        <f>('Dichte Wasser'!$B$4*AVERAGE(B2539:C2539)^3+'Dichte Wasser'!$B$3*AVERAGE(B2539:C2539)^2+'Dichte Wasser'!$B$2*AVERAGE(B2539:C2539)+'Dichte Wasser'!$B$1)/1000</f>
        <v>#DIV/0!</v>
      </c>
      <c r="S2539" s="92" t="e">
        <f t="shared" si="159"/>
        <v>#DIV/0!</v>
      </c>
    </row>
    <row r="2540" spans="9:19" x14ac:dyDescent="0.25">
      <c r="I2540" s="45">
        <f t="shared" si="156"/>
        <v>0</v>
      </c>
      <c r="J2540" s="45">
        <f t="shared" si="157"/>
        <v>14.048346409267548</v>
      </c>
      <c r="K2540" s="39" t="e">
        <f t="shared" si="158"/>
        <v>#DIV/0!</v>
      </c>
      <c r="L2540" s="46">
        <f>J2540/Eingaben!$D$29</f>
        <v>0.9648673097488808</v>
      </c>
      <c r="M2540" s="44" t="e">
        <f>K2540/Eingaben!$D$8</f>
        <v>#DIV/0!</v>
      </c>
      <c r="N2540" s="46">
        <f>ABS(B2540-C2540)/Eingaben!$D$8</f>
        <v>0</v>
      </c>
      <c r="P2540">
        <f>D2540/3600000*G2540*100*100/Eingaben!$D$39*(A2540-A2539)/3600</f>
        <v>0</v>
      </c>
      <c r="R2540" s="91" t="e">
        <f>('Dichte Wasser'!$B$4*AVERAGE(B2540:C2540)^3+'Dichte Wasser'!$B$3*AVERAGE(B2540:C2540)^2+'Dichte Wasser'!$B$2*AVERAGE(B2540:C2540)+'Dichte Wasser'!$B$1)/1000</f>
        <v>#DIV/0!</v>
      </c>
      <c r="S2540" s="92" t="e">
        <f t="shared" si="159"/>
        <v>#DIV/0!</v>
      </c>
    </row>
    <row r="2541" spans="9:19" x14ac:dyDescent="0.25">
      <c r="I2541" s="45">
        <f t="shared" si="156"/>
        <v>0</v>
      </c>
      <c r="J2541" s="45">
        <f t="shared" si="157"/>
        <v>14.048346409267548</v>
      </c>
      <c r="K2541" s="39" t="e">
        <f t="shared" si="158"/>
        <v>#DIV/0!</v>
      </c>
      <c r="L2541" s="46">
        <f>J2541/Eingaben!$D$29</f>
        <v>0.9648673097488808</v>
      </c>
      <c r="M2541" s="44" t="e">
        <f>K2541/Eingaben!$D$8</f>
        <v>#DIV/0!</v>
      </c>
      <c r="N2541" s="46">
        <f>ABS(B2541-C2541)/Eingaben!$D$8</f>
        <v>0</v>
      </c>
      <c r="P2541">
        <f>D2541/3600000*G2541*100*100/Eingaben!$D$39*(A2541-A2540)/3600</f>
        <v>0</v>
      </c>
      <c r="R2541" s="91" t="e">
        <f>('Dichte Wasser'!$B$4*AVERAGE(B2541:C2541)^3+'Dichte Wasser'!$B$3*AVERAGE(B2541:C2541)^2+'Dichte Wasser'!$B$2*AVERAGE(B2541:C2541)+'Dichte Wasser'!$B$1)/1000</f>
        <v>#DIV/0!</v>
      </c>
      <c r="S2541" s="92" t="e">
        <f t="shared" si="159"/>
        <v>#DIV/0!</v>
      </c>
    </row>
    <row r="2542" spans="9:19" x14ac:dyDescent="0.25">
      <c r="I2542" s="45">
        <f t="shared" si="156"/>
        <v>0</v>
      </c>
      <c r="J2542" s="45">
        <f t="shared" si="157"/>
        <v>14.048346409267548</v>
      </c>
      <c r="K2542" s="39" t="e">
        <f t="shared" si="158"/>
        <v>#DIV/0!</v>
      </c>
      <c r="L2542" s="46">
        <f>J2542/Eingaben!$D$29</f>
        <v>0.9648673097488808</v>
      </c>
      <c r="M2542" s="44" t="e">
        <f>K2542/Eingaben!$D$8</f>
        <v>#DIV/0!</v>
      </c>
      <c r="N2542" s="46">
        <f>ABS(B2542-C2542)/Eingaben!$D$8</f>
        <v>0</v>
      </c>
      <c r="P2542">
        <f>D2542/3600000*G2542*100*100/Eingaben!$D$39*(A2542-A2541)/3600</f>
        <v>0</v>
      </c>
      <c r="R2542" s="91" t="e">
        <f>('Dichte Wasser'!$B$4*AVERAGE(B2542:C2542)^3+'Dichte Wasser'!$B$3*AVERAGE(B2542:C2542)^2+'Dichte Wasser'!$B$2*AVERAGE(B2542:C2542)+'Dichte Wasser'!$B$1)/1000</f>
        <v>#DIV/0!</v>
      </c>
      <c r="S2542" s="92" t="e">
        <f t="shared" si="159"/>
        <v>#DIV/0!</v>
      </c>
    </row>
    <row r="2543" spans="9:19" x14ac:dyDescent="0.25">
      <c r="I2543" s="45">
        <f t="shared" si="156"/>
        <v>0</v>
      </c>
      <c r="J2543" s="45">
        <f t="shared" si="157"/>
        <v>14.048346409267548</v>
      </c>
      <c r="K2543" s="39" t="e">
        <f t="shared" si="158"/>
        <v>#DIV/0!</v>
      </c>
      <c r="L2543" s="46">
        <f>J2543/Eingaben!$D$29</f>
        <v>0.9648673097488808</v>
      </c>
      <c r="M2543" s="44" t="e">
        <f>K2543/Eingaben!$D$8</f>
        <v>#DIV/0!</v>
      </c>
      <c r="N2543" s="46">
        <f>ABS(B2543-C2543)/Eingaben!$D$8</f>
        <v>0</v>
      </c>
      <c r="P2543">
        <f>D2543/3600000*G2543*100*100/Eingaben!$D$39*(A2543-A2542)/3600</f>
        <v>0</v>
      </c>
      <c r="R2543" s="91" t="e">
        <f>('Dichte Wasser'!$B$4*AVERAGE(B2543:C2543)^3+'Dichte Wasser'!$B$3*AVERAGE(B2543:C2543)^2+'Dichte Wasser'!$B$2*AVERAGE(B2543:C2543)+'Dichte Wasser'!$B$1)/1000</f>
        <v>#DIV/0!</v>
      </c>
      <c r="S2543" s="92" t="e">
        <f t="shared" si="159"/>
        <v>#DIV/0!</v>
      </c>
    </row>
    <row r="2544" spans="9:19" x14ac:dyDescent="0.25">
      <c r="I2544" s="45">
        <f t="shared" ref="I2544:I2607" si="160">IF(D2544&gt;0,D2544/3600*R2544*(A2544-A2543)*S2544*(B2544-C2544)/3600,0)</f>
        <v>0</v>
      </c>
      <c r="J2544" s="45">
        <f t="shared" ref="J2544:J2607" si="161">J2543+I2544</f>
        <v>14.048346409267548</v>
      </c>
      <c r="K2544" s="39" t="e">
        <f t="shared" ref="K2544:K2607" si="162">I2544/((A2544-A2543)/3600)</f>
        <v>#DIV/0!</v>
      </c>
      <c r="L2544" s="46">
        <f>J2544/Eingaben!$D$29</f>
        <v>0.9648673097488808</v>
      </c>
      <c r="M2544" s="44" t="e">
        <f>K2544/Eingaben!$D$8</f>
        <v>#DIV/0!</v>
      </c>
      <c r="N2544" s="46">
        <f>ABS(B2544-C2544)/Eingaben!$D$8</f>
        <v>0</v>
      </c>
      <c r="P2544">
        <f>D2544/3600000*G2544*100*100/Eingaben!$D$39*(A2544-A2543)/3600</f>
        <v>0</v>
      </c>
      <c r="R2544" s="91" t="e">
        <f>('Dichte Wasser'!$B$4*AVERAGE(B2544:C2544)^3+'Dichte Wasser'!$B$3*AVERAGE(B2544:C2544)^2+'Dichte Wasser'!$B$2*AVERAGE(B2544:C2544)+'Dichte Wasser'!$B$1)/1000</f>
        <v>#DIV/0!</v>
      </c>
      <c r="S2544" s="92" t="e">
        <f t="shared" ref="S2544:S2607" si="163" xml:space="preserve">  0.0000000024*AVERAGE(B2544:C2544)^4 - 0.0000005979*AVERAGE(B2544:C2544)^3 + 0.0000621355*AVERAGE(B2544:C2544)^2 - 0.0026683907*AVERAGE(B2544:C2544) + 4.2176232303</f>
        <v>#DIV/0!</v>
      </c>
    </row>
    <row r="2545" spans="9:19" x14ac:dyDescent="0.25">
      <c r="I2545" s="45">
        <f t="shared" si="160"/>
        <v>0</v>
      </c>
      <c r="J2545" s="45">
        <f t="shared" si="161"/>
        <v>14.048346409267548</v>
      </c>
      <c r="K2545" s="39" t="e">
        <f t="shared" si="162"/>
        <v>#DIV/0!</v>
      </c>
      <c r="L2545" s="46">
        <f>J2545/Eingaben!$D$29</f>
        <v>0.9648673097488808</v>
      </c>
      <c r="M2545" s="44" t="e">
        <f>K2545/Eingaben!$D$8</f>
        <v>#DIV/0!</v>
      </c>
      <c r="N2545" s="46">
        <f>ABS(B2545-C2545)/Eingaben!$D$8</f>
        <v>0</v>
      </c>
      <c r="P2545">
        <f>D2545/3600000*G2545*100*100/Eingaben!$D$39*(A2545-A2544)/3600</f>
        <v>0</v>
      </c>
      <c r="R2545" s="91" t="e">
        <f>('Dichte Wasser'!$B$4*AVERAGE(B2545:C2545)^3+'Dichte Wasser'!$B$3*AVERAGE(B2545:C2545)^2+'Dichte Wasser'!$B$2*AVERAGE(B2545:C2545)+'Dichte Wasser'!$B$1)/1000</f>
        <v>#DIV/0!</v>
      </c>
      <c r="S2545" s="92" t="e">
        <f t="shared" si="163"/>
        <v>#DIV/0!</v>
      </c>
    </row>
    <row r="2546" spans="9:19" x14ac:dyDescent="0.25">
      <c r="I2546" s="45">
        <f t="shared" si="160"/>
        <v>0</v>
      </c>
      <c r="J2546" s="45">
        <f t="shared" si="161"/>
        <v>14.048346409267548</v>
      </c>
      <c r="K2546" s="39" t="e">
        <f t="shared" si="162"/>
        <v>#DIV/0!</v>
      </c>
      <c r="L2546" s="46">
        <f>J2546/Eingaben!$D$29</f>
        <v>0.9648673097488808</v>
      </c>
      <c r="M2546" s="44" t="e">
        <f>K2546/Eingaben!$D$8</f>
        <v>#DIV/0!</v>
      </c>
      <c r="N2546" s="46">
        <f>ABS(B2546-C2546)/Eingaben!$D$8</f>
        <v>0</v>
      </c>
      <c r="P2546">
        <f>D2546/3600000*G2546*100*100/Eingaben!$D$39*(A2546-A2545)/3600</f>
        <v>0</v>
      </c>
      <c r="R2546" s="91" t="e">
        <f>('Dichte Wasser'!$B$4*AVERAGE(B2546:C2546)^3+'Dichte Wasser'!$B$3*AVERAGE(B2546:C2546)^2+'Dichte Wasser'!$B$2*AVERAGE(B2546:C2546)+'Dichte Wasser'!$B$1)/1000</f>
        <v>#DIV/0!</v>
      </c>
      <c r="S2546" s="92" t="e">
        <f t="shared" si="163"/>
        <v>#DIV/0!</v>
      </c>
    </row>
    <row r="2547" spans="9:19" x14ac:dyDescent="0.25">
      <c r="I2547" s="45">
        <f t="shared" si="160"/>
        <v>0</v>
      </c>
      <c r="J2547" s="45">
        <f t="shared" si="161"/>
        <v>14.048346409267548</v>
      </c>
      <c r="K2547" s="39" t="e">
        <f t="shared" si="162"/>
        <v>#DIV/0!</v>
      </c>
      <c r="L2547" s="46">
        <f>J2547/Eingaben!$D$29</f>
        <v>0.9648673097488808</v>
      </c>
      <c r="M2547" s="44" t="e">
        <f>K2547/Eingaben!$D$8</f>
        <v>#DIV/0!</v>
      </c>
      <c r="N2547" s="46">
        <f>ABS(B2547-C2547)/Eingaben!$D$8</f>
        <v>0</v>
      </c>
      <c r="P2547">
        <f>D2547/3600000*G2547*100*100/Eingaben!$D$39*(A2547-A2546)/3600</f>
        <v>0</v>
      </c>
      <c r="R2547" s="91" t="e">
        <f>('Dichte Wasser'!$B$4*AVERAGE(B2547:C2547)^3+'Dichte Wasser'!$B$3*AVERAGE(B2547:C2547)^2+'Dichte Wasser'!$B$2*AVERAGE(B2547:C2547)+'Dichte Wasser'!$B$1)/1000</f>
        <v>#DIV/0!</v>
      </c>
      <c r="S2547" s="92" t="e">
        <f t="shared" si="163"/>
        <v>#DIV/0!</v>
      </c>
    </row>
    <row r="2548" spans="9:19" x14ac:dyDescent="0.25">
      <c r="I2548" s="45">
        <f t="shared" si="160"/>
        <v>0</v>
      </c>
      <c r="J2548" s="45">
        <f t="shared" si="161"/>
        <v>14.048346409267548</v>
      </c>
      <c r="K2548" s="39" t="e">
        <f t="shared" si="162"/>
        <v>#DIV/0!</v>
      </c>
      <c r="L2548" s="46">
        <f>J2548/Eingaben!$D$29</f>
        <v>0.9648673097488808</v>
      </c>
      <c r="M2548" s="44" t="e">
        <f>K2548/Eingaben!$D$8</f>
        <v>#DIV/0!</v>
      </c>
      <c r="N2548" s="46">
        <f>ABS(B2548-C2548)/Eingaben!$D$8</f>
        <v>0</v>
      </c>
      <c r="P2548">
        <f>D2548/3600000*G2548*100*100/Eingaben!$D$39*(A2548-A2547)/3600</f>
        <v>0</v>
      </c>
      <c r="R2548" s="91" t="e">
        <f>('Dichte Wasser'!$B$4*AVERAGE(B2548:C2548)^3+'Dichte Wasser'!$B$3*AVERAGE(B2548:C2548)^2+'Dichte Wasser'!$B$2*AVERAGE(B2548:C2548)+'Dichte Wasser'!$B$1)/1000</f>
        <v>#DIV/0!</v>
      </c>
      <c r="S2548" s="92" t="e">
        <f t="shared" si="163"/>
        <v>#DIV/0!</v>
      </c>
    </row>
    <row r="2549" spans="9:19" x14ac:dyDescent="0.25">
      <c r="I2549" s="45">
        <f t="shared" si="160"/>
        <v>0</v>
      </c>
      <c r="J2549" s="45">
        <f t="shared" si="161"/>
        <v>14.048346409267548</v>
      </c>
      <c r="K2549" s="39" t="e">
        <f t="shared" si="162"/>
        <v>#DIV/0!</v>
      </c>
      <c r="L2549" s="46">
        <f>J2549/Eingaben!$D$29</f>
        <v>0.9648673097488808</v>
      </c>
      <c r="M2549" s="44" t="e">
        <f>K2549/Eingaben!$D$8</f>
        <v>#DIV/0!</v>
      </c>
      <c r="N2549" s="46">
        <f>ABS(B2549-C2549)/Eingaben!$D$8</f>
        <v>0</v>
      </c>
      <c r="P2549">
        <f>D2549/3600000*G2549*100*100/Eingaben!$D$39*(A2549-A2548)/3600</f>
        <v>0</v>
      </c>
      <c r="R2549" s="91" t="e">
        <f>('Dichte Wasser'!$B$4*AVERAGE(B2549:C2549)^3+'Dichte Wasser'!$B$3*AVERAGE(B2549:C2549)^2+'Dichte Wasser'!$B$2*AVERAGE(B2549:C2549)+'Dichte Wasser'!$B$1)/1000</f>
        <v>#DIV/0!</v>
      </c>
      <c r="S2549" s="92" t="e">
        <f t="shared" si="163"/>
        <v>#DIV/0!</v>
      </c>
    </row>
    <row r="2550" spans="9:19" x14ac:dyDescent="0.25">
      <c r="I2550" s="45">
        <f t="shared" si="160"/>
        <v>0</v>
      </c>
      <c r="J2550" s="45">
        <f t="shared" si="161"/>
        <v>14.048346409267548</v>
      </c>
      <c r="K2550" s="39" t="e">
        <f t="shared" si="162"/>
        <v>#DIV/0!</v>
      </c>
      <c r="L2550" s="46">
        <f>J2550/Eingaben!$D$29</f>
        <v>0.9648673097488808</v>
      </c>
      <c r="M2550" s="44" t="e">
        <f>K2550/Eingaben!$D$8</f>
        <v>#DIV/0!</v>
      </c>
      <c r="N2550" s="46">
        <f>ABS(B2550-C2550)/Eingaben!$D$8</f>
        <v>0</v>
      </c>
      <c r="P2550">
        <f>D2550/3600000*G2550*100*100/Eingaben!$D$39*(A2550-A2549)/3600</f>
        <v>0</v>
      </c>
      <c r="R2550" s="91" t="e">
        <f>('Dichte Wasser'!$B$4*AVERAGE(B2550:C2550)^3+'Dichte Wasser'!$B$3*AVERAGE(B2550:C2550)^2+'Dichte Wasser'!$B$2*AVERAGE(B2550:C2550)+'Dichte Wasser'!$B$1)/1000</f>
        <v>#DIV/0!</v>
      </c>
      <c r="S2550" s="92" t="e">
        <f t="shared" si="163"/>
        <v>#DIV/0!</v>
      </c>
    </row>
    <row r="2551" spans="9:19" x14ac:dyDescent="0.25">
      <c r="I2551" s="45">
        <f t="shared" si="160"/>
        <v>0</v>
      </c>
      <c r="J2551" s="45">
        <f t="shared" si="161"/>
        <v>14.048346409267548</v>
      </c>
      <c r="K2551" s="39" t="e">
        <f t="shared" si="162"/>
        <v>#DIV/0!</v>
      </c>
      <c r="L2551" s="46">
        <f>J2551/Eingaben!$D$29</f>
        <v>0.9648673097488808</v>
      </c>
      <c r="M2551" s="44" t="e">
        <f>K2551/Eingaben!$D$8</f>
        <v>#DIV/0!</v>
      </c>
      <c r="N2551" s="46">
        <f>ABS(B2551-C2551)/Eingaben!$D$8</f>
        <v>0</v>
      </c>
      <c r="P2551">
        <f>D2551/3600000*G2551*100*100/Eingaben!$D$39*(A2551-A2550)/3600</f>
        <v>0</v>
      </c>
      <c r="R2551" s="91" t="e">
        <f>('Dichte Wasser'!$B$4*AVERAGE(B2551:C2551)^3+'Dichte Wasser'!$B$3*AVERAGE(B2551:C2551)^2+'Dichte Wasser'!$B$2*AVERAGE(B2551:C2551)+'Dichte Wasser'!$B$1)/1000</f>
        <v>#DIV/0!</v>
      </c>
      <c r="S2551" s="92" t="e">
        <f t="shared" si="163"/>
        <v>#DIV/0!</v>
      </c>
    </row>
    <row r="2552" spans="9:19" x14ac:dyDescent="0.25">
      <c r="I2552" s="45">
        <f t="shared" si="160"/>
        <v>0</v>
      </c>
      <c r="J2552" s="45">
        <f t="shared" si="161"/>
        <v>14.048346409267548</v>
      </c>
      <c r="K2552" s="39" t="e">
        <f t="shared" si="162"/>
        <v>#DIV/0!</v>
      </c>
      <c r="L2552" s="46">
        <f>J2552/Eingaben!$D$29</f>
        <v>0.9648673097488808</v>
      </c>
      <c r="M2552" s="44" t="e">
        <f>K2552/Eingaben!$D$8</f>
        <v>#DIV/0!</v>
      </c>
      <c r="N2552" s="46">
        <f>ABS(B2552-C2552)/Eingaben!$D$8</f>
        <v>0</v>
      </c>
      <c r="P2552">
        <f>D2552/3600000*G2552*100*100/Eingaben!$D$39*(A2552-A2551)/3600</f>
        <v>0</v>
      </c>
      <c r="R2552" s="91" t="e">
        <f>('Dichte Wasser'!$B$4*AVERAGE(B2552:C2552)^3+'Dichte Wasser'!$B$3*AVERAGE(B2552:C2552)^2+'Dichte Wasser'!$B$2*AVERAGE(B2552:C2552)+'Dichte Wasser'!$B$1)/1000</f>
        <v>#DIV/0!</v>
      </c>
      <c r="S2552" s="92" t="e">
        <f t="shared" si="163"/>
        <v>#DIV/0!</v>
      </c>
    </row>
    <row r="2553" spans="9:19" x14ac:dyDescent="0.25">
      <c r="I2553" s="45">
        <f t="shared" si="160"/>
        <v>0</v>
      </c>
      <c r="J2553" s="45">
        <f t="shared" si="161"/>
        <v>14.048346409267548</v>
      </c>
      <c r="K2553" s="39" t="e">
        <f t="shared" si="162"/>
        <v>#DIV/0!</v>
      </c>
      <c r="L2553" s="46">
        <f>J2553/Eingaben!$D$29</f>
        <v>0.9648673097488808</v>
      </c>
      <c r="M2553" s="44" t="e">
        <f>K2553/Eingaben!$D$8</f>
        <v>#DIV/0!</v>
      </c>
      <c r="N2553" s="46">
        <f>ABS(B2553-C2553)/Eingaben!$D$8</f>
        <v>0</v>
      </c>
      <c r="P2553">
        <f>D2553/3600000*G2553*100*100/Eingaben!$D$39*(A2553-A2552)/3600</f>
        <v>0</v>
      </c>
      <c r="R2553" s="91" t="e">
        <f>('Dichte Wasser'!$B$4*AVERAGE(B2553:C2553)^3+'Dichte Wasser'!$B$3*AVERAGE(B2553:C2553)^2+'Dichte Wasser'!$B$2*AVERAGE(B2553:C2553)+'Dichte Wasser'!$B$1)/1000</f>
        <v>#DIV/0!</v>
      </c>
      <c r="S2553" s="92" t="e">
        <f t="shared" si="163"/>
        <v>#DIV/0!</v>
      </c>
    </row>
    <row r="2554" spans="9:19" x14ac:dyDescent="0.25">
      <c r="I2554" s="45">
        <f t="shared" si="160"/>
        <v>0</v>
      </c>
      <c r="J2554" s="45">
        <f t="shared" si="161"/>
        <v>14.048346409267548</v>
      </c>
      <c r="K2554" s="39" t="e">
        <f t="shared" si="162"/>
        <v>#DIV/0!</v>
      </c>
      <c r="L2554" s="46">
        <f>J2554/Eingaben!$D$29</f>
        <v>0.9648673097488808</v>
      </c>
      <c r="M2554" s="44" t="e">
        <f>K2554/Eingaben!$D$8</f>
        <v>#DIV/0!</v>
      </c>
      <c r="N2554" s="46">
        <f>ABS(B2554-C2554)/Eingaben!$D$8</f>
        <v>0</v>
      </c>
      <c r="P2554">
        <f>D2554/3600000*G2554*100*100/Eingaben!$D$39*(A2554-A2553)/3600</f>
        <v>0</v>
      </c>
      <c r="R2554" s="91" t="e">
        <f>('Dichte Wasser'!$B$4*AVERAGE(B2554:C2554)^3+'Dichte Wasser'!$B$3*AVERAGE(B2554:C2554)^2+'Dichte Wasser'!$B$2*AVERAGE(B2554:C2554)+'Dichte Wasser'!$B$1)/1000</f>
        <v>#DIV/0!</v>
      </c>
      <c r="S2554" s="92" t="e">
        <f t="shared" si="163"/>
        <v>#DIV/0!</v>
      </c>
    </row>
    <row r="2555" spans="9:19" x14ac:dyDescent="0.25">
      <c r="I2555" s="45">
        <f t="shared" si="160"/>
        <v>0</v>
      </c>
      <c r="J2555" s="45">
        <f t="shared" si="161"/>
        <v>14.048346409267548</v>
      </c>
      <c r="K2555" s="39" t="e">
        <f t="shared" si="162"/>
        <v>#DIV/0!</v>
      </c>
      <c r="L2555" s="46">
        <f>J2555/Eingaben!$D$29</f>
        <v>0.9648673097488808</v>
      </c>
      <c r="M2555" s="44" t="e">
        <f>K2555/Eingaben!$D$8</f>
        <v>#DIV/0!</v>
      </c>
      <c r="N2555" s="46">
        <f>ABS(B2555-C2555)/Eingaben!$D$8</f>
        <v>0</v>
      </c>
      <c r="P2555">
        <f>D2555/3600000*G2555*100*100/Eingaben!$D$39*(A2555-A2554)/3600</f>
        <v>0</v>
      </c>
      <c r="R2555" s="91" t="e">
        <f>('Dichte Wasser'!$B$4*AVERAGE(B2555:C2555)^3+'Dichte Wasser'!$B$3*AVERAGE(B2555:C2555)^2+'Dichte Wasser'!$B$2*AVERAGE(B2555:C2555)+'Dichte Wasser'!$B$1)/1000</f>
        <v>#DIV/0!</v>
      </c>
      <c r="S2555" s="92" t="e">
        <f t="shared" si="163"/>
        <v>#DIV/0!</v>
      </c>
    </row>
    <row r="2556" spans="9:19" x14ac:dyDescent="0.25">
      <c r="I2556" s="45">
        <f t="shared" si="160"/>
        <v>0</v>
      </c>
      <c r="J2556" s="45">
        <f t="shared" si="161"/>
        <v>14.048346409267548</v>
      </c>
      <c r="K2556" s="39" t="e">
        <f t="shared" si="162"/>
        <v>#DIV/0!</v>
      </c>
      <c r="L2556" s="46">
        <f>J2556/Eingaben!$D$29</f>
        <v>0.9648673097488808</v>
      </c>
      <c r="M2556" s="44" t="e">
        <f>K2556/Eingaben!$D$8</f>
        <v>#DIV/0!</v>
      </c>
      <c r="N2556" s="46">
        <f>ABS(B2556-C2556)/Eingaben!$D$8</f>
        <v>0</v>
      </c>
      <c r="P2556">
        <f>D2556/3600000*G2556*100*100/Eingaben!$D$39*(A2556-A2555)/3600</f>
        <v>0</v>
      </c>
      <c r="R2556" s="91" t="e">
        <f>('Dichte Wasser'!$B$4*AVERAGE(B2556:C2556)^3+'Dichte Wasser'!$B$3*AVERAGE(B2556:C2556)^2+'Dichte Wasser'!$B$2*AVERAGE(B2556:C2556)+'Dichte Wasser'!$B$1)/1000</f>
        <v>#DIV/0!</v>
      </c>
      <c r="S2556" s="92" t="e">
        <f t="shared" si="163"/>
        <v>#DIV/0!</v>
      </c>
    </row>
    <row r="2557" spans="9:19" x14ac:dyDescent="0.25">
      <c r="I2557" s="45">
        <f t="shared" si="160"/>
        <v>0</v>
      </c>
      <c r="J2557" s="45">
        <f t="shared" si="161"/>
        <v>14.048346409267548</v>
      </c>
      <c r="K2557" s="39" t="e">
        <f t="shared" si="162"/>
        <v>#DIV/0!</v>
      </c>
      <c r="L2557" s="46">
        <f>J2557/Eingaben!$D$29</f>
        <v>0.9648673097488808</v>
      </c>
      <c r="M2557" s="44" t="e">
        <f>K2557/Eingaben!$D$8</f>
        <v>#DIV/0!</v>
      </c>
      <c r="N2557" s="46">
        <f>ABS(B2557-C2557)/Eingaben!$D$8</f>
        <v>0</v>
      </c>
      <c r="P2557">
        <f>D2557/3600000*G2557*100*100/Eingaben!$D$39*(A2557-A2556)/3600</f>
        <v>0</v>
      </c>
      <c r="R2557" s="91" t="e">
        <f>('Dichte Wasser'!$B$4*AVERAGE(B2557:C2557)^3+'Dichte Wasser'!$B$3*AVERAGE(B2557:C2557)^2+'Dichte Wasser'!$B$2*AVERAGE(B2557:C2557)+'Dichte Wasser'!$B$1)/1000</f>
        <v>#DIV/0!</v>
      </c>
      <c r="S2557" s="92" t="e">
        <f t="shared" si="163"/>
        <v>#DIV/0!</v>
      </c>
    </row>
    <row r="2558" spans="9:19" x14ac:dyDescent="0.25">
      <c r="I2558" s="45">
        <f t="shared" si="160"/>
        <v>0</v>
      </c>
      <c r="J2558" s="45">
        <f t="shared" si="161"/>
        <v>14.048346409267548</v>
      </c>
      <c r="K2558" s="39" t="e">
        <f t="shared" si="162"/>
        <v>#DIV/0!</v>
      </c>
      <c r="L2558" s="46">
        <f>J2558/Eingaben!$D$29</f>
        <v>0.9648673097488808</v>
      </c>
      <c r="M2558" s="44" t="e">
        <f>K2558/Eingaben!$D$8</f>
        <v>#DIV/0!</v>
      </c>
      <c r="N2558" s="46">
        <f>ABS(B2558-C2558)/Eingaben!$D$8</f>
        <v>0</v>
      </c>
      <c r="P2558">
        <f>D2558/3600000*G2558*100*100/Eingaben!$D$39*(A2558-A2557)/3600</f>
        <v>0</v>
      </c>
      <c r="R2558" s="91" t="e">
        <f>('Dichte Wasser'!$B$4*AVERAGE(B2558:C2558)^3+'Dichte Wasser'!$B$3*AVERAGE(B2558:C2558)^2+'Dichte Wasser'!$B$2*AVERAGE(B2558:C2558)+'Dichte Wasser'!$B$1)/1000</f>
        <v>#DIV/0!</v>
      </c>
      <c r="S2558" s="92" t="e">
        <f t="shared" si="163"/>
        <v>#DIV/0!</v>
      </c>
    </row>
    <row r="2559" spans="9:19" x14ac:dyDescent="0.25">
      <c r="I2559" s="45">
        <f t="shared" si="160"/>
        <v>0</v>
      </c>
      <c r="J2559" s="45">
        <f t="shared" si="161"/>
        <v>14.048346409267548</v>
      </c>
      <c r="K2559" s="39" t="e">
        <f t="shared" si="162"/>
        <v>#DIV/0!</v>
      </c>
      <c r="L2559" s="46">
        <f>J2559/Eingaben!$D$29</f>
        <v>0.9648673097488808</v>
      </c>
      <c r="M2559" s="44" t="e">
        <f>K2559/Eingaben!$D$8</f>
        <v>#DIV/0!</v>
      </c>
      <c r="N2559" s="46">
        <f>ABS(B2559-C2559)/Eingaben!$D$8</f>
        <v>0</v>
      </c>
      <c r="P2559">
        <f>D2559/3600000*G2559*100*100/Eingaben!$D$39*(A2559-A2558)/3600</f>
        <v>0</v>
      </c>
      <c r="R2559" s="91" t="e">
        <f>('Dichte Wasser'!$B$4*AVERAGE(B2559:C2559)^3+'Dichte Wasser'!$B$3*AVERAGE(B2559:C2559)^2+'Dichte Wasser'!$B$2*AVERAGE(B2559:C2559)+'Dichte Wasser'!$B$1)/1000</f>
        <v>#DIV/0!</v>
      </c>
      <c r="S2559" s="92" t="e">
        <f t="shared" si="163"/>
        <v>#DIV/0!</v>
      </c>
    </row>
    <row r="2560" spans="9:19" x14ac:dyDescent="0.25">
      <c r="I2560" s="45">
        <f t="shared" si="160"/>
        <v>0</v>
      </c>
      <c r="J2560" s="45">
        <f t="shared" si="161"/>
        <v>14.048346409267548</v>
      </c>
      <c r="K2560" s="39" t="e">
        <f t="shared" si="162"/>
        <v>#DIV/0!</v>
      </c>
      <c r="L2560" s="46">
        <f>J2560/Eingaben!$D$29</f>
        <v>0.9648673097488808</v>
      </c>
      <c r="M2560" s="44" t="e">
        <f>K2560/Eingaben!$D$8</f>
        <v>#DIV/0!</v>
      </c>
      <c r="N2560" s="46">
        <f>ABS(B2560-C2560)/Eingaben!$D$8</f>
        <v>0</v>
      </c>
      <c r="P2560">
        <f>D2560/3600000*G2560*100*100/Eingaben!$D$39*(A2560-A2559)/3600</f>
        <v>0</v>
      </c>
      <c r="R2560" s="91" t="e">
        <f>('Dichte Wasser'!$B$4*AVERAGE(B2560:C2560)^3+'Dichte Wasser'!$B$3*AVERAGE(B2560:C2560)^2+'Dichte Wasser'!$B$2*AVERAGE(B2560:C2560)+'Dichte Wasser'!$B$1)/1000</f>
        <v>#DIV/0!</v>
      </c>
      <c r="S2560" s="92" t="e">
        <f t="shared" si="163"/>
        <v>#DIV/0!</v>
      </c>
    </row>
    <row r="2561" spans="9:19" x14ac:dyDescent="0.25">
      <c r="I2561" s="45">
        <f t="shared" si="160"/>
        <v>0</v>
      </c>
      <c r="J2561" s="45">
        <f t="shared" si="161"/>
        <v>14.048346409267548</v>
      </c>
      <c r="K2561" s="39" t="e">
        <f t="shared" si="162"/>
        <v>#DIV/0!</v>
      </c>
      <c r="L2561" s="46">
        <f>J2561/Eingaben!$D$29</f>
        <v>0.9648673097488808</v>
      </c>
      <c r="M2561" s="44" t="e">
        <f>K2561/Eingaben!$D$8</f>
        <v>#DIV/0!</v>
      </c>
      <c r="N2561" s="46">
        <f>ABS(B2561-C2561)/Eingaben!$D$8</f>
        <v>0</v>
      </c>
      <c r="P2561">
        <f>D2561/3600000*G2561*100*100/Eingaben!$D$39*(A2561-A2560)/3600</f>
        <v>0</v>
      </c>
      <c r="R2561" s="91" t="e">
        <f>('Dichte Wasser'!$B$4*AVERAGE(B2561:C2561)^3+'Dichte Wasser'!$B$3*AVERAGE(B2561:C2561)^2+'Dichte Wasser'!$B$2*AVERAGE(B2561:C2561)+'Dichte Wasser'!$B$1)/1000</f>
        <v>#DIV/0!</v>
      </c>
      <c r="S2561" s="92" t="e">
        <f t="shared" si="163"/>
        <v>#DIV/0!</v>
      </c>
    </row>
    <row r="2562" spans="9:19" x14ac:dyDescent="0.25">
      <c r="I2562" s="45">
        <f t="shared" si="160"/>
        <v>0</v>
      </c>
      <c r="J2562" s="45">
        <f t="shared" si="161"/>
        <v>14.048346409267548</v>
      </c>
      <c r="K2562" s="39" t="e">
        <f t="shared" si="162"/>
        <v>#DIV/0!</v>
      </c>
      <c r="L2562" s="46">
        <f>J2562/Eingaben!$D$29</f>
        <v>0.9648673097488808</v>
      </c>
      <c r="M2562" s="44" t="e">
        <f>K2562/Eingaben!$D$8</f>
        <v>#DIV/0!</v>
      </c>
      <c r="N2562" s="46">
        <f>ABS(B2562-C2562)/Eingaben!$D$8</f>
        <v>0</v>
      </c>
      <c r="P2562">
        <f>D2562/3600000*G2562*100*100/Eingaben!$D$39*(A2562-A2561)/3600</f>
        <v>0</v>
      </c>
      <c r="R2562" s="91" t="e">
        <f>('Dichte Wasser'!$B$4*AVERAGE(B2562:C2562)^3+'Dichte Wasser'!$B$3*AVERAGE(B2562:C2562)^2+'Dichte Wasser'!$B$2*AVERAGE(B2562:C2562)+'Dichte Wasser'!$B$1)/1000</f>
        <v>#DIV/0!</v>
      </c>
      <c r="S2562" s="92" t="e">
        <f t="shared" si="163"/>
        <v>#DIV/0!</v>
      </c>
    </row>
    <row r="2563" spans="9:19" x14ac:dyDescent="0.25">
      <c r="I2563" s="45">
        <f t="shared" si="160"/>
        <v>0</v>
      </c>
      <c r="J2563" s="45">
        <f t="shared" si="161"/>
        <v>14.048346409267548</v>
      </c>
      <c r="K2563" s="39" t="e">
        <f t="shared" si="162"/>
        <v>#DIV/0!</v>
      </c>
      <c r="L2563" s="46">
        <f>J2563/Eingaben!$D$29</f>
        <v>0.9648673097488808</v>
      </c>
      <c r="M2563" s="44" t="e">
        <f>K2563/Eingaben!$D$8</f>
        <v>#DIV/0!</v>
      </c>
      <c r="N2563" s="46">
        <f>ABS(B2563-C2563)/Eingaben!$D$8</f>
        <v>0</v>
      </c>
      <c r="P2563">
        <f>D2563/3600000*G2563*100*100/Eingaben!$D$39*(A2563-A2562)/3600</f>
        <v>0</v>
      </c>
      <c r="R2563" s="91" t="e">
        <f>('Dichte Wasser'!$B$4*AVERAGE(B2563:C2563)^3+'Dichte Wasser'!$B$3*AVERAGE(B2563:C2563)^2+'Dichte Wasser'!$B$2*AVERAGE(B2563:C2563)+'Dichte Wasser'!$B$1)/1000</f>
        <v>#DIV/0!</v>
      </c>
      <c r="S2563" s="92" t="e">
        <f t="shared" si="163"/>
        <v>#DIV/0!</v>
      </c>
    </row>
    <row r="2564" spans="9:19" x14ac:dyDescent="0.25">
      <c r="I2564" s="45">
        <f t="shared" si="160"/>
        <v>0</v>
      </c>
      <c r="J2564" s="45">
        <f t="shared" si="161"/>
        <v>14.048346409267548</v>
      </c>
      <c r="K2564" s="39" t="e">
        <f t="shared" si="162"/>
        <v>#DIV/0!</v>
      </c>
      <c r="L2564" s="46">
        <f>J2564/Eingaben!$D$29</f>
        <v>0.9648673097488808</v>
      </c>
      <c r="M2564" s="44" t="e">
        <f>K2564/Eingaben!$D$8</f>
        <v>#DIV/0!</v>
      </c>
      <c r="N2564" s="46">
        <f>ABS(B2564-C2564)/Eingaben!$D$8</f>
        <v>0</v>
      </c>
      <c r="P2564">
        <f>D2564/3600000*G2564*100*100/Eingaben!$D$39*(A2564-A2563)/3600</f>
        <v>0</v>
      </c>
      <c r="R2564" s="91" t="e">
        <f>('Dichte Wasser'!$B$4*AVERAGE(B2564:C2564)^3+'Dichte Wasser'!$B$3*AVERAGE(B2564:C2564)^2+'Dichte Wasser'!$B$2*AVERAGE(B2564:C2564)+'Dichte Wasser'!$B$1)/1000</f>
        <v>#DIV/0!</v>
      </c>
      <c r="S2564" s="92" t="e">
        <f t="shared" si="163"/>
        <v>#DIV/0!</v>
      </c>
    </row>
    <row r="2565" spans="9:19" x14ac:dyDescent="0.25">
      <c r="I2565" s="45">
        <f t="shared" si="160"/>
        <v>0</v>
      </c>
      <c r="J2565" s="45">
        <f t="shared" si="161"/>
        <v>14.048346409267548</v>
      </c>
      <c r="K2565" s="39" t="e">
        <f t="shared" si="162"/>
        <v>#DIV/0!</v>
      </c>
      <c r="L2565" s="46">
        <f>J2565/Eingaben!$D$29</f>
        <v>0.9648673097488808</v>
      </c>
      <c r="M2565" s="44" t="e">
        <f>K2565/Eingaben!$D$8</f>
        <v>#DIV/0!</v>
      </c>
      <c r="N2565" s="46">
        <f>ABS(B2565-C2565)/Eingaben!$D$8</f>
        <v>0</v>
      </c>
      <c r="P2565">
        <f>D2565/3600000*G2565*100*100/Eingaben!$D$39*(A2565-A2564)/3600</f>
        <v>0</v>
      </c>
      <c r="R2565" s="91" t="e">
        <f>('Dichte Wasser'!$B$4*AVERAGE(B2565:C2565)^3+'Dichte Wasser'!$B$3*AVERAGE(B2565:C2565)^2+'Dichte Wasser'!$B$2*AVERAGE(B2565:C2565)+'Dichte Wasser'!$B$1)/1000</f>
        <v>#DIV/0!</v>
      </c>
      <c r="S2565" s="92" t="e">
        <f t="shared" si="163"/>
        <v>#DIV/0!</v>
      </c>
    </row>
    <row r="2566" spans="9:19" x14ac:dyDescent="0.25">
      <c r="I2566" s="45">
        <f t="shared" si="160"/>
        <v>0</v>
      </c>
      <c r="J2566" s="45">
        <f t="shared" si="161"/>
        <v>14.048346409267548</v>
      </c>
      <c r="K2566" s="39" t="e">
        <f t="shared" si="162"/>
        <v>#DIV/0!</v>
      </c>
      <c r="L2566" s="46">
        <f>J2566/Eingaben!$D$29</f>
        <v>0.9648673097488808</v>
      </c>
      <c r="M2566" s="44" t="e">
        <f>K2566/Eingaben!$D$8</f>
        <v>#DIV/0!</v>
      </c>
      <c r="N2566" s="46">
        <f>ABS(B2566-C2566)/Eingaben!$D$8</f>
        <v>0</v>
      </c>
      <c r="P2566">
        <f>D2566/3600000*G2566*100*100/Eingaben!$D$39*(A2566-A2565)/3600</f>
        <v>0</v>
      </c>
      <c r="R2566" s="91" t="e">
        <f>('Dichte Wasser'!$B$4*AVERAGE(B2566:C2566)^3+'Dichte Wasser'!$B$3*AVERAGE(B2566:C2566)^2+'Dichte Wasser'!$B$2*AVERAGE(B2566:C2566)+'Dichte Wasser'!$B$1)/1000</f>
        <v>#DIV/0!</v>
      </c>
      <c r="S2566" s="92" t="e">
        <f t="shared" si="163"/>
        <v>#DIV/0!</v>
      </c>
    </row>
    <row r="2567" spans="9:19" x14ac:dyDescent="0.25">
      <c r="I2567" s="45">
        <f t="shared" si="160"/>
        <v>0</v>
      </c>
      <c r="J2567" s="45">
        <f t="shared" si="161"/>
        <v>14.048346409267548</v>
      </c>
      <c r="K2567" s="39" t="e">
        <f t="shared" si="162"/>
        <v>#DIV/0!</v>
      </c>
      <c r="L2567" s="46">
        <f>J2567/Eingaben!$D$29</f>
        <v>0.9648673097488808</v>
      </c>
      <c r="M2567" s="44" t="e">
        <f>K2567/Eingaben!$D$8</f>
        <v>#DIV/0!</v>
      </c>
      <c r="N2567" s="46">
        <f>ABS(B2567-C2567)/Eingaben!$D$8</f>
        <v>0</v>
      </c>
      <c r="P2567">
        <f>D2567/3600000*G2567*100*100/Eingaben!$D$39*(A2567-A2566)/3600</f>
        <v>0</v>
      </c>
      <c r="R2567" s="91" t="e">
        <f>('Dichte Wasser'!$B$4*AVERAGE(B2567:C2567)^3+'Dichte Wasser'!$B$3*AVERAGE(B2567:C2567)^2+'Dichte Wasser'!$B$2*AVERAGE(B2567:C2567)+'Dichte Wasser'!$B$1)/1000</f>
        <v>#DIV/0!</v>
      </c>
      <c r="S2567" s="92" t="e">
        <f t="shared" si="163"/>
        <v>#DIV/0!</v>
      </c>
    </row>
    <row r="2568" spans="9:19" x14ac:dyDescent="0.25">
      <c r="I2568" s="45">
        <f t="shared" si="160"/>
        <v>0</v>
      </c>
      <c r="J2568" s="45">
        <f t="shared" si="161"/>
        <v>14.048346409267548</v>
      </c>
      <c r="K2568" s="39" t="e">
        <f t="shared" si="162"/>
        <v>#DIV/0!</v>
      </c>
      <c r="L2568" s="46">
        <f>J2568/Eingaben!$D$29</f>
        <v>0.9648673097488808</v>
      </c>
      <c r="M2568" s="44" t="e">
        <f>K2568/Eingaben!$D$8</f>
        <v>#DIV/0!</v>
      </c>
      <c r="N2568" s="46">
        <f>ABS(B2568-C2568)/Eingaben!$D$8</f>
        <v>0</v>
      </c>
      <c r="P2568">
        <f>D2568/3600000*G2568*100*100/Eingaben!$D$39*(A2568-A2567)/3600</f>
        <v>0</v>
      </c>
      <c r="R2568" s="91" t="e">
        <f>('Dichte Wasser'!$B$4*AVERAGE(B2568:C2568)^3+'Dichte Wasser'!$B$3*AVERAGE(B2568:C2568)^2+'Dichte Wasser'!$B$2*AVERAGE(B2568:C2568)+'Dichte Wasser'!$B$1)/1000</f>
        <v>#DIV/0!</v>
      </c>
      <c r="S2568" s="92" t="e">
        <f t="shared" si="163"/>
        <v>#DIV/0!</v>
      </c>
    </row>
    <row r="2569" spans="9:19" x14ac:dyDescent="0.25">
      <c r="I2569" s="45">
        <f t="shared" si="160"/>
        <v>0</v>
      </c>
      <c r="J2569" s="45">
        <f t="shared" si="161"/>
        <v>14.048346409267548</v>
      </c>
      <c r="K2569" s="39" t="e">
        <f t="shared" si="162"/>
        <v>#DIV/0!</v>
      </c>
      <c r="L2569" s="46">
        <f>J2569/Eingaben!$D$29</f>
        <v>0.9648673097488808</v>
      </c>
      <c r="M2569" s="44" t="e">
        <f>K2569/Eingaben!$D$8</f>
        <v>#DIV/0!</v>
      </c>
      <c r="N2569" s="46">
        <f>ABS(B2569-C2569)/Eingaben!$D$8</f>
        <v>0</v>
      </c>
      <c r="P2569">
        <f>D2569/3600000*G2569*100*100/Eingaben!$D$39*(A2569-A2568)/3600</f>
        <v>0</v>
      </c>
      <c r="R2569" s="91" t="e">
        <f>('Dichte Wasser'!$B$4*AVERAGE(B2569:C2569)^3+'Dichte Wasser'!$B$3*AVERAGE(B2569:C2569)^2+'Dichte Wasser'!$B$2*AVERAGE(B2569:C2569)+'Dichte Wasser'!$B$1)/1000</f>
        <v>#DIV/0!</v>
      </c>
      <c r="S2569" s="92" t="e">
        <f t="shared" si="163"/>
        <v>#DIV/0!</v>
      </c>
    </row>
    <row r="2570" spans="9:19" x14ac:dyDescent="0.25">
      <c r="I2570" s="45">
        <f t="shared" si="160"/>
        <v>0</v>
      </c>
      <c r="J2570" s="45">
        <f t="shared" si="161"/>
        <v>14.048346409267548</v>
      </c>
      <c r="K2570" s="39" t="e">
        <f t="shared" si="162"/>
        <v>#DIV/0!</v>
      </c>
      <c r="L2570" s="46">
        <f>J2570/Eingaben!$D$29</f>
        <v>0.9648673097488808</v>
      </c>
      <c r="M2570" s="44" t="e">
        <f>K2570/Eingaben!$D$8</f>
        <v>#DIV/0!</v>
      </c>
      <c r="N2570" s="46">
        <f>ABS(B2570-C2570)/Eingaben!$D$8</f>
        <v>0</v>
      </c>
      <c r="P2570">
        <f>D2570/3600000*G2570*100*100/Eingaben!$D$39*(A2570-A2569)/3600</f>
        <v>0</v>
      </c>
      <c r="R2570" s="91" t="e">
        <f>('Dichte Wasser'!$B$4*AVERAGE(B2570:C2570)^3+'Dichte Wasser'!$B$3*AVERAGE(B2570:C2570)^2+'Dichte Wasser'!$B$2*AVERAGE(B2570:C2570)+'Dichte Wasser'!$B$1)/1000</f>
        <v>#DIV/0!</v>
      </c>
      <c r="S2570" s="92" t="e">
        <f t="shared" si="163"/>
        <v>#DIV/0!</v>
      </c>
    </row>
    <row r="2571" spans="9:19" x14ac:dyDescent="0.25">
      <c r="I2571" s="45">
        <f t="shared" si="160"/>
        <v>0</v>
      </c>
      <c r="J2571" s="45">
        <f t="shared" si="161"/>
        <v>14.048346409267548</v>
      </c>
      <c r="K2571" s="39" t="e">
        <f t="shared" si="162"/>
        <v>#DIV/0!</v>
      </c>
      <c r="L2571" s="46">
        <f>J2571/Eingaben!$D$29</f>
        <v>0.9648673097488808</v>
      </c>
      <c r="M2571" s="44" t="e">
        <f>K2571/Eingaben!$D$8</f>
        <v>#DIV/0!</v>
      </c>
      <c r="N2571" s="46">
        <f>ABS(B2571-C2571)/Eingaben!$D$8</f>
        <v>0</v>
      </c>
      <c r="P2571">
        <f>D2571/3600000*G2571*100*100/Eingaben!$D$39*(A2571-A2570)/3600</f>
        <v>0</v>
      </c>
      <c r="R2571" s="91" t="e">
        <f>('Dichte Wasser'!$B$4*AVERAGE(B2571:C2571)^3+'Dichte Wasser'!$B$3*AVERAGE(B2571:C2571)^2+'Dichte Wasser'!$B$2*AVERAGE(B2571:C2571)+'Dichte Wasser'!$B$1)/1000</f>
        <v>#DIV/0!</v>
      </c>
      <c r="S2571" s="92" t="e">
        <f t="shared" si="163"/>
        <v>#DIV/0!</v>
      </c>
    </row>
    <row r="2572" spans="9:19" x14ac:dyDescent="0.25">
      <c r="I2572" s="45">
        <f t="shared" si="160"/>
        <v>0</v>
      </c>
      <c r="J2572" s="45">
        <f t="shared" si="161"/>
        <v>14.048346409267548</v>
      </c>
      <c r="K2572" s="39" t="e">
        <f t="shared" si="162"/>
        <v>#DIV/0!</v>
      </c>
      <c r="L2572" s="46">
        <f>J2572/Eingaben!$D$29</f>
        <v>0.9648673097488808</v>
      </c>
      <c r="M2572" s="44" t="e">
        <f>K2572/Eingaben!$D$8</f>
        <v>#DIV/0!</v>
      </c>
      <c r="N2572" s="46">
        <f>ABS(B2572-C2572)/Eingaben!$D$8</f>
        <v>0</v>
      </c>
      <c r="P2572">
        <f>D2572/3600000*G2572*100*100/Eingaben!$D$39*(A2572-A2571)/3600</f>
        <v>0</v>
      </c>
      <c r="R2572" s="91" t="e">
        <f>('Dichte Wasser'!$B$4*AVERAGE(B2572:C2572)^3+'Dichte Wasser'!$B$3*AVERAGE(B2572:C2572)^2+'Dichte Wasser'!$B$2*AVERAGE(B2572:C2572)+'Dichte Wasser'!$B$1)/1000</f>
        <v>#DIV/0!</v>
      </c>
      <c r="S2572" s="92" t="e">
        <f t="shared" si="163"/>
        <v>#DIV/0!</v>
      </c>
    </row>
    <row r="2573" spans="9:19" x14ac:dyDescent="0.25">
      <c r="I2573" s="45">
        <f t="shared" si="160"/>
        <v>0</v>
      </c>
      <c r="J2573" s="45">
        <f t="shared" si="161"/>
        <v>14.048346409267548</v>
      </c>
      <c r="K2573" s="39" t="e">
        <f t="shared" si="162"/>
        <v>#DIV/0!</v>
      </c>
      <c r="L2573" s="46">
        <f>J2573/Eingaben!$D$29</f>
        <v>0.9648673097488808</v>
      </c>
      <c r="M2573" s="44" t="e">
        <f>K2573/Eingaben!$D$8</f>
        <v>#DIV/0!</v>
      </c>
      <c r="N2573" s="46">
        <f>ABS(B2573-C2573)/Eingaben!$D$8</f>
        <v>0</v>
      </c>
      <c r="P2573">
        <f>D2573/3600000*G2573*100*100/Eingaben!$D$39*(A2573-A2572)/3600</f>
        <v>0</v>
      </c>
      <c r="R2573" s="91" t="e">
        <f>('Dichte Wasser'!$B$4*AVERAGE(B2573:C2573)^3+'Dichte Wasser'!$B$3*AVERAGE(B2573:C2573)^2+'Dichte Wasser'!$B$2*AVERAGE(B2573:C2573)+'Dichte Wasser'!$B$1)/1000</f>
        <v>#DIV/0!</v>
      </c>
      <c r="S2573" s="92" t="e">
        <f t="shared" si="163"/>
        <v>#DIV/0!</v>
      </c>
    </row>
    <row r="2574" spans="9:19" x14ac:dyDescent="0.25">
      <c r="I2574" s="45">
        <f t="shared" si="160"/>
        <v>0</v>
      </c>
      <c r="J2574" s="45">
        <f t="shared" si="161"/>
        <v>14.048346409267548</v>
      </c>
      <c r="K2574" s="39" t="e">
        <f t="shared" si="162"/>
        <v>#DIV/0!</v>
      </c>
      <c r="L2574" s="46">
        <f>J2574/Eingaben!$D$29</f>
        <v>0.9648673097488808</v>
      </c>
      <c r="M2574" s="44" t="e">
        <f>K2574/Eingaben!$D$8</f>
        <v>#DIV/0!</v>
      </c>
      <c r="N2574" s="46">
        <f>ABS(B2574-C2574)/Eingaben!$D$8</f>
        <v>0</v>
      </c>
      <c r="P2574">
        <f>D2574/3600000*G2574*100*100/Eingaben!$D$39*(A2574-A2573)/3600</f>
        <v>0</v>
      </c>
      <c r="R2574" s="91" t="e">
        <f>('Dichte Wasser'!$B$4*AVERAGE(B2574:C2574)^3+'Dichte Wasser'!$B$3*AVERAGE(B2574:C2574)^2+'Dichte Wasser'!$B$2*AVERAGE(B2574:C2574)+'Dichte Wasser'!$B$1)/1000</f>
        <v>#DIV/0!</v>
      </c>
      <c r="S2574" s="92" t="e">
        <f t="shared" si="163"/>
        <v>#DIV/0!</v>
      </c>
    </row>
    <row r="2575" spans="9:19" x14ac:dyDescent="0.25">
      <c r="I2575" s="45">
        <f t="shared" si="160"/>
        <v>0</v>
      </c>
      <c r="J2575" s="45">
        <f t="shared" si="161"/>
        <v>14.048346409267548</v>
      </c>
      <c r="K2575" s="39" t="e">
        <f t="shared" si="162"/>
        <v>#DIV/0!</v>
      </c>
      <c r="L2575" s="46">
        <f>J2575/Eingaben!$D$29</f>
        <v>0.9648673097488808</v>
      </c>
      <c r="M2575" s="44" t="e">
        <f>K2575/Eingaben!$D$8</f>
        <v>#DIV/0!</v>
      </c>
      <c r="N2575" s="46">
        <f>ABS(B2575-C2575)/Eingaben!$D$8</f>
        <v>0</v>
      </c>
      <c r="P2575">
        <f>D2575/3600000*G2575*100*100/Eingaben!$D$39*(A2575-A2574)/3600</f>
        <v>0</v>
      </c>
      <c r="R2575" s="91" t="e">
        <f>('Dichte Wasser'!$B$4*AVERAGE(B2575:C2575)^3+'Dichte Wasser'!$B$3*AVERAGE(B2575:C2575)^2+'Dichte Wasser'!$B$2*AVERAGE(B2575:C2575)+'Dichte Wasser'!$B$1)/1000</f>
        <v>#DIV/0!</v>
      </c>
      <c r="S2575" s="92" t="e">
        <f t="shared" si="163"/>
        <v>#DIV/0!</v>
      </c>
    </row>
    <row r="2576" spans="9:19" x14ac:dyDescent="0.25">
      <c r="I2576" s="45">
        <f t="shared" si="160"/>
        <v>0</v>
      </c>
      <c r="J2576" s="45">
        <f t="shared" si="161"/>
        <v>14.048346409267548</v>
      </c>
      <c r="K2576" s="39" t="e">
        <f t="shared" si="162"/>
        <v>#DIV/0!</v>
      </c>
      <c r="L2576" s="46">
        <f>J2576/Eingaben!$D$29</f>
        <v>0.9648673097488808</v>
      </c>
      <c r="M2576" s="44" t="e">
        <f>K2576/Eingaben!$D$8</f>
        <v>#DIV/0!</v>
      </c>
      <c r="N2576" s="46">
        <f>ABS(B2576-C2576)/Eingaben!$D$8</f>
        <v>0</v>
      </c>
      <c r="P2576">
        <f>D2576/3600000*G2576*100*100/Eingaben!$D$39*(A2576-A2575)/3600</f>
        <v>0</v>
      </c>
      <c r="R2576" s="91" t="e">
        <f>('Dichte Wasser'!$B$4*AVERAGE(B2576:C2576)^3+'Dichte Wasser'!$B$3*AVERAGE(B2576:C2576)^2+'Dichte Wasser'!$B$2*AVERAGE(B2576:C2576)+'Dichte Wasser'!$B$1)/1000</f>
        <v>#DIV/0!</v>
      </c>
      <c r="S2576" s="92" t="e">
        <f t="shared" si="163"/>
        <v>#DIV/0!</v>
      </c>
    </row>
    <row r="2577" spans="9:19" x14ac:dyDescent="0.25">
      <c r="I2577" s="45">
        <f t="shared" si="160"/>
        <v>0</v>
      </c>
      <c r="J2577" s="45">
        <f t="shared" si="161"/>
        <v>14.048346409267548</v>
      </c>
      <c r="K2577" s="39" t="e">
        <f t="shared" si="162"/>
        <v>#DIV/0!</v>
      </c>
      <c r="L2577" s="46">
        <f>J2577/Eingaben!$D$29</f>
        <v>0.9648673097488808</v>
      </c>
      <c r="M2577" s="44" t="e">
        <f>K2577/Eingaben!$D$8</f>
        <v>#DIV/0!</v>
      </c>
      <c r="N2577" s="46">
        <f>ABS(B2577-C2577)/Eingaben!$D$8</f>
        <v>0</v>
      </c>
      <c r="P2577">
        <f>D2577/3600000*G2577*100*100/Eingaben!$D$39*(A2577-A2576)/3600</f>
        <v>0</v>
      </c>
      <c r="R2577" s="91" t="e">
        <f>('Dichte Wasser'!$B$4*AVERAGE(B2577:C2577)^3+'Dichte Wasser'!$B$3*AVERAGE(B2577:C2577)^2+'Dichte Wasser'!$B$2*AVERAGE(B2577:C2577)+'Dichte Wasser'!$B$1)/1000</f>
        <v>#DIV/0!</v>
      </c>
      <c r="S2577" s="92" t="e">
        <f t="shared" si="163"/>
        <v>#DIV/0!</v>
      </c>
    </row>
    <row r="2578" spans="9:19" x14ac:dyDescent="0.25">
      <c r="I2578" s="45">
        <f t="shared" si="160"/>
        <v>0</v>
      </c>
      <c r="J2578" s="45">
        <f t="shared" si="161"/>
        <v>14.048346409267548</v>
      </c>
      <c r="K2578" s="39" t="e">
        <f t="shared" si="162"/>
        <v>#DIV/0!</v>
      </c>
      <c r="L2578" s="46">
        <f>J2578/Eingaben!$D$29</f>
        <v>0.9648673097488808</v>
      </c>
      <c r="M2578" s="44" t="e">
        <f>K2578/Eingaben!$D$8</f>
        <v>#DIV/0!</v>
      </c>
      <c r="N2578" s="46">
        <f>ABS(B2578-C2578)/Eingaben!$D$8</f>
        <v>0</v>
      </c>
      <c r="P2578">
        <f>D2578/3600000*G2578*100*100/Eingaben!$D$39*(A2578-A2577)/3600</f>
        <v>0</v>
      </c>
      <c r="R2578" s="91" t="e">
        <f>('Dichte Wasser'!$B$4*AVERAGE(B2578:C2578)^3+'Dichte Wasser'!$B$3*AVERAGE(B2578:C2578)^2+'Dichte Wasser'!$B$2*AVERAGE(B2578:C2578)+'Dichte Wasser'!$B$1)/1000</f>
        <v>#DIV/0!</v>
      </c>
      <c r="S2578" s="92" t="e">
        <f t="shared" si="163"/>
        <v>#DIV/0!</v>
      </c>
    </row>
    <row r="2579" spans="9:19" x14ac:dyDescent="0.25">
      <c r="I2579" s="45">
        <f t="shared" si="160"/>
        <v>0</v>
      </c>
      <c r="J2579" s="45">
        <f t="shared" si="161"/>
        <v>14.048346409267548</v>
      </c>
      <c r="K2579" s="39" t="e">
        <f t="shared" si="162"/>
        <v>#DIV/0!</v>
      </c>
      <c r="L2579" s="46">
        <f>J2579/Eingaben!$D$29</f>
        <v>0.9648673097488808</v>
      </c>
      <c r="M2579" s="44" t="e">
        <f>K2579/Eingaben!$D$8</f>
        <v>#DIV/0!</v>
      </c>
      <c r="N2579" s="46">
        <f>ABS(B2579-C2579)/Eingaben!$D$8</f>
        <v>0</v>
      </c>
      <c r="P2579">
        <f>D2579/3600000*G2579*100*100/Eingaben!$D$39*(A2579-A2578)/3600</f>
        <v>0</v>
      </c>
      <c r="R2579" s="91" t="e">
        <f>('Dichte Wasser'!$B$4*AVERAGE(B2579:C2579)^3+'Dichte Wasser'!$B$3*AVERAGE(B2579:C2579)^2+'Dichte Wasser'!$B$2*AVERAGE(B2579:C2579)+'Dichte Wasser'!$B$1)/1000</f>
        <v>#DIV/0!</v>
      </c>
      <c r="S2579" s="92" t="e">
        <f t="shared" si="163"/>
        <v>#DIV/0!</v>
      </c>
    </row>
    <row r="2580" spans="9:19" x14ac:dyDescent="0.25">
      <c r="I2580" s="45">
        <f t="shared" si="160"/>
        <v>0</v>
      </c>
      <c r="J2580" s="45">
        <f t="shared" si="161"/>
        <v>14.048346409267548</v>
      </c>
      <c r="K2580" s="39" t="e">
        <f t="shared" si="162"/>
        <v>#DIV/0!</v>
      </c>
      <c r="L2580" s="46">
        <f>J2580/Eingaben!$D$29</f>
        <v>0.9648673097488808</v>
      </c>
      <c r="M2580" s="44" t="e">
        <f>K2580/Eingaben!$D$8</f>
        <v>#DIV/0!</v>
      </c>
      <c r="N2580" s="46">
        <f>ABS(B2580-C2580)/Eingaben!$D$8</f>
        <v>0</v>
      </c>
      <c r="P2580">
        <f>D2580/3600000*G2580*100*100/Eingaben!$D$39*(A2580-A2579)/3600</f>
        <v>0</v>
      </c>
      <c r="R2580" s="91" t="e">
        <f>('Dichte Wasser'!$B$4*AVERAGE(B2580:C2580)^3+'Dichte Wasser'!$B$3*AVERAGE(B2580:C2580)^2+'Dichte Wasser'!$B$2*AVERAGE(B2580:C2580)+'Dichte Wasser'!$B$1)/1000</f>
        <v>#DIV/0!</v>
      </c>
      <c r="S2580" s="92" t="e">
        <f t="shared" si="163"/>
        <v>#DIV/0!</v>
      </c>
    </row>
    <row r="2581" spans="9:19" x14ac:dyDescent="0.25">
      <c r="I2581" s="45">
        <f t="shared" si="160"/>
        <v>0</v>
      </c>
      <c r="J2581" s="45">
        <f t="shared" si="161"/>
        <v>14.048346409267548</v>
      </c>
      <c r="K2581" s="39" t="e">
        <f t="shared" si="162"/>
        <v>#DIV/0!</v>
      </c>
      <c r="L2581" s="46">
        <f>J2581/Eingaben!$D$29</f>
        <v>0.9648673097488808</v>
      </c>
      <c r="M2581" s="44" t="e">
        <f>K2581/Eingaben!$D$8</f>
        <v>#DIV/0!</v>
      </c>
      <c r="N2581" s="46">
        <f>ABS(B2581-C2581)/Eingaben!$D$8</f>
        <v>0</v>
      </c>
      <c r="P2581">
        <f>D2581/3600000*G2581*100*100/Eingaben!$D$39*(A2581-A2580)/3600</f>
        <v>0</v>
      </c>
      <c r="R2581" s="91" t="e">
        <f>('Dichte Wasser'!$B$4*AVERAGE(B2581:C2581)^3+'Dichte Wasser'!$B$3*AVERAGE(B2581:C2581)^2+'Dichte Wasser'!$B$2*AVERAGE(B2581:C2581)+'Dichte Wasser'!$B$1)/1000</f>
        <v>#DIV/0!</v>
      </c>
      <c r="S2581" s="92" t="e">
        <f t="shared" si="163"/>
        <v>#DIV/0!</v>
      </c>
    </row>
    <row r="2582" spans="9:19" x14ac:dyDescent="0.25">
      <c r="I2582" s="45">
        <f t="shared" si="160"/>
        <v>0</v>
      </c>
      <c r="J2582" s="45">
        <f t="shared" si="161"/>
        <v>14.048346409267548</v>
      </c>
      <c r="K2582" s="39" t="e">
        <f t="shared" si="162"/>
        <v>#DIV/0!</v>
      </c>
      <c r="L2582" s="46">
        <f>J2582/Eingaben!$D$29</f>
        <v>0.9648673097488808</v>
      </c>
      <c r="M2582" s="44" t="e">
        <f>K2582/Eingaben!$D$8</f>
        <v>#DIV/0!</v>
      </c>
      <c r="N2582" s="46">
        <f>ABS(B2582-C2582)/Eingaben!$D$8</f>
        <v>0</v>
      </c>
      <c r="P2582">
        <f>D2582/3600000*G2582*100*100/Eingaben!$D$39*(A2582-A2581)/3600</f>
        <v>0</v>
      </c>
      <c r="R2582" s="91" t="e">
        <f>('Dichte Wasser'!$B$4*AVERAGE(B2582:C2582)^3+'Dichte Wasser'!$B$3*AVERAGE(B2582:C2582)^2+'Dichte Wasser'!$B$2*AVERAGE(B2582:C2582)+'Dichte Wasser'!$B$1)/1000</f>
        <v>#DIV/0!</v>
      </c>
      <c r="S2582" s="92" t="e">
        <f t="shared" si="163"/>
        <v>#DIV/0!</v>
      </c>
    </row>
    <row r="2583" spans="9:19" x14ac:dyDescent="0.25">
      <c r="I2583" s="45">
        <f t="shared" si="160"/>
        <v>0</v>
      </c>
      <c r="J2583" s="45">
        <f t="shared" si="161"/>
        <v>14.048346409267548</v>
      </c>
      <c r="K2583" s="39" t="e">
        <f t="shared" si="162"/>
        <v>#DIV/0!</v>
      </c>
      <c r="L2583" s="46">
        <f>J2583/Eingaben!$D$29</f>
        <v>0.9648673097488808</v>
      </c>
      <c r="M2583" s="44" t="e">
        <f>K2583/Eingaben!$D$8</f>
        <v>#DIV/0!</v>
      </c>
      <c r="N2583" s="46">
        <f>ABS(B2583-C2583)/Eingaben!$D$8</f>
        <v>0</v>
      </c>
      <c r="P2583">
        <f>D2583/3600000*G2583*100*100/Eingaben!$D$39*(A2583-A2582)/3600</f>
        <v>0</v>
      </c>
      <c r="R2583" s="91" t="e">
        <f>('Dichte Wasser'!$B$4*AVERAGE(B2583:C2583)^3+'Dichte Wasser'!$B$3*AVERAGE(B2583:C2583)^2+'Dichte Wasser'!$B$2*AVERAGE(B2583:C2583)+'Dichte Wasser'!$B$1)/1000</f>
        <v>#DIV/0!</v>
      </c>
      <c r="S2583" s="92" t="e">
        <f t="shared" si="163"/>
        <v>#DIV/0!</v>
      </c>
    </row>
    <row r="2584" spans="9:19" x14ac:dyDescent="0.25">
      <c r="I2584" s="45">
        <f t="shared" si="160"/>
        <v>0</v>
      </c>
      <c r="J2584" s="45">
        <f t="shared" si="161"/>
        <v>14.048346409267548</v>
      </c>
      <c r="K2584" s="39" t="e">
        <f t="shared" si="162"/>
        <v>#DIV/0!</v>
      </c>
      <c r="L2584" s="46">
        <f>J2584/Eingaben!$D$29</f>
        <v>0.9648673097488808</v>
      </c>
      <c r="M2584" s="44" t="e">
        <f>K2584/Eingaben!$D$8</f>
        <v>#DIV/0!</v>
      </c>
      <c r="N2584" s="46">
        <f>ABS(B2584-C2584)/Eingaben!$D$8</f>
        <v>0</v>
      </c>
      <c r="P2584">
        <f>D2584/3600000*G2584*100*100/Eingaben!$D$39*(A2584-A2583)/3600</f>
        <v>0</v>
      </c>
      <c r="R2584" s="91" t="e">
        <f>('Dichte Wasser'!$B$4*AVERAGE(B2584:C2584)^3+'Dichte Wasser'!$B$3*AVERAGE(B2584:C2584)^2+'Dichte Wasser'!$B$2*AVERAGE(B2584:C2584)+'Dichte Wasser'!$B$1)/1000</f>
        <v>#DIV/0!</v>
      </c>
      <c r="S2584" s="92" t="e">
        <f t="shared" si="163"/>
        <v>#DIV/0!</v>
      </c>
    </row>
    <row r="2585" spans="9:19" x14ac:dyDescent="0.25">
      <c r="I2585" s="45">
        <f t="shared" si="160"/>
        <v>0</v>
      </c>
      <c r="J2585" s="45">
        <f t="shared" si="161"/>
        <v>14.048346409267548</v>
      </c>
      <c r="K2585" s="39" t="e">
        <f t="shared" si="162"/>
        <v>#DIV/0!</v>
      </c>
      <c r="L2585" s="46">
        <f>J2585/Eingaben!$D$29</f>
        <v>0.9648673097488808</v>
      </c>
      <c r="M2585" s="44" t="e">
        <f>K2585/Eingaben!$D$8</f>
        <v>#DIV/0!</v>
      </c>
      <c r="N2585" s="46">
        <f>ABS(B2585-C2585)/Eingaben!$D$8</f>
        <v>0</v>
      </c>
      <c r="P2585">
        <f>D2585/3600000*G2585*100*100/Eingaben!$D$39*(A2585-A2584)/3600</f>
        <v>0</v>
      </c>
      <c r="R2585" s="91" t="e">
        <f>('Dichte Wasser'!$B$4*AVERAGE(B2585:C2585)^3+'Dichte Wasser'!$B$3*AVERAGE(B2585:C2585)^2+'Dichte Wasser'!$B$2*AVERAGE(B2585:C2585)+'Dichte Wasser'!$B$1)/1000</f>
        <v>#DIV/0!</v>
      </c>
      <c r="S2585" s="92" t="e">
        <f t="shared" si="163"/>
        <v>#DIV/0!</v>
      </c>
    </row>
    <row r="2586" spans="9:19" x14ac:dyDescent="0.25">
      <c r="I2586" s="45">
        <f t="shared" si="160"/>
        <v>0</v>
      </c>
      <c r="J2586" s="45">
        <f t="shared" si="161"/>
        <v>14.048346409267548</v>
      </c>
      <c r="K2586" s="39" t="e">
        <f t="shared" si="162"/>
        <v>#DIV/0!</v>
      </c>
      <c r="L2586" s="46">
        <f>J2586/Eingaben!$D$29</f>
        <v>0.9648673097488808</v>
      </c>
      <c r="M2586" s="44" t="e">
        <f>K2586/Eingaben!$D$8</f>
        <v>#DIV/0!</v>
      </c>
      <c r="N2586" s="46">
        <f>ABS(B2586-C2586)/Eingaben!$D$8</f>
        <v>0</v>
      </c>
      <c r="P2586">
        <f>D2586/3600000*G2586*100*100/Eingaben!$D$39*(A2586-A2585)/3600</f>
        <v>0</v>
      </c>
      <c r="R2586" s="91" t="e">
        <f>('Dichte Wasser'!$B$4*AVERAGE(B2586:C2586)^3+'Dichte Wasser'!$B$3*AVERAGE(B2586:C2586)^2+'Dichte Wasser'!$B$2*AVERAGE(B2586:C2586)+'Dichte Wasser'!$B$1)/1000</f>
        <v>#DIV/0!</v>
      </c>
      <c r="S2586" s="92" t="e">
        <f t="shared" si="163"/>
        <v>#DIV/0!</v>
      </c>
    </row>
    <row r="2587" spans="9:19" x14ac:dyDescent="0.25">
      <c r="I2587" s="45">
        <f t="shared" si="160"/>
        <v>0</v>
      </c>
      <c r="J2587" s="45">
        <f t="shared" si="161"/>
        <v>14.048346409267548</v>
      </c>
      <c r="K2587" s="39" t="e">
        <f t="shared" si="162"/>
        <v>#DIV/0!</v>
      </c>
      <c r="L2587" s="46">
        <f>J2587/Eingaben!$D$29</f>
        <v>0.9648673097488808</v>
      </c>
      <c r="M2587" s="44" t="e">
        <f>K2587/Eingaben!$D$8</f>
        <v>#DIV/0!</v>
      </c>
      <c r="N2587" s="46">
        <f>ABS(B2587-C2587)/Eingaben!$D$8</f>
        <v>0</v>
      </c>
      <c r="P2587">
        <f>D2587/3600000*G2587*100*100/Eingaben!$D$39*(A2587-A2586)/3600</f>
        <v>0</v>
      </c>
      <c r="R2587" s="91" t="e">
        <f>('Dichte Wasser'!$B$4*AVERAGE(B2587:C2587)^3+'Dichte Wasser'!$B$3*AVERAGE(B2587:C2587)^2+'Dichte Wasser'!$B$2*AVERAGE(B2587:C2587)+'Dichte Wasser'!$B$1)/1000</f>
        <v>#DIV/0!</v>
      </c>
      <c r="S2587" s="92" t="e">
        <f t="shared" si="163"/>
        <v>#DIV/0!</v>
      </c>
    </row>
    <row r="2588" spans="9:19" x14ac:dyDescent="0.25">
      <c r="I2588" s="45">
        <f t="shared" si="160"/>
        <v>0</v>
      </c>
      <c r="J2588" s="45">
        <f t="shared" si="161"/>
        <v>14.048346409267548</v>
      </c>
      <c r="K2588" s="39" t="e">
        <f t="shared" si="162"/>
        <v>#DIV/0!</v>
      </c>
      <c r="L2588" s="46">
        <f>J2588/Eingaben!$D$29</f>
        <v>0.9648673097488808</v>
      </c>
      <c r="M2588" s="44" t="e">
        <f>K2588/Eingaben!$D$8</f>
        <v>#DIV/0!</v>
      </c>
      <c r="N2588" s="46">
        <f>ABS(B2588-C2588)/Eingaben!$D$8</f>
        <v>0</v>
      </c>
      <c r="P2588">
        <f>D2588/3600000*G2588*100*100/Eingaben!$D$39*(A2588-A2587)/3600</f>
        <v>0</v>
      </c>
      <c r="R2588" s="91" t="e">
        <f>('Dichte Wasser'!$B$4*AVERAGE(B2588:C2588)^3+'Dichte Wasser'!$B$3*AVERAGE(B2588:C2588)^2+'Dichte Wasser'!$B$2*AVERAGE(B2588:C2588)+'Dichte Wasser'!$B$1)/1000</f>
        <v>#DIV/0!</v>
      </c>
      <c r="S2588" s="92" t="e">
        <f t="shared" si="163"/>
        <v>#DIV/0!</v>
      </c>
    </row>
    <row r="2589" spans="9:19" x14ac:dyDescent="0.25">
      <c r="I2589" s="45">
        <f t="shared" si="160"/>
        <v>0</v>
      </c>
      <c r="J2589" s="45">
        <f t="shared" si="161"/>
        <v>14.048346409267548</v>
      </c>
      <c r="K2589" s="39" t="e">
        <f t="shared" si="162"/>
        <v>#DIV/0!</v>
      </c>
      <c r="L2589" s="46">
        <f>J2589/Eingaben!$D$29</f>
        <v>0.9648673097488808</v>
      </c>
      <c r="M2589" s="44" t="e">
        <f>K2589/Eingaben!$D$8</f>
        <v>#DIV/0!</v>
      </c>
      <c r="N2589" s="46">
        <f>ABS(B2589-C2589)/Eingaben!$D$8</f>
        <v>0</v>
      </c>
      <c r="P2589">
        <f>D2589/3600000*G2589*100*100/Eingaben!$D$39*(A2589-A2588)/3600</f>
        <v>0</v>
      </c>
      <c r="R2589" s="91" t="e">
        <f>('Dichte Wasser'!$B$4*AVERAGE(B2589:C2589)^3+'Dichte Wasser'!$B$3*AVERAGE(B2589:C2589)^2+'Dichte Wasser'!$B$2*AVERAGE(B2589:C2589)+'Dichte Wasser'!$B$1)/1000</f>
        <v>#DIV/0!</v>
      </c>
      <c r="S2589" s="92" t="e">
        <f t="shared" si="163"/>
        <v>#DIV/0!</v>
      </c>
    </row>
    <row r="2590" spans="9:19" x14ac:dyDescent="0.25">
      <c r="I2590" s="45">
        <f t="shared" si="160"/>
        <v>0</v>
      </c>
      <c r="J2590" s="45">
        <f t="shared" si="161"/>
        <v>14.048346409267548</v>
      </c>
      <c r="K2590" s="39" t="e">
        <f t="shared" si="162"/>
        <v>#DIV/0!</v>
      </c>
      <c r="L2590" s="46">
        <f>J2590/Eingaben!$D$29</f>
        <v>0.9648673097488808</v>
      </c>
      <c r="M2590" s="44" t="e">
        <f>K2590/Eingaben!$D$8</f>
        <v>#DIV/0!</v>
      </c>
      <c r="N2590" s="46">
        <f>ABS(B2590-C2590)/Eingaben!$D$8</f>
        <v>0</v>
      </c>
      <c r="P2590">
        <f>D2590/3600000*G2590*100*100/Eingaben!$D$39*(A2590-A2589)/3600</f>
        <v>0</v>
      </c>
      <c r="R2590" s="91" t="e">
        <f>('Dichte Wasser'!$B$4*AVERAGE(B2590:C2590)^3+'Dichte Wasser'!$B$3*AVERAGE(B2590:C2590)^2+'Dichte Wasser'!$B$2*AVERAGE(B2590:C2590)+'Dichte Wasser'!$B$1)/1000</f>
        <v>#DIV/0!</v>
      </c>
      <c r="S2590" s="92" t="e">
        <f t="shared" si="163"/>
        <v>#DIV/0!</v>
      </c>
    </row>
    <row r="2591" spans="9:19" x14ac:dyDescent="0.25">
      <c r="I2591" s="45">
        <f t="shared" si="160"/>
        <v>0</v>
      </c>
      <c r="J2591" s="45">
        <f t="shared" si="161"/>
        <v>14.048346409267548</v>
      </c>
      <c r="K2591" s="39" t="e">
        <f t="shared" si="162"/>
        <v>#DIV/0!</v>
      </c>
      <c r="L2591" s="46">
        <f>J2591/Eingaben!$D$29</f>
        <v>0.9648673097488808</v>
      </c>
      <c r="M2591" s="44" t="e">
        <f>K2591/Eingaben!$D$8</f>
        <v>#DIV/0!</v>
      </c>
      <c r="N2591" s="46">
        <f>ABS(B2591-C2591)/Eingaben!$D$8</f>
        <v>0</v>
      </c>
      <c r="P2591">
        <f>D2591/3600000*G2591*100*100/Eingaben!$D$39*(A2591-A2590)/3600</f>
        <v>0</v>
      </c>
      <c r="R2591" s="91" t="e">
        <f>('Dichte Wasser'!$B$4*AVERAGE(B2591:C2591)^3+'Dichte Wasser'!$B$3*AVERAGE(B2591:C2591)^2+'Dichte Wasser'!$B$2*AVERAGE(B2591:C2591)+'Dichte Wasser'!$B$1)/1000</f>
        <v>#DIV/0!</v>
      </c>
      <c r="S2591" s="92" t="e">
        <f t="shared" si="163"/>
        <v>#DIV/0!</v>
      </c>
    </row>
    <row r="2592" spans="9:19" x14ac:dyDescent="0.25">
      <c r="I2592" s="45">
        <f t="shared" si="160"/>
        <v>0</v>
      </c>
      <c r="J2592" s="45">
        <f t="shared" si="161"/>
        <v>14.048346409267548</v>
      </c>
      <c r="K2592" s="39" t="e">
        <f t="shared" si="162"/>
        <v>#DIV/0!</v>
      </c>
      <c r="L2592" s="46">
        <f>J2592/Eingaben!$D$29</f>
        <v>0.9648673097488808</v>
      </c>
      <c r="M2592" s="44" t="e">
        <f>K2592/Eingaben!$D$8</f>
        <v>#DIV/0!</v>
      </c>
      <c r="N2592" s="46">
        <f>ABS(B2592-C2592)/Eingaben!$D$8</f>
        <v>0</v>
      </c>
      <c r="P2592">
        <f>D2592/3600000*G2592*100*100/Eingaben!$D$39*(A2592-A2591)/3600</f>
        <v>0</v>
      </c>
      <c r="R2592" s="91" t="e">
        <f>('Dichte Wasser'!$B$4*AVERAGE(B2592:C2592)^3+'Dichte Wasser'!$B$3*AVERAGE(B2592:C2592)^2+'Dichte Wasser'!$B$2*AVERAGE(B2592:C2592)+'Dichte Wasser'!$B$1)/1000</f>
        <v>#DIV/0!</v>
      </c>
      <c r="S2592" s="92" t="e">
        <f t="shared" si="163"/>
        <v>#DIV/0!</v>
      </c>
    </row>
    <row r="2593" spans="9:19" x14ac:dyDescent="0.25">
      <c r="I2593" s="45">
        <f t="shared" si="160"/>
        <v>0</v>
      </c>
      <c r="J2593" s="45">
        <f t="shared" si="161"/>
        <v>14.048346409267548</v>
      </c>
      <c r="K2593" s="39" t="e">
        <f t="shared" si="162"/>
        <v>#DIV/0!</v>
      </c>
      <c r="L2593" s="46">
        <f>J2593/Eingaben!$D$29</f>
        <v>0.9648673097488808</v>
      </c>
      <c r="M2593" s="44" t="e">
        <f>K2593/Eingaben!$D$8</f>
        <v>#DIV/0!</v>
      </c>
      <c r="N2593" s="46">
        <f>ABS(B2593-C2593)/Eingaben!$D$8</f>
        <v>0</v>
      </c>
      <c r="P2593">
        <f>D2593/3600000*G2593*100*100/Eingaben!$D$39*(A2593-A2592)/3600</f>
        <v>0</v>
      </c>
      <c r="R2593" s="91" t="e">
        <f>('Dichte Wasser'!$B$4*AVERAGE(B2593:C2593)^3+'Dichte Wasser'!$B$3*AVERAGE(B2593:C2593)^2+'Dichte Wasser'!$B$2*AVERAGE(B2593:C2593)+'Dichte Wasser'!$B$1)/1000</f>
        <v>#DIV/0!</v>
      </c>
      <c r="S2593" s="92" t="e">
        <f t="shared" si="163"/>
        <v>#DIV/0!</v>
      </c>
    </row>
    <row r="2594" spans="9:19" x14ac:dyDescent="0.25">
      <c r="I2594" s="45">
        <f t="shared" si="160"/>
        <v>0</v>
      </c>
      <c r="J2594" s="45">
        <f t="shared" si="161"/>
        <v>14.048346409267548</v>
      </c>
      <c r="K2594" s="39" t="e">
        <f t="shared" si="162"/>
        <v>#DIV/0!</v>
      </c>
      <c r="L2594" s="46">
        <f>J2594/Eingaben!$D$29</f>
        <v>0.9648673097488808</v>
      </c>
      <c r="M2594" s="44" t="e">
        <f>K2594/Eingaben!$D$8</f>
        <v>#DIV/0!</v>
      </c>
      <c r="N2594" s="46">
        <f>ABS(B2594-C2594)/Eingaben!$D$8</f>
        <v>0</v>
      </c>
      <c r="P2594">
        <f>D2594/3600000*G2594*100*100/Eingaben!$D$39*(A2594-A2593)/3600</f>
        <v>0</v>
      </c>
      <c r="R2594" s="91" t="e">
        <f>('Dichte Wasser'!$B$4*AVERAGE(B2594:C2594)^3+'Dichte Wasser'!$B$3*AVERAGE(B2594:C2594)^2+'Dichte Wasser'!$B$2*AVERAGE(B2594:C2594)+'Dichte Wasser'!$B$1)/1000</f>
        <v>#DIV/0!</v>
      </c>
      <c r="S2594" s="92" t="e">
        <f t="shared" si="163"/>
        <v>#DIV/0!</v>
      </c>
    </row>
    <row r="2595" spans="9:19" x14ac:dyDescent="0.25">
      <c r="I2595" s="45">
        <f t="shared" si="160"/>
        <v>0</v>
      </c>
      <c r="J2595" s="45">
        <f t="shared" si="161"/>
        <v>14.048346409267548</v>
      </c>
      <c r="K2595" s="39" t="e">
        <f t="shared" si="162"/>
        <v>#DIV/0!</v>
      </c>
      <c r="L2595" s="46">
        <f>J2595/Eingaben!$D$29</f>
        <v>0.9648673097488808</v>
      </c>
      <c r="M2595" s="44" t="e">
        <f>K2595/Eingaben!$D$8</f>
        <v>#DIV/0!</v>
      </c>
      <c r="N2595" s="46">
        <f>ABS(B2595-C2595)/Eingaben!$D$8</f>
        <v>0</v>
      </c>
      <c r="P2595">
        <f>D2595/3600000*G2595*100*100/Eingaben!$D$39*(A2595-A2594)/3600</f>
        <v>0</v>
      </c>
      <c r="R2595" s="91" t="e">
        <f>('Dichte Wasser'!$B$4*AVERAGE(B2595:C2595)^3+'Dichte Wasser'!$B$3*AVERAGE(B2595:C2595)^2+'Dichte Wasser'!$B$2*AVERAGE(B2595:C2595)+'Dichte Wasser'!$B$1)/1000</f>
        <v>#DIV/0!</v>
      </c>
      <c r="S2595" s="92" t="e">
        <f t="shared" si="163"/>
        <v>#DIV/0!</v>
      </c>
    </row>
    <row r="2596" spans="9:19" x14ac:dyDescent="0.25">
      <c r="I2596" s="45">
        <f t="shared" si="160"/>
        <v>0</v>
      </c>
      <c r="J2596" s="45">
        <f t="shared" si="161"/>
        <v>14.048346409267548</v>
      </c>
      <c r="K2596" s="39" t="e">
        <f t="shared" si="162"/>
        <v>#DIV/0!</v>
      </c>
      <c r="L2596" s="46">
        <f>J2596/Eingaben!$D$29</f>
        <v>0.9648673097488808</v>
      </c>
      <c r="M2596" s="44" t="e">
        <f>K2596/Eingaben!$D$8</f>
        <v>#DIV/0!</v>
      </c>
      <c r="N2596" s="46">
        <f>ABS(B2596-C2596)/Eingaben!$D$8</f>
        <v>0</v>
      </c>
      <c r="P2596">
        <f>D2596/3600000*G2596*100*100/Eingaben!$D$39*(A2596-A2595)/3600</f>
        <v>0</v>
      </c>
      <c r="R2596" s="91" t="e">
        <f>('Dichte Wasser'!$B$4*AVERAGE(B2596:C2596)^3+'Dichte Wasser'!$B$3*AVERAGE(B2596:C2596)^2+'Dichte Wasser'!$B$2*AVERAGE(B2596:C2596)+'Dichte Wasser'!$B$1)/1000</f>
        <v>#DIV/0!</v>
      </c>
      <c r="S2596" s="92" t="e">
        <f t="shared" si="163"/>
        <v>#DIV/0!</v>
      </c>
    </row>
    <row r="2597" spans="9:19" x14ac:dyDescent="0.25">
      <c r="I2597" s="45">
        <f t="shared" si="160"/>
        <v>0</v>
      </c>
      <c r="J2597" s="45">
        <f t="shared" si="161"/>
        <v>14.048346409267548</v>
      </c>
      <c r="K2597" s="39" t="e">
        <f t="shared" si="162"/>
        <v>#DIV/0!</v>
      </c>
      <c r="L2597" s="46">
        <f>J2597/Eingaben!$D$29</f>
        <v>0.9648673097488808</v>
      </c>
      <c r="M2597" s="44" t="e">
        <f>K2597/Eingaben!$D$8</f>
        <v>#DIV/0!</v>
      </c>
      <c r="N2597" s="46">
        <f>ABS(B2597-C2597)/Eingaben!$D$8</f>
        <v>0</v>
      </c>
      <c r="P2597">
        <f>D2597/3600000*G2597*100*100/Eingaben!$D$39*(A2597-A2596)/3600</f>
        <v>0</v>
      </c>
      <c r="R2597" s="91" t="e">
        <f>('Dichte Wasser'!$B$4*AVERAGE(B2597:C2597)^3+'Dichte Wasser'!$B$3*AVERAGE(B2597:C2597)^2+'Dichte Wasser'!$B$2*AVERAGE(B2597:C2597)+'Dichte Wasser'!$B$1)/1000</f>
        <v>#DIV/0!</v>
      </c>
      <c r="S2597" s="92" t="e">
        <f t="shared" si="163"/>
        <v>#DIV/0!</v>
      </c>
    </row>
    <row r="2598" spans="9:19" x14ac:dyDescent="0.25">
      <c r="I2598" s="45">
        <f t="shared" si="160"/>
        <v>0</v>
      </c>
      <c r="J2598" s="45">
        <f t="shared" si="161"/>
        <v>14.048346409267548</v>
      </c>
      <c r="K2598" s="39" t="e">
        <f t="shared" si="162"/>
        <v>#DIV/0!</v>
      </c>
      <c r="L2598" s="46">
        <f>J2598/Eingaben!$D$29</f>
        <v>0.9648673097488808</v>
      </c>
      <c r="M2598" s="44" t="e">
        <f>K2598/Eingaben!$D$8</f>
        <v>#DIV/0!</v>
      </c>
      <c r="N2598" s="46">
        <f>ABS(B2598-C2598)/Eingaben!$D$8</f>
        <v>0</v>
      </c>
      <c r="P2598">
        <f>D2598/3600000*G2598*100*100/Eingaben!$D$39*(A2598-A2597)/3600</f>
        <v>0</v>
      </c>
      <c r="R2598" s="91" t="e">
        <f>('Dichte Wasser'!$B$4*AVERAGE(B2598:C2598)^3+'Dichte Wasser'!$B$3*AVERAGE(B2598:C2598)^2+'Dichte Wasser'!$B$2*AVERAGE(B2598:C2598)+'Dichte Wasser'!$B$1)/1000</f>
        <v>#DIV/0!</v>
      </c>
      <c r="S2598" s="92" t="e">
        <f t="shared" si="163"/>
        <v>#DIV/0!</v>
      </c>
    </row>
    <row r="2599" spans="9:19" x14ac:dyDescent="0.25">
      <c r="I2599" s="45">
        <f t="shared" si="160"/>
        <v>0</v>
      </c>
      <c r="J2599" s="45">
        <f t="shared" si="161"/>
        <v>14.048346409267548</v>
      </c>
      <c r="K2599" s="39" t="e">
        <f t="shared" si="162"/>
        <v>#DIV/0!</v>
      </c>
      <c r="L2599" s="46">
        <f>J2599/Eingaben!$D$29</f>
        <v>0.9648673097488808</v>
      </c>
      <c r="M2599" s="44" t="e">
        <f>K2599/Eingaben!$D$8</f>
        <v>#DIV/0!</v>
      </c>
      <c r="N2599" s="46">
        <f>ABS(B2599-C2599)/Eingaben!$D$8</f>
        <v>0</v>
      </c>
      <c r="P2599">
        <f>D2599/3600000*G2599*100*100/Eingaben!$D$39*(A2599-A2598)/3600</f>
        <v>0</v>
      </c>
      <c r="R2599" s="91" t="e">
        <f>('Dichte Wasser'!$B$4*AVERAGE(B2599:C2599)^3+'Dichte Wasser'!$B$3*AVERAGE(B2599:C2599)^2+'Dichte Wasser'!$B$2*AVERAGE(B2599:C2599)+'Dichte Wasser'!$B$1)/1000</f>
        <v>#DIV/0!</v>
      </c>
      <c r="S2599" s="92" t="e">
        <f t="shared" si="163"/>
        <v>#DIV/0!</v>
      </c>
    </row>
    <row r="2600" spans="9:19" x14ac:dyDescent="0.25">
      <c r="I2600" s="45">
        <f t="shared" si="160"/>
        <v>0</v>
      </c>
      <c r="J2600" s="45">
        <f t="shared" si="161"/>
        <v>14.048346409267548</v>
      </c>
      <c r="K2600" s="39" t="e">
        <f t="shared" si="162"/>
        <v>#DIV/0!</v>
      </c>
      <c r="L2600" s="46">
        <f>J2600/Eingaben!$D$29</f>
        <v>0.9648673097488808</v>
      </c>
      <c r="M2600" s="44" t="e">
        <f>K2600/Eingaben!$D$8</f>
        <v>#DIV/0!</v>
      </c>
      <c r="N2600" s="46">
        <f>ABS(B2600-C2600)/Eingaben!$D$8</f>
        <v>0</v>
      </c>
      <c r="P2600">
        <f>D2600/3600000*G2600*100*100/Eingaben!$D$39*(A2600-A2599)/3600</f>
        <v>0</v>
      </c>
      <c r="R2600" s="91" t="e">
        <f>('Dichte Wasser'!$B$4*AVERAGE(B2600:C2600)^3+'Dichte Wasser'!$B$3*AVERAGE(B2600:C2600)^2+'Dichte Wasser'!$B$2*AVERAGE(B2600:C2600)+'Dichte Wasser'!$B$1)/1000</f>
        <v>#DIV/0!</v>
      </c>
      <c r="S2600" s="92" t="e">
        <f t="shared" si="163"/>
        <v>#DIV/0!</v>
      </c>
    </row>
    <row r="2601" spans="9:19" x14ac:dyDescent="0.25">
      <c r="I2601" s="45">
        <f t="shared" si="160"/>
        <v>0</v>
      </c>
      <c r="J2601" s="45">
        <f t="shared" si="161"/>
        <v>14.048346409267548</v>
      </c>
      <c r="K2601" s="39" t="e">
        <f t="shared" si="162"/>
        <v>#DIV/0!</v>
      </c>
      <c r="L2601" s="46">
        <f>J2601/Eingaben!$D$29</f>
        <v>0.9648673097488808</v>
      </c>
      <c r="M2601" s="44" t="e">
        <f>K2601/Eingaben!$D$8</f>
        <v>#DIV/0!</v>
      </c>
      <c r="N2601" s="46">
        <f>ABS(B2601-C2601)/Eingaben!$D$8</f>
        <v>0</v>
      </c>
      <c r="P2601">
        <f>D2601/3600000*G2601*100*100/Eingaben!$D$39*(A2601-A2600)/3600</f>
        <v>0</v>
      </c>
      <c r="R2601" s="91" t="e">
        <f>('Dichte Wasser'!$B$4*AVERAGE(B2601:C2601)^3+'Dichte Wasser'!$B$3*AVERAGE(B2601:C2601)^2+'Dichte Wasser'!$B$2*AVERAGE(B2601:C2601)+'Dichte Wasser'!$B$1)/1000</f>
        <v>#DIV/0!</v>
      </c>
      <c r="S2601" s="92" t="e">
        <f t="shared" si="163"/>
        <v>#DIV/0!</v>
      </c>
    </row>
    <row r="2602" spans="9:19" x14ac:dyDescent="0.25">
      <c r="I2602" s="45">
        <f t="shared" si="160"/>
        <v>0</v>
      </c>
      <c r="J2602" s="45">
        <f t="shared" si="161"/>
        <v>14.048346409267548</v>
      </c>
      <c r="K2602" s="39" t="e">
        <f t="shared" si="162"/>
        <v>#DIV/0!</v>
      </c>
      <c r="L2602" s="46">
        <f>J2602/Eingaben!$D$29</f>
        <v>0.9648673097488808</v>
      </c>
      <c r="M2602" s="44" t="e">
        <f>K2602/Eingaben!$D$8</f>
        <v>#DIV/0!</v>
      </c>
      <c r="N2602" s="46">
        <f>ABS(B2602-C2602)/Eingaben!$D$8</f>
        <v>0</v>
      </c>
      <c r="P2602">
        <f>D2602/3600000*G2602*100*100/Eingaben!$D$39*(A2602-A2601)/3600</f>
        <v>0</v>
      </c>
      <c r="R2602" s="91" t="e">
        <f>('Dichte Wasser'!$B$4*AVERAGE(B2602:C2602)^3+'Dichte Wasser'!$B$3*AVERAGE(B2602:C2602)^2+'Dichte Wasser'!$B$2*AVERAGE(B2602:C2602)+'Dichte Wasser'!$B$1)/1000</f>
        <v>#DIV/0!</v>
      </c>
      <c r="S2602" s="92" t="e">
        <f t="shared" si="163"/>
        <v>#DIV/0!</v>
      </c>
    </row>
    <row r="2603" spans="9:19" x14ac:dyDescent="0.25">
      <c r="I2603" s="45">
        <f t="shared" si="160"/>
        <v>0</v>
      </c>
      <c r="J2603" s="45">
        <f t="shared" si="161"/>
        <v>14.048346409267548</v>
      </c>
      <c r="K2603" s="39" t="e">
        <f t="shared" si="162"/>
        <v>#DIV/0!</v>
      </c>
      <c r="L2603" s="46">
        <f>J2603/Eingaben!$D$29</f>
        <v>0.9648673097488808</v>
      </c>
      <c r="M2603" s="44" t="e">
        <f>K2603/Eingaben!$D$8</f>
        <v>#DIV/0!</v>
      </c>
      <c r="N2603" s="46">
        <f>ABS(B2603-C2603)/Eingaben!$D$8</f>
        <v>0</v>
      </c>
      <c r="P2603">
        <f>D2603/3600000*G2603*100*100/Eingaben!$D$39*(A2603-A2602)/3600</f>
        <v>0</v>
      </c>
      <c r="R2603" s="91" t="e">
        <f>('Dichte Wasser'!$B$4*AVERAGE(B2603:C2603)^3+'Dichte Wasser'!$B$3*AVERAGE(B2603:C2603)^2+'Dichte Wasser'!$B$2*AVERAGE(B2603:C2603)+'Dichte Wasser'!$B$1)/1000</f>
        <v>#DIV/0!</v>
      </c>
      <c r="S2603" s="92" t="e">
        <f t="shared" si="163"/>
        <v>#DIV/0!</v>
      </c>
    </row>
    <row r="2604" spans="9:19" x14ac:dyDescent="0.25">
      <c r="I2604" s="45">
        <f t="shared" si="160"/>
        <v>0</v>
      </c>
      <c r="J2604" s="45">
        <f t="shared" si="161"/>
        <v>14.048346409267548</v>
      </c>
      <c r="K2604" s="39" t="e">
        <f t="shared" si="162"/>
        <v>#DIV/0!</v>
      </c>
      <c r="L2604" s="46">
        <f>J2604/Eingaben!$D$29</f>
        <v>0.9648673097488808</v>
      </c>
      <c r="M2604" s="44" t="e">
        <f>K2604/Eingaben!$D$8</f>
        <v>#DIV/0!</v>
      </c>
      <c r="N2604" s="46">
        <f>ABS(B2604-C2604)/Eingaben!$D$8</f>
        <v>0</v>
      </c>
      <c r="P2604">
        <f>D2604/3600000*G2604*100*100/Eingaben!$D$39*(A2604-A2603)/3600</f>
        <v>0</v>
      </c>
      <c r="R2604" s="91" t="e">
        <f>('Dichte Wasser'!$B$4*AVERAGE(B2604:C2604)^3+'Dichte Wasser'!$B$3*AVERAGE(B2604:C2604)^2+'Dichte Wasser'!$B$2*AVERAGE(B2604:C2604)+'Dichte Wasser'!$B$1)/1000</f>
        <v>#DIV/0!</v>
      </c>
      <c r="S2604" s="92" t="e">
        <f t="shared" si="163"/>
        <v>#DIV/0!</v>
      </c>
    </row>
    <row r="2605" spans="9:19" x14ac:dyDescent="0.25">
      <c r="I2605" s="45">
        <f t="shared" si="160"/>
        <v>0</v>
      </c>
      <c r="J2605" s="45">
        <f t="shared" si="161"/>
        <v>14.048346409267548</v>
      </c>
      <c r="K2605" s="39" t="e">
        <f t="shared" si="162"/>
        <v>#DIV/0!</v>
      </c>
      <c r="L2605" s="46">
        <f>J2605/Eingaben!$D$29</f>
        <v>0.9648673097488808</v>
      </c>
      <c r="M2605" s="44" t="e">
        <f>K2605/Eingaben!$D$8</f>
        <v>#DIV/0!</v>
      </c>
      <c r="N2605" s="46">
        <f>ABS(B2605-C2605)/Eingaben!$D$8</f>
        <v>0</v>
      </c>
      <c r="P2605">
        <f>D2605/3600000*G2605*100*100/Eingaben!$D$39*(A2605-A2604)/3600</f>
        <v>0</v>
      </c>
      <c r="R2605" s="91" t="e">
        <f>('Dichte Wasser'!$B$4*AVERAGE(B2605:C2605)^3+'Dichte Wasser'!$B$3*AVERAGE(B2605:C2605)^2+'Dichte Wasser'!$B$2*AVERAGE(B2605:C2605)+'Dichte Wasser'!$B$1)/1000</f>
        <v>#DIV/0!</v>
      </c>
      <c r="S2605" s="92" t="e">
        <f t="shared" si="163"/>
        <v>#DIV/0!</v>
      </c>
    </row>
    <row r="2606" spans="9:19" x14ac:dyDescent="0.25">
      <c r="I2606" s="45">
        <f t="shared" si="160"/>
        <v>0</v>
      </c>
      <c r="J2606" s="45">
        <f t="shared" si="161"/>
        <v>14.048346409267548</v>
      </c>
      <c r="K2606" s="39" t="e">
        <f t="shared" si="162"/>
        <v>#DIV/0!</v>
      </c>
      <c r="L2606" s="46">
        <f>J2606/Eingaben!$D$29</f>
        <v>0.9648673097488808</v>
      </c>
      <c r="M2606" s="44" t="e">
        <f>K2606/Eingaben!$D$8</f>
        <v>#DIV/0!</v>
      </c>
      <c r="N2606" s="46">
        <f>ABS(B2606-C2606)/Eingaben!$D$8</f>
        <v>0</v>
      </c>
      <c r="P2606">
        <f>D2606/3600000*G2606*100*100/Eingaben!$D$39*(A2606-A2605)/3600</f>
        <v>0</v>
      </c>
      <c r="R2606" s="91" t="e">
        <f>('Dichte Wasser'!$B$4*AVERAGE(B2606:C2606)^3+'Dichte Wasser'!$B$3*AVERAGE(B2606:C2606)^2+'Dichte Wasser'!$B$2*AVERAGE(B2606:C2606)+'Dichte Wasser'!$B$1)/1000</f>
        <v>#DIV/0!</v>
      </c>
      <c r="S2606" s="92" t="e">
        <f t="shared" si="163"/>
        <v>#DIV/0!</v>
      </c>
    </row>
    <row r="2607" spans="9:19" x14ac:dyDescent="0.25">
      <c r="I2607" s="45">
        <f t="shared" si="160"/>
        <v>0</v>
      </c>
      <c r="J2607" s="45">
        <f t="shared" si="161"/>
        <v>14.048346409267548</v>
      </c>
      <c r="K2607" s="39" t="e">
        <f t="shared" si="162"/>
        <v>#DIV/0!</v>
      </c>
      <c r="L2607" s="46">
        <f>J2607/Eingaben!$D$29</f>
        <v>0.9648673097488808</v>
      </c>
      <c r="M2607" s="44" t="e">
        <f>K2607/Eingaben!$D$8</f>
        <v>#DIV/0!</v>
      </c>
      <c r="N2607" s="46">
        <f>ABS(B2607-C2607)/Eingaben!$D$8</f>
        <v>0</v>
      </c>
      <c r="P2607">
        <f>D2607/3600000*G2607*100*100/Eingaben!$D$39*(A2607-A2606)/3600</f>
        <v>0</v>
      </c>
      <c r="R2607" s="91" t="e">
        <f>('Dichte Wasser'!$B$4*AVERAGE(B2607:C2607)^3+'Dichte Wasser'!$B$3*AVERAGE(B2607:C2607)^2+'Dichte Wasser'!$B$2*AVERAGE(B2607:C2607)+'Dichte Wasser'!$B$1)/1000</f>
        <v>#DIV/0!</v>
      </c>
      <c r="S2607" s="92" t="e">
        <f t="shared" si="163"/>
        <v>#DIV/0!</v>
      </c>
    </row>
    <row r="2608" spans="9:19" x14ac:dyDescent="0.25">
      <c r="I2608" s="45">
        <f t="shared" ref="I2608:I2671" si="164">IF(D2608&gt;0,D2608/3600*R2608*(A2608-A2607)*S2608*(B2608-C2608)/3600,0)</f>
        <v>0</v>
      </c>
      <c r="J2608" s="45">
        <f t="shared" ref="J2608:J2671" si="165">J2607+I2608</f>
        <v>14.048346409267548</v>
      </c>
      <c r="K2608" s="39" t="e">
        <f t="shared" ref="K2608:K2671" si="166">I2608/((A2608-A2607)/3600)</f>
        <v>#DIV/0!</v>
      </c>
      <c r="L2608" s="46">
        <f>J2608/Eingaben!$D$29</f>
        <v>0.9648673097488808</v>
      </c>
      <c r="M2608" s="44" t="e">
        <f>K2608/Eingaben!$D$8</f>
        <v>#DIV/0!</v>
      </c>
      <c r="N2608" s="46">
        <f>ABS(B2608-C2608)/Eingaben!$D$8</f>
        <v>0</v>
      </c>
      <c r="P2608">
        <f>D2608/3600000*G2608*100*100/Eingaben!$D$39*(A2608-A2607)/3600</f>
        <v>0</v>
      </c>
      <c r="R2608" s="91" t="e">
        <f>('Dichte Wasser'!$B$4*AVERAGE(B2608:C2608)^3+'Dichte Wasser'!$B$3*AVERAGE(B2608:C2608)^2+'Dichte Wasser'!$B$2*AVERAGE(B2608:C2608)+'Dichte Wasser'!$B$1)/1000</f>
        <v>#DIV/0!</v>
      </c>
      <c r="S2608" s="92" t="e">
        <f t="shared" ref="S2608:S2671" si="167" xml:space="preserve">  0.0000000024*AVERAGE(B2608:C2608)^4 - 0.0000005979*AVERAGE(B2608:C2608)^3 + 0.0000621355*AVERAGE(B2608:C2608)^2 - 0.0026683907*AVERAGE(B2608:C2608) + 4.2176232303</f>
        <v>#DIV/0!</v>
      </c>
    </row>
    <row r="2609" spans="9:19" x14ac:dyDescent="0.25">
      <c r="I2609" s="45">
        <f t="shared" si="164"/>
        <v>0</v>
      </c>
      <c r="J2609" s="45">
        <f t="shared" si="165"/>
        <v>14.048346409267548</v>
      </c>
      <c r="K2609" s="39" t="e">
        <f t="shared" si="166"/>
        <v>#DIV/0!</v>
      </c>
      <c r="L2609" s="46">
        <f>J2609/Eingaben!$D$29</f>
        <v>0.9648673097488808</v>
      </c>
      <c r="M2609" s="44" t="e">
        <f>K2609/Eingaben!$D$8</f>
        <v>#DIV/0!</v>
      </c>
      <c r="N2609" s="46">
        <f>ABS(B2609-C2609)/Eingaben!$D$8</f>
        <v>0</v>
      </c>
      <c r="P2609">
        <f>D2609/3600000*G2609*100*100/Eingaben!$D$39*(A2609-A2608)/3600</f>
        <v>0</v>
      </c>
      <c r="R2609" s="91" t="e">
        <f>('Dichte Wasser'!$B$4*AVERAGE(B2609:C2609)^3+'Dichte Wasser'!$B$3*AVERAGE(B2609:C2609)^2+'Dichte Wasser'!$B$2*AVERAGE(B2609:C2609)+'Dichte Wasser'!$B$1)/1000</f>
        <v>#DIV/0!</v>
      </c>
      <c r="S2609" s="92" t="e">
        <f t="shared" si="167"/>
        <v>#DIV/0!</v>
      </c>
    </row>
    <row r="2610" spans="9:19" x14ac:dyDescent="0.25">
      <c r="I2610" s="45">
        <f t="shared" si="164"/>
        <v>0</v>
      </c>
      <c r="J2610" s="45">
        <f t="shared" si="165"/>
        <v>14.048346409267548</v>
      </c>
      <c r="K2610" s="39" t="e">
        <f t="shared" si="166"/>
        <v>#DIV/0!</v>
      </c>
      <c r="L2610" s="46">
        <f>J2610/Eingaben!$D$29</f>
        <v>0.9648673097488808</v>
      </c>
      <c r="M2610" s="44" t="e">
        <f>K2610/Eingaben!$D$8</f>
        <v>#DIV/0!</v>
      </c>
      <c r="N2610" s="46">
        <f>ABS(B2610-C2610)/Eingaben!$D$8</f>
        <v>0</v>
      </c>
      <c r="P2610">
        <f>D2610/3600000*G2610*100*100/Eingaben!$D$39*(A2610-A2609)/3600</f>
        <v>0</v>
      </c>
      <c r="R2610" s="91" t="e">
        <f>('Dichte Wasser'!$B$4*AVERAGE(B2610:C2610)^3+'Dichte Wasser'!$B$3*AVERAGE(B2610:C2610)^2+'Dichte Wasser'!$B$2*AVERAGE(B2610:C2610)+'Dichte Wasser'!$B$1)/1000</f>
        <v>#DIV/0!</v>
      </c>
      <c r="S2610" s="92" t="e">
        <f t="shared" si="167"/>
        <v>#DIV/0!</v>
      </c>
    </row>
    <row r="2611" spans="9:19" x14ac:dyDescent="0.25">
      <c r="I2611" s="45">
        <f t="shared" si="164"/>
        <v>0</v>
      </c>
      <c r="J2611" s="45">
        <f t="shared" si="165"/>
        <v>14.048346409267548</v>
      </c>
      <c r="K2611" s="39" t="e">
        <f t="shared" si="166"/>
        <v>#DIV/0!</v>
      </c>
      <c r="L2611" s="46">
        <f>J2611/Eingaben!$D$29</f>
        <v>0.9648673097488808</v>
      </c>
      <c r="M2611" s="44" t="e">
        <f>K2611/Eingaben!$D$8</f>
        <v>#DIV/0!</v>
      </c>
      <c r="N2611" s="46">
        <f>ABS(B2611-C2611)/Eingaben!$D$8</f>
        <v>0</v>
      </c>
      <c r="P2611">
        <f>D2611/3600000*G2611*100*100/Eingaben!$D$39*(A2611-A2610)/3600</f>
        <v>0</v>
      </c>
      <c r="R2611" s="91" t="e">
        <f>('Dichte Wasser'!$B$4*AVERAGE(B2611:C2611)^3+'Dichte Wasser'!$B$3*AVERAGE(B2611:C2611)^2+'Dichte Wasser'!$B$2*AVERAGE(B2611:C2611)+'Dichte Wasser'!$B$1)/1000</f>
        <v>#DIV/0!</v>
      </c>
      <c r="S2611" s="92" t="e">
        <f t="shared" si="167"/>
        <v>#DIV/0!</v>
      </c>
    </row>
    <row r="2612" spans="9:19" x14ac:dyDescent="0.25">
      <c r="I2612" s="45">
        <f t="shared" si="164"/>
        <v>0</v>
      </c>
      <c r="J2612" s="45">
        <f t="shared" si="165"/>
        <v>14.048346409267548</v>
      </c>
      <c r="K2612" s="39" t="e">
        <f t="shared" si="166"/>
        <v>#DIV/0!</v>
      </c>
      <c r="L2612" s="46">
        <f>J2612/Eingaben!$D$29</f>
        <v>0.9648673097488808</v>
      </c>
      <c r="M2612" s="44" t="e">
        <f>K2612/Eingaben!$D$8</f>
        <v>#DIV/0!</v>
      </c>
      <c r="N2612" s="46">
        <f>ABS(B2612-C2612)/Eingaben!$D$8</f>
        <v>0</v>
      </c>
      <c r="P2612">
        <f>D2612/3600000*G2612*100*100/Eingaben!$D$39*(A2612-A2611)/3600</f>
        <v>0</v>
      </c>
      <c r="R2612" s="91" t="e">
        <f>('Dichte Wasser'!$B$4*AVERAGE(B2612:C2612)^3+'Dichte Wasser'!$B$3*AVERAGE(B2612:C2612)^2+'Dichte Wasser'!$B$2*AVERAGE(B2612:C2612)+'Dichte Wasser'!$B$1)/1000</f>
        <v>#DIV/0!</v>
      </c>
      <c r="S2612" s="92" t="e">
        <f t="shared" si="167"/>
        <v>#DIV/0!</v>
      </c>
    </row>
    <row r="2613" spans="9:19" x14ac:dyDescent="0.25">
      <c r="I2613" s="45">
        <f t="shared" si="164"/>
        <v>0</v>
      </c>
      <c r="J2613" s="45">
        <f t="shared" si="165"/>
        <v>14.048346409267548</v>
      </c>
      <c r="K2613" s="39" t="e">
        <f t="shared" si="166"/>
        <v>#DIV/0!</v>
      </c>
      <c r="L2613" s="46">
        <f>J2613/Eingaben!$D$29</f>
        <v>0.9648673097488808</v>
      </c>
      <c r="M2613" s="44" t="e">
        <f>K2613/Eingaben!$D$8</f>
        <v>#DIV/0!</v>
      </c>
      <c r="N2613" s="46">
        <f>ABS(B2613-C2613)/Eingaben!$D$8</f>
        <v>0</v>
      </c>
      <c r="P2613">
        <f>D2613/3600000*G2613*100*100/Eingaben!$D$39*(A2613-A2612)/3600</f>
        <v>0</v>
      </c>
      <c r="R2613" s="91" t="e">
        <f>('Dichte Wasser'!$B$4*AVERAGE(B2613:C2613)^3+'Dichte Wasser'!$B$3*AVERAGE(B2613:C2613)^2+'Dichte Wasser'!$B$2*AVERAGE(B2613:C2613)+'Dichte Wasser'!$B$1)/1000</f>
        <v>#DIV/0!</v>
      </c>
      <c r="S2613" s="92" t="e">
        <f t="shared" si="167"/>
        <v>#DIV/0!</v>
      </c>
    </row>
    <row r="2614" spans="9:19" x14ac:dyDescent="0.25">
      <c r="I2614" s="45">
        <f t="shared" si="164"/>
        <v>0</v>
      </c>
      <c r="J2614" s="45">
        <f t="shared" si="165"/>
        <v>14.048346409267548</v>
      </c>
      <c r="K2614" s="39" t="e">
        <f t="shared" si="166"/>
        <v>#DIV/0!</v>
      </c>
      <c r="L2614" s="46">
        <f>J2614/Eingaben!$D$29</f>
        <v>0.9648673097488808</v>
      </c>
      <c r="M2614" s="44" t="e">
        <f>K2614/Eingaben!$D$8</f>
        <v>#DIV/0!</v>
      </c>
      <c r="N2614" s="46">
        <f>ABS(B2614-C2614)/Eingaben!$D$8</f>
        <v>0</v>
      </c>
      <c r="P2614">
        <f>D2614/3600000*G2614*100*100/Eingaben!$D$39*(A2614-A2613)/3600</f>
        <v>0</v>
      </c>
      <c r="R2614" s="91" t="e">
        <f>('Dichte Wasser'!$B$4*AVERAGE(B2614:C2614)^3+'Dichte Wasser'!$B$3*AVERAGE(B2614:C2614)^2+'Dichte Wasser'!$B$2*AVERAGE(B2614:C2614)+'Dichte Wasser'!$B$1)/1000</f>
        <v>#DIV/0!</v>
      </c>
      <c r="S2614" s="92" t="e">
        <f t="shared" si="167"/>
        <v>#DIV/0!</v>
      </c>
    </row>
    <row r="2615" spans="9:19" x14ac:dyDescent="0.25">
      <c r="I2615" s="45">
        <f t="shared" si="164"/>
        <v>0</v>
      </c>
      <c r="J2615" s="45">
        <f t="shared" si="165"/>
        <v>14.048346409267548</v>
      </c>
      <c r="K2615" s="39" t="e">
        <f t="shared" si="166"/>
        <v>#DIV/0!</v>
      </c>
      <c r="L2615" s="46">
        <f>J2615/Eingaben!$D$29</f>
        <v>0.9648673097488808</v>
      </c>
      <c r="M2615" s="44" t="e">
        <f>K2615/Eingaben!$D$8</f>
        <v>#DIV/0!</v>
      </c>
      <c r="N2615" s="46">
        <f>ABS(B2615-C2615)/Eingaben!$D$8</f>
        <v>0</v>
      </c>
      <c r="P2615">
        <f>D2615/3600000*G2615*100*100/Eingaben!$D$39*(A2615-A2614)/3600</f>
        <v>0</v>
      </c>
      <c r="R2615" s="91" t="e">
        <f>('Dichte Wasser'!$B$4*AVERAGE(B2615:C2615)^3+'Dichte Wasser'!$B$3*AVERAGE(B2615:C2615)^2+'Dichte Wasser'!$B$2*AVERAGE(B2615:C2615)+'Dichte Wasser'!$B$1)/1000</f>
        <v>#DIV/0!</v>
      </c>
      <c r="S2615" s="92" t="e">
        <f t="shared" si="167"/>
        <v>#DIV/0!</v>
      </c>
    </row>
    <row r="2616" spans="9:19" x14ac:dyDescent="0.25">
      <c r="I2616" s="45">
        <f t="shared" si="164"/>
        <v>0</v>
      </c>
      <c r="J2616" s="45">
        <f t="shared" si="165"/>
        <v>14.048346409267548</v>
      </c>
      <c r="K2616" s="39" t="e">
        <f t="shared" si="166"/>
        <v>#DIV/0!</v>
      </c>
      <c r="L2616" s="46">
        <f>J2616/Eingaben!$D$29</f>
        <v>0.9648673097488808</v>
      </c>
      <c r="M2616" s="44" t="e">
        <f>K2616/Eingaben!$D$8</f>
        <v>#DIV/0!</v>
      </c>
      <c r="N2616" s="46">
        <f>ABS(B2616-C2616)/Eingaben!$D$8</f>
        <v>0</v>
      </c>
      <c r="P2616">
        <f>D2616/3600000*G2616*100*100/Eingaben!$D$39*(A2616-A2615)/3600</f>
        <v>0</v>
      </c>
      <c r="R2616" s="91" t="e">
        <f>('Dichte Wasser'!$B$4*AVERAGE(B2616:C2616)^3+'Dichte Wasser'!$B$3*AVERAGE(B2616:C2616)^2+'Dichte Wasser'!$B$2*AVERAGE(B2616:C2616)+'Dichte Wasser'!$B$1)/1000</f>
        <v>#DIV/0!</v>
      </c>
      <c r="S2616" s="92" t="e">
        <f t="shared" si="167"/>
        <v>#DIV/0!</v>
      </c>
    </row>
    <row r="2617" spans="9:19" x14ac:dyDescent="0.25">
      <c r="I2617" s="45">
        <f t="shared" si="164"/>
        <v>0</v>
      </c>
      <c r="J2617" s="45">
        <f t="shared" si="165"/>
        <v>14.048346409267548</v>
      </c>
      <c r="K2617" s="39" t="e">
        <f t="shared" si="166"/>
        <v>#DIV/0!</v>
      </c>
      <c r="L2617" s="46">
        <f>J2617/Eingaben!$D$29</f>
        <v>0.9648673097488808</v>
      </c>
      <c r="M2617" s="44" t="e">
        <f>K2617/Eingaben!$D$8</f>
        <v>#DIV/0!</v>
      </c>
      <c r="N2617" s="46">
        <f>ABS(B2617-C2617)/Eingaben!$D$8</f>
        <v>0</v>
      </c>
      <c r="P2617">
        <f>D2617/3600000*G2617*100*100/Eingaben!$D$39*(A2617-A2616)/3600</f>
        <v>0</v>
      </c>
      <c r="R2617" s="91" t="e">
        <f>('Dichte Wasser'!$B$4*AVERAGE(B2617:C2617)^3+'Dichte Wasser'!$B$3*AVERAGE(B2617:C2617)^2+'Dichte Wasser'!$B$2*AVERAGE(B2617:C2617)+'Dichte Wasser'!$B$1)/1000</f>
        <v>#DIV/0!</v>
      </c>
      <c r="S2617" s="92" t="e">
        <f t="shared" si="167"/>
        <v>#DIV/0!</v>
      </c>
    </row>
    <row r="2618" spans="9:19" x14ac:dyDescent="0.25">
      <c r="I2618" s="45">
        <f t="shared" si="164"/>
        <v>0</v>
      </c>
      <c r="J2618" s="45">
        <f t="shared" si="165"/>
        <v>14.048346409267548</v>
      </c>
      <c r="K2618" s="39" t="e">
        <f t="shared" si="166"/>
        <v>#DIV/0!</v>
      </c>
      <c r="L2618" s="46">
        <f>J2618/Eingaben!$D$29</f>
        <v>0.9648673097488808</v>
      </c>
      <c r="M2618" s="44" t="e">
        <f>K2618/Eingaben!$D$8</f>
        <v>#DIV/0!</v>
      </c>
      <c r="N2618" s="46">
        <f>ABS(B2618-C2618)/Eingaben!$D$8</f>
        <v>0</v>
      </c>
      <c r="P2618">
        <f>D2618/3600000*G2618*100*100/Eingaben!$D$39*(A2618-A2617)/3600</f>
        <v>0</v>
      </c>
      <c r="R2618" s="91" t="e">
        <f>('Dichte Wasser'!$B$4*AVERAGE(B2618:C2618)^3+'Dichte Wasser'!$B$3*AVERAGE(B2618:C2618)^2+'Dichte Wasser'!$B$2*AVERAGE(B2618:C2618)+'Dichte Wasser'!$B$1)/1000</f>
        <v>#DIV/0!</v>
      </c>
      <c r="S2618" s="92" t="e">
        <f t="shared" si="167"/>
        <v>#DIV/0!</v>
      </c>
    </row>
    <row r="2619" spans="9:19" x14ac:dyDescent="0.25">
      <c r="I2619" s="45">
        <f t="shared" si="164"/>
        <v>0</v>
      </c>
      <c r="J2619" s="45">
        <f t="shared" si="165"/>
        <v>14.048346409267548</v>
      </c>
      <c r="K2619" s="39" t="e">
        <f t="shared" si="166"/>
        <v>#DIV/0!</v>
      </c>
      <c r="L2619" s="46">
        <f>J2619/Eingaben!$D$29</f>
        <v>0.9648673097488808</v>
      </c>
      <c r="M2619" s="44" t="e">
        <f>K2619/Eingaben!$D$8</f>
        <v>#DIV/0!</v>
      </c>
      <c r="N2619" s="46">
        <f>ABS(B2619-C2619)/Eingaben!$D$8</f>
        <v>0</v>
      </c>
      <c r="P2619">
        <f>D2619/3600000*G2619*100*100/Eingaben!$D$39*(A2619-A2618)/3600</f>
        <v>0</v>
      </c>
      <c r="R2619" s="91" t="e">
        <f>('Dichte Wasser'!$B$4*AVERAGE(B2619:C2619)^3+'Dichte Wasser'!$B$3*AVERAGE(B2619:C2619)^2+'Dichte Wasser'!$B$2*AVERAGE(B2619:C2619)+'Dichte Wasser'!$B$1)/1000</f>
        <v>#DIV/0!</v>
      </c>
      <c r="S2619" s="92" t="e">
        <f t="shared" si="167"/>
        <v>#DIV/0!</v>
      </c>
    </row>
    <row r="2620" spans="9:19" x14ac:dyDescent="0.25">
      <c r="I2620" s="45">
        <f t="shared" si="164"/>
        <v>0</v>
      </c>
      <c r="J2620" s="45">
        <f t="shared" si="165"/>
        <v>14.048346409267548</v>
      </c>
      <c r="K2620" s="39" t="e">
        <f t="shared" si="166"/>
        <v>#DIV/0!</v>
      </c>
      <c r="L2620" s="46">
        <f>J2620/Eingaben!$D$29</f>
        <v>0.9648673097488808</v>
      </c>
      <c r="M2620" s="44" t="e">
        <f>K2620/Eingaben!$D$8</f>
        <v>#DIV/0!</v>
      </c>
      <c r="N2620" s="46">
        <f>ABS(B2620-C2620)/Eingaben!$D$8</f>
        <v>0</v>
      </c>
      <c r="P2620">
        <f>D2620/3600000*G2620*100*100/Eingaben!$D$39*(A2620-A2619)/3600</f>
        <v>0</v>
      </c>
      <c r="R2620" s="91" t="e">
        <f>('Dichte Wasser'!$B$4*AVERAGE(B2620:C2620)^3+'Dichte Wasser'!$B$3*AVERAGE(B2620:C2620)^2+'Dichte Wasser'!$B$2*AVERAGE(B2620:C2620)+'Dichte Wasser'!$B$1)/1000</f>
        <v>#DIV/0!</v>
      </c>
      <c r="S2620" s="92" t="e">
        <f t="shared" si="167"/>
        <v>#DIV/0!</v>
      </c>
    </row>
    <row r="2621" spans="9:19" x14ac:dyDescent="0.25">
      <c r="I2621" s="45">
        <f t="shared" si="164"/>
        <v>0</v>
      </c>
      <c r="J2621" s="45">
        <f t="shared" si="165"/>
        <v>14.048346409267548</v>
      </c>
      <c r="K2621" s="39" t="e">
        <f t="shared" si="166"/>
        <v>#DIV/0!</v>
      </c>
      <c r="L2621" s="46">
        <f>J2621/Eingaben!$D$29</f>
        <v>0.9648673097488808</v>
      </c>
      <c r="M2621" s="44" t="e">
        <f>K2621/Eingaben!$D$8</f>
        <v>#DIV/0!</v>
      </c>
      <c r="N2621" s="46">
        <f>ABS(B2621-C2621)/Eingaben!$D$8</f>
        <v>0</v>
      </c>
      <c r="P2621">
        <f>D2621/3600000*G2621*100*100/Eingaben!$D$39*(A2621-A2620)/3600</f>
        <v>0</v>
      </c>
      <c r="R2621" s="91" t="e">
        <f>('Dichte Wasser'!$B$4*AVERAGE(B2621:C2621)^3+'Dichte Wasser'!$B$3*AVERAGE(B2621:C2621)^2+'Dichte Wasser'!$B$2*AVERAGE(B2621:C2621)+'Dichte Wasser'!$B$1)/1000</f>
        <v>#DIV/0!</v>
      </c>
      <c r="S2621" s="92" t="e">
        <f t="shared" si="167"/>
        <v>#DIV/0!</v>
      </c>
    </row>
    <row r="2622" spans="9:19" x14ac:dyDescent="0.25">
      <c r="I2622" s="45">
        <f t="shared" si="164"/>
        <v>0</v>
      </c>
      <c r="J2622" s="45">
        <f t="shared" si="165"/>
        <v>14.048346409267548</v>
      </c>
      <c r="K2622" s="39" t="e">
        <f t="shared" si="166"/>
        <v>#DIV/0!</v>
      </c>
      <c r="L2622" s="46">
        <f>J2622/Eingaben!$D$29</f>
        <v>0.9648673097488808</v>
      </c>
      <c r="M2622" s="44" t="e">
        <f>K2622/Eingaben!$D$8</f>
        <v>#DIV/0!</v>
      </c>
      <c r="N2622" s="46">
        <f>ABS(B2622-C2622)/Eingaben!$D$8</f>
        <v>0</v>
      </c>
      <c r="P2622">
        <f>D2622/3600000*G2622*100*100/Eingaben!$D$39*(A2622-A2621)/3600</f>
        <v>0</v>
      </c>
      <c r="R2622" s="91" t="e">
        <f>('Dichte Wasser'!$B$4*AVERAGE(B2622:C2622)^3+'Dichte Wasser'!$B$3*AVERAGE(B2622:C2622)^2+'Dichte Wasser'!$B$2*AVERAGE(B2622:C2622)+'Dichte Wasser'!$B$1)/1000</f>
        <v>#DIV/0!</v>
      </c>
      <c r="S2622" s="92" t="e">
        <f t="shared" si="167"/>
        <v>#DIV/0!</v>
      </c>
    </row>
    <row r="2623" spans="9:19" x14ac:dyDescent="0.25">
      <c r="I2623" s="45">
        <f t="shared" si="164"/>
        <v>0</v>
      </c>
      <c r="J2623" s="45">
        <f t="shared" si="165"/>
        <v>14.048346409267548</v>
      </c>
      <c r="K2623" s="39" t="e">
        <f t="shared" si="166"/>
        <v>#DIV/0!</v>
      </c>
      <c r="L2623" s="46">
        <f>J2623/Eingaben!$D$29</f>
        <v>0.9648673097488808</v>
      </c>
      <c r="M2623" s="44" t="e">
        <f>K2623/Eingaben!$D$8</f>
        <v>#DIV/0!</v>
      </c>
      <c r="N2623" s="46">
        <f>ABS(B2623-C2623)/Eingaben!$D$8</f>
        <v>0</v>
      </c>
      <c r="P2623">
        <f>D2623/3600000*G2623*100*100/Eingaben!$D$39*(A2623-A2622)/3600</f>
        <v>0</v>
      </c>
      <c r="R2623" s="91" t="e">
        <f>('Dichte Wasser'!$B$4*AVERAGE(B2623:C2623)^3+'Dichte Wasser'!$B$3*AVERAGE(B2623:C2623)^2+'Dichte Wasser'!$B$2*AVERAGE(B2623:C2623)+'Dichte Wasser'!$B$1)/1000</f>
        <v>#DIV/0!</v>
      </c>
      <c r="S2623" s="92" t="e">
        <f t="shared" si="167"/>
        <v>#DIV/0!</v>
      </c>
    </row>
    <row r="2624" spans="9:19" x14ac:dyDescent="0.25">
      <c r="I2624" s="45">
        <f t="shared" si="164"/>
        <v>0</v>
      </c>
      <c r="J2624" s="45">
        <f t="shared" si="165"/>
        <v>14.048346409267548</v>
      </c>
      <c r="K2624" s="39" t="e">
        <f t="shared" si="166"/>
        <v>#DIV/0!</v>
      </c>
      <c r="L2624" s="46">
        <f>J2624/Eingaben!$D$29</f>
        <v>0.9648673097488808</v>
      </c>
      <c r="M2624" s="44" t="e">
        <f>K2624/Eingaben!$D$8</f>
        <v>#DIV/0!</v>
      </c>
      <c r="N2624" s="46">
        <f>ABS(B2624-C2624)/Eingaben!$D$8</f>
        <v>0</v>
      </c>
      <c r="P2624">
        <f>D2624/3600000*G2624*100*100/Eingaben!$D$39*(A2624-A2623)/3600</f>
        <v>0</v>
      </c>
      <c r="R2624" s="91" t="e">
        <f>('Dichte Wasser'!$B$4*AVERAGE(B2624:C2624)^3+'Dichte Wasser'!$B$3*AVERAGE(B2624:C2624)^2+'Dichte Wasser'!$B$2*AVERAGE(B2624:C2624)+'Dichte Wasser'!$B$1)/1000</f>
        <v>#DIV/0!</v>
      </c>
      <c r="S2624" s="92" t="e">
        <f t="shared" si="167"/>
        <v>#DIV/0!</v>
      </c>
    </row>
    <row r="2625" spans="9:19" x14ac:dyDescent="0.25">
      <c r="I2625" s="45">
        <f t="shared" si="164"/>
        <v>0</v>
      </c>
      <c r="J2625" s="45">
        <f t="shared" si="165"/>
        <v>14.048346409267548</v>
      </c>
      <c r="K2625" s="39" t="e">
        <f t="shared" si="166"/>
        <v>#DIV/0!</v>
      </c>
      <c r="L2625" s="46">
        <f>J2625/Eingaben!$D$29</f>
        <v>0.9648673097488808</v>
      </c>
      <c r="M2625" s="44" t="e">
        <f>K2625/Eingaben!$D$8</f>
        <v>#DIV/0!</v>
      </c>
      <c r="N2625" s="46">
        <f>ABS(B2625-C2625)/Eingaben!$D$8</f>
        <v>0</v>
      </c>
      <c r="P2625">
        <f>D2625/3600000*G2625*100*100/Eingaben!$D$39*(A2625-A2624)/3600</f>
        <v>0</v>
      </c>
      <c r="R2625" s="91" t="e">
        <f>('Dichte Wasser'!$B$4*AVERAGE(B2625:C2625)^3+'Dichte Wasser'!$B$3*AVERAGE(B2625:C2625)^2+'Dichte Wasser'!$B$2*AVERAGE(B2625:C2625)+'Dichte Wasser'!$B$1)/1000</f>
        <v>#DIV/0!</v>
      </c>
      <c r="S2625" s="92" t="e">
        <f t="shared" si="167"/>
        <v>#DIV/0!</v>
      </c>
    </row>
    <row r="2626" spans="9:19" x14ac:dyDescent="0.25">
      <c r="I2626" s="45">
        <f t="shared" si="164"/>
        <v>0</v>
      </c>
      <c r="J2626" s="45">
        <f t="shared" si="165"/>
        <v>14.048346409267548</v>
      </c>
      <c r="K2626" s="39" t="e">
        <f t="shared" si="166"/>
        <v>#DIV/0!</v>
      </c>
      <c r="L2626" s="46">
        <f>J2626/Eingaben!$D$29</f>
        <v>0.9648673097488808</v>
      </c>
      <c r="M2626" s="44" t="e">
        <f>K2626/Eingaben!$D$8</f>
        <v>#DIV/0!</v>
      </c>
      <c r="N2626" s="46">
        <f>ABS(B2626-C2626)/Eingaben!$D$8</f>
        <v>0</v>
      </c>
      <c r="P2626">
        <f>D2626/3600000*G2626*100*100/Eingaben!$D$39*(A2626-A2625)/3600</f>
        <v>0</v>
      </c>
      <c r="R2626" s="91" t="e">
        <f>('Dichte Wasser'!$B$4*AVERAGE(B2626:C2626)^3+'Dichte Wasser'!$B$3*AVERAGE(B2626:C2626)^2+'Dichte Wasser'!$B$2*AVERAGE(B2626:C2626)+'Dichte Wasser'!$B$1)/1000</f>
        <v>#DIV/0!</v>
      </c>
      <c r="S2626" s="92" t="e">
        <f t="shared" si="167"/>
        <v>#DIV/0!</v>
      </c>
    </row>
    <row r="2627" spans="9:19" x14ac:dyDescent="0.25">
      <c r="I2627" s="45">
        <f t="shared" si="164"/>
        <v>0</v>
      </c>
      <c r="J2627" s="45">
        <f t="shared" si="165"/>
        <v>14.048346409267548</v>
      </c>
      <c r="K2627" s="39" t="e">
        <f t="shared" si="166"/>
        <v>#DIV/0!</v>
      </c>
      <c r="L2627" s="46">
        <f>J2627/Eingaben!$D$29</f>
        <v>0.9648673097488808</v>
      </c>
      <c r="M2627" s="44" t="e">
        <f>K2627/Eingaben!$D$8</f>
        <v>#DIV/0!</v>
      </c>
      <c r="N2627" s="46">
        <f>ABS(B2627-C2627)/Eingaben!$D$8</f>
        <v>0</v>
      </c>
      <c r="P2627">
        <f>D2627/3600000*G2627*100*100/Eingaben!$D$39*(A2627-A2626)/3600</f>
        <v>0</v>
      </c>
      <c r="R2627" s="91" t="e">
        <f>('Dichte Wasser'!$B$4*AVERAGE(B2627:C2627)^3+'Dichte Wasser'!$B$3*AVERAGE(B2627:C2627)^2+'Dichte Wasser'!$B$2*AVERAGE(B2627:C2627)+'Dichte Wasser'!$B$1)/1000</f>
        <v>#DIV/0!</v>
      </c>
      <c r="S2627" s="92" t="e">
        <f t="shared" si="167"/>
        <v>#DIV/0!</v>
      </c>
    </row>
    <row r="2628" spans="9:19" x14ac:dyDescent="0.25">
      <c r="I2628" s="45">
        <f t="shared" si="164"/>
        <v>0</v>
      </c>
      <c r="J2628" s="45">
        <f t="shared" si="165"/>
        <v>14.048346409267548</v>
      </c>
      <c r="K2628" s="39" t="e">
        <f t="shared" si="166"/>
        <v>#DIV/0!</v>
      </c>
      <c r="L2628" s="46">
        <f>J2628/Eingaben!$D$29</f>
        <v>0.9648673097488808</v>
      </c>
      <c r="M2628" s="44" t="e">
        <f>K2628/Eingaben!$D$8</f>
        <v>#DIV/0!</v>
      </c>
      <c r="N2628" s="46">
        <f>ABS(B2628-C2628)/Eingaben!$D$8</f>
        <v>0</v>
      </c>
      <c r="P2628">
        <f>D2628/3600000*G2628*100*100/Eingaben!$D$39*(A2628-A2627)/3600</f>
        <v>0</v>
      </c>
      <c r="R2628" s="91" t="e">
        <f>('Dichte Wasser'!$B$4*AVERAGE(B2628:C2628)^3+'Dichte Wasser'!$B$3*AVERAGE(B2628:C2628)^2+'Dichte Wasser'!$B$2*AVERAGE(B2628:C2628)+'Dichte Wasser'!$B$1)/1000</f>
        <v>#DIV/0!</v>
      </c>
      <c r="S2628" s="92" t="e">
        <f t="shared" si="167"/>
        <v>#DIV/0!</v>
      </c>
    </row>
    <row r="2629" spans="9:19" x14ac:dyDescent="0.25">
      <c r="I2629" s="45">
        <f t="shared" si="164"/>
        <v>0</v>
      </c>
      <c r="J2629" s="45">
        <f t="shared" si="165"/>
        <v>14.048346409267548</v>
      </c>
      <c r="K2629" s="39" t="e">
        <f t="shared" si="166"/>
        <v>#DIV/0!</v>
      </c>
      <c r="L2629" s="46">
        <f>J2629/Eingaben!$D$29</f>
        <v>0.9648673097488808</v>
      </c>
      <c r="M2629" s="44" t="e">
        <f>K2629/Eingaben!$D$8</f>
        <v>#DIV/0!</v>
      </c>
      <c r="N2629" s="46">
        <f>ABS(B2629-C2629)/Eingaben!$D$8</f>
        <v>0</v>
      </c>
      <c r="P2629">
        <f>D2629/3600000*G2629*100*100/Eingaben!$D$39*(A2629-A2628)/3600</f>
        <v>0</v>
      </c>
      <c r="R2629" s="91" t="e">
        <f>('Dichte Wasser'!$B$4*AVERAGE(B2629:C2629)^3+'Dichte Wasser'!$B$3*AVERAGE(B2629:C2629)^2+'Dichte Wasser'!$B$2*AVERAGE(B2629:C2629)+'Dichte Wasser'!$B$1)/1000</f>
        <v>#DIV/0!</v>
      </c>
      <c r="S2629" s="92" t="e">
        <f t="shared" si="167"/>
        <v>#DIV/0!</v>
      </c>
    </row>
    <row r="2630" spans="9:19" x14ac:dyDescent="0.25">
      <c r="I2630" s="45">
        <f t="shared" si="164"/>
        <v>0</v>
      </c>
      <c r="J2630" s="45">
        <f t="shared" si="165"/>
        <v>14.048346409267548</v>
      </c>
      <c r="K2630" s="39" t="e">
        <f t="shared" si="166"/>
        <v>#DIV/0!</v>
      </c>
      <c r="L2630" s="46">
        <f>J2630/Eingaben!$D$29</f>
        <v>0.9648673097488808</v>
      </c>
      <c r="M2630" s="44" t="e">
        <f>K2630/Eingaben!$D$8</f>
        <v>#DIV/0!</v>
      </c>
      <c r="N2630" s="46">
        <f>ABS(B2630-C2630)/Eingaben!$D$8</f>
        <v>0</v>
      </c>
      <c r="P2630">
        <f>D2630/3600000*G2630*100*100/Eingaben!$D$39*(A2630-A2629)/3600</f>
        <v>0</v>
      </c>
      <c r="R2630" s="91" t="e">
        <f>('Dichte Wasser'!$B$4*AVERAGE(B2630:C2630)^3+'Dichte Wasser'!$B$3*AVERAGE(B2630:C2630)^2+'Dichte Wasser'!$B$2*AVERAGE(B2630:C2630)+'Dichte Wasser'!$B$1)/1000</f>
        <v>#DIV/0!</v>
      </c>
      <c r="S2630" s="92" t="e">
        <f t="shared" si="167"/>
        <v>#DIV/0!</v>
      </c>
    </row>
    <row r="2631" spans="9:19" x14ac:dyDescent="0.25">
      <c r="I2631" s="45">
        <f t="shared" si="164"/>
        <v>0</v>
      </c>
      <c r="J2631" s="45">
        <f t="shared" si="165"/>
        <v>14.048346409267548</v>
      </c>
      <c r="K2631" s="39" t="e">
        <f t="shared" si="166"/>
        <v>#DIV/0!</v>
      </c>
      <c r="L2631" s="46">
        <f>J2631/Eingaben!$D$29</f>
        <v>0.9648673097488808</v>
      </c>
      <c r="M2631" s="44" t="e">
        <f>K2631/Eingaben!$D$8</f>
        <v>#DIV/0!</v>
      </c>
      <c r="N2631" s="46">
        <f>ABS(B2631-C2631)/Eingaben!$D$8</f>
        <v>0</v>
      </c>
      <c r="P2631">
        <f>D2631/3600000*G2631*100*100/Eingaben!$D$39*(A2631-A2630)/3600</f>
        <v>0</v>
      </c>
      <c r="R2631" s="91" t="e">
        <f>('Dichte Wasser'!$B$4*AVERAGE(B2631:C2631)^3+'Dichte Wasser'!$B$3*AVERAGE(B2631:C2631)^2+'Dichte Wasser'!$B$2*AVERAGE(B2631:C2631)+'Dichte Wasser'!$B$1)/1000</f>
        <v>#DIV/0!</v>
      </c>
      <c r="S2631" s="92" t="e">
        <f t="shared" si="167"/>
        <v>#DIV/0!</v>
      </c>
    </row>
    <row r="2632" spans="9:19" x14ac:dyDescent="0.25">
      <c r="I2632" s="45">
        <f t="shared" si="164"/>
        <v>0</v>
      </c>
      <c r="J2632" s="45">
        <f t="shared" si="165"/>
        <v>14.048346409267548</v>
      </c>
      <c r="K2632" s="39" t="e">
        <f t="shared" si="166"/>
        <v>#DIV/0!</v>
      </c>
      <c r="L2632" s="46">
        <f>J2632/Eingaben!$D$29</f>
        <v>0.9648673097488808</v>
      </c>
      <c r="M2632" s="44" t="e">
        <f>K2632/Eingaben!$D$8</f>
        <v>#DIV/0!</v>
      </c>
      <c r="N2632" s="46">
        <f>ABS(B2632-C2632)/Eingaben!$D$8</f>
        <v>0</v>
      </c>
      <c r="P2632">
        <f>D2632/3600000*G2632*100*100/Eingaben!$D$39*(A2632-A2631)/3600</f>
        <v>0</v>
      </c>
      <c r="R2632" s="91" t="e">
        <f>('Dichte Wasser'!$B$4*AVERAGE(B2632:C2632)^3+'Dichte Wasser'!$B$3*AVERAGE(B2632:C2632)^2+'Dichte Wasser'!$B$2*AVERAGE(B2632:C2632)+'Dichte Wasser'!$B$1)/1000</f>
        <v>#DIV/0!</v>
      </c>
      <c r="S2632" s="92" t="e">
        <f t="shared" si="167"/>
        <v>#DIV/0!</v>
      </c>
    </row>
    <row r="2633" spans="9:19" x14ac:dyDescent="0.25">
      <c r="I2633" s="45">
        <f t="shared" si="164"/>
        <v>0</v>
      </c>
      <c r="J2633" s="45">
        <f t="shared" si="165"/>
        <v>14.048346409267548</v>
      </c>
      <c r="K2633" s="39" t="e">
        <f t="shared" si="166"/>
        <v>#DIV/0!</v>
      </c>
      <c r="L2633" s="46">
        <f>J2633/Eingaben!$D$29</f>
        <v>0.9648673097488808</v>
      </c>
      <c r="M2633" s="44" t="e">
        <f>K2633/Eingaben!$D$8</f>
        <v>#DIV/0!</v>
      </c>
      <c r="N2633" s="46">
        <f>ABS(B2633-C2633)/Eingaben!$D$8</f>
        <v>0</v>
      </c>
      <c r="P2633">
        <f>D2633/3600000*G2633*100*100/Eingaben!$D$39*(A2633-A2632)/3600</f>
        <v>0</v>
      </c>
      <c r="R2633" s="91" t="e">
        <f>('Dichte Wasser'!$B$4*AVERAGE(B2633:C2633)^3+'Dichte Wasser'!$B$3*AVERAGE(B2633:C2633)^2+'Dichte Wasser'!$B$2*AVERAGE(B2633:C2633)+'Dichte Wasser'!$B$1)/1000</f>
        <v>#DIV/0!</v>
      </c>
      <c r="S2633" s="92" t="e">
        <f t="shared" si="167"/>
        <v>#DIV/0!</v>
      </c>
    </row>
    <row r="2634" spans="9:19" x14ac:dyDescent="0.25">
      <c r="I2634" s="45">
        <f t="shared" si="164"/>
        <v>0</v>
      </c>
      <c r="J2634" s="45">
        <f t="shared" si="165"/>
        <v>14.048346409267548</v>
      </c>
      <c r="K2634" s="39" t="e">
        <f t="shared" si="166"/>
        <v>#DIV/0!</v>
      </c>
      <c r="L2634" s="46">
        <f>J2634/Eingaben!$D$29</f>
        <v>0.9648673097488808</v>
      </c>
      <c r="M2634" s="44" t="e">
        <f>K2634/Eingaben!$D$8</f>
        <v>#DIV/0!</v>
      </c>
      <c r="N2634" s="46">
        <f>ABS(B2634-C2634)/Eingaben!$D$8</f>
        <v>0</v>
      </c>
      <c r="P2634">
        <f>D2634/3600000*G2634*100*100/Eingaben!$D$39*(A2634-A2633)/3600</f>
        <v>0</v>
      </c>
      <c r="R2634" s="91" t="e">
        <f>('Dichte Wasser'!$B$4*AVERAGE(B2634:C2634)^3+'Dichte Wasser'!$B$3*AVERAGE(B2634:C2634)^2+'Dichte Wasser'!$B$2*AVERAGE(B2634:C2634)+'Dichte Wasser'!$B$1)/1000</f>
        <v>#DIV/0!</v>
      </c>
      <c r="S2634" s="92" t="e">
        <f t="shared" si="167"/>
        <v>#DIV/0!</v>
      </c>
    </row>
    <row r="2635" spans="9:19" x14ac:dyDescent="0.25">
      <c r="I2635" s="45">
        <f t="shared" si="164"/>
        <v>0</v>
      </c>
      <c r="J2635" s="45">
        <f t="shared" si="165"/>
        <v>14.048346409267548</v>
      </c>
      <c r="K2635" s="39" t="e">
        <f t="shared" si="166"/>
        <v>#DIV/0!</v>
      </c>
      <c r="L2635" s="46">
        <f>J2635/Eingaben!$D$29</f>
        <v>0.9648673097488808</v>
      </c>
      <c r="M2635" s="44" t="e">
        <f>K2635/Eingaben!$D$8</f>
        <v>#DIV/0!</v>
      </c>
      <c r="N2635" s="46">
        <f>ABS(B2635-C2635)/Eingaben!$D$8</f>
        <v>0</v>
      </c>
      <c r="P2635">
        <f>D2635/3600000*G2635*100*100/Eingaben!$D$39*(A2635-A2634)/3600</f>
        <v>0</v>
      </c>
      <c r="R2635" s="91" t="e">
        <f>('Dichte Wasser'!$B$4*AVERAGE(B2635:C2635)^3+'Dichte Wasser'!$B$3*AVERAGE(B2635:C2635)^2+'Dichte Wasser'!$B$2*AVERAGE(B2635:C2635)+'Dichte Wasser'!$B$1)/1000</f>
        <v>#DIV/0!</v>
      </c>
      <c r="S2635" s="92" t="e">
        <f t="shared" si="167"/>
        <v>#DIV/0!</v>
      </c>
    </row>
    <row r="2636" spans="9:19" x14ac:dyDescent="0.25">
      <c r="I2636" s="45">
        <f t="shared" si="164"/>
        <v>0</v>
      </c>
      <c r="J2636" s="45">
        <f t="shared" si="165"/>
        <v>14.048346409267548</v>
      </c>
      <c r="K2636" s="39" t="e">
        <f t="shared" si="166"/>
        <v>#DIV/0!</v>
      </c>
      <c r="L2636" s="46">
        <f>J2636/Eingaben!$D$29</f>
        <v>0.9648673097488808</v>
      </c>
      <c r="M2636" s="44" t="e">
        <f>K2636/Eingaben!$D$8</f>
        <v>#DIV/0!</v>
      </c>
      <c r="N2636" s="46">
        <f>ABS(B2636-C2636)/Eingaben!$D$8</f>
        <v>0</v>
      </c>
      <c r="P2636">
        <f>D2636/3600000*G2636*100*100/Eingaben!$D$39*(A2636-A2635)/3600</f>
        <v>0</v>
      </c>
      <c r="R2636" s="91" t="e">
        <f>('Dichte Wasser'!$B$4*AVERAGE(B2636:C2636)^3+'Dichte Wasser'!$B$3*AVERAGE(B2636:C2636)^2+'Dichte Wasser'!$B$2*AVERAGE(B2636:C2636)+'Dichte Wasser'!$B$1)/1000</f>
        <v>#DIV/0!</v>
      </c>
      <c r="S2636" s="92" t="e">
        <f t="shared" si="167"/>
        <v>#DIV/0!</v>
      </c>
    </row>
    <row r="2637" spans="9:19" x14ac:dyDescent="0.25">
      <c r="I2637" s="45">
        <f t="shared" si="164"/>
        <v>0</v>
      </c>
      <c r="J2637" s="45">
        <f t="shared" si="165"/>
        <v>14.048346409267548</v>
      </c>
      <c r="K2637" s="39" t="e">
        <f t="shared" si="166"/>
        <v>#DIV/0!</v>
      </c>
      <c r="L2637" s="46">
        <f>J2637/Eingaben!$D$29</f>
        <v>0.9648673097488808</v>
      </c>
      <c r="M2637" s="44" t="e">
        <f>K2637/Eingaben!$D$8</f>
        <v>#DIV/0!</v>
      </c>
      <c r="N2637" s="46">
        <f>ABS(B2637-C2637)/Eingaben!$D$8</f>
        <v>0</v>
      </c>
      <c r="P2637">
        <f>D2637/3600000*G2637*100*100/Eingaben!$D$39*(A2637-A2636)/3600</f>
        <v>0</v>
      </c>
      <c r="R2637" s="91" t="e">
        <f>('Dichte Wasser'!$B$4*AVERAGE(B2637:C2637)^3+'Dichte Wasser'!$B$3*AVERAGE(B2637:C2637)^2+'Dichte Wasser'!$B$2*AVERAGE(B2637:C2637)+'Dichte Wasser'!$B$1)/1000</f>
        <v>#DIV/0!</v>
      </c>
      <c r="S2637" s="92" t="e">
        <f t="shared" si="167"/>
        <v>#DIV/0!</v>
      </c>
    </row>
    <row r="2638" spans="9:19" x14ac:dyDescent="0.25">
      <c r="I2638" s="45">
        <f t="shared" si="164"/>
        <v>0</v>
      </c>
      <c r="J2638" s="45">
        <f t="shared" si="165"/>
        <v>14.048346409267548</v>
      </c>
      <c r="K2638" s="39" t="e">
        <f t="shared" si="166"/>
        <v>#DIV/0!</v>
      </c>
      <c r="L2638" s="46">
        <f>J2638/Eingaben!$D$29</f>
        <v>0.9648673097488808</v>
      </c>
      <c r="M2638" s="44" t="e">
        <f>K2638/Eingaben!$D$8</f>
        <v>#DIV/0!</v>
      </c>
      <c r="N2638" s="46">
        <f>ABS(B2638-C2638)/Eingaben!$D$8</f>
        <v>0</v>
      </c>
      <c r="P2638">
        <f>D2638/3600000*G2638*100*100/Eingaben!$D$39*(A2638-A2637)/3600</f>
        <v>0</v>
      </c>
      <c r="R2638" s="91" t="e">
        <f>('Dichte Wasser'!$B$4*AVERAGE(B2638:C2638)^3+'Dichte Wasser'!$B$3*AVERAGE(B2638:C2638)^2+'Dichte Wasser'!$B$2*AVERAGE(B2638:C2638)+'Dichte Wasser'!$B$1)/1000</f>
        <v>#DIV/0!</v>
      </c>
      <c r="S2638" s="92" t="e">
        <f t="shared" si="167"/>
        <v>#DIV/0!</v>
      </c>
    </row>
    <row r="2639" spans="9:19" x14ac:dyDescent="0.25">
      <c r="I2639" s="45">
        <f t="shared" si="164"/>
        <v>0</v>
      </c>
      <c r="J2639" s="45">
        <f t="shared" si="165"/>
        <v>14.048346409267548</v>
      </c>
      <c r="K2639" s="39" t="e">
        <f t="shared" si="166"/>
        <v>#DIV/0!</v>
      </c>
      <c r="L2639" s="46">
        <f>J2639/Eingaben!$D$29</f>
        <v>0.9648673097488808</v>
      </c>
      <c r="M2639" s="44" t="e">
        <f>K2639/Eingaben!$D$8</f>
        <v>#DIV/0!</v>
      </c>
      <c r="N2639" s="46">
        <f>ABS(B2639-C2639)/Eingaben!$D$8</f>
        <v>0</v>
      </c>
      <c r="P2639">
        <f>D2639/3600000*G2639*100*100/Eingaben!$D$39*(A2639-A2638)/3600</f>
        <v>0</v>
      </c>
      <c r="R2639" s="91" t="e">
        <f>('Dichte Wasser'!$B$4*AVERAGE(B2639:C2639)^3+'Dichte Wasser'!$B$3*AVERAGE(B2639:C2639)^2+'Dichte Wasser'!$B$2*AVERAGE(B2639:C2639)+'Dichte Wasser'!$B$1)/1000</f>
        <v>#DIV/0!</v>
      </c>
      <c r="S2639" s="92" t="e">
        <f t="shared" si="167"/>
        <v>#DIV/0!</v>
      </c>
    </row>
    <row r="2640" spans="9:19" x14ac:dyDescent="0.25">
      <c r="I2640" s="45">
        <f t="shared" si="164"/>
        <v>0</v>
      </c>
      <c r="J2640" s="45">
        <f t="shared" si="165"/>
        <v>14.048346409267548</v>
      </c>
      <c r="K2640" s="39" t="e">
        <f t="shared" si="166"/>
        <v>#DIV/0!</v>
      </c>
      <c r="L2640" s="46">
        <f>J2640/Eingaben!$D$29</f>
        <v>0.9648673097488808</v>
      </c>
      <c r="M2640" s="44" t="e">
        <f>K2640/Eingaben!$D$8</f>
        <v>#DIV/0!</v>
      </c>
      <c r="N2640" s="46">
        <f>ABS(B2640-C2640)/Eingaben!$D$8</f>
        <v>0</v>
      </c>
      <c r="P2640">
        <f>D2640/3600000*G2640*100*100/Eingaben!$D$39*(A2640-A2639)/3600</f>
        <v>0</v>
      </c>
      <c r="R2640" s="91" t="e">
        <f>('Dichte Wasser'!$B$4*AVERAGE(B2640:C2640)^3+'Dichte Wasser'!$B$3*AVERAGE(B2640:C2640)^2+'Dichte Wasser'!$B$2*AVERAGE(B2640:C2640)+'Dichte Wasser'!$B$1)/1000</f>
        <v>#DIV/0!</v>
      </c>
      <c r="S2640" s="92" t="e">
        <f t="shared" si="167"/>
        <v>#DIV/0!</v>
      </c>
    </row>
    <row r="2641" spans="9:19" x14ac:dyDescent="0.25">
      <c r="I2641" s="45">
        <f t="shared" si="164"/>
        <v>0</v>
      </c>
      <c r="J2641" s="45">
        <f t="shared" si="165"/>
        <v>14.048346409267548</v>
      </c>
      <c r="K2641" s="39" t="e">
        <f t="shared" si="166"/>
        <v>#DIV/0!</v>
      </c>
      <c r="L2641" s="46">
        <f>J2641/Eingaben!$D$29</f>
        <v>0.9648673097488808</v>
      </c>
      <c r="M2641" s="44" t="e">
        <f>K2641/Eingaben!$D$8</f>
        <v>#DIV/0!</v>
      </c>
      <c r="N2641" s="46">
        <f>ABS(B2641-C2641)/Eingaben!$D$8</f>
        <v>0</v>
      </c>
      <c r="P2641">
        <f>D2641/3600000*G2641*100*100/Eingaben!$D$39*(A2641-A2640)/3600</f>
        <v>0</v>
      </c>
      <c r="R2641" s="91" t="e">
        <f>('Dichte Wasser'!$B$4*AVERAGE(B2641:C2641)^3+'Dichte Wasser'!$B$3*AVERAGE(B2641:C2641)^2+'Dichte Wasser'!$B$2*AVERAGE(B2641:C2641)+'Dichte Wasser'!$B$1)/1000</f>
        <v>#DIV/0!</v>
      </c>
      <c r="S2641" s="92" t="e">
        <f t="shared" si="167"/>
        <v>#DIV/0!</v>
      </c>
    </row>
    <row r="2642" spans="9:19" x14ac:dyDescent="0.25">
      <c r="I2642" s="45">
        <f t="shared" si="164"/>
        <v>0</v>
      </c>
      <c r="J2642" s="45">
        <f t="shared" si="165"/>
        <v>14.048346409267548</v>
      </c>
      <c r="K2642" s="39" t="e">
        <f t="shared" si="166"/>
        <v>#DIV/0!</v>
      </c>
      <c r="L2642" s="46">
        <f>J2642/Eingaben!$D$29</f>
        <v>0.9648673097488808</v>
      </c>
      <c r="M2642" s="44" t="e">
        <f>K2642/Eingaben!$D$8</f>
        <v>#DIV/0!</v>
      </c>
      <c r="N2642" s="46">
        <f>ABS(B2642-C2642)/Eingaben!$D$8</f>
        <v>0</v>
      </c>
      <c r="P2642">
        <f>D2642/3600000*G2642*100*100/Eingaben!$D$39*(A2642-A2641)/3600</f>
        <v>0</v>
      </c>
      <c r="R2642" s="91" t="e">
        <f>('Dichte Wasser'!$B$4*AVERAGE(B2642:C2642)^3+'Dichte Wasser'!$B$3*AVERAGE(B2642:C2642)^2+'Dichte Wasser'!$B$2*AVERAGE(B2642:C2642)+'Dichte Wasser'!$B$1)/1000</f>
        <v>#DIV/0!</v>
      </c>
      <c r="S2642" s="92" t="e">
        <f t="shared" si="167"/>
        <v>#DIV/0!</v>
      </c>
    </row>
    <row r="2643" spans="9:19" x14ac:dyDescent="0.25">
      <c r="I2643" s="45">
        <f t="shared" si="164"/>
        <v>0</v>
      </c>
      <c r="J2643" s="45">
        <f t="shared" si="165"/>
        <v>14.048346409267548</v>
      </c>
      <c r="K2643" s="39" t="e">
        <f t="shared" si="166"/>
        <v>#DIV/0!</v>
      </c>
      <c r="L2643" s="46">
        <f>J2643/Eingaben!$D$29</f>
        <v>0.9648673097488808</v>
      </c>
      <c r="M2643" s="44" t="e">
        <f>K2643/Eingaben!$D$8</f>
        <v>#DIV/0!</v>
      </c>
      <c r="N2643" s="46">
        <f>ABS(B2643-C2643)/Eingaben!$D$8</f>
        <v>0</v>
      </c>
      <c r="P2643">
        <f>D2643/3600000*G2643*100*100/Eingaben!$D$39*(A2643-A2642)/3600</f>
        <v>0</v>
      </c>
      <c r="R2643" s="91" t="e">
        <f>('Dichte Wasser'!$B$4*AVERAGE(B2643:C2643)^3+'Dichte Wasser'!$B$3*AVERAGE(B2643:C2643)^2+'Dichte Wasser'!$B$2*AVERAGE(B2643:C2643)+'Dichte Wasser'!$B$1)/1000</f>
        <v>#DIV/0!</v>
      </c>
      <c r="S2643" s="92" t="e">
        <f t="shared" si="167"/>
        <v>#DIV/0!</v>
      </c>
    </row>
    <row r="2644" spans="9:19" x14ac:dyDescent="0.25">
      <c r="I2644" s="45">
        <f t="shared" si="164"/>
        <v>0</v>
      </c>
      <c r="J2644" s="45">
        <f t="shared" si="165"/>
        <v>14.048346409267548</v>
      </c>
      <c r="K2644" s="39" t="e">
        <f t="shared" si="166"/>
        <v>#DIV/0!</v>
      </c>
      <c r="L2644" s="46">
        <f>J2644/Eingaben!$D$29</f>
        <v>0.9648673097488808</v>
      </c>
      <c r="M2644" s="44" t="e">
        <f>K2644/Eingaben!$D$8</f>
        <v>#DIV/0!</v>
      </c>
      <c r="N2644" s="46">
        <f>ABS(B2644-C2644)/Eingaben!$D$8</f>
        <v>0</v>
      </c>
      <c r="P2644">
        <f>D2644/3600000*G2644*100*100/Eingaben!$D$39*(A2644-A2643)/3600</f>
        <v>0</v>
      </c>
      <c r="R2644" s="91" t="e">
        <f>('Dichte Wasser'!$B$4*AVERAGE(B2644:C2644)^3+'Dichte Wasser'!$B$3*AVERAGE(B2644:C2644)^2+'Dichte Wasser'!$B$2*AVERAGE(B2644:C2644)+'Dichte Wasser'!$B$1)/1000</f>
        <v>#DIV/0!</v>
      </c>
      <c r="S2644" s="92" t="e">
        <f t="shared" si="167"/>
        <v>#DIV/0!</v>
      </c>
    </row>
    <row r="2645" spans="9:19" x14ac:dyDescent="0.25">
      <c r="I2645" s="45">
        <f t="shared" si="164"/>
        <v>0</v>
      </c>
      <c r="J2645" s="45">
        <f t="shared" si="165"/>
        <v>14.048346409267548</v>
      </c>
      <c r="K2645" s="39" t="e">
        <f t="shared" si="166"/>
        <v>#DIV/0!</v>
      </c>
      <c r="L2645" s="46">
        <f>J2645/Eingaben!$D$29</f>
        <v>0.9648673097488808</v>
      </c>
      <c r="M2645" s="44" t="e">
        <f>K2645/Eingaben!$D$8</f>
        <v>#DIV/0!</v>
      </c>
      <c r="N2645" s="46">
        <f>ABS(B2645-C2645)/Eingaben!$D$8</f>
        <v>0</v>
      </c>
      <c r="P2645">
        <f>D2645/3600000*G2645*100*100/Eingaben!$D$39*(A2645-A2644)/3600</f>
        <v>0</v>
      </c>
      <c r="R2645" s="91" t="e">
        <f>('Dichte Wasser'!$B$4*AVERAGE(B2645:C2645)^3+'Dichte Wasser'!$B$3*AVERAGE(B2645:C2645)^2+'Dichte Wasser'!$B$2*AVERAGE(B2645:C2645)+'Dichte Wasser'!$B$1)/1000</f>
        <v>#DIV/0!</v>
      </c>
      <c r="S2645" s="92" t="e">
        <f t="shared" si="167"/>
        <v>#DIV/0!</v>
      </c>
    </row>
    <row r="2646" spans="9:19" x14ac:dyDescent="0.25">
      <c r="I2646" s="45">
        <f t="shared" si="164"/>
        <v>0</v>
      </c>
      <c r="J2646" s="45">
        <f t="shared" si="165"/>
        <v>14.048346409267548</v>
      </c>
      <c r="K2646" s="39" t="e">
        <f t="shared" si="166"/>
        <v>#DIV/0!</v>
      </c>
      <c r="L2646" s="46">
        <f>J2646/Eingaben!$D$29</f>
        <v>0.9648673097488808</v>
      </c>
      <c r="M2646" s="44" t="e">
        <f>K2646/Eingaben!$D$8</f>
        <v>#DIV/0!</v>
      </c>
      <c r="N2646" s="46">
        <f>ABS(B2646-C2646)/Eingaben!$D$8</f>
        <v>0</v>
      </c>
      <c r="P2646">
        <f>D2646/3600000*G2646*100*100/Eingaben!$D$39*(A2646-A2645)/3600</f>
        <v>0</v>
      </c>
      <c r="R2646" s="91" t="e">
        <f>('Dichte Wasser'!$B$4*AVERAGE(B2646:C2646)^3+'Dichte Wasser'!$B$3*AVERAGE(B2646:C2646)^2+'Dichte Wasser'!$B$2*AVERAGE(B2646:C2646)+'Dichte Wasser'!$B$1)/1000</f>
        <v>#DIV/0!</v>
      </c>
      <c r="S2646" s="92" t="e">
        <f t="shared" si="167"/>
        <v>#DIV/0!</v>
      </c>
    </row>
    <row r="2647" spans="9:19" x14ac:dyDescent="0.25">
      <c r="I2647" s="45">
        <f t="shared" si="164"/>
        <v>0</v>
      </c>
      <c r="J2647" s="45">
        <f t="shared" si="165"/>
        <v>14.048346409267548</v>
      </c>
      <c r="K2647" s="39" t="e">
        <f t="shared" si="166"/>
        <v>#DIV/0!</v>
      </c>
      <c r="L2647" s="46">
        <f>J2647/Eingaben!$D$29</f>
        <v>0.9648673097488808</v>
      </c>
      <c r="M2647" s="44" t="e">
        <f>K2647/Eingaben!$D$8</f>
        <v>#DIV/0!</v>
      </c>
      <c r="N2647" s="46">
        <f>ABS(B2647-C2647)/Eingaben!$D$8</f>
        <v>0</v>
      </c>
      <c r="P2647">
        <f>D2647/3600000*G2647*100*100/Eingaben!$D$39*(A2647-A2646)/3600</f>
        <v>0</v>
      </c>
      <c r="R2647" s="91" t="e">
        <f>('Dichte Wasser'!$B$4*AVERAGE(B2647:C2647)^3+'Dichte Wasser'!$B$3*AVERAGE(B2647:C2647)^2+'Dichte Wasser'!$B$2*AVERAGE(B2647:C2647)+'Dichte Wasser'!$B$1)/1000</f>
        <v>#DIV/0!</v>
      </c>
      <c r="S2647" s="92" t="e">
        <f t="shared" si="167"/>
        <v>#DIV/0!</v>
      </c>
    </row>
    <row r="2648" spans="9:19" x14ac:dyDescent="0.25">
      <c r="I2648" s="45">
        <f t="shared" si="164"/>
        <v>0</v>
      </c>
      <c r="J2648" s="45">
        <f t="shared" si="165"/>
        <v>14.048346409267548</v>
      </c>
      <c r="K2648" s="39" t="e">
        <f t="shared" si="166"/>
        <v>#DIV/0!</v>
      </c>
      <c r="L2648" s="46">
        <f>J2648/Eingaben!$D$29</f>
        <v>0.9648673097488808</v>
      </c>
      <c r="M2648" s="44" t="e">
        <f>K2648/Eingaben!$D$8</f>
        <v>#DIV/0!</v>
      </c>
      <c r="N2648" s="46">
        <f>ABS(B2648-C2648)/Eingaben!$D$8</f>
        <v>0</v>
      </c>
      <c r="P2648">
        <f>D2648/3600000*G2648*100*100/Eingaben!$D$39*(A2648-A2647)/3600</f>
        <v>0</v>
      </c>
      <c r="R2648" s="91" t="e">
        <f>('Dichte Wasser'!$B$4*AVERAGE(B2648:C2648)^3+'Dichte Wasser'!$B$3*AVERAGE(B2648:C2648)^2+'Dichte Wasser'!$B$2*AVERAGE(B2648:C2648)+'Dichte Wasser'!$B$1)/1000</f>
        <v>#DIV/0!</v>
      </c>
      <c r="S2648" s="92" t="e">
        <f t="shared" si="167"/>
        <v>#DIV/0!</v>
      </c>
    </row>
    <row r="2649" spans="9:19" x14ac:dyDescent="0.25">
      <c r="I2649" s="45">
        <f t="shared" si="164"/>
        <v>0</v>
      </c>
      <c r="J2649" s="45">
        <f t="shared" si="165"/>
        <v>14.048346409267548</v>
      </c>
      <c r="K2649" s="39" t="e">
        <f t="shared" si="166"/>
        <v>#DIV/0!</v>
      </c>
      <c r="L2649" s="46">
        <f>J2649/Eingaben!$D$29</f>
        <v>0.9648673097488808</v>
      </c>
      <c r="M2649" s="44" t="e">
        <f>K2649/Eingaben!$D$8</f>
        <v>#DIV/0!</v>
      </c>
      <c r="N2649" s="46">
        <f>ABS(B2649-C2649)/Eingaben!$D$8</f>
        <v>0</v>
      </c>
      <c r="P2649">
        <f>D2649/3600000*G2649*100*100/Eingaben!$D$39*(A2649-A2648)/3600</f>
        <v>0</v>
      </c>
      <c r="R2649" s="91" t="e">
        <f>('Dichte Wasser'!$B$4*AVERAGE(B2649:C2649)^3+'Dichte Wasser'!$B$3*AVERAGE(B2649:C2649)^2+'Dichte Wasser'!$B$2*AVERAGE(B2649:C2649)+'Dichte Wasser'!$B$1)/1000</f>
        <v>#DIV/0!</v>
      </c>
      <c r="S2649" s="92" t="e">
        <f t="shared" si="167"/>
        <v>#DIV/0!</v>
      </c>
    </row>
    <row r="2650" spans="9:19" x14ac:dyDescent="0.25">
      <c r="I2650" s="45">
        <f t="shared" si="164"/>
        <v>0</v>
      </c>
      <c r="J2650" s="45">
        <f t="shared" si="165"/>
        <v>14.048346409267548</v>
      </c>
      <c r="K2650" s="39" t="e">
        <f t="shared" si="166"/>
        <v>#DIV/0!</v>
      </c>
      <c r="L2650" s="46">
        <f>J2650/Eingaben!$D$29</f>
        <v>0.9648673097488808</v>
      </c>
      <c r="M2650" s="44" t="e">
        <f>K2650/Eingaben!$D$8</f>
        <v>#DIV/0!</v>
      </c>
      <c r="N2650" s="46">
        <f>ABS(B2650-C2650)/Eingaben!$D$8</f>
        <v>0</v>
      </c>
      <c r="P2650">
        <f>D2650/3600000*G2650*100*100/Eingaben!$D$39*(A2650-A2649)/3600</f>
        <v>0</v>
      </c>
      <c r="R2650" s="91" t="e">
        <f>('Dichte Wasser'!$B$4*AVERAGE(B2650:C2650)^3+'Dichte Wasser'!$B$3*AVERAGE(B2650:C2650)^2+'Dichte Wasser'!$B$2*AVERAGE(B2650:C2650)+'Dichte Wasser'!$B$1)/1000</f>
        <v>#DIV/0!</v>
      </c>
      <c r="S2650" s="92" t="e">
        <f t="shared" si="167"/>
        <v>#DIV/0!</v>
      </c>
    </row>
    <row r="2651" spans="9:19" x14ac:dyDescent="0.25">
      <c r="I2651" s="45">
        <f t="shared" si="164"/>
        <v>0</v>
      </c>
      <c r="J2651" s="45">
        <f t="shared" si="165"/>
        <v>14.048346409267548</v>
      </c>
      <c r="K2651" s="39" t="e">
        <f t="shared" si="166"/>
        <v>#DIV/0!</v>
      </c>
      <c r="L2651" s="46">
        <f>J2651/Eingaben!$D$29</f>
        <v>0.9648673097488808</v>
      </c>
      <c r="M2651" s="44" t="e">
        <f>K2651/Eingaben!$D$8</f>
        <v>#DIV/0!</v>
      </c>
      <c r="N2651" s="46">
        <f>ABS(B2651-C2651)/Eingaben!$D$8</f>
        <v>0</v>
      </c>
      <c r="P2651">
        <f>D2651/3600000*G2651*100*100/Eingaben!$D$39*(A2651-A2650)/3600</f>
        <v>0</v>
      </c>
      <c r="R2651" s="91" t="e">
        <f>('Dichte Wasser'!$B$4*AVERAGE(B2651:C2651)^3+'Dichte Wasser'!$B$3*AVERAGE(B2651:C2651)^2+'Dichte Wasser'!$B$2*AVERAGE(B2651:C2651)+'Dichte Wasser'!$B$1)/1000</f>
        <v>#DIV/0!</v>
      </c>
      <c r="S2651" s="92" t="e">
        <f t="shared" si="167"/>
        <v>#DIV/0!</v>
      </c>
    </row>
    <row r="2652" spans="9:19" x14ac:dyDescent="0.25">
      <c r="I2652" s="45">
        <f t="shared" si="164"/>
        <v>0</v>
      </c>
      <c r="J2652" s="45">
        <f t="shared" si="165"/>
        <v>14.048346409267548</v>
      </c>
      <c r="K2652" s="39" t="e">
        <f t="shared" si="166"/>
        <v>#DIV/0!</v>
      </c>
      <c r="L2652" s="46">
        <f>J2652/Eingaben!$D$29</f>
        <v>0.9648673097488808</v>
      </c>
      <c r="M2652" s="44" t="e">
        <f>K2652/Eingaben!$D$8</f>
        <v>#DIV/0!</v>
      </c>
      <c r="N2652" s="46">
        <f>ABS(B2652-C2652)/Eingaben!$D$8</f>
        <v>0</v>
      </c>
      <c r="P2652">
        <f>D2652/3600000*G2652*100*100/Eingaben!$D$39*(A2652-A2651)/3600</f>
        <v>0</v>
      </c>
      <c r="R2652" s="91" t="e">
        <f>('Dichte Wasser'!$B$4*AVERAGE(B2652:C2652)^3+'Dichte Wasser'!$B$3*AVERAGE(B2652:C2652)^2+'Dichte Wasser'!$B$2*AVERAGE(B2652:C2652)+'Dichte Wasser'!$B$1)/1000</f>
        <v>#DIV/0!</v>
      </c>
      <c r="S2652" s="92" t="e">
        <f t="shared" si="167"/>
        <v>#DIV/0!</v>
      </c>
    </row>
    <row r="2653" spans="9:19" x14ac:dyDescent="0.25">
      <c r="I2653" s="45">
        <f t="shared" si="164"/>
        <v>0</v>
      </c>
      <c r="J2653" s="45">
        <f t="shared" si="165"/>
        <v>14.048346409267548</v>
      </c>
      <c r="K2653" s="39" t="e">
        <f t="shared" si="166"/>
        <v>#DIV/0!</v>
      </c>
      <c r="L2653" s="46">
        <f>J2653/Eingaben!$D$29</f>
        <v>0.9648673097488808</v>
      </c>
      <c r="M2653" s="44" t="e">
        <f>K2653/Eingaben!$D$8</f>
        <v>#DIV/0!</v>
      </c>
      <c r="N2653" s="46">
        <f>ABS(B2653-C2653)/Eingaben!$D$8</f>
        <v>0</v>
      </c>
      <c r="P2653">
        <f>D2653/3600000*G2653*100*100/Eingaben!$D$39*(A2653-A2652)/3600</f>
        <v>0</v>
      </c>
      <c r="R2653" s="91" t="e">
        <f>('Dichte Wasser'!$B$4*AVERAGE(B2653:C2653)^3+'Dichte Wasser'!$B$3*AVERAGE(B2653:C2653)^2+'Dichte Wasser'!$B$2*AVERAGE(B2653:C2653)+'Dichte Wasser'!$B$1)/1000</f>
        <v>#DIV/0!</v>
      </c>
      <c r="S2653" s="92" t="e">
        <f t="shared" si="167"/>
        <v>#DIV/0!</v>
      </c>
    </row>
    <row r="2654" spans="9:19" x14ac:dyDescent="0.25">
      <c r="I2654" s="45">
        <f t="shared" si="164"/>
        <v>0</v>
      </c>
      <c r="J2654" s="45">
        <f t="shared" si="165"/>
        <v>14.048346409267548</v>
      </c>
      <c r="K2654" s="39" t="e">
        <f t="shared" si="166"/>
        <v>#DIV/0!</v>
      </c>
      <c r="L2654" s="46">
        <f>J2654/Eingaben!$D$29</f>
        <v>0.9648673097488808</v>
      </c>
      <c r="M2654" s="44" t="e">
        <f>K2654/Eingaben!$D$8</f>
        <v>#DIV/0!</v>
      </c>
      <c r="N2654" s="46">
        <f>ABS(B2654-C2654)/Eingaben!$D$8</f>
        <v>0</v>
      </c>
      <c r="P2654">
        <f>D2654/3600000*G2654*100*100/Eingaben!$D$39*(A2654-A2653)/3600</f>
        <v>0</v>
      </c>
      <c r="R2654" s="91" t="e">
        <f>('Dichte Wasser'!$B$4*AVERAGE(B2654:C2654)^3+'Dichte Wasser'!$B$3*AVERAGE(B2654:C2654)^2+'Dichte Wasser'!$B$2*AVERAGE(B2654:C2654)+'Dichte Wasser'!$B$1)/1000</f>
        <v>#DIV/0!</v>
      </c>
      <c r="S2654" s="92" t="e">
        <f t="shared" si="167"/>
        <v>#DIV/0!</v>
      </c>
    </row>
    <row r="2655" spans="9:19" x14ac:dyDescent="0.25">
      <c r="I2655" s="45">
        <f t="shared" si="164"/>
        <v>0</v>
      </c>
      <c r="J2655" s="45">
        <f t="shared" si="165"/>
        <v>14.048346409267548</v>
      </c>
      <c r="K2655" s="39" t="e">
        <f t="shared" si="166"/>
        <v>#DIV/0!</v>
      </c>
      <c r="L2655" s="46">
        <f>J2655/Eingaben!$D$29</f>
        <v>0.9648673097488808</v>
      </c>
      <c r="M2655" s="44" t="e">
        <f>K2655/Eingaben!$D$8</f>
        <v>#DIV/0!</v>
      </c>
      <c r="N2655" s="46">
        <f>ABS(B2655-C2655)/Eingaben!$D$8</f>
        <v>0</v>
      </c>
      <c r="P2655">
        <f>D2655/3600000*G2655*100*100/Eingaben!$D$39*(A2655-A2654)/3600</f>
        <v>0</v>
      </c>
      <c r="R2655" s="91" t="e">
        <f>('Dichte Wasser'!$B$4*AVERAGE(B2655:C2655)^3+'Dichte Wasser'!$B$3*AVERAGE(B2655:C2655)^2+'Dichte Wasser'!$B$2*AVERAGE(B2655:C2655)+'Dichte Wasser'!$B$1)/1000</f>
        <v>#DIV/0!</v>
      </c>
      <c r="S2655" s="92" t="e">
        <f t="shared" si="167"/>
        <v>#DIV/0!</v>
      </c>
    </row>
    <row r="2656" spans="9:19" x14ac:dyDescent="0.25">
      <c r="I2656" s="45">
        <f t="shared" si="164"/>
        <v>0</v>
      </c>
      <c r="J2656" s="45">
        <f t="shared" si="165"/>
        <v>14.048346409267548</v>
      </c>
      <c r="K2656" s="39" t="e">
        <f t="shared" si="166"/>
        <v>#DIV/0!</v>
      </c>
      <c r="L2656" s="46">
        <f>J2656/Eingaben!$D$29</f>
        <v>0.9648673097488808</v>
      </c>
      <c r="M2656" s="44" t="e">
        <f>K2656/Eingaben!$D$8</f>
        <v>#DIV/0!</v>
      </c>
      <c r="N2656" s="46">
        <f>ABS(B2656-C2656)/Eingaben!$D$8</f>
        <v>0</v>
      </c>
      <c r="P2656">
        <f>D2656/3600000*G2656*100*100/Eingaben!$D$39*(A2656-A2655)/3600</f>
        <v>0</v>
      </c>
      <c r="R2656" s="91" t="e">
        <f>('Dichte Wasser'!$B$4*AVERAGE(B2656:C2656)^3+'Dichte Wasser'!$B$3*AVERAGE(B2656:C2656)^2+'Dichte Wasser'!$B$2*AVERAGE(B2656:C2656)+'Dichte Wasser'!$B$1)/1000</f>
        <v>#DIV/0!</v>
      </c>
      <c r="S2656" s="92" t="e">
        <f t="shared" si="167"/>
        <v>#DIV/0!</v>
      </c>
    </row>
    <row r="2657" spans="9:19" x14ac:dyDescent="0.25">
      <c r="I2657" s="45">
        <f t="shared" si="164"/>
        <v>0</v>
      </c>
      <c r="J2657" s="45">
        <f t="shared" si="165"/>
        <v>14.048346409267548</v>
      </c>
      <c r="K2657" s="39" t="e">
        <f t="shared" si="166"/>
        <v>#DIV/0!</v>
      </c>
      <c r="L2657" s="46">
        <f>J2657/Eingaben!$D$29</f>
        <v>0.9648673097488808</v>
      </c>
      <c r="M2657" s="44" t="e">
        <f>K2657/Eingaben!$D$8</f>
        <v>#DIV/0!</v>
      </c>
      <c r="N2657" s="46">
        <f>ABS(B2657-C2657)/Eingaben!$D$8</f>
        <v>0</v>
      </c>
      <c r="P2657">
        <f>D2657/3600000*G2657*100*100/Eingaben!$D$39*(A2657-A2656)/3600</f>
        <v>0</v>
      </c>
      <c r="R2657" s="91" t="e">
        <f>('Dichte Wasser'!$B$4*AVERAGE(B2657:C2657)^3+'Dichte Wasser'!$B$3*AVERAGE(B2657:C2657)^2+'Dichte Wasser'!$B$2*AVERAGE(B2657:C2657)+'Dichte Wasser'!$B$1)/1000</f>
        <v>#DIV/0!</v>
      </c>
      <c r="S2657" s="92" t="e">
        <f t="shared" si="167"/>
        <v>#DIV/0!</v>
      </c>
    </row>
    <row r="2658" spans="9:19" x14ac:dyDescent="0.25">
      <c r="I2658" s="45">
        <f t="shared" si="164"/>
        <v>0</v>
      </c>
      <c r="J2658" s="45">
        <f t="shared" si="165"/>
        <v>14.048346409267548</v>
      </c>
      <c r="K2658" s="39" t="e">
        <f t="shared" si="166"/>
        <v>#DIV/0!</v>
      </c>
      <c r="L2658" s="46">
        <f>J2658/Eingaben!$D$29</f>
        <v>0.9648673097488808</v>
      </c>
      <c r="M2658" s="44" t="e">
        <f>K2658/Eingaben!$D$8</f>
        <v>#DIV/0!</v>
      </c>
      <c r="N2658" s="46">
        <f>ABS(B2658-C2658)/Eingaben!$D$8</f>
        <v>0</v>
      </c>
      <c r="P2658">
        <f>D2658/3600000*G2658*100*100/Eingaben!$D$39*(A2658-A2657)/3600</f>
        <v>0</v>
      </c>
      <c r="R2658" s="91" t="e">
        <f>('Dichte Wasser'!$B$4*AVERAGE(B2658:C2658)^3+'Dichte Wasser'!$B$3*AVERAGE(B2658:C2658)^2+'Dichte Wasser'!$B$2*AVERAGE(B2658:C2658)+'Dichte Wasser'!$B$1)/1000</f>
        <v>#DIV/0!</v>
      </c>
      <c r="S2658" s="92" t="e">
        <f t="shared" si="167"/>
        <v>#DIV/0!</v>
      </c>
    </row>
    <row r="2659" spans="9:19" x14ac:dyDescent="0.25">
      <c r="I2659" s="45">
        <f t="shared" si="164"/>
        <v>0</v>
      </c>
      <c r="J2659" s="45">
        <f t="shared" si="165"/>
        <v>14.048346409267548</v>
      </c>
      <c r="K2659" s="39" t="e">
        <f t="shared" si="166"/>
        <v>#DIV/0!</v>
      </c>
      <c r="L2659" s="46">
        <f>J2659/Eingaben!$D$29</f>
        <v>0.9648673097488808</v>
      </c>
      <c r="M2659" s="44" t="e">
        <f>K2659/Eingaben!$D$8</f>
        <v>#DIV/0!</v>
      </c>
      <c r="N2659" s="46">
        <f>ABS(B2659-C2659)/Eingaben!$D$8</f>
        <v>0</v>
      </c>
      <c r="P2659">
        <f>D2659/3600000*G2659*100*100/Eingaben!$D$39*(A2659-A2658)/3600</f>
        <v>0</v>
      </c>
      <c r="R2659" s="91" t="e">
        <f>('Dichte Wasser'!$B$4*AVERAGE(B2659:C2659)^3+'Dichte Wasser'!$B$3*AVERAGE(B2659:C2659)^2+'Dichte Wasser'!$B$2*AVERAGE(B2659:C2659)+'Dichte Wasser'!$B$1)/1000</f>
        <v>#DIV/0!</v>
      </c>
      <c r="S2659" s="92" t="e">
        <f t="shared" si="167"/>
        <v>#DIV/0!</v>
      </c>
    </row>
    <row r="2660" spans="9:19" x14ac:dyDescent="0.25">
      <c r="I2660" s="45">
        <f t="shared" si="164"/>
        <v>0</v>
      </c>
      <c r="J2660" s="45">
        <f t="shared" si="165"/>
        <v>14.048346409267548</v>
      </c>
      <c r="K2660" s="39" t="e">
        <f t="shared" si="166"/>
        <v>#DIV/0!</v>
      </c>
      <c r="L2660" s="46">
        <f>J2660/Eingaben!$D$29</f>
        <v>0.9648673097488808</v>
      </c>
      <c r="M2660" s="44" t="e">
        <f>K2660/Eingaben!$D$8</f>
        <v>#DIV/0!</v>
      </c>
      <c r="N2660" s="46">
        <f>ABS(B2660-C2660)/Eingaben!$D$8</f>
        <v>0</v>
      </c>
      <c r="P2660">
        <f>D2660/3600000*G2660*100*100/Eingaben!$D$39*(A2660-A2659)/3600</f>
        <v>0</v>
      </c>
      <c r="R2660" s="91" t="e">
        <f>('Dichte Wasser'!$B$4*AVERAGE(B2660:C2660)^3+'Dichte Wasser'!$B$3*AVERAGE(B2660:C2660)^2+'Dichte Wasser'!$B$2*AVERAGE(B2660:C2660)+'Dichte Wasser'!$B$1)/1000</f>
        <v>#DIV/0!</v>
      </c>
      <c r="S2660" s="92" t="e">
        <f t="shared" si="167"/>
        <v>#DIV/0!</v>
      </c>
    </row>
    <row r="2661" spans="9:19" x14ac:dyDescent="0.25">
      <c r="I2661" s="45">
        <f t="shared" si="164"/>
        <v>0</v>
      </c>
      <c r="J2661" s="45">
        <f t="shared" si="165"/>
        <v>14.048346409267548</v>
      </c>
      <c r="K2661" s="39" t="e">
        <f t="shared" si="166"/>
        <v>#DIV/0!</v>
      </c>
      <c r="L2661" s="46">
        <f>J2661/Eingaben!$D$29</f>
        <v>0.9648673097488808</v>
      </c>
      <c r="M2661" s="44" t="e">
        <f>K2661/Eingaben!$D$8</f>
        <v>#DIV/0!</v>
      </c>
      <c r="N2661" s="46">
        <f>ABS(B2661-C2661)/Eingaben!$D$8</f>
        <v>0</v>
      </c>
      <c r="P2661">
        <f>D2661/3600000*G2661*100*100/Eingaben!$D$39*(A2661-A2660)/3600</f>
        <v>0</v>
      </c>
      <c r="R2661" s="91" t="e">
        <f>('Dichte Wasser'!$B$4*AVERAGE(B2661:C2661)^3+'Dichte Wasser'!$B$3*AVERAGE(B2661:C2661)^2+'Dichte Wasser'!$B$2*AVERAGE(B2661:C2661)+'Dichte Wasser'!$B$1)/1000</f>
        <v>#DIV/0!</v>
      </c>
      <c r="S2661" s="92" t="e">
        <f t="shared" si="167"/>
        <v>#DIV/0!</v>
      </c>
    </row>
    <row r="2662" spans="9:19" x14ac:dyDescent="0.25">
      <c r="I2662" s="45">
        <f t="shared" si="164"/>
        <v>0</v>
      </c>
      <c r="J2662" s="45">
        <f t="shared" si="165"/>
        <v>14.048346409267548</v>
      </c>
      <c r="K2662" s="39" t="e">
        <f t="shared" si="166"/>
        <v>#DIV/0!</v>
      </c>
      <c r="L2662" s="46">
        <f>J2662/Eingaben!$D$29</f>
        <v>0.9648673097488808</v>
      </c>
      <c r="M2662" s="44" t="e">
        <f>K2662/Eingaben!$D$8</f>
        <v>#DIV/0!</v>
      </c>
      <c r="N2662" s="46">
        <f>ABS(B2662-C2662)/Eingaben!$D$8</f>
        <v>0</v>
      </c>
      <c r="P2662">
        <f>D2662/3600000*G2662*100*100/Eingaben!$D$39*(A2662-A2661)/3600</f>
        <v>0</v>
      </c>
      <c r="R2662" s="91" t="e">
        <f>('Dichte Wasser'!$B$4*AVERAGE(B2662:C2662)^3+'Dichte Wasser'!$B$3*AVERAGE(B2662:C2662)^2+'Dichte Wasser'!$B$2*AVERAGE(B2662:C2662)+'Dichte Wasser'!$B$1)/1000</f>
        <v>#DIV/0!</v>
      </c>
      <c r="S2662" s="92" t="e">
        <f t="shared" si="167"/>
        <v>#DIV/0!</v>
      </c>
    </row>
    <row r="2663" spans="9:19" x14ac:dyDescent="0.25">
      <c r="I2663" s="45">
        <f t="shared" si="164"/>
        <v>0</v>
      </c>
      <c r="J2663" s="45">
        <f t="shared" si="165"/>
        <v>14.048346409267548</v>
      </c>
      <c r="K2663" s="39" t="e">
        <f t="shared" si="166"/>
        <v>#DIV/0!</v>
      </c>
      <c r="L2663" s="46">
        <f>J2663/Eingaben!$D$29</f>
        <v>0.9648673097488808</v>
      </c>
      <c r="M2663" s="44" t="e">
        <f>K2663/Eingaben!$D$8</f>
        <v>#DIV/0!</v>
      </c>
      <c r="N2663" s="46">
        <f>ABS(B2663-C2663)/Eingaben!$D$8</f>
        <v>0</v>
      </c>
      <c r="P2663">
        <f>D2663/3600000*G2663*100*100/Eingaben!$D$39*(A2663-A2662)/3600</f>
        <v>0</v>
      </c>
      <c r="R2663" s="91" t="e">
        <f>('Dichte Wasser'!$B$4*AVERAGE(B2663:C2663)^3+'Dichte Wasser'!$B$3*AVERAGE(B2663:C2663)^2+'Dichte Wasser'!$B$2*AVERAGE(B2663:C2663)+'Dichte Wasser'!$B$1)/1000</f>
        <v>#DIV/0!</v>
      </c>
      <c r="S2663" s="92" t="e">
        <f t="shared" si="167"/>
        <v>#DIV/0!</v>
      </c>
    </row>
    <row r="2664" spans="9:19" x14ac:dyDescent="0.25">
      <c r="I2664" s="45">
        <f t="shared" si="164"/>
        <v>0</v>
      </c>
      <c r="J2664" s="45">
        <f t="shared" si="165"/>
        <v>14.048346409267548</v>
      </c>
      <c r="K2664" s="39" t="e">
        <f t="shared" si="166"/>
        <v>#DIV/0!</v>
      </c>
      <c r="L2664" s="46">
        <f>J2664/Eingaben!$D$29</f>
        <v>0.9648673097488808</v>
      </c>
      <c r="M2664" s="44" t="e">
        <f>K2664/Eingaben!$D$8</f>
        <v>#DIV/0!</v>
      </c>
      <c r="N2664" s="46">
        <f>ABS(B2664-C2664)/Eingaben!$D$8</f>
        <v>0</v>
      </c>
      <c r="P2664">
        <f>D2664/3600000*G2664*100*100/Eingaben!$D$39*(A2664-A2663)/3600</f>
        <v>0</v>
      </c>
      <c r="R2664" s="91" t="e">
        <f>('Dichte Wasser'!$B$4*AVERAGE(B2664:C2664)^3+'Dichte Wasser'!$B$3*AVERAGE(B2664:C2664)^2+'Dichte Wasser'!$B$2*AVERAGE(B2664:C2664)+'Dichte Wasser'!$B$1)/1000</f>
        <v>#DIV/0!</v>
      </c>
      <c r="S2664" s="92" t="e">
        <f t="shared" si="167"/>
        <v>#DIV/0!</v>
      </c>
    </row>
    <row r="2665" spans="9:19" x14ac:dyDescent="0.25">
      <c r="I2665" s="45">
        <f t="shared" si="164"/>
        <v>0</v>
      </c>
      <c r="J2665" s="45">
        <f t="shared" si="165"/>
        <v>14.048346409267548</v>
      </c>
      <c r="K2665" s="39" t="e">
        <f t="shared" si="166"/>
        <v>#DIV/0!</v>
      </c>
      <c r="L2665" s="46">
        <f>J2665/Eingaben!$D$29</f>
        <v>0.9648673097488808</v>
      </c>
      <c r="M2665" s="44" t="e">
        <f>K2665/Eingaben!$D$8</f>
        <v>#DIV/0!</v>
      </c>
      <c r="N2665" s="46">
        <f>ABS(B2665-C2665)/Eingaben!$D$8</f>
        <v>0</v>
      </c>
      <c r="P2665">
        <f>D2665/3600000*G2665*100*100/Eingaben!$D$39*(A2665-A2664)/3600</f>
        <v>0</v>
      </c>
      <c r="R2665" s="91" t="e">
        <f>('Dichte Wasser'!$B$4*AVERAGE(B2665:C2665)^3+'Dichte Wasser'!$B$3*AVERAGE(B2665:C2665)^2+'Dichte Wasser'!$B$2*AVERAGE(B2665:C2665)+'Dichte Wasser'!$B$1)/1000</f>
        <v>#DIV/0!</v>
      </c>
      <c r="S2665" s="92" t="e">
        <f t="shared" si="167"/>
        <v>#DIV/0!</v>
      </c>
    </row>
    <row r="2666" spans="9:19" x14ac:dyDescent="0.25">
      <c r="I2666" s="45">
        <f t="shared" si="164"/>
        <v>0</v>
      </c>
      <c r="J2666" s="45">
        <f t="shared" si="165"/>
        <v>14.048346409267548</v>
      </c>
      <c r="K2666" s="39" t="e">
        <f t="shared" si="166"/>
        <v>#DIV/0!</v>
      </c>
      <c r="L2666" s="46">
        <f>J2666/Eingaben!$D$29</f>
        <v>0.9648673097488808</v>
      </c>
      <c r="M2666" s="44" t="e">
        <f>K2666/Eingaben!$D$8</f>
        <v>#DIV/0!</v>
      </c>
      <c r="N2666" s="46">
        <f>ABS(B2666-C2666)/Eingaben!$D$8</f>
        <v>0</v>
      </c>
      <c r="P2666">
        <f>D2666/3600000*G2666*100*100/Eingaben!$D$39*(A2666-A2665)/3600</f>
        <v>0</v>
      </c>
      <c r="R2666" s="91" t="e">
        <f>('Dichte Wasser'!$B$4*AVERAGE(B2666:C2666)^3+'Dichte Wasser'!$B$3*AVERAGE(B2666:C2666)^2+'Dichte Wasser'!$B$2*AVERAGE(B2666:C2666)+'Dichte Wasser'!$B$1)/1000</f>
        <v>#DIV/0!</v>
      </c>
      <c r="S2666" s="92" t="e">
        <f t="shared" si="167"/>
        <v>#DIV/0!</v>
      </c>
    </row>
    <row r="2667" spans="9:19" x14ac:dyDescent="0.25">
      <c r="I2667" s="45">
        <f t="shared" si="164"/>
        <v>0</v>
      </c>
      <c r="J2667" s="45">
        <f t="shared" si="165"/>
        <v>14.048346409267548</v>
      </c>
      <c r="K2667" s="39" t="e">
        <f t="shared" si="166"/>
        <v>#DIV/0!</v>
      </c>
      <c r="L2667" s="46">
        <f>J2667/Eingaben!$D$29</f>
        <v>0.9648673097488808</v>
      </c>
      <c r="M2667" s="44" t="e">
        <f>K2667/Eingaben!$D$8</f>
        <v>#DIV/0!</v>
      </c>
      <c r="N2667" s="46">
        <f>ABS(B2667-C2667)/Eingaben!$D$8</f>
        <v>0</v>
      </c>
      <c r="P2667">
        <f>D2667/3600000*G2667*100*100/Eingaben!$D$39*(A2667-A2666)/3600</f>
        <v>0</v>
      </c>
      <c r="R2667" s="91" t="e">
        <f>('Dichte Wasser'!$B$4*AVERAGE(B2667:C2667)^3+'Dichte Wasser'!$B$3*AVERAGE(B2667:C2667)^2+'Dichte Wasser'!$B$2*AVERAGE(B2667:C2667)+'Dichte Wasser'!$B$1)/1000</f>
        <v>#DIV/0!</v>
      </c>
      <c r="S2667" s="92" t="e">
        <f t="shared" si="167"/>
        <v>#DIV/0!</v>
      </c>
    </row>
    <row r="2668" spans="9:19" x14ac:dyDescent="0.25">
      <c r="I2668" s="45">
        <f t="shared" si="164"/>
        <v>0</v>
      </c>
      <c r="J2668" s="45">
        <f t="shared" si="165"/>
        <v>14.048346409267548</v>
      </c>
      <c r="K2668" s="39" t="e">
        <f t="shared" si="166"/>
        <v>#DIV/0!</v>
      </c>
      <c r="L2668" s="46">
        <f>J2668/Eingaben!$D$29</f>
        <v>0.9648673097488808</v>
      </c>
      <c r="M2668" s="44" t="e">
        <f>K2668/Eingaben!$D$8</f>
        <v>#DIV/0!</v>
      </c>
      <c r="N2668" s="46">
        <f>ABS(B2668-C2668)/Eingaben!$D$8</f>
        <v>0</v>
      </c>
      <c r="P2668">
        <f>D2668/3600000*G2668*100*100/Eingaben!$D$39*(A2668-A2667)/3600</f>
        <v>0</v>
      </c>
      <c r="R2668" s="91" t="e">
        <f>('Dichte Wasser'!$B$4*AVERAGE(B2668:C2668)^3+'Dichte Wasser'!$B$3*AVERAGE(B2668:C2668)^2+'Dichte Wasser'!$B$2*AVERAGE(B2668:C2668)+'Dichte Wasser'!$B$1)/1000</f>
        <v>#DIV/0!</v>
      </c>
      <c r="S2668" s="92" t="e">
        <f t="shared" si="167"/>
        <v>#DIV/0!</v>
      </c>
    </row>
    <row r="2669" spans="9:19" x14ac:dyDescent="0.25">
      <c r="I2669" s="45">
        <f t="shared" si="164"/>
        <v>0</v>
      </c>
      <c r="J2669" s="45">
        <f t="shared" si="165"/>
        <v>14.048346409267548</v>
      </c>
      <c r="K2669" s="39" t="e">
        <f t="shared" si="166"/>
        <v>#DIV/0!</v>
      </c>
      <c r="L2669" s="46">
        <f>J2669/Eingaben!$D$29</f>
        <v>0.9648673097488808</v>
      </c>
      <c r="M2669" s="44" t="e">
        <f>K2669/Eingaben!$D$8</f>
        <v>#DIV/0!</v>
      </c>
      <c r="N2669" s="46">
        <f>ABS(B2669-C2669)/Eingaben!$D$8</f>
        <v>0</v>
      </c>
      <c r="P2669">
        <f>D2669/3600000*G2669*100*100/Eingaben!$D$39*(A2669-A2668)/3600</f>
        <v>0</v>
      </c>
      <c r="R2669" s="91" t="e">
        <f>('Dichte Wasser'!$B$4*AVERAGE(B2669:C2669)^3+'Dichte Wasser'!$B$3*AVERAGE(B2669:C2669)^2+'Dichte Wasser'!$B$2*AVERAGE(B2669:C2669)+'Dichte Wasser'!$B$1)/1000</f>
        <v>#DIV/0!</v>
      </c>
      <c r="S2669" s="92" t="e">
        <f t="shared" si="167"/>
        <v>#DIV/0!</v>
      </c>
    </row>
    <row r="2670" spans="9:19" x14ac:dyDescent="0.25">
      <c r="I2670" s="45">
        <f t="shared" si="164"/>
        <v>0</v>
      </c>
      <c r="J2670" s="45">
        <f t="shared" si="165"/>
        <v>14.048346409267548</v>
      </c>
      <c r="K2670" s="39" t="e">
        <f t="shared" si="166"/>
        <v>#DIV/0!</v>
      </c>
      <c r="L2670" s="46">
        <f>J2670/Eingaben!$D$29</f>
        <v>0.9648673097488808</v>
      </c>
      <c r="M2670" s="44" t="e">
        <f>K2670/Eingaben!$D$8</f>
        <v>#DIV/0!</v>
      </c>
      <c r="N2670" s="46">
        <f>ABS(B2670-C2670)/Eingaben!$D$8</f>
        <v>0</v>
      </c>
      <c r="P2670">
        <f>D2670/3600000*G2670*100*100/Eingaben!$D$39*(A2670-A2669)/3600</f>
        <v>0</v>
      </c>
      <c r="R2670" s="91" t="e">
        <f>('Dichte Wasser'!$B$4*AVERAGE(B2670:C2670)^3+'Dichte Wasser'!$B$3*AVERAGE(B2670:C2670)^2+'Dichte Wasser'!$B$2*AVERAGE(B2670:C2670)+'Dichte Wasser'!$B$1)/1000</f>
        <v>#DIV/0!</v>
      </c>
      <c r="S2670" s="92" t="e">
        <f t="shared" si="167"/>
        <v>#DIV/0!</v>
      </c>
    </row>
    <row r="2671" spans="9:19" x14ac:dyDescent="0.25">
      <c r="I2671" s="45">
        <f t="shared" si="164"/>
        <v>0</v>
      </c>
      <c r="J2671" s="45">
        <f t="shared" si="165"/>
        <v>14.048346409267548</v>
      </c>
      <c r="K2671" s="39" t="e">
        <f t="shared" si="166"/>
        <v>#DIV/0!</v>
      </c>
      <c r="L2671" s="46">
        <f>J2671/Eingaben!$D$29</f>
        <v>0.9648673097488808</v>
      </c>
      <c r="M2671" s="44" t="e">
        <f>K2671/Eingaben!$D$8</f>
        <v>#DIV/0!</v>
      </c>
      <c r="N2671" s="46">
        <f>ABS(B2671-C2671)/Eingaben!$D$8</f>
        <v>0</v>
      </c>
      <c r="P2671">
        <f>D2671/3600000*G2671*100*100/Eingaben!$D$39*(A2671-A2670)/3600</f>
        <v>0</v>
      </c>
      <c r="R2671" s="91" t="e">
        <f>('Dichte Wasser'!$B$4*AVERAGE(B2671:C2671)^3+'Dichte Wasser'!$B$3*AVERAGE(B2671:C2671)^2+'Dichte Wasser'!$B$2*AVERAGE(B2671:C2671)+'Dichte Wasser'!$B$1)/1000</f>
        <v>#DIV/0!</v>
      </c>
      <c r="S2671" s="92" t="e">
        <f t="shared" si="167"/>
        <v>#DIV/0!</v>
      </c>
    </row>
    <row r="2672" spans="9:19" x14ac:dyDescent="0.25">
      <c r="I2672" s="45">
        <f t="shared" ref="I2672:I2735" si="168">IF(D2672&gt;0,D2672/3600*R2672*(A2672-A2671)*S2672*(B2672-C2672)/3600,0)</f>
        <v>0</v>
      </c>
      <c r="J2672" s="45">
        <f t="shared" ref="J2672:J2735" si="169">J2671+I2672</f>
        <v>14.048346409267548</v>
      </c>
      <c r="K2672" s="39" t="e">
        <f t="shared" ref="K2672:K2735" si="170">I2672/((A2672-A2671)/3600)</f>
        <v>#DIV/0!</v>
      </c>
      <c r="L2672" s="46">
        <f>J2672/Eingaben!$D$29</f>
        <v>0.9648673097488808</v>
      </c>
      <c r="M2672" s="44" t="e">
        <f>K2672/Eingaben!$D$8</f>
        <v>#DIV/0!</v>
      </c>
      <c r="N2672" s="46">
        <f>ABS(B2672-C2672)/Eingaben!$D$8</f>
        <v>0</v>
      </c>
      <c r="P2672">
        <f>D2672/3600000*G2672*100*100/Eingaben!$D$39*(A2672-A2671)/3600</f>
        <v>0</v>
      </c>
      <c r="R2672" s="91" t="e">
        <f>('Dichte Wasser'!$B$4*AVERAGE(B2672:C2672)^3+'Dichte Wasser'!$B$3*AVERAGE(B2672:C2672)^2+'Dichte Wasser'!$B$2*AVERAGE(B2672:C2672)+'Dichte Wasser'!$B$1)/1000</f>
        <v>#DIV/0!</v>
      </c>
      <c r="S2672" s="92" t="e">
        <f t="shared" ref="S2672:S2735" si="171" xml:space="preserve">  0.0000000024*AVERAGE(B2672:C2672)^4 - 0.0000005979*AVERAGE(B2672:C2672)^3 + 0.0000621355*AVERAGE(B2672:C2672)^2 - 0.0026683907*AVERAGE(B2672:C2672) + 4.2176232303</f>
        <v>#DIV/0!</v>
      </c>
    </row>
    <row r="2673" spans="9:19" x14ac:dyDescent="0.25">
      <c r="I2673" s="45">
        <f t="shared" si="168"/>
        <v>0</v>
      </c>
      <c r="J2673" s="45">
        <f t="shared" si="169"/>
        <v>14.048346409267548</v>
      </c>
      <c r="K2673" s="39" t="e">
        <f t="shared" si="170"/>
        <v>#DIV/0!</v>
      </c>
      <c r="L2673" s="46">
        <f>J2673/Eingaben!$D$29</f>
        <v>0.9648673097488808</v>
      </c>
      <c r="M2673" s="44" t="e">
        <f>K2673/Eingaben!$D$8</f>
        <v>#DIV/0!</v>
      </c>
      <c r="N2673" s="46">
        <f>ABS(B2673-C2673)/Eingaben!$D$8</f>
        <v>0</v>
      </c>
      <c r="P2673">
        <f>D2673/3600000*G2673*100*100/Eingaben!$D$39*(A2673-A2672)/3600</f>
        <v>0</v>
      </c>
      <c r="R2673" s="91" t="e">
        <f>('Dichte Wasser'!$B$4*AVERAGE(B2673:C2673)^3+'Dichte Wasser'!$B$3*AVERAGE(B2673:C2673)^2+'Dichte Wasser'!$B$2*AVERAGE(B2673:C2673)+'Dichte Wasser'!$B$1)/1000</f>
        <v>#DIV/0!</v>
      </c>
      <c r="S2673" s="92" t="e">
        <f t="shared" si="171"/>
        <v>#DIV/0!</v>
      </c>
    </row>
    <row r="2674" spans="9:19" x14ac:dyDescent="0.25">
      <c r="I2674" s="45">
        <f t="shared" si="168"/>
        <v>0</v>
      </c>
      <c r="J2674" s="45">
        <f t="shared" si="169"/>
        <v>14.048346409267548</v>
      </c>
      <c r="K2674" s="39" t="e">
        <f t="shared" si="170"/>
        <v>#DIV/0!</v>
      </c>
      <c r="L2674" s="46">
        <f>J2674/Eingaben!$D$29</f>
        <v>0.9648673097488808</v>
      </c>
      <c r="M2674" s="44" t="e">
        <f>K2674/Eingaben!$D$8</f>
        <v>#DIV/0!</v>
      </c>
      <c r="N2674" s="46">
        <f>ABS(B2674-C2674)/Eingaben!$D$8</f>
        <v>0</v>
      </c>
      <c r="P2674">
        <f>D2674/3600000*G2674*100*100/Eingaben!$D$39*(A2674-A2673)/3600</f>
        <v>0</v>
      </c>
      <c r="R2674" s="91" t="e">
        <f>('Dichte Wasser'!$B$4*AVERAGE(B2674:C2674)^3+'Dichte Wasser'!$B$3*AVERAGE(B2674:C2674)^2+'Dichte Wasser'!$B$2*AVERAGE(B2674:C2674)+'Dichte Wasser'!$B$1)/1000</f>
        <v>#DIV/0!</v>
      </c>
      <c r="S2674" s="92" t="e">
        <f t="shared" si="171"/>
        <v>#DIV/0!</v>
      </c>
    </row>
    <row r="2675" spans="9:19" x14ac:dyDescent="0.25">
      <c r="I2675" s="45">
        <f t="shared" si="168"/>
        <v>0</v>
      </c>
      <c r="J2675" s="45">
        <f t="shared" si="169"/>
        <v>14.048346409267548</v>
      </c>
      <c r="K2675" s="39" t="e">
        <f t="shared" si="170"/>
        <v>#DIV/0!</v>
      </c>
      <c r="L2675" s="46">
        <f>J2675/Eingaben!$D$29</f>
        <v>0.9648673097488808</v>
      </c>
      <c r="M2675" s="44" t="e">
        <f>K2675/Eingaben!$D$8</f>
        <v>#DIV/0!</v>
      </c>
      <c r="N2675" s="46">
        <f>ABS(B2675-C2675)/Eingaben!$D$8</f>
        <v>0</v>
      </c>
      <c r="P2675">
        <f>D2675/3600000*G2675*100*100/Eingaben!$D$39*(A2675-A2674)/3600</f>
        <v>0</v>
      </c>
      <c r="R2675" s="91" t="e">
        <f>('Dichte Wasser'!$B$4*AVERAGE(B2675:C2675)^3+'Dichte Wasser'!$B$3*AVERAGE(B2675:C2675)^2+'Dichte Wasser'!$B$2*AVERAGE(B2675:C2675)+'Dichte Wasser'!$B$1)/1000</f>
        <v>#DIV/0!</v>
      </c>
      <c r="S2675" s="92" t="e">
        <f t="shared" si="171"/>
        <v>#DIV/0!</v>
      </c>
    </row>
    <row r="2676" spans="9:19" x14ac:dyDescent="0.25">
      <c r="I2676" s="45">
        <f t="shared" si="168"/>
        <v>0</v>
      </c>
      <c r="J2676" s="45">
        <f t="shared" si="169"/>
        <v>14.048346409267548</v>
      </c>
      <c r="K2676" s="39" t="e">
        <f t="shared" si="170"/>
        <v>#DIV/0!</v>
      </c>
      <c r="L2676" s="46">
        <f>J2676/Eingaben!$D$29</f>
        <v>0.9648673097488808</v>
      </c>
      <c r="M2676" s="44" t="e">
        <f>K2676/Eingaben!$D$8</f>
        <v>#DIV/0!</v>
      </c>
      <c r="N2676" s="46">
        <f>ABS(B2676-C2676)/Eingaben!$D$8</f>
        <v>0</v>
      </c>
      <c r="P2676">
        <f>D2676/3600000*G2676*100*100/Eingaben!$D$39*(A2676-A2675)/3600</f>
        <v>0</v>
      </c>
      <c r="R2676" s="91" t="e">
        <f>('Dichte Wasser'!$B$4*AVERAGE(B2676:C2676)^3+'Dichte Wasser'!$B$3*AVERAGE(B2676:C2676)^2+'Dichte Wasser'!$B$2*AVERAGE(B2676:C2676)+'Dichte Wasser'!$B$1)/1000</f>
        <v>#DIV/0!</v>
      </c>
      <c r="S2676" s="92" t="e">
        <f t="shared" si="171"/>
        <v>#DIV/0!</v>
      </c>
    </row>
    <row r="2677" spans="9:19" x14ac:dyDescent="0.25">
      <c r="I2677" s="45">
        <f t="shared" si="168"/>
        <v>0</v>
      </c>
      <c r="J2677" s="45">
        <f t="shared" si="169"/>
        <v>14.048346409267548</v>
      </c>
      <c r="K2677" s="39" t="e">
        <f t="shared" si="170"/>
        <v>#DIV/0!</v>
      </c>
      <c r="L2677" s="46">
        <f>J2677/Eingaben!$D$29</f>
        <v>0.9648673097488808</v>
      </c>
      <c r="M2677" s="44" t="e">
        <f>K2677/Eingaben!$D$8</f>
        <v>#DIV/0!</v>
      </c>
      <c r="N2677" s="46">
        <f>ABS(B2677-C2677)/Eingaben!$D$8</f>
        <v>0</v>
      </c>
      <c r="P2677">
        <f>D2677/3600000*G2677*100*100/Eingaben!$D$39*(A2677-A2676)/3600</f>
        <v>0</v>
      </c>
      <c r="R2677" s="91" t="e">
        <f>('Dichte Wasser'!$B$4*AVERAGE(B2677:C2677)^3+'Dichte Wasser'!$B$3*AVERAGE(B2677:C2677)^2+'Dichte Wasser'!$B$2*AVERAGE(B2677:C2677)+'Dichte Wasser'!$B$1)/1000</f>
        <v>#DIV/0!</v>
      </c>
      <c r="S2677" s="92" t="e">
        <f t="shared" si="171"/>
        <v>#DIV/0!</v>
      </c>
    </row>
    <row r="2678" spans="9:19" x14ac:dyDescent="0.25">
      <c r="I2678" s="45">
        <f t="shared" si="168"/>
        <v>0</v>
      </c>
      <c r="J2678" s="45">
        <f t="shared" si="169"/>
        <v>14.048346409267548</v>
      </c>
      <c r="K2678" s="39" t="e">
        <f t="shared" si="170"/>
        <v>#DIV/0!</v>
      </c>
      <c r="L2678" s="46">
        <f>J2678/Eingaben!$D$29</f>
        <v>0.9648673097488808</v>
      </c>
      <c r="M2678" s="44" t="e">
        <f>K2678/Eingaben!$D$8</f>
        <v>#DIV/0!</v>
      </c>
      <c r="N2678" s="46">
        <f>ABS(B2678-C2678)/Eingaben!$D$8</f>
        <v>0</v>
      </c>
      <c r="P2678">
        <f>D2678/3600000*G2678*100*100/Eingaben!$D$39*(A2678-A2677)/3600</f>
        <v>0</v>
      </c>
      <c r="R2678" s="91" t="e">
        <f>('Dichte Wasser'!$B$4*AVERAGE(B2678:C2678)^3+'Dichte Wasser'!$B$3*AVERAGE(B2678:C2678)^2+'Dichte Wasser'!$B$2*AVERAGE(B2678:C2678)+'Dichte Wasser'!$B$1)/1000</f>
        <v>#DIV/0!</v>
      </c>
      <c r="S2678" s="92" t="e">
        <f t="shared" si="171"/>
        <v>#DIV/0!</v>
      </c>
    </row>
    <row r="2679" spans="9:19" x14ac:dyDescent="0.25">
      <c r="I2679" s="45">
        <f t="shared" si="168"/>
        <v>0</v>
      </c>
      <c r="J2679" s="45">
        <f t="shared" si="169"/>
        <v>14.048346409267548</v>
      </c>
      <c r="K2679" s="39" t="e">
        <f t="shared" si="170"/>
        <v>#DIV/0!</v>
      </c>
      <c r="L2679" s="46">
        <f>J2679/Eingaben!$D$29</f>
        <v>0.9648673097488808</v>
      </c>
      <c r="M2679" s="44" t="e">
        <f>K2679/Eingaben!$D$8</f>
        <v>#DIV/0!</v>
      </c>
      <c r="N2679" s="46">
        <f>ABS(B2679-C2679)/Eingaben!$D$8</f>
        <v>0</v>
      </c>
      <c r="P2679">
        <f>D2679/3600000*G2679*100*100/Eingaben!$D$39*(A2679-A2678)/3600</f>
        <v>0</v>
      </c>
      <c r="R2679" s="91" t="e">
        <f>('Dichte Wasser'!$B$4*AVERAGE(B2679:C2679)^3+'Dichte Wasser'!$B$3*AVERAGE(B2679:C2679)^2+'Dichte Wasser'!$B$2*AVERAGE(B2679:C2679)+'Dichte Wasser'!$B$1)/1000</f>
        <v>#DIV/0!</v>
      </c>
      <c r="S2679" s="92" t="e">
        <f t="shared" si="171"/>
        <v>#DIV/0!</v>
      </c>
    </row>
    <row r="2680" spans="9:19" x14ac:dyDescent="0.25">
      <c r="I2680" s="45">
        <f t="shared" si="168"/>
        <v>0</v>
      </c>
      <c r="J2680" s="45">
        <f t="shared" si="169"/>
        <v>14.048346409267548</v>
      </c>
      <c r="K2680" s="39" t="e">
        <f t="shared" si="170"/>
        <v>#DIV/0!</v>
      </c>
      <c r="L2680" s="46">
        <f>J2680/Eingaben!$D$29</f>
        <v>0.9648673097488808</v>
      </c>
      <c r="M2680" s="44" t="e">
        <f>K2680/Eingaben!$D$8</f>
        <v>#DIV/0!</v>
      </c>
      <c r="N2680" s="46">
        <f>ABS(B2680-C2680)/Eingaben!$D$8</f>
        <v>0</v>
      </c>
      <c r="P2680">
        <f>D2680/3600000*G2680*100*100/Eingaben!$D$39*(A2680-A2679)/3600</f>
        <v>0</v>
      </c>
      <c r="R2680" s="91" t="e">
        <f>('Dichte Wasser'!$B$4*AVERAGE(B2680:C2680)^3+'Dichte Wasser'!$B$3*AVERAGE(B2680:C2680)^2+'Dichte Wasser'!$B$2*AVERAGE(B2680:C2680)+'Dichte Wasser'!$B$1)/1000</f>
        <v>#DIV/0!</v>
      </c>
      <c r="S2680" s="92" t="e">
        <f t="shared" si="171"/>
        <v>#DIV/0!</v>
      </c>
    </row>
    <row r="2681" spans="9:19" x14ac:dyDescent="0.25">
      <c r="I2681" s="45">
        <f t="shared" si="168"/>
        <v>0</v>
      </c>
      <c r="J2681" s="45">
        <f t="shared" si="169"/>
        <v>14.048346409267548</v>
      </c>
      <c r="K2681" s="39" t="e">
        <f t="shared" si="170"/>
        <v>#DIV/0!</v>
      </c>
      <c r="L2681" s="46">
        <f>J2681/Eingaben!$D$29</f>
        <v>0.9648673097488808</v>
      </c>
      <c r="M2681" s="44" t="e">
        <f>K2681/Eingaben!$D$8</f>
        <v>#DIV/0!</v>
      </c>
      <c r="N2681" s="46">
        <f>ABS(B2681-C2681)/Eingaben!$D$8</f>
        <v>0</v>
      </c>
      <c r="P2681">
        <f>D2681/3600000*G2681*100*100/Eingaben!$D$39*(A2681-A2680)/3600</f>
        <v>0</v>
      </c>
      <c r="R2681" s="91" t="e">
        <f>('Dichte Wasser'!$B$4*AVERAGE(B2681:C2681)^3+'Dichte Wasser'!$B$3*AVERAGE(B2681:C2681)^2+'Dichte Wasser'!$B$2*AVERAGE(B2681:C2681)+'Dichte Wasser'!$B$1)/1000</f>
        <v>#DIV/0!</v>
      </c>
      <c r="S2681" s="92" t="e">
        <f t="shared" si="171"/>
        <v>#DIV/0!</v>
      </c>
    </row>
    <row r="2682" spans="9:19" x14ac:dyDescent="0.25">
      <c r="I2682" s="45">
        <f t="shared" si="168"/>
        <v>0</v>
      </c>
      <c r="J2682" s="45">
        <f t="shared" si="169"/>
        <v>14.048346409267548</v>
      </c>
      <c r="K2682" s="39" t="e">
        <f t="shared" si="170"/>
        <v>#DIV/0!</v>
      </c>
      <c r="L2682" s="46">
        <f>J2682/Eingaben!$D$29</f>
        <v>0.9648673097488808</v>
      </c>
      <c r="M2682" s="44" t="e">
        <f>K2682/Eingaben!$D$8</f>
        <v>#DIV/0!</v>
      </c>
      <c r="N2682" s="46">
        <f>ABS(B2682-C2682)/Eingaben!$D$8</f>
        <v>0</v>
      </c>
      <c r="P2682">
        <f>D2682/3600000*G2682*100*100/Eingaben!$D$39*(A2682-A2681)/3600</f>
        <v>0</v>
      </c>
      <c r="R2682" s="91" t="e">
        <f>('Dichte Wasser'!$B$4*AVERAGE(B2682:C2682)^3+'Dichte Wasser'!$B$3*AVERAGE(B2682:C2682)^2+'Dichte Wasser'!$B$2*AVERAGE(B2682:C2682)+'Dichte Wasser'!$B$1)/1000</f>
        <v>#DIV/0!</v>
      </c>
      <c r="S2682" s="92" t="e">
        <f t="shared" si="171"/>
        <v>#DIV/0!</v>
      </c>
    </row>
    <row r="2683" spans="9:19" x14ac:dyDescent="0.25">
      <c r="I2683" s="45">
        <f t="shared" si="168"/>
        <v>0</v>
      </c>
      <c r="J2683" s="45">
        <f t="shared" si="169"/>
        <v>14.048346409267548</v>
      </c>
      <c r="K2683" s="39" t="e">
        <f t="shared" si="170"/>
        <v>#DIV/0!</v>
      </c>
      <c r="L2683" s="46">
        <f>J2683/Eingaben!$D$29</f>
        <v>0.9648673097488808</v>
      </c>
      <c r="M2683" s="44" t="e">
        <f>K2683/Eingaben!$D$8</f>
        <v>#DIV/0!</v>
      </c>
      <c r="N2683" s="46">
        <f>ABS(B2683-C2683)/Eingaben!$D$8</f>
        <v>0</v>
      </c>
      <c r="P2683">
        <f>D2683/3600000*G2683*100*100/Eingaben!$D$39*(A2683-A2682)/3600</f>
        <v>0</v>
      </c>
      <c r="R2683" s="91" t="e">
        <f>('Dichte Wasser'!$B$4*AVERAGE(B2683:C2683)^3+'Dichte Wasser'!$B$3*AVERAGE(B2683:C2683)^2+'Dichte Wasser'!$B$2*AVERAGE(B2683:C2683)+'Dichte Wasser'!$B$1)/1000</f>
        <v>#DIV/0!</v>
      </c>
      <c r="S2683" s="92" t="e">
        <f t="shared" si="171"/>
        <v>#DIV/0!</v>
      </c>
    </row>
    <row r="2684" spans="9:19" x14ac:dyDescent="0.25">
      <c r="I2684" s="45">
        <f t="shared" si="168"/>
        <v>0</v>
      </c>
      <c r="J2684" s="45">
        <f t="shared" si="169"/>
        <v>14.048346409267548</v>
      </c>
      <c r="K2684" s="39" t="e">
        <f t="shared" si="170"/>
        <v>#DIV/0!</v>
      </c>
      <c r="L2684" s="46">
        <f>J2684/Eingaben!$D$29</f>
        <v>0.9648673097488808</v>
      </c>
      <c r="M2684" s="44" t="e">
        <f>K2684/Eingaben!$D$8</f>
        <v>#DIV/0!</v>
      </c>
      <c r="N2684" s="46">
        <f>ABS(B2684-C2684)/Eingaben!$D$8</f>
        <v>0</v>
      </c>
      <c r="P2684">
        <f>D2684/3600000*G2684*100*100/Eingaben!$D$39*(A2684-A2683)/3600</f>
        <v>0</v>
      </c>
      <c r="R2684" s="91" t="e">
        <f>('Dichte Wasser'!$B$4*AVERAGE(B2684:C2684)^3+'Dichte Wasser'!$B$3*AVERAGE(B2684:C2684)^2+'Dichte Wasser'!$B$2*AVERAGE(B2684:C2684)+'Dichte Wasser'!$B$1)/1000</f>
        <v>#DIV/0!</v>
      </c>
      <c r="S2684" s="92" t="e">
        <f t="shared" si="171"/>
        <v>#DIV/0!</v>
      </c>
    </row>
    <row r="2685" spans="9:19" x14ac:dyDescent="0.25">
      <c r="I2685" s="45">
        <f t="shared" si="168"/>
        <v>0</v>
      </c>
      <c r="J2685" s="45">
        <f t="shared" si="169"/>
        <v>14.048346409267548</v>
      </c>
      <c r="K2685" s="39" t="e">
        <f t="shared" si="170"/>
        <v>#DIV/0!</v>
      </c>
      <c r="L2685" s="46">
        <f>J2685/Eingaben!$D$29</f>
        <v>0.9648673097488808</v>
      </c>
      <c r="M2685" s="44" t="e">
        <f>K2685/Eingaben!$D$8</f>
        <v>#DIV/0!</v>
      </c>
      <c r="N2685" s="46">
        <f>ABS(B2685-C2685)/Eingaben!$D$8</f>
        <v>0</v>
      </c>
      <c r="P2685">
        <f>D2685/3600000*G2685*100*100/Eingaben!$D$39*(A2685-A2684)/3600</f>
        <v>0</v>
      </c>
      <c r="R2685" s="91" t="e">
        <f>('Dichte Wasser'!$B$4*AVERAGE(B2685:C2685)^3+'Dichte Wasser'!$B$3*AVERAGE(B2685:C2685)^2+'Dichte Wasser'!$B$2*AVERAGE(B2685:C2685)+'Dichte Wasser'!$B$1)/1000</f>
        <v>#DIV/0!</v>
      </c>
      <c r="S2685" s="92" t="e">
        <f t="shared" si="171"/>
        <v>#DIV/0!</v>
      </c>
    </row>
    <row r="2686" spans="9:19" x14ac:dyDescent="0.25">
      <c r="I2686" s="45">
        <f t="shared" si="168"/>
        <v>0</v>
      </c>
      <c r="J2686" s="45">
        <f t="shared" si="169"/>
        <v>14.048346409267548</v>
      </c>
      <c r="K2686" s="39" t="e">
        <f t="shared" si="170"/>
        <v>#DIV/0!</v>
      </c>
      <c r="L2686" s="46">
        <f>J2686/Eingaben!$D$29</f>
        <v>0.9648673097488808</v>
      </c>
      <c r="M2686" s="44" t="e">
        <f>K2686/Eingaben!$D$8</f>
        <v>#DIV/0!</v>
      </c>
      <c r="N2686" s="46">
        <f>ABS(B2686-C2686)/Eingaben!$D$8</f>
        <v>0</v>
      </c>
      <c r="P2686">
        <f>D2686/3600000*G2686*100*100/Eingaben!$D$39*(A2686-A2685)/3600</f>
        <v>0</v>
      </c>
      <c r="R2686" s="91" t="e">
        <f>('Dichte Wasser'!$B$4*AVERAGE(B2686:C2686)^3+'Dichte Wasser'!$B$3*AVERAGE(B2686:C2686)^2+'Dichte Wasser'!$B$2*AVERAGE(B2686:C2686)+'Dichte Wasser'!$B$1)/1000</f>
        <v>#DIV/0!</v>
      </c>
      <c r="S2686" s="92" t="e">
        <f t="shared" si="171"/>
        <v>#DIV/0!</v>
      </c>
    </row>
    <row r="2687" spans="9:19" x14ac:dyDescent="0.25">
      <c r="I2687" s="45">
        <f t="shared" si="168"/>
        <v>0</v>
      </c>
      <c r="J2687" s="45">
        <f t="shared" si="169"/>
        <v>14.048346409267548</v>
      </c>
      <c r="K2687" s="39" t="e">
        <f t="shared" si="170"/>
        <v>#DIV/0!</v>
      </c>
      <c r="L2687" s="46">
        <f>J2687/Eingaben!$D$29</f>
        <v>0.9648673097488808</v>
      </c>
      <c r="M2687" s="44" t="e">
        <f>K2687/Eingaben!$D$8</f>
        <v>#DIV/0!</v>
      </c>
      <c r="N2687" s="46">
        <f>ABS(B2687-C2687)/Eingaben!$D$8</f>
        <v>0</v>
      </c>
      <c r="P2687">
        <f>D2687/3600000*G2687*100*100/Eingaben!$D$39*(A2687-A2686)/3600</f>
        <v>0</v>
      </c>
      <c r="R2687" s="91" t="e">
        <f>('Dichte Wasser'!$B$4*AVERAGE(B2687:C2687)^3+'Dichte Wasser'!$B$3*AVERAGE(B2687:C2687)^2+'Dichte Wasser'!$B$2*AVERAGE(B2687:C2687)+'Dichte Wasser'!$B$1)/1000</f>
        <v>#DIV/0!</v>
      </c>
      <c r="S2687" s="92" t="e">
        <f t="shared" si="171"/>
        <v>#DIV/0!</v>
      </c>
    </row>
    <row r="2688" spans="9:19" x14ac:dyDescent="0.25">
      <c r="I2688" s="45">
        <f t="shared" si="168"/>
        <v>0</v>
      </c>
      <c r="J2688" s="45">
        <f t="shared" si="169"/>
        <v>14.048346409267548</v>
      </c>
      <c r="K2688" s="39" t="e">
        <f t="shared" si="170"/>
        <v>#DIV/0!</v>
      </c>
      <c r="L2688" s="46">
        <f>J2688/Eingaben!$D$29</f>
        <v>0.9648673097488808</v>
      </c>
      <c r="M2688" s="44" t="e">
        <f>K2688/Eingaben!$D$8</f>
        <v>#DIV/0!</v>
      </c>
      <c r="N2688" s="46">
        <f>ABS(B2688-C2688)/Eingaben!$D$8</f>
        <v>0</v>
      </c>
      <c r="P2688">
        <f>D2688/3600000*G2688*100*100/Eingaben!$D$39*(A2688-A2687)/3600</f>
        <v>0</v>
      </c>
      <c r="R2688" s="91" t="e">
        <f>('Dichte Wasser'!$B$4*AVERAGE(B2688:C2688)^3+'Dichte Wasser'!$B$3*AVERAGE(B2688:C2688)^2+'Dichte Wasser'!$B$2*AVERAGE(B2688:C2688)+'Dichte Wasser'!$B$1)/1000</f>
        <v>#DIV/0!</v>
      </c>
      <c r="S2688" s="92" t="e">
        <f t="shared" si="171"/>
        <v>#DIV/0!</v>
      </c>
    </row>
    <row r="2689" spans="9:19" x14ac:dyDescent="0.25">
      <c r="I2689" s="45">
        <f t="shared" si="168"/>
        <v>0</v>
      </c>
      <c r="J2689" s="45">
        <f t="shared" si="169"/>
        <v>14.048346409267548</v>
      </c>
      <c r="K2689" s="39" t="e">
        <f t="shared" si="170"/>
        <v>#DIV/0!</v>
      </c>
      <c r="L2689" s="46">
        <f>J2689/Eingaben!$D$29</f>
        <v>0.9648673097488808</v>
      </c>
      <c r="M2689" s="44" t="e">
        <f>K2689/Eingaben!$D$8</f>
        <v>#DIV/0!</v>
      </c>
      <c r="N2689" s="46">
        <f>ABS(B2689-C2689)/Eingaben!$D$8</f>
        <v>0</v>
      </c>
      <c r="P2689">
        <f>D2689/3600000*G2689*100*100/Eingaben!$D$39*(A2689-A2688)/3600</f>
        <v>0</v>
      </c>
      <c r="R2689" s="91" t="e">
        <f>('Dichte Wasser'!$B$4*AVERAGE(B2689:C2689)^3+'Dichte Wasser'!$B$3*AVERAGE(B2689:C2689)^2+'Dichte Wasser'!$B$2*AVERAGE(B2689:C2689)+'Dichte Wasser'!$B$1)/1000</f>
        <v>#DIV/0!</v>
      </c>
      <c r="S2689" s="92" t="e">
        <f t="shared" si="171"/>
        <v>#DIV/0!</v>
      </c>
    </row>
    <row r="2690" spans="9:19" x14ac:dyDescent="0.25">
      <c r="I2690" s="45">
        <f t="shared" si="168"/>
        <v>0</v>
      </c>
      <c r="J2690" s="45">
        <f t="shared" si="169"/>
        <v>14.048346409267548</v>
      </c>
      <c r="K2690" s="39" t="e">
        <f t="shared" si="170"/>
        <v>#DIV/0!</v>
      </c>
      <c r="L2690" s="46">
        <f>J2690/Eingaben!$D$29</f>
        <v>0.9648673097488808</v>
      </c>
      <c r="M2690" s="44" t="e">
        <f>K2690/Eingaben!$D$8</f>
        <v>#DIV/0!</v>
      </c>
      <c r="N2690" s="46">
        <f>ABS(B2690-C2690)/Eingaben!$D$8</f>
        <v>0</v>
      </c>
      <c r="P2690">
        <f>D2690/3600000*G2690*100*100/Eingaben!$D$39*(A2690-A2689)/3600</f>
        <v>0</v>
      </c>
      <c r="R2690" s="91" t="e">
        <f>('Dichte Wasser'!$B$4*AVERAGE(B2690:C2690)^3+'Dichte Wasser'!$B$3*AVERAGE(B2690:C2690)^2+'Dichte Wasser'!$B$2*AVERAGE(B2690:C2690)+'Dichte Wasser'!$B$1)/1000</f>
        <v>#DIV/0!</v>
      </c>
      <c r="S2690" s="92" t="e">
        <f t="shared" si="171"/>
        <v>#DIV/0!</v>
      </c>
    </row>
    <row r="2691" spans="9:19" x14ac:dyDescent="0.25">
      <c r="I2691" s="45">
        <f t="shared" si="168"/>
        <v>0</v>
      </c>
      <c r="J2691" s="45">
        <f t="shared" si="169"/>
        <v>14.048346409267548</v>
      </c>
      <c r="K2691" s="39" t="e">
        <f t="shared" si="170"/>
        <v>#DIV/0!</v>
      </c>
      <c r="L2691" s="46">
        <f>J2691/Eingaben!$D$29</f>
        <v>0.9648673097488808</v>
      </c>
      <c r="M2691" s="44" t="e">
        <f>K2691/Eingaben!$D$8</f>
        <v>#DIV/0!</v>
      </c>
      <c r="N2691" s="46">
        <f>ABS(B2691-C2691)/Eingaben!$D$8</f>
        <v>0</v>
      </c>
      <c r="P2691">
        <f>D2691/3600000*G2691*100*100/Eingaben!$D$39*(A2691-A2690)/3600</f>
        <v>0</v>
      </c>
      <c r="R2691" s="91" t="e">
        <f>('Dichte Wasser'!$B$4*AVERAGE(B2691:C2691)^3+'Dichte Wasser'!$B$3*AVERAGE(B2691:C2691)^2+'Dichte Wasser'!$B$2*AVERAGE(B2691:C2691)+'Dichte Wasser'!$B$1)/1000</f>
        <v>#DIV/0!</v>
      </c>
      <c r="S2691" s="92" t="e">
        <f t="shared" si="171"/>
        <v>#DIV/0!</v>
      </c>
    </row>
    <row r="2692" spans="9:19" x14ac:dyDescent="0.25">
      <c r="I2692" s="45">
        <f t="shared" si="168"/>
        <v>0</v>
      </c>
      <c r="J2692" s="45">
        <f t="shared" si="169"/>
        <v>14.048346409267548</v>
      </c>
      <c r="K2692" s="39" t="e">
        <f t="shared" si="170"/>
        <v>#DIV/0!</v>
      </c>
      <c r="L2692" s="46">
        <f>J2692/Eingaben!$D$29</f>
        <v>0.9648673097488808</v>
      </c>
      <c r="M2692" s="44" t="e">
        <f>K2692/Eingaben!$D$8</f>
        <v>#DIV/0!</v>
      </c>
      <c r="N2692" s="46">
        <f>ABS(B2692-C2692)/Eingaben!$D$8</f>
        <v>0</v>
      </c>
      <c r="P2692">
        <f>D2692/3600000*G2692*100*100/Eingaben!$D$39*(A2692-A2691)/3600</f>
        <v>0</v>
      </c>
      <c r="R2692" s="91" t="e">
        <f>('Dichte Wasser'!$B$4*AVERAGE(B2692:C2692)^3+'Dichte Wasser'!$B$3*AVERAGE(B2692:C2692)^2+'Dichte Wasser'!$B$2*AVERAGE(B2692:C2692)+'Dichte Wasser'!$B$1)/1000</f>
        <v>#DIV/0!</v>
      </c>
      <c r="S2692" s="92" t="e">
        <f t="shared" si="171"/>
        <v>#DIV/0!</v>
      </c>
    </row>
    <row r="2693" spans="9:19" x14ac:dyDescent="0.25">
      <c r="I2693" s="45">
        <f t="shared" si="168"/>
        <v>0</v>
      </c>
      <c r="J2693" s="45">
        <f t="shared" si="169"/>
        <v>14.048346409267548</v>
      </c>
      <c r="K2693" s="39" t="e">
        <f t="shared" si="170"/>
        <v>#DIV/0!</v>
      </c>
      <c r="L2693" s="46">
        <f>J2693/Eingaben!$D$29</f>
        <v>0.9648673097488808</v>
      </c>
      <c r="M2693" s="44" t="e">
        <f>K2693/Eingaben!$D$8</f>
        <v>#DIV/0!</v>
      </c>
      <c r="N2693" s="46">
        <f>ABS(B2693-C2693)/Eingaben!$D$8</f>
        <v>0</v>
      </c>
      <c r="P2693">
        <f>D2693/3600000*G2693*100*100/Eingaben!$D$39*(A2693-A2692)/3600</f>
        <v>0</v>
      </c>
      <c r="R2693" s="91" t="e">
        <f>('Dichte Wasser'!$B$4*AVERAGE(B2693:C2693)^3+'Dichte Wasser'!$B$3*AVERAGE(B2693:C2693)^2+'Dichte Wasser'!$B$2*AVERAGE(B2693:C2693)+'Dichte Wasser'!$B$1)/1000</f>
        <v>#DIV/0!</v>
      </c>
      <c r="S2693" s="92" t="e">
        <f t="shared" si="171"/>
        <v>#DIV/0!</v>
      </c>
    </row>
    <row r="2694" spans="9:19" x14ac:dyDescent="0.25">
      <c r="I2694" s="45">
        <f t="shared" si="168"/>
        <v>0</v>
      </c>
      <c r="J2694" s="45">
        <f t="shared" si="169"/>
        <v>14.048346409267548</v>
      </c>
      <c r="K2694" s="39" t="e">
        <f t="shared" si="170"/>
        <v>#DIV/0!</v>
      </c>
      <c r="L2694" s="46">
        <f>J2694/Eingaben!$D$29</f>
        <v>0.9648673097488808</v>
      </c>
      <c r="M2694" s="44" t="e">
        <f>K2694/Eingaben!$D$8</f>
        <v>#DIV/0!</v>
      </c>
      <c r="N2694" s="46">
        <f>ABS(B2694-C2694)/Eingaben!$D$8</f>
        <v>0</v>
      </c>
      <c r="P2694">
        <f>D2694/3600000*G2694*100*100/Eingaben!$D$39*(A2694-A2693)/3600</f>
        <v>0</v>
      </c>
      <c r="R2694" s="91" t="e">
        <f>('Dichte Wasser'!$B$4*AVERAGE(B2694:C2694)^3+'Dichte Wasser'!$B$3*AVERAGE(B2694:C2694)^2+'Dichte Wasser'!$B$2*AVERAGE(B2694:C2694)+'Dichte Wasser'!$B$1)/1000</f>
        <v>#DIV/0!</v>
      </c>
      <c r="S2694" s="92" t="e">
        <f t="shared" si="171"/>
        <v>#DIV/0!</v>
      </c>
    </row>
    <row r="2695" spans="9:19" x14ac:dyDescent="0.25">
      <c r="I2695" s="45">
        <f t="shared" si="168"/>
        <v>0</v>
      </c>
      <c r="J2695" s="45">
        <f t="shared" si="169"/>
        <v>14.048346409267548</v>
      </c>
      <c r="K2695" s="39" t="e">
        <f t="shared" si="170"/>
        <v>#DIV/0!</v>
      </c>
      <c r="L2695" s="46">
        <f>J2695/Eingaben!$D$29</f>
        <v>0.9648673097488808</v>
      </c>
      <c r="M2695" s="44" t="e">
        <f>K2695/Eingaben!$D$8</f>
        <v>#DIV/0!</v>
      </c>
      <c r="N2695" s="46">
        <f>ABS(B2695-C2695)/Eingaben!$D$8</f>
        <v>0</v>
      </c>
      <c r="P2695">
        <f>D2695/3600000*G2695*100*100/Eingaben!$D$39*(A2695-A2694)/3600</f>
        <v>0</v>
      </c>
      <c r="R2695" s="91" t="e">
        <f>('Dichte Wasser'!$B$4*AVERAGE(B2695:C2695)^3+'Dichte Wasser'!$B$3*AVERAGE(B2695:C2695)^2+'Dichte Wasser'!$B$2*AVERAGE(B2695:C2695)+'Dichte Wasser'!$B$1)/1000</f>
        <v>#DIV/0!</v>
      </c>
      <c r="S2695" s="92" t="e">
        <f t="shared" si="171"/>
        <v>#DIV/0!</v>
      </c>
    </row>
    <row r="2696" spans="9:19" x14ac:dyDescent="0.25">
      <c r="I2696" s="45">
        <f t="shared" si="168"/>
        <v>0</v>
      </c>
      <c r="J2696" s="45">
        <f t="shared" si="169"/>
        <v>14.048346409267548</v>
      </c>
      <c r="K2696" s="39" t="e">
        <f t="shared" si="170"/>
        <v>#DIV/0!</v>
      </c>
      <c r="L2696" s="46">
        <f>J2696/Eingaben!$D$29</f>
        <v>0.9648673097488808</v>
      </c>
      <c r="M2696" s="44" t="e">
        <f>K2696/Eingaben!$D$8</f>
        <v>#DIV/0!</v>
      </c>
      <c r="N2696" s="46">
        <f>ABS(B2696-C2696)/Eingaben!$D$8</f>
        <v>0</v>
      </c>
      <c r="P2696">
        <f>D2696/3600000*G2696*100*100/Eingaben!$D$39*(A2696-A2695)/3600</f>
        <v>0</v>
      </c>
      <c r="R2696" s="91" t="e">
        <f>('Dichte Wasser'!$B$4*AVERAGE(B2696:C2696)^3+'Dichte Wasser'!$B$3*AVERAGE(B2696:C2696)^2+'Dichte Wasser'!$B$2*AVERAGE(B2696:C2696)+'Dichte Wasser'!$B$1)/1000</f>
        <v>#DIV/0!</v>
      </c>
      <c r="S2696" s="92" t="e">
        <f t="shared" si="171"/>
        <v>#DIV/0!</v>
      </c>
    </row>
    <row r="2697" spans="9:19" x14ac:dyDescent="0.25">
      <c r="I2697" s="45">
        <f t="shared" si="168"/>
        <v>0</v>
      </c>
      <c r="J2697" s="45">
        <f t="shared" si="169"/>
        <v>14.048346409267548</v>
      </c>
      <c r="K2697" s="39" t="e">
        <f t="shared" si="170"/>
        <v>#DIV/0!</v>
      </c>
      <c r="L2697" s="46">
        <f>J2697/Eingaben!$D$29</f>
        <v>0.9648673097488808</v>
      </c>
      <c r="M2697" s="44" t="e">
        <f>K2697/Eingaben!$D$8</f>
        <v>#DIV/0!</v>
      </c>
      <c r="N2697" s="46">
        <f>ABS(B2697-C2697)/Eingaben!$D$8</f>
        <v>0</v>
      </c>
      <c r="P2697">
        <f>D2697/3600000*G2697*100*100/Eingaben!$D$39*(A2697-A2696)/3600</f>
        <v>0</v>
      </c>
      <c r="R2697" s="91" t="e">
        <f>('Dichte Wasser'!$B$4*AVERAGE(B2697:C2697)^3+'Dichte Wasser'!$B$3*AVERAGE(B2697:C2697)^2+'Dichte Wasser'!$B$2*AVERAGE(B2697:C2697)+'Dichte Wasser'!$B$1)/1000</f>
        <v>#DIV/0!</v>
      </c>
      <c r="S2697" s="92" t="e">
        <f t="shared" si="171"/>
        <v>#DIV/0!</v>
      </c>
    </row>
    <row r="2698" spans="9:19" x14ac:dyDescent="0.25">
      <c r="I2698" s="45">
        <f t="shared" si="168"/>
        <v>0</v>
      </c>
      <c r="J2698" s="45">
        <f t="shared" si="169"/>
        <v>14.048346409267548</v>
      </c>
      <c r="K2698" s="39" t="e">
        <f t="shared" si="170"/>
        <v>#DIV/0!</v>
      </c>
      <c r="L2698" s="46">
        <f>J2698/Eingaben!$D$29</f>
        <v>0.9648673097488808</v>
      </c>
      <c r="M2698" s="44" t="e">
        <f>K2698/Eingaben!$D$8</f>
        <v>#DIV/0!</v>
      </c>
      <c r="N2698" s="46">
        <f>ABS(B2698-C2698)/Eingaben!$D$8</f>
        <v>0</v>
      </c>
      <c r="P2698">
        <f>D2698/3600000*G2698*100*100/Eingaben!$D$39*(A2698-A2697)/3600</f>
        <v>0</v>
      </c>
      <c r="R2698" s="91" t="e">
        <f>('Dichte Wasser'!$B$4*AVERAGE(B2698:C2698)^3+'Dichte Wasser'!$B$3*AVERAGE(B2698:C2698)^2+'Dichte Wasser'!$B$2*AVERAGE(B2698:C2698)+'Dichte Wasser'!$B$1)/1000</f>
        <v>#DIV/0!</v>
      </c>
      <c r="S2698" s="92" t="e">
        <f t="shared" si="171"/>
        <v>#DIV/0!</v>
      </c>
    </row>
    <row r="2699" spans="9:19" x14ac:dyDescent="0.25">
      <c r="I2699" s="45">
        <f t="shared" si="168"/>
        <v>0</v>
      </c>
      <c r="J2699" s="45">
        <f t="shared" si="169"/>
        <v>14.048346409267548</v>
      </c>
      <c r="K2699" s="39" t="e">
        <f t="shared" si="170"/>
        <v>#DIV/0!</v>
      </c>
      <c r="L2699" s="46">
        <f>J2699/Eingaben!$D$29</f>
        <v>0.9648673097488808</v>
      </c>
      <c r="M2699" s="44" t="e">
        <f>K2699/Eingaben!$D$8</f>
        <v>#DIV/0!</v>
      </c>
      <c r="N2699" s="46">
        <f>ABS(B2699-C2699)/Eingaben!$D$8</f>
        <v>0</v>
      </c>
      <c r="P2699">
        <f>D2699/3600000*G2699*100*100/Eingaben!$D$39*(A2699-A2698)/3600</f>
        <v>0</v>
      </c>
      <c r="R2699" s="91" t="e">
        <f>('Dichte Wasser'!$B$4*AVERAGE(B2699:C2699)^3+'Dichte Wasser'!$B$3*AVERAGE(B2699:C2699)^2+'Dichte Wasser'!$B$2*AVERAGE(B2699:C2699)+'Dichte Wasser'!$B$1)/1000</f>
        <v>#DIV/0!</v>
      </c>
      <c r="S2699" s="92" t="e">
        <f t="shared" si="171"/>
        <v>#DIV/0!</v>
      </c>
    </row>
    <row r="2700" spans="9:19" x14ac:dyDescent="0.25">
      <c r="I2700" s="45">
        <f t="shared" si="168"/>
        <v>0</v>
      </c>
      <c r="J2700" s="45">
        <f t="shared" si="169"/>
        <v>14.048346409267548</v>
      </c>
      <c r="K2700" s="39" t="e">
        <f t="shared" si="170"/>
        <v>#DIV/0!</v>
      </c>
      <c r="L2700" s="46">
        <f>J2700/Eingaben!$D$29</f>
        <v>0.9648673097488808</v>
      </c>
      <c r="M2700" s="44" t="e">
        <f>K2700/Eingaben!$D$8</f>
        <v>#DIV/0!</v>
      </c>
      <c r="N2700" s="46">
        <f>ABS(B2700-C2700)/Eingaben!$D$8</f>
        <v>0</v>
      </c>
      <c r="P2700">
        <f>D2700/3600000*G2700*100*100/Eingaben!$D$39*(A2700-A2699)/3600</f>
        <v>0</v>
      </c>
      <c r="R2700" s="91" t="e">
        <f>('Dichte Wasser'!$B$4*AVERAGE(B2700:C2700)^3+'Dichte Wasser'!$B$3*AVERAGE(B2700:C2700)^2+'Dichte Wasser'!$B$2*AVERAGE(B2700:C2700)+'Dichte Wasser'!$B$1)/1000</f>
        <v>#DIV/0!</v>
      </c>
      <c r="S2700" s="92" t="e">
        <f t="shared" si="171"/>
        <v>#DIV/0!</v>
      </c>
    </row>
    <row r="2701" spans="9:19" x14ac:dyDescent="0.25">
      <c r="I2701" s="45">
        <f t="shared" si="168"/>
        <v>0</v>
      </c>
      <c r="J2701" s="45">
        <f t="shared" si="169"/>
        <v>14.048346409267548</v>
      </c>
      <c r="K2701" s="39" t="e">
        <f t="shared" si="170"/>
        <v>#DIV/0!</v>
      </c>
      <c r="L2701" s="46">
        <f>J2701/Eingaben!$D$29</f>
        <v>0.9648673097488808</v>
      </c>
      <c r="M2701" s="44" t="e">
        <f>K2701/Eingaben!$D$8</f>
        <v>#DIV/0!</v>
      </c>
      <c r="N2701" s="46">
        <f>ABS(B2701-C2701)/Eingaben!$D$8</f>
        <v>0</v>
      </c>
      <c r="P2701">
        <f>D2701/3600000*G2701*100*100/Eingaben!$D$39*(A2701-A2700)/3600</f>
        <v>0</v>
      </c>
      <c r="R2701" s="91" t="e">
        <f>('Dichte Wasser'!$B$4*AVERAGE(B2701:C2701)^3+'Dichte Wasser'!$B$3*AVERAGE(B2701:C2701)^2+'Dichte Wasser'!$B$2*AVERAGE(B2701:C2701)+'Dichte Wasser'!$B$1)/1000</f>
        <v>#DIV/0!</v>
      </c>
      <c r="S2701" s="92" t="e">
        <f t="shared" si="171"/>
        <v>#DIV/0!</v>
      </c>
    </row>
    <row r="2702" spans="9:19" x14ac:dyDescent="0.25">
      <c r="I2702" s="45">
        <f t="shared" si="168"/>
        <v>0</v>
      </c>
      <c r="J2702" s="45">
        <f t="shared" si="169"/>
        <v>14.048346409267548</v>
      </c>
      <c r="K2702" s="39" t="e">
        <f t="shared" si="170"/>
        <v>#DIV/0!</v>
      </c>
      <c r="L2702" s="46">
        <f>J2702/Eingaben!$D$29</f>
        <v>0.9648673097488808</v>
      </c>
      <c r="M2702" s="44" t="e">
        <f>K2702/Eingaben!$D$8</f>
        <v>#DIV/0!</v>
      </c>
      <c r="N2702" s="46">
        <f>ABS(B2702-C2702)/Eingaben!$D$8</f>
        <v>0</v>
      </c>
      <c r="P2702">
        <f>D2702/3600000*G2702*100*100/Eingaben!$D$39*(A2702-A2701)/3600</f>
        <v>0</v>
      </c>
      <c r="R2702" s="91" t="e">
        <f>('Dichte Wasser'!$B$4*AVERAGE(B2702:C2702)^3+'Dichte Wasser'!$B$3*AVERAGE(B2702:C2702)^2+'Dichte Wasser'!$B$2*AVERAGE(B2702:C2702)+'Dichte Wasser'!$B$1)/1000</f>
        <v>#DIV/0!</v>
      </c>
      <c r="S2702" s="92" t="e">
        <f t="shared" si="171"/>
        <v>#DIV/0!</v>
      </c>
    </row>
    <row r="2703" spans="9:19" x14ac:dyDescent="0.25">
      <c r="I2703" s="45">
        <f t="shared" si="168"/>
        <v>0</v>
      </c>
      <c r="J2703" s="45">
        <f t="shared" si="169"/>
        <v>14.048346409267548</v>
      </c>
      <c r="K2703" s="39" t="e">
        <f t="shared" si="170"/>
        <v>#DIV/0!</v>
      </c>
      <c r="L2703" s="46">
        <f>J2703/Eingaben!$D$29</f>
        <v>0.9648673097488808</v>
      </c>
      <c r="M2703" s="44" t="e">
        <f>K2703/Eingaben!$D$8</f>
        <v>#DIV/0!</v>
      </c>
      <c r="N2703" s="46">
        <f>ABS(B2703-C2703)/Eingaben!$D$8</f>
        <v>0</v>
      </c>
      <c r="P2703">
        <f>D2703/3600000*G2703*100*100/Eingaben!$D$39*(A2703-A2702)/3600</f>
        <v>0</v>
      </c>
      <c r="R2703" s="91" t="e">
        <f>('Dichte Wasser'!$B$4*AVERAGE(B2703:C2703)^3+'Dichte Wasser'!$B$3*AVERAGE(B2703:C2703)^2+'Dichte Wasser'!$B$2*AVERAGE(B2703:C2703)+'Dichte Wasser'!$B$1)/1000</f>
        <v>#DIV/0!</v>
      </c>
      <c r="S2703" s="92" t="e">
        <f t="shared" si="171"/>
        <v>#DIV/0!</v>
      </c>
    </row>
    <row r="2704" spans="9:19" x14ac:dyDescent="0.25">
      <c r="I2704" s="45">
        <f t="shared" si="168"/>
        <v>0</v>
      </c>
      <c r="J2704" s="45">
        <f t="shared" si="169"/>
        <v>14.048346409267548</v>
      </c>
      <c r="K2704" s="39" t="e">
        <f t="shared" si="170"/>
        <v>#DIV/0!</v>
      </c>
      <c r="L2704" s="46">
        <f>J2704/Eingaben!$D$29</f>
        <v>0.9648673097488808</v>
      </c>
      <c r="M2704" s="44" t="e">
        <f>K2704/Eingaben!$D$8</f>
        <v>#DIV/0!</v>
      </c>
      <c r="N2704" s="46">
        <f>ABS(B2704-C2704)/Eingaben!$D$8</f>
        <v>0</v>
      </c>
      <c r="P2704">
        <f>D2704/3600000*G2704*100*100/Eingaben!$D$39*(A2704-A2703)/3600</f>
        <v>0</v>
      </c>
      <c r="R2704" s="91" t="e">
        <f>('Dichte Wasser'!$B$4*AVERAGE(B2704:C2704)^3+'Dichte Wasser'!$B$3*AVERAGE(B2704:C2704)^2+'Dichte Wasser'!$B$2*AVERAGE(B2704:C2704)+'Dichte Wasser'!$B$1)/1000</f>
        <v>#DIV/0!</v>
      </c>
      <c r="S2704" s="92" t="e">
        <f t="shared" si="171"/>
        <v>#DIV/0!</v>
      </c>
    </row>
    <row r="2705" spans="9:19" x14ac:dyDescent="0.25">
      <c r="I2705" s="45">
        <f t="shared" si="168"/>
        <v>0</v>
      </c>
      <c r="J2705" s="45">
        <f t="shared" si="169"/>
        <v>14.048346409267548</v>
      </c>
      <c r="K2705" s="39" t="e">
        <f t="shared" si="170"/>
        <v>#DIV/0!</v>
      </c>
      <c r="L2705" s="46">
        <f>J2705/Eingaben!$D$29</f>
        <v>0.9648673097488808</v>
      </c>
      <c r="M2705" s="44" t="e">
        <f>K2705/Eingaben!$D$8</f>
        <v>#DIV/0!</v>
      </c>
      <c r="N2705" s="46">
        <f>ABS(B2705-C2705)/Eingaben!$D$8</f>
        <v>0</v>
      </c>
      <c r="P2705">
        <f>D2705/3600000*G2705*100*100/Eingaben!$D$39*(A2705-A2704)/3600</f>
        <v>0</v>
      </c>
      <c r="R2705" s="91" t="e">
        <f>('Dichte Wasser'!$B$4*AVERAGE(B2705:C2705)^3+'Dichte Wasser'!$B$3*AVERAGE(B2705:C2705)^2+'Dichte Wasser'!$B$2*AVERAGE(B2705:C2705)+'Dichte Wasser'!$B$1)/1000</f>
        <v>#DIV/0!</v>
      </c>
      <c r="S2705" s="92" t="e">
        <f t="shared" si="171"/>
        <v>#DIV/0!</v>
      </c>
    </row>
    <row r="2706" spans="9:19" x14ac:dyDescent="0.25">
      <c r="I2706" s="45">
        <f t="shared" si="168"/>
        <v>0</v>
      </c>
      <c r="J2706" s="45">
        <f t="shared" si="169"/>
        <v>14.048346409267548</v>
      </c>
      <c r="K2706" s="39" t="e">
        <f t="shared" si="170"/>
        <v>#DIV/0!</v>
      </c>
      <c r="L2706" s="46">
        <f>J2706/Eingaben!$D$29</f>
        <v>0.9648673097488808</v>
      </c>
      <c r="M2706" s="44" t="e">
        <f>K2706/Eingaben!$D$8</f>
        <v>#DIV/0!</v>
      </c>
      <c r="N2706" s="46">
        <f>ABS(B2706-C2706)/Eingaben!$D$8</f>
        <v>0</v>
      </c>
      <c r="P2706">
        <f>D2706/3600000*G2706*100*100/Eingaben!$D$39*(A2706-A2705)/3600</f>
        <v>0</v>
      </c>
      <c r="R2706" s="91" t="e">
        <f>('Dichte Wasser'!$B$4*AVERAGE(B2706:C2706)^3+'Dichte Wasser'!$B$3*AVERAGE(B2706:C2706)^2+'Dichte Wasser'!$B$2*AVERAGE(B2706:C2706)+'Dichte Wasser'!$B$1)/1000</f>
        <v>#DIV/0!</v>
      </c>
      <c r="S2706" s="92" t="e">
        <f t="shared" si="171"/>
        <v>#DIV/0!</v>
      </c>
    </row>
    <row r="2707" spans="9:19" x14ac:dyDescent="0.25">
      <c r="I2707" s="45">
        <f t="shared" si="168"/>
        <v>0</v>
      </c>
      <c r="J2707" s="45">
        <f t="shared" si="169"/>
        <v>14.048346409267548</v>
      </c>
      <c r="K2707" s="39" t="e">
        <f t="shared" si="170"/>
        <v>#DIV/0!</v>
      </c>
      <c r="L2707" s="46">
        <f>J2707/Eingaben!$D$29</f>
        <v>0.9648673097488808</v>
      </c>
      <c r="M2707" s="44" t="e">
        <f>K2707/Eingaben!$D$8</f>
        <v>#DIV/0!</v>
      </c>
      <c r="N2707" s="46">
        <f>ABS(B2707-C2707)/Eingaben!$D$8</f>
        <v>0</v>
      </c>
      <c r="P2707">
        <f>D2707/3600000*G2707*100*100/Eingaben!$D$39*(A2707-A2706)/3600</f>
        <v>0</v>
      </c>
      <c r="R2707" s="91" t="e">
        <f>('Dichte Wasser'!$B$4*AVERAGE(B2707:C2707)^3+'Dichte Wasser'!$B$3*AVERAGE(B2707:C2707)^2+'Dichte Wasser'!$B$2*AVERAGE(B2707:C2707)+'Dichte Wasser'!$B$1)/1000</f>
        <v>#DIV/0!</v>
      </c>
      <c r="S2707" s="92" t="e">
        <f t="shared" si="171"/>
        <v>#DIV/0!</v>
      </c>
    </row>
    <row r="2708" spans="9:19" x14ac:dyDescent="0.25">
      <c r="I2708" s="45">
        <f t="shared" si="168"/>
        <v>0</v>
      </c>
      <c r="J2708" s="45">
        <f t="shared" si="169"/>
        <v>14.048346409267548</v>
      </c>
      <c r="K2708" s="39" t="e">
        <f t="shared" si="170"/>
        <v>#DIV/0!</v>
      </c>
      <c r="L2708" s="46">
        <f>J2708/Eingaben!$D$29</f>
        <v>0.9648673097488808</v>
      </c>
      <c r="M2708" s="44" t="e">
        <f>K2708/Eingaben!$D$8</f>
        <v>#DIV/0!</v>
      </c>
      <c r="N2708" s="46">
        <f>ABS(B2708-C2708)/Eingaben!$D$8</f>
        <v>0</v>
      </c>
      <c r="P2708">
        <f>D2708/3600000*G2708*100*100/Eingaben!$D$39*(A2708-A2707)/3600</f>
        <v>0</v>
      </c>
      <c r="R2708" s="91" t="e">
        <f>('Dichte Wasser'!$B$4*AVERAGE(B2708:C2708)^3+'Dichte Wasser'!$B$3*AVERAGE(B2708:C2708)^2+'Dichte Wasser'!$B$2*AVERAGE(B2708:C2708)+'Dichte Wasser'!$B$1)/1000</f>
        <v>#DIV/0!</v>
      </c>
      <c r="S2708" s="92" t="e">
        <f t="shared" si="171"/>
        <v>#DIV/0!</v>
      </c>
    </row>
    <row r="2709" spans="9:19" x14ac:dyDescent="0.25">
      <c r="I2709" s="45">
        <f t="shared" si="168"/>
        <v>0</v>
      </c>
      <c r="J2709" s="45">
        <f t="shared" si="169"/>
        <v>14.048346409267548</v>
      </c>
      <c r="K2709" s="39" t="e">
        <f t="shared" si="170"/>
        <v>#DIV/0!</v>
      </c>
      <c r="L2709" s="46">
        <f>J2709/Eingaben!$D$29</f>
        <v>0.9648673097488808</v>
      </c>
      <c r="M2709" s="44" t="e">
        <f>K2709/Eingaben!$D$8</f>
        <v>#DIV/0!</v>
      </c>
      <c r="N2709" s="46">
        <f>ABS(B2709-C2709)/Eingaben!$D$8</f>
        <v>0</v>
      </c>
      <c r="P2709">
        <f>D2709/3600000*G2709*100*100/Eingaben!$D$39*(A2709-A2708)/3600</f>
        <v>0</v>
      </c>
      <c r="R2709" s="91" t="e">
        <f>('Dichte Wasser'!$B$4*AVERAGE(B2709:C2709)^3+'Dichte Wasser'!$B$3*AVERAGE(B2709:C2709)^2+'Dichte Wasser'!$B$2*AVERAGE(B2709:C2709)+'Dichte Wasser'!$B$1)/1000</f>
        <v>#DIV/0!</v>
      </c>
      <c r="S2709" s="92" t="e">
        <f t="shared" si="171"/>
        <v>#DIV/0!</v>
      </c>
    </row>
    <row r="2710" spans="9:19" x14ac:dyDescent="0.25">
      <c r="I2710" s="45">
        <f t="shared" si="168"/>
        <v>0</v>
      </c>
      <c r="J2710" s="45">
        <f t="shared" si="169"/>
        <v>14.048346409267548</v>
      </c>
      <c r="K2710" s="39" t="e">
        <f t="shared" si="170"/>
        <v>#DIV/0!</v>
      </c>
      <c r="L2710" s="46">
        <f>J2710/Eingaben!$D$29</f>
        <v>0.9648673097488808</v>
      </c>
      <c r="M2710" s="44" t="e">
        <f>K2710/Eingaben!$D$8</f>
        <v>#DIV/0!</v>
      </c>
      <c r="N2710" s="46">
        <f>ABS(B2710-C2710)/Eingaben!$D$8</f>
        <v>0</v>
      </c>
      <c r="P2710">
        <f>D2710/3600000*G2710*100*100/Eingaben!$D$39*(A2710-A2709)/3600</f>
        <v>0</v>
      </c>
      <c r="R2710" s="91" t="e">
        <f>('Dichte Wasser'!$B$4*AVERAGE(B2710:C2710)^3+'Dichte Wasser'!$B$3*AVERAGE(B2710:C2710)^2+'Dichte Wasser'!$B$2*AVERAGE(B2710:C2710)+'Dichte Wasser'!$B$1)/1000</f>
        <v>#DIV/0!</v>
      </c>
      <c r="S2710" s="92" t="e">
        <f t="shared" si="171"/>
        <v>#DIV/0!</v>
      </c>
    </row>
    <row r="2711" spans="9:19" x14ac:dyDescent="0.25">
      <c r="I2711" s="45">
        <f t="shared" si="168"/>
        <v>0</v>
      </c>
      <c r="J2711" s="45">
        <f t="shared" si="169"/>
        <v>14.048346409267548</v>
      </c>
      <c r="K2711" s="39" t="e">
        <f t="shared" si="170"/>
        <v>#DIV/0!</v>
      </c>
      <c r="L2711" s="46">
        <f>J2711/Eingaben!$D$29</f>
        <v>0.9648673097488808</v>
      </c>
      <c r="M2711" s="44" t="e">
        <f>K2711/Eingaben!$D$8</f>
        <v>#DIV/0!</v>
      </c>
      <c r="N2711" s="46">
        <f>ABS(B2711-C2711)/Eingaben!$D$8</f>
        <v>0</v>
      </c>
      <c r="P2711">
        <f>D2711/3600000*G2711*100*100/Eingaben!$D$39*(A2711-A2710)/3600</f>
        <v>0</v>
      </c>
      <c r="R2711" s="91" t="e">
        <f>('Dichte Wasser'!$B$4*AVERAGE(B2711:C2711)^3+'Dichte Wasser'!$B$3*AVERAGE(B2711:C2711)^2+'Dichte Wasser'!$B$2*AVERAGE(B2711:C2711)+'Dichte Wasser'!$B$1)/1000</f>
        <v>#DIV/0!</v>
      </c>
      <c r="S2711" s="92" t="e">
        <f t="shared" si="171"/>
        <v>#DIV/0!</v>
      </c>
    </row>
    <row r="2712" spans="9:19" x14ac:dyDescent="0.25">
      <c r="I2712" s="45">
        <f t="shared" si="168"/>
        <v>0</v>
      </c>
      <c r="J2712" s="45">
        <f t="shared" si="169"/>
        <v>14.048346409267548</v>
      </c>
      <c r="K2712" s="39" t="e">
        <f t="shared" si="170"/>
        <v>#DIV/0!</v>
      </c>
      <c r="L2712" s="46">
        <f>J2712/Eingaben!$D$29</f>
        <v>0.9648673097488808</v>
      </c>
      <c r="M2712" s="44" t="e">
        <f>K2712/Eingaben!$D$8</f>
        <v>#DIV/0!</v>
      </c>
      <c r="N2712" s="46">
        <f>ABS(B2712-C2712)/Eingaben!$D$8</f>
        <v>0</v>
      </c>
      <c r="P2712">
        <f>D2712/3600000*G2712*100*100/Eingaben!$D$39*(A2712-A2711)/3600</f>
        <v>0</v>
      </c>
      <c r="R2712" s="91" t="e">
        <f>('Dichte Wasser'!$B$4*AVERAGE(B2712:C2712)^3+'Dichte Wasser'!$B$3*AVERAGE(B2712:C2712)^2+'Dichte Wasser'!$B$2*AVERAGE(B2712:C2712)+'Dichte Wasser'!$B$1)/1000</f>
        <v>#DIV/0!</v>
      </c>
      <c r="S2712" s="92" t="e">
        <f t="shared" si="171"/>
        <v>#DIV/0!</v>
      </c>
    </row>
    <row r="2713" spans="9:19" x14ac:dyDescent="0.25">
      <c r="I2713" s="45">
        <f t="shared" si="168"/>
        <v>0</v>
      </c>
      <c r="J2713" s="45">
        <f t="shared" si="169"/>
        <v>14.048346409267548</v>
      </c>
      <c r="K2713" s="39" t="e">
        <f t="shared" si="170"/>
        <v>#DIV/0!</v>
      </c>
      <c r="L2713" s="46">
        <f>J2713/Eingaben!$D$29</f>
        <v>0.9648673097488808</v>
      </c>
      <c r="M2713" s="44" t="e">
        <f>K2713/Eingaben!$D$8</f>
        <v>#DIV/0!</v>
      </c>
      <c r="N2713" s="46">
        <f>ABS(B2713-C2713)/Eingaben!$D$8</f>
        <v>0</v>
      </c>
      <c r="P2713">
        <f>D2713/3600000*G2713*100*100/Eingaben!$D$39*(A2713-A2712)/3600</f>
        <v>0</v>
      </c>
      <c r="R2713" s="91" t="e">
        <f>('Dichte Wasser'!$B$4*AVERAGE(B2713:C2713)^3+'Dichte Wasser'!$B$3*AVERAGE(B2713:C2713)^2+'Dichte Wasser'!$B$2*AVERAGE(B2713:C2713)+'Dichte Wasser'!$B$1)/1000</f>
        <v>#DIV/0!</v>
      </c>
      <c r="S2713" s="92" t="e">
        <f t="shared" si="171"/>
        <v>#DIV/0!</v>
      </c>
    </row>
    <row r="2714" spans="9:19" x14ac:dyDescent="0.25">
      <c r="I2714" s="45">
        <f t="shared" si="168"/>
        <v>0</v>
      </c>
      <c r="J2714" s="45">
        <f t="shared" si="169"/>
        <v>14.048346409267548</v>
      </c>
      <c r="K2714" s="39" t="e">
        <f t="shared" si="170"/>
        <v>#DIV/0!</v>
      </c>
      <c r="L2714" s="46">
        <f>J2714/Eingaben!$D$29</f>
        <v>0.9648673097488808</v>
      </c>
      <c r="M2714" s="44" t="e">
        <f>K2714/Eingaben!$D$8</f>
        <v>#DIV/0!</v>
      </c>
      <c r="N2714" s="46">
        <f>ABS(B2714-C2714)/Eingaben!$D$8</f>
        <v>0</v>
      </c>
      <c r="P2714">
        <f>D2714/3600000*G2714*100*100/Eingaben!$D$39*(A2714-A2713)/3600</f>
        <v>0</v>
      </c>
      <c r="R2714" s="91" t="e">
        <f>('Dichte Wasser'!$B$4*AVERAGE(B2714:C2714)^3+'Dichte Wasser'!$B$3*AVERAGE(B2714:C2714)^2+'Dichte Wasser'!$B$2*AVERAGE(B2714:C2714)+'Dichte Wasser'!$B$1)/1000</f>
        <v>#DIV/0!</v>
      </c>
      <c r="S2714" s="92" t="e">
        <f t="shared" si="171"/>
        <v>#DIV/0!</v>
      </c>
    </row>
    <row r="2715" spans="9:19" x14ac:dyDescent="0.25">
      <c r="I2715" s="45">
        <f t="shared" si="168"/>
        <v>0</v>
      </c>
      <c r="J2715" s="45">
        <f t="shared" si="169"/>
        <v>14.048346409267548</v>
      </c>
      <c r="K2715" s="39" t="e">
        <f t="shared" si="170"/>
        <v>#DIV/0!</v>
      </c>
      <c r="L2715" s="46">
        <f>J2715/Eingaben!$D$29</f>
        <v>0.9648673097488808</v>
      </c>
      <c r="M2715" s="44" t="e">
        <f>K2715/Eingaben!$D$8</f>
        <v>#DIV/0!</v>
      </c>
      <c r="N2715" s="46">
        <f>ABS(B2715-C2715)/Eingaben!$D$8</f>
        <v>0</v>
      </c>
      <c r="P2715">
        <f>D2715/3600000*G2715*100*100/Eingaben!$D$39*(A2715-A2714)/3600</f>
        <v>0</v>
      </c>
      <c r="R2715" s="91" t="e">
        <f>('Dichte Wasser'!$B$4*AVERAGE(B2715:C2715)^3+'Dichte Wasser'!$B$3*AVERAGE(B2715:C2715)^2+'Dichte Wasser'!$B$2*AVERAGE(B2715:C2715)+'Dichte Wasser'!$B$1)/1000</f>
        <v>#DIV/0!</v>
      </c>
      <c r="S2715" s="92" t="e">
        <f t="shared" si="171"/>
        <v>#DIV/0!</v>
      </c>
    </row>
    <row r="2716" spans="9:19" x14ac:dyDescent="0.25">
      <c r="I2716" s="45">
        <f t="shared" si="168"/>
        <v>0</v>
      </c>
      <c r="J2716" s="45">
        <f t="shared" si="169"/>
        <v>14.048346409267548</v>
      </c>
      <c r="K2716" s="39" t="e">
        <f t="shared" si="170"/>
        <v>#DIV/0!</v>
      </c>
      <c r="L2716" s="46">
        <f>J2716/Eingaben!$D$29</f>
        <v>0.9648673097488808</v>
      </c>
      <c r="M2716" s="44" t="e">
        <f>K2716/Eingaben!$D$8</f>
        <v>#DIV/0!</v>
      </c>
      <c r="N2716" s="46">
        <f>ABS(B2716-C2716)/Eingaben!$D$8</f>
        <v>0</v>
      </c>
      <c r="P2716">
        <f>D2716/3600000*G2716*100*100/Eingaben!$D$39*(A2716-A2715)/3600</f>
        <v>0</v>
      </c>
      <c r="R2716" s="91" t="e">
        <f>('Dichte Wasser'!$B$4*AVERAGE(B2716:C2716)^3+'Dichte Wasser'!$B$3*AVERAGE(B2716:C2716)^2+'Dichte Wasser'!$B$2*AVERAGE(B2716:C2716)+'Dichte Wasser'!$B$1)/1000</f>
        <v>#DIV/0!</v>
      </c>
      <c r="S2716" s="92" t="e">
        <f t="shared" si="171"/>
        <v>#DIV/0!</v>
      </c>
    </row>
    <row r="2717" spans="9:19" x14ac:dyDescent="0.25">
      <c r="I2717" s="45">
        <f t="shared" si="168"/>
        <v>0</v>
      </c>
      <c r="J2717" s="45">
        <f t="shared" si="169"/>
        <v>14.048346409267548</v>
      </c>
      <c r="K2717" s="39" t="e">
        <f t="shared" si="170"/>
        <v>#DIV/0!</v>
      </c>
      <c r="L2717" s="46">
        <f>J2717/Eingaben!$D$29</f>
        <v>0.9648673097488808</v>
      </c>
      <c r="M2717" s="44" t="e">
        <f>K2717/Eingaben!$D$8</f>
        <v>#DIV/0!</v>
      </c>
      <c r="N2717" s="46">
        <f>ABS(B2717-C2717)/Eingaben!$D$8</f>
        <v>0</v>
      </c>
      <c r="P2717">
        <f>D2717/3600000*G2717*100*100/Eingaben!$D$39*(A2717-A2716)/3600</f>
        <v>0</v>
      </c>
      <c r="R2717" s="91" t="e">
        <f>('Dichte Wasser'!$B$4*AVERAGE(B2717:C2717)^3+'Dichte Wasser'!$B$3*AVERAGE(B2717:C2717)^2+'Dichte Wasser'!$B$2*AVERAGE(B2717:C2717)+'Dichte Wasser'!$B$1)/1000</f>
        <v>#DIV/0!</v>
      </c>
      <c r="S2717" s="92" t="e">
        <f t="shared" si="171"/>
        <v>#DIV/0!</v>
      </c>
    </row>
    <row r="2718" spans="9:19" x14ac:dyDescent="0.25">
      <c r="I2718" s="45">
        <f t="shared" si="168"/>
        <v>0</v>
      </c>
      <c r="J2718" s="45">
        <f t="shared" si="169"/>
        <v>14.048346409267548</v>
      </c>
      <c r="K2718" s="39" t="e">
        <f t="shared" si="170"/>
        <v>#DIV/0!</v>
      </c>
      <c r="L2718" s="46">
        <f>J2718/Eingaben!$D$29</f>
        <v>0.9648673097488808</v>
      </c>
      <c r="M2718" s="44" t="e">
        <f>K2718/Eingaben!$D$8</f>
        <v>#DIV/0!</v>
      </c>
      <c r="N2718" s="46">
        <f>ABS(B2718-C2718)/Eingaben!$D$8</f>
        <v>0</v>
      </c>
      <c r="P2718">
        <f>D2718/3600000*G2718*100*100/Eingaben!$D$39*(A2718-A2717)/3600</f>
        <v>0</v>
      </c>
      <c r="R2718" s="91" t="e">
        <f>('Dichte Wasser'!$B$4*AVERAGE(B2718:C2718)^3+'Dichte Wasser'!$B$3*AVERAGE(B2718:C2718)^2+'Dichte Wasser'!$B$2*AVERAGE(B2718:C2718)+'Dichte Wasser'!$B$1)/1000</f>
        <v>#DIV/0!</v>
      </c>
      <c r="S2718" s="92" t="e">
        <f t="shared" si="171"/>
        <v>#DIV/0!</v>
      </c>
    </row>
    <row r="2719" spans="9:19" x14ac:dyDescent="0.25">
      <c r="I2719" s="45">
        <f t="shared" si="168"/>
        <v>0</v>
      </c>
      <c r="J2719" s="45">
        <f t="shared" si="169"/>
        <v>14.048346409267548</v>
      </c>
      <c r="K2719" s="39" t="e">
        <f t="shared" si="170"/>
        <v>#DIV/0!</v>
      </c>
      <c r="L2719" s="46">
        <f>J2719/Eingaben!$D$29</f>
        <v>0.9648673097488808</v>
      </c>
      <c r="M2719" s="44" t="e">
        <f>K2719/Eingaben!$D$8</f>
        <v>#DIV/0!</v>
      </c>
      <c r="N2719" s="46">
        <f>ABS(B2719-C2719)/Eingaben!$D$8</f>
        <v>0</v>
      </c>
      <c r="P2719">
        <f>D2719/3600000*G2719*100*100/Eingaben!$D$39*(A2719-A2718)/3600</f>
        <v>0</v>
      </c>
      <c r="R2719" s="91" t="e">
        <f>('Dichte Wasser'!$B$4*AVERAGE(B2719:C2719)^3+'Dichte Wasser'!$B$3*AVERAGE(B2719:C2719)^2+'Dichte Wasser'!$B$2*AVERAGE(B2719:C2719)+'Dichte Wasser'!$B$1)/1000</f>
        <v>#DIV/0!</v>
      </c>
      <c r="S2719" s="92" t="e">
        <f t="shared" si="171"/>
        <v>#DIV/0!</v>
      </c>
    </row>
    <row r="2720" spans="9:19" x14ac:dyDescent="0.25">
      <c r="I2720" s="45">
        <f t="shared" si="168"/>
        <v>0</v>
      </c>
      <c r="J2720" s="45">
        <f t="shared" si="169"/>
        <v>14.048346409267548</v>
      </c>
      <c r="K2720" s="39" t="e">
        <f t="shared" si="170"/>
        <v>#DIV/0!</v>
      </c>
      <c r="L2720" s="46">
        <f>J2720/Eingaben!$D$29</f>
        <v>0.9648673097488808</v>
      </c>
      <c r="M2720" s="44" t="e">
        <f>K2720/Eingaben!$D$8</f>
        <v>#DIV/0!</v>
      </c>
      <c r="N2720" s="46">
        <f>ABS(B2720-C2720)/Eingaben!$D$8</f>
        <v>0</v>
      </c>
      <c r="P2720">
        <f>D2720/3600000*G2720*100*100/Eingaben!$D$39*(A2720-A2719)/3600</f>
        <v>0</v>
      </c>
      <c r="R2720" s="91" t="e">
        <f>('Dichte Wasser'!$B$4*AVERAGE(B2720:C2720)^3+'Dichte Wasser'!$B$3*AVERAGE(B2720:C2720)^2+'Dichte Wasser'!$B$2*AVERAGE(B2720:C2720)+'Dichte Wasser'!$B$1)/1000</f>
        <v>#DIV/0!</v>
      </c>
      <c r="S2720" s="92" t="e">
        <f t="shared" si="171"/>
        <v>#DIV/0!</v>
      </c>
    </row>
    <row r="2721" spans="9:19" x14ac:dyDescent="0.25">
      <c r="I2721" s="45">
        <f t="shared" si="168"/>
        <v>0</v>
      </c>
      <c r="J2721" s="45">
        <f t="shared" si="169"/>
        <v>14.048346409267548</v>
      </c>
      <c r="K2721" s="39" t="e">
        <f t="shared" si="170"/>
        <v>#DIV/0!</v>
      </c>
      <c r="L2721" s="46">
        <f>J2721/Eingaben!$D$29</f>
        <v>0.9648673097488808</v>
      </c>
      <c r="M2721" s="44" t="e">
        <f>K2721/Eingaben!$D$8</f>
        <v>#DIV/0!</v>
      </c>
      <c r="N2721" s="46">
        <f>ABS(B2721-C2721)/Eingaben!$D$8</f>
        <v>0</v>
      </c>
      <c r="P2721">
        <f>D2721/3600000*G2721*100*100/Eingaben!$D$39*(A2721-A2720)/3600</f>
        <v>0</v>
      </c>
      <c r="R2721" s="91" t="e">
        <f>('Dichte Wasser'!$B$4*AVERAGE(B2721:C2721)^3+'Dichte Wasser'!$B$3*AVERAGE(B2721:C2721)^2+'Dichte Wasser'!$B$2*AVERAGE(B2721:C2721)+'Dichte Wasser'!$B$1)/1000</f>
        <v>#DIV/0!</v>
      </c>
      <c r="S2721" s="92" t="e">
        <f t="shared" si="171"/>
        <v>#DIV/0!</v>
      </c>
    </row>
    <row r="2722" spans="9:19" x14ac:dyDescent="0.25">
      <c r="I2722" s="45">
        <f t="shared" si="168"/>
        <v>0</v>
      </c>
      <c r="J2722" s="45">
        <f t="shared" si="169"/>
        <v>14.048346409267548</v>
      </c>
      <c r="K2722" s="39" t="e">
        <f t="shared" si="170"/>
        <v>#DIV/0!</v>
      </c>
      <c r="L2722" s="46">
        <f>J2722/Eingaben!$D$29</f>
        <v>0.9648673097488808</v>
      </c>
      <c r="M2722" s="44" t="e">
        <f>K2722/Eingaben!$D$8</f>
        <v>#DIV/0!</v>
      </c>
      <c r="N2722" s="46">
        <f>ABS(B2722-C2722)/Eingaben!$D$8</f>
        <v>0</v>
      </c>
      <c r="P2722">
        <f>D2722/3600000*G2722*100*100/Eingaben!$D$39*(A2722-A2721)/3600</f>
        <v>0</v>
      </c>
      <c r="R2722" s="91" t="e">
        <f>('Dichte Wasser'!$B$4*AVERAGE(B2722:C2722)^3+'Dichte Wasser'!$B$3*AVERAGE(B2722:C2722)^2+'Dichte Wasser'!$B$2*AVERAGE(B2722:C2722)+'Dichte Wasser'!$B$1)/1000</f>
        <v>#DIV/0!</v>
      </c>
      <c r="S2722" s="92" t="e">
        <f t="shared" si="171"/>
        <v>#DIV/0!</v>
      </c>
    </row>
    <row r="2723" spans="9:19" x14ac:dyDescent="0.25">
      <c r="I2723" s="45">
        <f t="shared" si="168"/>
        <v>0</v>
      </c>
      <c r="J2723" s="45">
        <f t="shared" si="169"/>
        <v>14.048346409267548</v>
      </c>
      <c r="K2723" s="39" t="e">
        <f t="shared" si="170"/>
        <v>#DIV/0!</v>
      </c>
      <c r="L2723" s="46">
        <f>J2723/Eingaben!$D$29</f>
        <v>0.9648673097488808</v>
      </c>
      <c r="M2723" s="44" t="e">
        <f>K2723/Eingaben!$D$8</f>
        <v>#DIV/0!</v>
      </c>
      <c r="N2723" s="46">
        <f>ABS(B2723-C2723)/Eingaben!$D$8</f>
        <v>0</v>
      </c>
      <c r="P2723">
        <f>D2723/3600000*G2723*100*100/Eingaben!$D$39*(A2723-A2722)/3600</f>
        <v>0</v>
      </c>
      <c r="R2723" s="91" t="e">
        <f>('Dichte Wasser'!$B$4*AVERAGE(B2723:C2723)^3+'Dichte Wasser'!$B$3*AVERAGE(B2723:C2723)^2+'Dichte Wasser'!$B$2*AVERAGE(B2723:C2723)+'Dichte Wasser'!$B$1)/1000</f>
        <v>#DIV/0!</v>
      </c>
      <c r="S2723" s="92" t="e">
        <f t="shared" si="171"/>
        <v>#DIV/0!</v>
      </c>
    </row>
    <row r="2724" spans="9:19" x14ac:dyDescent="0.25">
      <c r="I2724" s="45">
        <f t="shared" si="168"/>
        <v>0</v>
      </c>
      <c r="J2724" s="45">
        <f t="shared" si="169"/>
        <v>14.048346409267548</v>
      </c>
      <c r="K2724" s="39" t="e">
        <f t="shared" si="170"/>
        <v>#DIV/0!</v>
      </c>
      <c r="L2724" s="46">
        <f>J2724/Eingaben!$D$29</f>
        <v>0.9648673097488808</v>
      </c>
      <c r="M2724" s="44" t="e">
        <f>K2724/Eingaben!$D$8</f>
        <v>#DIV/0!</v>
      </c>
      <c r="N2724" s="46">
        <f>ABS(B2724-C2724)/Eingaben!$D$8</f>
        <v>0</v>
      </c>
      <c r="P2724">
        <f>D2724/3600000*G2724*100*100/Eingaben!$D$39*(A2724-A2723)/3600</f>
        <v>0</v>
      </c>
      <c r="R2724" s="91" t="e">
        <f>('Dichte Wasser'!$B$4*AVERAGE(B2724:C2724)^3+'Dichte Wasser'!$B$3*AVERAGE(B2724:C2724)^2+'Dichte Wasser'!$B$2*AVERAGE(B2724:C2724)+'Dichte Wasser'!$B$1)/1000</f>
        <v>#DIV/0!</v>
      </c>
      <c r="S2724" s="92" t="e">
        <f t="shared" si="171"/>
        <v>#DIV/0!</v>
      </c>
    </row>
    <row r="2725" spans="9:19" x14ac:dyDescent="0.25">
      <c r="I2725" s="45">
        <f t="shared" si="168"/>
        <v>0</v>
      </c>
      <c r="J2725" s="45">
        <f t="shared" si="169"/>
        <v>14.048346409267548</v>
      </c>
      <c r="K2725" s="39" t="e">
        <f t="shared" si="170"/>
        <v>#DIV/0!</v>
      </c>
      <c r="L2725" s="46">
        <f>J2725/Eingaben!$D$29</f>
        <v>0.9648673097488808</v>
      </c>
      <c r="M2725" s="44" t="e">
        <f>K2725/Eingaben!$D$8</f>
        <v>#DIV/0!</v>
      </c>
      <c r="N2725" s="46">
        <f>ABS(B2725-C2725)/Eingaben!$D$8</f>
        <v>0</v>
      </c>
      <c r="P2725">
        <f>D2725/3600000*G2725*100*100/Eingaben!$D$39*(A2725-A2724)/3600</f>
        <v>0</v>
      </c>
      <c r="R2725" s="91" t="e">
        <f>('Dichte Wasser'!$B$4*AVERAGE(B2725:C2725)^3+'Dichte Wasser'!$B$3*AVERAGE(B2725:C2725)^2+'Dichte Wasser'!$B$2*AVERAGE(B2725:C2725)+'Dichte Wasser'!$B$1)/1000</f>
        <v>#DIV/0!</v>
      </c>
      <c r="S2725" s="92" t="e">
        <f t="shared" si="171"/>
        <v>#DIV/0!</v>
      </c>
    </row>
    <row r="2726" spans="9:19" x14ac:dyDescent="0.25">
      <c r="I2726" s="45">
        <f t="shared" si="168"/>
        <v>0</v>
      </c>
      <c r="J2726" s="45">
        <f t="shared" si="169"/>
        <v>14.048346409267548</v>
      </c>
      <c r="K2726" s="39" t="e">
        <f t="shared" si="170"/>
        <v>#DIV/0!</v>
      </c>
      <c r="L2726" s="46">
        <f>J2726/Eingaben!$D$29</f>
        <v>0.9648673097488808</v>
      </c>
      <c r="M2726" s="44" t="e">
        <f>K2726/Eingaben!$D$8</f>
        <v>#DIV/0!</v>
      </c>
      <c r="N2726" s="46">
        <f>ABS(B2726-C2726)/Eingaben!$D$8</f>
        <v>0</v>
      </c>
      <c r="P2726">
        <f>D2726/3600000*G2726*100*100/Eingaben!$D$39*(A2726-A2725)/3600</f>
        <v>0</v>
      </c>
      <c r="R2726" s="91" t="e">
        <f>('Dichte Wasser'!$B$4*AVERAGE(B2726:C2726)^3+'Dichte Wasser'!$B$3*AVERAGE(B2726:C2726)^2+'Dichte Wasser'!$B$2*AVERAGE(B2726:C2726)+'Dichte Wasser'!$B$1)/1000</f>
        <v>#DIV/0!</v>
      </c>
      <c r="S2726" s="92" t="e">
        <f t="shared" si="171"/>
        <v>#DIV/0!</v>
      </c>
    </row>
    <row r="2727" spans="9:19" x14ac:dyDescent="0.25">
      <c r="I2727" s="45">
        <f t="shared" si="168"/>
        <v>0</v>
      </c>
      <c r="J2727" s="45">
        <f t="shared" si="169"/>
        <v>14.048346409267548</v>
      </c>
      <c r="K2727" s="39" t="e">
        <f t="shared" si="170"/>
        <v>#DIV/0!</v>
      </c>
      <c r="L2727" s="46">
        <f>J2727/Eingaben!$D$29</f>
        <v>0.9648673097488808</v>
      </c>
      <c r="M2727" s="44" t="e">
        <f>K2727/Eingaben!$D$8</f>
        <v>#DIV/0!</v>
      </c>
      <c r="N2727" s="46">
        <f>ABS(B2727-C2727)/Eingaben!$D$8</f>
        <v>0</v>
      </c>
      <c r="P2727">
        <f>D2727/3600000*G2727*100*100/Eingaben!$D$39*(A2727-A2726)/3600</f>
        <v>0</v>
      </c>
      <c r="R2727" s="91" t="e">
        <f>('Dichte Wasser'!$B$4*AVERAGE(B2727:C2727)^3+'Dichte Wasser'!$B$3*AVERAGE(B2727:C2727)^2+'Dichte Wasser'!$B$2*AVERAGE(B2727:C2727)+'Dichte Wasser'!$B$1)/1000</f>
        <v>#DIV/0!</v>
      </c>
      <c r="S2727" s="92" t="e">
        <f t="shared" si="171"/>
        <v>#DIV/0!</v>
      </c>
    </row>
    <row r="2728" spans="9:19" x14ac:dyDescent="0.25">
      <c r="I2728" s="45">
        <f t="shared" si="168"/>
        <v>0</v>
      </c>
      <c r="J2728" s="45">
        <f t="shared" si="169"/>
        <v>14.048346409267548</v>
      </c>
      <c r="K2728" s="39" t="e">
        <f t="shared" si="170"/>
        <v>#DIV/0!</v>
      </c>
      <c r="L2728" s="46">
        <f>J2728/Eingaben!$D$29</f>
        <v>0.9648673097488808</v>
      </c>
      <c r="M2728" s="44" t="e">
        <f>K2728/Eingaben!$D$8</f>
        <v>#DIV/0!</v>
      </c>
      <c r="N2728" s="46">
        <f>ABS(B2728-C2728)/Eingaben!$D$8</f>
        <v>0</v>
      </c>
      <c r="P2728">
        <f>D2728/3600000*G2728*100*100/Eingaben!$D$39*(A2728-A2727)/3600</f>
        <v>0</v>
      </c>
      <c r="R2728" s="91" t="e">
        <f>('Dichte Wasser'!$B$4*AVERAGE(B2728:C2728)^3+'Dichte Wasser'!$B$3*AVERAGE(B2728:C2728)^2+'Dichte Wasser'!$B$2*AVERAGE(B2728:C2728)+'Dichte Wasser'!$B$1)/1000</f>
        <v>#DIV/0!</v>
      </c>
      <c r="S2728" s="92" t="e">
        <f t="shared" si="171"/>
        <v>#DIV/0!</v>
      </c>
    </row>
    <row r="2729" spans="9:19" x14ac:dyDescent="0.25">
      <c r="I2729" s="45">
        <f t="shared" si="168"/>
        <v>0</v>
      </c>
      <c r="J2729" s="45">
        <f t="shared" si="169"/>
        <v>14.048346409267548</v>
      </c>
      <c r="K2729" s="39" t="e">
        <f t="shared" si="170"/>
        <v>#DIV/0!</v>
      </c>
      <c r="L2729" s="46">
        <f>J2729/Eingaben!$D$29</f>
        <v>0.9648673097488808</v>
      </c>
      <c r="M2729" s="44" t="e">
        <f>K2729/Eingaben!$D$8</f>
        <v>#DIV/0!</v>
      </c>
      <c r="N2729" s="46">
        <f>ABS(B2729-C2729)/Eingaben!$D$8</f>
        <v>0</v>
      </c>
      <c r="P2729">
        <f>D2729/3600000*G2729*100*100/Eingaben!$D$39*(A2729-A2728)/3600</f>
        <v>0</v>
      </c>
      <c r="R2729" s="91" t="e">
        <f>('Dichte Wasser'!$B$4*AVERAGE(B2729:C2729)^3+'Dichte Wasser'!$B$3*AVERAGE(B2729:C2729)^2+'Dichte Wasser'!$B$2*AVERAGE(B2729:C2729)+'Dichte Wasser'!$B$1)/1000</f>
        <v>#DIV/0!</v>
      </c>
      <c r="S2729" s="92" t="e">
        <f t="shared" si="171"/>
        <v>#DIV/0!</v>
      </c>
    </row>
    <row r="2730" spans="9:19" x14ac:dyDescent="0.25">
      <c r="I2730" s="45">
        <f t="shared" si="168"/>
        <v>0</v>
      </c>
      <c r="J2730" s="45">
        <f t="shared" si="169"/>
        <v>14.048346409267548</v>
      </c>
      <c r="K2730" s="39" t="e">
        <f t="shared" si="170"/>
        <v>#DIV/0!</v>
      </c>
      <c r="L2730" s="46">
        <f>J2730/Eingaben!$D$29</f>
        <v>0.9648673097488808</v>
      </c>
      <c r="M2730" s="44" t="e">
        <f>K2730/Eingaben!$D$8</f>
        <v>#DIV/0!</v>
      </c>
      <c r="N2730" s="46">
        <f>ABS(B2730-C2730)/Eingaben!$D$8</f>
        <v>0</v>
      </c>
      <c r="P2730">
        <f>D2730/3600000*G2730*100*100/Eingaben!$D$39*(A2730-A2729)/3600</f>
        <v>0</v>
      </c>
      <c r="R2730" s="91" t="e">
        <f>('Dichte Wasser'!$B$4*AVERAGE(B2730:C2730)^3+'Dichte Wasser'!$B$3*AVERAGE(B2730:C2730)^2+'Dichte Wasser'!$B$2*AVERAGE(B2730:C2730)+'Dichte Wasser'!$B$1)/1000</f>
        <v>#DIV/0!</v>
      </c>
      <c r="S2730" s="92" t="e">
        <f t="shared" si="171"/>
        <v>#DIV/0!</v>
      </c>
    </row>
    <row r="2731" spans="9:19" x14ac:dyDescent="0.25">
      <c r="I2731" s="45">
        <f t="shared" si="168"/>
        <v>0</v>
      </c>
      <c r="J2731" s="45">
        <f t="shared" si="169"/>
        <v>14.048346409267548</v>
      </c>
      <c r="K2731" s="39" t="e">
        <f t="shared" si="170"/>
        <v>#DIV/0!</v>
      </c>
      <c r="L2731" s="46">
        <f>J2731/Eingaben!$D$29</f>
        <v>0.9648673097488808</v>
      </c>
      <c r="M2731" s="44" t="e">
        <f>K2731/Eingaben!$D$8</f>
        <v>#DIV/0!</v>
      </c>
      <c r="N2731" s="46">
        <f>ABS(B2731-C2731)/Eingaben!$D$8</f>
        <v>0</v>
      </c>
      <c r="P2731">
        <f>D2731/3600000*G2731*100*100/Eingaben!$D$39*(A2731-A2730)/3600</f>
        <v>0</v>
      </c>
      <c r="R2731" s="91" t="e">
        <f>('Dichte Wasser'!$B$4*AVERAGE(B2731:C2731)^3+'Dichte Wasser'!$B$3*AVERAGE(B2731:C2731)^2+'Dichte Wasser'!$B$2*AVERAGE(B2731:C2731)+'Dichte Wasser'!$B$1)/1000</f>
        <v>#DIV/0!</v>
      </c>
      <c r="S2731" s="92" t="e">
        <f t="shared" si="171"/>
        <v>#DIV/0!</v>
      </c>
    </row>
    <row r="2732" spans="9:19" x14ac:dyDescent="0.25">
      <c r="I2732" s="45">
        <f t="shared" si="168"/>
        <v>0</v>
      </c>
      <c r="J2732" s="45">
        <f t="shared" si="169"/>
        <v>14.048346409267548</v>
      </c>
      <c r="K2732" s="39" t="e">
        <f t="shared" si="170"/>
        <v>#DIV/0!</v>
      </c>
      <c r="L2732" s="46">
        <f>J2732/Eingaben!$D$29</f>
        <v>0.9648673097488808</v>
      </c>
      <c r="M2732" s="44" t="e">
        <f>K2732/Eingaben!$D$8</f>
        <v>#DIV/0!</v>
      </c>
      <c r="N2732" s="46">
        <f>ABS(B2732-C2732)/Eingaben!$D$8</f>
        <v>0</v>
      </c>
      <c r="P2732">
        <f>D2732/3600000*G2732*100*100/Eingaben!$D$39*(A2732-A2731)/3600</f>
        <v>0</v>
      </c>
      <c r="R2732" s="91" t="e">
        <f>('Dichte Wasser'!$B$4*AVERAGE(B2732:C2732)^3+'Dichte Wasser'!$B$3*AVERAGE(B2732:C2732)^2+'Dichte Wasser'!$B$2*AVERAGE(B2732:C2732)+'Dichte Wasser'!$B$1)/1000</f>
        <v>#DIV/0!</v>
      </c>
      <c r="S2732" s="92" t="e">
        <f t="shared" si="171"/>
        <v>#DIV/0!</v>
      </c>
    </row>
    <row r="2733" spans="9:19" x14ac:dyDescent="0.25">
      <c r="I2733" s="45">
        <f t="shared" si="168"/>
        <v>0</v>
      </c>
      <c r="J2733" s="45">
        <f t="shared" si="169"/>
        <v>14.048346409267548</v>
      </c>
      <c r="K2733" s="39" t="e">
        <f t="shared" si="170"/>
        <v>#DIV/0!</v>
      </c>
      <c r="L2733" s="46">
        <f>J2733/Eingaben!$D$29</f>
        <v>0.9648673097488808</v>
      </c>
      <c r="M2733" s="44" t="e">
        <f>K2733/Eingaben!$D$8</f>
        <v>#DIV/0!</v>
      </c>
      <c r="N2733" s="46">
        <f>ABS(B2733-C2733)/Eingaben!$D$8</f>
        <v>0</v>
      </c>
      <c r="P2733">
        <f>D2733/3600000*G2733*100*100/Eingaben!$D$39*(A2733-A2732)/3600</f>
        <v>0</v>
      </c>
      <c r="R2733" s="91" t="e">
        <f>('Dichte Wasser'!$B$4*AVERAGE(B2733:C2733)^3+'Dichte Wasser'!$B$3*AVERAGE(B2733:C2733)^2+'Dichte Wasser'!$B$2*AVERAGE(B2733:C2733)+'Dichte Wasser'!$B$1)/1000</f>
        <v>#DIV/0!</v>
      </c>
      <c r="S2733" s="92" t="e">
        <f t="shared" si="171"/>
        <v>#DIV/0!</v>
      </c>
    </row>
    <row r="2734" spans="9:19" x14ac:dyDescent="0.25">
      <c r="I2734" s="45">
        <f t="shared" si="168"/>
        <v>0</v>
      </c>
      <c r="J2734" s="45">
        <f t="shared" si="169"/>
        <v>14.048346409267548</v>
      </c>
      <c r="K2734" s="39" t="e">
        <f t="shared" si="170"/>
        <v>#DIV/0!</v>
      </c>
      <c r="L2734" s="46">
        <f>J2734/Eingaben!$D$29</f>
        <v>0.9648673097488808</v>
      </c>
      <c r="M2734" s="44" t="e">
        <f>K2734/Eingaben!$D$8</f>
        <v>#DIV/0!</v>
      </c>
      <c r="N2734" s="46">
        <f>ABS(B2734-C2734)/Eingaben!$D$8</f>
        <v>0</v>
      </c>
      <c r="P2734">
        <f>D2734/3600000*G2734*100*100/Eingaben!$D$39*(A2734-A2733)/3600</f>
        <v>0</v>
      </c>
      <c r="R2734" s="91" t="e">
        <f>('Dichte Wasser'!$B$4*AVERAGE(B2734:C2734)^3+'Dichte Wasser'!$B$3*AVERAGE(B2734:C2734)^2+'Dichte Wasser'!$B$2*AVERAGE(B2734:C2734)+'Dichte Wasser'!$B$1)/1000</f>
        <v>#DIV/0!</v>
      </c>
      <c r="S2734" s="92" t="e">
        <f t="shared" si="171"/>
        <v>#DIV/0!</v>
      </c>
    </row>
    <row r="2735" spans="9:19" x14ac:dyDescent="0.25">
      <c r="I2735" s="45">
        <f t="shared" si="168"/>
        <v>0</v>
      </c>
      <c r="J2735" s="45">
        <f t="shared" si="169"/>
        <v>14.048346409267548</v>
      </c>
      <c r="K2735" s="39" t="e">
        <f t="shared" si="170"/>
        <v>#DIV/0!</v>
      </c>
      <c r="L2735" s="46">
        <f>J2735/Eingaben!$D$29</f>
        <v>0.9648673097488808</v>
      </c>
      <c r="M2735" s="44" t="e">
        <f>K2735/Eingaben!$D$8</f>
        <v>#DIV/0!</v>
      </c>
      <c r="N2735" s="46">
        <f>ABS(B2735-C2735)/Eingaben!$D$8</f>
        <v>0</v>
      </c>
      <c r="P2735">
        <f>D2735/3600000*G2735*100*100/Eingaben!$D$39*(A2735-A2734)/3600</f>
        <v>0</v>
      </c>
      <c r="R2735" s="91" t="e">
        <f>('Dichte Wasser'!$B$4*AVERAGE(B2735:C2735)^3+'Dichte Wasser'!$B$3*AVERAGE(B2735:C2735)^2+'Dichte Wasser'!$B$2*AVERAGE(B2735:C2735)+'Dichte Wasser'!$B$1)/1000</f>
        <v>#DIV/0!</v>
      </c>
      <c r="S2735" s="92" t="e">
        <f t="shared" si="171"/>
        <v>#DIV/0!</v>
      </c>
    </row>
    <row r="2736" spans="9:19" x14ac:dyDescent="0.25">
      <c r="I2736" s="45">
        <f t="shared" ref="I2736:I2799" si="172">IF(D2736&gt;0,D2736/3600*R2736*(A2736-A2735)*S2736*(B2736-C2736)/3600,0)</f>
        <v>0</v>
      </c>
      <c r="J2736" s="45">
        <f t="shared" ref="J2736:J2799" si="173">J2735+I2736</f>
        <v>14.048346409267548</v>
      </c>
      <c r="K2736" s="39" t="e">
        <f t="shared" ref="K2736:K2799" si="174">I2736/((A2736-A2735)/3600)</f>
        <v>#DIV/0!</v>
      </c>
      <c r="L2736" s="46">
        <f>J2736/Eingaben!$D$29</f>
        <v>0.9648673097488808</v>
      </c>
      <c r="M2736" s="44" t="e">
        <f>K2736/Eingaben!$D$8</f>
        <v>#DIV/0!</v>
      </c>
      <c r="N2736" s="46">
        <f>ABS(B2736-C2736)/Eingaben!$D$8</f>
        <v>0</v>
      </c>
      <c r="P2736">
        <f>D2736/3600000*G2736*100*100/Eingaben!$D$39*(A2736-A2735)/3600</f>
        <v>0</v>
      </c>
      <c r="R2736" s="91" t="e">
        <f>('Dichte Wasser'!$B$4*AVERAGE(B2736:C2736)^3+'Dichte Wasser'!$B$3*AVERAGE(B2736:C2736)^2+'Dichte Wasser'!$B$2*AVERAGE(B2736:C2736)+'Dichte Wasser'!$B$1)/1000</f>
        <v>#DIV/0!</v>
      </c>
      <c r="S2736" s="92" t="e">
        <f t="shared" ref="S2736:S2799" si="175" xml:space="preserve">  0.0000000024*AVERAGE(B2736:C2736)^4 - 0.0000005979*AVERAGE(B2736:C2736)^3 + 0.0000621355*AVERAGE(B2736:C2736)^2 - 0.0026683907*AVERAGE(B2736:C2736) + 4.2176232303</f>
        <v>#DIV/0!</v>
      </c>
    </row>
    <row r="2737" spans="9:19" x14ac:dyDescent="0.25">
      <c r="I2737" s="45">
        <f t="shared" si="172"/>
        <v>0</v>
      </c>
      <c r="J2737" s="45">
        <f t="shared" si="173"/>
        <v>14.048346409267548</v>
      </c>
      <c r="K2737" s="39" t="e">
        <f t="shared" si="174"/>
        <v>#DIV/0!</v>
      </c>
      <c r="L2737" s="46">
        <f>J2737/Eingaben!$D$29</f>
        <v>0.9648673097488808</v>
      </c>
      <c r="M2737" s="44" t="e">
        <f>K2737/Eingaben!$D$8</f>
        <v>#DIV/0!</v>
      </c>
      <c r="N2737" s="46">
        <f>ABS(B2737-C2737)/Eingaben!$D$8</f>
        <v>0</v>
      </c>
      <c r="P2737">
        <f>D2737/3600000*G2737*100*100/Eingaben!$D$39*(A2737-A2736)/3600</f>
        <v>0</v>
      </c>
      <c r="R2737" s="91" t="e">
        <f>('Dichte Wasser'!$B$4*AVERAGE(B2737:C2737)^3+'Dichte Wasser'!$B$3*AVERAGE(B2737:C2737)^2+'Dichte Wasser'!$B$2*AVERAGE(B2737:C2737)+'Dichte Wasser'!$B$1)/1000</f>
        <v>#DIV/0!</v>
      </c>
      <c r="S2737" s="92" t="e">
        <f t="shared" si="175"/>
        <v>#DIV/0!</v>
      </c>
    </row>
    <row r="2738" spans="9:19" x14ac:dyDescent="0.25">
      <c r="I2738" s="45">
        <f t="shared" si="172"/>
        <v>0</v>
      </c>
      <c r="J2738" s="45">
        <f t="shared" si="173"/>
        <v>14.048346409267548</v>
      </c>
      <c r="K2738" s="39" t="e">
        <f t="shared" si="174"/>
        <v>#DIV/0!</v>
      </c>
      <c r="L2738" s="46">
        <f>J2738/Eingaben!$D$29</f>
        <v>0.9648673097488808</v>
      </c>
      <c r="M2738" s="44" t="e">
        <f>K2738/Eingaben!$D$8</f>
        <v>#DIV/0!</v>
      </c>
      <c r="N2738" s="46">
        <f>ABS(B2738-C2738)/Eingaben!$D$8</f>
        <v>0</v>
      </c>
      <c r="P2738">
        <f>D2738/3600000*G2738*100*100/Eingaben!$D$39*(A2738-A2737)/3600</f>
        <v>0</v>
      </c>
      <c r="R2738" s="91" t="e">
        <f>('Dichte Wasser'!$B$4*AVERAGE(B2738:C2738)^3+'Dichte Wasser'!$B$3*AVERAGE(B2738:C2738)^2+'Dichte Wasser'!$B$2*AVERAGE(B2738:C2738)+'Dichte Wasser'!$B$1)/1000</f>
        <v>#DIV/0!</v>
      </c>
      <c r="S2738" s="92" t="e">
        <f t="shared" si="175"/>
        <v>#DIV/0!</v>
      </c>
    </row>
    <row r="2739" spans="9:19" x14ac:dyDescent="0.25">
      <c r="I2739" s="45">
        <f t="shared" si="172"/>
        <v>0</v>
      </c>
      <c r="J2739" s="45">
        <f t="shared" si="173"/>
        <v>14.048346409267548</v>
      </c>
      <c r="K2739" s="39" t="e">
        <f t="shared" si="174"/>
        <v>#DIV/0!</v>
      </c>
      <c r="L2739" s="46">
        <f>J2739/Eingaben!$D$29</f>
        <v>0.9648673097488808</v>
      </c>
      <c r="M2739" s="44" t="e">
        <f>K2739/Eingaben!$D$8</f>
        <v>#DIV/0!</v>
      </c>
      <c r="N2739" s="46">
        <f>ABS(B2739-C2739)/Eingaben!$D$8</f>
        <v>0</v>
      </c>
      <c r="P2739">
        <f>D2739/3600000*G2739*100*100/Eingaben!$D$39*(A2739-A2738)/3600</f>
        <v>0</v>
      </c>
      <c r="R2739" s="91" t="e">
        <f>('Dichte Wasser'!$B$4*AVERAGE(B2739:C2739)^3+'Dichte Wasser'!$B$3*AVERAGE(B2739:C2739)^2+'Dichte Wasser'!$B$2*AVERAGE(B2739:C2739)+'Dichte Wasser'!$B$1)/1000</f>
        <v>#DIV/0!</v>
      </c>
      <c r="S2739" s="92" t="e">
        <f t="shared" si="175"/>
        <v>#DIV/0!</v>
      </c>
    </row>
    <row r="2740" spans="9:19" x14ac:dyDescent="0.25">
      <c r="I2740" s="45">
        <f t="shared" si="172"/>
        <v>0</v>
      </c>
      <c r="J2740" s="45">
        <f t="shared" si="173"/>
        <v>14.048346409267548</v>
      </c>
      <c r="K2740" s="39" t="e">
        <f t="shared" si="174"/>
        <v>#DIV/0!</v>
      </c>
      <c r="L2740" s="46">
        <f>J2740/Eingaben!$D$29</f>
        <v>0.9648673097488808</v>
      </c>
      <c r="M2740" s="44" t="e">
        <f>K2740/Eingaben!$D$8</f>
        <v>#DIV/0!</v>
      </c>
      <c r="N2740" s="46">
        <f>ABS(B2740-C2740)/Eingaben!$D$8</f>
        <v>0</v>
      </c>
      <c r="P2740">
        <f>D2740/3600000*G2740*100*100/Eingaben!$D$39*(A2740-A2739)/3600</f>
        <v>0</v>
      </c>
      <c r="R2740" s="91" t="e">
        <f>('Dichte Wasser'!$B$4*AVERAGE(B2740:C2740)^3+'Dichte Wasser'!$B$3*AVERAGE(B2740:C2740)^2+'Dichte Wasser'!$B$2*AVERAGE(B2740:C2740)+'Dichte Wasser'!$B$1)/1000</f>
        <v>#DIV/0!</v>
      </c>
      <c r="S2740" s="92" t="e">
        <f t="shared" si="175"/>
        <v>#DIV/0!</v>
      </c>
    </row>
    <row r="2741" spans="9:19" x14ac:dyDescent="0.25">
      <c r="I2741" s="45">
        <f t="shared" si="172"/>
        <v>0</v>
      </c>
      <c r="J2741" s="45">
        <f t="shared" si="173"/>
        <v>14.048346409267548</v>
      </c>
      <c r="K2741" s="39" t="e">
        <f t="shared" si="174"/>
        <v>#DIV/0!</v>
      </c>
      <c r="L2741" s="46">
        <f>J2741/Eingaben!$D$29</f>
        <v>0.9648673097488808</v>
      </c>
      <c r="M2741" s="44" t="e">
        <f>K2741/Eingaben!$D$8</f>
        <v>#DIV/0!</v>
      </c>
      <c r="N2741" s="46">
        <f>ABS(B2741-C2741)/Eingaben!$D$8</f>
        <v>0</v>
      </c>
      <c r="P2741">
        <f>D2741/3600000*G2741*100*100/Eingaben!$D$39*(A2741-A2740)/3600</f>
        <v>0</v>
      </c>
      <c r="R2741" s="91" t="e">
        <f>('Dichte Wasser'!$B$4*AVERAGE(B2741:C2741)^3+'Dichte Wasser'!$B$3*AVERAGE(B2741:C2741)^2+'Dichte Wasser'!$B$2*AVERAGE(B2741:C2741)+'Dichte Wasser'!$B$1)/1000</f>
        <v>#DIV/0!</v>
      </c>
      <c r="S2741" s="92" t="e">
        <f t="shared" si="175"/>
        <v>#DIV/0!</v>
      </c>
    </row>
    <row r="2742" spans="9:19" x14ac:dyDescent="0.25">
      <c r="I2742" s="45">
        <f t="shared" si="172"/>
        <v>0</v>
      </c>
      <c r="J2742" s="45">
        <f t="shared" si="173"/>
        <v>14.048346409267548</v>
      </c>
      <c r="K2742" s="39" t="e">
        <f t="shared" si="174"/>
        <v>#DIV/0!</v>
      </c>
      <c r="L2742" s="46">
        <f>J2742/Eingaben!$D$29</f>
        <v>0.9648673097488808</v>
      </c>
      <c r="M2742" s="44" t="e">
        <f>K2742/Eingaben!$D$8</f>
        <v>#DIV/0!</v>
      </c>
      <c r="N2742" s="46">
        <f>ABS(B2742-C2742)/Eingaben!$D$8</f>
        <v>0</v>
      </c>
      <c r="P2742">
        <f>D2742/3600000*G2742*100*100/Eingaben!$D$39*(A2742-A2741)/3600</f>
        <v>0</v>
      </c>
      <c r="R2742" s="91" t="e">
        <f>('Dichte Wasser'!$B$4*AVERAGE(B2742:C2742)^3+'Dichte Wasser'!$B$3*AVERAGE(B2742:C2742)^2+'Dichte Wasser'!$B$2*AVERAGE(B2742:C2742)+'Dichte Wasser'!$B$1)/1000</f>
        <v>#DIV/0!</v>
      </c>
      <c r="S2742" s="92" t="e">
        <f t="shared" si="175"/>
        <v>#DIV/0!</v>
      </c>
    </row>
    <row r="2743" spans="9:19" x14ac:dyDescent="0.25">
      <c r="I2743" s="45">
        <f t="shared" si="172"/>
        <v>0</v>
      </c>
      <c r="J2743" s="45">
        <f t="shared" si="173"/>
        <v>14.048346409267548</v>
      </c>
      <c r="K2743" s="39" t="e">
        <f t="shared" si="174"/>
        <v>#DIV/0!</v>
      </c>
      <c r="L2743" s="46">
        <f>J2743/Eingaben!$D$29</f>
        <v>0.9648673097488808</v>
      </c>
      <c r="M2743" s="44" t="e">
        <f>K2743/Eingaben!$D$8</f>
        <v>#DIV/0!</v>
      </c>
      <c r="N2743" s="46">
        <f>ABS(B2743-C2743)/Eingaben!$D$8</f>
        <v>0</v>
      </c>
      <c r="P2743">
        <f>D2743/3600000*G2743*100*100/Eingaben!$D$39*(A2743-A2742)/3600</f>
        <v>0</v>
      </c>
      <c r="R2743" s="91" t="e">
        <f>('Dichte Wasser'!$B$4*AVERAGE(B2743:C2743)^3+'Dichte Wasser'!$B$3*AVERAGE(B2743:C2743)^2+'Dichte Wasser'!$B$2*AVERAGE(B2743:C2743)+'Dichte Wasser'!$B$1)/1000</f>
        <v>#DIV/0!</v>
      </c>
      <c r="S2743" s="92" t="e">
        <f t="shared" si="175"/>
        <v>#DIV/0!</v>
      </c>
    </row>
    <row r="2744" spans="9:19" x14ac:dyDescent="0.25">
      <c r="I2744" s="45">
        <f t="shared" si="172"/>
        <v>0</v>
      </c>
      <c r="J2744" s="45">
        <f t="shared" si="173"/>
        <v>14.048346409267548</v>
      </c>
      <c r="K2744" s="39" t="e">
        <f t="shared" si="174"/>
        <v>#DIV/0!</v>
      </c>
      <c r="L2744" s="46">
        <f>J2744/Eingaben!$D$29</f>
        <v>0.9648673097488808</v>
      </c>
      <c r="M2744" s="44" t="e">
        <f>K2744/Eingaben!$D$8</f>
        <v>#DIV/0!</v>
      </c>
      <c r="N2744" s="46">
        <f>ABS(B2744-C2744)/Eingaben!$D$8</f>
        <v>0</v>
      </c>
      <c r="P2744">
        <f>D2744/3600000*G2744*100*100/Eingaben!$D$39*(A2744-A2743)/3600</f>
        <v>0</v>
      </c>
      <c r="R2744" s="91" t="e">
        <f>('Dichte Wasser'!$B$4*AVERAGE(B2744:C2744)^3+'Dichte Wasser'!$B$3*AVERAGE(B2744:C2744)^2+'Dichte Wasser'!$B$2*AVERAGE(B2744:C2744)+'Dichte Wasser'!$B$1)/1000</f>
        <v>#DIV/0!</v>
      </c>
      <c r="S2744" s="92" t="e">
        <f t="shared" si="175"/>
        <v>#DIV/0!</v>
      </c>
    </row>
    <row r="2745" spans="9:19" x14ac:dyDescent="0.25">
      <c r="I2745" s="45">
        <f t="shared" si="172"/>
        <v>0</v>
      </c>
      <c r="J2745" s="45">
        <f t="shared" si="173"/>
        <v>14.048346409267548</v>
      </c>
      <c r="K2745" s="39" t="e">
        <f t="shared" si="174"/>
        <v>#DIV/0!</v>
      </c>
      <c r="L2745" s="46">
        <f>J2745/Eingaben!$D$29</f>
        <v>0.9648673097488808</v>
      </c>
      <c r="M2745" s="44" t="e">
        <f>K2745/Eingaben!$D$8</f>
        <v>#DIV/0!</v>
      </c>
      <c r="N2745" s="46">
        <f>ABS(B2745-C2745)/Eingaben!$D$8</f>
        <v>0</v>
      </c>
      <c r="P2745">
        <f>D2745/3600000*G2745*100*100/Eingaben!$D$39*(A2745-A2744)/3600</f>
        <v>0</v>
      </c>
      <c r="R2745" s="91" t="e">
        <f>('Dichte Wasser'!$B$4*AVERAGE(B2745:C2745)^3+'Dichte Wasser'!$B$3*AVERAGE(B2745:C2745)^2+'Dichte Wasser'!$B$2*AVERAGE(B2745:C2745)+'Dichte Wasser'!$B$1)/1000</f>
        <v>#DIV/0!</v>
      </c>
      <c r="S2745" s="92" t="e">
        <f t="shared" si="175"/>
        <v>#DIV/0!</v>
      </c>
    </row>
    <row r="2746" spans="9:19" x14ac:dyDescent="0.25">
      <c r="I2746" s="45">
        <f t="shared" si="172"/>
        <v>0</v>
      </c>
      <c r="J2746" s="45">
        <f t="shared" si="173"/>
        <v>14.048346409267548</v>
      </c>
      <c r="K2746" s="39" t="e">
        <f t="shared" si="174"/>
        <v>#DIV/0!</v>
      </c>
      <c r="L2746" s="46">
        <f>J2746/Eingaben!$D$29</f>
        <v>0.9648673097488808</v>
      </c>
      <c r="M2746" s="44" t="e">
        <f>K2746/Eingaben!$D$8</f>
        <v>#DIV/0!</v>
      </c>
      <c r="N2746" s="46">
        <f>ABS(B2746-C2746)/Eingaben!$D$8</f>
        <v>0</v>
      </c>
      <c r="P2746">
        <f>D2746/3600000*G2746*100*100/Eingaben!$D$39*(A2746-A2745)/3600</f>
        <v>0</v>
      </c>
      <c r="R2746" s="91" t="e">
        <f>('Dichte Wasser'!$B$4*AVERAGE(B2746:C2746)^3+'Dichte Wasser'!$B$3*AVERAGE(B2746:C2746)^2+'Dichte Wasser'!$B$2*AVERAGE(B2746:C2746)+'Dichte Wasser'!$B$1)/1000</f>
        <v>#DIV/0!</v>
      </c>
      <c r="S2746" s="92" t="e">
        <f t="shared" si="175"/>
        <v>#DIV/0!</v>
      </c>
    </row>
    <row r="2747" spans="9:19" x14ac:dyDescent="0.25">
      <c r="I2747" s="45">
        <f t="shared" si="172"/>
        <v>0</v>
      </c>
      <c r="J2747" s="45">
        <f t="shared" si="173"/>
        <v>14.048346409267548</v>
      </c>
      <c r="K2747" s="39" t="e">
        <f t="shared" si="174"/>
        <v>#DIV/0!</v>
      </c>
      <c r="L2747" s="46">
        <f>J2747/Eingaben!$D$29</f>
        <v>0.9648673097488808</v>
      </c>
      <c r="M2747" s="44" t="e">
        <f>K2747/Eingaben!$D$8</f>
        <v>#DIV/0!</v>
      </c>
      <c r="N2747" s="46">
        <f>ABS(B2747-C2747)/Eingaben!$D$8</f>
        <v>0</v>
      </c>
      <c r="P2747">
        <f>D2747/3600000*G2747*100*100/Eingaben!$D$39*(A2747-A2746)/3600</f>
        <v>0</v>
      </c>
      <c r="R2747" s="91" t="e">
        <f>('Dichte Wasser'!$B$4*AVERAGE(B2747:C2747)^3+'Dichte Wasser'!$B$3*AVERAGE(B2747:C2747)^2+'Dichte Wasser'!$B$2*AVERAGE(B2747:C2747)+'Dichte Wasser'!$B$1)/1000</f>
        <v>#DIV/0!</v>
      </c>
      <c r="S2747" s="92" t="e">
        <f t="shared" si="175"/>
        <v>#DIV/0!</v>
      </c>
    </row>
    <row r="2748" spans="9:19" x14ac:dyDescent="0.25">
      <c r="I2748" s="45">
        <f t="shared" si="172"/>
        <v>0</v>
      </c>
      <c r="J2748" s="45">
        <f t="shared" si="173"/>
        <v>14.048346409267548</v>
      </c>
      <c r="K2748" s="39" t="e">
        <f t="shared" si="174"/>
        <v>#DIV/0!</v>
      </c>
      <c r="L2748" s="46">
        <f>J2748/Eingaben!$D$29</f>
        <v>0.9648673097488808</v>
      </c>
      <c r="M2748" s="44" t="e">
        <f>K2748/Eingaben!$D$8</f>
        <v>#DIV/0!</v>
      </c>
      <c r="N2748" s="46">
        <f>ABS(B2748-C2748)/Eingaben!$D$8</f>
        <v>0</v>
      </c>
      <c r="P2748">
        <f>D2748/3600000*G2748*100*100/Eingaben!$D$39*(A2748-A2747)/3600</f>
        <v>0</v>
      </c>
      <c r="R2748" s="91" t="e">
        <f>('Dichte Wasser'!$B$4*AVERAGE(B2748:C2748)^3+'Dichte Wasser'!$B$3*AVERAGE(B2748:C2748)^2+'Dichte Wasser'!$B$2*AVERAGE(B2748:C2748)+'Dichte Wasser'!$B$1)/1000</f>
        <v>#DIV/0!</v>
      </c>
      <c r="S2748" s="92" t="e">
        <f t="shared" si="175"/>
        <v>#DIV/0!</v>
      </c>
    </row>
    <row r="2749" spans="9:19" x14ac:dyDescent="0.25">
      <c r="I2749" s="45">
        <f t="shared" si="172"/>
        <v>0</v>
      </c>
      <c r="J2749" s="45">
        <f t="shared" si="173"/>
        <v>14.048346409267548</v>
      </c>
      <c r="K2749" s="39" t="e">
        <f t="shared" si="174"/>
        <v>#DIV/0!</v>
      </c>
      <c r="L2749" s="46">
        <f>J2749/Eingaben!$D$29</f>
        <v>0.9648673097488808</v>
      </c>
      <c r="M2749" s="44" t="e">
        <f>K2749/Eingaben!$D$8</f>
        <v>#DIV/0!</v>
      </c>
      <c r="N2749" s="46">
        <f>ABS(B2749-C2749)/Eingaben!$D$8</f>
        <v>0</v>
      </c>
      <c r="P2749">
        <f>D2749/3600000*G2749*100*100/Eingaben!$D$39*(A2749-A2748)/3600</f>
        <v>0</v>
      </c>
      <c r="R2749" s="91" t="e">
        <f>('Dichte Wasser'!$B$4*AVERAGE(B2749:C2749)^3+'Dichte Wasser'!$B$3*AVERAGE(B2749:C2749)^2+'Dichte Wasser'!$B$2*AVERAGE(B2749:C2749)+'Dichte Wasser'!$B$1)/1000</f>
        <v>#DIV/0!</v>
      </c>
      <c r="S2749" s="92" t="e">
        <f t="shared" si="175"/>
        <v>#DIV/0!</v>
      </c>
    </row>
    <row r="2750" spans="9:19" x14ac:dyDescent="0.25">
      <c r="I2750" s="45">
        <f t="shared" si="172"/>
        <v>0</v>
      </c>
      <c r="J2750" s="45">
        <f t="shared" si="173"/>
        <v>14.048346409267548</v>
      </c>
      <c r="K2750" s="39" t="e">
        <f t="shared" si="174"/>
        <v>#DIV/0!</v>
      </c>
      <c r="L2750" s="46">
        <f>J2750/Eingaben!$D$29</f>
        <v>0.9648673097488808</v>
      </c>
      <c r="M2750" s="44" t="e">
        <f>K2750/Eingaben!$D$8</f>
        <v>#DIV/0!</v>
      </c>
      <c r="N2750" s="46">
        <f>ABS(B2750-C2750)/Eingaben!$D$8</f>
        <v>0</v>
      </c>
      <c r="P2750">
        <f>D2750/3600000*G2750*100*100/Eingaben!$D$39*(A2750-A2749)/3600</f>
        <v>0</v>
      </c>
      <c r="R2750" s="91" t="e">
        <f>('Dichte Wasser'!$B$4*AVERAGE(B2750:C2750)^3+'Dichte Wasser'!$B$3*AVERAGE(B2750:C2750)^2+'Dichte Wasser'!$B$2*AVERAGE(B2750:C2750)+'Dichte Wasser'!$B$1)/1000</f>
        <v>#DIV/0!</v>
      </c>
      <c r="S2750" s="92" t="e">
        <f t="shared" si="175"/>
        <v>#DIV/0!</v>
      </c>
    </row>
    <row r="2751" spans="9:19" x14ac:dyDescent="0.25">
      <c r="I2751" s="45">
        <f t="shared" si="172"/>
        <v>0</v>
      </c>
      <c r="J2751" s="45">
        <f t="shared" si="173"/>
        <v>14.048346409267548</v>
      </c>
      <c r="K2751" s="39" t="e">
        <f t="shared" si="174"/>
        <v>#DIV/0!</v>
      </c>
      <c r="L2751" s="46">
        <f>J2751/Eingaben!$D$29</f>
        <v>0.9648673097488808</v>
      </c>
      <c r="M2751" s="44" t="e">
        <f>K2751/Eingaben!$D$8</f>
        <v>#DIV/0!</v>
      </c>
      <c r="N2751" s="46">
        <f>ABS(B2751-C2751)/Eingaben!$D$8</f>
        <v>0</v>
      </c>
      <c r="P2751">
        <f>D2751/3600000*G2751*100*100/Eingaben!$D$39*(A2751-A2750)/3600</f>
        <v>0</v>
      </c>
      <c r="R2751" s="91" t="e">
        <f>('Dichte Wasser'!$B$4*AVERAGE(B2751:C2751)^3+'Dichte Wasser'!$B$3*AVERAGE(B2751:C2751)^2+'Dichte Wasser'!$B$2*AVERAGE(B2751:C2751)+'Dichte Wasser'!$B$1)/1000</f>
        <v>#DIV/0!</v>
      </c>
      <c r="S2751" s="92" t="e">
        <f t="shared" si="175"/>
        <v>#DIV/0!</v>
      </c>
    </row>
    <row r="2752" spans="9:19" x14ac:dyDescent="0.25">
      <c r="I2752" s="45">
        <f t="shared" si="172"/>
        <v>0</v>
      </c>
      <c r="J2752" s="45">
        <f t="shared" si="173"/>
        <v>14.048346409267548</v>
      </c>
      <c r="K2752" s="39" t="e">
        <f t="shared" si="174"/>
        <v>#DIV/0!</v>
      </c>
      <c r="L2752" s="46">
        <f>J2752/Eingaben!$D$29</f>
        <v>0.9648673097488808</v>
      </c>
      <c r="M2752" s="44" t="e">
        <f>K2752/Eingaben!$D$8</f>
        <v>#DIV/0!</v>
      </c>
      <c r="N2752" s="46">
        <f>ABS(B2752-C2752)/Eingaben!$D$8</f>
        <v>0</v>
      </c>
      <c r="P2752">
        <f>D2752/3600000*G2752*100*100/Eingaben!$D$39*(A2752-A2751)/3600</f>
        <v>0</v>
      </c>
      <c r="R2752" s="91" t="e">
        <f>('Dichte Wasser'!$B$4*AVERAGE(B2752:C2752)^3+'Dichte Wasser'!$B$3*AVERAGE(B2752:C2752)^2+'Dichte Wasser'!$B$2*AVERAGE(B2752:C2752)+'Dichte Wasser'!$B$1)/1000</f>
        <v>#DIV/0!</v>
      </c>
      <c r="S2752" s="92" t="e">
        <f t="shared" si="175"/>
        <v>#DIV/0!</v>
      </c>
    </row>
    <row r="2753" spans="9:19" x14ac:dyDescent="0.25">
      <c r="I2753" s="45">
        <f t="shared" si="172"/>
        <v>0</v>
      </c>
      <c r="J2753" s="45">
        <f t="shared" si="173"/>
        <v>14.048346409267548</v>
      </c>
      <c r="K2753" s="39" t="e">
        <f t="shared" si="174"/>
        <v>#DIV/0!</v>
      </c>
      <c r="L2753" s="46">
        <f>J2753/Eingaben!$D$29</f>
        <v>0.9648673097488808</v>
      </c>
      <c r="M2753" s="44" t="e">
        <f>K2753/Eingaben!$D$8</f>
        <v>#DIV/0!</v>
      </c>
      <c r="N2753" s="46">
        <f>ABS(B2753-C2753)/Eingaben!$D$8</f>
        <v>0</v>
      </c>
      <c r="P2753">
        <f>D2753/3600000*G2753*100*100/Eingaben!$D$39*(A2753-A2752)/3600</f>
        <v>0</v>
      </c>
      <c r="R2753" s="91" t="e">
        <f>('Dichte Wasser'!$B$4*AVERAGE(B2753:C2753)^3+'Dichte Wasser'!$B$3*AVERAGE(B2753:C2753)^2+'Dichte Wasser'!$B$2*AVERAGE(B2753:C2753)+'Dichte Wasser'!$B$1)/1000</f>
        <v>#DIV/0!</v>
      </c>
      <c r="S2753" s="92" t="e">
        <f t="shared" si="175"/>
        <v>#DIV/0!</v>
      </c>
    </row>
    <row r="2754" spans="9:19" x14ac:dyDescent="0.25">
      <c r="I2754" s="45">
        <f t="shared" si="172"/>
        <v>0</v>
      </c>
      <c r="J2754" s="45">
        <f t="shared" si="173"/>
        <v>14.048346409267548</v>
      </c>
      <c r="K2754" s="39" t="e">
        <f t="shared" si="174"/>
        <v>#DIV/0!</v>
      </c>
      <c r="L2754" s="46">
        <f>J2754/Eingaben!$D$29</f>
        <v>0.9648673097488808</v>
      </c>
      <c r="M2754" s="44" t="e">
        <f>K2754/Eingaben!$D$8</f>
        <v>#DIV/0!</v>
      </c>
      <c r="N2754" s="46">
        <f>ABS(B2754-C2754)/Eingaben!$D$8</f>
        <v>0</v>
      </c>
      <c r="P2754">
        <f>D2754/3600000*G2754*100*100/Eingaben!$D$39*(A2754-A2753)/3600</f>
        <v>0</v>
      </c>
      <c r="R2754" s="91" t="e">
        <f>('Dichte Wasser'!$B$4*AVERAGE(B2754:C2754)^3+'Dichte Wasser'!$B$3*AVERAGE(B2754:C2754)^2+'Dichte Wasser'!$B$2*AVERAGE(B2754:C2754)+'Dichte Wasser'!$B$1)/1000</f>
        <v>#DIV/0!</v>
      </c>
      <c r="S2754" s="92" t="e">
        <f t="shared" si="175"/>
        <v>#DIV/0!</v>
      </c>
    </row>
    <row r="2755" spans="9:19" x14ac:dyDescent="0.25">
      <c r="I2755" s="45">
        <f t="shared" si="172"/>
        <v>0</v>
      </c>
      <c r="J2755" s="45">
        <f t="shared" si="173"/>
        <v>14.048346409267548</v>
      </c>
      <c r="K2755" s="39" t="e">
        <f t="shared" si="174"/>
        <v>#DIV/0!</v>
      </c>
      <c r="L2755" s="46">
        <f>J2755/Eingaben!$D$29</f>
        <v>0.9648673097488808</v>
      </c>
      <c r="M2755" s="44" t="e">
        <f>K2755/Eingaben!$D$8</f>
        <v>#DIV/0!</v>
      </c>
      <c r="N2755" s="46">
        <f>ABS(B2755-C2755)/Eingaben!$D$8</f>
        <v>0</v>
      </c>
      <c r="P2755">
        <f>D2755/3600000*G2755*100*100/Eingaben!$D$39*(A2755-A2754)/3600</f>
        <v>0</v>
      </c>
      <c r="R2755" s="91" t="e">
        <f>('Dichte Wasser'!$B$4*AVERAGE(B2755:C2755)^3+'Dichte Wasser'!$B$3*AVERAGE(B2755:C2755)^2+'Dichte Wasser'!$B$2*AVERAGE(B2755:C2755)+'Dichte Wasser'!$B$1)/1000</f>
        <v>#DIV/0!</v>
      </c>
      <c r="S2755" s="92" t="e">
        <f t="shared" si="175"/>
        <v>#DIV/0!</v>
      </c>
    </row>
    <row r="2756" spans="9:19" x14ac:dyDescent="0.25">
      <c r="I2756" s="45">
        <f t="shared" si="172"/>
        <v>0</v>
      </c>
      <c r="J2756" s="45">
        <f t="shared" si="173"/>
        <v>14.048346409267548</v>
      </c>
      <c r="K2756" s="39" t="e">
        <f t="shared" si="174"/>
        <v>#DIV/0!</v>
      </c>
      <c r="L2756" s="46">
        <f>J2756/Eingaben!$D$29</f>
        <v>0.9648673097488808</v>
      </c>
      <c r="M2756" s="44" t="e">
        <f>K2756/Eingaben!$D$8</f>
        <v>#DIV/0!</v>
      </c>
      <c r="N2756" s="46">
        <f>ABS(B2756-C2756)/Eingaben!$D$8</f>
        <v>0</v>
      </c>
      <c r="P2756">
        <f>D2756/3600000*G2756*100*100/Eingaben!$D$39*(A2756-A2755)/3600</f>
        <v>0</v>
      </c>
      <c r="R2756" s="91" t="e">
        <f>('Dichte Wasser'!$B$4*AVERAGE(B2756:C2756)^3+'Dichte Wasser'!$B$3*AVERAGE(B2756:C2756)^2+'Dichte Wasser'!$B$2*AVERAGE(B2756:C2756)+'Dichte Wasser'!$B$1)/1000</f>
        <v>#DIV/0!</v>
      </c>
      <c r="S2756" s="92" t="e">
        <f t="shared" si="175"/>
        <v>#DIV/0!</v>
      </c>
    </row>
    <row r="2757" spans="9:19" x14ac:dyDescent="0.25">
      <c r="I2757" s="45">
        <f t="shared" si="172"/>
        <v>0</v>
      </c>
      <c r="J2757" s="45">
        <f t="shared" si="173"/>
        <v>14.048346409267548</v>
      </c>
      <c r="K2757" s="39" t="e">
        <f t="shared" si="174"/>
        <v>#DIV/0!</v>
      </c>
      <c r="L2757" s="46">
        <f>J2757/Eingaben!$D$29</f>
        <v>0.9648673097488808</v>
      </c>
      <c r="M2757" s="44" t="e">
        <f>K2757/Eingaben!$D$8</f>
        <v>#DIV/0!</v>
      </c>
      <c r="N2757" s="46">
        <f>ABS(B2757-C2757)/Eingaben!$D$8</f>
        <v>0</v>
      </c>
      <c r="P2757">
        <f>D2757/3600000*G2757*100*100/Eingaben!$D$39*(A2757-A2756)/3600</f>
        <v>0</v>
      </c>
      <c r="R2757" s="91" t="e">
        <f>('Dichte Wasser'!$B$4*AVERAGE(B2757:C2757)^3+'Dichte Wasser'!$B$3*AVERAGE(B2757:C2757)^2+'Dichte Wasser'!$B$2*AVERAGE(B2757:C2757)+'Dichte Wasser'!$B$1)/1000</f>
        <v>#DIV/0!</v>
      </c>
      <c r="S2757" s="92" t="e">
        <f t="shared" si="175"/>
        <v>#DIV/0!</v>
      </c>
    </row>
    <row r="2758" spans="9:19" x14ac:dyDescent="0.25">
      <c r="I2758" s="45">
        <f t="shared" si="172"/>
        <v>0</v>
      </c>
      <c r="J2758" s="45">
        <f t="shared" si="173"/>
        <v>14.048346409267548</v>
      </c>
      <c r="K2758" s="39" t="e">
        <f t="shared" si="174"/>
        <v>#DIV/0!</v>
      </c>
      <c r="L2758" s="46">
        <f>J2758/Eingaben!$D$29</f>
        <v>0.9648673097488808</v>
      </c>
      <c r="M2758" s="44" t="e">
        <f>K2758/Eingaben!$D$8</f>
        <v>#DIV/0!</v>
      </c>
      <c r="N2758" s="46">
        <f>ABS(B2758-C2758)/Eingaben!$D$8</f>
        <v>0</v>
      </c>
      <c r="P2758">
        <f>D2758/3600000*G2758*100*100/Eingaben!$D$39*(A2758-A2757)/3600</f>
        <v>0</v>
      </c>
      <c r="R2758" s="91" t="e">
        <f>('Dichte Wasser'!$B$4*AVERAGE(B2758:C2758)^3+'Dichte Wasser'!$B$3*AVERAGE(B2758:C2758)^2+'Dichte Wasser'!$B$2*AVERAGE(B2758:C2758)+'Dichte Wasser'!$B$1)/1000</f>
        <v>#DIV/0!</v>
      </c>
      <c r="S2758" s="92" t="e">
        <f t="shared" si="175"/>
        <v>#DIV/0!</v>
      </c>
    </row>
    <row r="2759" spans="9:19" x14ac:dyDescent="0.25">
      <c r="I2759" s="45">
        <f t="shared" si="172"/>
        <v>0</v>
      </c>
      <c r="J2759" s="45">
        <f t="shared" si="173"/>
        <v>14.048346409267548</v>
      </c>
      <c r="K2759" s="39" t="e">
        <f t="shared" si="174"/>
        <v>#DIV/0!</v>
      </c>
      <c r="L2759" s="46">
        <f>J2759/Eingaben!$D$29</f>
        <v>0.9648673097488808</v>
      </c>
      <c r="M2759" s="44" t="e">
        <f>K2759/Eingaben!$D$8</f>
        <v>#DIV/0!</v>
      </c>
      <c r="N2759" s="46">
        <f>ABS(B2759-C2759)/Eingaben!$D$8</f>
        <v>0</v>
      </c>
      <c r="P2759">
        <f>D2759/3600000*G2759*100*100/Eingaben!$D$39*(A2759-A2758)/3600</f>
        <v>0</v>
      </c>
      <c r="R2759" s="91" t="e">
        <f>('Dichte Wasser'!$B$4*AVERAGE(B2759:C2759)^3+'Dichte Wasser'!$B$3*AVERAGE(B2759:C2759)^2+'Dichte Wasser'!$B$2*AVERAGE(B2759:C2759)+'Dichte Wasser'!$B$1)/1000</f>
        <v>#DIV/0!</v>
      </c>
      <c r="S2759" s="92" t="e">
        <f t="shared" si="175"/>
        <v>#DIV/0!</v>
      </c>
    </row>
    <row r="2760" spans="9:19" x14ac:dyDescent="0.25">
      <c r="I2760" s="45">
        <f t="shared" si="172"/>
        <v>0</v>
      </c>
      <c r="J2760" s="45">
        <f t="shared" si="173"/>
        <v>14.048346409267548</v>
      </c>
      <c r="K2760" s="39" t="e">
        <f t="shared" si="174"/>
        <v>#DIV/0!</v>
      </c>
      <c r="L2760" s="46">
        <f>J2760/Eingaben!$D$29</f>
        <v>0.9648673097488808</v>
      </c>
      <c r="M2760" s="44" t="e">
        <f>K2760/Eingaben!$D$8</f>
        <v>#DIV/0!</v>
      </c>
      <c r="N2760" s="46">
        <f>ABS(B2760-C2760)/Eingaben!$D$8</f>
        <v>0</v>
      </c>
      <c r="P2760">
        <f>D2760/3600000*G2760*100*100/Eingaben!$D$39*(A2760-A2759)/3600</f>
        <v>0</v>
      </c>
      <c r="R2760" s="91" t="e">
        <f>('Dichte Wasser'!$B$4*AVERAGE(B2760:C2760)^3+'Dichte Wasser'!$B$3*AVERAGE(B2760:C2760)^2+'Dichte Wasser'!$B$2*AVERAGE(B2760:C2760)+'Dichte Wasser'!$B$1)/1000</f>
        <v>#DIV/0!</v>
      </c>
      <c r="S2760" s="92" t="e">
        <f t="shared" si="175"/>
        <v>#DIV/0!</v>
      </c>
    </row>
    <row r="2761" spans="9:19" x14ac:dyDescent="0.25">
      <c r="I2761" s="45">
        <f t="shared" si="172"/>
        <v>0</v>
      </c>
      <c r="J2761" s="45">
        <f t="shared" si="173"/>
        <v>14.048346409267548</v>
      </c>
      <c r="K2761" s="39" t="e">
        <f t="shared" si="174"/>
        <v>#DIV/0!</v>
      </c>
      <c r="L2761" s="46">
        <f>J2761/Eingaben!$D$29</f>
        <v>0.9648673097488808</v>
      </c>
      <c r="M2761" s="44" t="e">
        <f>K2761/Eingaben!$D$8</f>
        <v>#DIV/0!</v>
      </c>
      <c r="N2761" s="46">
        <f>ABS(B2761-C2761)/Eingaben!$D$8</f>
        <v>0</v>
      </c>
      <c r="P2761">
        <f>D2761/3600000*G2761*100*100/Eingaben!$D$39*(A2761-A2760)/3600</f>
        <v>0</v>
      </c>
      <c r="R2761" s="91" t="e">
        <f>('Dichte Wasser'!$B$4*AVERAGE(B2761:C2761)^3+'Dichte Wasser'!$B$3*AVERAGE(B2761:C2761)^2+'Dichte Wasser'!$B$2*AVERAGE(B2761:C2761)+'Dichte Wasser'!$B$1)/1000</f>
        <v>#DIV/0!</v>
      </c>
      <c r="S2761" s="92" t="e">
        <f t="shared" si="175"/>
        <v>#DIV/0!</v>
      </c>
    </row>
    <row r="2762" spans="9:19" x14ac:dyDescent="0.25">
      <c r="I2762" s="45">
        <f t="shared" si="172"/>
        <v>0</v>
      </c>
      <c r="J2762" s="45">
        <f t="shared" si="173"/>
        <v>14.048346409267548</v>
      </c>
      <c r="K2762" s="39" t="e">
        <f t="shared" si="174"/>
        <v>#DIV/0!</v>
      </c>
      <c r="L2762" s="46">
        <f>J2762/Eingaben!$D$29</f>
        <v>0.9648673097488808</v>
      </c>
      <c r="M2762" s="44" t="e">
        <f>K2762/Eingaben!$D$8</f>
        <v>#DIV/0!</v>
      </c>
      <c r="N2762" s="46">
        <f>ABS(B2762-C2762)/Eingaben!$D$8</f>
        <v>0</v>
      </c>
      <c r="P2762">
        <f>D2762/3600000*G2762*100*100/Eingaben!$D$39*(A2762-A2761)/3600</f>
        <v>0</v>
      </c>
      <c r="R2762" s="91" t="e">
        <f>('Dichte Wasser'!$B$4*AVERAGE(B2762:C2762)^3+'Dichte Wasser'!$B$3*AVERAGE(B2762:C2762)^2+'Dichte Wasser'!$B$2*AVERAGE(B2762:C2762)+'Dichte Wasser'!$B$1)/1000</f>
        <v>#DIV/0!</v>
      </c>
      <c r="S2762" s="92" t="e">
        <f t="shared" si="175"/>
        <v>#DIV/0!</v>
      </c>
    </row>
    <row r="2763" spans="9:19" x14ac:dyDescent="0.25">
      <c r="I2763" s="45">
        <f t="shared" si="172"/>
        <v>0</v>
      </c>
      <c r="J2763" s="45">
        <f t="shared" si="173"/>
        <v>14.048346409267548</v>
      </c>
      <c r="K2763" s="39" t="e">
        <f t="shared" si="174"/>
        <v>#DIV/0!</v>
      </c>
      <c r="L2763" s="46">
        <f>J2763/Eingaben!$D$29</f>
        <v>0.9648673097488808</v>
      </c>
      <c r="M2763" s="44" t="e">
        <f>K2763/Eingaben!$D$8</f>
        <v>#DIV/0!</v>
      </c>
      <c r="N2763" s="46">
        <f>ABS(B2763-C2763)/Eingaben!$D$8</f>
        <v>0</v>
      </c>
      <c r="P2763">
        <f>D2763/3600000*G2763*100*100/Eingaben!$D$39*(A2763-A2762)/3600</f>
        <v>0</v>
      </c>
      <c r="R2763" s="91" t="e">
        <f>('Dichte Wasser'!$B$4*AVERAGE(B2763:C2763)^3+'Dichte Wasser'!$B$3*AVERAGE(B2763:C2763)^2+'Dichte Wasser'!$B$2*AVERAGE(B2763:C2763)+'Dichte Wasser'!$B$1)/1000</f>
        <v>#DIV/0!</v>
      </c>
      <c r="S2763" s="92" t="e">
        <f t="shared" si="175"/>
        <v>#DIV/0!</v>
      </c>
    </row>
    <row r="2764" spans="9:19" x14ac:dyDescent="0.25">
      <c r="I2764" s="45">
        <f t="shared" si="172"/>
        <v>0</v>
      </c>
      <c r="J2764" s="45">
        <f t="shared" si="173"/>
        <v>14.048346409267548</v>
      </c>
      <c r="K2764" s="39" t="e">
        <f t="shared" si="174"/>
        <v>#DIV/0!</v>
      </c>
      <c r="L2764" s="46">
        <f>J2764/Eingaben!$D$29</f>
        <v>0.9648673097488808</v>
      </c>
      <c r="M2764" s="44" t="e">
        <f>K2764/Eingaben!$D$8</f>
        <v>#DIV/0!</v>
      </c>
      <c r="N2764" s="46">
        <f>ABS(B2764-C2764)/Eingaben!$D$8</f>
        <v>0</v>
      </c>
      <c r="P2764">
        <f>D2764/3600000*G2764*100*100/Eingaben!$D$39*(A2764-A2763)/3600</f>
        <v>0</v>
      </c>
      <c r="R2764" s="91" t="e">
        <f>('Dichte Wasser'!$B$4*AVERAGE(B2764:C2764)^3+'Dichte Wasser'!$B$3*AVERAGE(B2764:C2764)^2+'Dichte Wasser'!$B$2*AVERAGE(B2764:C2764)+'Dichte Wasser'!$B$1)/1000</f>
        <v>#DIV/0!</v>
      </c>
      <c r="S2764" s="92" t="e">
        <f t="shared" si="175"/>
        <v>#DIV/0!</v>
      </c>
    </row>
    <row r="2765" spans="9:19" x14ac:dyDescent="0.25">
      <c r="I2765" s="45">
        <f t="shared" si="172"/>
        <v>0</v>
      </c>
      <c r="J2765" s="45">
        <f t="shared" si="173"/>
        <v>14.048346409267548</v>
      </c>
      <c r="K2765" s="39" t="e">
        <f t="shared" si="174"/>
        <v>#DIV/0!</v>
      </c>
      <c r="L2765" s="46">
        <f>J2765/Eingaben!$D$29</f>
        <v>0.9648673097488808</v>
      </c>
      <c r="M2765" s="44" t="e">
        <f>K2765/Eingaben!$D$8</f>
        <v>#DIV/0!</v>
      </c>
      <c r="N2765" s="46">
        <f>ABS(B2765-C2765)/Eingaben!$D$8</f>
        <v>0</v>
      </c>
      <c r="P2765">
        <f>D2765/3600000*G2765*100*100/Eingaben!$D$39*(A2765-A2764)/3600</f>
        <v>0</v>
      </c>
      <c r="R2765" s="91" t="e">
        <f>('Dichte Wasser'!$B$4*AVERAGE(B2765:C2765)^3+'Dichte Wasser'!$B$3*AVERAGE(B2765:C2765)^2+'Dichte Wasser'!$B$2*AVERAGE(B2765:C2765)+'Dichte Wasser'!$B$1)/1000</f>
        <v>#DIV/0!</v>
      </c>
      <c r="S2765" s="92" t="e">
        <f t="shared" si="175"/>
        <v>#DIV/0!</v>
      </c>
    </row>
    <row r="2766" spans="9:19" x14ac:dyDescent="0.25">
      <c r="I2766" s="45">
        <f t="shared" si="172"/>
        <v>0</v>
      </c>
      <c r="J2766" s="45">
        <f t="shared" si="173"/>
        <v>14.048346409267548</v>
      </c>
      <c r="K2766" s="39" t="e">
        <f t="shared" si="174"/>
        <v>#DIV/0!</v>
      </c>
      <c r="L2766" s="46">
        <f>J2766/Eingaben!$D$29</f>
        <v>0.9648673097488808</v>
      </c>
      <c r="M2766" s="44" t="e">
        <f>K2766/Eingaben!$D$8</f>
        <v>#DIV/0!</v>
      </c>
      <c r="N2766" s="46">
        <f>ABS(B2766-C2766)/Eingaben!$D$8</f>
        <v>0</v>
      </c>
      <c r="P2766">
        <f>D2766/3600000*G2766*100*100/Eingaben!$D$39*(A2766-A2765)/3600</f>
        <v>0</v>
      </c>
      <c r="R2766" s="91" t="e">
        <f>('Dichte Wasser'!$B$4*AVERAGE(B2766:C2766)^3+'Dichte Wasser'!$B$3*AVERAGE(B2766:C2766)^2+'Dichte Wasser'!$B$2*AVERAGE(B2766:C2766)+'Dichte Wasser'!$B$1)/1000</f>
        <v>#DIV/0!</v>
      </c>
      <c r="S2766" s="92" t="e">
        <f t="shared" si="175"/>
        <v>#DIV/0!</v>
      </c>
    </row>
    <row r="2767" spans="9:19" x14ac:dyDescent="0.25">
      <c r="I2767" s="45">
        <f t="shared" si="172"/>
        <v>0</v>
      </c>
      <c r="J2767" s="45">
        <f t="shared" si="173"/>
        <v>14.048346409267548</v>
      </c>
      <c r="K2767" s="39" t="e">
        <f t="shared" si="174"/>
        <v>#DIV/0!</v>
      </c>
      <c r="L2767" s="46">
        <f>J2767/Eingaben!$D$29</f>
        <v>0.9648673097488808</v>
      </c>
      <c r="M2767" s="44" t="e">
        <f>K2767/Eingaben!$D$8</f>
        <v>#DIV/0!</v>
      </c>
      <c r="N2767" s="46">
        <f>ABS(B2767-C2767)/Eingaben!$D$8</f>
        <v>0</v>
      </c>
      <c r="P2767">
        <f>D2767/3600000*G2767*100*100/Eingaben!$D$39*(A2767-A2766)/3600</f>
        <v>0</v>
      </c>
      <c r="R2767" s="91" t="e">
        <f>('Dichte Wasser'!$B$4*AVERAGE(B2767:C2767)^3+'Dichte Wasser'!$B$3*AVERAGE(B2767:C2767)^2+'Dichte Wasser'!$B$2*AVERAGE(B2767:C2767)+'Dichte Wasser'!$B$1)/1000</f>
        <v>#DIV/0!</v>
      </c>
      <c r="S2767" s="92" t="e">
        <f t="shared" si="175"/>
        <v>#DIV/0!</v>
      </c>
    </row>
    <row r="2768" spans="9:19" x14ac:dyDescent="0.25">
      <c r="I2768" s="45">
        <f t="shared" si="172"/>
        <v>0</v>
      </c>
      <c r="J2768" s="45">
        <f t="shared" si="173"/>
        <v>14.048346409267548</v>
      </c>
      <c r="K2768" s="39" t="e">
        <f t="shared" si="174"/>
        <v>#DIV/0!</v>
      </c>
      <c r="L2768" s="46">
        <f>J2768/Eingaben!$D$29</f>
        <v>0.9648673097488808</v>
      </c>
      <c r="M2768" s="44" t="e">
        <f>K2768/Eingaben!$D$8</f>
        <v>#DIV/0!</v>
      </c>
      <c r="N2768" s="46">
        <f>ABS(B2768-C2768)/Eingaben!$D$8</f>
        <v>0</v>
      </c>
      <c r="P2768">
        <f>D2768/3600000*G2768*100*100/Eingaben!$D$39*(A2768-A2767)/3600</f>
        <v>0</v>
      </c>
      <c r="R2768" s="91" t="e">
        <f>('Dichte Wasser'!$B$4*AVERAGE(B2768:C2768)^3+'Dichte Wasser'!$B$3*AVERAGE(B2768:C2768)^2+'Dichte Wasser'!$B$2*AVERAGE(B2768:C2768)+'Dichte Wasser'!$B$1)/1000</f>
        <v>#DIV/0!</v>
      </c>
      <c r="S2768" s="92" t="e">
        <f t="shared" si="175"/>
        <v>#DIV/0!</v>
      </c>
    </row>
    <row r="2769" spans="9:19" x14ac:dyDescent="0.25">
      <c r="I2769" s="45">
        <f t="shared" si="172"/>
        <v>0</v>
      </c>
      <c r="J2769" s="45">
        <f t="shared" si="173"/>
        <v>14.048346409267548</v>
      </c>
      <c r="K2769" s="39" t="e">
        <f t="shared" si="174"/>
        <v>#DIV/0!</v>
      </c>
      <c r="L2769" s="46">
        <f>J2769/Eingaben!$D$29</f>
        <v>0.9648673097488808</v>
      </c>
      <c r="M2769" s="44" t="e">
        <f>K2769/Eingaben!$D$8</f>
        <v>#DIV/0!</v>
      </c>
      <c r="N2769" s="46">
        <f>ABS(B2769-C2769)/Eingaben!$D$8</f>
        <v>0</v>
      </c>
      <c r="P2769">
        <f>D2769/3600000*G2769*100*100/Eingaben!$D$39*(A2769-A2768)/3600</f>
        <v>0</v>
      </c>
      <c r="R2769" s="91" t="e">
        <f>('Dichte Wasser'!$B$4*AVERAGE(B2769:C2769)^3+'Dichte Wasser'!$B$3*AVERAGE(B2769:C2769)^2+'Dichte Wasser'!$B$2*AVERAGE(B2769:C2769)+'Dichte Wasser'!$B$1)/1000</f>
        <v>#DIV/0!</v>
      </c>
      <c r="S2769" s="92" t="e">
        <f t="shared" si="175"/>
        <v>#DIV/0!</v>
      </c>
    </row>
    <row r="2770" spans="9:19" x14ac:dyDescent="0.25">
      <c r="I2770" s="45">
        <f t="shared" si="172"/>
        <v>0</v>
      </c>
      <c r="J2770" s="45">
        <f t="shared" si="173"/>
        <v>14.048346409267548</v>
      </c>
      <c r="K2770" s="39" t="e">
        <f t="shared" si="174"/>
        <v>#DIV/0!</v>
      </c>
      <c r="L2770" s="46">
        <f>J2770/Eingaben!$D$29</f>
        <v>0.9648673097488808</v>
      </c>
      <c r="M2770" s="44" t="e">
        <f>K2770/Eingaben!$D$8</f>
        <v>#DIV/0!</v>
      </c>
      <c r="N2770" s="46">
        <f>ABS(B2770-C2770)/Eingaben!$D$8</f>
        <v>0</v>
      </c>
      <c r="P2770">
        <f>D2770/3600000*G2770*100*100/Eingaben!$D$39*(A2770-A2769)/3600</f>
        <v>0</v>
      </c>
      <c r="R2770" s="91" t="e">
        <f>('Dichte Wasser'!$B$4*AVERAGE(B2770:C2770)^3+'Dichte Wasser'!$B$3*AVERAGE(B2770:C2770)^2+'Dichte Wasser'!$B$2*AVERAGE(B2770:C2770)+'Dichte Wasser'!$B$1)/1000</f>
        <v>#DIV/0!</v>
      </c>
      <c r="S2770" s="92" t="e">
        <f t="shared" si="175"/>
        <v>#DIV/0!</v>
      </c>
    </row>
    <row r="2771" spans="9:19" x14ac:dyDescent="0.25">
      <c r="I2771" s="45">
        <f t="shared" si="172"/>
        <v>0</v>
      </c>
      <c r="J2771" s="45">
        <f t="shared" si="173"/>
        <v>14.048346409267548</v>
      </c>
      <c r="K2771" s="39" t="e">
        <f t="shared" si="174"/>
        <v>#DIV/0!</v>
      </c>
      <c r="L2771" s="46">
        <f>J2771/Eingaben!$D$29</f>
        <v>0.9648673097488808</v>
      </c>
      <c r="M2771" s="44" t="e">
        <f>K2771/Eingaben!$D$8</f>
        <v>#DIV/0!</v>
      </c>
      <c r="N2771" s="46">
        <f>ABS(B2771-C2771)/Eingaben!$D$8</f>
        <v>0</v>
      </c>
      <c r="P2771">
        <f>D2771/3600000*G2771*100*100/Eingaben!$D$39*(A2771-A2770)/3600</f>
        <v>0</v>
      </c>
      <c r="R2771" s="91" t="e">
        <f>('Dichte Wasser'!$B$4*AVERAGE(B2771:C2771)^3+'Dichte Wasser'!$B$3*AVERAGE(B2771:C2771)^2+'Dichte Wasser'!$B$2*AVERAGE(B2771:C2771)+'Dichte Wasser'!$B$1)/1000</f>
        <v>#DIV/0!</v>
      </c>
      <c r="S2771" s="92" t="e">
        <f t="shared" si="175"/>
        <v>#DIV/0!</v>
      </c>
    </row>
    <row r="2772" spans="9:19" x14ac:dyDescent="0.25">
      <c r="I2772" s="45">
        <f t="shared" si="172"/>
        <v>0</v>
      </c>
      <c r="J2772" s="45">
        <f t="shared" si="173"/>
        <v>14.048346409267548</v>
      </c>
      <c r="K2772" s="39" t="e">
        <f t="shared" si="174"/>
        <v>#DIV/0!</v>
      </c>
      <c r="L2772" s="46">
        <f>J2772/Eingaben!$D$29</f>
        <v>0.9648673097488808</v>
      </c>
      <c r="M2772" s="44" t="e">
        <f>K2772/Eingaben!$D$8</f>
        <v>#DIV/0!</v>
      </c>
      <c r="N2772" s="46">
        <f>ABS(B2772-C2772)/Eingaben!$D$8</f>
        <v>0</v>
      </c>
      <c r="P2772">
        <f>D2772/3600000*G2772*100*100/Eingaben!$D$39*(A2772-A2771)/3600</f>
        <v>0</v>
      </c>
      <c r="R2772" s="91" t="e">
        <f>('Dichte Wasser'!$B$4*AVERAGE(B2772:C2772)^3+'Dichte Wasser'!$B$3*AVERAGE(B2772:C2772)^2+'Dichte Wasser'!$B$2*AVERAGE(B2772:C2772)+'Dichte Wasser'!$B$1)/1000</f>
        <v>#DIV/0!</v>
      </c>
      <c r="S2772" s="92" t="e">
        <f t="shared" si="175"/>
        <v>#DIV/0!</v>
      </c>
    </row>
    <row r="2773" spans="9:19" x14ac:dyDescent="0.25">
      <c r="I2773" s="45">
        <f t="shared" si="172"/>
        <v>0</v>
      </c>
      <c r="J2773" s="45">
        <f t="shared" si="173"/>
        <v>14.048346409267548</v>
      </c>
      <c r="K2773" s="39" t="e">
        <f t="shared" si="174"/>
        <v>#DIV/0!</v>
      </c>
      <c r="L2773" s="46">
        <f>J2773/Eingaben!$D$29</f>
        <v>0.9648673097488808</v>
      </c>
      <c r="M2773" s="44" t="e">
        <f>K2773/Eingaben!$D$8</f>
        <v>#DIV/0!</v>
      </c>
      <c r="N2773" s="46">
        <f>ABS(B2773-C2773)/Eingaben!$D$8</f>
        <v>0</v>
      </c>
      <c r="P2773">
        <f>D2773/3600000*G2773*100*100/Eingaben!$D$39*(A2773-A2772)/3600</f>
        <v>0</v>
      </c>
      <c r="R2773" s="91" t="e">
        <f>('Dichte Wasser'!$B$4*AVERAGE(B2773:C2773)^3+'Dichte Wasser'!$B$3*AVERAGE(B2773:C2773)^2+'Dichte Wasser'!$B$2*AVERAGE(B2773:C2773)+'Dichte Wasser'!$B$1)/1000</f>
        <v>#DIV/0!</v>
      </c>
      <c r="S2773" s="92" t="e">
        <f t="shared" si="175"/>
        <v>#DIV/0!</v>
      </c>
    </row>
    <row r="2774" spans="9:19" x14ac:dyDescent="0.25">
      <c r="I2774" s="45">
        <f t="shared" si="172"/>
        <v>0</v>
      </c>
      <c r="J2774" s="45">
        <f t="shared" si="173"/>
        <v>14.048346409267548</v>
      </c>
      <c r="K2774" s="39" t="e">
        <f t="shared" si="174"/>
        <v>#DIV/0!</v>
      </c>
      <c r="L2774" s="46">
        <f>J2774/Eingaben!$D$29</f>
        <v>0.9648673097488808</v>
      </c>
      <c r="M2774" s="44" t="e">
        <f>K2774/Eingaben!$D$8</f>
        <v>#DIV/0!</v>
      </c>
      <c r="N2774" s="46">
        <f>ABS(B2774-C2774)/Eingaben!$D$8</f>
        <v>0</v>
      </c>
      <c r="P2774">
        <f>D2774/3600000*G2774*100*100/Eingaben!$D$39*(A2774-A2773)/3600</f>
        <v>0</v>
      </c>
      <c r="R2774" s="91" t="e">
        <f>('Dichte Wasser'!$B$4*AVERAGE(B2774:C2774)^3+'Dichte Wasser'!$B$3*AVERAGE(B2774:C2774)^2+'Dichte Wasser'!$B$2*AVERAGE(B2774:C2774)+'Dichte Wasser'!$B$1)/1000</f>
        <v>#DIV/0!</v>
      </c>
      <c r="S2774" s="92" t="e">
        <f t="shared" si="175"/>
        <v>#DIV/0!</v>
      </c>
    </row>
    <row r="2775" spans="9:19" x14ac:dyDescent="0.25">
      <c r="I2775" s="45">
        <f t="shared" si="172"/>
        <v>0</v>
      </c>
      <c r="J2775" s="45">
        <f t="shared" si="173"/>
        <v>14.048346409267548</v>
      </c>
      <c r="K2775" s="39" t="e">
        <f t="shared" si="174"/>
        <v>#DIV/0!</v>
      </c>
      <c r="L2775" s="46">
        <f>J2775/Eingaben!$D$29</f>
        <v>0.9648673097488808</v>
      </c>
      <c r="M2775" s="44" t="e">
        <f>K2775/Eingaben!$D$8</f>
        <v>#DIV/0!</v>
      </c>
      <c r="N2775" s="46">
        <f>ABS(B2775-C2775)/Eingaben!$D$8</f>
        <v>0</v>
      </c>
      <c r="P2775">
        <f>D2775/3600000*G2775*100*100/Eingaben!$D$39*(A2775-A2774)/3600</f>
        <v>0</v>
      </c>
      <c r="R2775" s="91" t="e">
        <f>('Dichte Wasser'!$B$4*AVERAGE(B2775:C2775)^3+'Dichte Wasser'!$B$3*AVERAGE(B2775:C2775)^2+'Dichte Wasser'!$B$2*AVERAGE(B2775:C2775)+'Dichte Wasser'!$B$1)/1000</f>
        <v>#DIV/0!</v>
      </c>
      <c r="S2775" s="92" t="e">
        <f t="shared" si="175"/>
        <v>#DIV/0!</v>
      </c>
    </row>
    <row r="2776" spans="9:19" x14ac:dyDescent="0.25">
      <c r="I2776" s="45">
        <f t="shared" si="172"/>
        <v>0</v>
      </c>
      <c r="J2776" s="45">
        <f t="shared" si="173"/>
        <v>14.048346409267548</v>
      </c>
      <c r="K2776" s="39" t="e">
        <f t="shared" si="174"/>
        <v>#DIV/0!</v>
      </c>
      <c r="L2776" s="46">
        <f>J2776/Eingaben!$D$29</f>
        <v>0.9648673097488808</v>
      </c>
      <c r="M2776" s="44" t="e">
        <f>K2776/Eingaben!$D$8</f>
        <v>#DIV/0!</v>
      </c>
      <c r="N2776" s="46">
        <f>ABS(B2776-C2776)/Eingaben!$D$8</f>
        <v>0</v>
      </c>
      <c r="P2776">
        <f>D2776/3600000*G2776*100*100/Eingaben!$D$39*(A2776-A2775)/3600</f>
        <v>0</v>
      </c>
      <c r="R2776" s="91" t="e">
        <f>('Dichte Wasser'!$B$4*AVERAGE(B2776:C2776)^3+'Dichte Wasser'!$B$3*AVERAGE(B2776:C2776)^2+'Dichte Wasser'!$B$2*AVERAGE(B2776:C2776)+'Dichte Wasser'!$B$1)/1000</f>
        <v>#DIV/0!</v>
      </c>
      <c r="S2776" s="92" t="e">
        <f t="shared" si="175"/>
        <v>#DIV/0!</v>
      </c>
    </row>
    <row r="2777" spans="9:19" x14ac:dyDescent="0.25">
      <c r="I2777" s="45">
        <f t="shared" si="172"/>
        <v>0</v>
      </c>
      <c r="J2777" s="45">
        <f t="shared" si="173"/>
        <v>14.048346409267548</v>
      </c>
      <c r="K2777" s="39" t="e">
        <f t="shared" si="174"/>
        <v>#DIV/0!</v>
      </c>
      <c r="L2777" s="46">
        <f>J2777/Eingaben!$D$29</f>
        <v>0.9648673097488808</v>
      </c>
      <c r="M2777" s="44" t="e">
        <f>K2777/Eingaben!$D$8</f>
        <v>#DIV/0!</v>
      </c>
      <c r="N2777" s="46">
        <f>ABS(B2777-C2777)/Eingaben!$D$8</f>
        <v>0</v>
      </c>
      <c r="P2777">
        <f>D2777/3600000*G2777*100*100/Eingaben!$D$39*(A2777-A2776)/3600</f>
        <v>0</v>
      </c>
      <c r="R2777" s="91" t="e">
        <f>('Dichte Wasser'!$B$4*AVERAGE(B2777:C2777)^3+'Dichte Wasser'!$B$3*AVERAGE(B2777:C2777)^2+'Dichte Wasser'!$B$2*AVERAGE(B2777:C2777)+'Dichte Wasser'!$B$1)/1000</f>
        <v>#DIV/0!</v>
      </c>
      <c r="S2777" s="92" t="e">
        <f t="shared" si="175"/>
        <v>#DIV/0!</v>
      </c>
    </row>
    <row r="2778" spans="9:19" x14ac:dyDescent="0.25">
      <c r="I2778" s="45">
        <f t="shared" si="172"/>
        <v>0</v>
      </c>
      <c r="J2778" s="45">
        <f t="shared" si="173"/>
        <v>14.048346409267548</v>
      </c>
      <c r="K2778" s="39" t="e">
        <f t="shared" si="174"/>
        <v>#DIV/0!</v>
      </c>
      <c r="L2778" s="46">
        <f>J2778/Eingaben!$D$29</f>
        <v>0.9648673097488808</v>
      </c>
      <c r="M2778" s="44" t="e">
        <f>K2778/Eingaben!$D$8</f>
        <v>#DIV/0!</v>
      </c>
      <c r="N2778" s="46">
        <f>ABS(B2778-C2778)/Eingaben!$D$8</f>
        <v>0</v>
      </c>
      <c r="P2778">
        <f>D2778/3600000*G2778*100*100/Eingaben!$D$39*(A2778-A2777)/3600</f>
        <v>0</v>
      </c>
      <c r="R2778" s="91" t="e">
        <f>('Dichte Wasser'!$B$4*AVERAGE(B2778:C2778)^3+'Dichte Wasser'!$B$3*AVERAGE(B2778:C2778)^2+'Dichte Wasser'!$B$2*AVERAGE(B2778:C2778)+'Dichte Wasser'!$B$1)/1000</f>
        <v>#DIV/0!</v>
      </c>
      <c r="S2778" s="92" t="e">
        <f t="shared" si="175"/>
        <v>#DIV/0!</v>
      </c>
    </row>
    <row r="2779" spans="9:19" x14ac:dyDescent="0.25">
      <c r="I2779" s="45">
        <f t="shared" si="172"/>
        <v>0</v>
      </c>
      <c r="J2779" s="45">
        <f t="shared" si="173"/>
        <v>14.048346409267548</v>
      </c>
      <c r="K2779" s="39" t="e">
        <f t="shared" si="174"/>
        <v>#DIV/0!</v>
      </c>
      <c r="L2779" s="46">
        <f>J2779/Eingaben!$D$29</f>
        <v>0.9648673097488808</v>
      </c>
      <c r="M2779" s="44" t="e">
        <f>K2779/Eingaben!$D$8</f>
        <v>#DIV/0!</v>
      </c>
      <c r="N2779" s="46">
        <f>ABS(B2779-C2779)/Eingaben!$D$8</f>
        <v>0</v>
      </c>
      <c r="P2779">
        <f>D2779/3600000*G2779*100*100/Eingaben!$D$39*(A2779-A2778)/3600</f>
        <v>0</v>
      </c>
      <c r="R2779" s="91" t="e">
        <f>('Dichte Wasser'!$B$4*AVERAGE(B2779:C2779)^3+'Dichte Wasser'!$B$3*AVERAGE(B2779:C2779)^2+'Dichte Wasser'!$B$2*AVERAGE(B2779:C2779)+'Dichte Wasser'!$B$1)/1000</f>
        <v>#DIV/0!</v>
      </c>
      <c r="S2779" s="92" t="e">
        <f t="shared" si="175"/>
        <v>#DIV/0!</v>
      </c>
    </row>
    <row r="2780" spans="9:19" x14ac:dyDescent="0.25">
      <c r="I2780" s="45">
        <f t="shared" si="172"/>
        <v>0</v>
      </c>
      <c r="J2780" s="45">
        <f t="shared" si="173"/>
        <v>14.048346409267548</v>
      </c>
      <c r="K2780" s="39" t="e">
        <f t="shared" si="174"/>
        <v>#DIV/0!</v>
      </c>
      <c r="L2780" s="46">
        <f>J2780/Eingaben!$D$29</f>
        <v>0.9648673097488808</v>
      </c>
      <c r="M2780" s="44" t="e">
        <f>K2780/Eingaben!$D$8</f>
        <v>#DIV/0!</v>
      </c>
      <c r="N2780" s="46">
        <f>ABS(B2780-C2780)/Eingaben!$D$8</f>
        <v>0</v>
      </c>
      <c r="P2780">
        <f>D2780/3600000*G2780*100*100/Eingaben!$D$39*(A2780-A2779)/3600</f>
        <v>0</v>
      </c>
      <c r="R2780" s="91" t="e">
        <f>('Dichte Wasser'!$B$4*AVERAGE(B2780:C2780)^3+'Dichte Wasser'!$B$3*AVERAGE(B2780:C2780)^2+'Dichte Wasser'!$B$2*AVERAGE(B2780:C2780)+'Dichte Wasser'!$B$1)/1000</f>
        <v>#DIV/0!</v>
      </c>
      <c r="S2780" s="92" t="e">
        <f t="shared" si="175"/>
        <v>#DIV/0!</v>
      </c>
    </row>
    <row r="2781" spans="9:19" x14ac:dyDescent="0.25">
      <c r="I2781" s="45">
        <f t="shared" si="172"/>
        <v>0</v>
      </c>
      <c r="J2781" s="45">
        <f t="shared" si="173"/>
        <v>14.048346409267548</v>
      </c>
      <c r="K2781" s="39" t="e">
        <f t="shared" si="174"/>
        <v>#DIV/0!</v>
      </c>
      <c r="L2781" s="46">
        <f>J2781/Eingaben!$D$29</f>
        <v>0.9648673097488808</v>
      </c>
      <c r="M2781" s="44" t="e">
        <f>K2781/Eingaben!$D$8</f>
        <v>#DIV/0!</v>
      </c>
      <c r="N2781" s="46">
        <f>ABS(B2781-C2781)/Eingaben!$D$8</f>
        <v>0</v>
      </c>
      <c r="P2781">
        <f>D2781/3600000*G2781*100*100/Eingaben!$D$39*(A2781-A2780)/3600</f>
        <v>0</v>
      </c>
      <c r="R2781" s="91" t="e">
        <f>('Dichte Wasser'!$B$4*AVERAGE(B2781:C2781)^3+'Dichte Wasser'!$B$3*AVERAGE(B2781:C2781)^2+'Dichte Wasser'!$B$2*AVERAGE(B2781:C2781)+'Dichte Wasser'!$B$1)/1000</f>
        <v>#DIV/0!</v>
      </c>
      <c r="S2781" s="92" t="e">
        <f t="shared" si="175"/>
        <v>#DIV/0!</v>
      </c>
    </row>
    <row r="2782" spans="9:19" x14ac:dyDescent="0.25">
      <c r="I2782" s="45">
        <f t="shared" si="172"/>
        <v>0</v>
      </c>
      <c r="J2782" s="45">
        <f t="shared" si="173"/>
        <v>14.048346409267548</v>
      </c>
      <c r="K2782" s="39" t="e">
        <f t="shared" si="174"/>
        <v>#DIV/0!</v>
      </c>
      <c r="L2782" s="46">
        <f>J2782/Eingaben!$D$29</f>
        <v>0.9648673097488808</v>
      </c>
      <c r="M2782" s="44" t="e">
        <f>K2782/Eingaben!$D$8</f>
        <v>#DIV/0!</v>
      </c>
      <c r="N2782" s="46">
        <f>ABS(B2782-C2782)/Eingaben!$D$8</f>
        <v>0</v>
      </c>
      <c r="P2782">
        <f>D2782/3600000*G2782*100*100/Eingaben!$D$39*(A2782-A2781)/3600</f>
        <v>0</v>
      </c>
      <c r="R2782" s="91" t="e">
        <f>('Dichte Wasser'!$B$4*AVERAGE(B2782:C2782)^3+'Dichte Wasser'!$B$3*AVERAGE(B2782:C2782)^2+'Dichte Wasser'!$B$2*AVERAGE(B2782:C2782)+'Dichte Wasser'!$B$1)/1000</f>
        <v>#DIV/0!</v>
      </c>
      <c r="S2782" s="92" t="e">
        <f t="shared" si="175"/>
        <v>#DIV/0!</v>
      </c>
    </row>
    <row r="2783" spans="9:19" x14ac:dyDescent="0.25">
      <c r="I2783" s="45">
        <f t="shared" si="172"/>
        <v>0</v>
      </c>
      <c r="J2783" s="45">
        <f t="shared" si="173"/>
        <v>14.048346409267548</v>
      </c>
      <c r="K2783" s="39" t="e">
        <f t="shared" si="174"/>
        <v>#DIV/0!</v>
      </c>
      <c r="L2783" s="46">
        <f>J2783/Eingaben!$D$29</f>
        <v>0.9648673097488808</v>
      </c>
      <c r="M2783" s="44" t="e">
        <f>K2783/Eingaben!$D$8</f>
        <v>#DIV/0!</v>
      </c>
      <c r="N2783" s="46">
        <f>ABS(B2783-C2783)/Eingaben!$D$8</f>
        <v>0</v>
      </c>
      <c r="P2783">
        <f>D2783/3600000*G2783*100*100/Eingaben!$D$39*(A2783-A2782)/3600</f>
        <v>0</v>
      </c>
      <c r="R2783" s="91" t="e">
        <f>('Dichte Wasser'!$B$4*AVERAGE(B2783:C2783)^3+'Dichte Wasser'!$B$3*AVERAGE(B2783:C2783)^2+'Dichte Wasser'!$B$2*AVERAGE(B2783:C2783)+'Dichte Wasser'!$B$1)/1000</f>
        <v>#DIV/0!</v>
      </c>
      <c r="S2783" s="92" t="e">
        <f t="shared" si="175"/>
        <v>#DIV/0!</v>
      </c>
    </row>
    <row r="2784" spans="9:19" x14ac:dyDescent="0.25">
      <c r="I2784" s="45">
        <f t="shared" si="172"/>
        <v>0</v>
      </c>
      <c r="J2784" s="45">
        <f t="shared" si="173"/>
        <v>14.048346409267548</v>
      </c>
      <c r="K2784" s="39" t="e">
        <f t="shared" si="174"/>
        <v>#DIV/0!</v>
      </c>
      <c r="L2784" s="46">
        <f>J2784/Eingaben!$D$29</f>
        <v>0.9648673097488808</v>
      </c>
      <c r="M2784" s="44" t="e">
        <f>K2784/Eingaben!$D$8</f>
        <v>#DIV/0!</v>
      </c>
      <c r="N2784" s="46">
        <f>ABS(B2784-C2784)/Eingaben!$D$8</f>
        <v>0</v>
      </c>
      <c r="P2784">
        <f>D2784/3600000*G2784*100*100/Eingaben!$D$39*(A2784-A2783)/3600</f>
        <v>0</v>
      </c>
      <c r="R2784" s="91" t="e">
        <f>('Dichte Wasser'!$B$4*AVERAGE(B2784:C2784)^3+'Dichte Wasser'!$B$3*AVERAGE(B2784:C2784)^2+'Dichte Wasser'!$B$2*AVERAGE(B2784:C2784)+'Dichte Wasser'!$B$1)/1000</f>
        <v>#DIV/0!</v>
      </c>
      <c r="S2784" s="92" t="e">
        <f t="shared" si="175"/>
        <v>#DIV/0!</v>
      </c>
    </row>
    <row r="2785" spans="9:19" x14ac:dyDescent="0.25">
      <c r="I2785" s="45">
        <f t="shared" si="172"/>
        <v>0</v>
      </c>
      <c r="J2785" s="45">
        <f t="shared" si="173"/>
        <v>14.048346409267548</v>
      </c>
      <c r="K2785" s="39" t="e">
        <f t="shared" si="174"/>
        <v>#DIV/0!</v>
      </c>
      <c r="L2785" s="46">
        <f>J2785/Eingaben!$D$29</f>
        <v>0.9648673097488808</v>
      </c>
      <c r="M2785" s="44" t="e">
        <f>K2785/Eingaben!$D$8</f>
        <v>#DIV/0!</v>
      </c>
      <c r="N2785" s="46">
        <f>ABS(B2785-C2785)/Eingaben!$D$8</f>
        <v>0</v>
      </c>
      <c r="P2785">
        <f>D2785/3600000*G2785*100*100/Eingaben!$D$39*(A2785-A2784)/3600</f>
        <v>0</v>
      </c>
      <c r="R2785" s="91" t="e">
        <f>('Dichte Wasser'!$B$4*AVERAGE(B2785:C2785)^3+'Dichte Wasser'!$B$3*AVERAGE(B2785:C2785)^2+'Dichte Wasser'!$B$2*AVERAGE(B2785:C2785)+'Dichte Wasser'!$B$1)/1000</f>
        <v>#DIV/0!</v>
      </c>
      <c r="S2785" s="92" t="e">
        <f t="shared" si="175"/>
        <v>#DIV/0!</v>
      </c>
    </row>
    <row r="2786" spans="9:19" x14ac:dyDescent="0.25">
      <c r="I2786" s="45">
        <f t="shared" si="172"/>
        <v>0</v>
      </c>
      <c r="J2786" s="45">
        <f t="shared" si="173"/>
        <v>14.048346409267548</v>
      </c>
      <c r="K2786" s="39" t="e">
        <f t="shared" si="174"/>
        <v>#DIV/0!</v>
      </c>
      <c r="L2786" s="46">
        <f>J2786/Eingaben!$D$29</f>
        <v>0.9648673097488808</v>
      </c>
      <c r="M2786" s="44" t="e">
        <f>K2786/Eingaben!$D$8</f>
        <v>#DIV/0!</v>
      </c>
      <c r="N2786" s="46">
        <f>ABS(B2786-C2786)/Eingaben!$D$8</f>
        <v>0</v>
      </c>
      <c r="P2786">
        <f>D2786/3600000*G2786*100*100/Eingaben!$D$39*(A2786-A2785)/3600</f>
        <v>0</v>
      </c>
      <c r="R2786" s="91" t="e">
        <f>('Dichte Wasser'!$B$4*AVERAGE(B2786:C2786)^3+'Dichte Wasser'!$B$3*AVERAGE(B2786:C2786)^2+'Dichte Wasser'!$B$2*AVERAGE(B2786:C2786)+'Dichte Wasser'!$B$1)/1000</f>
        <v>#DIV/0!</v>
      </c>
      <c r="S2786" s="92" t="e">
        <f t="shared" si="175"/>
        <v>#DIV/0!</v>
      </c>
    </row>
    <row r="2787" spans="9:19" x14ac:dyDescent="0.25">
      <c r="I2787" s="45">
        <f t="shared" si="172"/>
        <v>0</v>
      </c>
      <c r="J2787" s="45">
        <f t="shared" si="173"/>
        <v>14.048346409267548</v>
      </c>
      <c r="K2787" s="39" t="e">
        <f t="shared" si="174"/>
        <v>#DIV/0!</v>
      </c>
      <c r="L2787" s="46">
        <f>J2787/Eingaben!$D$29</f>
        <v>0.9648673097488808</v>
      </c>
      <c r="M2787" s="44" t="e">
        <f>K2787/Eingaben!$D$8</f>
        <v>#DIV/0!</v>
      </c>
      <c r="N2787" s="46">
        <f>ABS(B2787-C2787)/Eingaben!$D$8</f>
        <v>0</v>
      </c>
      <c r="P2787">
        <f>D2787/3600000*G2787*100*100/Eingaben!$D$39*(A2787-A2786)/3600</f>
        <v>0</v>
      </c>
      <c r="R2787" s="91" t="e">
        <f>('Dichte Wasser'!$B$4*AVERAGE(B2787:C2787)^3+'Dichte Wasser'!$B$3*AVERAGE(B2787:C2787)^2+'Dichte Wasser'!$B$2*AVERAGE(B2787:C2787)+'Dichte Wasser'!$B$1)/1000</f>
        <v>#DIV/0!</v>
      </c>
      <c r="S2787" s="92" t="e">
        <f t="shared" si="175"/>
        <v>#DIV/0!</v>
      </c>
    </row>
    <row r="2788" spans="9:19" x14ac:dyDescent="0.25">
      <c r="I2788" s="45">
        <f t="shared" si="172"/>
        <v>0</v>
      </c>
      <c r="J2788" s="45">
        <f t="shared" si="173"/>
        <v>14.048346409267548</v>
      </c>
      <c r="K2788" s="39" t="e">
        <f t="shared" si="174"/>
        <v>#DIV/0!</v>
      </c>
      <c r="L2788" s="46">
        <f>J2788/Eingaben!$D$29</f>
        <v>0.9648673097488808</v>
      </c>
      <c r="M2788" s="44" t="e">
        <f>K2788/Eingaben!$D$8</f>
        <v>#DIV/0!</v>
      </c>
      <c r="N2788" s="46">
        <f>ABS(B2788-C2788)/Eingaben!$D$8</f>
        <v>0</v>
      </c>
      <c r="P2788">
        <f>D2788/3600000*G2788*100*100/Eingaben!$D$39*(A2788-A2787)/3600</f>
        <v>0</v>
      </c>
      <c r="R2788" s="91" t="e">
        <f>('Dichte Wasser'!$B$4*AVERAGE(B2788:C2788)^3+'Dichte Wasser'!$B$3*AVERAGE(B2788:C2788)^2+'Dichte Wasser'!$B$2*AVERAGE(B2788:C2788)+'Dichte Wasser'!$B$1)/1000</f>
        <v>#DIV/0!</v>
      </c>
      <c r="S2788" s="92" t="e">
        <f t="shared" si="175"/>
        <v>#DIV/0!</v>
      </c>
    </row>
    <row r="2789" spans="9:19" x14ac:dyDescent="0.25">
      <c r="I2789" s="45">
        <f t="shared" si="172"/>
        <v>0</v>
      </c>
      <c r="J2789" s="45">
        <f t="shared" si="173"/>
        <v>14.048346409267548</v>
      </c>
      <c r="K2789" s="39" t="e">
        <f t="shared" si="174"/>
        <v>#DIV/0!</v>
      </c>
      <c r="L2789" s="46">
        <f>J2789/Eingaben!$D$29</f>
        <v>0.9648673097488808</v>
      </c>
      <c r="M2789" s="44" t="e">
        <f>K2789/Eingaben!$D$8</f>
        <v>#DIV/0!</v>
      </c>
      <c r="N2789" s="46">
        <f>ABS(B2789-C2789)/Eingaben!$D$8</f>
        <v>0</v>
      </c>
      <c r="P2789">
        <f>D2789/3600000*G2789*100*100/Eingaben!$D$39*(A2789-A2788)/3600</f>
        <v>0</v>
      </c>
      <c r="R2789" s="91" t="e">
        <f>('Dichte Wasser'!$B$4*AVERAGE(B2789:C2789)^3+'Dichte Wasser'!$B$3*AVERAGE(B2789:C2789)^2+'Dichte Wasser'!$B$2*AVERAGE(B2789:C2789)+'Dichte Wasser'!$B$1)/1000</f>
        <v>#DIV/0!</v>
      </c>
      <c r="S2789" s="92" t="e">
        <f t="shared" si="175"/>
        <v>#DIV/0!</v>
      </c>
    </row>
    <row r="2790" spans="9:19" x14ac:dyDescent="0.25">
      <c r="I2790" s="45">
        <f t="shared" si="172"/>
        <v>0</v>
      </c>
      <c r="J2790" s="45">
        <f t="shared" si="173"/>
        <v>14.048346409267548</v>
      </c>
      <c r="K2790" s="39" t="e">
        <f t="shared" si="174"/>
        <v>#DIV/0!</v>
      </c>
      <c r="L2790" s="46">
        <f>J2790/Eingaben!$D$29</f>
        <v>0.9648673097488808</v>
      </c>
      <c r="M2790" s="44" t="e">
        <f>K2790/Eingaben!$D$8</f>
        <v>#DIV/0!</v>
      </c>
      <c r="N2790" s="46">
        <f>ABS(B2790-C2790)/Eingaben!$D$8</f>
        <v>0</v>
      </c>
      <c r="P2790">
        <f>D2790/3600000*G2790*100*100/Eingaben!$D$39*(A2790-A2789)/3600</f>
        <v>0</v>
      </c>
      <c r="R2790" s="91" t="e">
        <f>('Dichte Wasser'!$B$4*AVERAGE(B2790:C2790)^3+'Dichte Wasser'!$B$3*AVERAGE(B2790:C2790)^2+'Dichte Wasser'!$B$2*AVERAGE(B2790:C2790)+'Dichte Wasser'!$B$1)/1000</f>
        <v>#DIV/0!</v>
      </c>
      <c r="S2790" s="92" t="e">
        <f t="shared" si="175"/>
        <v>#DIV/0!</v>
      </c>
    </row>
    <row r="2791" spans="9:19" x14ac:dyDescent="0.25">
      <c r="I2791" s="45">
        <f t="shared" si="172"/>
        <v>0</v>
      </c>
      <c r="J2791" s="45">
        <f t="shared" si="173"/>
        <v>14.048346409267548</v>
      </c>
      <c r="K2791" s="39" t="e">
        <f t="shared" si="174"/>
        <v>#DIV/0!</v>
      </c>
      <c r="L2791" s="46">
        <f>J2791/Eingaben!$D$29</f>
        <v>0.9648673097488808</v>
      </c>
      <c r="M2791" s="44" t="e">
        <f>K2791/Eingaben!$D$8</f>
        <v>#DIV/0!</v>
      </c>
      <c r="N2791" s="46">
        <f>ABS(B2791-C2791)/Eingaben!$D$8</f>
        <v>0</v>
      </c>
      <c r="P2791">
        <f>D2791/3600000*G2791*100*100/Eingaben!$D$39*(A2791-A2790)/3600</f>
        <v>0</v>
      </c>
      <c r="R2791" s="91" t="e">
        <f>('Dichte Wasser'!$B$4*AVERAGE(B2791:C2791)^3+'Dichte Wasser'!$B$3*AVERAGE(B2791:C2791)^2+'Dichte Wasser'!$B$2*AVERAGE(B2791:C2791)+'Dichte Wasser'!$B$1)/1000</f>
        <v>#DIV/0!</v>
      </c>
      <c r="S2791" s="92" t="e">
        <f t="shared" si="175"/>
        <v>#DIV/0!</v>
      </c>
    </row>
    <row r="2792" spans="9:19" x14ac:dyDescent="0.25">
      <c r="I2792" s="45">
        <f t="shared" si="172"/>
        <v>0</v>
      </c>
      <c r="J2792" s="45">
        <f t="shared" si="173"/>
        <v>14.048346409267548</v>
      </c>
      <c r="K2792" s="39" t="e">
        <f t="shared" si="174"/>
        <v>#DIV/0!</v>
      </c>
      <c r="L2792" s="46">
        <f>J2792/Eingaben!$D$29</f>
        <v>0.9648673097488808</v>
      </c>
      <c r="M2792" s="44" t="e">
        <f>K2792/Eingaben!$D$8</f>
        <v>#DIV/0!</v>
      </c>
      <c r="N2792" s="46">
        <f>ABS(B2792-C2792)/Eingaben!$D$8</f>
        <v>0</v>
      </c>
      <c r="P2792">
        <f>D2792/3600000*G2792*100*100/Eingaben!$D$39*(A2792-A2791)/3600</f>
        <v>0</v>
      </c>
      <c r="R2792" s="91" t="e">
        <f>('Dichte Wasser'!$B$4*AVERAGE(B2792:C2792)^3+'Dichte Wasser'!$B$3*AVERAGE(B2792:C2792)^2+'Dichte Wasser'!$B$2*AVERAGE(B2792:C2792)+'Dichte Wasser'!$B$1)/1000</f>
        <v>#DIV/0!</v>
      </c>
      <c r="S2792" s="92" t="e">
        <f t="shared" si="175"/>
        <v>#DIV/0!</v>
      </c>
    </row>
    <row r="2793" spans="9:19" x14ac:dyDescent="0.25">
      <c r="I2793" s="45">
        <f t="shared" si="172"/>
        <v>0</v>
      </c>
      <c r="J2793" s="45">
        <f t="shared" si="173"/>
        <v>14.048346409267548</v>
      </c>
      <c r="K2793" s="39" t="e">
        <f t="shared" si="174"/>
        <v>#DIV/0!</v>
      </c>
      <c r="L2793" s="46">
        <f>J2793/Eingaben!$D$29</f>
        <v>0.9648673097488808</v>
      </c>
      <c r="M2793" s="44" t="e">
        <f>K2793/Eingaben!$D$8</f>
        <v>#DIV/0!</v>
      </c>
      <c r="N2793" s="46">
        <f>ABS(B2793-C2793)/Eingaben!$D$8</f>
        <v>0</v>
      </c>
      <c r="P2793">
        <f>D2793/3600000*G2793*100*100/Eingaben!$D$39*(A2793-A2792)/3600</f>
        <v>0</v>
      </c>
      <c r="R2793" s="91" t="e">
        <f>('Dichte Wasser'!$B$4*AVERAGE(B2793:C2793)^3+'Dichte Wasser'!$B$3*AVERAGE(B2793:C2793)^2+'Dichte Wasser'!$B$2*AVERAGE(B2793:C2793)+'Dichte Wasser'!$B$1)/1000</f>
        <v>#DIV/0!</v>
      </c>
      <c r="S2793" s="92" t="e">
        <f t="shared" si="175"/>
        <v>#DIV/0!</v>
      </c>
    </row>
    <row r="2794" spans="9:19" x14ac:dyDescent="0.25">
      <c r="I2794" s="45">
        <f t="shared" si="172"/>
        <v>0</v>
      </c>
      <c r="J2794" s="45">
        <f t="shared" si="173"/>
        <v>14.048346409267548</v>
      </c>
      <c r="K2794" s="39" t="e">
        <f t="shared" si="174"/>
        <v>#DIV/0!</v>
      </c>
      <c r="L2794" s="46">
        <f>J2794/Eingaben!$D$29</f>
        <v>0.9648673097488808</v>
      </c>
      <c r="M2794" s="44" t="e">
        <f>K2794/Eingaben!$D$8</f>
        <v>#DIV/0!</v>
      </c>
      <c r="N2794" s="46">
        <f>ABS(B2794-C2794)/Eingaben!$D$8</f>
        <v>0</v>
      </c>
      <c r="P2794">
        <f>D2794/3600000*G2794*100*100/Eingaben!$D$39*(A2794-A2793)/3600</f>
        <v>0</v>
      </c>
      <c r="R2794" s="91" t="e">
        <f>('Dichte Wasser'!$B$4*AVERAGE(B2794:C2794)^3+'Dichte Wasser'!$B$3*AVERAGE(B2794:C2794)^2+'Dichte Wasser'!$B$2*AVERAGE(B2794:C2794)+'Dichte Wasser'!$B$1)/1000</f>
        <v>#DIV/0!</v>
      </c>
      <c r="S2794" s="92" t="e">
        <f t="shared" si="175"/>
        <v>#DIV/0!</v>
      </c>
    </row>
    <row r="2795" spans="9:19" x14ac:dyDescent="0.25">
      <c r="I2795" s="45">
        <f t="shared" si="172"/>
        <v>0</v>
      </c>
      <c r="J2795" s="45">
        <f t="shared" si="173"/>
        <v>14.048346409267548</v>
      </c>
      <c r="K2795" s="39" t="e">
        <f t="shared" si="174"/>
        <v>#DIV/0!</v>
      </c>
      <c r="L2795" s="46">
        <f>J2795/Eingaben!$D$29</f>
        <v>0.9648673097488808</v>
      </c>
      <c r="M2795" s="44" t="e">
        <f>K2795/Eingaben!$D$8</f>
        <v>#DIV/0!</v>
      </c>
      <c r="N2795" s="46">
        <f>ABS(B2795-C2795)/Eingaben!$D$8</f>
        <v>0</v>
      </c>
      <c r="P2795">
        <f>D2795/3600000*G2795*100*100/Eingaben!$D$39*(A2795-A2794)/3600</f>
        <v>0</v>
      </c>
      <c r="R2795" s="91" t="e">
        <f>('Dichte Wasser'!$B$4*AVERAGE(B2795:C2795)^3+'Dichte Wasser'!$B$3*AVERAGE(B2795:C2795)^2+'Dichte Wasser'!$B$2*AVERAGE(B2795:C2795)+'Dichte Wasser'!$B$1)/1000</f>
        <v>#DIV/0!</v>
      </c>
      <c r="S2795" s="92" t="e">
        <f t="shared" si="175"/>
        <v>#DIV/0!</v>
      </c>
    </row>
    <row r="2796" spans="9:19" x14ac:dyDescent="0.25">
      <c r="I2796" s="45">
        <f t="shared" si="172"/>
        <v>0</v>
      </c>
      <c r="J2796" s="45">
        <f t="shared" si="173"/>
        <v>14.048346409267548</v>
      </c>
      <c r="K2796" s="39" t="e">
        <f t="shared" si="174"/>
        <v>#DIV/0!</v>
      </c>
      <c r="L2796" s="46">
        <f>J2796/Eingaben!$D$29</f>
        <v>0.9648673097488808</v>
      </c>
      <c r="M2796" s="44" t="e">
        <f>K2796/Eingaben!$D$8</f>
        <v>#DIV/0!</v>
      </c>
      <c r="N2796" s="46">
        <f>ABS(B2796-C2796)/Eingaben!$D$8</f>
        <v>0</v>
      </c>
      <c r="P2796">
        <f>D2796/3600000*G2796*100*100/Eingaben!$D$39*(A2796-A2795)/3600</f>
        <v>0</v>
      </c>
      <c r="R2796" s="91" t="e">
        <f>('Dichte Wasser'!$B$4*AVERAGE(B2796:C2796)^3+'Dichte Wasser'!$B$3*AVERAGE(B2796:C2796)^2+'Dichte Wasser'!$B$2*AVERAGE(B2796:C2796)+'Dichte Wasser'!$B$1)/1000</f>
        <v>#DIV/0!</v>
      </c>
      <c r="S2796" s="92" t="e">
        <f t="shared" si="175"/>
        <v>#DIV/0!</v>
      </c>
    </row>
    <row r="2797" spans="9:19" x14ac:dyDescent="0.25">
      <c r="I2797" s="45">
        <f t="shared" si="172"/>
        <v>0</v>
      </c>
      <c r="J2797" s="45">
        <f t="shared" si="173"/>
        <v>14.048346409267548</v>
      </c>
      <c r="K2797" s="39" t="e">
        <f t="shared" si="174"/>
        <v>#DIV/0!</v>
      </c>
      <c r="L2797" s="46">
        <f>J2797/Eingaben!$D$29</f>
        <v>0.9648673097488808</v>
      </c>
      <c r="M2797" s="44" t="e">
        <f>K2797/Eingaben!$D$8</f>
        <v>#DIV/0!</v>
      </c>
      <c r="N2797" s="46">
        <f>ABS(B2797-C2797)/Eingaben!$D$8</f>
        <v>0</v>
      </c>
      <c r="P2797">
        <f>D2797/3600000*G2797*100*100/Eingaben!$D$39*(A2797-A2796)/3600</f>
        <v>0</v>
      </c>
      <c r="R2797" s="91" t="e">
        <f>('Dichte Wasser'!$B$4*AVERAGE(B2797:C2797)^3+'Dichte Wasser'!$B$3*AVERAGE(B2797:C2797)^2+'Dichte Wasser'!$B$2*AVERAGE(B2797:C2797)+'Dichte Wasser'!$B$1)/1000</f>
        <v>#DIV/0!</v>
      </c>
      <c r="S2797" s="92" t="e">
        <f t="shared" si="175"/>
        <v>#DIV/0!</v>
      </c>
    </row>
    <row r="2798" spans="9:19" x14ac:dyDescent="0.25">
      <c r="I2798" s="45">
        <f t="shared" si="172"/>
        <v>0</v>
      </c>
      <c r="J2798" s="45">
        <f t="shared" si="173"/>
        <v>14.048346409267548</v>
      </c>
      <c r="K2798" s="39" t="e">
        <f t="shared" si="174"/>
        <v>#DIV/0!</v>
      </c>
      <c r="L2798" s="46">
        <f>J2798/Eingaben!$D$29</f>
        <v>0.9648673097488808</v>
      </c>
      <c r="M2798" s="44" t="e">
        <f>K2798/Eingaben!$D$8</f>
        <v>#DIV/0!</v>
      </c>
      <c r="N2798" s="46">
        <f>ABS(B2798-C2798)/Eingaben!$D$8</f>
        <v>0</v>
      </c>
      <c r="P2798">
        <f>D2798/3600000*G2798*100*100/Eingaben!$D$39*(A2798-A2797)/3600</f>
        <v>0</v>
      </c>
      <c r="R2798" s="91" t="e">
        <f>('Dichte Wasser'!$B$4*AVERAGE(B2798:C2798)^3+'Dichte Wasser'!$B$3*AVERAGE(B2798:C2798)^2+'Dichte Wasser'!$B$2*AVERAGE(B2798:C2798)+'Dichte Wasser'!$B$1)/1000</f>
        <v>#DIV/0!</v>
      </c>
      <c r="S2798" s="92" t="e">
        <f t="shared" si="175"/>
        <v>#DIV/0!</v>
      </c>
    </row>
    <row r="2799" spans="9:19" x14ac:dyDescent="0.25">
      <c r="I2799" s="45">
        <f t="shared" si="172"/>
        <v>0</v>
      </c>
      <c r="J2799" s="45">
        <f t="shared" si="173"/>
        <v>14.048346409267548</v>
      </c>
      <c r="K2799" s="39" t="e">
        <f t="shared" si="174"/>
        <v>#DIV/0!</v>
      </c>
      <c r="L2799" s="46">
        <f>J2799/Eingaben!$D$29</f>
        <v>0.9648673097488808</v>
      </c>
      <c r="M2799" s="44" t="e">
        <f>K2799/Eingaben!$D$8</f>
        <v>#DIV/0!</v>
      </c>
      <c r="N2799" s="46">
        <f>ABS(B2799-C2799)/Eingaben!$D$8</f>
        <v>0</v>
      </c>
      <c r="P2799">
        <f>D2799/3600000*G2799*100*100/Eingaben!$D$39*(A2799-A2798)/3600</f>
        <v>0</v>
      </c>
      <c r="R2799" s="91" t="e">
        <f>('Dichte Wasser'!$B$4*AVERAGE(B2799:C2799)^3+'Dichte Wasser'!$B$3*AVERAGE(B2799:C2799)^2+'Dichte Wasser'!$B$2*AVERAGE(B2799:C2799)+'Dichte Wasser'!$B$1)/1000</f>
        <v>#DIV/0!</v>
      </c>
      <c r="S2799" s="92" t="e">
        <f t="shared" si="175"/>
        <v>#DIV/0!</v>
      </c>
    </row>
    <row r="2800" spans="9:19" x14ac:dyDescent="0.25">
      <c r="I2800" s="45">
        <f t="shared" ref="I2800:I2863" si="176">IF(D2800&gt;0,D2800/3600*R2800*(A2800-A2799)*S2800*(B2800-C2800)/3600,0)</f>
        <v>0</v>
      </c>
      <c r="J2800" s="45">
        <f t="shared" ref="J2800:J2863" si="177">J2799+I2800</f>
        <v>14.048346409267548</v>
      </c>
      <c r="K2800" s="39" t="e">
        <f t="shared" ref="K2800:K2863" si="178">I2800/((A2800-A2799)/3600)</f>
        <v>#DIV/0!</v>
      </c>
      <c r="L2800" s="46">
        <f>J2800/Eingaben!$D$29</f>
        <v>0.9648673097488808</v>
      </c>
      <c r="M2800" s="44" t="e">
        <f>K2800/Eingaben!$D$8</f>
        <v>#DIV/0!</v>
      </c>
      <c r="N2800" s="46">
        <f>ABS(B2800-C2800)/Eingaben!$D$8</f>
        <v>0</v>
      </c>
      <c r="P2800">
        <f>D2800/3600000*G2800*100*100/Eingaben!$D$39*(A2800-A2799)/3600</f>
        <v>0</v>
      </c>
      <c r="R2800" s="91" t="e">
        <f>('Dichte Wasser'!$B$4*AVERAGE(B2800:C2800)^3+'Dichte Wasser'!$B$3*AVERAGE(B2800:C2800)^2+'Dichte Wasser'!$B$2*AVERAGE(B2800:C2800)+'Dichte Wasser'!$B$1)/1000</f>
        <v>#DIV/0!</v>
      </c>
      <c r="S2800" s="92" t="e">
        <f t="shared" ref="S2800:S2863" si="179" xml:space="preserve">  0.0000000024*AVERAGE(B2800:C2800)^4 - 0.0000005979*AVERAGE(B2800:C2800)^3 + 0.0000621355*AVERAGE(B2800:C2800)^2 - 0.0026683907*AVERAGE(B2800:C2800) + 4.2176232303</f>
        <v>#DIV/0!</v>
      </c>
    </row>
    <row r="2801" spans="9:19" x14ac:dyDescent="0.25">
      <c r="I2801" s="45">
        <f t="shared" si="176"/>
        <v>0</v>
      </c>
      <c r="J2801" s="45">
        <f t="shared" si="177"/>
        <v>14.048346409267548</v>
      </c>
      <c r="K2801" s="39" t="e">
        <f t="shared" si="178"/>
        <v>#DIV/0!</v>
      </c>
      <c r="L2801" s="46">
        <f>J2801/Eingaben!$D$29</f>
        <v>0.9648673097488808</v>
      </c>
      <c r="M2801" s="44" t="e">
        <f>K2801/Eingaben!$D$8</f>
        <v>#DIV/0!</v>
      </c>
      <c r="N2801" s="46">
        <f>ABS(B2801-C2801)/Eingaben!$D$8</f>
        <v>0</v>
      </c>
      <c r="P2801">
        <f>D2801/3600000*G2801*100*100/Eingaben!$D$39*(A2801-A2800)/3600</f>
        <v>0</v>
      </c>
      <c r="R2801" s="91" t="e">
        <f>('Dichte Wasser'!$B$4*AVERAGE(B2801:C2801)^3+'Dichte Wasser'!$B$3*AVERAGE(B2801:C2801)^2+'Dichte Wasser'!$B$2*AVERAGE(B2801:C2801)+'Dichte Wasser'!$B$1)/1000</f>
        <v>#DIV/0!</v>
      </c>
      <c r="S2801" s="92" t="e">
        <f t="shared" si="179"/>
        <v>#DIV/0!</v>
      </c>
    </row>
    <row r="2802" spans="9:19" x14ac:dyDescent="0.25">
      <c r="I2802" s="45">
        <f t="shared" si="176"/>
        <v>0</v>
      </c>
      <c r="J2802" s="45">
        <f t="shared" si="177"/>
        <v>14.048346409267548</v>
      </c>
      <c r="K2802" s="39" t="e">
        <f t="shared" si="178"/>
        <v>#DIV/0!</v>
      </c>
      <c r="L2802" s="46">
        <f>J2802/Eingaben!$D$29</f>
        <v>0.9648673097488808</v>
      </c>
      <c r="M2802" s="44" t="e">
        <f>K2802/Eingaben!$D$8</f>
        <v>#DIV/0!</v>
      </c>
      <c r="N2802" s="46">
        <f>ABS(B2802-C2802)/Eingaben!$D$8</f>
        <v>0</v>
      </c>
      <c r="P2802">
        <f>D2802/3600000*G2802*100*100/Eingaben!$D$39*(A2802-A2801)/3600</f>
        <v>0</v>
      </c>
      <c r="R2802" s="91" t="e">
        <f>('Dichte Wasser'!$B$4*AVERAGE(B2802:C2802)^3+'Dichte Wasser'!$B$3*AVERAGE(B2802:C2802)^2+'Dichte Wasser'!$B$2*AVERAGE(B2802:C2802)+'Dichte Wasser'!$B$1)/1000</f>
        <v>#DIV/0!</v>
      </c>
      <c r="S2802" s="92" t="e">
        <f t="shared" si="179"/>
        <v>#DIV/0!</v>
      </c>
    </row>
    <row r="2803" spans="9:19" x14ac:dyDescent="0.25">
      <c r="I2803" s="45">
        <f t="shared" si="176"/>
        <v>0</v>
      </c>
      <c r="J2803" s="45">
        <f t="shared" si="177"/>
        <v>14.048346409267548</v>
      </c>
      <c r="K2803" s="39" t="e">
        <f t="shared" si="178"/>
        <v>#DIV/0!</v>
      </c>
      <c r="L2803" s="46">
        <f>J2803/Eingaben!$D$29</f>
        <v>0.9648673097488808</v>
      </c>
      <c r="M2803" s="44" t="e">
        <f>K2803/Eingaben!$D$8</f>
        <v>#DIV/0!</v>
      </c>
      <c r="N2803" s="46">
        <f>ABS(B2803-C2803)/Eingaben!$D$8</f>
        <v>0</v>
      </c>
      <c r="P2803">
        <f>D2803/3600000*G2803*100*100/Eingaben!$D$39*(A2803-A2802)/3600</f>
        <v>0</v>
      </c>
      <c r="R2803" s="91" t="e">
        <f>('Dichte Wasser'!$B$4*AVERAGE(B2803:C2803)^3+'Dichte Wasser'!$B$3*AVERAGE(B2803:C2803)^2+'Dichte Wasser'!$B$2*AVERAGE(B2803:C2803)+'Dichte Wasser'!$B$1)/1000</f>
        <v>#DIV/0!</v>
      </c>
      <c r="S2803" s="92" t="e">
        <f t="shared" si="179"/>
        <v>#DIV/0!</v>
      </c>
    </row>
    <row r="2804" spans="9:19" x14ac:dyDescent="0.25">
      <c r="I2804" s="45">
        <f t="shared" si="176"/>
        <v>0</v>
      </c>
      <c r="J2804" s="45">
        <f t="shared" si="177"/>
        <v>14.048346409267548</v>
      </c>
      <c r="K2804" s="39" t="e">
        <f t="shared" si="178"/>
        <v>#DIV/0!</v>
      </c>
      <c r="L2804" s="46">
        <f>J2804/Eingaben!$D$29</f>
        <v>0.9648673097488808</v>
      </c>
      <c r="M2804" s="44" t="e">
        <f>K2804/Eingaben!$D$8</f>
        <v>#DIV/0!</v>
      </c>
      <c r="N2804" s="46">
        <f>ABS(B2804-C2804)/Eingaben!$D$8</f>
        <v>0</v>
      </c>
      <c r="P2804">
        <f>D2804/3600000*G2804*100*100/Eingaben!$D$39*(A2804-A2803)/3600</f>
        <v>0</v>
      </c>
      <c r="R2804" s="91" t="e">
        <f>('Dichte Wasser'!$B$4*AVERAGE(B2804:C2804)^3+'Dichte Wasser'!$B$3*AVERAGE(B2804:C2804)^2+'Dichte Wasser'!$B$2*AVERAGE(B2804:C2804)+'Dichte Wasser'!$B$1)/1000</f>
        <v>#DIV/0!</v>
      </c>
      <c r="S2804" s="92" t="e">
        <f t="shared" si="179"/>
        <v>#DIV/0!</v>
      </c>
    </row>
    <row r="2805" spans="9:19" x14ac:dyDescent="0.25">
      <c r="I2805" s="45">
        <f t="shared" si="176"/>
        <v>0</v>
      </c>
      <c r="J2805" s="45">
        <f t="shared" si="177"/>
        <v>14.048346409267548</v>
      </c>
      <c r="K2805" s="39" t="e">
        <f t="shared" si="178"/>
        <v>#DIV/0!</v>
      </c>
      <c r="L2805" s="46">
        <f>J2805/Eingaben!$D$29</f>
        <v>0.9648673097488808</v>
      </c>
      <c r="M2805" s="44" t="e">
        <f>K2805/Eingaben!$D$8</f>
        <v>#DIV/0!</v>
      </c>
      <c r="N2805" s="46">
        <f>ABS(B2805-C2805)/Eingaben!$D$8</f>
        <v>0</v>
      </c>
      <c r="P2805">
        <f>D2805/3600000*G2805*100*100/Eingaben!$D$39*(A2805-A2804)/3600</f>
        <v>0</v>
      </c>
      <c r="R2805" s="91" t="e">
        <f>('Dichte Wasser'!$B$4*AVERAGE(B2805:C2805)^3+'Dichte Wasser'!$B$3*AVERAGE(B2805:C2805)^2+'Dichte Wasser'!$B$2*AVERAGE(B2805:C2805)+'Dichte Wasser'!$B$1)/1000</f>
        <v>#DIV/0!</v>
      </c>
      <c r="S2805" s="92" t="e">
        <f t="shared" si="179"/>
        <v>#DIV/0!</v>
      </c>
    </row>
    <row r="2806" spans="9:19" x14ac:dyDescent="0.25">
      <c r="I2806" s="45">
        <f t="shared" si="176"/>
        <v>0</v>
      </c>
      <c r="J2806" s="45">
        <f t="shared" si="177"/>
        <v>14.048346409267548</v>
      </c>
      <c r="K2806" s="39" t="e">
        <f t="shared" si="178"/>
        <v>#DIV/0!</v>
      </c>
      <c r="L2806" s="46">
        <f>J2806/Eingaben!$D$29</f>
        <v>0.9648673097488808</v>
      </c>
      <c r="M2806" s="44" t="e">
        <f>K2806/Eingaben!$D$8</f>
        <v>#DIV/0!</v>
      </c>
      <c r="N2806" s="46">
        <f>ABS(B2806-C2806)/Eingaben!$D$8</f>
        <v>0</v>
      </c>
      <c r="P2806">
        <f>D2806/3600000*G2806*100*100/Eingaben!$D$39*(A2806-A2805)/3600</f>
        <v>0</v>
      </c>
      <c r="R2806" s="91" t="e">
        <f>('Dichte Wasser'!$B$4*AVERAGE(B2806:C2806)^3+'Dichte Wasser'!$B$3*AVERAGE(B2806:C2806)^2+'Dichte Wasser'!$B$2*AVERAGE(B2806:C2806)+'Dichte Wasser'!$B$1)/1000</f>
        <v>#DIV/0!</v>
      </c>
      <c r="S2806" s="92" t="e">
        <f t="shared" si="179"/>
        <v>#DIV/0!</v>
      </c>
    </row>
    <row r="2807" spans="9:19" x14ac:dyDescent="0.25">
      <c r="I2807" s="45">
        <f t="shared" si="176"/>
        <v>0</v>
      </c>
      <c r="J2807" s="45">
        <f t="shared" si="177"/>
        <v>14.048346409267548</v>
      </c>
      <c r="K2807" s="39" t="e">
        <f t="shared" si="178"/>
        <v>#DIV/0!</v>
      </c>
      <c r="L2807" s="46">
        <f>J2807/Eingaben!$D$29</f>
        <v>0.9648673097488808</v>
      </c>
      <c r="M2807" s="44" t="e">
        <f>K2807/Eingaben!$D$8</f>
        <v>#DIV/0!</v>
      </c>
      <c r="N2807" s="46">
        <f>ABS(B2807-C2807)/Eingaben!$D$8</f>
        <v>0</v>
      </c>
      <c r="P2807">
        <f>D2807/3600000*G2807*100*100/Eingaben!$D$39*(A2807-A2806)/3600</f>
        <v>0</v>
      </c>
      <c r="R2807" s="91" t="e">
        <f>('Dichte Wasser'!$B$4*AVERAGE(B2807:C2807)^3+'Dichte Wasser'!$B$3*AVERAGE(B2807:C2807)^2+'Dichte Wasser'!$B$2*AVERAGE(B2807:C2807)+'Dichte Wasser'!$B$1)/1000</f>
        <v>#DIV/0!</v>
      </c>
      <c r="S2807" s="92" t="e">
        <f t="shared" si="179"/>
        <v>#DIV/0!</v>
      </c>
    </row>
    <row r="2808" spans="9:19" x14ac:dyDescent="0.25">
      <c r="I2808" s="45">
        <f t="shared" si="176"/>
        <v>0</v>
      </c>
      <c r="J2808" s="45">
        <f t="shared" si="177"/>
        <v>14.048346409267548</v>
      </c>
      <c r="K2808" s="39" t="e">
        <f t="shared" si="178"/>
        <v>#DIV/0!</v>
      </c>
      <c r="L2808" s="46">
        <f>J2808/Eingaben!$D$29</f>
        <v>0.9648673097488808</v>
      </c>
      <c r="M2808" s="44" t="e">
        <f>K2808/Eingaben!$D$8</f>
        <v>#DIV/0!</v>
      </c>
      <c r="N2808" s="46">
        <f>ABS(B2808-C2808)/Eingaben!$D$8</f>
        <v>0</v>
      </c>
      <c r="P2808">
        <f>D2808/3600000*G2808*100*100/Eingaben!$D$39*(A2808-A2807)/3600</f>
        <v>0</v>
      </c>
      <c r="R2808" s="91" t="e">
        <f>('Dichte Wasser'!$B$4*AVERAGE(B2808:C2808)^3+'Dichte Wasser'!$B$3*AVERAGE(B2808:C2808)^2+'Dichte Wasser'!$B$2*AVERAGE(B2808:C2808)+'Dichte Wasser'!$B$1)/1000</f>
        <v>#DIV/0!</v>
      </c>
      <c r="S2808" s="92" t="e">
        <f t="shared" si="179"/>
        <v>#DIV/0!</v>
      </c>
    </row>
    <row r="2809" spans="9:19" x14ac:dyDescent="0.25">
      <c r="I2809" s="45">
        <f t="shared" si="176"/>
        <v>0</v>
      </c>
      <c r="J2809" s="45">
        <f t="shared" si="177"/>
        <v>14.048346409267548</v>
      </c>
      <c r="K2809" s="39" t="e">
        <f t="shared" si="178"/>
        <v>#DIV/0!</v>
      </c>
      <c r="L2809" s="46">
        <f>J2809/Eingaben!$D$29</f>
        <v>0.9648673097488808</v>
      </c>
      <c r="M2809" s="44" t="e">
        <f>K2809/Eingaben!$D$8</f>
        <v>#DIV/0!</v>
      </c>
      <c r="N2809" s="46">
        <f>ABS(B2809-C2809)/Eingaben!$D$8</f>
        <v>0</v>
      </c>
      <c r="P2809">
        <f>D2809/3600000*G2809*100*100/Eingaben!$D$39*(A2809-A2808)/3600</f>
        <v>0</v>
      </c>
      <c r="R2809" s="91" t="e">
        <f>('Dichte Wasser'!$B$4*AVERAGE(B2809:C2809)^3+'Dichte Wasser'!$B$3*AVERAGE(B2809:C2809)^2+'Dichte Wasser'!$B$2*AVERAGE(B2809:C2809)+'Dichte Wasser'!$B$1)/1000</f>
        <v>#DIV/0!</v>
      </c>
      <c r="S2809" s="92" t="e">
        <f t="shared" si="179"/>
        <v>#DIV/0!</v>
      </c>
    </row>
    <row r="2810" spans="9:19" x14ac:dyDescent="0.25">
      <c r="I2810" s="45">
        <f t="shared" si="176"/>
        <v>0</v>
      </c>
      <c r="J2810" s="45">
        <f t="shared" si="177"/>
        <v>14.048346409267548</v>
      </c>
      <c r="K2810" s="39" t="e">
        <f t="shared" si="178"/>
        <v>#DIV/0!</v>
      </c>
      <c r="L2810" s="46">
        <f>J2810/Eingaben!$D$29</f>
        <v>0.9648673097488808</v>
      </c>
      <c r="M2810" s="44" t="e">
        <f>K2810/Eingaben!$D$8</f>
        <v>#DIV/0!</v>
      </c>
      <c r="N2810" s="46">
        <f>ABS(B2810-C2810)/Eingaben!$D$8</f>
        <v>0</v>
      </c>
      <c r="P2810">
        <f>D2810/3600000*G2810*100*100/Eingaben!$D$39*(A2810-A2809)/3600</f>
        <v>0</v>
      </c>
      <c r="R2810" s="91" t="e">
        <f>('Dichte Wasser'!$B$4*AVERAGE(B2810:C2810)^3+'Dichte Wasser'!$B$3*AVERAGE(B2810:C2810)^2+'Dichte Wasser'!$B$2*AVERAGE(B2810:C2810)+'Dichte Wasser'!$B$1)/1000</f>
        <v>#DIV/0!</v>
      </c>
      <c r="S2810" s="92" t="e">
        <f t="shared" si="179"/>
        <v>#DIV/0!</v>
      </c>
    </row>
    <row r="2811" spans="9:19" x14ac:dyDescent="0.25">
      <c r="I2811" s="45">
        <f t="shared" si="176"/>
        <v>0</v>
      </c>
      <c r="J2811" s="45">
        <f t="shared" si="177"/>
        <v>14.048346409267548</v>
      </c>
      <c r="K2811" s="39" t="e">
        <f t="shared" si="178"/>
        <v>#DIV/0!</v>
      </c>
      <c r="L2811" s="46">
        <f>J2811/Eingaben!$D$29</f>
        <v>0.9648673097488808</v>
      </c>
      <c r="M2811" s="44" t="e">
        <f>K2811/Eingaben!$D$8</f>
        <v>#DIV/0!</v>
      </c>
      <c r="N2811" s="46">
        <f>ABS(B2811-C2811)/Eingaben!$D$8</f>
        <v>0</v>
      </c>
      <c r="P2811">
        <f>D2811/3600000*G2811*100*100/Eingaben!$D$39*(A2811-A2810)/3600</f>
        <v>0</v>
      </c>
      <c r="R2811" s="91" t="e">
        <f>('Dichte Wasser'!$B$4*AVERAGE(B2811:C2811)^3+'Dichte Wasser'!$B$3*AVERAGE(B2811:C2811)^2+'Dichte Wasser'!$B$2*AVERAGE(B2811:C2811)+'Dichte Wasser'!$B$1)/1000</f>
        <v>#DIV/0!</v>
      </c>
      <c r="S2811" s="92" t="e">
        <f t="shared" si="179"/>
        <v>#DIV/0!</v>
      </c>
    </row>
    <row r="2812" spans="9:19" x14ac:dyDescent="0.25">
      <c r="I2812" s="45">
        <f t="shared" si="176"/>
        <v>0</v>
      </c>
      <c r="J2812" s="45">
        <f t="shared" si="177"/>
        <v>14.048346409267548</v>
      </c>
      <c r="K2812" s="39" t="e">
        <f t="shared" si="178"/>
        <v>#DIV/0!</v>
      </c>
      <c r="L2812" s="46">
        <f>J2812/Eingaben!$D$29</f>
        <v>0.9648673097488808</v>
      </c>
      <c r="M2812" s="44" t="e">
        <f>K2812/Eingaben!$D$8</f>
        <v>#DIV/0!</v>
      </c>
      <c r="N2812" s="46">
        <f>ABS(B2812-C2812)/Eingaben!$D$8</f>
        <v>0</v>
      </c>
      <c r="P2812">
        <f>D2812/3600000*G2812*100*100/Eingaben!$D$39*(A2812-A2811)/3600</f>
        <v>0</v>
      </c>
      <c r="R2812" s="91" t="e">
        <f>('Dichte Wasser'!$B$4*AVERAGE(B2812:C2812)^3+'Dichte Wasser'!$B$3*AVERAGE(B2812:C2812)^2+'Dichte Wasser'!$B$2*AVERAGE(B2812:C2812)+'Dichte Wasser'!$B$1)/1000</f>
        <v>#DIV/0!</v>
      </c>
      <c r="S2812" s="92" t="e">
        <f t="shared" si="179"/>
        <v>#DIV/0!</v>
      </c>
    </row>
    <row r="2813" spans="9:19" x14ac:dyDescent="0.25">
      <c r="I2813" s="45">
        <f t="shared" si="176"/>
        <v>0</v>
      </c>
      <c r="J2813" s="45">
        <f t="shared" si="177"/>
        <v>14.048346409267548</v>
      </c>
      <c r="K2813" s="39" t="e">
        <f t="shared" si="178"/>
        <v>#DIV/0!</v>
      </c>
      <c r="L2813" s="46">
        <f>J2813/Eingaben!$D$29</f>
        <v>0.9648673097488808</v>
      </c>
      <c r="M2813" s="44" t="e">
        <f>K2813/Eingaben!$D$8</f>
        <v>#DIV/0!</v>
      </c>
      <c r="N2813" s="46">
        <f>ABS(B2813-C2813)/Eingaben!$D$8</f>
        <v>0</v>
      </c>
      <c r="P2813">
        <f>D2813/3600000*G2813*100*100/Eingaben!$D$39*(A2813-A2812)/3600</f>
        <v>0</v>
      </c>
      <c r="R2813" s="91" t="e">
        <f>('Dichte Wasser'!$B$4*AVERAGE(B2813:C2813)^3+'Dichte Wasser'!$B$3*AVERAGE(B2813:C2813)^2+'Dichte Wasser'!$B$2*AVERAGE(B2813:C2813)+'Dichte Wasser'!$B$1)/1000</f>
        <v>#DIV/0!</v>
      </c>
      <c r="S2813" s="92" t="e">
        <f t="shared" si="179"/>
        <v>#DIV/0!</v>
      </c>
    </row>
    <row r="2814" spans="9:19" x14ac:dyDescent="0.25">
      <c r="I2814" s="45">
        <f t="shared" si="176"/>
        <v>0</v>
      </c>
      <c r="J2814" s="45">
        <f t="shared" si="177"/>
        <v>14.048346409267548</v>
      </c>
      <c r="K2814" s="39" t="e">
        <f t="shared" si="178"/>
        <v>#DIV/0!</v>
      </c>
      <c r="L2814" s="46">
        <f>J2814/Eingaben!$D$29</f>
        <v>0.9648673097488808</v>
      </c>
      <c r="M2814" s="44" t="e">
        <f>K2814/Eingaben!$D$8</f>
        <v>#DIV/0!</v>
      </c>
      <c r="N2814" s="46">
        <f>ABS(B2814-C2814)/Eingaben!$D$8</f>
        <v>0</v>
      </c>
      <c r="P2814">
        <f>D2814/3600000*G2814*100*100/Eingaben!$D$39*(A2814-A2813)/3600</f>
        <v>0</v>
      </c>
      <c r="R2814" s="91" t="e">
        <f>('Dichte Wasser'!$B$4*AVERAGE(B2814:C2814)^3+'Dichte Wasser'!$B$3*AVERAGE(B2814:C2814)^2+'Dichte Wasser'!$B$2*AVERAGE(B2814:C2814)+'Dichte Wasser'!$B$1)/1000</f>
        <v>#DIV/0!</v>
      </c>
      <c r="S2814" s="92" t="e">
        <f t="shared" si="179"/>
        <v>#DIV/0!</v>
      </c>
    </row>
    <row r="2815" spans="9:19" x14ac:dyDescent="0.25">
      <c r="I2815" s="45">
        <f t="shared" si="176"/>
        <v>0</v>
      </c>
      <c r="J2815" s="45">
        <f t="shared" si="177"/>
        <v>14.048346409267548</v>
      </c>
      <c r="K2815" s="39" t="e">
        <f t="shared" si="178"/>
        <v>#DIV/0!</v>
      </c>
      <c r="L2815" s="46">
        <f>J2815/Eingaben!$D$29</f>
        <v>0.9648673097488808</v>
      </c>
      <c r="M2815" s="44" t="e">
        <f>K2815/Eingaben!$D$8</f>
        <v>#DIV/0!</v>
      </c>
      <c r="N2815" s="46">
        <f>ABS(B2815-C2815)/Eingaben!$D$8</f>
        <v>0</v>
      </c>
      <c r="P2815">
        <f>D2815/3600000*G2815*100*100/Eingaben!$D$39*(A2815-A2814)/3600</f>
        <v>0</v>
      </c>
      <c r="R2815" s="91" t="e">
        <f>('Dichte Wasser'!$B$4*AVERAGE(B2815:C2815)^3+'Dichte Wasser'!$B$3*AVERAGE(B2815:C2815)^2+'Dichte Wasser'!$B$2*AVERAGE(B2815:C2815)+'Dichte Wasser'!$B$1)/1000</f>
        <v>#DIV/0!</v>
      </c>
      <c r="S2815" s="92" t="e">
        <f t="shared" si="179"/>
        <v>#DIV/0!</v>
      </c>
    </row>
    <row r="2816" spans="9:19" x14ac:dyDescent="0.25">
      <c r="I2816" s="45">
        <f t="shared" si="176"/>
        <v>0</v>
      </c>
      <c r="J2816" s="45">
        <f t="shared" si="177"/>
        <v>14.048346409267548</v>
      </c>
      <c r="K2816" s="39" t="e">
        <f t="shared" si="178"/>
        <v>#DIV/0!</v>
      </c>
      <c r="L2816" s="46">
        <f>J2816/Eingaben!$D$29</f>
        <v>0.9648673097488808</v>
      </c>
      <c r="M2816" s="44" t="e">
        <f>K2816/Eingaben!$D$8</f>
        <v>#DIV/0!</v>
      </c>
      <c r="N2816" s="46">
        <f>ABS(B2816-C2816)/Eingaben!$D$8</f>
        <v>0</v>
      </c>
      <c r="P2816">
        <f>D2816/3600000*G2816*100*100/Eingaben!$D$39*(A2816-A2815)/3600</f>
        <v>0</v>
      </c>
      <c r="R2816" s="91" t="e">
        <f>('Dichte Wasser'!$B$4*AVERAGE(B2816:C2816)^3+'Dichte Wasser'!$B$3*AVERAGE(B2816:C2816)^2+'Dichte Wasser'!$B$2*AVERAGE(B2816:C2816)+'Dichte Wasser'!$B$1)/1000</f>
        <v>#DIV/0!</v>
      </c>
      <c r="S2816" s="92" t="e">
        <f t="shared" si="179"/>
        <v>#DIV/0!</v>
      </c>
    </row>
    <row r="2817" spans="9:19" x14ac:dyDescent="0.25">
      <c r="I2817" s="45">
        <f t="shared" si="176"/>
        <v>0</v>
      </c>
      <c r="J2817" s="45">
        <f t="shared" si="177"/>
        <v>14.048346409267548</v>
      </c>
      <c r="K2817" s="39" t="e">
        <f t="shared" si="178"/>
        <v>#DIV/0!</v>
      </c>
      <c r="L2817" s="46">
        <f>J2817/Eingaben!$D$29</f>
        <v>0.9648673097488808</v>
      </c>
      <c r="M2817" s="44" t="e">
        <f>K2817/Eingaben!$D$8</f>
        <v>#DIV/0!</v>
      </c>
      <c r="N2817" s="46">
        <f>ABS(B2817-C2817)/Eingaben!$D$8</f>
        <v>0</v>
      </c>
      <c r="P2817">
        <f>D2817/3600000*G2817*100*100/Eingaben!$D$39*(A2817-A2816)/3600</f>
        <v>0</v>
      </c>
      <c r="R2817" s="91" t="e">
        <f>('Dichte Wasser'!$B$4*AVERAGE(B2817:C2817)^3+'Dichte Wasser'!$B$3*AVERAGE(B2817:C2817)^2+'Dichte Wasser'!$B$2*AVERAGE(B2817:C2817)+'Dichte Wasser'!$B$1)/1000</f>
        <v>#DIV/0!</v>
      </c>
      <c r="S2817" s="92" t="e">
        <f t="shared" si="179"/>
        <v>#DIV/0!</v>
      </c>
    </row>
    <row r="2818" spans="9:19" x14ac:dyDescent="0.25">
      <c r="I2818" s="45">
        <f t="shared" si="176"/>
        <v>0</v>
      </c>
      <c r="J2818" s="45">
        <f t="shared" si="177"/>
        <v>14.048346409267548</v>
      </c>
      <c r="K2818" s="39" t="e">
        <f t="shared" si="178"/>
        <v>#DIV/0!</v>
      </c>
      <c r="L2818" s="46">
        <f>J2818/Eingaben!$D$29</f>
        <v>0.9648673097488808</v>
      </c>
      <c r="M2818" s="44" t="e">
        <f>K2818/Eingaben!$D$8</f>
        <v>#DIV/0!</v>
      </c>
      <c r="N2818" s="46">
        <f>ABS(B2818-C2818)/Eingaben!$D$8</f>
        <v>0</v>
      </c>
      <c r="P2818">
        <f>D2818/3600000*G2818*100*100/Eingaben!$D$39*(A2818-A2817)/3600</f>
        <v>0</v>
      </c>
      <c r="R2818" s="91" t="e">
        <f>('Dichte Wasser'!$B$4*AVERAGE(B2818:C2818)^3+'Dichte Wasser'!$B$3*AVERAGE(B2818:C2818)^2+'Dichte Wasser'!$B$2*AVERAGE(B2818:C2818)+'Dichte Wasser'!$B$1)/1000</f>
        <v>#DIV/0!</v>
      </c>
      <c r="S2818" s="92" t="e">
        <f t="shared" si="179"/>
        <v>#DIV/0!</v>
      </c>
    </row>
    <row r="2819" spans="9:19" x14ac:dyDescent="0.25">
      <c r="I2819" s="45">
        <f t="shared" si="176"/>
        <v>0</v>
      </c>
      <c r="J2819" s="45">
        <f t="shared" si="177"/>
        <v>14.048346409267548</v>
      </c>
      <c r="K2819" s="39" t="e">
        <f t="shared" si="178"/>
        <v>#DIV/0!</v>
      </c>
      <c r="L2819" s="46">
        <f>J2819/Eingaben!$D$29</f>
        <v>0.9648673097488808</v>
      </c>
      <c r="M2819" s="44" t="e">
        <f>K2819/Eingaben!$D$8</f>
        <v>#DIV/0!</v>
      </c>
      <c r="N2819" s="46">
        <f>ABS(B2819-C2819)/Eingaben!$D$8</f>
        <v>0</v>
      </c>
      <c r="P2819">
        <f>D2819/3600000*G2819*100*100/Eingaben!$D$39*(A2819-A2818)/3600</f>
        <v>0</v>
      </c>
      <c r="R2819" s="91" t="e">
        <f>('Dichte Wasser'!$B$4*AVERAGE(B2819:C2819)^3+'Dichte Wasser'!$B$3*AVERAGE(B2819:C2819)^2+'Dichte Wasser'!$B$2*AVERAGE(B2819:C2819)+'Dichte Wasser'!$B$1)/1000</f>
        <v>#DIV/0!</v>
      </c>
      <c r="S2819" s="92" t="e">
        <f t="shared" si="179"/>
        <v>#DIV/0!</v>
      </c>
    </row>
    <row r="2820" spans="9:19" x14ac:dyDescent="0.25">
      <c r="I2820" s="45">
        <f t="shared" si="176"/>
        <v>0</v>
      </c>
      <c r="J2820" s="45">
        <f t="shared" si="177"/>
        <v>14.048346409267548</v>
      </c>
      <c r="K2820" s="39" t="e">
        <f t="shared" si="178"/>
        <v>#DIV/0!</v>
      </c>
      <c r="L2820" s="46">
        <f>J2820/Eingaben!$D$29</f>
        <v>0.9648673097488808</v>
      </c>
      <c r="M2820" s="44" t="e">
        <f>K2820/Eingaben!$D$8</f>
        <v>#DIV/0!</v>
      </c>
      <c r="N2820" s="46">
        <f>ABS(B2820-C2820)/Eingaben!$D$8</f>
        <v>0</v>
      </c>
      <c r="P2820">
        <f>D2820/3600000*G2820*100*100/Eingaben!$D$39*(A2820-A2819)/3600</f>
        <v>0</v>
      </c>
      <c r="R2820" s="91" t="e">
        <f>('Dichte Wasser'!$B$4*AVERAGE(B2820:C2820)^3+'Dichte Wasser'!$B$3*AVERAGE(B2820:C2820)^2+'Dichte Wasser'!$B$2*AVERAGE(B2820:C2820)+'Dichte Wasser'!$B$1)/1000</f>
        <v>#DIV/0!</v>
      </c>
      <c r="S2820" s="92" t="e">
        <f t="shared" si="179"/>
        <v>#DIV/0!</v>
      </c>
    </row>
    <row r="2821" spans="9:19" x14ac:dyDescent="0.25">
      <c r="I2821" s="45">
        <f t="shared" si="176"/>
        <v>0</v>
      </c>
      <c r="J2821" s="45">
        <f t="shared" si="177"/>
        <v>14.048346409267548</v>
      </c>
      <c r="K2821" s="39" t="e">
        <f t="shared" si="178"/>
        <v>#DIV/0!</v>
      </c>
      <c r="L2821" s="46">
        <f>J2821/Eingaben!$D$29</f>
        <v>0.9648673097488808</v>
      </c>
      <c r="M2821" s="44" t="e">
        <f>K2821/Eingaben!$D$8</f>
        <v>#DIV/0!</v>
      </c>
      <c r="N2821" s="46">
        <f>ABS(B2821-C2821)/Eingaben!$D$8</f>
        <v>0</v>
      </c>
      <c r="P2821">
        <f>D2821/3600000*G2821*100*100/Eingaben!$D$39*(A2821-A2820)/3600</f>
        <v>0</v>
      </c>
      <c r="R2821" s="91" t="e">
        <f>('Dichte Wasser'!$B$4*AVERAGE(B2821:C2821)^3+'Dichte Wasser'!$B$3*AVERAGE(B2821:C2821)^2+'Dichte Wasser'!$B$2*AVERAGE(B2821:C2821)+'Dichte Wasser'!$B$1)/1000</f>
        <v>#DIV/0!</v>
      </c>
      <c r="S2821" s="92" t="e">
        <f t="shared" si="179"/>
        <v>#DIV/0!</v>
      </c>
    </row>
    <row r="2822" spans="9:19" x14ac:dyDescent="0.25">
      <c r="I2822" s="45">
        <f t="shared" si="176"/>
        <v>0</v>
      </c>
      <c r="J2822" s="45">
        <f t="shared" si="177"/>
        <v>14.048346409267548</v>
      </c>
      <c r="K2822" s="39" t="e">
        <f t="shared" si="178"/>
        <v>#DIV/0!</v>
      </c>
      <c r="L2822" s="46">
        <f>J2822/Eingaben!$D$29</f>
        <v>0.9648673097488808</v>
      </c>
      <c r="M2822" s="44" t="e">
        <f>K2822/Eingaben!$D$8</f>
        <v>#DIV/0!</v>
      </c>
      <c r="N2822" s="46">
        <f>ABS(B2822-C2822)/Eingaben!$D$8</f>
        <v>0</v>
      </c>
      <c r="P2822">
        <f>D2822/3600000*G2822*100*100/Eingaben!$D$39*(A2822-A2821)/3600</f>
        <v>0</v>
      </c>
      <c r="R2822" s="91" t="e">
        <f>('Dichte Wasser'!$B$4*AVERAGE(B2822:C2822)^3+'Dichte Wasser'!$B$3*AVERAGE(B2822:C2822)^2+'Dichte Wasser'!$B$2*AVERAGE(B2822:C2822)+'Dichte Wasser'!$B$1)/1000</f>
        <v>#DIV/0!</v>
      </c>
      <c r="S2822" s="92" t="e">
        <f t="shared" si="179"/>
        <v>#DIV/0!</v>
      </c>
    </row>
    <row r="2823" spans="9:19" x14ac:dyDescent="0.25">
      <c r="I2823" s="45">
        <f t="shared" si="176"/>
        <v>0</v>
      </c>
      <c r="J2823" s="45">
        <f t="shared" si="177"/>
        <v>14.048346409267548</v>
      </c>
      <c r="K2823" s="39" t="e">
        <f t="shared" si="178"/>
        <v>#DIV/0!</v>
      </c>
      <c r="L2823" s="46">
        <f>J2823/Eingaben!$D$29</f>
        <v>0.9648673097488808</v>
      </c>
      <c r="M2823" s="44" t="e">
        <f>K2823/Eingaben!$D$8</f>
        <v>#DIV/0!</v>
      </c>
      <c r="N2823" s="46">
        <f>ABS(B2823-C2823)/Eingaben!$D$8</f>
        <v>0</v>
      </c>
      <c r="P2823">
        <f>D2823/3600000*G2823*100*100/Eingaben!$D$39*(A2823-A2822)/3600</f>
        <v>0</v>
      </c>
      <c r="R2823" s="91" t="e">
        <f>('Dichte Wasser'!$B$4*AVERAGE(B2823:C2823)^3+'Dichte Wasser'!$B$3*AVERAGE(B2823:C2823)^2+'Dichte Wasser'!$B$2*AVERAGE(B2823:C2823)+'Dichte Wasser'!$B$1)/1000</f>
        <v>#DIV/0!</v>
      </c>
      <c r="S2823" s="92" t="e">
        <f t="shared" si="179"/>
        <v>#DIV/0!</v>
      </c>
    </row>
    <row r="2824" spans="9:19" x14ac:dyDescent="0.25">
      <c r="I2824" s="45">
        <f t="shared" si="176"/>
        <v>0</v>
      </c>
      <c r="J2824" s="45">
        <f t="shared" si="177"/>
        <v>14.048346409267548</v>
      </c>
      <c r="K2824" s="39" t="e">
        <f t="shared" si="178"/>
        <v>#DIV/0!</v>
      </c>
      <c r="L2824" s="46">
        <f>J2824/Eingaben!$D$29</f>
        <v>0.9648673097488808</v>
      </c>
      <c r="M2824" s="44" t="e">
        <f>K2824/Eingaben!$D$8</f>
        <v>#DIV/0!</v>
      </c>
      <c r="N2824" s="46">
        <f>ABS(B2824-C2824)/Eingaben!$D$8</f>
        <v>0</v>
      </c>
      <c r="P2824">
        <f>D2824/3600000*G2824*100*100/Eingaben!$D$39*(A2824-A2823)/3600</f>
        <v>0</v>
      </c>
      <c r="R2824" s="91" t="e">
        <f>('Dichte Wasser'!$B$4*AVERAGE(B2824:C2824)^3+'Dichte Wasser'!$B$3*AVERAGE(B2824:C2824)^2+'Dichte Wasser'!$B$2*AVERAGE(B2824:C2824)+'Dichte Wasser'!$B$1)/1000</f>
        <v>#DIV/0!</v>
      </c>
      <c r="S2824" s="92" t="e">
        <f t="shared" si="179"/>
        <v>#DIV/0!</v>
      </c>
    </row>
    <row r="2825" spans="9:19" x14ac:dyDescent="0.25">
      <c r="I2825" s="45">
        <f t="shared" si="176"/>
        <v>0</v>
      </c>
      <c r="J2825" s="45">
        <f t="shared" si="177"/>
        <v>14.048346409267548</v>
      </c>
      <c r="K2825" s="39" t="e">
        <f t="shared" si="178"/>
        <v>#DIV/0!</v>
      </c>
      <c r="L2825" s="46">
        <f>J2825/Eingaben!$D$29</f>
        <v>0.9648673097488808</v>
      </c>
      <c r="M2825" s="44" t="e">
        <f>K2825/Eingaben!$D$8</f>
        <v>#DIV/0!</v>
      </c>
      <c r="N2825" s="46">
        <f>ABS(B2825-C2825)/Eingaben!$D$8</f>
        <v>0</v>
      </c>
      <c r="P2825">
        <f>D2825/3600000*G2825*100*100/Eingaben!$D$39*(A2825-A2824)/3600</f>
        <v>0</v>
      </c>
      <c r="R2825" s="91" t="e">
        <f>('Dichte Wasser'!$B$4*AVERAGE(B2825:C2825)^3+'Dichte Wasser'!$B$3*AVERAGE(B2825:C2825)^2+'Dichte Wasser'!$B$2*AVERAGE(B2825:C2825)+'Dichte Wasser'!$B$1)/1000</f>
        <v>#DIV/0!</v>
      </c>
      <c r="S2825" s="92" t="e">
        <f t="shared" si="179"/>
        <v>#DIV/0!</v>
      </c>
    </row>
    <row r="2826" spans="9:19" x14ac:dyDescent="0.25">
      <c r="I2826" s="45">
        <f t="shared" si="176"/>
        <v>0</v>
      </c>
      <c r="J2826" s="45">
        <f t="shared" si="177"/>
        <v>14.048346409267548</v>
      </c>
      <c r="K2826" s="39" t="e">
        <f t="shared" si="178"/>
        <v>#DIV/0!</v>
      </c>
      <c r="L2826" s="46">
        <f>J2826/Eingaben!$D$29</f>
        <v>0.9648673097488808</v>
      </c>
      <c r="M2826" s="44" t="e">
        <f>K2826/Eingaben!$D$8</f>
        <v>#DIV/0!</v>
      </c>
      <c r="N2826" s="46">
        <f>ABS(B2826-C2826)/Eingaben!$D$8</f>
        <v>0</v>
      </c>
      <c r="P2826">
        <f>D2826/3600000*G2826*100*100/Eingaben!$D$39*(A2826-A2825)/3600</f>
        <v>0</v>
      </c>
      <c r="R2826" s="91" t="e">
        <f>('Dichte Wasser'!$B$4*AVERAGE(B2826:C2826)^3+'Dichte Wasser'!$B$3*AVERAGE(B2826:C2826)^2+'Dichte Wasser'!$B$2*AVERAGE(B2826:C2826)+'Dichte Wasser'!$B$1)/1000</f>
        <v>#DIV/0!</v>
      </c>
      <c r="S2826" s="92" t="e">
        <f t="shared" si="179"/>
        <v>#DIV/0!</v>
      </c>
    </row>
    <row r="2827" spans="9:19" x14ac:dyDescent="0.25">
      <c r="I2827" s="45">
        <f t="shared" si="176"/>
        <v>0</v>
      </c>
      <c r="J2827" s="45">
        <f t="shared" si="177"/>
        <v>14.048346409267548</v>
      </c>
      <c r="K2827" s="39" t="e">
        <f t="shared" si="178"/>
        <v>#DIV/0!</v>
      </c>
      <c r="L2827" s="46">
        <f>J2827/Eingaben!$D$29</f>
        <v>0.9648673097488808</v>
      </c>
      <c r="M2827" s="44" t="e">
        <f>K2827/Eingaben!$D$8</f>
        <v>#DIV/0!</v>
      </c>
      <c r="N2827" s="46">
        <f>ABS(B2827-C2827)/Eingaben!$D$8</f>
        <v>0</v>
      </c>
      <c r="P2827">
        <f>D2827/3600000*G2827*100*100/Eingaben!$D$39*(A2827-A2826)/3600</f>
        <v>0</v>
      </c>
      <c r="R2827" s="91" t="e">
        <f>('Dichte Wasser'!$B$4*AVERAGE(B2827:C2827)^3+'Dichte Wasser'!$B$3*AVERAGE(B2827:C2827)^2+'Dichte Wasser'!$B$2*AVERAGE(B2827:C2827)+'Dichte Wasser'!$B$1)/1000</f>
        <v>#DIV/0!</v>
      </c>
      <c r="S2827" s="92" t="e">
        <f t="shared" si="179"/>
        <v>#DIV/0!</v>
      </c>
    </row>
    <row r="2828" spans="9:19" x14ac:dyDescent="0.25">
      <c r="I2828" s="45">
        <f t="shared" si="176"/>
        <v>0</v>
      </c>
      <c r="J2828" s="45">
        <f t="shared" si="177"/>
        <v>14.048346409267548</v>
      </c>
      <c r="K2828" s="39" t="e">
        <f t="shared" si="178"/>
        <v>#DIV/0!</v>
      </c>
      <c r="L2828" s="46">
        <f>J2828/Eingaben!$D$29</f>
        <v>0.9648673097488808</v>
      </c>
      <c r="M2828" s="44" t="e">
        <f>K2828/Eingaben!$D$8</f>
        <v>#DIV/0!</v>
      </c>
      <c r="N2828" s="46">
        <f>ABS(B2828-C2828)/Eingaben!$D$8</f>
        <v>0</v>
      </c>
      <c r="P2828">
        <f>D2828/3600000*G2828*100*100/Eingaben!$D$39*(A2828-A2827)/3600</f>
        <v>0</v>
      </c>
      <c r="R2828" s="91" t="e">
        <f>('Dichte Wasser'!$B$4*AVERAGE(B2828:C2828)^3+'Dichte Wasser'!$B$3*AVERAGE(B2828:C2828)^2+'Dichte Wasser'!$B$2*AVERAGE(B2828:C2828)+'Dichte Wasser'!$B$1)/1000</f>
        <v>#DIV/0!</v>
      </c>
      <c r="S2828" s="92" t="e">
        <f t="shared" si="179"/>
        <v>#DIV/0!</v>
      </c>
    </row>
    <row r="2829" spans="9:19" x14ac:dyDescent="0.25">
      <c r="I2829" s="45">
        <f t="shared" si="176"/>
        <v>0</v>
      </c>
      <c r="J2829" s="45">
        <f t="shared" si="177"/>
        <v>14.048346409267548</v>
      </c>
      <c r="K2829" s="39" t="e">
        <f t="shared" si="178"/>
        <v>#DIV/0!</v>
      </c>
      <c r="L2829" s="46">
        <f>J2829/Eingaben!$D$29</f>
        <v>0.9648673097488808</v>
      </c>
      <c r="M2829" s="44" t="e">
        <f>K2829/Eingaben!$D$8</f>
        <v>#DIV/0!</v>
      </c>
      <c r="N2829" s="46">
        <f>ABS(B2829-C2829)/Eingaben!$D$8</f>
        <v>0</v>
      </c>
      <c r="P2829">
        <f>D2829/3600000*G2829*100*100/Eingaben!$D$39*(A2829-A2828)/3600</f>
        <v>0</v>
      </c>
      <c r="R2829" s="91" t="e">
        <f>('Dichte Wasser'!$B$4*AVERAGE(B2829:C2829)^3+'Dichte Wasser'!$B$3*AVERAGE(B2829:C2829)^2+'Dichte Wasser'!$B$2*AVERAGE(B2829:C2829)+'Dichte Wasser'!$B$1)/1000</f>
        <v>#DIV/0!</v>
      </c>
      <c r="S2829" s="92" t="e">
        <f t="shared" si="179"/>
        <v>#DIV/0!</v>
      </c>
    </row>
    <row r="2830" spans="9:19" x14ac:dyDescent="0.25">
      <c r="I2830" s="45">
        <f t="shared" si="176"/>
        <v>0</v>
      </c>
      <c r="J2830" s="45">
        <f t="shared" si="177"/>
        <v>14.048346409267548</v>
      </c>
      <c r="K2830" s="39" t="e">
        <f t="shared" si="178"/>
        <v>#DIV/0!</v>
      </c>
      <c r="L2830" s="46">
        <f>J2830/Eingaben!$D$29</f>
        <v>0.9648673097488808</v>
      </c>
      <c r="M2830" s="44" t="e">
        <f>K2830/Eingaben!$D$8</f>
        <v>#DIV/0!</v>
      </c>
      <c r="N2830" s="46">
        <f>ABS(B2830-C2830)/Eingaben!$D$8</f>
        <v>0</v>
      </c>
      <c r="P2830">
        <f>D2830/3600000*G2830*100*100/Eingaben!$D$39*(A2830-A2829)/3600</f>
        <v>0</v>
      </c>
      <c r="R2830" s="91" t="e">
        <f>('Dichte Wasser'!$B$4*AVERAGE(B2830:C2830)^3+'Dichte Wasser'!$B$3*AVERAGE(B2830:C2830)^2+'Dichte Wasser'!$B$2*AVERAGE(B2830:C2830)+'Dichte Wasser'!$B$1)/1000</f>
        <v>#DIV/0!</v>
      </c>
      <c r="S2830" s="92" t="e">
        <f t="shared" si="179"/>
        <v>#DIV/0!</v>
      </c>
    </row>
    <row r="2831" spans="9:19" x14ac:dyDescent="0.25">
      <c r="I2831" s="45">
        <f t="shared" si="176"/>
        <v>0</v>
      </c>
      <c r="J2831" s="45">
        <f t="shared" si="177"/>
        <v>14.048346409267548</v>
      </c>
      <c r="K2831" s="39" t="e">
        <f t="shared" si="178"/>
        <v>#DIV/0!</v>
      </c>
      <c r="L2831" s="46">
        <f>J2831/Eingaben!$D$29</f>
        <v>0.9648673097488808</v>
      </c>
      <c r="M2831" s="44" t="e">
        <f>K2831/Eingaben!$D$8</f>
        <v>#DIV/0!</v>
      </c>
      <c r="N2831" s="46">
        <f>ABS(B2831-C2831)/Eingaben!$D$8</f>
        <v>0</v>
      </c>
      <c r="P2831">
        <f>D2831/3600000*G2831*100*100/Eingaben!$D$39*(A2831-A2830)/3600</f>
        <v>0</v>
      </c>
      <c r="R2831" s="91" t="e">
        <f>('Dichte Wasser'!$B$4*AVERAGE(B2831:C2831)^3+'Dichte Wasser'!$B$3*AVERAGE(B2831:C2831)^2+'Dichte Wasser'!$B$2*AVERAGE(B2831:C2831)+'Dichte Wasser'!$B$1)/1000</f>
        <v>#DIV/0!</v>
      </c>
      <c r="S2831" s="92" t="e">
        <f t="shared" si="179"/>
        <v>#DIV/0!</v>
      </c>
    </row>
    <row r="2832" spans="9:19" x14ac:dyDescent="0.25">
      <c r="I2832" s="45">
        <f t="shared" si="176"/>
        <v>0</v>
      </c>
      <c r="J2832" s="45">
        <f t="shared" si="177"/>
        <v>14.048346409267548</v>
      </c>
      <c r="K2832" s="39" t="e">
        <f t="shared" si="178"/>
        <v>#DIV/0!</v>
      </c>
      <c r="L2832" s="46">
        <f>J2832/Eingaben!$D$29</f>
        <v>0.9648673097488808</v>
      </c>
      <c r="M2832" s="44" t="e">
        <f>K2832/Eingaben!$D$8</f>
        <v>#DIV/0!</v>
      </c>
      <c r="N2832" s="46">
        <f>ABS(B2832-C2832)/Eingaben!$D$8</f>
        <v>0</v>
      </c>
      <c r="P2832">
        <f>D2832/3600000*G2832*100*100/Eingaben!$D$39*(A2832-A2831)/3600</f>
        <v>0</v>
      </c>
      <c r="R2832" s="91" t="e">
        <f>('Dichte Wasser'!$B$4*AVERAGE(B2832:C2832)^3+'Dichte Wasser'!$B$3*AVERAGE(B2832:C2832)^2+'Dichte Wasser'!$B$2*AVERAGE(B2832:C2832)+'Dichte Wasser'!$B$1)/1000</f>
        <v>#DIV/0!</v>
      </c>
      <c r="S2832" s="92" t="e">
        <f t="shared" si="179"/>
        <v>#DIV/0!</v>
      </c>
    </row>
    <row r="2833" spans="9:19" x14ac:dyDescent="0.25">
      <c r="I2833" s="45">
        <f t="shared" si="176"/>
        <v>0</v>
      </c>
      <c r="J2833" s="45">
        <f t="shared" si="177"/>
        <v>14.048346409267548</v>
      </c>
      <c r="K2833" s="39" t="e">
        <f t="shared" si="178"/>
        <v>#DIV/0!</v>
      </c>
      <c r="L2833" s="46">
        <f>J2833/Eingaben!$D$29</f>
        <v>0.9648673097488808</v>
      </c>
      <c r="M2833" s="44" t="e">
        <f>K2833/Eingaben!$D$8</f>
        <v>#DIV/0!</v>
      </c>
      <c r="N2833" s="46">
        <f>ABS(B2833-C2833)/Eingaben!$D$8</f>
        <v>0</v>
      </c>
      <c r="P2833">
        <f>D2833/3600000*G2833*100*100/Eingaben!$D$39*(A2833-A2832)/3600</f>
        <v>0</v>
      </c>
      <c r="R2833" s="91" t="e">
        <f>('Dichte Wasser'!$B$4*AVERAGE(B2833:C2833)^3+'Dichte Wasser'!$B$3*AVERAGE(B2833:C2833)^2+'Dichte Wasser'!$B$2*AVERAGE(B2833:C2833)+'Dichte Wasser'!$B$1)/1000</f>
        <v>#DIV/0!</v>
      </c>
      <c r="S2833" s="92" t="e">
        <f t="shared" si="179"/>
        <v>#DIV/0!</v>
      </c>
    </row>
    <row r="2834" spans="9:19" x14ac:dyDescent="0.25">
      <c r="I2834" s="45">
        <f t="shared" si="176"/>
        <v>0</v>
      </c>
      <c r="J2834" s="45">
        <f t="shared" si="177"/>
        <v>14.048346409267548</v>
      </c>
      <c r="K2834" s="39" t="e">
        <f t="shared" si="178"/>
        <v>#DIV/0!</v>
      </c>
      <c r="L2834" s="46">
        <f>J2834/Eingaben!$D$29</f>
        <v>0.9648673097488808</v>
      </c>
      <c r="M2834" s="44" t="e">
        <f>K2834/Eingaben!$D$8</f>
        <v>#DIV/0!</v>
      </c>
      <c r="N2834" s="46">
        <f>ABS(B2834-C2834)/Eingaben!$D$8</f>
        <v>0</v>
      </c>
      <c r="P2834">
        <f>D2834/3600000*G2834*100*100/Eingaben!$D$39*(A2834-A2833)/3600</f>
        <v>0</v>
      </c>
      <c r="R2834" s="91" t="e">
        <f>('Dichte Wasser'!$B$4*AVERAGE(B2834:C2834)^3+'Dichte Wasser'!$B$3*AVERAGE(B2834:C2834)^2+'Dichte Wasser'!$B$2*AVERAGE(B2834:C2834)+'Dichte Wasser'!$B$1)/1000</f>
        <v>#DIV/0!</v>
      </c>
      <c r="S2834" s="92" t="e">
        <f t="shared" si="179"/>
        <v>#DIV/0!</v>
      </c>
    </row>
    <row r="2835" spans="9:19" x14ac:dyDescent="0.25">
      <c r="I2835" s="45">
        <f t="shared" si="176"/>
        <v>0</v>
      </c>
      <c r="J2835" s="45">
        <f t="shared" si="177"/>
        <v>14.048346409267548</v>
      </c>
      <c r="K2835" s="39" t="e">
        <f t="shared" si="178"/>
        <v>#DIV/0!</v>
      </c>
      <c r="L2835" s="46">
        <f>J2835/Eingaben!$D$29</f>
        <v>0.9648673097488808</v>
      </c>
      <c r="M2835" s="44" t="e">
        <f>K2835/Eingaben!$D$8</f>
        <v>#DIV/0!</v>
      </c>
      <c r="N2835" s="46">
        <f>ABS(B2835-C2835)/Eingaben!$D$8</f>
        <v>0</v>
      </c>
      <c r="P2835">
        <f>D2835/3600000*G2835*100*100/Eingaben!$D$39*(A2835-A2834)/3600</f>
        <v>0</v>
      </c>
      <c r="R2835" s="91" t="e">
        <f>('Dichte Wasser'!$B$4*AVERAGE(B2835:C2835)^3+'Dichte Wasser'!$B$3*AVERAGE(B2835:C2835)^2+'Dichte Wasser'!$B$2*AVERAGE(B2835:C2835)+'Dichte Wasser'!$B$1)/1000</f>
        <v>#DIV/0!</v>
      </c>
      <c r="S2835" s="92" t="e">
        <f t="shared" si="179"/>
        <v>#DIV/0!</v>
      </c>
    </row>
    <row r="2836" spans="9:19" x14ac:dyDescent="0.25">
      <c r="I2836" s="45">
        <f t="shared" si="176"/>
        <v>0</v>
      </c>
      <c r="J2836" s="45">
        <f t="shared" si="177"/>
        <v>14.048346409267548</v>
      </c>
      <c r="K2836" s="39" t="e">
        <f t="shared" si="178"/>
        <v>#DIV/0!</v>
      </c>
      <c r="L2836" s="46">
        <f>J2836/Eingaben!$D$29</f>
        <v>0.9648673097488808</v>
      </c>
      <c r="M2836" s="44" t="e">
        <f>K2836/Eingaben!$D$8</f>
        <v>#DIV/0!</v>
      </c>
      <c r="N2836" s="46">
        <f>ABS(B2836-C2836)/Eingaben!$D$8</f>
        <v>0</v>
      </c>
      <c r="P2836">
        <f>D2836/3600000*G2836*100*100/Eingaben!$D$39*(A2836-A2835)/3600</f>
        <v>0</v>
      </c>
      <c r="R2836" s="91" t="e">
        <f>('Dichte Wasser'!$B$4*AVERAGE(B2836:C2836)^3+'Dichte Wasser'!$B$3*AVERAGE(B2836:C2836)^2+'Dichte Wasser'!$B$2*AVERAGE(B2836:C2836)+'Dichte Wasser'!$B$1)/1000</f>
        <v>#DIV/0!</v>
      </c>
      <c r="S2836" s="92" t="e">
        <f t="shared" si="179"/>
        <v>#DIV/0!</v>
      </c>
    </row>
    <row r="2837" spans="9:19" x14ac:dyDescent="0.25">
      <c r="I2837" s="45">
        <f t="shared" si="176"/>
        <v>0</v>
      </c>
      <c r="J2837" s="45">
        <f t="shared" si="177"/>
        <v>14.048346409267548</v>
      </c>
      <c r="K2837" s="39" t="e">
        <f t="shared" si="178"/>
        <v>#DIV/0!</v>
      </c>
      <c r="L2837" s="46">
        <f>J2837/Eingaben!$D$29</f>
        <v>0.9648673097488808</v>
      </c>
      <c r="M2837" s="44" t="e">
        <f>K2837/Eingaben!$D$8</f>
        <v>#DIV/0!</v>
      </c>
      <c r="N2837" s="46">
        <f>ABS(B2837-C2837)/Eingaben!$D$8</f>
        <v>0</v>
      </c>
      <c r="P2837">
        <f>D2837/3600000*G2837*100*100/Eingaben!$D$39*(A2837-A2836)/3600</f>
        <v>0</v>
      </c>
      <c r="R2837" s="91" t="e">
        <f>('Dichte Wasser'!$B$4*AVERAGE(B2837:C2837)^3+'Dichte Wasser'!$B$3*AVERAGE(B2837:C2837)^2+'Dichte Wasser'!$B$2*AVERAGE(B2837:C2837)+'Dichte Wasser'!$B$1)/1000</f>
        <v>#DIV/0!</v>
      </c>
      <c r="S2837" s="92" t="e">
        <f t="shared" si="179"/>
        <v>#DIV/0!</v>
      </c>
    </row>
    <row r="2838" spans="9:19" x14ac:dyDescent="0.25">
      <c r="I2838" s="45">
        <f t="shared" si="176"/>
        <v>0</v>
      </c>
      <c r="J2838" s="45">
        <f t="shared" si="177"/>
        <v>14.048346409267548</v>
      </c>
      <c r="K2838" s="39" t="e">
        <f t="shared" si="178"/>
        <v>#DIV/0!</v>
      </c>
      <c r="L2838" s="46">
        <f>J2838/Eingaben!$D$29</f>
        <v>0.9648673097488808</v>
      </c>
      <c r="M2838" s="44" t="e">
        <f>K2838/Eingaben!$D$8</f>
        <v>#DIV/0!</v>
      </c>
      <c r="N2838" s="46">
        <f>ABS(B2838-C2838)/Eingaben!$D$8</f>
        <v>0</v>
      </c>
      <c r="P2838">
        <f>D2838/3600000*G2838*100*100/Eingaben!$D$39*(A2838-A2837)/3600</f>
        <v>0</v>
      </c>
      <c r="R2838" s="91" t="e">
        <f>('Dichte Wasser'!$B$4*AVERAGE(B2838:C2838)^3+'Dichte Wasser'!$B$3*AVERAGE(B2838:C2838)^2+'Dichte Wasser'!$B$2*AVERAGE(B2838:C2838)+'Dichte Wasser'!$B$1)/1000</f>
        <v>#DIV/0!</v>
      </c>
      <c r="S2838" s="92" t="e">
        <f t="shared" si="179"/>
        <v>#DIV/0!</v>
      </c>
    </row>
    <row r="2839" spans="9:19" x14ac:dyDescent="0.25">
      <c r="I2839" s="45">
        <f t="shared" si="176"/>
        <v>0</v>
      </c>
      <c r="J2839" s="45">
        <f t="shared" si="177"/>
        <v>14.048346409267548</v>
      </c>
      <c r="K2839" s="39" t="e">
        <f t="shared" si="178"/>
        <v>#DIV/0!</v>
      </c>
      <c r="L2839" s="46">
        <f>J2839/Eingaben!$D$29</f>
        <v>0.9648673097488808</v>
      </c>
      <c r="M2839" s="44" t="e">
        <f>K2839/Eingaben!$D$8</f>
        <v>#DIV/0!</v>
      </c>
      <c r="N2839" s="46">
        <f>ABS(B2839-C2839)/Eingaben!$D$8</f>
        <v>0</v>
      </c>
      <c r="P2839">
        <f>D2839/3600000*G2839*100*100/Eingaben!$D$39*(A2839-A2838)/3600</f>
        <v>0</v>
      </c>
      <c r="R2839" s="91" t="e">
        <f>('Dichte Wasser'!$B$4*AVERAGE(B2839:C2839)^3+'Dichte Wasser'!$B$3*AVERAGE(B2839:C2839)^2+'Dichte Wasser'!$B$2*AVERAGE(B2839:C2839)+'Dichte Wasser'!$B$1)/1000</f>
        <v>#DIV/0!</v>
      </c>
      <c r="S2839" s="92" t="e">
        <f t="shared" si="179"/>
        <v>#DIV/0!</v>
      </c>
    </row>
    <row r="2840" spans="9:19" x14ac:dyDescent="0.25">
      <c r="I2840" s="45">
        <f t="shared" si="176"/>
        <v>0</v>
      </c>
      <c r="J2840" s="45">
        <f t="shared" si="177"/>
        <v>14.048346409267548</v>
      </c>
      <c r="K2840" s="39" t="e">
        <f t="shared" si="178"/>
        <v>#DIV/0!</v>
      </c>
      <c r="L2840" s="46">
        <f>J2840/Eingaben!$D$29</f>
        <v>0.9648673097488808</v>
      </c>
      <c r="M2840" s="44" t="e">
        <f>K2840/Eingaben!$D$8</f>
        <v>#DIV/0!</v>
      </c>
      <c r="N2840" s="46">
        <f>ABS(B2840-C2840)/Eingaben!$D$8</f>
        <v>0</v>
      </c>
      <c r="P2840">
        <f>D2840/3600000*G2840*100*100/Eingaben!$D$39*(A2840-A2839)/3600</f>
        <v>0</v>
      </c>
      <c r="R2840" s="91" t="e">
        <f>('Dichte Wasser'!$B$4*AVERAGE(B2840:C2840)^3+'Dichte Wasser'!$B$3*AVERAGE(B2840:C2840)^2+'Dichte Wasser'!$B$2*AVERAGE(B2840:C2840)+'Dichte Wasser'!$B$1)/1000</f>
        <v>#DIV/0!</v>
      </c>
      <c r="S2840" s="92" t="e">
        <f t="shared" si="179"/>
        <v>#DIV/0!</v>
      </c>
    </row>
    <row r="2841" spans="9:19" x14ac:dyDescent="0.25">
      <c r="I2841" s="45">
        <f t="shared" si="176"/>
        <v>0</v>
      </c>
      <c r="J2841" s="45">
        <f t="shared" si="177"/>
        <v>14.048346409267548</v>
      </c>
      <c r="K2841" s="39" t="e">
        <f t="shared" si="178"/>
        <v>#DIV/0!</v>
      </c>
      <c r="L2841" s="46">
        <f>J2841/Eingaben!$D$29</f>
        <v>0.9648673097488808</v>
      </c>
      <c r="M2841" s="44" t="e">
        <f>K2841/Eingaben!$D$8</f>
        <v>#DIV/0!</v>
      </c>
      <c r="N2841" s="46">
        <f>ABS(B2841-C2841)/Eingaben!$D$8</f>
        <v>0</v>
      </c>
      <c r="P2841">
        <f>D2841/3600000*G2841*100*100/Eingaben!$D$39*(A2841-A2840)/3600</f>
        <v>0</v>
      </c>
      <c r="R2841" s="91" t="e">
        <f>('Dichte Wasser'!$B$4*AVERAGE(B2841:C2841)^3+'Dichte Wasser'!$B$3*AVERAGE(B2841:C2841)^2+'Dichte Wasser'!$B$2*AVERAGE(B2841:C2841)+'Dichte Wasser'!$B$1)/1000</f>
        <v>#DIV/0!</v>
      </c>
      <c r="S2841" s="92" t="e">
        <f t="shared" si="179"/>
        <v>#DIV/0!</v>
      </c>
    </row>
    <row r="2842" spans="9:19" x14ac:dyDescent="0.25">
      <c r="I2842" s="45">
        <f t="shared" si="176"/>
        <v>0</v>
      </c>
      <c r="J2842" s="45">
        <f t="shared" si="177"/>
        <v>14.048346409267548</v>
      </c>
      <c r="K2842" s="39" t="e">
        <f t="shared" si="178"/>
        <v>#DIV/0!</v>
      </c>
      <c r="L2842" s="46">
        <f>J2842/Eingaben!$D$29</f>
        <v>0.9648673097488808</v>
      </c>
      <c r="M2842" s="44" t="e">
        <f>K2842/Eingaben!$D$8</f>
        <v>#DIV/0!</v>
      </c>
      <c r="N2842" s="46">
        <f>ABS(B2842-C2842)/Eingaben!$D$8</f>
        <v>0</v>
      </c>
      <c r="P2842">
        <f>D2842/3600000*G2842*100*100/Eingaben!$D$39*(A2842-A2841)/3600</f>
        <v>0</v>
      </c>
      <c r="R2842" s="91" t="e">
        <f>('Dichte Wasser'!$B$4*AVERAGE(B2842:C2842)^3+'Dichte Wasser'!$B$3*AVERAGE(B2842:C2842)^2+'Dichte Wasser'!$B$2*AVERAGE(B2842:C2842)+'Dichte Wasser'!$B$1)/1000</f>
        <v>#DIV/0!</v>
      </c>
      <c r="S2842" s="92" t="e">
        <f t="shared" si="179"/>
        <v>#DIV/0!</v>
      </c>
    </row>
    <row r="2843" spans="9:19" x14ac:dyDescent="0.25">
      <c r="I2843" s="45">
        <f t="shared" si="176"/>
        <v>0</v>
      </c>
      <c r="J2843" s="45">
        <f t="shared" si="177"/>
        <v>14.048346409267548</v>
      </c>
      <c r="K2843" s="39" t="e">
        <f t="shared" si="178"/>
        <v>#DIV/0!</v>
      </c>
      <c r="L2843" s="46">
        <f>J2843/Eingaben!$D$29</f>
        <v>0.9648673097488808</v>
      </c>
      <c r="M2843" s="44" t="e">
        <f>K2843/Eingaben!$D$8</f>
        <v>#DIV/0!</v>
      </c>
      <c r="N2843" s="46">
        <f>ABS(B2843-C2843)/Eingaben!$D$8</f>
        <v>0</v>
      </c>
      <c r="P2843">
        <f>D2843/3600000*G2843*100*100/Eingaben!$D$39*(A2843-A2842)/3600</f>
        <v>0</v>
      </c>
      <c r="R2843" s="91" t="e">
        <f>('Dichte Wasser'!$B$4*AVERAGE(B2843:C2843)^3+'Dichte Wasser'!$B$3*AVERAGE(B2843:C2843)^2+'Dichte Wasser'!$B$2*AVERAGE(B2843:C2843)+'Dichte Wasser'!$B$1)/1000</f>
        <v>#DIV/0!</v>
      </c>
      <c r="S2843" s="92" t="e">
        <f t="shared" si="179"/>
        <v>#DIV/0!</v>
      </c>
    </row>
    <row r="2844" spans="9:19" x14ac:dyDescent="0.25">
      <c r="I2844" s="45">
        <f t="shared" si="176"/>
        <v>0</v>
      </c>
      <c r="J2844" s="45">
        <f t="shared" si="177"/>
        <v>14.048346409267548</v>
      </c>
      <c r="K2844" s="39" t="e">
        <f t="shared" si="178"/>
        <v>#DIV/0!</v>
      </c>
      <c r="L2844" s="46">
        <f>J2844/Eingaben!$D$29</f>
        <v>0.9648673097488808</v>
      </c>
      <c r="M2844" s="44" t="e">
        <f>K2844/Eingaben!$D$8</f>
        <v>#DIV/0!</v>
      </c>
      <c r="N2844" s="46">
        <f>ABS(B2844-C2844)/Eingaben!$D$8</f>
        <v>0</v>
      </c>
      <c r="P2844">
        <f>D2844/3600000*G2844*100*100/Eingaben!$D$39*(A2844-A2843)/3600</f>
        <v>0</v>
      </c>
      <c r="R2844" s="91" t="e">
        <f>('Dichte Wasser'!$B$4*AVERAGE(B2844:C2844)^3+'Dichte Wasser'!$B$3*AVERAGE(B2844:C2844)^2+'Dichte Wasser'!$B$2*AVERAGE(B2844:C2844)+'Dichte Wasser'!$B$1)/1000</f>
        <v>#DIV/0!</v>
      </c>
      <c r="S2844" s="92" t="e">
        <f t="shared" si="179"/>
        <v>#DIV/0!</v>
      </c>
    </row>
    <row r="2845" spans="9:19" x14ac:dyDescent="0.25">
      <c r="I2845" s="45">
        <f t="shared" si="176"/>
        <v>0</v>
      </c>
      <c r="J2845" s="45">
        <f t="shared" si="177"/>
        <v>14.048346409267548</v>
      </c>
      <c r="K2845" s="39" t="e">
        <f t="shared" si="178"/>
        <v>#DIV/0!</v>
      </c>
      <c r="L2845" s="46">
        <f>J2845/Eingaben!$D$29</f>
        <v>0.9648673097488808</v>
      </c>
      <c r="M2845" s="44" t="e">
        <f>K2845/Eingaben!$D$8</f>
        <v>#DIV/0!</v>
      </c>
      <c r="N2845" s="46">
        <f>ABS(B2845-C2845)/Eingaben!$D$8</f>
        <v>0</v>
      </c>
      <c r="P2845">
        <f>D2845/3600000*G2845*100*100/Eingaben!$D$39*(A2845-A2844)/3600</f>
        <v>0</v>
      </c>
      <c r="R2845" s="91" t="e">
        <f>('Dichte Wasser'!$B$4*AVERAGE(B2845:C2845)^3+'Dichte Wasser'!$B$3*AVERAGE(B2845:C2845)^2+'Dichte Wasser'!$B$2*AVERAGE(B2845:C2845)+'Dichte Wasser'!$B$1)/1000</f>
        <v>#DIV/0!</v>
      </c>
      <c r="S2845" s="92" t="e">
        <f t="shared" si="179"/>
        <v>#DIV/0!</v>
      </c>
    </row>
    <row r="2846" spans="9:19" x14ac:dyDescent="0.25">
      <c r="I2846" s="45">
        <f t="shared" si="176"/>
        <v>0</v>
      </c>
      <c r="J2846" s="45">
        <f t="shared" si="177"/>
        <v>14.048346409267548</v>
      </c>
      <c r="K2846" s="39" t="e">
        <f t="shared" si="178"/>
        <v>#DIV/0!</v>
      </c>
      <c r="L2846" s="46">
        <f>J2846/Eingaben!$D$29</f>
        <v>0.9648673097488808</v>
      </c>
      <c r="M2846" s="44" t="e">
        <f>K2846/Eingaben!$D$8</f>
        <v>#DIV/0!</v>
      </c>
      <c r="N2846" s="46">
        <f>ABS(B2846-C2846)/Eingaben!$D$8</f>
        <v>0</v>
      </c>
      <c r="P2846">
        <f>D2846/3600000*G2846*100*100/Eingaben!$D$39*(A2846-A2845)/3600</f>
        <v>0</v>
      </c>
      <c r="R2846" s="91" t="e">
        <f>('Dichte Wasser'!$B$4*AVERAGE(B2846:C2846)^3+'Dichte Wasser'!$B$3*AVERAGE(B2846:C2846)^2+'Dichte Wasser'!$B$2*AVERAGE(B2846:C2846)+'Dichte Wasser'!$B$1)/1000</f>
        <v>#DIV/0!</v>
      </c>
      <c r="S2846" s="92" t="e">
        <f t="shared" si="179"/>
        <v>#DIV/0!</v>
      </c>
    </row>
    <row r="2847" spans="9:19" x14ac:dyDescent="0.25">
      <c r="I2847" s="45">
        <f t="shared" si="176"/>
        <v>0</v>
      </c>
      <c r="J2847" s="45">
        <f t="shared" si="177"/>
        <v>14.048346409267548</v>
      </c>
      <c r="K2847" s="39" t="e">
        <f t="shared" si="178"/>
        <v>#DIV/0!</v>
      </c>
      <c r="L2847" s="46">
        <f>J2847/Eingaben!$D$29</f>
        <v>0.9648673097488808</v>
      </c>
      <c r="M2847" s="44" t="e">
        <f>K2847/Eingaben!$D$8</f>
        <v>#DIV/0!</v>
      </c>
      <c r="N2847" s="46">
        <f>ABS(B2847-C2847)/Eingaben!$D$8</f>
        <v>0</v>
      </c>
      <c r="P2847">
        <f>D2847/3600000*G2847*100*100/Eingaben!$D$39*(A2847-A2846)/3600</f>
        <v>0</v>
      </c>
      <c r="R2847" s="91" t="e">
        <f>('Dichte Wasser'!$B$4*AVERAGE(B2847:C2847)^3+'Dichte Wasser'!$B$3*AVERAGE(B2847:C2847)^2+'Dichte Wasser'!$B$2*AVERAGE(B2847:C2847)+'Dichte Wasser'!$B$1)/1000</f>
        <v>#DIV/0!</v>
      </c>
      <c r="S2847" s="92" t="e">
        <f t="shared" si="179"/>
        <v>#DIV/0!</v>
      </c>
    </row>
    <row r="2848" spans="9:19" x14ac:dyDescent="0.25">
      <c r="I2848" s="45">
        <f t="shared" si="176"/>
        <v>0</v>
      </c>
      <c r="J2848" s="45">
        <f t="shared" si="177"/>
        <v>14.048346409267548</v>
      </c>
      <c r="K2848" s="39" t="e">
        <f t="shared" si="178"/>
        <v>#DIV/0!</v>
      </c>
      <c r="L2848" s="46">
        <f>J2848/Eingaben!$D$29</f>
        <v>0.9648673097488808</v>
      </c>
      <c r="M2848" s="44" t="e">
        <f>K2848/Eingaben!$D$8</f>
        <v>#DIV/0!</v>
      </c>
      <c r="N2848" s="46">
        <f>ABS(B2848-C2848)/Eingaben!$D$8</f>
        <v>0</v>
      </c>
      <c r="P2848">
        <f>D2848/3600000*G2848*100*100/Eingaben!$D$39*(A2848-A2847)/3600</f>
        <v>0</v>
      </c>
      <c r="R2848" s="91" t="e">
        <f>('Dichte Wasser'!$B$4*AVERAGE(B2848:C2848)^3+'Dichte Wasser'!$B$3*AVERAGE(B2848:C2848)^2+'Dichte Wasser'!$B$2*AVERAGE(B2848:C2848)+'Dichte Wasser'!$B$1)/1000</f>
        <v>#DIV/0!</v>
      </c>
      <c r="S2848" s="92" t="e">
        <f t="shared" si="179"/>
        <v>#DIV/0!</v>
      </c>
    </row>
    <row r="2849" spans="9:19" x14ac:dyDescent="0.25">
      <c r="I2849" s="45">
        <f t="shared" si="176"/>
        <v>0</v>
      </c>
      <c r="J2849" s="45">
        <f t="shared" si="177"/>
        <v>14.048346409267548</v>
      </c>
      <c r="K2849" s="39" t="e">
        <f t="shared" si="178"/>
        <v>#DIV/0!</v>
      </c>
      <c r="L2849" s="46">
        <f>J2849/Eingaben!$D$29</f>
        <v>0.9648673097488808</v>
      </c>
      <c r="M2849" s="44" t="e">
        <f>K2849/Eingaben!$D$8</f>
        <v>#DIV/0!</v>
      </c>
      <c r="N2849" s="46">
        <f>ABS(B2849-C2849)/Eingaben!$D$8</f>
        <v>0</v>
      </c>
      <c r="P2849">
        <f>D2849/3600000*G2849*100*100/Eingaben!$D$39*(A2849-A2848)/3600</f>
        <v>0</v>
      </c>
      <c r="R2849" s="91" t="e">
        <f>('Dichte Wasser'!$B$4*AVERAGE(B2849:C2849)^3+'Dichte Wasser'!$B$3*AVERAGE(B2849:C2849)^2+'Dichte Wasser'!$B$2*AVERAGE(B2849:C2849)+'Dichte Wasser'!$B$1)/1000</f>
        <v>#DIV/0!</v>
      </c>
      <c r="S2849" s="92" t="e">
        <f t="shared" si="179"/>
        <v>#DIV/0!</v>
      </c>
    </row>
    <row r="2850" spans="9:19" x14ac:dyDescent="0.25">
      <c r="I2850" s="45">
        <f t="shared" si="176"/>
        <v>0</v>
      </c>
      <c r="J2850" s="45">
        <f t="shared" si="177"/>
        <v>14.048346409267548</v>
      </c>
      <c r="K2850" s="39" t="e">
        <f t="shared" si="178"/>
        <v>#DIV/0!</v>
      </c>
      <c r="L2850" s="46">
        <f>J2850/Eingaben!$D$29</f>
        <v>0.9648673097488808</v>
      </c>
      <c r="M2850" s="44" t="e">
        <f>K2850/Eingaben!$D$8</f>
        <v>#DIV/0!</v>
      </c>
      <c r="N2850" s="46">
        <f>ABS(B2850-C2850)/Eingaben!$D$8</f>
        <v>0</v>
      </c>
      <c r="P2850">
        <f>D2850/3600000*G2850*100*100/Eingaben!$D$39*(A2850-A2849)/3600</f>
        <v>0</v>
      </c>
      <c r="R2850" s="91" t="e">
        <f>('Dichte Wasser'!$B$4*AVERAGE(B2850:C2850)^3+'Dichte Wasser'!$B$3*AVERAGE(B2850:C2850)^2+'Dichte Wasser'!$B$2*AVERAGE(B2850:C2850)+'Dichte Wasser'!$B$1)/1000</f>
        <v>#DIV/0!</v>
      </c>
      <c r="S2850" s="92" t="e">
        <f t="shared" si="179"/>
        <v>#DIV/0!</v>
      </c>
    </row>
    <row r="2851" spans="9:19" x14ac:dyDescent="0.25">
      <c r="I2851" s="45">
        <f t="shared" si="176"/>
        <v>0</v>
      </c>
      <c r="J2851" s="45">
        <f t="shared" si="177"/>
        <v>14.048346409267548</v>
      </c>
      <c r="K2851" s="39" t="e">
        <f t="shared" si="178"/>
        <v>#DIV/0!</v>
      </c>
      <c r="L2851" s="46">
        <f>J2851/Eingaben!$D$29</f>
        <v>0.9648673097488808</v>
      </c>
      <c r="M2851" s="44" t="e">
        <f>K2851/Eingaben!$D$8</f>
        <v>#DIV/0!</v>
      </c>
      <c r="N2851" s="46">
        <f>ABS(B2851-C2851)/Eingaben!$D$8</f>
        <v>0</v>
      </c>
      <c r="P2851">
        <f>D2851/3600000*G2851*100*100/Eingaben!$D$39*(A2851-A2850)/3600</f>
        <v>0</v>
      </c>
      <c r="R2851" s="91" t="e">
        <f>('Dichte Wasser'!$B$4*AVERAGE(B2851:C2851)^3+'Dichte Wasser'!$B$3*AVERAGE(B2851:C2851)^2+'Dichte Wasser'!$B$2*AVERAGE(B2851:C2851)+'Dichte Wasser'!$B$1)/1000</f>
        <v>#DIV/0!</v>
      </c>
      <c r="S2851" s="92" t="e">
        <f t="shared" si="179"/>
        <v>#DIV/0!</v>
      </c>
    </row>
    <row r="2852" spans="9:19" x14ac:dyDescent="0.25">
      <c r="I2852" s="45">
        <f t="shared" si="176"/>
        <v>0</v>
      </c>
      <c r="J2852" s="45">
        <f t="shared" si="177"/>
        <v>14.048346409267548</v>
      </c>
      <c r="K2852" s="39" t="e">
        <f t="shared" si="178"/>
        <v>#DIV/0!</v>
      </c>
      <c r="L2852" s="46">
        <f>J2852/Eingaben!$D$29</f>
        <v>0.9648673097488808</v>
      </c>
      <c r="M2852" s="44" t="e">
        <f>K2852/Eingaben!$D$8</f>
        <v>#DIV/0!</v>
      </c>
      <c r="N2852" s="46">
        <f>ABS(B2852-C2852)/Eingaben!$D$8</f>
        <v>0</v>
      </c>
      <c r="P2852">
        <f>D2852/3600000*G2852*100*100/Eingaben!$D$39*(A2852-A2851)/3600</f>
        <v>0</v>
      </c>
      <c r="R2852" s="91" t="e">
        <f>('Dichte Wasser'!$B$4*AVERAGE(B2852:C2852)^3+'Dichte Wasser'!$B$3*AVERAGE(B2852:C2852)^2+'Dichte Wasser'!$B$2*AVERAGE(B2852:C2852)+'Dichte Wasser'!$B$1)/1000</f>
        <v>#DIV/0!</v>
      </c>
      <c r="S2852" s="92" t="e">
        <f t="shared" si="179"/>
        <v>#DIV/0!</v>
      </c>
    </row>
    <row r="2853" spans="9:19" x14ac:dyDescent="0.25">
      <c r="I2853" s="45">
        <f t="shared" si="176"/>
        <v>0</v>
      </c>
      <c r="J2853" s="45">
        <f t="shared" si="177"/>
        <v>14.048346409267548</v>
      </c>
      <c r="K2853" s="39" t="e">
        <f t="shared" si="178"/>
        <v>#DIV/0!</v>
      </c>
      <c r="L2853" s="46">
        <f>J2853/Eingaben!$D$29</f>
        <v>0.9648673097488808</v>
      </c>
      <c r="M2853" s="44" t="e">
        <f>K2853/Eingaben!$D$8</f>
        <v>#DIV/0!</v>
      </c>
      <c r="N2853" s="46">
        <f>ABS(B2853-C2853)/Eingaben!$D$8</f>
        <v>0</v>
      </c>
      <c r="P2853">
        <f>D2853/3600000*G2853*100*100/Eingaben!$D$39*(A2853-A2852)/3600</f>
        <v>0</v>
      </c>
      <c r="R2853" s="91" t="e">
        <f>('Dichte Wasser'!$B$4*AVERAGE(B2853:C2853)^3+'Dichte Wasser'!$B$3*AVERAGE(B2853:C2853)^2+'Dichte Wasser'!$B$2*AVERAGE(B2853:C2853)+'Dichte Wasser'!$B$1)/1000</f>
        <v>#DIV/0!</v>
      </c>
      <c r="S2853" s="92" t="e">
        <f t="shared" si="179"/>
        <v>#DIV/0!</v>
      </c>
    </row>
    <row r="2854" spans="9:19" x14ac:dyDescent="0.25">
      <c r="I2854" s="45">
        <f t="shared" si="176"/>
        <v>0</v>
      </c>
      <c r="J2854" s="45">
        <f t="shared" si="177"/>
        <v>14.048346409267548</v>
      </c>
      <c r="K2854" s="39" t="e">
        <f t="shared" si="178"/>
        <v>#DIV/0!</v>
      </c>
      <c r="L2854" s="46">
        <f>J2854/Eingaben!$D$29</f>
        <v>0.9648673097488808</v>
      </c>
      <c r="M2854" s="44" t="e">
        <f>K2854/Eingaben!$D$8</f>
        <v>#DIV/0!</v>
      </c>
      <c r="N2854" s="46">
        <f>ABS(B2854-C2854)/Eingaben!$D$8</f>
        <v>0</v>
      </c>
      <c r="P2854">
        <f>D2854/3600000*G2854*100*100/Eingaben!$D$39*(A2854-A2853)/3600</f>
        <v>0</v>
      </c>
      <c r="R2854" s="91" t="e">
        <f>('Dichte Wasser'!$B$4*AVERAGE(B2854:C2854)^3+'Dichte Wasser'!$B$3*AVERAGE(B2854:C2854)^2+'Dichte Wasser'!$B$2*AVERAGE(B2854:C2854)+'Dichte Wasser'!$B$1)/1000</f>
        <v>#DIV/0!</v>
      </c>
      <c r="S2854" s="92" t="e">
        <f t="shared" si="179"/>
        <v>#DIV/0!</v>
      </c>
    </row>
    <row r="2855" spans="9:19" x14ac:dyDescent="0.25">
      <c r="I2855" s="45">
        <f t="shared" si="176"/>
        <v>0</v>
      </c>
      <c r="J2855" s="45">
        <f t="shared" si="177"/>
        <v>14.048346409267548</v>
      </c>
      <c r="K2855" s="39" t="e">
        <f t="shared" si="178"/>
        <v>#DIV/0!</v>
      </c>
      <c r="L2855" s="46">
        <f>J2855/Eingaben!$D$29</f>
        <v>0.9648673097488808</v>
      </c>
      <c r="M2855" s="44" t="e">
        <f>K2855/Eingaben!$D$8</f>
        <v>#DIV/0!</v>
      </c>
      <c r="N2855" s="46">
        <f>ABS(B2855-C2855)/Eingaben!$D$8</f>
        <v>0</v>
      </c>
      <c r="P2855">
        <f>D2855/3600000*G2855*100*100/Eingaben!$D$39*(A2855-A2854)/3600</f>
        <v>0</v>
      </c>
      <c r="R2855" s="91" t="e">
        <f>('Dichte Wasser'!$B$4*AVERAGE(B2855:C2855)^3+'Dichte Wasser'!$B$3*AVERAGE(B2855:C2855)^2+'Dichte Wasser'!$B$2*AVERAGE(B2855:C2855)+'Dichte Wasser'!$B$1)/1000</f>
        <v>#DIV/0!</v>
      </c>
      <c r="S2855" s="92" t="e">
        <f t="shared" si="179"/>
        <v>#DIV/0!</v>
      </c>
    </row>
    <row r="2856" spans="9:19" x14ac:dyDescent="0.25">
      <c r="I2856" s="45">
        <f t="shared" si="176"/>
        <v>0</v>
      </c>
      <c r="J2856" s="45">
        <f t="shared" si="177"/>
        <v>14.048346409267548</v>
      </c>
      <c r="K2856" s="39" t="e">
        <f t="shared" si="178"/>
        <v>#DIV/0!</v>
      </c>
      <c r="L2856" s="46">
        <f>J2856/Eingaben!$D$29</f>
        <v>0.9648673097488808</v>
      </c>
      <c r="M2856" s="44" t="e">
        <f>K2856/Eingaben!$D$8</f>
        <v>#DIV/0!</v>
      </c>
      <c r="N2856" s="46">
        <f>ABS(B2856-C2856)/Eingaben!$D$8</f>
        <v>0</v>
      </c>
      <c r="P2856">
        <f>D2856/3600000*G2856*100*100/Eingaben!$D$39*(A2856-A2855)/3600</f>
        <v>0</v>
      </c>
      <c r="R2856" s="91" t="e">
        <f>('Dichte Wasser'!$B$4*AVERAGE(B2856:C2856)^3+'Dichte Wasser'!$B$3*AVERAGE(B2856:C2856)^2+'Dichte Wasser'!$B$2*AVERAGE(B2856:C2856)+'Dichte Wasser'!$B$1)/1000</f>
        <v>#DIV/0!</v>
      </c>
      <c r="S2856" s="92" t="e">
        <f t="shared" si="179"/>
        <v>#DIV/0!</v>
      </c>
    </row>
    <row r="2857" spans="9:19" x14ac:dyDescent="0.25">
      <c r="I2857" s="45">
        <f t="shared" si="176"/>
        <v>0</v>
      </c>
      <c r="J2857" s="45">
        <f t="shared" si="177"/>
        <v>14.048346409267548</v>
      </c>
      <c r="K2857" s="39" t="e">
        <f t="shared" si="178"/>
        <v>#DIV/0!</v>
      </c>
      <c r="L2857" s="46">
        <f>J2857/Eingaben!$D$29</f>
        <v>0.9648673097488808</v>
      </c>
      <c r="M2857" s="44" t="e">
        <f>K2857/Eingaben!$D$8</f>
        <v>#DIV/0!</v>
      </c>
      <c r="N2857" s="46">
        <f>ABS(B2857-C2857)/Eingaben!$D$8</f>
        <v>0</v>
      </c>
      <c r="P2857">
        <f>D2857/3600000*G2857*100*100/Eingaben!$D$39*(A2857-A2856)/3600</f>
        <v>0</v>
      </c>
      <c r="R2857" s="91" t="e">
        <f>('Dichte Wasser'!$B$4*AVERAGE(B2857:C2857)^3+'Dichte Wasser'!$B$3*AVERAGE(B2857:C2857)^2+'Dichte Wasser'!$B$2*AVERAGE(B2857:C2857)+'Dichte Wasser'!$B$1)/1000</f>
        <v>#DIV/0!</v>
      </c>
      <c r="S2857" s="92" t="e">
        <f t="shared" si="179"/>
        <v>#DIV/0!</v>
      </c>
    </row>
    <row r="2858" spans="9:19" x14ac:dyDescent="0.25">
      <c r="I2858" s="45">
        <f t="shared" si="176"/>
        <v>0</v>
      </c>
      <c r="J2858" s="45">
        <f t="shared" si="177"/>
        <v>14.048346409267548</v>
      </c>
      <c r="K2858" s="39" t="e">
        <f t="shared" si="178"/>
        <v>#DIV/0!</v>
      </c>
      <c r="L2858" s="46">
        <f>J2858/Eingaben!$D$29</f>
        <v>0.9648673097488808</v>
      </c>
      <c r="M2858" s="44" t="e">
        <f>K2858/Eingaben!$D$8</f>
        <v>#DIV/0!</v>
      </c>
      <c r="N2858" s="46">
        <f>ABS(B2858-C2858)/Eingaben!$D$8</f>
        <v>0</v>
      </c>
      <c r="P2858">
        <f>D2858/3600000*G2858*100*100/Eingaben!$D$39*(A2858-A2857)/3600</f>
        <v>0</v>
      </c>
      <c r="R2858" s="91" t="e">
        <f>('Dichte Wasser'!$B$4*AVERAGE(B2858:C2858)^3+'Dichte Wasser'!$B$3*AVERAGE(B2858:C2858)^2+'Dichte Wasser'!$B$2*AVERAGE(B2858:C2858)+'Dichte Wasser'!$B$1)/1000</f>
        <v>#DIV/0!</v>
      </c>
      <c r="S2858" s="92" t="e">
        <f t="shared" si="179"/>
        <v>#DIV/0!</v>
      </c>
    </row>
    <row r="2859" spans="9:19" x14ac:dyDescent="0.25">
      <c r="I2859" s="45">
        <f t="shared" si="176"/>
        <v>0</v>
      </c>
      <c r="J2859" s="45">
        <f t="shared" si="177"/>
        <v>14.048346409267548</v>
      </c>
      <c r="K2859" s="39" t="e">
        <f t="shared" si="178"/>
        <v>#DIV/0!</v>
      </c>
      <c r="L2859" s="46">
        <f>J2859/Eingaben!$D$29</f>
        <v>0.9648673097488808</v>
      </c>
      <c r="M2859" s="44" t="e">
        <f>K2859/Eingaben!$D$8</f>
        <v>#DIV/0!</v>
      </c>
      <c r="N2859" s="46">
        <f>ABS(B2859-C2859)/Eingaben!$D$8</f>
        <v>0</v>
      </c>
      <c r="P2859">
        <f>D2859/3600000*G2859*100*100/Eingaben!$D$39*(A2859-A2858)/3600</f>
        <v>0</v>
      </c>
      <c r="R2859" s="91" t="e">
        <f>('Dichte Wasser'!$B$4*AVERAGE(B2859:C2859)^3+'Dichte Wasser'!$B$3*AVERAGE(B2859:C2859)^2+'Dichte Wasser'!$B$2*AVERAGE(B2859:C2859)+'Dichte Wasser'!$B$1)/1000</f>
        <v>#DIV/0!</v>
      </c>
      <c r="S2859" s="92" t="e">
        <f t="shared" si="179"/>
        <v>#DIV/0!</v>
      </c>
    </row>
    <row r="2860" spans="9:19" x14ac:dyDescent="0.25">
      <c r="I2860" s="45">
        <f t="shared" si="176"/>
        <v>0</v>
      </c>
      <c r="J2860" s="45">
        <f t="shared" si="177"/>
        <v>14.048346409267548</v>
      </c>
      <c r="K2860" s="39" t="e">
        <f t="shared" si="178"/>
        <v>#DIV/0!</v>
      </c>
      <c r="L2860" s="46">
        <f>J2860/Eingaben!$D$29</f>
        <v>0.9648673097488808</v>
      </c>
      <c r="M2860" s="44" t="e">
        <f>K2860/Eingaben!$D$8</f>
        <v>#DIV/0!</v>
      </c>
      <c r="N2860" s="46">
        <f>ABS(B2860-C2860)/Eingaben!$D$8</f>
        <v>0</v>
      </c>
      <c r="P2860">
        <f>D2860/3600000*G2860*100*100/Eingaben!$D$39*(A2860-A2859)/3600</f>
        <v>0</v>
      </c>
      <c r="R2860" s="91" t="e">
        <f>('Dichte Wasser'!$B$4*AVERAGE(B2860:C2860)^3+'Dichte Wasser'!$B$3*AVERAGE(B2860:C2860)^2+'Dichte Wasser'!$B$2*AVERAGE(B2860:C2860)+'Dichte Wasser'!$B$1)/1000</f>
        <v>#DIV/0!</v>
      </c>
      <c r="S2860" s="92" t="e">
        <f t="shared" si="179"/>
        <v>#DIV/0!</v>
      </c>
    </row>
    <row r="2861" spans="9:19" x14ac:dyDescent="0.25">
      <c r="I2861" s="45">
        <f t="shared" si="176"/>
        <v>0</v>
      </c>
      <c r="J2861" s="45">
        <f t="shared" si="177"/>
        <v>14.048346409267548</v>
      </c>
      <c r="K2861" s="39" t="e">
        <f t="shared" si="178"/>
        <v>#DIV/0!</v>
      </c>
      <c r="L2861" s="46">
        <f>J2861/Eingaben!$D$29</f>
        <v>0.9648673097488808</v>
      </c>
      <c r="M2861" s="44" t="e">
        <f>K2861/Eingaben!$D$8</f>
        <v>#DIV/0!</v>
      </c>
      <c r="N2861" s="46">
        <f>ABS(B2861-C2861)/Eingaben!$D$8</f>
        <v>0</v>
      </c>
      <c r="P2861">
        <f>D2861/3600000*G2861*100*100/Eingaben!$D$39*(A2861-A2860)/3600</f>
        <v>0</v>
      </c>
      <c r="R2861" s="91" t="e">
        <f>('Dichte Wasser'!$B$4*AVERAGE(B2861:C2861)^3+'Dichte Wasser'!$B$3*AVERAGE(B2861:C2861)^2+'Dichte Wasser'!$B$2*AVERAGE(B2861:C2861)+'Dichte Wasser'!$B$1)/1000</f>
        <v>#DIV/0!</v>
      </c>
      <c r="S2861" s="92" t="e">
        <f t="shared" si="179"/>
        <v>#DIV/0!</v>
      </c>
    </row>
    <row r="2862" spans="9:19" x14ac:dyDescent="0.25">
      <c r="I2862" s="45">
        <f t="shared" si="176"/>
        <v>0</v>
      </c>
      <c r="J2862" s="45">
        <f t="shared" si="177"/>
        <v>14.048346409267548</v>
      </c>
      <c r="K2862" s="39" t="e">
        <f t="shared" si="178"/>
        <v>#DIV/0!</v>
      </c>
      <c r="L2862" s="46">
        <f>J2862/Eingaben!$D$29</f>
        <v>0.9648673097488808</v>
      </c>
      <c r="M2862" s="44" t="e">
        <f>K2862/Eingaben!$D$8</f>
        <v>#DIV/0!</v>
      </c>
      <c r="N2862" s="46">
        <f>ABS(B2862-C2862)/Eingaben!$D$8</f>
        <v>0</v>
      </c>
      <c r="P2862">
        <f>D2862/3600000*G2862*100*100/Eingaben!$D$39*(A2862-A2861)/3600</f>
        <v>0</v>
      </c>
      <c r="R2862" s="91" t="e">
        <f>('Dichte Wasser'!$B$4*AVERAGE(B2862:C2862)^3+'Dichte Wasser'!$B$3*AVERAGE(B2862:C2862)^2+'Dichte Wasser'!$B$2*AVERAGE(B2862:C2862)+'Dichte Wasser'!$B$1)/1000</f>
        <v>#DIV/0!</v>
      </c>
      <c r="S2862" s="92" t="e">
        <f t="shared" si="179"/>
        <v>#DIV/0!</v>
      </c>
    </row>
    <row r="2863" spans="9:19" x14ac:dyDescent="0.25">
      <c r="I2863" s="45">
        <f t="shared" si="176"/>
        <v>0</v>
      </c>
      <c r="J2863" s="45">
        <f t="shared" si="177"/>
        <v>14.048346409267548</v>
      </c>
      <c r="K2863" s="39" t="e">
        <f t="shared" si="178"/>
        <v>#DIV/0!</v>
      </c>
      <c r="L2863" s="46">
        <f>J2863/Eingaben!$D$29</f>
        <v>0.9648673097488808</v>
      </c>
      <c r="M2863" s="44" t="e">
        <f>K2863/Eingaben!$D$8</f>
        <v>#DIV/0!</v>
      </c>
      <c r="N2863" s="46">
        <f>ABS(B2863-C2863)/Eingaben!$D$8</f>
        <v>0</v>
      </c>
      <c r="P2863">
        <f>D2863/3600000*G2863*100*100/Eingaben!$D$39*(A2863-A2862)/3600</f>
        <v>0</v>
      </c>
      <c r="R2863" s="91" t="e">
        <f>('Dichte Wasser'!$B$4*AVERAGE(B2863:C2863)^3+'Dichte Wasser'!$B$3*AVERAGE(B2863:C2863)^2+'Dichte Wasser'!$B$2*AVERAGE(B2863:C2863)+'Dichte Wasser'!$B$1)/1000</f>
        <v>#DIV/0!</v>
      </c>
      <c r="S2863" s="92" t="e">
        <f t="shared" si="179"/>
        <v>#DIV/0!</v>
      </c>
    </row>
    <row r="2864" spans="9:19" x14ac:dyDescent="0.25">
      <c r="I2864" s="45">
        <f t="shared" ref="I2864:I2927" si="180">IF(D2864&gt;0,D2864/3600*R2864*(A2864-A2863)*S2864*(B2864-C2864)/3600,0)</f>
        <v>0</v>
      </c>
      <c r="J2864" s="45">
        <f t="shared" ref="J2864:J2927" si="181">J2863+I2864</f>
        <v>14.048346409267548</v>
      </c>
      <c r="K2864" s="39" t="e">
        <f t="shared" ref="K2864:K2927" si="182">I2864/((A2864-A2863)/3600)</f>
        <v>#DIV/0!</v>
      </c>
      <c r="L2864" s="46">
        <f>J2864/Eingaben!$D$29</f>
        <v>0.9648673097488808</v>
      </c>
      <c r="M2864" s="44" t="e">
        <f>K2864/Eingaben!$D$8</f>
        <v>#DIV/0!</v>
      </c>
      <c r="N2864" s="46">
        <f>ABS(B2864-C2864)/Eingaben!$D$8</f>
        <v>0</v>
      </c>
      <c r="P2864">
        <f>D2864/3600000*G2864*100*100/Eingaben!$D$39*(A2864-A2863)/3600</f>
        <v>0</v>
      </c>
      <c r="R2864" s="91" t="e">
        <f>('Dichte Wasser'!$B$4*AVERAGE(B2864:C2864)^3+'Dichte Wasser'!$B$3*AVERAGE(B2864:C2864)^2+'Dichte Wasser'!$B$2*AVERAGE(B2864:C2864)+'Dichte Wasser'!$B$1)/1000</f>
        <v>#DIV/0!</v>
      </c>
      <c r="S2864" s="92" t="e">
        <f t="shared" ref="S2864:S2927" si="183" xml:space="preserve">  0.0000000024*AVERAGE(B2864:C2864)^4 - 0.0000005979*AVERAGE(B2864:C2864)^3 + 0.0000621355*AVERAGE(B2864:C2864)^2 - 0.0026683907*AVERAGE(B2864:C2864) + 4.2176232303</f>
        <v>#DIV/0!</v>
      </c>
    </row>
    <row r="2865" spans="9:19" x14ac:dyDescent="0.25">
      <c r="I2865" s="45">
        <f t="shared" si="180"/>
        <v>0</v>
      </c>
      <c r="J2865" s="45">
        <f t="shared" si="181"/>
        <v>14.048346409267548</v>
      </c>
      <c r="K2865" s="39" t="e">
        <f t="shared" si="182"/>
        <v>#DIV/0!</v>
      </c>
      <c r="L2865" s="46">
        <f>J2865/Eingaben!$D$29</f>
        <v>0.9648673097488808</v>
      </c>
      <c r="M2865" s="44" t="e">
        <f>K2865/Eingaben!$D$8</f>
        <v>#DIV/0!</v>
      </c>
      <c r="N2865" s="46">
        <f>ABS(B2865-C2865)/Eingaben!$D$8</f>
        <v>0</v>
      </c>
      <c r="P2865">
        <f>D2865/3600000*G2865*100*100/Eingaben!$D$39*(A2865-A2864)/3600</f>
        <v>0</v>
      </c>
      <c r="R2865" s="91" t="e">
        <f>('Dichte Wasser'!$B$4*AVERAGE(B2865:C2865)^3+'Dichte Wasser'!$B$3*AVERAGE(B2865:C2865)^2+'Dichte Wasser'!$B$2*AVERAGE(B2865:C2865)+'Dichte Wasser'!$B$1)/1000</f>
        <v>#DIV/0!</v>
      </c>
      <c r="S2865" s="92" t="e">
        <f t="shared" si="183"/>
        <v>#DIV/0!</v>
      </c>
    </row>
    <row r="2866" spans="9:19" x14ac:dyDescent="0.25">
      <c r="I2866" s="45">
        <f t="shared" si="180"/>
        <v>0</v>
      </c>
      <c r="J2866" s="45">
        <f t="shared" si="181"/>
        <v>14.048346409267548</v>
      </c>
      <c r="K2866" s="39" t="e">
        <f t="shared" si="182"/>
        <v>#DIV/0!</v>
      </c>
      <c r="L2866" s="46">
        <f>J2866/Eingaben!$D$29</f>
        <v>0.9648673097488808</v>
      </c>
      <c r="M2866" s="44" t="e">
        <f>K2866/Eingaben!$D$8</f>
        <v>#DIV/0!</v>
      </c>
      <c r="N2866" s="46">
        <f>ABS(B2866-C2866)/Eingaben!$D$8</f>
        <v>0</v>
      </c>
      <c r="P2866">
        <f>D2866/3600000*G2866*100*100/Eingaben!$D$39*(A2866-A2865)/3600</f>
        <v>0</v>
      </c>
      <c r="R2866" s="91" t="e">
        <f>('Dichte Wasser'!$B$4*AVERAGE(B2866:C2866)^3+'Dichte Wasser'!$B$3*AVERAGE(B2866:C2866)^2+'Dichte Wasser'!$B$2*AVERAGE(B2866:C2866)+'Dichte Wasser'!$B$1)/1000</f>
        <v>#DIV/0!</v>
      </c>
      <c r="S2866" s="92" t="e">
        <f t="shared" si="183"/>
        <v>#DIV/0!</v>
      </c>
    </row>
    <row r="2867" spans="9:19" x14ac:dyDescent="0.25">
      <c r="I2867" s="45">
        <f t="shared" si="180"/>
        <v>0</v>
      </c>
      <c r="J2867" s="45">
        <f t="shared" si="181"/>
        <v>14.048346409267548</v>
      </c>
      <c r="K2867" s="39" t="e">
        <f t="shared" si="182"/>
        <v>#DIV/0!</v>
      </c>
      <c r="L2867" s="46">
        <f>J2867/Eingaben!$D$29</f>
        <v>0.9648673097488808</v>
      </c>
      <c r="M2867" s="44" t="e">
        <f>K2867/Eingaben!$D$8</f>
        <v>#DIV/0!</v>
      </c>
      <c r="N2867" s="46">
        <f>ABS(B2867-C2867)/Eingaben!$D$8</f>
        <v>0</v>
      </c>
      <c r="P2867">
        <f>D2867/3600000*G2867*100*100/Eingaben!$D$39*(A2867-A2866)/3600</f>
        <v>0</v>
      </c>
      <c r="R2867" s="91" t="e">
        <f>('Dichte Wasser'!$B$4*AVERAGE(B2867:C2867)^3+'Dichte Wasser'!$B$3*AVERAGE(B2867:C2867)^2+'Dichte Wasser'!$B$2*AVERAGE(B2867:C2867)+'Dichte Wasser'!$B$1)/1000</f>
        <v>#DIV/0!</v>
      </c>
      <c r="S2867" s="92" t="e">
        <f t="shared" si="183"/>
        <v>#DIV/0!</v>
      </c>
    </row>
    <row r="2868" spans="9:19" x14ac:dyDescent="0.25">
      <c r="I2868" s="45">
        <f t="shared" si="180"/>
        <v>0</v>
      </c>
      <c r="J2868" s="45">
        <f t="shared" si="181"/>
        <v>14.048346409267548</v>
      </c>
      <c r="K2868" s="39" t="e">
        <f t="shared" si="182"/>
        <v>#DIV/0!</v>
      </c>
      <c r="L2868" s="46">
        <f>J2868/Eingaben!$D$29</f>
        <v>0.9648673097488808</v>
      </c>
      <c r="M2868" s="44" t="e">
        <f>K2868/Eingaben!$D$8</f>
        <v>#DIV/0!</v>
      </c>
      <c r="N2868" s="46">
        <f>ABS(B2868-C2868)/Eingaben!$D$8</f>
        <v>0</v>
      </c>
      <c r="P2868">
        <f>D2868/3600000*G2868*100*100/Eingaben!$D$39*(A2868-A2867)/3600</f>
        <v>0</v>
      </c>
      <c r="R2868" s="91" t="e">
        <f>('Dichte Wasser'!$B$4*AVERAGE(B2868:C2868)^3+'Dichte Wasser'!$B$3*AVERAGE(B2868:C2868)^2+'Dichte Wasser'!$B$2*AVERAGE(B2868:C2868)+'Dichte Wasser'!$B$1)/1000</f>
        <v>#DIV/0!</v>
      </c>
      <c r="S2868" s="92" t="e">
        <f t="shared" si="183"/>
        <v>#DIV/0!</v>
      </c>
    </row>
    <row r="2869" spans="9:19" x14ac:dyDescent="0.25">
      <c r="I2869" s="45">
        <f t="shared" si="180"/>
        <v>0</v>
      </c>
      <c r="J2869" s="45">
        <f t="shared" si="181"/>
        <v>14.048346409267548</v>
      </c>
      <c r="K2869" s="39" t="e">
        <f t="shared" si="182"/>
        <v>#DIV/0!</v>
      </c>
      <c r="L2869" s="46">
        <f>J2869/Eingaben!$D$29</f>
        <v>0.9648673097488808</v>
      </c>
      <c r="M2869" s="44" t="e">
        <f>K2869/Eingaben!$D$8</f>
        <v>#DIV/0!</v>
      </c>
      <c r="N2869" s="46">
        <f>ABS(B2869-C2869)/Eingaben!$D$8</f>
        <v>0</v>
      </c>
      <c r="P2869">
        <f>D2869/3600000*G2869*100*100/Eingaben!$D$39*(A2869-A2868)/3600</f>
        <v>0</v>
      </c>
      <c r="R2869" s="91" t="e">
        <f>('Dichte Wasser'!$B$4*AVERAGE(B2869:C2869)^3+'Dichte Wasser'!$B$3*AVERAGE(B2869:C2869)^2+'Dichte Wasser'!$B$2*AVERAGE(B2869:C2869)+'Dichte Wasser'!$B$1)/1000</f>
        <v>#DIV/0!</v>
      </c>
      <c r="S2869" s="92" t="e">
        <f t="shared" si="183"/>
        <v>#DIV/0!</v>
      </c>
    </row>
    <row r="2870" spans="9:19" x14ac:dyDescent="0.25">
      <c r="I2870" s="45">
        <f t="shared" si="180"/>
        <v>0</v>
      </c>
      <c r="J2870" s="45">
        <f t="shared" si="181"/>
        <v>14.048346409267548</v>
      </c>
      <c r="K2870" s="39" t="e">
        <f t="shared" si="182"/>
        <v>#DIV/0!</v>
      </c>
      <c r="L2870" s="46">
        <f>J2870/Eingaben!$D$29</f>
        <v>0.9648673097488808</v>
      </c>
      <c r="M2870" s="44" t="e">
        <f>K2870/Eingaben!$D$8</f>
        <v>#DIV/0!</v>
      </c>
      <c r="N2870" s="46">
        <f>ABS(B2870-C2870)/Eingaben!$D$8</f>
        <v>0</v>
      </c>
      <c r="P2870">
        <f>D2870/3600000*G2870*100*100/Eingaben!$D$39*(A2870-A2869)/3600</f>
        <v>0</v>
      </c>
      <c r="R2870" s="91" t="e">
        <f>('Dichte Wasser'!$B$4*AVERAGE(B2870:C2870)^3+'Dichte Wasser'!$B$3*AVERAGE(B2870:C2870)^2+'Dichte Wasser'!$B$2*AVERAGE(B2870:C2870)+'Dichte Wasser'!$B$1)/1000</f>
        <v>#DIV/0!</v>
      </c>
      <c r="S2870" s="92" t="e">
        <f t="shared" si="183"/>
        <v>#DIV/0!</v>
      </c>
    </row>
    <row r="2871" spans="9:19" x14ac:dyDescent="0.25">
      <c r="I2871" s="45">
        <f t="shared" si="180"/>
        <v>0</v>
      </c>
      <c r="J2871" s="45">
        <f t="shared" si="181"/>
        <v>14.048346409267548</v>
      </c>
      <c r="K2871" s="39" t="e">
        <f t="shared" si="182"/>
        <v>#DIV/0!</v>
      </c>
      <c r="L2871" s="46">
        <f>J2871/Eingaben!$D$29</f>
        <v>0.9648673097488808</v>
      </c>
      <c r="M2871" s="44" t="e">
        <f>K2871/Eingaben!$D$8</f>
        <v>#DIV/0!</v>
      </c>
      <c r="N2871" s="46">
        <f>ABS(B2871-C2871)/Eingaben!$D$8</f>
        <v>0</v>
      </c>
      <c r="P2871">
        <f>D2871/3600000*G2871*100*100/Eingaben!$D$39*(A2871-A2870)/3600</f>
        <v>0</v>
      </c>
      <c r="R2871" s="91" t="e">
        <f>('Dichte Wasser'!$B$4*AVERAGE(B2871:C2871)^3+'Dichte Wasser'!$B$3*AVERAGE(B2871:C2871)^2+'Dichte Wasser'!$B$2*AVERAGE(B2871:C2871)+'Dichte Wasser'!$B$1)/1000</f>
        <v>#DIV/0!</v>
      </c>
      <c r="S2871" s="92" t="e">
        <f t="shared" si="183"/>
        <v>#DIV/0!</v>
      </c>
    </row>
    <row r="2872" spans="9:19" x14ac:dyDescent="0.25">
      <c r="I2872" s="45">
        <f t="shared" si="180"/>
        <v>0</v>
      </c>
      <c r="J2872" s="45">
        <f t="shared" si="181"/>
        <v>14.048346409267548</v>
      </c>
      <c r="K2872" s="39" t="e">
        <f t="shared" si="182"/>
        <v>#DIV/0!</v>
      </c>
      <c r="L2872" s="46">
        <f>J2872/Eingaben!$D$29</f>
        <v>0.9648673097488808</v>
      </c>
      <c r="M2872" s="44" t="e">
        <f>K2872/Eingaben!$D$8</f>
        <v>#DIV/0!</v>
      </c>
      <c r="N2872" s="46">
        <f>ABS(B2872-C2872)/Eingaben!$D$8</f>
        <v>0</v>
      </c>
      <c r="P2872">
        <f>D2872/3600000*G2872*100*100/Eingaben!$D$39*(A2872-A2871)/3600</f>
        <v>0</v>
      </c>
      <c r="R2872" s="91" t="e">
        <f>('Dichte Wasser'!$B$4*AVERAGE(B2872:C2872)^3+'Dichte Wasser'!$B$3*AVERAGE(B2872:C2872)^2+'Dichte Wasser'!$B$2*AVERAGE(B2872:C2872)+'Dichte Wasser'!$B$1)/1000</f>
        <v>#DIV/0!</v>
      </c>
      <c r="S2872" s="92" t="e">
        <f t="shared" si="183"/>
        <v>#DIV/0!</v>
      </c>
    </row>
    <row r="2873" spans="9:19" x14ac:dyDescent="0.25">
      <c r="I2873" s="45">
        <f t="shared" si="180"/>
        <v>0</v>
      </c>
      <c r="J2873" s="45">
        <f t="shared" si="181"/>
        <v>14.048346409267548</v>
      </c>
      <c r="K2873" s="39" t="e">
        <f t="shared" si="182"/>
        <v>#DIV/0!</v>
      </c>
      <c r="L2873" s="46">
        <f>J2873/Eingaben!$D$29</f>
        <v>0.9648673097488808</v>
      </c>
      <c r="M2873" s="44" t="e">
        <f>K2873/Eingaben!$D$8</f>
        <v>#DIV/0!</v>
      </c>
      <c r="N2873" s="46">
        <f>ABS(B2873-C2873)/Eingaben!$D$8</f>
        <v>0</v>
      </c>
      <c r="P2873">
        <f>D2873/3600000*G2873*100*100/Eingaben!$D$39*(A2873-A2872)/3600</f>
        <v>0</v>
      </c>
      <c r="R2873" s="91" t="e">
        <f>('Dichte Wasser'!$B$4*AVERAGE(B2873:C2873)^3+'Dichte Wasser'!$B$3*AVERAGE(B2873:C2873)^2+'Dichte Wasser'!$B$2*AVERAGE(B2873:C2873)+'Dichte Wasser'!$B$1)/1000</f>
        <v>#DIV/0!</v>
      </c>
      <c r="S2873" s="92" t="e">
        <f t="shared" si="183"/>
        <v>#DIV/0!</v>
      </c>
    </row>
    <row r="2874" spans="9:19" x14ac:dyDescent="0.25">
      <c r="I2874" s="45">
        <f t="shared" si="180"/>
        <v>0</v>
      </c>
      <c r="J2874" s="45">
        <f t="shared" si="181"/>
        <v>14.048346409267548</v>
      </c>
      <c r="K2874" s="39" t="e">
        <f t="shared" si="182"/>
        <v>#DIV/0!</v>
      </c>
      <c r="L2874" s="46">
        <f>J2874/Eingaben!$D$29</f>
        <v>0.9648673097488808</v>
      </c>
      <c r="M2874" s="44" t="e">
        <f>K2874/Eingaben!$D$8</f>
        <v>#DIV/0!</v>
      </c>
      <c r="N2874" s="46">
        <f>ABS(B2874-C2874)/Eingaben!$D$8</f>
        <v>0</v>
      </c>
      <c r="P2874">
        <f>D2874/3600000*G2874*100*100/Eingaben!$D$39*(A2874-A2873)/3600</f>
        <v>0</v>
      </c>
      <c r="R2874" s="91" t="e">
        <f>('Dichte Wasser'!$B$4*AVERAGE(B2874:C2874)^3+'Dichte Wasser'!$B$3*AVERAGE(B2874:C2874)^2+'Dichte Wasser'!$B$2*AVERAGE(B2874:C2874)+'Dichte Wasser'!$B$1)/1000</f>
        <v>#DIV/0!</v>
      </c>
      <c r="S2874" s="92" t="e">
        <f t="shared" si="183"/>
        <v>#DIV/0!</v>
      </c>
    </row>
    <row r="2875" spans="9:19" x14ac:dyDescent="0.25">
      <c r="I2875" s="45">
        <f t="shared" si="180"/>
        <v>0</v>
      </c>
      <c r="J2875" s="45">
        <f t="shared" si="181"/>
        <v>14.048346409267548</v>
      </c>
      <c r="K2875" s="39" t="e">
        <f t="shared" si="182"/>
        <v>#DIV/0!</v>
      </c>
      <c r="L2875" s="46">
        <f>J2875/Eingaben!$D$29</f>
        <v>0.9648673097488808</v>
      </c>
      <c r="M2875" s="44" t="e">
        <f>K2875/Eingaben!$D$8</f>
        <v>#DIV/0!</v>
      </c>
      <c r="N2875" s="46">
        <f>ABS(B2875-C2875)/Eingaben!$D$8</f>
        <v>0</v>
      </c>
      <c r="P2875">
        <f>D2875/3600000*G2875*100*100/Eingaben!$D$39*(A2875-A2874)/3600</f>
        <v>0</v>
      </c>
      <c r="R2875" s="91" t="e">
        <f>('Dichte Wasser'!$B$4*AVERAGE(B2875:C2875)^3+'Dichte Wasser'!$B$3*AVERAGE(B2875:C2875)^2+'Dichte Wasser'!$B$2*AVERAGE(B2875:C2875)+'Dichte Wasser'!$B$1)/1000</f>
        <v>#DIV/0!</v>
      </c>
      <c r="S2875" s="92" t="e">
        <f t="shared" si="183"/>
        <v>#DIV/0!</v>
      </c>
    </row>
    <row r="2876" spans="9:19" x14ac:dyDescent="0.25">
      <c r="I2876" s="45">
        <f t="shared" si="180"/>
        <v>0</v>
      </c>
      <c r="J2876" s="45">
        <f t="shared" si="181"/>
        <v>14.048346409267548</v>
      </c>
      <c r="K2876" s="39" t="e">
        <f t="shared" si="182"/>
        <v>#DIV/0!</v>
      </c>
      <c r="L2876" s="46">
        <f>J2876/Eingaben!$D$29</f>
        <v>0.9648673097488808</v>
      </c>
      <c r="M2876" s="44" t="e">
        <f>K2876/Eingaben!$D$8</f>
        <v>#DIV/0!</v>
      </c>
      <c r="N2876" s="46">
        <f>ABS(B2876-C2876)/Eingaben!$D$8</f>
        <v>0</v>
      </c>
      <c r="P2876">
        <f>D2876/3600000*G2876*100*100/Eingaben!$D$39*(A2876-A2875)/3600</f>
        <v>0</v>
      </c>
      <c r="R2876" s="91" t="e">
        <f>('Dichte Wasser'!$B$4*AVERAGE(B2876:C2876)^3+'Dichte Wasser'!$B$3*AVERAGE(B2876:C2876)^2+'Dichte Wasser'!$B$2*AVERAGE(B2876:C2876)+'Dichte Wasser'!$B$1)/1000</f>
        <v>#DIV/0!</v>
      </c>
      <c r="S2876" s="92" t="e">
        <f t="shared" si="183"/>
        <v>#DIV/0!</v>
      </c>
    </row>
    <row r="2877" spans="9:19" x14ac:dyDescent="0.25">
      <c r="I2877" s="45">
        <f t="shared" si="180"/>
        <v>0</v>
      </c>
      <c r="J2877" s="45">
        <f t="shared" si="181"/>
        <v>14.048346409267548</v>
      </c>
      <c r="K2877" s="39" t="e">
        <f t="shared" si="182"/>
        <v>#DIV/0!</v>
      </c>
      <c r="L2877" s="46">
        <f>J2877/Eingaben!$D$29</f>
        <v>0.9648673097488808</v>
      </c>
      <c r="M2877" s="44" t="e">
        <f>K2877/Eingaben!$D$8</f>
        <v>#DIV/0!</v>
      </c>
      <c r="N2877" s="46">
        <f>ABS(B2877-C2877)/Eingaben!$D$8</f>
        <v>0</v>
      </c>
      <c r="P2877">
        <f>D2877/3600000*G2877*100*100/Eingaben!$D$39*(A2877-A2876)/3600</f>
        <v>0</v>
      </c>
      <c r="R2877" s="91" t="e">
        <f>('Dichte Wasser'!$B$4*AVERAGE(B2877:C2877)^3+'Dichte Wasser'!$B$3*AVERAGE(B2877:C2877)^2+'Dichte Wasser'!$B$2*AVERAGE(B2877:C2877)+'Dichte Wasser'!$B$1)/1000</f>
        <v>#DIV/0!</v>
      </c>
      <c r="S2877" s="92" t="e">
        <f t="shared" si="183"/>
        <v>#DIV/0!</v>
      </c>
    </row>
    <row r="2878" spans="9:19" x14ac:dyDescent="0.25">
      <c r="I2878" s="45">
        <f t="shared" si="180"/>
        <v>0</v>
      </c>
      <c r="J2878" s="45">
        <f t="shared" si="181"/>
        <v>14.048346409267548</v>
      </c>
      <c r="K2878" s="39" t="e">
        <f t="shared" si="182"/>
        <v>#DIV/0!</v>
      </c>
      <c r="L2878" s="46">
        <f>J2878/Eingaben!$D$29</f>
        <v>0.9648673097488808</v>
      </c>
      <c r="M2878" s="44" t="e">
        <f>K2878/Eingaben!$D$8</f>
        <v>#DIV/0!</v>
      </c>
      <c r="N2878" s="46">
        <f>ABS(B2878-C2878)/Eingaben!$D$8</f>
        <v>0</v>
      </c>
      <c r="P2878">
        <f>D2878/3600000*G2878*100*100/Eingaben!$D$39*(A2878-A2877)/3600</f>
        <v>0</v>
      </c>
      <c r="R2878" s="91" t="e">
        <f>('Dichte Wasser'!$B$4*AVERAGE(B2878:C2878)^3+'Dichte Wasser'!$B$3*AVERAGE(B2878:C2878)^2+'Dichte Wasser'!$B$2*AVERAGE(B2878:C2878)+'Dichte Wasser'!$B$1)/1000</f>
        <v>#DIV/0!</v>
      </c>
      <c r="S2878" s="92" t="e">
        <f t="shared" si="183"/>
        <v>#DIV/0!</v>
      </c>
    </row>
    <row r="2879" spans="9:19" x14ac:dyDescent="0.25">
      <c r="I2879" s="45">
        <f t="shared" si="180"/>
        <v>0</v>
      </c>
      <c r="J2879" s="45">
        <f t="shared" si="181"/>
        <v>14.048346409267548</v>
      </c>
      <c r="K2879" s="39" t="e">
        <f t="shared" si="182"/>
        <v>#DIV/0!</v>
      </c>
      <c r="L2879" s="46">
        <f>J2879/Eingaben!$D$29</f>
        <v>0.9648673097488808</v>
      </c>
      <c r="M2879" s="44" t="e">
        <f>K2879/Eingaben!$D$8</f>
        <v>#DIV/0!</v>
      </c>
      <c r="N2879" s="46">
        <f>ABS(B2879-C2879)/Eingaben!$D$8</f>
        <v>0</v>
      </c>
      <c r="P2879">
        <f>D2879/3600000*G2879*100*100/Eingaben!$D$39*(A2879-A2878)/3600</f>
        <v>0</v>
      </c>
      <c r="R2879" s="91" t="e">
        <f>('Dichte Wasser'!$B$4*AVERAGE(B2879:C2879)^3+'Dichte Wasser'!$B$3*AVERAGE(B2879:C2879)^2+'Dichte Wasser'!$B$2*AVERAGE(B2879:C2879)+'Dichte Wasser'!$B$1)/1000</f>
        <v>#DIV/0!</v>
      </c>
      <c r="S2879" s="92" t="e">
        <f t="shared" si="183"/>
        <v>#DIV/0!</v>
      </c>
    </row>
    <row r="2880" spans="9:19" x14ac:dyDescent="0.25">
      <c r="I2880" s="45">
        <f t="shared" si="180"/>
        <v>0</v>
      </c>
      <c r="J2880" s="45">
        <f t="shared" si="181"/>
        <v>14.048346409267548</v>
      </c>
      <c r="K2880" s="39" t="e">
        <f t="shared" si="182"/>
        <v>#DIV/0!</v>
      </c>
      <c r="L2880" s="46">
        <f>J2880/Eingaben!$D$29</f>
        <v>0.9648673097488808</v>
      </c>
      <c r="M2880" s="44" t="e">
        <f>K2880/Eingaben!$D$8</f>
        <v>#DIV/0!</v>
      </c>
      <c r="N2880" s="46">
        <f>ABS(B2880-C2880)/Eingaben!$D$8</f>
        <v>0</v>
      </c>
      <c r="P2880">
        <f>D2880/3600000*G2880*100*100/Eingaben!$D$39*(A2880-A2879)/3600</f>
        <v>0</v>
      </c>
      <c r="R2880" s="91" t="e">
        <f>('Dichte Wasser'!$B$4*AVERAGE(B2880:C2880)^3+'Dichte Wasser'!$B$3*AVERAGE(B2880:C2880)^2+'Dichte Wasser'!$B$2*AVERAGE(B2880:C2880)+'Dichte Wasser'!$B$1)/1000</f>
        <v>#DIV/0!</v>
      </c>
      <c r="S2880" s="92" t="e">
        <f t="shared" si="183"/>
        <v>#DIV/0!</v>
      </c>
    </row>
    <row r="2881" spans="9:19" x14ac:dyDescent="0.25">
      <c r="I2881" s="45">
        <f t="shared" si="180"/>
        <v>0</v>
      </c>
      <c r="J2881" s="45">
        <f t="shared" si="181"/>
        <v>14.048346409267548</v>
      </c>
      <c r="K2881" s="39" t="e">
        <f t="shared" si="182"/>
        <v>#DIV/0!</v>
      </c>
      <c r="L2881" s="46">
        <f>J2881/Eingaben!$D$29</f>
        <v>0.9648673097488808</v>
      </c>
      <c r="M2881" s="44" t="e">
        <f>K2881/Eingaben!$D$8</f>
        <v>#DIV/0!</v>
      </c>
      <c r="N2881" s="46">
        <f>ABS(B2881-C2881)/Eingaben!$D$8</f>
        <v>0</v>
      </c>
      <c r="P2881">
        <f>D2881/3600000*G2881*100*100/Eingaben!$D$39*(A2881-A2880)/3600</f>
        <v>0</v>
      </c>
      <c r="R2881" s="91" t="e">
        <f>('Dichte Wasser'!$B$4*AVERAGE(B2881:C2881)^3+'Dichte Wasser'!$B$3*AVERAGE(B2881:C2881)^2+'Dichte Wasser'!$B$2*AVERAGE(B2881:C2881)+'Dichte Wasser'!$B$1)/1000</f>
        <v>#DIV/0!</v>
      </c>
      <c r="S2881" s="92" t="e">
        <f t="shared" si="183"/>
        <v>#DIV/0!</v>
      </c>
    </row>
    <row r="2882" spans="9:19" x14ac:dyDescent="0.25">
      <c r="I2882" s="45">
        <f t="shared" si="180"/>
        <v>0</v>
      </c>
      <c r="J2882" s="45">
        <f t="shared" si="181"/>
        <v>14.048346409267548</v>
      </c>
      <c r="K2882" s="39" t="e">
        <f t="shared" si="182"/>
        <v>#DIV/0!</v>
      </c>
      <c r="L2882" s="46">
        <f>J2882/Eingaben!$D$29</f>
        <v>0.9648673097488808</v>
      </c>
      <c r="M2882" s="44" t="e">
        <f>K2882/Eingaben!$D$8</f>
        <v>#DIV/0!</v>
      </c>
      <c r="N2882" s="46">
        <f>ABS(B2882-C2882)/Eingaben!$D$8</f>
        <v>0</v>
      </c>
      <c r="P2882">
        <f>D2882/3600000*G2882*100*100/Eingaben!$D$39*(A2882-A2881)/3600</f>
        <v>0</v>
      </c>
      <c r="R2882" s="91" t="e">
        <f>('Dichte Wasser'!$B$4*AVERAGE(B2882:C2882)^3+'Dichte Wasser'!$B$3*AVERAGE(B2882:C2882)^2+'Dichte Wasser'!$B$2*AVERAGE(B2882:C2882)+'Dichte Wasser'!$B$1)/1000</f>
        <v>#DIV/0!</v>
      </c>
      <c r="S2882" s="92" t="e">
        <f t="shared" si="183"/>
        <v>#DIV/0!</v>
      </c>
    </row>
    <row r="2883" spans="9:19" x14ac:dyDescent="0.25">
      <c r="I2883" s="45">
        <f t="shared" si="180"/>
        <v>0</v>
      </c>
      <c r="J2883" s="45">
        <f t="shared" si="181"/>
        <v>14.048346409267548</v>
      </c>
      <c r="K2883" s="39" t="e">
        <f t="shared" si="182"/>
        <v>#DIV/0!</v>
      </c>
      <c r="L2883" s="46">
        <f>J2883/Eingaben!$D$29</f>
        <v>0.9648673097488808</v>
      </c>
      <c r="M2883" s="44" t="e">
        <f>K2883/Eingaben!$D$8</f>
        <v>#DIV/0!</v>
      </c>
      <c r="N2883" s="46">
        <f>ABS(B2883-C2883)/Eingaben!$D$8</f>
        <v>0</v>
      </c>
      <c r="P2883">
        <f>D2883/3600000*G2883*100*100/Eingaben!$D$39*(A2883-A2882)/3600</f>
        <v>0</v>
      </c>
      <c r="R2883" s="91" t="e">
        <f>('Dichte Wasser'!$B$4*AVERAGE(B2883:C2883)^3+'Dichte Wasser'!$B$3*AVERAGE(B2883:C2883)^2+'Dichte Wasser'!$B$2*AVERAGE(B2883:C2883)+'Dichte Wasser'!$B$1)/1000</f>
        <v>#DIV/0!</v>
      </c>
      <c r="S2883" s="92" t="e">
        <f t="shared" si="183"/>
        <v>#DIV/0!</v>
      </c>
    </row>
    <row r="2884" spans="9:19" x14ac:dyDescent="0.25">
      <c r="I2884" s="45">
        <f t="shared" si="180"/>
        <v>0</v>
      </c>
      <c r="J2884" s="45">
        <f t="shared" si="181"/>
        <v>14.048346409267548</v>
      </c>
      <c r="K2884" s="39" t="e">
        <f t="shared" si="182"/>
        <v>#DIV/0!</v>
      </c>
      <c r="L2884" s="46">
        <f>J2884/Eingaben!$D$29</f>
        <v>0.9648673097488808</v>
      </c>
      <c r="M2884" s="44" t="e">
        <f>K2884/Eingaben!$D$8</f>
        <v>#DIV/0!</v>
      </c>
      <c r="N2884" s="46">
        <f>ABS(B2884-C2884)/Eingaben!$D$8</f>
        <v>0</v>
      </c>
      <c r="P2884">
        <f>D2884/3600000*G2884*100*100/Eingaben!$D$39*(A2884-A2883)/3600</f>
        <v>0</v>
      </c>
      <c r="R2884" s="91" t="e">
        <f>('Dichte Wasser'!$B$4*AVERAGE(B2884:C2884)^3+'Dichte Wasser'!$B$3*AVERAGE(B2884:C2884)^2+'Dichte Wasser'!$B$2*AVERAGE(B2884:C2884)+'Dichte Wasser'!$B$1)/1000</f>
        <v>#DIV/0!</v>
      </c>
      <c r="S2884" s="92" t="e">
        <f t="shared" si="183"/>
        <v>#DIV/0!</v>
      </c>
    </row>
    <row r="2885" spans="9:19" x14ac:dyDescent="0.25">
      <c r="I2885" s="45">
        <f t="shared" si="180"/>
        <v>0</v>
      </c>
      <c r="J2885" s="45">
        <f t="shared" si="181"/>
        <v>14.048346409267548</v>
      </c>
      <c r="K2885" s="39" t="e">
        <f t="shared" si="182"/>
        <v>#DIV/0!</v>
      </c>
      <c r="L2885" s="46">
        <f>J2885/Eingaben!$D$29</f>
        <v>0.9648673097488808</v>
      </c>
      <c r="M2885" s="44" t="e">
        <f>K2885/Eingaben!$D$8</f>
        <v>#DIV/0!</v>
      </c>
      <c r="N2885" s="46">
        <f>ABS(B2885-C2885)/Eingaben!$D$8</f>
        <v>0</v>
      </c>
      <c r="P2885">
        <f>D2885/3600000*G2885*100*100/Eingaben!$D$39*(A2885-A2884)/3600</f>
        <v>0</v>
      </c>
      <c r="R2885" s="91" t="e">
        <f>('Dichte Wasser'!$B$4*AVERAGE(B2885:C2885)^3+'Dichte Wasser'!$B$3*AVERAGE(B2885:C2885)^2+'Dichte Wasser'!$B$2*AVERAGE(B2885:C2885)+'Dichte Wasser'!$B$1)/1000</f>
        <v>#DIV/0!</v>
      </c>
      <c r="S2885" s="92" t="e">
        <f t="shared" si="183"/>
        <v>#DIV/0!</v>
      </c>
    </row>
    <row r="2886" spans="9:19" x14ac:dyDescent="0.25">
      <c r="I2886" s="45">
        <f t="shared" si="180"/>
        <v>0</v>
      </c>
      <c r="J2886" s="45">
        <f t="shared" si="181"/>
        <v>14.048346409267548</v>
      </c>
      <c r="K2886" s="39" t="e">
        <f t="shared" si="182"/>
        <v>#DIV/0!</v>
      </c>
      <c r="L2886" s="46">
        <f>J2886/Eingaben!$D$29</f>
        <v>0.9648673097488808</v>
      </c>
      <c r="M2886" s="44" t="e">
        <f>K2886/Eingaben!$D$8</f>
        <v>#DIV/0!</v>
      </c>
      <c r="N2886" s="46">
        <f>ABS(B2886-C2886)/Eingaben!$D$8</f>
        <v>0</v>
      </c>
      <c r="P2886">
        <f>D2886/3600000*G2886*100*100/Eingaben!$D$39*(A2886-A2885)/3600</f>
        <v>0</v>
      </c>
      <c r="R2886" s="91" t="e">
        <f>('Dichte Wasser'!$B$4*AVERAGE(B2886:C2886)^3+'Dichte Wasser'!$B$3*AVERAGE(B2886:C2886)^2+'Dichte Wasser'!$B$2*AVERAGE(B2886:C2886)+'Dichte Wasser'!$B$1)/1000</f>
        <v>#DIV/0!</v>
      </c>
      <c r="S2886" s="92" t="e">
        <f t="shared" si="183"/>
        <v>#DIV/0!</v>
      </c>
    </row>
    <row r="2887" spans="9:19" x14ac:dyDescent="0.25">
      <c r="I2887" s="45">
        <f t="shared" si="180"/>
        <v>0</v>
      </c>
      <c r="J2887" s="45">
        <f t="shared" si="181"/>
        <v>14.048346409267548</v>
      </c>
      <c r="K2887" s="39" t="e">
        <f t="shared" si="182"/>
        <v>#DIV/0!</v>
      </c>
      <c r="L2887" s="46">
        <f>J2887/Eingaben!$D$29</f>
        <v>0.9648673097488808</v>
      </c>
      <c r="M2887" s="44" t="e">
        <f>K2887/Eingaben!$D$8</f>
        <v>#DIV/0!</v>
      </c>
      <c r="N2887" s="46">
        <f>ABS(B2887-C2887)/Eingaben!$D$8</f>
        <v>0</v>
      </c>
      <c r="P2887">
        <f>D2887/3600000*G2887*100*100/Eingaben!$D$39*(A2887-A2886)/3600</f>
        <v>0</v>
      </c>
      <c r="R2887" s="91" t="e">
        <f>('Dichte Wasser'!$B$4*AVERAGE(B2887:C2887)^3+'Dichte Wasser'!$B$3*AVERAGE(B2887:C2887)^2+'Dichte Wasser'!$B$2*AVERAGE(B2887:C2887)+'Dichte Wasser'!$B$1)/1000</f>
        <v>#DIV/0!</v>
      </c>
      <c r="S2887" s="92" t="e">
        <f t="shared" si="183"/>
        <v>#DIV/0!</v>
      </c>
    </row>
    <row r="2888" spans="9:19" x14ac:dyDescent="0.25">
      <c r="I2888" s="45">
        <f t="shared" si="180"/>
        <v>0</v>
      </c>
      <c r="J2888" s="45">
        <f t="shared" si="181"/>
        <v>14.048346409267548</v>
      </c>
      <c r="K2888" s="39" t="e">
        <f t="shared" si="182"/>
        <v>#DIV/0!</v>
      </c>
      <c r="L2888" s="46">
        <f>J2888/Eingaben!$D$29</f>
        <v>0.9648673097488808</v>
      </c>
      <c r="M2888" s="44" t="e">
        <f>K2888/Eingaben!$D$8</f>
        <v>#DIV/0!</v>
      </c>
      <c r="N2888" s="46">
        <f>ABS(B2888-C2888)/Eingaben!$D$8</f>
        <v>0</v>
      </c>
      <c r="P2888">
        <f>D2888/3600000*G2888*100*100/Eingaben!$D$39*(A2888-A2887)/3600</f>
        <v>0</v>
      </c>
      <c r="R2888" s="91" t="e">
        <f>('Dichte Wasser'!$B$4*AVERAGE(B2888:C2888)^3+'Dichte Wasser'!$B$3*AVERAGE(B2888:C2888)^2+'Dichte Wasser'!$B$2*AVERAGE(B2888:C2888)+'Dichte Wasser'!$B$1)/1000</f>
        <v>#DIV/0!</v>
      </c>
      <c r="S2888" s="92" t="e">
        <f t="shared" si="183"/>
        <v>#DIV/0!</v>
      </c>
    </row>
    <row r="2889" spans="9:19" x14ac:dyDescent="0.25">
      <c r="I2889" s="45">
        <f t="shared" si="180"/>
        <v>0</v>
      </c>
      <c r="J2889" s="45">
        <f t="shared" si="181"/>
        <v>14.048346409267548</v>
      </c>
      <c r="K2889" s="39" t="e">
        <f t="shared" si="182"/>
        <v>#DIV/0!</v>
      </c>
      <c r="L2889" s="46">
        <f>J2889/Eingaben!$D$29</f>
        <v>0.9648673097488808</v>
      </c>
      <c r="M2889" s="44" t="e">
        <f>K2889/Eingaben!$D$8</f>
        <v>#DIV/0!</v>
      </c>
      <c r="N2889" s="46">
        <f>ABS(B2889-C2889)/Eingaben!$D$8</f>
        <v>0</v>
      </c>
      <c r="P2889">
        <f>D2889/3600000*G2889*100*100/Eingaben!$D$39*(A2889-A2888)/3600</f>
        <v>0</v>
      </c>
      <c r="R2889" s="91" t="e">
        <f>('Dichte Wasser'!$B$4*AVERAGE(B2889:C2889)^3+'Dichte Wasser'!$B$3*AVERAGE(B2889:C2889)^2+'Dichte Wasser'!$B$2*AVERAGE(B2889:C2889)+'Dichte Wasser'!$B$1)/1000</f>
        <v>#DIV/0!</v>
      </c>
      <c r="S2889" s="92" t="e">
        <f t="shared" si="183"/>
        <v>#DIV/0!</v>
      </c>
    </row>
    <row r="2890" spans="9:19" x14ac:dyDescent="0.25">
      <c r="I2890" s="45">
        <f t="shared" si="180"/>
        <v>0</v>
      </c>
      <c r="J2890" s="45">
        <f t="shared" si="181"/>
        <v>14.048346409267548</v>
      </c>
      <c r="K2890" s="39" t="e">
        <f t="shared" si="182"/>
        <v>#DIV/0!</v>
      </c>
      <c r="L2890" s="46">
        <f>J2890/Eingaben!$D$29</f>
        <v>0.9648673097488808</v>
      </c>
      <c r="M2890" s="44" t="e">
        <f>K2890/Eingaben!$D$8</f>
        <v>#DIV/0!</v>
      </c>
      <c r="N2890" s="46">
        <f>ABS(B2890-C2890)/Eingaben!$D$8</f>
        <v>0</v>
      </c>
      <c r="P2890">
        <f>D2890/3600000*G2890*100*100/Eingaben!$D$39*(A2890-A2889)/3600</f>
        <v>0</v>
      </c>
      <c r="R2890" s="91" t="e">
        <f>('Dichte Wasser'!$B$4*AVERAGE(B2890:C2890)^3+'Dichte Wasser'!$B$3*AVERAGE(B2890:C2890)^2+'Dichte Wasser'!$B$2*AVERAGE(B2890:C2890)+'Dichte Wasser'!$B$1)/1000</f>
        <v>#DIV/0!</v>
      </c>
      <c r="S2890" s="92" t="e">
        <f t="shared" si="183"/>
        <v>#DIV/0!</v>
      </c>
    </row>
    <row r="2891" spans="9:19" x14ac:dyDescent="0.25">
      <c r="I2891" s="45">
        <f t="shared" si="180"/>
        <v>0</v>
      </c>
      <c r="J2891" s="45">
        <f t="shared" si="181"/>
        <v>14.048346409267548</v>
      </c>
      <c r="K2891" s="39" t="e">
        <f t="shared" si="182"/>
        <v>#DIV/0!</v>
      </c>
      <c r="L2891" s="46">
        <f>J2891/Eingaben!$D$29</f>
        <v>0.9648673097488808</v>
      </c>
      <c r="M2891" s="44" t="e">
        <f>K2891/Eingaben!$D$8</f>
        <v>#DIV/0!</v>
      </c>
      <c r="N2891" s="46">
        <f>ABS(B2891-C2891)/Eingaben!$D$8</f>
        <v>0</v>
      </c>
      <c r="P2891">
        <f>D2891/3600000*G2891*100*100/Eingaben!$D$39*(A2891-A2890)/3600</f>
        <v>0</v>
      </c>
      <c r="R2891" s="91" t="e">
        <f>('Dichte Wasser'!$B$4*AVERAGE(B2891:C2891)^3+'Dichte Wasser'!$B$3*AVERAGE(B2891:C2891)^2+'Dichte Wasser'!$B$2*AVERAGE(B2891:C2891)+'Dichte Wasser'!$B$1)/1000</f>
        <v>#DIV/0!</v>
      </c>
      <c r="S2891" s="92" t="e">
        <f t="shared" si="183"/>
        <v>#DIV/0!</v>
      </c>
    </row>
    <row r="2892" spans="9:19" x14ac:dyDescent="0.25">
      <c r="I2892" s="45">
        <f t="shared" si="180"/>
        <v>0</v>
      </c>
      <c r="J2892" s="45">
        <f t="shared" si="181"/>
        <v>14.048346409267548</v>
      </c>
      <c r="K2892" s="39" t="e">
        <f t="shared" si="182"/>
        <v>#DIV/0!</v>
      </c>
      <c r="L2892" s="46">
        <f>J2892/Eingaben!$D$29</f>
        <v>0.9648673097488808</v>
      </c>
      <c r="M2892" s="44" t="e">
        <f>K2892/Eingaben!$D$8</f>
        <v>#DIV/0!</v>
      </c>
      <c r="N2892" s="46">
        <f>ABS(B2892-C2892)/Eingaben!$D$8</f>
        <v>0</v>
      </c>
      <c r="P2892">
        <f>D2892/3600000*G2892*100*100/Eingaben!$D$39*(A2892-A2891)/3600</f>
        <v>0</v>
      </c>
      <c r="R2892" s="91" t="e">
        <f>('Dichte Wasser'!$B$4*AVERAGE(B2892:C2892)^3+'Dichte Wasser'!$B$3*AVERAGE(B2892:C2892)^2+'Dichte Wasser'!$B$2*AVERAGE(B2892:C2892)+'Dichte Wasser'!$B$1)/1000</f>
        <v>#DIV/0!</v>
      </c>
      <c r="S2892" s="92" t="e">
        <f t="shared" si="183"/>
        <v>#DIV/0!</v>
      </c>
    </row>
    <row r="2893" spans="9:19" x14ac:dyDescent="0.25">
      <c r="I2893" s="45">
        <f t="shared" si="180"/>
        <v>0</v>
      </c>
      <c r="J2893" s="45">
        <f t="shared" si="181"/>
        <v>14.048346409267548</v>
      </c>
      <c r="K2893" s="39" t="e">
        <f t="shared" si="182"/>
        <v>#DIV/0!</v>
      </c>
      <c r="L2893" s="46">
        <f>J2893/Eingaben!$D$29</f>
        <v>0.9648673097488808</v>
      </c>
      <c r="M2893" s="44" t="e">
        <f>K2893/Eingaben!$D$8</f>
        <v>#DIV/0!</v>
      </c>
      <c r="N2893" s="46">
        <f>ABS(B2893-C2893)/Eingaben!$D$8</f>
        <v>0</v>
      </c>
      <c r="P2893">
        <f>D2893/3600000*G2893*100*100/Eingaben!$D$39*(A2893-A2892)/3600</f>
        <v>0</v>
      </c>
      <c r="R2893" s="91" t="e">
        <f>('Dichte Wasser'!$B$4*AVERAGE(B2893:C2893)^3+'Dichte Wasser'!$B$3*AVERAGE(B2893:C2893)^2+'Dichte Wasser'!$B$2*AVERAGE(B2893:C2893)+'Dichte Wasser'!$B$1)/1000</f>
        <v>#DIV/0!</v>
      </c>
      <c r="S2893" s="92" t="e">
        <f t="shared" si="183"/>
        <v>#DIV/0!</v>
      </c>
    </row>
    <row r="2894" spans="9:19" x14ac:dyDescent="0.25">
      <c r="I2894" s="45">
        <f t="shared" si="180"/>
        <v>0</v>
      </c>
      <c r="J2894" s="45">
        <f t="shared" si="181"/>
        <v>14.048346409267548</v>
      </c>
      <c r="K2894" s="39" t="e">
        <f t="shared" si="182"/>
        <v>#DIV/0!</v>
      </c>
      <c r="L2894" s="46">
        <f>J2894/Eingaben!$D$29</f>
        <v>0.9648673097488808</v>
      </c>
      <c r="M2894" s="44" t="e">
        <f>K2894/Eingaben!$D$8</f>
        <v>#DIV/0!</v>
      </c>
      <c r="N2894" s="46">
        <f>ABS(B2894-C2894)/Eingaben!$D$8</f>
        <v>0</v>
      </c>
      <c r="P2894">
        <f>D2894/3600000*G2894*100*100/Eingaben!$D$39*(A2894-A2893)/3600</f>
        <v>0</v>
      </c>
      <c r="R2894" s="91" t="e">
        <f>('Dichte Wasser'!$B$4*AVERAGE(B2894:C2894)^3+'Dichte Wasser'!$B$3*AVERAGE(B2894:C2894)^2+'Dichte Wasser'!$B$2*AVERAGE(B2894:C2894)+'Dichte Wasser'!$B$1)/1000</f>
        <v>#DIV/0!</v>
      </c>
      <c r="S2894" s="92" t="e">
        <f t="shared" si="183"/>
        <v>#DIV/0!</v>
      </c>
    </row>
    <row r="2895" spans="9:19" x14ac:dyDescent="0.25">
      <c r="I2895" s="45">
        <f t="shared" si="180"/>
        <v>0</v>
      </c>
      <c r="J2895" s="45">
        <f t="shared" si="181"/>
        <v>14.048346409267548</v>
      </c>
      <c r="K2895" s="39" t="e">
        <f t="shared" si="182"/>
        <v>#DIV/0!</v>
      </c>
      <c r="L2895" s="46">
        <f>J2895/Eingaben!$D$29</f>
        <v>0.9648673097488808</v>
      </c>
      <c r="M2895" s="44" t="e">
        <f>K2895/Eingaben!$D$8</f>
        <v>#DIV/0!</v>
      </c>
      <c r="N2895" s="46">
        <f>ABS(B2895-C2895)/Eingaben!$D$8</f>
        <v>0</v>
      </c>
      <c r="P2895">
        <f>D2895/3600000*G2895*100*100/Eingaben!$D$39*(A2895-A2894)/3600</f>
        <v>0</v>
      </c>
      <c r="R2895" s="91" t="e">
        <f>('Dichte Wasser'!$B$4*AVERAGE(B2895:C2895)^3+'Dichte Wasser'!$B$3*AVERAGE(B2895:C2895)^2+'Dichte Wasser'!$B$2*AVERAGE(B2895:C2895)+'Dichte Wasser'!$B$1)/1000</f>
        <v>#DIV/0!</v>
      </c>
      <c r="S2895" s="92" t="e">
        <f t="shared" si="183"/>
        <v>#DIV/0!</v>
      </c>
    </row>
    <row r="2896" spans="9:19" x14ac:dyDescent="0.25">
      <c r="I2896" s="45">
        <f t="shared" si="180"/>
        <v>0</v>
      </c>
      <c r="J2896" s="45">
        <f t="shared" si="181"/>
        <v>14.048346409267548</v>
      </c>
      <c r="K2896" s="39" t="e">
        <f t="shared" si="182"/>
        <v>#DIV/0!</v>
      </c>
      <c r="L2896" s="46">
        <f>J2896/Eingaben!$D$29</f>
        <v>0.9648673097488808</v>
      </c>
      <c r="M2896" s="44" t="e">
        <f>K2896/Eingaben!$D$8</f>
        <v>#DIV/0!</v>
      </c>
      <c r="N2896" s="46">
        <f>ABS(B2896-C2896)/Eingaben!$D$8</f>
        <v>0</v>
      </c>
      <c r="P2896">
        <f>D2896/3600000*G2896*100*100/Eingaben!$D$39*(A2896-A2895)/3600</f>
        <v>0</v>
      </c>
      <c r="R2896" s="91" t="e">
        <f>('Dichte Wasser'!$B$4*AVERAGE(B2896:C2896)^3+'Dichte Wasser'!$B$3*AVERAGE(B2896:C2896)^2+'Dichte Wasser'!$B$2*AVERAGE(B2896:C2896)+'Dichte Wasser'!$B$1)/1000</f>
        <v>#DIV/0!</v>
      </c>
      <c r="S2896" s="92" t="e">
        <f t="shared" si="183"/>
        <v>#DIV/0!</v>
      </c>
    </row>
    <row r="2897" spans="9:19" x14ac:dyDescent="0.25">
      <c r="I2897" s="45">
        <f t="shared" si="180"/>
        <v>0</v>
      </c>
      <c r="J2897" s="45">
        <f t="shared" si="181"/>
        <v>14.048346409267548</v>
      </c>
      <c r="K2897" s="39" t="e">
        <f t="shared" si="182"/>
        <v>#DIV/0!</v>
      </c>
      <c r="L2897" s="46">
        <f>J2897/Eingaben!$D$29</f>
        <v>0.9648673097488808</v>
      </c>
      <c r="M2897" s="44" t="e">
        <f>K2897/Eingaben!$D$8</f>
        <v>#DIV/0!</v>
      </c>
      <c r="N2897" s="46">
        <f>ABS(B2897-C2897)/Eingaben!$D$8</f>
        <v>0</v>
      </c>
      <c r="P2897">
        <f>D2897/3600000*G2897*100*100/Eingaben!$D$39*(A2897-A2896)/3600</f>
        <v>0</v>
      </c>
      <c r="R2897" s="91" t="e">
        <f>('Dichte Wasser'!$B$4*AVERAGE(B2897:C2897)^3+'Dichte Wasser'!$B$3*AVERAGE(B2897:C2897)^2+'Dichte Wasser'!$B$2*AVERAGE(B2897:C2897)+'Dichte Wasser'!$B$1)/1000</f>
        <v>#DIV/0!</v>
      </c>
      <c r="S2897" s="92" t="e">
        <f t="shared" si="183"/>
        <v>#DIV/0!</v>
      </c>
    </row>
    <row r="2898" spans="9:19" x14ac:dyDescent="0.25">
      <c r="I2898" s="45">
        <f t="shared" si="180"/>
        <v>0</v>
      </c>
      <c r="J2898" s="45">
        <f t="shared" si="181"/>
        <v>14.048346409267548</v>
      </c>
      <c r="K2898" s="39" t="e">
        <f t="shared" si="182"/>
        <v>#DIV/0!</v>
      </c>
      <c r="L2898" s="46">
        <f>J2898/Eingaben!$D$29</f>
        <v>0.9648673097488808</v>
      </c>
      <c r="M2898" s="44" t="e">
        <f>K2898/Eingaben!$D$8</f>
        <v>#DIV/0!</v>
      </c>
      <c r="N2898" s="46">
        <f>ABS(B2898-C2898)/Eingaben!$D$8</f>
        <v>0</v>
      </c>
      <c r="P2898">
        <f>D2898/3600000*G2898*100*100/Eingaben!$D$39*(A2898-A2897)/3600</f>
        <v>0</v>
      </c>
      <c r="R2898" s="91" t="e">
        <f>('Dichte Wasser'!$B$4*AVERAGE(B2898:C2898)^3+'Dichte Wasser'!$B$3*AVERAGE(B2898:C2898)^2+'Dichte Wasser'!$B$2*AVERAGE(B2898:C2898)+'Dichte Wasser'!$B$1)/1000</f>
        <v>#DIV/0!</v>
      </c>
      <c r="S2898" s="92" t="e">
        <f t="shared" si="183"/>
        <v>#DIV/0!</v>
      </c>
    </row>
    <row r="2899" spans="9:19" x14ac:dyDescent="0.25">
      <c r="I2899" s="45">
        <f t="shared" si="180"/>
        <v>0</v>
      </c>
      <c r="J2899" s="45">
        <f t="shared" si="181"/>
        <v>14.048346409267548</v>
      </c>
      <c r="K2899" s="39" t="e">
        <f t="shared" si="182"/>
        <v>#DIV/0!</v>
      </c>
      <c r="L2899" s="46">
        <f>J2899/Eingaben!$D$29</f>
        <v>0.9648673097488808</v>
      </c>
      <c r="M2899" s="44" t="e">
        <f>K2899/Eingaben!$D$8</f>
        <v>#DIV/0!</v>
      </c>
      <c r="N2899" s="46">
        <f>ABS(B2899-C2899)/Eingaben!$D$8</f>
        <v>0</v>
      </c>
      <c r="P2899">
        <f>D2899/3600000*G2899*100*100/Eingaben!$D$39*(A2899-A2898)/3600</f>
        <v>0</v>
      </c>
      <c r="R2899" s="91" t="e">
        <f>('Dichte Wasser'!$B$4*AVERAGE(B2899:C2899)^3+'Dichte Wasser'!$B$3*AVERAGE(B2899:C2899)^2+'Dichte Wasser'!$B$2*AVERAGE(B2899:C2899)+'Dichte Wasser'!$B$1)/1000</f>
        <v>#DIV/0!</v>
      </c>
      <c r="S2899" s="92" t="e">
        <f t="shared" si="183"/>
        <v>#DIV/0!</v>
      </c>
    </row>
    <row r="2900" spans="9:19" x14ac:dyDescent="0.25">
      <c r="I2900" s="45">
        <f t="shared" si="180"/>
        <v>0</v>
      </c>
      <c r="J2900" s="45">
        <f t="shared" si="181"/>
        <v>14.048346409267548</v>
      </c>
      <c r="K2900" s="39" t="e">
        <f t="shared" si="182"/>
        <v>#DIV/0!</v>
      </c>
      <c r="L2900" s="46">
        <f>J2900/Eingaben!$D$29</f>
        <v>0.9648673097488808</v>
      </c>
      <c r="M2900" s="44" t="e">
        <f>K2900/Eingaben!$D$8</f>
        <v>#DIV/0!</v>
      </c>
      <c r="N2900" s="46">
        <f>ABS(B2900-C2900)/Eingaben!$D$8</f>
        <v>0</v>
      </c>
      <c r="P2900">
        <f>D2900/3600000*G2900*100*100/Eingaben!$D$39*(A2900-A2899)/3600</f>
        <v>0</v>
      </c>
      <c r="R2900" s="91" t="e">
        <f>('Dichte Wasser'!$B$4*AVERAGE(B2900:C2900)^3+'Dichte Wasser'!$B$3*AVERAGE(B2900:C2900)^2+'Dichte Wasser'!$B$2*AVERAGE(B2900:C2900)+'Dichte Wasser'!$B$1)/1000</f>
        <v>#DIV/0!</v>
      </c>
      <c r="S2900" s="92" t="e">
        <f t="shared" si="183"/>
        <v>#DIV/0!</v>
      </c>
    </row>
    <row r="2901" spans="9:19" x14ac:dyDescent="0.25">
      <c r="I2901" s="45">
        <f t="shared" si="180"/>
        <v>0</v>
      </c>
      <c r="J2901" s="45">
        <f t="shared" si="181"/>
        <v>14.048346409267548</v>
      </c>
      <c r="K2901" s="39" t="e">
        <f t="shared" si="182"/>
        <v>#DIV/0!</v>
      </c>
      <c r="L2901" s="46">
        <f>J2901/Eingaben!$D$29</f>
        <v>0.9648673097488808</v>
      </c>
      <c r="M2901" s="44" t="e">
        <f>K2901/Eingaben!$D$8</f>
        <v>#DIV/0!</v>
      </c>
      <c r="N2901" s="46">
        <f>ABS(B2901-C2901)/Eingaben!$D$8</f>
        <v>0</v>
      </c>
      <c r="P2901">
        <f>D2901/3600000*G2901*100*100/Eingaben!$D$39*(A2901-A2900)/3600</f>
        <v>0</v>
      </c>
      <c r="R2901" s="91" t="e">
        <f>('Dichte Wasser'!$B$4*AVERAGE(B2901:C2901)^3+'Dichte Wasser'!$B$3*AVERAGE(B2901:C2901)^2+'Dichte Wasser'!$B$2*AVERAGE(B2901:C2901)+'Dichte Wasser'!$B$1)/1000</f>
        <v>#DIV/0!</v>
      </c>
      <c r="S2901" s="92" t="e">
        <f t="shared" si="183"/>
        <v>#DIV/0!</v>
      </c>
    </row>
    <row r="2902" spans="9:19" x14ac:dyDescent="0.25">
      <c r="I2902" s="45">
        <f t="shared" si="180"/>
        <v>0</v>
      </c>
      <c r="J2902" s="45">
        <f t="shared" si="181"/>
        <v>14.048346409267548</v>
      </c>
      <c r="K2902" s="39" t="e">
        <f t="shared" si="182"/>
        <v>#DIV/0!</v>
      </c>
      <c r="L2902" s="46">
        <f>J2902/Eingaben!$D$29</f>
        <v>0.9648673097488808</v>
      </c>
      <c r="M2902" s="44" t="e">
        <f>K2902/Eingaben!$D$8</f>
        <v>#DIV/0!</v>
      </c>
      <c r="N2902" s="46">
        <f>ABS(B2902-C2902)/Eingaben!$D$8</f>
        <v>0</v>
      </c>
      <c r="P2902">
        <f>D2902/3600000*G2902*100*100/Eingaben!$D$39*(A2902-A2901)/3600</f>
        <v>0</v>
      </c>
      <c r="R2902" s="91" t="e">
        <f>('Dichte Wasser'!$B$4*AVERAGE(B2902:C2902)^3+'Dichte Wasser'!$B$3*AVERAGE(B2902:C2902)^2+'Dichte Wasser'!$B$2*AVERAGE(B2902:C2902)+'Dichte Wasser'!$B$1)/1000</f>
        <v>#DIV/0!</v>
      </c>
      <c r="S2902" s="92" t="e">
        <f t="shared" si="183"/>
        <v>#DIV/0!</v>
      </c>
    </row>
    <row r="2903" spans="9:19" x14ac:dyDescent="0.25">
      <c r="I2903" s="45">
        <f t="shared" si="180"/>
        <v>0</v>
      </c>
      <c r="J2903" s="45">
        <f t="shared" si="181"/>
        <v>14.048346409267548</v>
      </c>
      <c r="K2903" s="39" t="e">
        <f t="shared" si="182"/>
        <v>#DIV/0!</v>
      </c>
      <c r="L2903" s="46">
        <f>J2903/Eingaben!$D$29</f>
        <v>0.9648673097488808</v>
      </c>
      <c r="M2903" s="44" t="e">
        <f>K2903/Eingaben!$D$8</f>
        <v>#DIV/0!</v>
      </c>
      <c r="N2903" s="46">
        <f>ABS(B2903-C2903)/Eingaben!$D$8</f>
        <v>0</v>
      </c>
      <c r="P2903">
        <f>D2903/3600000*G2903*100*100/Eingaben!$D$39*(A2903-A2902)/3600</f>
        <v>0</v>
      </c>
      <c r="R2903" s="91" t="e">
        <f>('Dichte Wasser'!$B$4*AVERAGE(B2903:C2903)^3+'Dichte Wasser'!$B$3*AVERAGE(B2903:C2903)^2+'Dichte Wasser'!$B$2*AVERAGE(B2903:C2903)+'Dichte Wasser'!$B$1)/1000</f>
        <v>#DIV/0!</v>
      </c>
      <c r="S2903" s="92" t="e">
        <f t="shared" si="183"/>
        <v>#DIV/0!</v>
      </c>
    </row>
    <row r="2904" spans="9:19" x14ac:dyDescent="0.25">
      <c r="I2904" s="45">
        <f t="shared" si="180"/>
        <v>0</v>
      </c>
      <c r="J2904" s="45">
        <f t="shared" si="181"/>
        <v>14.048346409267548</v>
      </c>
      <c r="K2904" s="39" t="e">
        <f t="shared" si="182"/>
        <v>#DIV/0!</v>
      </c>
      <c r="L2904" s="46">
        <f>J2904/Eingaben!$D$29</f>
        <v>0.9648673097488808</v>
      </c>
      <c r="M2904" s="44" t="e">
        <f>K2904/Eingaben!$D$8</f>
        <v>#DIV/0!</v>
      </c>
      <c r="N2904" s="46">
        <f>ABS(B2904-C2904)/Eingaben!$D$8</f>
        <v>0</v>
      </c>
      <c r="P2904">
        <f>D2904/3600000*G2904*100*100/Eingaben!$D$39*(A2904-A2903)/3600</f>
        <v>0</v>
      </c>
      <c r="R2904" s="91" t="e">
        <f>('Dichte Wasser'!$B$4*AVERAGE(B2904:C2904)^3+'Dichte Wasser'!$B$3*AVERAGE(B2904:C2904)^2+'Dichte Wasser'!$B$2*AVERAGE(B2904:C2904)+'Dichte Wasser'!$B$1)/1000</f>
        <v>#DIV/0!</v>
      </c>
      <c r="S2904" s="92" t="e">
        <f t="shared" si="183"/>
        <v>#DIV/0!</v>
      </c>
    </row>
    <row r="2905" spans="9:19" x14ac:dyDescent="0.25">
      <c r="I2905" s="45">
        <f t="shared" si="180"/>
        <v>0</v>
      </c>
      <c r="J2905" s="45">
        <f t="shared" si="181"/>
        <v>14.048346409267548</v>
      </c>
      <c r="K2905" s="39" t="e">
        <f t="shared" si="182"/>
        <v>#DIV/0!</v>
      </c>
      <c r="L2905" s="46">
        <f>J2905/Eingaben!$D$29</f>
        <v>0.9648673097488808</v>
      </c>
      <c r="M2905" s="44" t="e">
        <f>K2905/Eingaben!$D$8</f>
        <v>#DIV/0!</v>
      </c>
      <c r="N2905" s="46">
        <f>ABS(B2905-C2905)/Eingaben!$D$8</f>
        <v>0</v>
      </c>
      <c r="P2905">
        <f>D2905/3600000*G2905*100*100/Eingaben!$D$39*(A2905-A2904)/3600</f>
        <v>0</v>
      </c>
      <c r="R2905" s="91" t="e">
        <f>('Dichte Wasser'!$B$4*AVERAGE(B2905:C2905)^3+'Dichte Wasser'!$B$3*AVERAGE(B2905:C2905)^2+'Dichte Wasser'!$B$2*AVERAGE(B2905:C2905)+'Dichte Wasser'!$B$1)/1000</f>
        <v>#DIV/0!</v>
      </c>
      <c r="S2905" s="92" t="e">
        <f t="shared" si="183"/>
        <v>#DIV/0!</v>
      </c>
    </row>
    <row r="2906" spans="9:19" x14ac:dyDescent="0.25">
      <c r="I2906" s="45">
        <f t="shared" si="180"/>
        <v>0</v>
      </c>
      <c r="J2906" s="45">
        <f t="shared" si="181"/>
        <v>14.048346409267548</v>
      </c>
      <c r="K2906" s="39" t="e">
        <f t="shared" si="182"/>
        <v>#DIV/0!</v>
      </c>
      <c r="L2906" s="46">
        <f>J2906/Eingaben!$D$29</f>
        <v>0.9648673097488808</v>
      </c>
      <c r="M2906" s="44" t="e">
        <f>K2906/Eingaben!$D$8</f>
        <v>#DIV/0!</v>
      </c>
      <c r="N2906" s="46">
        <f>ABS(B2906-C2906)/Eingaben!$D$8</f>
        <v>0</v>
      </c>
      <c r="P2906">
        <f>D2906/3600000*G2906*100*100/Eingaben!$D$39*(A2906-A2905)/3600</f>
        <v>0</v>
      </c>
      <c r="R2906" s="91" t="e">
        <f>('Dichte Wasser'!$B$4*AVERAGE(B2906:C2906)^3+'Dichte Wasser'!$B$3*AVERAGE(B2906:C2906)^2+'Dichte Wasser'!$B$2*AVERAGE(B2906:C2906)+'Dichte Wasser'!$B$1)/1000</f>
        <v>#DIV/0!</v>
      </c>
      <c r="S2906" s="92" t="e">
        <f t="shared" si="183"/>
        <v>#DIV/0!</v>
      </c>
    </row>
    <row r="2907" spans="9:19" x14ac:dyDescent="0.25">
      <c r="I2907" s="45">
        <f t="shared" si="180"/>
        <v>0</v>
      </c>
      <c r="J2907" s="45">
        <f t="shared" si="181"/>
        <v>14.048346409267548</v>
      </c>
      <c r="K2907" s="39" t="e">
        <f t="shared" si="182"/>
        <v>#DIV/0!</v>
      </c>
      <c r="L2907" s="46">
        <f>J2907/Eingaben!$D$29</f>
        <v>0.9648673097488808</v>
      </c>
      <c r="M2907" s="44" t="e">
        <f>K2907/Eingaben!$D$8</f>
        <v>#DIV/0!</v>
      </c>
      <c r="N2907" s="46">
        <f>ABS(B2907-C2907)/Eingaben!$D$8</f>
        <v>0</v>
      </c>
      <c r="P2907">
        <f>D2907/3600000*G2907*100*100/Eingaben!$D$39*(A2907-A2906)/3600</f>
        <v>0</v>
      </c>
      <c r="R2907" s="91" t="e">
        <f>('Dichte Wasser'!$B$4*AVERAGE(B2907:C2907)^3+'Dichte Wasser'!$B$3*AVERAGE(B2907:C2907)^2+'Dichte Wasser'!$B$2*AVERAGE(B2907:C2907)+'Dichte Wasser'!$B$1)/1000</f>
        <v>#DIV/0!</v>
      </c>
      <c r="S2907" s="92" t="e">
        <f t="shared" si="183"/>
        <v>#DIV/0!</v>
      </c>
    </row>
    <row r="2908" spans="9:19" x14ac:dyDescent="0.25">
      <c r="I2908" s="45">
        <f t="shared" si="180"/>
        <v>0</v>
      </c>
      <c r="J2908" s="45">
        <f t="shared" si="181"/>
        <v>14.048346409267548</v>
      </c>
      <c r="K2908" s="39" t="e">
        <f t="shared" si="182"/>
        <v>#DIV/0!</v>
      </c>
      <c r="L2908" s="46">
        <f>J2908/Eingaben!$D$29</f>
        <v>0.9648673097488808</v>
      </c>
      <c r="M2908" s="44" t="e">
        <f>K2908/Eingaben!$D$8</f>
        <v>#DIV/0!</v>
      </c>
      <c r="N2908" s="46">
        <f>ABS(B2908-C2908)/Eingaben!$D$8</f>
        <v>0</v>
      </c>
      <c r="P2908">
        <f>D2908/3600000*G2908*100*100/Eingaben!$D$39*(A2908-A2907)/3600</f>
        <v>0</v>
      </c>
      <c r="R2908" s="91" t="e">
        <f>('Dichte Wasser'!$B$4*AVERAGE(B2908:C2908)^3+'Dichte Wasser'!$B$3*AVERAGE(B2908:C2908)^2+'Dichte Wasser'!$B$2*AVERAGE(B2908:C2908)+'Dichte Wasser'!$B$1)/1000</f>
        <v>#DIV/0!</v>
      </c>
      <c r="S2908" s="92" t="e">
        <f t="shared" si="183"/>
        <v>#DIV/0!</v>
      </c>
    </row>
    <row r="2909" spans="9:19" x14ac:dyDescent="0.25">
      <c r="I2909" s="45">
        <f t="shared" si="180"/>
        <v>0</v>
      </c>
      <c r="J2909" s="45">
        <f t="shared" si="181"/>
        <v>14.048346409267548</v>
      </c>
      <c r="K2909" s="39" t="e">
        <f t="shared" si="182"/>
        <v>#DIV/0!</v>
      </c>
      <c r="L2909" s="46">
        <f>J2909/Eingaben!$D$29</f>
        <v>0.9648673097488808</v>
      </c>
      <c r="M2909" s="44" t="e">
        <f>K2909/Eingaben!$D$8</f>
        <v>#DIV/0!</v>
      </c>
      <c r="N2909" s="46">
        <f>ABS(B2909-C2909)/Eingaben!$D$8</f>
        <v>0</v>
      </c>
      <c r="P2909">
        <f>D2909/3600000*G2909*100*100/Eingaben!$D$39*(A2909-A2908)/3600</f>
        <v>0</v>
      </c>
      <c r="R2909" s="91" t="e">
        <f>('Dichte Wasser'!$B$4*AVERAGE(B2909:C2909)^3+'Dichte Wasser'!$B$3*AVERAGE(B2909:C2909)^2+'Dichte Wasser'!$B$2*AVERAGE(B2909:C2909)+'Dichte Wasser'!$B$1)/1000</f>
        <v>#DIV/0!</v>
      </c>
      <c r="S2909" s="92" t="e">
        <f t="shared" si="183"/>
        <v>#DIV/0!</v>
      </c>
    </row>
    <row r="2910" spans="9:19" x14ac:dyDescent="0.25">
      <c r="I2910" s="45">
        <f t="shared" si="180"/>
        <v>0</v>
      </c>
      <c r="J2910" s="45">
        <f t="shared" si="181"/>
        <v>14.048346409267548</v>
      </c>
      <c r="K2910" s="39" t="e">
        <f t="shared" si="182"/>
        <v>#DIV/0!</v>
      </c>
      <c r="L2910" s="46">
        <f>J2910/Eingaben!$D$29</f>
        <v>0.9648673097488808</v>
      </c>
      <c r="M2910" s="44" t="e">
        <f>K2910/Eingaben!$D$8</f>
        <v>#DIV/0!</v>
      </c>
      <c r="N2910" s="46">
        <f>ABS(B2910-C2910)/Eingaben!$D$8</f>
        <v>0</v>
      </c>
      <c r="P2910">
        <f>D2910/3600000*G2910*100*100/Eingaben!$D$39*(A2910-A2909)/3600</f>
        <v>0</v>
      </c>
      <c r="R2910" s="91" t="e">
        <f>('Dichte Wasser'!$B$4*AVERAGE(B2910:C2910)^3+'Dichte Wasser'!$B$3*AVERAGE(B2910:C2910)^2+'Dichte Wasser'!$B$2*AVERAGE(B2910:C2910)+'Dichte Wasser'!$B$1)/1000</f>
        <v>#DIV/0!</v>
      </c>
      <c r="S2910" s="92" t="e">
        <f t="shared" si="183"/>
        <v>#DIV/0!</v>
      </c>
    </row>
    <row r="2911" spans="9:19" x14ac:dyDescent="0.25">
      <c r="I2911" s="45">
        <f t="shared" si="180"/>
        <v>0</v>
      </c>
      <c r="J2911" s="45">
        <f t="shared" si="181"/>
        <v>14.048346409267548</v>
      </c>
      <c r="K2911" s="39" t="e">
        <f t="shared" si="182"/>
        <v>#DIV/0!</v>
      </c>
      <c r="L2911" s="46">
        <f>J2911/Eingaben!$D$29</f>
        <v>0.9648673097488808</v>
      </c>
      <c r="M2911" s="44" t="e">
        <f>K2911/Eingaben!$D$8</f>
        <v>#DIV/0!</v>
      </c>
      <c r="N2911" s="46">
        <f>ABS(B2911-C2911)/Eingaben!$D$8</f>
        <v>0</v>
      </c>
      <c r="P2911">
        <f>D2911/3600000*G2911*100*100/Eingaben!$D$39*(A2911-A2910)/3600</f>
        <v>0</v>
      </c>
      <c r="R2911" s="91" t="e">
        <f>('Dichte Wasser'!$B$4*AVERAGE(B2911:C2911)^3+'Dichte Wasser'!$B$3*AVERAGE(B2911:C2911)^2+'Dichte Wasser'!$B$2*AVERAGE(B2911:C2911)+'Dichte Wasser'!$B$1)/1000</f>
        <v>#DIV/0!</v>
      </c>
      <c r="S2911" s="92" t="e">
        <f t="shared" si="183"/>
        <v>#DIV/0!</v>
      </c>
    </row>
    <row r="2912" spans="9:19" x14ac:dyDescent="0.25">
      <c r="I2912" s="45">
        <f t="shared" si="180"/>
        <v>0</v>
      </c>
      <c r="J2912" s="45">
        <f t="shared" si="181"/>
        <v>14.048346409267548</v>
      </c>
      <c r="K2912" s="39" t="e">
        <f t="shared" si="182"/>
        <v>#DIV/0!</v>
      </c>
      <c r="L2912" s="46">
        <f>J2912/Eingaben!$D$29</f>
        <v>0.9648673097488808</v>
      </c>
      <c r="M2912" s="44" t="e">
        <f>K2912/Eingaben!$D$8</f>
        <v>#DIV/0!</v>
      </c>
      <c r="N2912" s="46">
        <f>ABS(B2912-C2912)/Eingaben!$D$8</f>
        <v>0</v>
      </c>
      <c r="P2912">
        <f>D2912/3600000*G2912*100*100/Eingaben!$D$39*(A2912-A2911)/3600</f>
        <v>0</v>
      </c>
      <c r="R2912" s="91" t="e">
        <f>('Dichte Wasser'!$B$4*AVERAGE(B2912:C2912)^3+'Dichte Wasser'!$B$3*AVERAGE(B2912:C2912)^2+'Dichte Wasser'!$B$2*AVERAGE(B2912:C2912)+'Dichte Wasser'!$B$1)/1000</f>
        <v>#DIV/0!</v>
      </c>
      <c r="S2912" s="92" t="e">
        <f t="shared" si="183"/>
        <v>#DIV/0!</v>
      </c>
    </row>
    <row r="2913" spans="9:19" x14ac:dyDescent="0.25">
      <c r="I2913" s="45">
        <f t="shared" si="180"/>
        <v>0</v>
      </c>
      <c r="J2913" s="45">
        <f t="shared" si="181"/>
        <v>14.048346409267548</v>
      </c>
      <c r="K2913" s="39" t="e">
        <f t="shared" si="182"/>
        <v>#DIV/0!</v>
      </c>
      <c r="L2913" s="46">
        <f>J2913/Eingaben!$D$29</f>
        <v>0.9648673097488808</v>
      </c>
      <c r="M2913" s="44" t="e">
        <f>K2913/Eingaben!$D$8</f>
        <v>#DIV/0!</v>
      </c>
      <c r="N2913" s="46">
        <f>ABS(B2913-C2913)/Eingaben!$D$8</f>
        <v>0</v>
      </c>
      <c r="P2913">
        <f>D2913/3600000*G2913*100*100/Eingaben!$D$39*(A2913-A2912)/3600</f>
        <v>0</v>
      </c>
      <c r="R2913" s="91" t="e">
        <f>('Dichte Wasser'!$B$4*AVERAGE(B2913:C2913)^3+'Dichte Wasser'!$B$3*AVERAGE(B2913:C2913)^2+'Dichte Wasser'!$B$2*AVERAGE(B2913:C2913)+'Dichte Wasser'!$B$1)/1000</f>
        <v>#DIV/0!</v>
      </c>
      <c r="S2913" s="92" t="e">
        <f t="shared" si="183"/>
        <v>#DIV/0!</v>
      </c>
    </row>
    <row r="2914" spans="9:19" x14ac:dyDescent="0.25">
      <c r="I2914" s="45">
        <f t="shared" si="180"/>
        <v>0</v>
      </c>
      <c r="J2914" s="45">
        <f t="shared" si="181"/>
        <v>14.048346409267548</v>
      </c>
      <c r="K2914" s="39" t="e">
        <f t="shared" si="182"/>
        <v>#DIV/0!</v>
      </c>
      <c r="L2914" s="46">
        <f>J2914/Eingaben!$D$29</f>
        <v>0.9648673097488808</v>
      </c>
      <c r="M2914" s="44" t="e">
        <f>K2914/Eingaben!$D$8</f>
        <v>#DIV/0!</v>
      </c>
      <c r="N2914" s="46">
        <f>ABS(B2914-C2914)/Eingaben!$D$8</f>
        <v>0</v>
      </c>
      <c r="P2914">
        <f>D2914/3600000*G2914*100*100/Eingaben!$D$39*(A2914-A2913)/3600</f>
        <v>0</v>
      </c>
      <c r="R2914" s="91" t="e">
        <f>('Dichte Wasser'!$B$4*AVERAGE(B2914:C2914)^3+'Dichte Wasser'!$B$3*AVERAGE(B2914:C2914)^2+'Dichte Wasser'!$B$2*AVERAGE(B2914:C2914)+'Dichte Wasser'!$B$1)/1000</f>
        <v>#DIV/0!</v>
      </c>
      <c r="S2914" s="92" t="e">
        <f t="shared" si="183"/>
        <v>#DIV/0!</v>
      </c>
    </row>
    <row r="2915" spans="9:19" x14ac:dyDescent="0.25">
      <c r="I2915" s="45">
        <f t="shared" si="180"/>
        <v>0</v>
      </c>
      <c r="J2915" s="45">
        <f t="shared" si="181"/>
        <v>14.048346409267548</v>
      </c>
      <c r="K2915" s="39" t="e">
        <f t="shared" si="182"/>
        <v>#DIV/0!</v>
      </c>
      <c r="L2915" s="46">
        <f>J2915/Eingaben!$D$29</f>
        <v>0.9648673097488808</v>
      </c>
      <c r="M2915" s="44" t="e">
        <f>K2915/Eingaben!$D$8</f>
        <v>#DIV/0!</v>
      </c>
      <c r="N2915" s="46">
        <f>ABS(B2915-C2915)/Eingaben!$D$8</f>
        <v>0</v>
      </c>
      <c r="P2915">
        <f>D2915/3600000*G2915*100*100/Eingaben!$D$39*(A2915-A2914)/3600</f>
        <v>0</v>
      </c>
      <c r="R2915" s="91" t="e">
        <f>('Dichte Wasser'!$B$4*AVERAGE(B2915:C2915)^3+'Dichte Wasser'!$B$3*AVERAGE(B2915:C2915)^2+'Dichte Wasser'!$B$2*AVERAGE(B2915:C2915)+'Dichte Wasser'!$B$1)/1000</f>
        <v>#DIV/0!</v>
      </c>
      <c r="S2915" s="92" t="e">
        <f t="shared" si="183"/>
        <v>#DIV/0!</v>
      </c>
    </row>
    <row r="2916" spans="9:19" x14ac:dyDescent="0.25">
      <c r="I2916" s="45">
        <f t="shared" si="180"/>
        <v>0</v>
      </c>
      <c r="J2916" s="45">
        <f t="shared" si="181"/>
        <v>14.048346409267548</v>
      </c>
      <c r="K2916" s="39" t="e">
        <f t="shared" si="182"/>
        <v>#DIV/0!</v>
      </c>
      <c r="L2916" s="46">
        <f>J2916/Eingaben!$D$29</f>
        <v>0.9648673097488808</v>
      </c>
      <c r="M2916" s="44" t="e">
        <f>K2916/Eingaben!$D$8</f>
        <v>#DIV/0!</v>
      </c>
      <c r="N2916" s="46">
        <f>ABS(B2916-C2916)/Eingaben!$D$8</f>
        <v>0</v>
      </c>
      <c r="P2916">
        <f>D2916/3600000*G2916*100*100/Eingaben!$D$39*(A2916-A2915)/3600</f>
        <v>0</v>
      </c>
      <c r="R2916" s="91" t="e">
        <f>('Dichte Wasser'!$B$4*AVERAGE(B2916:C2916)^3+'Dichte Wasser'!$B$3*AVERAGE(B2916:C2916)^2+'Dichte Wasser'!$B$2*AVERAGE(B2916:C2916)+'Dichte Wasser'!$B$1)/1000</f>
        <v>#DIV/0!</v>
      </c>
      <c r="S2916" s="92" t="e">
        <f t="shared" si="183"/>
        <v>#DIV/0!</v>
      </c>
    </row>
    <row r="2917" spans="9:19" x14ac:dyDescent="0.25">
      <c r="I2917" s="45">
        <f t="shared" si="180"/>
        <v>0</v>
      </c>
      <c r="J2917" s="45">
        <f t="shared" si="181"/>
        <v>14.048346409267548</v>
      </c>
      <c r="K2917" s="39" t="e">
        <f t="shared" si="182"/>
        <v>#DIV/0!</v>
      </c>
      <c r="L2917" s="46">
        <f>J2917/Eingaben!$D$29</f>
        <v>0.9648673097488808</v>
      </c>
      <c r="M2917" s="44" t="e">
        <f>K2917/Eingaben!$D$8</f>
        <v>#DIV/0!</v>
      </c>
      <c r="N2917" s="46">
        <f>ABS(B2917-C2917)/Eingaben!$D$8</f>
        <v>0</v>
      </c>
      <c r="P2917">
        <f>D2917/3600000*G2917*100*100/Eingaben!$D$39*(A2917-A2916)/3600</f>
        <v>0</v>
      </c>
      <c r="R2917" s="91" t="e">
        <f>('Dichte Wasser'!$B$4*AVERAGE(B2917:C2917)^3+'Dichte Wasser'!$B$3*AVERAGE(B2917:C2917)^2+'Dichte Wasser'!$B$2*AVERAGE(B2917:C2917)+'Dichte Wasser'!$B$1)/1000</f>
        <v>#DIV/0!</v>
      </c>
      <c r="S2917" s="92" t="e">
        <f t="shared" si="183"/>
        <v>#DIV/0!</v>
      </c>
    </row>
    <row r="2918" spans="9:19" x14ac:dyDescent="0.25">
      <c r="I2918" s="45">
        <f t="shared" si="180"/>
        <v>0</v>
      </c>
      <c r="J2918" s="45">
        <f t="shared" si="181"/>
        <v>14.048346409267548</v>
      </c>
      <c r="K2918" s="39" t="e">
        <f t="shared" si="182"/>
        <v>#DIV/0!</v>
      </c>
      <c r="L2918" s="46">
        <f>J2918/Eingaben!$D$29</f>
        <v>0.9648673097488808</v>
      </c>
      <c r="M2918" s="44" t="e">
        <f>K2918/Eingaben!$D$8</f>
        <v>#DIV/0!</v>
      </c>
      <c r="N2918" s="46">
        <f>ABS(B2918-C2918)/Eingaben!$D$8</f>
        <v>0</v>
      </c>
      <c r="P2918">
        <f>D2918/3600000*G2918*100*100/Eingaben!$D$39*(A2918-A2917)/3600</f>
        <v>0</v>
      </c>
      <c r="R2918" s="91" t="e">
        <f>('Dichte Wasser'!$B$4*AVERAGE(B2918:C2918)^3+'Dichte Wasser'!$B$3*AVERAGE(B2918:C2918)^2+'Dichte Wasser'!$B$2*AVERAGE(B2918:C2918)+'Dichte Wasser'!$B$1)/1000</f>
        <v>#DIV/0!</v>
      </c>
      <c r="S2918" s="92" t="e">
        <f t="shared" si="183"/>
        <v>#DIV/0!</v>
      </c>
    </row>
    <row r="2919" spans="9:19" x14ac:dyDescent="0.25">
      <c r="I2919" s="45">
        <f t="shared" si="180"/>
        <v>0</v>
      </c>
      <c r="J2919" s="45">
        <f t="shared" si="181"/>
        <v>14.048346409267548</v>
      </c>
      <c r="K2919" s="39" t="e">
        <f t="shared" si="182"/>
        <v>#DIV/0!</v>
      </c>
      <c r="L2919" s="46">
        <f>J2919/Eingaben!$D$29</f>
        <v>0.9648673097488808</v>
      </c>
      <c r="M2919" s="44" t="e">
        <f>K2919/Eingaben!$D$8</f>
        <v>#DIV/0!</v>
      </c>
      <c r="N2919" s="46">
        <f>ABS(B2919-C2919)/Eingaben!$D$8</f>
        <v>0</v>
      </c>
      <c r="P2919">
        <f>D2919/3600000*G2919*100*100/Eingaben!$D$39*(A2919-A2918)/3600</f>
        <v>0</v>
      </c>
      <c r="R2919" s="91" t="e">
        <f>('Dichte Wasser'!$B$4*AVERAGE(B2919:C2919)^3+'Dichte Wasser'!$B$3*AVERAGE(B2919:C2919)^2+'Dichte Wasser'!$B$2*AVERAGE(B2919:C2919)+'Dichte Wasser'!$B$1)/1000</f>
        <v>#DIV/0!</v>
      </c>
      <c r="S2919" s="92" t="e">
        <f t="shared" si="183"/>
        <v>#DIV/0!</v>
      </c>
    </row>
    <row r="2920" spans="9:19" x14ac:dyDescent="0.25">
      <c r="I2920" s="45">
        <f t="shared" si="180"/>
        <v>0</v>
      </c>
      <c r="J2920" s="45">
        <f t="shared" si="181"/>
        <v>14.048346409267548</v>
      </c>
      <c r="K2920" s="39" t="e">
        <f t="shared" si="182"/>
        <v>#DIV/0!</v>
      </c>
      <c r="L2920" s="46">
        <f>J2920/Eingaben!$D$29</f>
        <v>0.9648673097488808</v>
      </c>
      <c r="M2920" s="44" t="e">
        <f>K2920/Eingaben!$D$8</f>
        <v>#DIV/0!</v>
      </c>
      <c r="N2920" s="46">
        <f>ABS(B2920-C2920)/Eingaben!$D$8</f>
        <v>0</v>
      </c>
      <c r="P2920">
        <f>D2920/3600000*G2920*100*100/Eingaben!$D$39*(A2920-A2919)/3600</f>
        <v>0</v>
      </c>
      <c r="R2920" s="91" t="e">
        <f>('Dichte Wasser'!$B$4*AVERAGE(B2920:C2920)^3+'Dichte Wasser'!$B$3*AVERAGE(B2920:C2920)^2+'Dichte Wasser'!$B$2*AVERAGE(B2920:C2920)+'Dichte Wasser'!$B$1)/1000</f>
        <v>#DIV/0!</v>
      </c>
      <c r="S2920" s="92" t="e">
        <f t="shared" si="183"/>
        <v>#DIV/0!</v>
      </c>
    </row>
    <row r="2921" spans="9:19" x14ac:dyDescent="0.25">
      <c r="I2921" s="45">
        <f t="shared" si="180"/>
        <v>0</v>
      </c>
      <c r="J2921" s="45">
        <f t="shared" si="181"/>
        <v>14.048346409267548</v>
      </c>
      <c r="K2921" s="39" t="e">
        <f t="shared" si="182"/>
        <v>#DIV/0!</v>
      </c>
      <c r="L2921" s="46">
        <f>J2921/Eingaben!$D$29</f>
        <v>0.9648673097488808</v>
      </c>
      <c r="M2921" s="44" t="e">
        <f>K2921/Eingaben!$D$8</f>
        <v>#DIV/0!</v>
      </c>
      <c r="N2921" s="46">
        <f>ABS(B2921-C2921)/Eingaben!$D$8</f>
        <v>0</v>
      </c>
      <c r="P2921">
        <f>D2921/3600000*G2921*100*100/Eingaben!$D$39*(A2921-A2920)/3600</f>
        <v>0</v>
      </c>
      <c r="R2921" s="91" t="e">
        <f>('Dichte Wasser'!$B$4*AVERAGE(B2921:C2921)^3+'Dichte Wasser'!$B$3*AVERAGE(B2921:C2921)^2+'Dichte Wasser'!$B$2*AVERAGE(B2921:C2921)+'Dichte Wasser'!$B$1)/1000</f>
        <v>#DIV/0!</v>
      </c>
      <c r="S2921" s="92" t="e">
        <f t="shared" si="183"/>
        <v>#DIV/0!</v>
      </c>
    </row>
    <row r="2922" spans="9:19" x14ac:dyDescent="0.25">
      <c r="I2922" s="45">
        <f t="shared" si="180"/>
        <v>0</v>
      </c>
      <c r="J2922" s="45">
        <f t="shared" si="181"/>
        <v>14.048346409267548</v>
      </c>
      <c r="K2922" s="39" t="e">
        <f t="shared" si="182"/>
        <v>#DIV/0!</v>
      </c>
      <c r="L2922" s="46">
        <f>J2922/Eingaben!$D$29</f>
        <v>0.9648673097488808</v>
      </c>
      <c r="M2922" s="44" t="e">
        <f>K2922/Eingaben!$D$8</f>
        <v>#DIV/0!</v>
      </c>
      <c r="N2922" s="46">
        <f>ABS(B2922-C2922)/Eingaben!$D$8</f>
        <v>0</v>
      </c>
      <c r="P2922">
        <f>D2922/3600000*G2922*100*100/Eingaben!$D$39*(A2922-A2921)/3600</f>
        <v>0</v>
      </c>
      <c r="R2922" s="91" t="e">
        <f>('Dichte Wasser'!$B$4*AVERAGE(B2922:C2922)^3+'Dichte Wasser'!$B$3*AVERAGE(B2922:C2922)^2+'Dichte Wasser'!$B$2*AVERAGE(B2922:C2922)+'Dichte Wasser'!$B$1)/1000</f>
        <v>#DIV/0!</v>
      </c>
      <c r="S2922" s="92" t="e">
        <f t="shared" si="183"/>
        <v>#DIV/0!</v>
      </c>
    </row>
    <row r="2923" spans="9:19" x14ac:dyDescent="0.25">
      <c r="I2923" s="45">
        <f t="shared" si="180"/>
        <v>0</v>
      </c>
      <c r="J2923" s="45">
        <f t="shared" si="181"/>
        <v>14.048346409267548</v>
      </c>
      <c r="K2923" s="39" t="e">
        <f t="shared" si="182"/>
        <v>#DIV/0!</v>
      </c>
      <c r="L2923" s="46">
        <f>J2923/Eingaben!$D$29</f>
        <v>0.9648673097488808</v>
      </c>
      <c r="M2923" s="44" t="e">
        <f>K2923/Eingaben!$D$8</f>
        <v>#DIV/0!</v>
      </c>
      <c r="N2923" s="46">
        <f>ABS(B2923-C2923)/Eingaben!$D$8</f>
        <v>0</v>
      </c>
      <c r="P2923">
        <f>D2923/3600000*G2923*100*100/Eingaben!$D$39*(A2923-A2922)/3600</f>
        <v>0</v>
      </c>
      <c r="R2923" s="91" t="e">
        <f>('Dichte Wasser'!$B$4*AVERAGE(B2923:C2923)^3+'Dichte Wasser'!$B$3*AVERAGE(B2923:C2923)^2+'Dichte Wasser'!$B$2*AVERAGE(B2923:C2923)+'Dichte Wasser'!$B$1)/1000</f>
        <v>#DIV/0!</v>
      </c>
      <c r="S2923" s="92" t="e">
        <f t="shared" si="183"/>
        <v>#DIV/0!</v>
      </c>
    </row>
    <row r="2924" spans="9:19" x14ac:dyDescent="0.25">
      <c r="I2924" s="45">
        <f t="shared" si="180"/>
        <v>0</v>
      </c>
      <c r="J2924" s="45">
        <f t="shared" si="181"/>
        <v>14.048346409267548</v>
      </c>
      <c r="K2924" s="39" t="e">
        <f t="shared" si="182"/>
        <v>#DIV/0!</v>
      </c>
      <c r="L2924" s="46">
        <f>J2924/Eingaben!$D$29</f>
        <v>0.9648673097488808</v>
      </c>
      <c r="M2924" s="44" t="e">
        <f>K2924/Eingaben!$D$8</f>
        <v>#DIV/0!</v>
      </c>
      <c r="N2924" s="46">
        <f>ABS(B2924-C2924)/Eingaben!$D$8</f>
        <v>0</v>
      </c>
      <c r="P2924">
        <f>D2924/3600000*G2924*100*100/Eingaben!$D$39*(A2924-A2923)/3600</f>
        <v>0</v>
      </c>
      <c r="R2924" s="91" t="e">
        <f>('Dichte Wasser'!$B$4*AVERAGE(B2924:C2924)^3+'Dichte Wasser'!$B$3*AVERAGE(B2924:C2924)^2+'Dichte Wasser'!$B$2*AVERAGE(B2924:C2924)+'Dichte Wasser'!$B$1)/1000</f>
        <v>#DIV/0!</v>
      </c>
      <c r="S2924" s="92" t="e">
        <f t="shared" si="183"/>
        <v>#DIV/0!</v>
      </c>
    </row>
    <row r="2925" spans="9:19" x14ac:dyDescent="0.25">
      <c r="I2925" s="45">
        <f t="shared" si="180"/>
        <v>0</v>
      </c>
      <c r="J2925" s="45">
        <f t="shared" si="181"/>
        <v>14.048346409267548</v>
      </c>
      <c r="K2925" s="39" t="e">
        <f t="shared" si="182"/>
        <v>#DIV/0!</v>
      </c>
      <c r="L2925" s="46">
        <f>J2925/Eingaben!$D$29</f>
        <v>0.9648673097488808</v>
      </c>
      <c r="M2925" s="44" t="e">
        <f>K2925/Eingaben!$D$8</f>
        <v>#DIV/0!</v>
      </c>
      <c r="N2925" s="46">
        <f>ABS(B2925-C2925)/Eingaben!$D$8</f>
        <v>0</v>
      </c>
      <c r="P2925">
        <f>D2925/3600000*G2925*100*100/Eingaben!$D$39*(A2925-A2924)/3600</f>
        <v>0</v>
      </c>
      <c r="R2925" s="91" t="e">
        <f>('Dichte Wasser'!$B$4*AVERAGE(B2925:C2925)^3+'Dichte Wasser'!$B$3*AVERAGE(B2925:C2925)^2+'Dichte Wasser'!$B$2*AVERAGE(B2925:C2925)+'Dichte Wasser'!$B$1)/1000</f>
        <v>#DIV/0!</v>
      </c>
      <c r="S2925" s="92" t="e">
        <f t="shared" si="183"/>
        <v>#DIV/0!</v>
      </c>
    </row>
    <row r="2926" spans="9:19" x14ac:dyDescent="0.25">
      <c r="I2926" s="45">
        <f t="shared" si="180"/>
        <v>0</v>
      </c>
      <c r="J2926" s="45">
        <f t="shared" si="181"/>
        <v>14.048346409267548</v>
      </c>
      <c r="K2926" s="39" t="e">
        <f t="shared" si="182"/>
        <v>#DIV/0!</v>
      </c>
      <c r="L2926" s="46">
        <f>J2926/Eingaben!$D$29</f>
        <v>0.9648673097488808</v>
      </c>
      <c r="M2926" s="44" t="e">
        <f>K2926/Eingaben!$D$8</f>
        <v>#DIV/0!</v>
      </c>
      <c r="N2926" s="46">
        <f>ABS(B2926-C2926)/Eingaben!$D$8</f>
        <v>0</v>
      </c>
      <c r="P2926">
        <f>D2926/3600000*G2926*100*100/Eingaben!$D$39*(A2926-A2925)/3600</f>
        <v>0</v>
      </c>
      <c r="R2926" s="91" t="e">
        <f>('Dichte Wasser'!$B$4*AVERAGE(B2926:C2926)^3+'Dichte Wasser'!$B$3*AVERAGE(B2926:C2926)^2+'Dichte Wasser'!$B$2*AVERAGE(B2926:C2926)+'Dichte Wasser'!$B$1)/1000</f>
        <v>#DIV/0!</v>
      </c>
      <c r="S2926" s="92" t="e">
        <f t="shared" si="183"/>
        <v>#DIV/0!</v>
      </c>
    </row>
    <row r="2927" spans="9:19" x14ac:dyDescent="0.25">
      <c r="I2927" s="45">
        <f t="shared" si="180"/>
        <v>0</v>
      </c>
      <c r="J2927" s="45">
        <f t="shared" si="181"/>
        <v>14.048346409267548</v>
      </c>
      <c r="K2927" s="39" t="e">
        <f t="shared" si="182"/>
        <v>#DIV/0!</v>
      </c>
      <c r="L2927" s="46">
        <f>J2927/Eingaben!$D$29</f>
        <v>0.9648673097488808</v>
      </c>
      <c r="M2927" s="44" t="e">
        <f>K2927/Eingaben!$D$8</f>
        <v>#DIV/0!</v>
      </c>
      <c r="N2927" s="46">
        <f>ABS(B2927-C2927)/Eingaben!$D$8</f>
        <v>0</v>
      </c>
      <c r="P2927">
        <f>D2927/3600000*G2927*100*100/Eingaben!$D$39*(A2927-A2926)/3600</f>
        <v>0</v>
      </c>
      <c r="R2927" s="91" t="e">
        <f>('Dichte Wasser'!$B$4*AVERAGE(B2927:C2927)^3+'Dichte Wasser'!$B$3*AVERAGE(B2927:C2927)^2+'Dichte Wasser'!$B$2*AVERAGE(B2927:C2927)+'Dichte Wasser'!$B$1)/1000</f>
        <v>#DIV/0!</v>
      </c>
      <c r="S2927" s="92" t="e">
        <f t="shared" si="183"/>
        <v>#DIV/0!</v>
      </c>
    </row>
    <row r="2928" spans="9:19" x14ac:dyDescent="0.25">
      <c r="I2928" s="45">
        <f t="shared" ref="I2928:I2991" si="184">IF(D2928&gt;0,D2928/3600*R2928*(A2928-A2927)*S2928*(B2928-C2928)/3600,0)</f>
        <v>0</v>
      </c>
      <c r="J2928" s="45">
        <f t="shared" ref="J2928:J2991" si="185">J2927+I2928</f>
        <v>14.048346409267548</v>
      </c>
      <c r="K2928" s="39" t="e">
        <f t="shared" ref="K2928:K2991" si="186">I2928/((A2928-A2927)/3600)</f>
        <v>#DIV/0!</v>
      </c>
      <c r="L2928" s="46">
        <f>J2928/Eingaben!$D$29</f>
        <v>0.9648673097488808</v>
      </c>
      <c r="M2928" s="44" t="e">
        <f>K2928/Eingaben!$D$8</f>
        <v>#DIV/0!</v>
      </c>
      <c r="N2928" s="46">
        <f>ABS(B2928-C2928)/Eingaben!$D$8</f>
        <v>0</v>
      </c>
      <c r="P2928">
        <f>D2928/3600000*G2928*100*100/Eingaben!$D$39*(A2928-A2927)/3600</f>
        <v>0</v>
      </c>
      <c r="R2928" s="91" t="e">
        <f>('Dichte Wasser'!$B$4*AVERAGE(B2928:C2928)^3+'Dichte Wasser'!$B$3*AVERAGE(B2928:C2928)^2+'Dichte Wasser'!$B$2*AVERAGE(B2928:C2928)+'Dichte Wasser'!$B$1)/1000</f>
        <v>#DIV/0!</v>
      </c>
      <c r="S2928" s="92" t="e">
        <f t="shared" ref="S2928:S2991" si="187" xml:space="preserve">  0.0000000024*AVERAGE(B2928:C2928)^4 - 0.0000005979*AVERAGE(B2928:C2928)^3 + 0.0000621355*AVERAGE(B2928:C2928)^2 - 0.0026683907*AVERAGE(B2928:C2928) + 4.2176232303</f>
        <v>#DIV/0!</v>
      </c>
    </row>
    <row r="2929" spans="9:19" x14ac:dyDescent="0.25">
      <c r="I2929" s="45">
        <f t="shared" si="184"/>
        <v>0</v>
      </c>
      <c r="J2929" s="45">
        <f t="shared" si="185"/>
        <v>14.048346409267548</v>
      </c>
      <c r="K2929" s="39" t="e">
        <f t="shared" si="186"/>
        <v>#DIV/0!</v>
      </c>
      <c r="L2929" s="46">
        <f>J2929/Eingaben!$D$29</f>
        <v>0.9648673097488808</v>
      </c>
      <c r="M2929" s="44" t="e">
        <f>K2929/Eingaben!$D$8</f>
        <v>#DIV/0!</v>
      </c>
      <c r="N2929" s="46">
        <f>ABS(B2929-C2929)/Eingaben!$D$8</f>
        <v>0</v>
      </c>
      <c r="P2929">
        <f>D2929/3600000*G2929*100*100/Eingaben!$D$39*(A2929-A2928)/3600</f>
        <v>0</v>
      </c>
      <c r="R2929" s="91" t="e">
        <f>('Dichte Wasser'!$B$4*AVERAGE(B2929:C2929)^3+'Dichte Wasser'!$B$3*AVERAGE(B2929:C2929)^2+'Dichte Wasser'!$B$2*AVERAGE(B2929:C2929)+'Dichte Wasser'!$B$1)/1000</f>
        <v>#DIV/0!</v>
      </c>
      <c r="S2929" s="92" t="e">
        <f t="shared" si="187"/>
        <v>#DIV/0!</v>
      </c>
    </row>
    <row r="2930" spans="9:19" x14ac:dyDescent="0.25">
      <c r="I2930" s="45">
        <f t="shared" si="184"/>
        <v>0</v>
      </c>
      <c r="J2930" s="45">
        <f t="shared" si="185"/>
        <v>14.048346409267548</v>
      </c>
      <c r="K2930" s="39" t="e">
        <f t="shared" si="186"/>
        <v>#DIV/0!</v>
      </c>
      <c r="L2930" s="46">
        <f>J2930/Eingaben!$D$29</f>
        <v>0.9648673097488808</v>
      </c>
      <c r="M2930" s="44" t="e">
        <f>K2930/Eingaben!$D$8</f>
        <v>#DIV/0!</v>
      </c>
      <c r="N2930" s="46">
        <f>ABS(B2930-C2930)/Eingaben!$D$8</f>
        <v>0</v>
      </c>
      <c r="P2930">
        <f>D2930/3600000*G2930*100*100/Eingaben!$D$39*(A2930-A2929)/3600</f>
        <v>0</v>
      </c>
      <c r="R2930" s="91" t="e">
        <f>('Dichte Wasser'!$B$4*AVERAGE(B2930:C2930)^3+'Dichte Wasser'!$B$3*AVERAGE(B2930:C2930)^2+'Dichte Wasser'!$B$2*AVERAGE(B2930:C2930)+'Dichte Wasser'!$B$1)/1000</f>
        <v>#DIV/0!</v>
      </c>
      <c r="S2930" s="92" t="e">
        <f t="shared" si="187"/>
        <v>#DIV/0!</v>
      </c>
    </row>
    <row r="2931" spans="9:19" x14ac:dyDescent="0.25">
      <c r="I2931" s="45">
        <f t="shared" si="184"/>
        <v>0</v>
      </c>
      <c r="J2931" s="45">
        <f t="shared" si="185"/>
        <v>14.048346409267548</v>
      </c>
      <c r="K2931" s="39" t="e">
        <f t="shared" si="186"/>
        <v>#DIV/0!</v>
      </c>
      <c r="L2931" s="46">
        <f>J2931/Eingaben!$D$29</f>
        <v>0.9648673097488808</v>
      </c>
      <c r="M2931" s="44" t="e">
        <f>K2931/Eingaben!$D$8</f>
        <v>#DIV/0!</v>
      </c>
      <c r="N2931" s="46">
        <f>ABS(B2931-C2931)/Eingaben!$D$8</f>
        <v>0</v>
      </c>
      <c r="P2931">
        <f>D2931/3600000*G2931*100*100/Eingaben!$D$39*(A2931-A2930)/3600</f>
        <v>0</v>
      </c>
      <c r="R2931" s="91" t="e">
        <f>('Dichte Wasser'!$B$4*AVERAGE(B2931:C2931)^3+'Dichte Wasser'!$B$3*AVERAGE(B2931:C2931)^2+'Dichte Wasser'!$B$2*AVERAGE(B2931:C2931)+'Dichte Wasser'!$B$1)/1000</f>
        <v>#DIV/0!</v>
      </c>
      <c r="S2931" s="92" t="e">
        <f t="shared" si="187"/>
        <v>#DIV/0!</v>
      </c>
    </row>
    <row r="2932" spans="9:19" x14ac:dyDescent="0.25">
      <c r="I2932" s="45">
        <f t="shared" si="184"/>
        <v>0</v>
      </c>
      <c r="J2932" s="45">
        <f t="shared" si="185"/>
        <v>14.048346409267548</v>
      </c>
      <c r="K2932" s="39" t="e">
        <f t="shared" si="186"/>
        <v>#DIV/0!</v>
      </c>
      <c r="L2932" s="46">
        <f>J2932/Eingaben!$D$29</f>
        <v>0.9648673097488808</v>
      </c>
      <c r="M2932" s="44" t="e">
        <f>K2932/Eingaben!$D$8</f>
        <v>#DIV/0!</v>
      </c>
      <c r="N2932" s="46">
        <f>ABS(B2932-C2932)/Eingaben!$D$8</f>
        <v>0</v>
      </c>
      <c r="P2932">
        <f>D2932/3600000*G2932*100*100/Eingaben!$D$39*(A2932-A2931)/3600</f>
        <v>0</v>
      </c>
      <c r="R2932" s="91" t="e">
        <f>('Dichte Wasser'!$B$4*AVERAGE(B2932:C2932)^3+'Dichte Wasser'!$B$3*AVERAGE(B2932:C2932)^2+'Dichte Wasser'!$B$2*AVERAGE(B2932:C2932)+'Dichte Wasser'!$B$1)/1000</f>
        <v>#DIV/0!</v>
      </c>
      <c r="S2932" s="92" t="e">
        <f t="shared" si="187"/>
        <v>#DIV/0!</v>
      </c>
    </row>
    <row r="2933" spans="9:19" x14ac:dyDescent="0.25">
      <c r="I2933" s="45">
        <f t="shared" si="184"/>
        <v>0</v>
      </c>
      <c r="J2933" s="45">
        <f t="shared" si="185"/>
        <v>14.048346409267548</v>
      </c>
      <c r="K2933" s="39" t="e">
        <f t="shared" si="186"/>
        <v>#DIV/0!</v>
      </c>
      <c r="L2933" s="46">
        <f>J2933/Eingaben!$D$29</f>
        <v>0.9648673097488808</v>
      </c>
      <c r="M2933" s="44" t="e">
        <f>K2933/Eingaben!$D$8</f>
        <v>#DIV/0!</v>
      </c>
      <c r="N2933" s="46">
        <f>ABS(B2933-C2933)/Eingaben!$D$8</f>
        <v>0</v>
      </c>
      <c r="P2933">
        <f>D2933/3600000*G2933*100*100/Eingaben!$D$39*(A2933-A2932)/3600</f>
        <v>0</v>
      </c>
      <c r="R2933" s="91" t="e">
        <f>('Dichte Wasser'!$B$4*AVERAGE(B2933:C2933)^3+'Dichte Wasser'!$B$3*AVERAGE(B2933:C2933)^2+'Dichte Wasser'!$B$2*AVERAGE(B2933:C2933)+'Dichte Wasser'!$B$1)/1000</f>
        <v>#DIV/0!</v>
      </c>
      <c r="S2933" s="92" t="e">
        <f t="shared" si="187"/>
        <v>#DIV/0!</v>
      </c>
    </row>
    <row r="2934" spans="9:19" x14ac:dyDescent="0.25">
      <c r="I2934" s="45">
        <f t="shared" si="184"/>
        <v>0</v>
      </c>
      <c r="J2934" s="45">
        <f t="shared" si="185"/>
        <v>14.048346409267548</v>
      </c>
      <c r="K2934" s="39" t="e">
        <f t="shared" si="186"/>
        <v>#DIV/0!</v>
      </c>
      <c r="L2934" s="46">
        <f>J2934/Eingaben!$D$29</f>
        <v>0.9648673097488808</v>
      </c>
      <c r="M2934" s="44" t="e">
        <f>K2934/Eingaben!$D$8</f>
        <v>#DIV/0!</v>
      </c>
      <c r="N2934" s="46">
        <f>ABS(B2934-C2934)/Eingaben!$D$8</f>
        <v>0</v>
      </c>
      <c r="P2934">
        <f>D2934/3600000*G2934*100*100/Eingaben!$D$39*(A2934-A2933)/3600</f>
        <v>0</v>
      </c>
      <c r="R2934" s="91" t="e">
        <f>('Dichte Wasser'!$B$4*AVERAGE(B2934:C2934)^3+'Dichte Wasser'!$B$3*AVERAGE(B2934:C2934)^2+'Dichte Wasser'!$B$2*AVERAGE(B2934:C2934)+'Dichte Wasser'!$B$1)/1000</f>
        <v>#DIV/0!</v>
      </c>
      <c r="S2934" s="92" t="e">
        <f t="shared" si="187"/>
        <v>#DIV/0!</v>
      </c>
    </row>
    <row r="2935" spans="9:19" x14ac:dyDescent="0.25">
      <c r="I2935" s="45">
        <f t="shared" si="184"/>
        <v>0</v>
      </c>
      <c r="J2935" s="45">
        <f t="shared" si="185"/>
        <v>14.048346409267548</v>
      </c>
      <c r="K2935" s="39" t="e">
        <f t="shared" si="186"/>
        <v>#DIV/0!</v>
      </c>
      <c r="L2935" s="46">
        <f>J2935/Eingaben!$D$29</f>
        <v>0.9648673097488808</v>
      </c>
      <c r="M2935" s="44" t="e">
        <f>K2935/Eingaben!$D$8</f>
        <v>#DIV/0!</v>
      </c>
      <c r="N2935" s="46">
        <f>ABS(B2935-C2935)/Eingaben!$D$8</f>
        <v>0</v>
      </c>
      <c r="P2935">
        <f>D2935/3600000*G2935*100*100/Eingaben!$D$39*(A2935-A2934)/3600</f>
        <v>0</v>
      </c>
      <c r="R2935" s="91" t="e">
        <f>('Dichte Wasser'!$B$4*AVERAGE(B2935:C2935)^3+'Dichte Wasser'!$B$3*AVERAGE(B2935:C2935)^2+'Dichte Wasser'!$B$2*AVERAGE(B2935:C2935)+'Dichte Wasser'!$B$1)/1000</f>
        <v>#DIV/0!</v>
      </c>
      <c r="S2935" s="92" t="e">
        <f t="shared" si="187"/>
        <v>#DIV/0!</v>
      </c>
    </row>
    <row r="2936" spans="9:19" x14ac:dyDescent="0.25">
      <c r="I2936" s="45">
        <f t="shared" si="184"/>
        <v>0</v>
      </c>
      <c r="J2936" s="45">
        <f t="shared" si="185"/>
        <v>14.048346409267548</v>
      </c>
      <c r="K2936" s="39" t="e">
        <f t="shared" si="186"/>
        <v>#DIV/0!</v>
      </c>
      <c r="L2936" s="46">
        <f>J2936/Eingaben!$D$29</f>
        <v>0.9648673097488808</v>
      </c>
      <c r="M2936" s="44" t="e">
        <f>K2936/Eingaben!$D$8</f>
        <v>#DIV/0!</v>
      </c>
      <c r="N2936" s="46">
        <f>ABS(B2936-C2936)/Eingaben!$D$8</f>
        <v>0</v>
      </c>
      <c r="P2936">
        <f>D2936/3600000*G2936*100*100/Eingaben!$D$39*(A2936-A2935)/3600</f>
        <v>0</v>
      </c>
      <c r="R2936" s="91" t="e">
        <f>('Dichte Wasser'!$B$4*AVERAGE(B2936:C2936)^3+'Dichte Wasser'!$B$3*AVERAGE(B2936:C2936)^2+'Dichte Wasser'!$B$2*AVERAGE(B2936:C2936)+'Dichte Wasser'!$B$1)/1000</f>
        <v>#DIV/0!</v>
      </c>
      <c r="S2936" s="92" t="e">
        <f t="shared" si="187"/>
        <v>#DIV/0!</v>
      </c>
    </row>
    <row r="2937" spans="9:19" x14ac:dyDescent="0.25">
      <c r="I2937" s="45">
        <f t="shared" si="184"/>
        <v>0</v>
      </c>
      <c r="J2937" s="45">
        <f t="shared" si="185"/>
        <v>14.048346409267548</v>
      </c>
      <c r="K2937" s="39" t="e">
        <f t="shared" si="186"/>
        <v>#DIV/0!</v>
      </c>
      <c r="L2937" s="46">
        <f>J2937/Eingaben!$D$29</f>
        <v>0.9648673097488808</v>
      </c>
      <c r="M2937" s="44" t="e">
        <f>K2937/Eingaben!$D$8</f>
        <v>#DIV/0!</v>
      </c>
      <c r="N2937" s="46">
        <f>ABS(B2937-C2937)/Eingaben!$D$8</f>
        <v>0</v>
      </c>
      <c r="P2937">
        <f>D2937/3600000*G2937*100*100/Eingaben!$D$39*(A2937-A2936)/3600</f>
        <v>0</v>
      </c>
      <c r="R2937" s="91" t="e">
        <f>('Dichte Wasser'!$B$4*AVERAGE(B2937:C2937)^3+'Dichte Wasser'!$B$3*AVERAGE(B2937:C2937)^2+'Dichte Wasser'!$B$2*AVERAGE(B2937:C2937)+'Dichte Wasser'!$B$1)/1000</f>
        <v>#DIV/0!</v>
      </c>
      <c r="S2937" s="92" t="e">
        <f t="shared" si="187"/>
        <v>#DIV/0!</v>
      </c>
    </row>
    <row r="2938" spans="9:19" x14ac:dyDescent="0.25">
      <c r="I2938" s="45">
        <f t="shared" si="184"/>
        <v>0</v>
      </c>
      <c r="J2938" s="45">
        <f t="shared" si="185"/>
        <v>14.048346409267548</v>
      </c>
      <c r="K2938" s="39" t="e">
        <f t="shared" si="186"/>
        <v>#DIV/0!</v>
      </c>
      <c r="L2938" s="46">
        <f>J2938/Eingaben!$D$29</f>
        <v>0.9648673097488808</v>
      </c>
      <c r="M2938" s="44" t="e">
        <f>K2938/Eingaben!$D$8</f>
        <v>#DIV/0!</v>
      </c>
      <c r="N2938" s="46">
        <f>ABS(B2938-C2938)/Eingaben!$D$8</f>
        <v>0</v>
      </c>
      <c r="P2938">
        <f>D2938/3600000*G2938*100*100/Eingaben!$D$39*(A2938-A2937)/3600</f>
        <v>0</v>
      </c>
      <c r="R2938" s="91" t="e">
        <f>('Dichte Wasser'!$B$4*AVERAGE(B2938:C2938)^3+'Dichte Wasser'!$B$3*AVERAGE(B2938:C2938)^2+'Dichte Wasser'!$B$2*AVERAGE(B2938:C2938)+'Dichte Wasser'!$B$1)/1000</f>
        <v>#DIV/0!</v>
      </c>
      <c r="S2938" s="92" t="e">
        <f t="shared" si="187"/>
        <v>#DIV/0!</v>
      </c>
    </row>
    <row r="2939" spans="9:19" x14ac:dyDescent="0.25">
      <c r="I2939" s="45">
        <f t="shared" si="184"/>
        <v>0</v>
      </c>
      <c r="J2939" s="45">
        <f t="shared" si="185"/>
        <v>14.048346409267548</v>
      </c>
      <c r="K2939" s="39" t="e">
        <f t="shared" si="186"/>
        <v>#DIV/0!</v>
      </c>
      <c r="L2939" s="46">
        <f>J2939/Eingaben!$D$29</f>
        <v>0.9648673097488808</v>
      </c>
      <c r="M2939" s="44" t="e">
        <f>K2939/Eingaben!$D$8</f>
        <v>#DIV/0!</v>
      </c>
      <c r="N2939" s="46">
        <f>ABS(B2939-C2939)/Eingaben!$D$8</f>
        <v>0</v>
      </c>
      <c r="P2939">
        <f>D2939/3600000*G2939*100*100/Eingaben!$D$39*(A2939-A2938)/3600</f>
        <v>0</v>
      </c>
      <c r="R2939" s="91" t="e">
        <f>('Dichte Wasser'!$B$4*AVERAGE(B2939:C2939)^3+'Dichte Wasser'!$B$3*AVERAGE(B2939:C2939)^2+'Dichte Wasser'!$B$2*AVERAGE(B2939:C2939)+'Dichte Wasser'!$B$1)/1000</f>
        <v>#DIV/0!</v>
      </c>
      <c r="S2939" s="92" t="e">
        <f t="shared" si="187"/>
        <v>#DIV/0!</v>
      </c>
    </row>
    <row r="2940" spans="9:19" x14ac:dyDescent="0.25">
      <c r="I2940" s="45">
        <f t="shared" si="184"/>
        <v>0</v>
      </c>
      <c r="J2940" s="45">
        <f t="shared" si="185"/>
        <v>14.048346409267548</v>
      </c>
      <c r="K2940" s="39" t="e">
        <f t="shared" si="186"/>
        <v>#DIV/0!</v>
      </c>
      <c r="L2940" s="46">
        <f>J2940/Eingaben!$D$29</f>
        <v>0.9648673097488808</v>
      </c>
      <c r="M2940" s="44" t="e">
        <f>K2940/Eingaben!$D$8</f>
        <v>#DIV/0!</v>
      </c>
      <c r="N2940" s="46">
        <f>ABS(B2940-C2940)/Eingaben!$D$8</f>
        <v>0</v>
      </c>
      <c r="P2940">
        <f>D2940/3600000*G2940*100*100/Eingaben!$D$39*(A2940-A2939)/3600</f>
        <v>0</v>
      </c>
      <c r="R2940" s="91" t="e">
        <f>('Dichte Wasser'!$B$4*AVERAGE(B2940:C2940)^3+'Dichte Wasser'!$B$3*AVERAGE(B2940:C2940)^2+'Dichte Wasser'!$B$2*AVERAGE(B2940:C2940)+'Dichte Wasser'!$B$1)/1000</f>
        <v>#DIV/0!</v>
      </c>
      <c r="S2940" s="92" t="e">
        <f t="shared" si="187"/>
        <v>#DIV/0!</v>
      </c>
    </row>
    <row r="2941" spans="9:19" x14ac:dyDescent="0.25">
      <c r="I2941" s="45">
        <f t="shared" si="184"/>
        <v>0</v>
      </c>
      <c r="J2941" s="45">
        <f t="shared" si="185"/>
        <v>14.048346409267548</v>
      </c>
      <c r="K2941" s="39" t="e">
        <f t="shared" si="186"/>
        <v>#DIV/0!</v>
      </c>
      <c r="L2941" s="46">
        <f>J2941/Eingaben!$D$29</f>
        <v>0.9648673097488808</v>
      </c>
      <c r="M2941" s="44" t="e">
        <f>K2941/Eingaben!$D$8</f>
        <v>#DIV/0!</v>
      </c>
      <c r="N2941" s="46">
        <f>ABS(B2941-C2941)/Eingaben!$D$8</f>
        <v>0</v>
      </c>
      <c r="P2941">
        <f>D2941/3600000*G2941*100*100/Eingaben!$D$39*(A2941-A2940)/3600</f>
        <v>0</v>
      </c>
      <c r="R2941" s="91" t="e">
        <f>('Dichte Wasser'!$B$4*AVERAGE(B2941:C2941)^3+'Dichte Wasser'!$B$3*AVERAGE(B2941:C2941)^2+'Dichte Wasser'!$B$2*AVERAGE(B2941:C2941)+'Dichte Wasser'!$B$1)/1000</f>
        <v>#DIV/0!</v>
      </c>
      <c r="S2941" s="92" t="e">
        <f t="shared" si="187"/>
        <v>#DIV/0!</v>
      </c>
    </row>
    <row r="2942" spans="9:19" x14ac:dyDescent="0.25">
      <c r="I2942" s="45">
        <f t="shared" si="184"/>
        <v>0</v>
      </c>
      <c r="J2942" s="45">
        <f t="shared" si="185"/>
        <v>14.048346409267548</v>
      </c>
      <c r="K2942" s="39" t="e">
        <f t="shared" si="186"/>
        <v>#DIV/0!</v>
      </c>
      <c r="L2942" s="46">
        <f>J2942/Eingaben!$D$29</f>
        <v>0.9648673097488808</v>
      </c>
      <c r="M2942" s="44" t="e">
        <f>K2942/Eingaben!$D$8</f>
        <v>#DIV/0!</v>
      </c>
      <c r="N2942" s="46">
        <f>ABS(B2942-C2942)/Eingaben!$D$8</f>
        <v>0</v>
      </c>
      <c r="P2942">
        <f>D2942/3600000*G2942*100*100/Eingaben!$D$39*(A2942-A2941)/3600</f>
        <v>0</v>
      </c>
      <c r="R2942" s="91" t="e">
        <f>('Dichte Wasser'!$B$4*AVERAGE(B2942:C2942)^3+'Dichte Wasser'!$B$3*AVERAGE(B2942:C2942)^2+'Dichte Wasser'!$B$2*AVERAGE(B2942:C2942)+'Dichte Wasser'!$B$1)/1000</f>
        <v>#DIV/0!</v>
      </c>
      <c r="S2942" s="92" t="e">
        <f t="shared" si="187"/>
        <v>#DIV/0!</v>
      </c>
    </row>
    <row r="2943" spans="9:19" x14ac:dyDescent="0.25">
      <c r="I2943" s="45">
        <f t="shared" si="184"/>
        <v>0</v>
      </c>
      <c r="J2943" s="45">
        <f t="shared" si="185"/>
        <v>14.048346409267548</v>
      </c>
      <c r="K2943" s="39" t="e">
        <f t="shared" si="186"/>
        <v>#DIV/0!</v>
      </c>
      <c r="L2943" s="46">
        <f>J2943/Eingaben!$D$29</f>
        <v>0.9648673097488808</v>
      </c>
      <c r="M2943" s="44" t="e">
        <f>K2943/Eingaben!$D$8</f>
        <v>#DIV/0!</v>
      </c>
      <c r="N2943" s="46">
        <f>ABS(B2943-C2943)/Eingaben!$D$8</f>
        <v>0</v>
      </c>
      <c r="P2943">
        <f>D2943/3600000*G2943*100*100/Eingaben!$D$39*(A2943-A2942)/3600</f>
        <v>0</v>
      </c>
      <c r="R2943" s="91" t="e">
        <f>('Dichte Wasser'!$B$4*AVERAGE(B2943:C2943)^3+'Dichte Wasser'!$B$3*AVERAGE(B2943:C2943)^2+'Dichte Wasser'!$B$2*AVERAGE(B2943:C2943)+'Dichte Wasser'!$B$1)/1000</f>
        <v>#DIV/0!</v>
      </c>
      <c r="S2943" s="92" t="e">
        <f t="shared" si="187"/>
        <v>#DIV/0!</v>
      </c>
    </row>
    <row r="2944" spans="9:19" x14ac:dyDescent="0.25">
      <c r="I2944" s="45">
        <f t="shared" si="184"/>
        <v>0</v>
      </c>
      <c r="J2944" s="45">
        <f t="shared" si="185"/>
        <v>14.048346409267548</v>
      </c>
      <c r="K2944" s="39" t="e">
        <f t="shared" si="186"/>
        <v>#DIV/0!</v>
      </c>
      <c r="L2944" s="46">
        <f>J2944/Eingaben!$D$29</f>
        <v>0.9648673097488808</v>
      </c>
      <c r="M2944" s="44" t="e">
        <f>K2944/Eingaben!$D$8</f>
        <v>#DIV/0!</v>
      </c>
      <c r="N2944" s="46">
        <f>ABS(B2944-C2944)/Eingaben!$D$8</f>
        <v>0</v>
      </c>
      <c r="P2944">
        <f>D2944/3600000*G2944*100*100/Eingaben!$D$39*(A2944-A2943)/3600</f>
        <v>0</v>
      </c>
      <c r="R2944" s="91" t="e">
        <f>('Dichte Wasser'!$B$4*AVERAGE(B2944:C2944)^3+'Dichte Wasser'!$B$3*AVERAGE(B2944:C2944)^2+'Dichte Wasser'!$B$2*AVERAGE(B2944:C2944)+'Dichte Wasser'!$B$1)/1000</f>
        <v>#DIV/0!</v>
      </c>
      <c r="S2944" s="92" t="e">
        <f t="shared" si="187"/>
        <v>#DIV/0!</v>
      </c>
    </row>
    <row r="2945" spans="9:19" x14ac:dyDescent="0.25">
      <c r="I2945" s="45">
        <f t="shared" si="184"/>
        <v>0</v>
      </c>
      <c r="J2945" s="45">
        <f t="shared" si="185"/>
        <v>14.048346409267548</v>
      </c>
      <c r="K2945" s="39" t="e">
        <f t="shared" si="186"/>
        <v>#DIV/0!</v>
      </c>
      <c r="L2945" s="46">
        <f>J2945/Eingaben!$D$29</f>
        <v>0.9648673097488808</v>
      </c>
      <c r="M2945" s="44" t="e">
        <f>K2945/Eingaben!$D$8</f>
        <v>#DIV/0!</v>
      </c>
      <c r="N2945" s="46">
        <f>ABS(B2945-C2945)/Eingaben!$D$8</f>
        <v>0</v>
      </c>
      <c r="P2945">
        <f>D2945/3600000*G2945*100*100/Eingaben!$D$39*(A2945-A2944)/3600</f>
        <v>0</v>
      </c>
      <c r="R2945" s="91" t="e">
        <f>('Dichte Wasser'!$B$4*AVERAGE(B2945:C2945)^3+'Dichte Wasser'!$B$3*AVERAGE(B2945:C2945)^2+'Dichte Wasser'!$B$2*AVERAGE(B2945:C2945)+'Dichte Wasser'!$B$1)/1000</f>
        <v>#DIV/0!</v>
      </c>
      <c r="S2945" s="92" t="e">
        <f t="shared" si="187"/>
        <v>#DIV/0!</v>
      </c>
    </row>
    <row r="2946" spans="9:19" x14ac:dyDescent="0.25">
      <c r="I2946" s="45">
        <f t="shared" si="184"/>
        <v>0</v>
      </c>
      <c r="J2946" s="45">
        <f t="shared" si="185"/>
        <v>14.048346409267548</v>
      </c>
      <c r="K2946" s="39" t="e">
        <f t="shared" si="186"/>
        <v>#DIV/0!</v>
      </c>
      <c r="L2946" s="46">
        <f>J2946/Eingaben!$D$29</f>
        <v>0.9648673097488808</v>
      </c>
      <c r="M2946" s="44" t="e">
        <f>K2946/Eingaben!$D$8</f>
        <v>#DIV/0!</v>
      </c>
      <c r="N2946" s="46">
        <f>ABS(B2946-C2946)/Eingaben!$D$8</f>
        <v>0</v>
      </c>
      <c r="P2946">
        <f>D2946/3600000*G2946*100*100/Eingaben!$D$39*(A2946-A2945)/3600</f>
        <v>0</v>
      </c>
      <c r="R2946" s="91" t="e">
        <f>('Dichte Wasser'!$B$4*AVERAGE(B2946:C2946)^3+'Dichte Wasser'!$B$3*AVERAGE(B2946:C2946)^2+'Dichte Wasser'!$B$2*AVERAGE(B2946:C2946)+'Dichte Wasser'!$B$1)/1000</f>
        <v>#DIV/0!</v>
      </c>
      <c r="S2946" s="92" t="e">
        <f t="shared" si="187"/>
        <v>#DIV/0!</v>
      </c>
    </row>
    <row r="2947" spans="9:19" x14ac:dyDescent="0.25">
      <c r="I2947" s="45">
        <f t="shared" si="184"/>
        <v>0</v>
      </c>
      <c r="J2947" s="45">
        <f t="shared" si="185"/>
        <v>14.048346409267548</v>
      </c>
      <c r="K2947" s="39" t="e">
        <f t="shared" si="186"/>
        <v>#DIV/0!</v>
      </c>
      <c r="L2947" s="46">
        <f>J2947/Eingaben!$D$29</f>
        <v>0.9648673097488808</v>
      </c>
      <c r="M2947" s="44" t="e">
        <f>K2947/Eingaben!$D$8</f>
        <v>#DIV/0!</v>
      </c>
      <c r="N2947" s="46">
        <f>ABS(B2947-C2947)/Eingaben!$D$8</f>
        <v>0</v>
      </c>
      <c r="P2947">
        <f>D2947/3600000*G2947*100*100/Eingaben!$D$39*(A2947-A2946)/3600</f>
        <v>0</v>
      </c>
      <c r="R2947" s="91" t="e">
        <f>('Dichte Wasser'!$B$4*AVERAGE(B2947:C2947)^3+'Dichte Wasser'!$B$3*AVERAGE(B2947:C2947)^2+'Dichte Wasser'!$B$2*AVERAGE(B2947:C2947)+'Dichte Wasser'!$B$1)/1000</f>
        <v>#DIV/0!</v>
      </c>
      <c r="S2947" s="92" t="e">
        <f t="shared" si="187"/>
        <v>#DIV/0!</v>
      </c>
    </row>
    <row r="2948" spans="9:19" x14ac:dyDescent="0.25">
      <c r="I2948" s="45">
        <f t="shared" si="184"/>
        <v>0</v>
      </c>
      <c r="J2948" s="45">
        <f t="shared" si="185"/>
        <v>14.048346409267548</v>
      </c>
      <c r="K2948" s="39" t="e">
        <f t="shared" si="186"/>
        <v>#DIV/0!</v>
      </c>
      <c r="L2948" s="46">
        <f>J2948/Eingaben!$D$29</f>
        <v>0.9648673097488808</v>
      </c>
      <c r="M2948" s="44" t="e">
        <f>K2948/Eingaben!$D$8</f>
        <v>#DIV/0!</v>
      </c>
      <c r="N2948" s="46">
        <f>ABS(B2948-C2948)/Eingaben!$D$8</f>
        <v>0</v>
      </c>
      <c r="P2948">
        <f>D2948/3600000*G2948*100*100/Eingaben!$D$39*(A2948-A2947)/3600</f>
        <v>0</v>
      </c>
      <c r="R2948" s="91" t="e">
        <f>('Dichte Wasser'!$B$4*AVERAGE(B2948:C2948)^3+'Dichte Wasser'!$B$3*AVERAGE(B2948:C2948)^2+'Dichte Wasser'!$B$2*AVERAGE(B2948:C2948)+'Dichte Wasser'!$B$1)/1000</f>
        <v>#DIV/0!</v>
      </c>
      <c r="S2948" s="92" t="e">
        <f t="shared" si="187"/>
        <v>#DIV/0!</v>
      </c>
    </row>
    <row r="2949" spans="9:19" x14ac:dyDescent="0.25">
      <c r="I2949" s="45">
        <f t="shared" si="184"/>
        <v>0</v>
      </c>
      <c r="J2949" s="45">
        <f t="shared" si="185"/>
        <v>14.048346409267548</v>
      </c>
      <c r="K2949" s="39" t="e">
        <f t="shared" si="186"/>
        <v>#DIV/0!</v>
      </c>
      <c r="L2949" s="46">
        <f>J2949/Eingaben!$D$29</f>
        <v>0.9648673097488808</v>
      </c>
      <c r="M2949" s="44" t="e">
        <f>K2949/Eingaben!$D$8</f>
        <v>#DIV/0!</v>
      </c>
      <c r="N2949" s="46">
        <f>ABS(B2949-C2949)/Eingaben!$D$8</f>
        <v>0</v>
      </c>
      <c r="P2949">
        <f>D2949/3600000*G2949*100*100/Eingaben!$D$39*(A2949-A2948)/3600</f>
        <v>0</v>
      </c>
      <c r="R2949" s="91" t="e">
        <f>('Dichte Wasser'!$B$4*AVERAGE(B2949:C2949)^3+'Dichte Wasser'!$B$3*AVERAGE(B2949:C2949)^2+'Dichte Wasser'!$B$2*AVERAGE(B2949:C2949)+'Dichte Wasser'!$B$1)/1000</f>
        <v>#DIV/0!</v>
      </c>
      <c r="S2949" s="92" t="e">
        <f t="shared" si="187"/>
        <v>#DIV/0!</v>
      </c>
    </row>
    <row r="2950" spans="9:19" x14ac:dyDescent="0.25">
      <c r="I2950" s="45">
        <f t="shared" si="184"/>
        <v>0</v>
      </c>
      <c r="J2950" s="45">
        <f t="shared" si="185"/>
        <v>14.048346409267548</v>
      </c>
      <c r="K2950" s="39" t="e">
        <f t="shared" si="186"/>
        <v>#DIV/0!</v>
      </c>
      <c r="L2950" s="46">
        <f>J2950/Eingaben!$D$29</f>
        <v>0.9648673097488808</v>
      </c>
      <c r="M2950" s="44" t="e">
        <f>K2950/Eingaben!$D$8</f>
        <v>#DIV/0!</v>
      </c>
      <c r="N2950" s="46">
        <f>ABS(B2950-C2950)/Eingaben!$D$8</f>
        <v>0</v>
      </c>
      <c r="P2950">
        <f>D2950/3600000*G2950*100*100/Eingaben!$D$39*(A2950-A2949)/3600</f>
        <v>0</v>
      </c>
      <c r="R2950" s="91" t="e">
        <f>('Dichte Wasser'!$B$4*AVERAGE(B2950:C2950)^3+'Dichte Wasser'!$B$3*AVERAGE(B2950:C2950)^2+'Dichte Wasser'!$B$2*AVERAGE(B2950:C2950)+'Dichte Wasser'!$B$1)/1000</f>
        <v>#DIV/0!</v>
      </c>
      <c r="S2950" s="92" t="e">
        <f t="shared" si="187"/>
        <v>#DIV/0!</v>
      </c>
    </row>
    <row r="2951" spans="9:19" x14ac:dyDescent="0.25">
      <c r="I2951" s="45">
        <f t="shared" si="184"/>
        <v>0</v>
      </c>
      <c r="J2951" s="45">
        <f t="shared" si="185"/>
        <v>14.048346409267548</v>
      </c>
      <c r="K2951" s="39" t="e">
        <f t="shared" si="186"/>
        <v>#DIV/0!</v>
      </c>
      <c r="L2951" s="46">
        <f>J2951/Eingaben!$D$29</f>
        <v>0.9648673097488808</v>
      </c>
      <c r="M2951" s="44" t="e">
        <f>K2951/Eingaben!$D$8</f>
        <v>#DIV/0!</v>
      </c>
      <c r="N2951" s="46">
        <f>ABS(B2951-C2951)/Eingaben!$D$8</f>
        <v>0</v>
      </c>
      <c r="P2951">
        <f>D2951/3600000*G2951*100*100/Eingaben!$D$39*(A2951-A2950)/3600</f>
        <v>0</v>
      </c>
      <c r="R2951" s="91" t="e">
        <f>('Dichte Wasser'!$B$4*AVERAGE(B2951:C2951)^3+'Dichte Wasser'!$B$3*AVERAGE(B2951:C2951)^2+'Dichte Wasser'!$B$2*AVERAGE(B2951:C2951)+'Dichte Wasser'!$B$1)/1000</f>
        <v>#DIV/0!</v>
      </c>
      <c r="S2951" s="92" t="e">
        <f t="shared" si="187"/>
        <v>#DIV/0!</v>
      </c>
    </row>
    <row r="2952" spans="9:19" x14ac:dyDescent="0.25">
      <c r="I2952" s="45">
        <f t="shared" si="184"/>
        <v>0</v>
      </c>
      <c r="J2952" s="45">
        <f t="shared" si="185"/>
        <v>14.048346409267548</v>
      </c>
      <c r="K2952" s="39" t="e">
        <f t="shared" si="186"/>
        <v>#DIV/0!</v>
      </c>
      <c r="L2952" s="46">
        <f>J2952/Eingaben!$D$29</f>
        <v>0.9648673097488808</v>
      </c>
      <c r="M2952" s="44" t="e">
        <f>K2952/Eingaben!$D$8</f>
        <v>#DIV/0!</v>
      </c>
      <c r="N2952" s="46">
        <f>ABS(B2952-C2952)/Eingaben!$D$8</f>
        <v>0</v>
      </c>
      <c r="P2952">
        <f>D2952/3600000*G2952*100*100/Eingaben!$D$39*(A2952-A2951)/3600</f>
        <v>0</v>
      </c>
      <c r="R2952" s="91" t="e">
        <f>('Dichte Wasser'!$B$4*AVERAGE(B2952:C2952)^3+'Dichte Wasser'!$B$3*AVERAGE(B2952:C2952)^2+'Dichte Wasser'!$B$2*AVERAGE(B2952:C2952)+'Dichte Wasser'!$B$1)/1000</f>
        <v>#DIV/0!</v>
      </c>
      <c r="S2952" s="92" t="e">
        <f t="shared" si="187"/>
        <v>#DIV/0!</v>
      </c>
    </row>
    <row r="2953" spans="9:19" x14ac:dyDescent="0.25">
      <c r="I2953" s="45">
        <f t="shared" si="184"/>
        <v>0</v>
      </c>
      <c r="J2953" s="45">
        <f t="shared" si="185"/>
        <v>14.048346409267548</v>
      </c>
      <c r="K2953" s="39" t="e">
        <f t="shared" si="186"/>
        <v>#DIV/0!</v>
      </c>
      <c r="L2953" s="46">
        <f>J2953/Eingaben!$D$29</f>
        <v>0.9648673097488808</v>
      </c>
      <c r="M2953" s="44" t="e">
        <f>K2953/Eingaben!$D$8</f>
        <v>#DIV/0!</v>
      </c>
      <c r="N2953" s="46">
        <f>ABS(B2953-C2953)/Eingaben!$D$8</f>
        <v>0</v>
      </c>
      <c r="P2953">
        <f>D2953/3600000*G2953*100*100/Eingaben!$D$39*(A2953-A2952)/3600</f>
        <v>0</v>
      </c>
      <c r="R2953" s="91" t="e">
        <f>('Dichte Wasser'!$B$4*AVERAGE(B2953:C2953)^3+'Dichte Wasser'!$B$3*AVERAGE(B2953:C2953)^2+'Dichte Wasser'!$B$2*AVERAGE(B2953:C2953)+'Dichte Wasser'!$B$1)/1000</f>
        <v>#DIV/0!</v>
      </c>
      <c r="S2953" s="92" t="e">
        <f t="shared" si="187"/>
        <v>#DIV/0!</v>
      </c>
    </row>
    <row r="2954" spans="9:19" x14ac:dyDescent="0.25">
      <c r="I2954" s="45">
        <f t="shared" si="184"/>
        <v>0</v>
      </c>
      <c r="J2954" s="45">
        <f t="shared" si="185"/>
        <v>14.048346409267548</v>
      </c>
      <c r="K2954" s="39" t="e">
        <f t="shared" si="186"/>
        <v>#DIV/0!</v>
      </c>
      <c r="L2954" s="46">
        <f>J2954/Eingaben!$D$29</f>
        <v>0.9648673097488808</v>
      </c>
      <c r="M2954" s="44" t="e">
        <f>K2954/Eingaben!$D$8</f>
        <v>#DIV/0!</v>
      </c>
      <c r="N2954" s="46">
        <f>ABS(B2954-C2954)/Eingaben!$D$8</f>
        <v>0</v>
      </c>
      <c r="P2954">
        <f>D2954/3600000*G2954*100*100/Eingaben!$D$39*(A2954-A2953)/3600</f>
        <v>0</v>
      </c>
      <c r="R2954" s="91" t="e">
        <f>('Dichte Wasser'!$B$4*AVERAGE(B2954:C2954)^3+'Dichte Wasser'!$B$3*AVERAGE(B2954:C2954)^2+'Dichte Wasser'!$B$2*AVERAGE(B2954:C2954)+'Dichte Wasser'!$B$1)/1000</f>
        <v>#DIV/0!</v>
      </c>
      <c r="S2954" s="92" t="e">
        <f t="shared" si="187"/>
        <v>#DIV/0!</v>
      </c>
    </row>
    <row r="2955" spans="9:19" x14ac:dyDescent="0.25">
      <c r="I2955" s="45">
        <f t="shared" si="184"/>
        <v>0</v>
      </c>
      <c r="J2955" s="45">
        <f t="shared" si="185"/>
        <v>14.048346409267548</v>
      </c>
      <c r="K2955" s="39" t="e">
        <f t="shared" si="186"/>
        <v>#DIV/0!</v>
      </c>
      <c r="L2955" s="46">
        <f>J2955/Eingaben!$D$29</f>
        <v>0.9648673097488808</v>
      </c>
      <c r="M2955" s="44" t="e">
        <f>K2955/Eingaben!$D$8</f>
        <v>#DIV/0!</v>
      </c>
      <c r="N2955" s="46">
        <f>ABS(B2955-C2955)/Eingaben!$D$8</f>
        <v>0</v>
      </c>
      <c r="P2955">
        <f>D2955/3600000*G2955*100*100/Eingaben!$D$39*(A2955-A2954)/3600</f>
        <v>0</v>
      </c>
      <c r="R2955" s="91" t="e">
        <f>('Dichte Wasser'!$B$4*AVERAGE(B2955:C2955)^3+'Dichte Wasser'!$B$3*AVERAGE(B2955:C2955)^2+'Dichte Wasser'!$B$2*AVERAGE(B2955:C2955)+'Dichte Wasser'!$B$1)/1000</f>
        <v>#DIV/0!</v>
      </c>
      <c r="S2955" s="92" t="e">
        <f t="shared" si="187"/>
        <v>#DIV/0!</v>
      </c>
    </row>
    <row r="2956" spans="9:19" x14ac:dyDescent="0.25">
      <c r="I2956" s="45">
        <f t="shared" si="184"/>
        <v>0</v>
      </c>
      <c r="J2956" s="45">
        <f t="shared" si="185"/>
        <v>14.048346409267548</v>
      </c>
      <c r="K2956" s="39" t="e">
        <f t="shared" si="186"/>
        <v>#DIV/0!</v>
      </c>
      <c r="L2956" s="46">
        <f>J2956/Eingaben!$D$29</f>
        <v>0.9648673097488808</v>
      </c>
      <c r="M2956" s="44" t="e">
        <f>K2956/Eingaben!$D$8</f>
        <v>#DIV/0!</v>
      </c>
      <c r="N2956" s="46">
        <f>ABS(B2956-C2956)/Eingaben!$D$8</f>
        <v>0</v>
      </c>
      <c r="P2956">
        <f>D2956/3600000*G2956*100*100/Eingaben!$D$39*(A2956-A2955)/3600</f>
        <v>0</v>
      </c>
      <c r="R2956" s="91" t="e">
        <f>('Dichte Wasser'!$B$4*AVERAGE(B2956:C2956)^3+'Dichte Wasser'!$B$3*AVERAGE(B2956:C2956)^2+'Dichte Wasser'!$B$2*AVERAGE(B2956:C2956)+'Dichte Wasser'!$B$1)/1000</f>
        <v>#DIV/0!</v>
      </c>
      <c r="S2956" s="92" t="e">
        <f t="shared" si="187"/>
        <v>#DIV/0!</v>
      </c>
    </row>
    <row r="2957" spans="9:19" x14ac:dyDescent="0.25">
      <c r="I2957" s="45">
        <f t="shared" si="184"/>
        <v>0</v>
      </c>
      <c r="J2957" s="45">
        <f t="shared" si="185"/>
        <v>14.048346409267548</v>
      </c>
      <c r="K2957" s="39" t="e">
        <f t="shared" si="186"/>
        <v>#DIV/0!</v>
      </c>
      <c r="L2957" s="46">
        <f>J2957/Eingaben!$D$29</f>
        <v>0.9648673097488808</v>
      </c>
      <c r="M2957" s="44" t="e">
        <f>K2957/Eingaben!$D$8</f>
        <v>#DIV/0!</v>
      </c>
      <c r="N2957" s="46">
        <f>ABS(B2957-C2957)/Eingaben!$D$8</f>
        <v>0</v>
      </c>
      <c r="P2957">
        <f>D2957/3600000*G2957*100*100/Eingaben!$D$39*(A2957-A2956)/3600</f>
        <v>0</v>
      </c>
      <c r="R2957" s="91" t="e">
        <f>('Dichte Wasser'!$B$4*AVERAGE(B2957:C2957)^3+'Dichte Wasser'!$B$3*AVERAGE(B2957:C2957)^2+'Dichte Wasser'!$B$2*AVERAGE(B2957:C2957)+'Dichte Wasser'!$B$1)/1000</f>
        <v>#DIV/0!</v>
      </c>
      <c r="S2957" s="92" t="e">
        <f t="shared" si="187"/>
        <v>#DIV/0!</v>
      </c>
    </row>
    <row r="2958" spans="9:19" x14ac:dyDescent="0.25">
      <c r="I2958" s="45">
        <f t="shared" si="184"/>
        <v>0</v>
      </c>
      <c r="J2958" s="45">
        <f t="shared" si="185"/>
        <v>14.048346409267548</v>
      </c>
      <c r="K2958" s="39" t="e">
        <f t="shared" si="186"/>
        <v>#DIV/0!</v>
      </c>
      <c r="L2958" s="46">
        <f>J2958/Eingaben!$D$29</f>
        <v>0.9648673097488808</v>
      </c>
      <c r="M2958" s="44" t="e">
        <f>K2958/Eingaben!$D$8</f>
        <v>#DIV/0!</v>
      </c>
      <c r="N2958" s="46">
        <f>ABS(B2958-C2958)/Eingaben!$D$8</f>
        <v>0</v>
      </c>
      <c r="P2958">
        <f>D2958/3600000*G2958*100*100/Eingaben!$D$39*(A2958-A2957)/3600</f>
        <v>0</v>
      </c>
      <c r="R2958" s="91" t="e">
        <f>('Dichte Wasser'!$B$4*AVERAGE(B2958:C2958)^3+'Dichte Wasser'!$B$3*AVERAGE(B2958:C2958)^2+'Dichte Wasser'!$B$2*AVERAGE(B2958:C2958)+'Dichte Wasser'!$B$1)/1000</f>
        <v>#DIV/0!</v>
      </c>
      <c r="S2958" s="92" t="e">
        <f t="shared" si="187"/>
        <v>#DIV/0!</v>
      </c>
    </row>
    <row r="2959" spans="9:19" x14ac:dyDescent="0.25">
      <c r="I2959" s="45">
        <f t="shared" si="184"/>
        <v>0</v>
      </c>
      <c r="J2959" s="45">
        <f t="shared" si="185"/>
        <v>14.048346409267548</v>
      </c>
      <c r="K2959" s="39" t="e">
        <f t="shared" si="186"/>
        <v>#DIV/0!</v>
      </c>
      <c r="L2959" s="46">
        <f>J2959/Eingaben!$D$29</f>
        <v>0.9648673097488808</v>
      </c>
      <c r="M2959" s="44" t="e">
        <f>K2959/Eingaben!$D$8</f>
        <v>#DIV/0!</v>
      </c>
      <c r="N2959" s="46">
        <f>ABS(B2959-C2959)/Eingaben!$D$8</f>
        <v>0</v>
      </c>
      <c r="P2959">
        <f>D2959/3600000*G2959*100*100/Eingaben!$D$39*(A2959-A2958)/3600</f>
        <v>0</v>
      </c>
      <c r="R2959" s="91" t="e">
        <f>('Dichte Wasser'!$B$4*AVERAGE(B2959:C2959)^3+'Dichte Wasser'!$B$3*AVERAGE(B2959:C2959)^2+'Dichte Wasser'!$B$2*AVERAGE(B2959:C2959)+'Dichte Wasser'!$B$1)/1000</f>
        <v>#DIV/0!</v>
      </c>
      <c r="S2959" s="92" t="e">
        <f t="shared" si="187"/>
        <v>#DIV/0!</v>
      </c>
    </row>
    <row r="2960" spans="9:19" x14ac:dyDescent="0.25">
      <c r="I2960" s="45">
        <f t="shared" si="184"/>
        <v>0</v>
      </c>
      <c r="J2960" s="45">
        <f t="shared" si="185"/>
        <v>14.048346409267548</v>
      </c>
      <c r="K2960" s="39" t="e">
        <f t="shared" si="186"/>
        <v>#DIV/0!</v>
      </c>
      <c r="L2960" s="46">
        <f>J2960/Eingaben!$D$29</f>
        <v>0.9648673097488808</v>
      </c>
      <c r="M2960" s="44" t="e">
        <f>K2960/Eingaben!$D$8</f>
        <v>#DIV/0!</v>
      </c>
      <c r="N2960" s="46">
        <f>ABS(B2960-C2960)/Eingaben!$D$8</f>
        <v>0</v>
      </c>
      <c r="P2960">
        <f>D2960/3600000*G2960*100*100/Eingaben!$D$39*(A2960-A2959)/3600</f>
        <v>0</v>
      </c>
      <c r="R2960" s="91" t="e">
        <f>('Dichte Wasser'!$B$4*AVERAGE(B2960:C2960)^3+'Dichte Wasser'!$B$3*AVERAGE(B2960:C2960)^2+'Dichte Wasser'!$B$2*AVERAGE(B2960:C2960)+'Dichte Wasser'!$B$1)/1000</f>
        <v>#DIV/0!</v>
      </c>
      <c r="S2960" s="92" t="e">
        <f t="shared" si="187"/>
        <v>#DIV/0!</v>
      </c>
    </row>
    <row r="2961" spans="9:19" x14ac:dyDescent="0.25">
      <c r="I2961" s="45">
        <f t="shared" si="184"/>
        <v>0</v>
      </c>
      <c r="J2961" s="45">
        <f t="shared" si="185"/>
        <v>14.048346409267548</v>
      </c>
      <c r="K2961" s="39" t="e">
        <f t="shared" si="186"/>
        <v>#DIV/0!</v>
      </c>
      <c r="L2961" s="46">
        <f>J2961/Eingaben!$D$29</f>
        <v>0.9648673097488808</v>
      </c>
      <c r="M2961" s="44" t="e">
        <f>K2961/Eingaben!$D$8</f>
        <v>#DIV/0!</v>
      </c>
      <c r="N2961" s="46">
        <f>ABS(B2961-C2961)/Eingaben!$D$8</f>
        <v>0</v>
      </c>
      <c r="P2961">
        <f>D2961/3600000*G2961*100*100/Eingaben!$D$39*(A2961-A2960)/3600</f>
        <v>0</v>
      </c>
      <c r="R2961" s="91" t="e">
        <f>('Dichte Wasser'!$B$4*AVERAGE(B2961:C2961)^3+'Dichte Wasser'!$B$3*AVERAGE(B2961:C2961)^2+'Dichte Wasser'!$B$2*AVERAGE(B2961:C2961)+'Dichte Wasser'!$B$1)/1000</f>
        <v>#DIV/0!</v>
      </c>
      <c r="S2961" s="92" t="e">
        <f t="shared" si="187"/>
        <v>#DIV/0!</v>
      </c>
    </row>
    <row r="2962" spans="9:19" x14ac:dyDescent="0.25">
      <c r="I2962" s="45">
        <f t="shared" si="184"/>
        <v>0</v>
      </c>
      <c r="J2962" s="45">
        <f t="shared" si="185"/>
        <v>14.048346409267548</v>
      </c>
      <c r="K2962" s="39" t="e">
        <f t="shared" si="186"/>
        <v>#DIV/0!</v>
      </c>
      <c r="L2962" s="46">
        <f>J2962/Eingaben!$D$29</f>
        <v>0.9648673097488808</v>
      </c>
      <c r="M2962" s="44" t="e">
        <f>K2962/Eingaben!$D$8</f>
        <v>#DIV/0!</v>
      </c>
      <c r="N2962" s="46">
        <f>ABS(B2962-C2962)/Eingaben!$D$8</f>
        <v>0</v>
      </c>
      <c r="P2962">
        <f>D2962/3600000*G2962*100*100/Eingaben!$D$39*(A2962-A2961)/3600</f>
        <v>0</v>
      </c>
      <c r="R2962" s="91" t="e">
        <f>('Dichte Wasser'!$B$4*AVERAGE(B2962:C2962)^3+'Dichte Wasser'!$B$3*AVERAGE(B2962:C2962)^2+'Dichte Wasser'!$B$2*AVERAGE(B2962:C2962)+'Dichte Wasser'!$B$1)/1000</f>
        <v>#DIV/0!</v>
      </c>
      <c r="S2962" s="92" t="e">
        <f t="shared" si="187"/>
        <v>#DIV/0!</v>
      </c>
    </row>
    <row r="2963" spans="9:19" x14ac:dyDescent="0.25">
      <c r="I2963" s="45">
        <f t="shared" si="184"/>
        <v>0</v>
      </c>
      <c r="J2963" s="45">
        <f t="shared" si="185"/>
        <v>14.048346409267548</v>
      </c>
      <c r="K2963" s="39" t="e">
        <f t="shared" si="186"/>
        <v>#DIV/0!</v>
      </c>
      <c r="L2963" s="46">
        <f>J2963/Eingaben!$D$29</f>
        <v>0.9648673097488808</v>
      </c>
      <c r="M2963" s="44" t="e">
        <f>K2963/Eingaben!$D$8</f>
        <v>#DIV/0!</v>
      </c>
      <c r="N2963" s="46">
        <f>ABS(B2963-C2963)/Eingaben!$D$8</f>
        <v>0</v>
      </c>
      <c r="P2963">
        <f>D2963/3600000*G2963*100*100/Eingaben!$D$39*(A2963-A2962)/3600</f>
        <v>0</v>
      </c>
      <c r="R2963" s="91" t="e">
        <f>('Dichte Wasser'!$B$4*AVERAGE(B2963:C2963)^3+'Dichte Wasser'!$B$3*AVERAGE(B2963:C2963)^2+'Dichte Wasser'!$B$2*AVERAGE(B2963:C2963)+'Dichte Wasser'!$B$1)/1000</f>
        <v>#DIV/0!</v>
      </c>
      <c r="S2963" s="92" t="e">
        <f t="shared" si="187"/>
        <v>#DIV/0!</v>
      </c>
    </row>
    <row r="2964" spans="9:19" x14ac:dyDescent="0.25">
      <c r="I2964" s="45">
        <f t="shared" si="184"/>
        <v>0</v>
      </c>
      <c r="J2964" s="45">
        <f t="shared" si="185"/>
        <v>14.048346409267548</v>
      </c>
      <c r="K2964" s="39" t="e">
        <f t="shared" si="186"/>
        <v>#DIV/0!</v>
      </c>
      <c r="L2964" s="46">
        <f>J2964/Eingaben!$D$29</f>
        <v>0.9648673097488808</v>
      </c>
      <c r="M2964" s="44" t="e">
        <f>K2964/Eingaben!$D$8</f>
        <v>#DIV/0!</v>
      </c>
      <c r="N2964" s="46">
        <f>ABS(B2964-C2964)/Eingaben!$D$8</f>
        <v>0</v>
      </c>
      <c r="P2964">
        <f>D2964/3600000*G2964*100*100/Eingaben!$D$39*(A2964-A2963)/3600</f>
        <v>0</v>
      </c>
      <c r="R2964" s="91" t="e">
        <f>('Dichte Wasser'!$B$4*AVERAGE(B2964:C2964)^3+'Dichte Wasser'!$B$3*AVERAGE(B2964:C2964)^2+'Dichte Wasser'!$B$2*AVERAGE(B2964:C2964)+'Dichte Wasser'!$B$1)/1000</f>
        <v>#DIV/0!</v>
      </c>
      <c r="S2964" s="92" t="e">
        <f t="shared" si="187"/>
        <v>#DIV/0!</v>
      </c>
    </row>
    <row r="2965" spans="9:19" x14ac:dyDescent="0.25">
      <c r="I2965" s="45">
        <f t="shared" si="184"/>
        <v>0</v>
      </c>
      <c r="J2965" s="45">
        <f t="shared" si="185"/>
        <v>14.048346409267548</v>
      </c>
      <c r="K2965" s="39" t="e">
        <f t="shared" si="186"/>
        <v>#DIV/0!</v>
      </c>
      <c r="L2965" s="46">
        <f>J2965/Eingaben!$D$29</f>
        <v>0.9648673097488808</v>
      </c>
      <c r="M2965" s="44" t="e">
        <f>K2965/Eingaben!$D$8</f>
        <v>#DIV/0!</v>
      </c>
      <c r="N2965" s="46">
        <f>ABS(B2965-C2965)/Eingaben!$D$8</f>
        <v>0</v>
      </c>
      <c r="P2965">
        <f>D2965/3600000*G2965*100*100/Eingaben!$D$39*(A2965-A2964)/3600</f>
        <v>0</v>
      </c>
      <c r="R2965" s="91" t="e">
        <f>('Dichte Wasser'!$B$4*AVERAGE(B2965:C2965)^3+'Dichte Wasser'!$B$3*AVERAGE(B2965:C2965)^2+'Dichte Wasser'!$B$2*AVERAGE(B2965:C2965)+'Dichte Wasser'!$B$1)/1000</f>
        <v>#DIV/0!</v>
      </c>
      <c r="S2965" s="92" t="e">
        <f t="shared" si="187"/>
        <v>#DIV/0!</v>
      </c>
    </row>
    <row r="2966" spans="9:19" x14ac:dyDescent="0.25">
      <c r="I2966" s="45">
        <f t="shared" si="184"/>
        <v>0</v>
      </c>
      <c r="J2966" s="45">
        <f t="shared" si="185"/>
        <v>14.048346409267548</v>
      </c>
      <c r="K2966" s="39" t="e">
        <f t="shared" si="186"/>
        <v>#DIV/0!</v>
      </c>
      <c r="L2966" s="46">
        <f>J2966/Eingaben!$D$29</f>
        <v>0.9648673097488808</v>
      </c>
      <c r="M2966" s="44" t="e">
        <f>K2966/Eingaben!$D$8</f>
        <v>#DIV/0!</v>
      </c>
      <c r="N2966" s="46">
        <f>ABS(B2966-C2966)/Eingaben!$D$8</f>
        <v>0</v>
      </c>
      <c r="P2966">
        <f>D2966/3600000*G2966*100*100/Eingaben!$D$39*(A2966-A2965)/3600</f>
        <v>0</v>
      </c>
      <c r="R2966" s="91" t="e">
        <f>('Dichte Wasser'!$B$4*AVERAGE(B2966:C2966)^3+'Dichte Wasser'!$B$3*AVERAGE(B2966:C2966)^2+'Dichte Wasser'!$B$2*AVERAGE(B2966:C2966)+'Dichte Wasser'!$B$1)/1000</f>
        <v>#DIV/0!</v>
      </c>
      <c r="S2966" s="92" t="e">
        <f t="shared" si="187"/>
        <v>#DIV/0!</v>
      </c>
    </row>
    <row r="2967" spans="9:19" x14ac:dyDescent="0.25">
      <c r="I2967" s="45">
        <f t="shared" si="184"/>
        <v>0</v>
      </c>
      <c r="J2967" s="45">
        <f t="shared" si="185"/>
        <v>14.048346409267548</v>
      </c>
      <c r="K2967" s="39" t="e">
        <f t="shared" si="186"/>
        <v>#DIV/0!</v>
      </c>
      <c r="L2967" s="46">
        <f>J2967/Eingaben!$D$29</f>
        <v>0.9648673097488808</v>
      </c>
      <c r="M2967" s="44" t="e">
        <f>K2967/Eingaben!$D$8</f>
        <v>#DIV/0!</v>
      </c>
      <c r="N2967" s="46">
        <f>ABS(B2967-C2967)/Eingaben!$D$8</f>
        <v>0</v>
      </c>
      <c r="P2967">
        <f>D2967/3600000*G2967*100*100/Eingaben!$D$39*(A2967-A2966)/3600</f>
        <v>0</v>
      </c>
      <c r="R2967" s="91" t="e">
        <f>('Dichte Wasser'!$B$4*AVERAGE(B2967:C2967)^3+'Dichte Wasser'!$B$3*AVERAGE(B2967:C2967)^2+'Dichte Wasser'!$B$2*AVERAGE(B2967:C2967)+'Dichte Wasser'!$B$1)/1000</f>
        <v>#DIV/0!</v>
      </c>
      <c r="S2967" s="92" t="e">
        <f t="shared" si="187"/>
        <v>#DIV/0!</v>
      </c>
    </row>
    <row r="2968" spans="9:19" x14ac:dyDescent="0.25">
      <c r="I2968" s="45">
        <f t="shared" si="184"/>
        <v>0</v>
      </c>
      <c r="J2968" s="45">
        <f t="shared" si="185"/>
        <v>14.048346409267548</v>
      </c>
      <c r="K2968" s="39" t="e">
        <f t="shared" si="186"/>
        <v>#DIV/0!</v>
      </c>
      <c r="L2968" s="46">
        <f>J2968/Eingaben!$D$29</f>
        <v>0.9648673097488808</v>
      </c>
      <c r="M2968" s="44" t="e">
        <f>K2968/Eingaben!$D$8</f>
        <v>#DIV/0!</v>
      </c>
      <c r="N2968" s="46">
        <f>ABS(B2968-C2968)/Eingaben!$D$8</f>
        <v>0</v>
      </c>
      <c r="P2968">
        <f>D2968/3600000*G2968*100*100/Eingaben!$D$39*(A2968-A2967)/3600</f>
        <v>0</v>
      </c>
      <c r="R2968" s="91" t="e">
        <f>('Dichte Wasser'!$B$4*AVERAGE(B2968:C2968)^3+'Dichte Wasser'!$B$3*AVERAGE(B2968:C2968)^2+'Dichte Wasser'!$B$2*AVERAGE(B2968:C2968)+'Dichte Wasser'!$B$1)/1000</f>
        <v>#DIV/0!</v>
      </c>
      <c r="S2968" s="92" t="e">
        <f t="shared" si="187"/>
        <v>#DIV/0!</v>
      </c>
    </row>
    <row r="2969" spans="9:19" x14ac:dyDescent="0.25">
      <c r="I2969" s="45">
        <f t="shared" si="184"/>
        <v>0</v>
      </c>
      <c r="J2969" s="45">
        <f t="shared" si="185"/>
        <v>14.048346409267548</v>
      </c>
      <c r="K2969" s="39" t="e">
        <f t="shared" si="186"/>
        <v>#DIV/0!</v>
      </c>
      <c r="L2969" s="46">
        <f>J2969/Eingaben!$D$29</f>
        <v>0.9648673097488808</v>
      </c>
      <c r="M2969" s="44" t="e">
        <f>K2969/Eingaben!$D$8</f>
        <v>#DIV/0!</v>
      </c>
      <c r="N2969" s="46">
        <f>ABS(B2969-C2969)/Eingaben!$D$8</f>
        <v>0</v>
      </c>
      <c r="P2969">
        <f>D2969/3600000*G2969*100*100/Eingaben!$D$39*(A2969-A2968)/3600</f>
        <v>0</v>
      </c>
      <c r="R2969" s="91" t="e">
        <f>('Dichte Wasser'!$B$4*AVERAGE(B2969:C2969)^3+'Dichte Wasser'!$B$3*AVERAGE(B2969:C2969)^2+'Dichte Wasser'!$B$2*AVERAGE(B2969:C2969)+'Dichte Wasser'!$B$1)/1000</f>
        <v>#DIV/0!</v>
      </c>
      <c r="S2969" s="92" t="e">
        <f t="shared" si="187"/>
        <v>#DIV/0!</v>
      </c>
    </row>
    <row r="2970" spans="9:19" x14ac:dyDescent="0.25">
      <c r="I2970" s="45">
        <f t="shared" si="184"/>
        <v>0</v>
      </c>
      <c r="J2970" s="45">
        <f t="shared" si="185"/>
        <v>14.048346409267548</v>
      </c>
      <c r="K2970" s="39" t="e">
        <f t="shared" si="186"/>
        <v>#DIV/0!</v>
      </c>
      <c r="L2970" s="46">
        <f>J2970/Eingaben!$D$29</f>
        <v>0.9648673097488808</v>
      </c>
      <c r="M2970" s="44" t="e">
        <f>K2970/Eingaben!$D$8</f>
        <v>#DIV/0!</v>
      </c>
      <c r="N2970" s="46">
        <f>ABS(B2970-C2970)/Eingaben!$D$8</f>
        <v>0</v>
      </c>
      <c r="P2970">
        <f>D2970/3600000*G2970*100*100/Eingaben!$D$39*(A2970-A2969)/3600</f>
        <v>0</v>
      </c>
      <c r="R2970" s="91" t="e">
        <f>('Dichte Wasser'!$B$4*AVERAGE(B2970:C2970)^3+'Dichte Wasser'!$B$3*AVERAGE(B2970:C2970)^2+'Dichte Wasser'!$B$2*AVERAGE(B2970:C2970)+'Dichte Wasser'!$B$1)/1000</f>
        <v>#DIV/0!</v>
      </c>
      <c r="S2970" s="92" t="e">
        <f t="shared" si="187"/>
        <v>#DIV/0!</v>
      </c>
    </row>
    <row r="2971" spans="9:19" x14ac:dyDescent="0.25">
      <c r="I2971" s="45">
        <f t="shared" si="184"/>
        <v>0</v>
      </c>
      <c r="J2971" s="45">
        <f t="shared" si="185"/>
        <v>14.048346409267548</v>
      </c>
      <c r="K2971" s="39" t="e">
        <f t="shared" si="186"/>
        <v>#DIV/0!</v>
      </c>
      <c r="L2971" s="46">
        <f>J2971/Eingaben!$D$29</f>
        <v>0.9648673097488808</v>
      </c>
      <c r="M2971" s="44" t="e">
        <f>K2971/Eingaben!$D$8</f>
        <v>#DIV/0!</v>
      </c>
      <c r="N2971" s="46">
        <f>ABS(B2971-C2971)/Eingaben!$D$8</f>
        <v>0</v>
      </c>
      <c r="P2971">
        <f>D2971/3600000*G2971*100*100/Eingaben!$D$39*(A2971-A2970)/3600</f>
        <v>0</v>
      </c>
      <c r="R2971" s="91" t="e">
        <f>('Dichte Wasser'!$B$4*AVERAGE(B2971:C2971)^3+'Dichte Wasser'!$B$3*AVERAGE(B2971:C2971)^2+'Dichte Wasser'!$B$2*AVERAGE(B2971:C2971)+'Dichte Wasser'!$B$1)/1000</f>
        <v>#DIV/0!</v>
      </c>
      <c r="S2971" s="92" t="e">
        <f t="shared" si="187"/>
        <v>#DIV/0!</v>
      </c>
    </row>
    <row r="2972" spans="9:19" x14ac:dyDescent="0.25">
      <c r="I2972" s="45">
        <f t="shared" si="184"/>
        <v>0</v>
      </c>
      <c r="J2972" s="45">
        <f t="shared" si="185"/>
        <v>14.048346409267548</v>
      </c>
      <c r="K2972" s="39" t="e">
        <f t="shared" si="186"/>
        <v>#DIV/0!</v>
      </c>
      <c r="L2972" s="46">
        <f>J2972/Eingaben!$D$29</f>
        <v>0.9648673097488808</v>
      </c>
      <c r="M2972" s="44" t="e">
        <f>K2972/Eingaben!$D$8</f>
        <v>#DIV/0!</v>
      </c>
      <c r="N2972" s="46">
        <f>ABS(B2972-C2972)/Eingaben!$D$8</f>
        <v>0</v>
      </c>
      <c r="P2972">
        <f>D2972/3600000*G2972*100*100/Eingaben!$D$39*(A2972-A2971)/3600</f>
        <v>0</v>
      </c>
      <c r="R2972" s="91" t="e">
        <f>('Dichte Wasser'!$B$4*AVERAGE(B2972:C2972)^3+'Dichte Wasser'!$B$3*AVERAGE(B2972:C2972)^2+'Dichte Wasser'!$B$2*AVERAGE(B2972:C2972)+'Dichte Wasser'!$B$1)/1000</f>
        <v>#DIV/0!</v>
      </c>
      <c r="S2972" s="92" t="e">
        <f t="shared" si="187"/>
        <v>#DIV/0!</v>
      </c>
    </row>
    <row r="2973" spans="9:19" x14ac:dyDescent="0.25">
      <c r="I2973" s="45">
        <f t="shared" si="184"/>
        <v>0</v>
      </c>
      <c r="J2973" s="45">
        <f t="shared" si="185"/>
        <v>14.048346409267548</v>
      </c>
      <c r="K2973" s="39" t="e">
        <f t="shared" si="186"/>
        <v>#DIV/0!</v>
      </c>
      <c r="L2973" s="46">
        <f>J2973/Eingaben!$D$29</f>
        <v>0.9648673097488808</v>
      </c>
      <c r="M2973" s="44" t="e">
        <f>K2973/Eingaben!$D$8</f>
        <v>#DIV/0!</v>
      </c>
      <c r="N2973" s="46">
        <f>ABS(B2973-C2973)/Eingaben!$D$8</f>
        <v>0</v>
      </c>
      <c r="P2973">
        <f>D2973/3600000*G2973*100*100/Eingaben!$D$39*(A2973-A2972)/3600</f>
        <v>0</v>
      </c>
      <c r="R2973" s="91" t="e">
        <f>('Dichte Wasser'!$B$4*AVERAGE(B2973:C2973)^3+'Dichte Wasser'!$B$3*AVERAGE(B2973:C2973)^2+'Dichte Wasser'!$B$2*AVERAGE(B2973:C2973)+'Dichte Wasser'!$B$1)/1000</f>
        <v>#DIV/0!</v>
      </c>
      <c r="S2973" s="92" t="e">
        <f t="shared" si="187"/>
        <v>#DIV/0!</v>
      </c>
    </row>
    <row r="2974" spans="9:19" x14ac:dyDescent="0.25">
      <c r="I2974" s="45">
        <f t="shared" si="184"/>
        <v>0</v>
      </c>
      <c r="J2974" s="45">
        <f t="shared" si="185"/>
        <v>14.048346409267548</v>
      </c>
      <c r="K2974" s="39" t="e">
        <f t="shared" si="186"/>
        <v>#DIV/0!</v>
      </c>
      <c r="L2974" s="46">
        <f>J2974/Eingaben!$D$29</f>
        <v>0.9648673097488808</v>
      </c>
      <c r="M2974" s="44" t="e">
        <f>K2974/Eingaben!$D$8</f>
        <v>#DIV/0!</v>
      </c>
      <c r="N2974" s="46">
        <f>ABS(B2974-C2974)/Eingaben!$D$8</f>
        <v>0</v>
      </c>
      <c r="P2974">
        <f>D2974/3600000*G2974*100*100/Eingaben!$D$39*(A2974-A2973)/3600</f>
        <v>0</v>
      </c>
      <c r="R2974" s="91" t="e">
        <f>('Dichte Wasser'!$B$4*AVERAGE(B2974:C2974)^3+'Dichte Wasser'!$B$3*AVERAGE(B2974:C2974)^2+'Dichte Wasser'!$B$2*AVERAGE(B2974:C2974)+'Dichte Wasser'!$B$1)/1000</f>
        <v>#DIV/0!</v>
      </c>
      <c r="S2974" s="92" t="e">
        <f t="shared" si="187"/>
        <v>#DIV/0!</v>
      </c>
    </row>
    <row r="2975" spans="9:19" x14ac:dyDescent="0.25">
      <c r="I2975" s="45">
        <f t="shared" si="184"/>
        <v>0</v>
      </c>
      <c r="J2975" s="45">
        <f t="shared" si="185"/>
        <v>14.048346409267548</v>
      </c>
      <c r="K2975" s="39" t="e">
        <f t="shared" si="186"/>
        <v>#DIV/0!</v>
      </c>
      <c r="L2975" s="46">
        <f>J2975/Eingaben!$D$29</f>
        <v>0.9648673097488808</v>
      </c>
      <c r="M2975" s="44" t="e">
        <f>K2975/Eingaben!$D$8</f>
        <v>#DIV/0!</v>
      </c>
      <c r="N2975" s="46">
        <f>ABS(B2975-C2975)/Eingaben!$D$8</f>
        <v>0</v>
      </c>
      <c r="P2975">
        <f>D2975/3600000*G2975*100*100/Eingaben!$D$39*(A2975-A2974)/3600</f>
        <v>0</v>
      </c>
      <c r="R2975" s="91" t="e">
        <f>('Dichte Wasser'!$B$4*AVERAGE(B2975:C2975)^3+'Dichte Wasser'!$B$3*AVERAGE(B2975:C2975)^2+'Dichte Wasser'!$B$2*AVERAGE(B2975:C2975)+'Dichte Wasser'!$B$1)/1000</f>
        <v>#DIV/0!</v>
      </c>
      <c r="S2975" s="92" t="e">
        <f t="shared" si="187"/>
        <v>#DIV/0!</v>
      </c>
    </row>
    <row r="2976" spans="9:19" x14ac:dyDescent="0.25">
      <c r="I2976" s="45">
        <f t="shared" si="184"/>
        <v>0</v>
      </c>
      <c r="J2976" s="45">
        <f t="shared" si="185"/>
        <v>14.048346409267548</v>
      </c>
      <c r="K2976" s="39" t="e">
        <f t="shared" si="186"/>
        <v>#DIV/0!</v>
      </c>
      <c r="L2976" s="46">
        <f>J2976/Eingaben!$D$29</f>
        <v>0.9648673097488808</v>
      </c>
      <c r="M2976" s="44" t="e">
        <f>K2976/Eingaben!$D$8</f>
        <v>#DIV/0!</v>
      </c>
      <c r="N2976" s="46">
        <f>ABS(B2976-C2976)/Eingaben!$D$8</f>
        <v>0</v>
      </c>
      <c r="P2976">
        <f>D2976/3600000*G2976*100*100/Eingaben!$D$39*(A2976-A2975)/3600</f>
        <v>0</v>
      </c>
      <c r="R2976" s="91" t="e">
        <f>('Dichte Wasser'!$B$4*AVERAGE(B2976:C2976)^3+'Dichte Wasser'!$B$3*AVERAGE(B2976:C2976)^2+'Dichte Wasser'!$B$2*AVERAGE(B2976:C2976)+'Dichte Wasser'!$B$1)/1000</f>
        <v>#DIV/0!</v>
      </c>
      <c r="S2976" s="92" t="e">
        <f t="shared" si="187"/>
        <v>#DIV/0!</v>
      </c>
    </row>
    <row r="2977" spans="9:19" x14ac:dyDescent="0.25">
      <c r="I2977" s="45">
        <f t="shared" si="184"/>
        <v>0</v>
      </c>
      <c r="J2977" s="45">
        <f t="shared" si="185"/>
        <v>14.048346409267548</v>
      </c>
      <c r="K2977" s="39" t="e">
        <f t="shared" si="186"/>
        <v>#DIV/0!</v>
      </c>
      <c r="L2977" s="46">
        <f>J2977/Eingaben!$D$29</f>
        <v>0.9648673097488808</v>
      </c>
      <c r="M2977" s="44" t="e">
        <f>K2977/Eingaben!$D$8</f>
        <v>#DIV/0!</v>
      </c>
      <c r="N2977" s="46">
        <f>ABS(B2977-C2977)/Eingaben!$D$8</f>
        <v>0</v>
      </c>
      <c r="P2977">
        <f>D2977/3600000*G2977*100*100/Eingaben!$D$39*(A2977-A2976)/3600</f>
        <v>0</v>
      </c>
      <c r="R2977" s="91" t="e">
        <f>('Dichte Wasser'!$B$4*AVERAGE(B2977:C2977)^3+'Dichte Wasser'!$B$3*AVERAGE(B2977:C2977)^2+'Dichte Wasser'!$B$2*AVERAGE(B2977:C2977)+'Dichte Wasser'!$B$1)/1000</f>
        <v>#DIV/0!</v>
      </c>
      <c r="S2977" s="92" t="e">
        <f t="shared" si="187"/>
        <v>#DIV/0!</v>
      </c>
    </row>
    <row r="2978" spans="9:19" x14ac:dyDescent="0.25">
      <c r="I2978" s="45">
        <f t="shared" si="184"/>
        <v>0</v>
      </c>
      <c r="J2978" s="45">
        <f t="shared" si="185"/>
        <v>14.048346409267548</v>
      </c>
      <c r="K2978" s="39" t="e">
        <f t="shared" si="186"/>
        <v>#DIV/0!</v>
      </c>
      <c r="L2978" s="46">
        <f>J2978/Eingaben!$D$29</f>
        <v>0.9648673097488808</v>
      </c>
      <c r="M2978" s="44" t="e">
        <f>K2978/Eingaben!$D$8</f>
        <v>#DIV/0!</v>
      </c>
      <c r="N2978" s="46">
        <f>ABS(B2978-C2978)/Eingaben!$D$8</f>
        <v>0</v>
      </c>
      <c r="P2978">
        <f>D2978/3600000*G2978*100*100/Eingaben!$D$39*(A2978-A2977)/3600</f>
        <v>0</v>
      </c>
      <c r="R2978" s="91" t="e">
        <f>('Dichte Wasser'!$B$4*AVERAGE(B2978:C2978)^3+'Dichte Wasser'!$B$3*AVERAGE(B2978:C2978)^2+'Dichte Wasser'!$B$2*AVERAGE(B2978:C2978)+'Dichte Wasser'!$B$1)/1000</f>
        <v>#DIV/0!</v>
      </c>
      <c r="S2978" s="92" t="e">
        <f t="shared" si="187"/>
        <v>#DIV/0!</v>
      </c>
    </row>
    <row r="2979" spans="9:19" x14ac:dyDescent="0.25">
      <c r="I2979" s="45">
        <f t="shared" si="184"/>
        <v>0</v>
      </c>
      <c r="J2979" s="45">
        <f t="shared" si="185"/>
        <v>14.048346409267548</v>
      </c>
      <c r="K2979" s="39" t="e">
        <f t="shared" si="186"/>
        <v>#DIV/0!</v>
      </c>
      <c r="L2979" s="46">
        <f>J2979/Eingaben!$D$29</f>
        <v>0.9648673097488808</v>
      </c>
      <c r="M2979" s="44" t="e">
        <f>K2979/Eingaben!$D$8</f>
        <v>#DIV/0!</v>
      </c>
      <c r="N2979" s="46">
        <f>ABS(B2979-C2979)/Eingaben!$D$8</f>
        <v>0</v>
      </c>
      <c r="P2979">
        <f>D2979/3600000*G2979*100*100/Eingaben!$D$39*(A2979-A2978)/3600</f>
        <v>0</v>
      </c>
      <c r="R2979" s="91" t="e">
        <f>('Dichte Wasser'!$B$4*AVERAGE(B2979:C2979)^3+'Dichte Wasser'!$B$3*AVERAGE(B2979:C2979)^2+'Dichte Wasser'!$B$2*AVERAGE(B2979:C2979)+'Dichte Wasser'!$B$1)/1000</f>
        <v>#DIV/0!</v>
      </c>
      <c r="S2979" s="92" t="e">
        <f t="shared" si="187"/>
        <v>#DIV/0!</v>
      </c>
    </row>
    <row r="2980" spans="9:19" x14ac:dyDescent="0.25">
      <c r="I2980" s="45">
        <f t="shared" si="184"/>
        <v>0</v>
      </c>
      <c r="J2980" s="45">
        <f t="shared" si="185"/>
        <v>14.048346409267548</v>
      </c>
      <c r="K2980" s="39" t="e">
        <f t="shared" si="186"/>
        <v>#DIV/0!</v>
      </c>
      <c r="L2980" s="46">
        <f>J2980/Eingaben!$D$29</f>
        <v>0.9648673097488808</v>
      </c>
      <c r="M2980" s="44" t="e">
        <f>K2980/Eingaben!$D$8</f>
        <v>#DIV/0!</v>
      </c>
      <c r="N2980" s="46">
        <f>ABS(B2980-C2980)/Eingaben!$D$8</f>
        <v>0</v>
      </c>
      <c r="P2980">
        <f>D2980/3600000*G2980*100*100/Eingaben!$D$39*(A2980-A2979)/3600</f>
        <v>0</v>
      </c>
      <c r="R2980" s="91" t="e">
        <f>('Dichte Wasser'!$B$4*AVERAGE(B2980:C2980)^3+'Dichte Wasser'!$B$3*AVERAGE(B2980:C2980)^2+'Dichte Wasser'!$B$2*AVERAGE(B2980:C2980)+'Dichte Wasser'!$B$1)/1000</f>
        <v>#DIV/0!</v>
      </c>
      <c r="S2980" s="92" t="e">
        <f t="shared" si="187"/>
        <v>#DIV/0!</v>
      </c>
    </row>
    <row r="2981" spans="9:19" x14ac:dyDescent="0.25">
      <c r="I2981" s="45">
        <f t="shared" si="184"/>
        <v>0</v>
      </c>
      <c r="J2981" s="45">
        <f t="shared" si="185"/>
        <v>14.048346409267548</v>
      </c>
      <c r="K2981" s="39" t="e">
        <f t="shared" si="186"/>
        <v>#DIV/0!</v>
      </c>
      <c r="L2981" s="46">
        <f>J2981/Eingaben!$D$29</f>
        <v>0.9648673097488808</v>
      </c>
      <c r="M2981" s="44" t="e">
        <f>K2981/Eingaben!$D$8</f>
        <v>#DIV/0!</v>
      </c>
      <c r="N2981" s="46">
        <f>ABS(B2981-C2981)/Eingaben!$D$8</f>
        <v>0</v>
      </c>
      <c r="P2981">
        <f>D2981/3600000*G2981*100*100/Eingaben!$D$39*(A2981-A2980)/3600</f>
        <v>0</v>
      </c>
      <c r="R2981" s="91" t="e">
        <f>('Dichte Wasser'!$B$4*AVERAGE(B2981:C2981)^3+'Dichte Wasser'!$B$3*AVERAGE(B2981:C2981)^2+'Dichte Wasser'!$B$2*AVERAGE(B2981:C2981)+'Dichte Wasser'!$B$1)/1000</f>
        <v>#DIV/0!</v>
      </c>
      <c r="S2981" s="92" t="e">
        <f t="shared" si="187"/>
        <v>#DIV/0!</v>
      </c>
    </row>
    <row r="2982" spans="9:19" x14ac:dyDescent="0.25">
      <c r="I2982" s="45">
        <f t="shared" si="184"/>
        <v>0</v>
      </c>
      <c r="J2982" s="45">
        <f t="shared" si="185"/>
        <v>14.048346409267548</v>
      </c>
      <c r="K2982" s="39" t="e">
        <f t="shared" si="186"/>
        <v>#DIV/0!</v>
      </c>
      <c r="L2982" s="46">
        <f>J2982/Eingaben!$D$29</f>
        <v>0.9648673097488808</v>
      </c>
      <c r="M2982" s="44" t="e">
        <f>K2982/Eingaben!$D$8</f>
        <v>#DIV/0!</v>
      </c>
      <c r="N2982" s="46">
        <f>ABS(B2982-C2982)/Eingaben!$D$8</f>
        <v>0</v>
      </c>
      <c r="P2982">
        <f>D2982/3600000*G2982*100*100/Eingaben!$D$39*(A2982-A2981)/3600</f>
        <v>0</v>
      </c>
      <c r="R2982" s="91" t="e">
        <f>('Dichte Wasser'!$B$4*AVERAGE(B2982:C2982)^3+'Dichte Wasser'!$B$3*AVERAGE(B2982:C2982)^2+'Dichte Wasser'!$B$2*AVERAGE(B2982:C2982)+'Dichte Wasser'!$B$1)/1000</f>
        <v>#DIV/0!</v>
      </c>
      <c r="S2982" s="92" t="e">
        <f t="shared" si="187"/>
        <v>#DIV/0!</v>
      </c>
    </row>
    <row r="2983" spans="9:19" x14ac:dyDescent="0.25">
      <c r="I2983" s="45">
        <f t="shared" si="184"/>
        <v>0</v>
      </c>
      <c r="J2983" s="45">
        <f t="shared" si="185"/>
        <v>14.048346409267548</v>
      </c>
      <c r="K2983" s="39" t="e">
        <f t="shared" si="186"/>
        <v>#DIV/0!</v>
      </c>
      <c r="L2983" s="46">
        <f>J2983/Eingaben!$D$29</f>
        <v>0.9648673097488808</v>
      </c>
      <c r="M2983" s="44" t="e">
        <f>K2983/Eingaben!$D$8</f>
        <v>#DIV/0!</v>
      </c>
      <c r="N2983" s="46">
        <f>ABS(B2983-C2983)/Eingaben!$D$8</f>
        <v>0</v>
      </c>
      <c r="P2983">
        <f>D2983/3600000*G2983*100*100/Eingaben!$D$39*(A2983-A2982)/3600</f>
        <v>0</v>
      </c>
      <c r="R2983" s="91" t="e">
        <f>('Dichte Wasser'!$B$4*AVERAGE(B2983:C2983)^3+'Dichte Wasser'!$B$3*AVERAGE(B2983:C2983)^2+'Dichte Wasser'!$B$2*AVERAGE(B2983:C2983)+'Dichte Wasser'!$B$1)/1000</f>
        <v>#DIV/0!</v>
      </c>
      <c r="S2983" s="92" t="e">
        <f t="shared" si="187"/>
        <v>#DIV/0!</v>
      </c>
    </row>
    <row r="2984" spans="9:19" x14ac:dyDescent="0.25">
      <c r="I2984" s="45">
        <f t="shared" si="184"/>
        <v>0</v>
      </c>
      <c r="J2984" s="45">
        <f t="shared" si="185"/>
        <v>14.048346409267548</v>
      </c>
      <c r="K2984" s="39" t="e">
        <f t="shared" si="186"/>
        <v>#DIV/0!</v>
      </c>
      <c r="L2984" s="46">
        <f>J2984/Eingaben!$D$29</f>
        <v>0.9648673097488808</v>
      </c>
      <c r="M2984" s="44" t="e">
        <f>K2984/Eingaben!$D$8</f>
        <v>#DIV/0!</v>
      </c>
      <c r="N2984" s="46">
        <f>ABS(B2984-C2984)/Eingaben!$D$8</f>
        <v>0</v>
      </c>
      <c r="P2984">
        <f>D2984/3600000*G2984*100*100/Eingaben!$D$39*(A2984-A2983)/3600</f>
        <v>0</v>
      </c>
      <c r="R2984" s="91" t="e">
        <f>('Dichte Wasser'!$B$4*AVERAGE(B2984:C2984)^3+'Dichte Wasser'!$B$3*AVERAGE(B2984:C2984)^2+'Dichte Wasser'!$B$2*AVERAGE(B2984:C2984)+'Dichte Wasser'!$B$1)/1000</f>
        <v>#DIV/0!</v>
      </c>
      <c r="S2984" s="92" t="e">
        <f t="shared" si="187"/>
        <v>#DIV/0!</v>
      </c>
    </row>
    <row r="2985" spans="9:19" x14ac:dyDescent="0.25">
      <c r="I2985" s="45">
        <f t="shared" si="184"/>
        <v>0</v>
      </c>
      <c r="J2985" s="45">
        <f t="shared" si="185"/>
        <v>14.048346409267548</v>
      </c>
      <c r="K2985" s="39" t="e">
        <f t="shared" si="186"/>
        <v>#DIV/0!</v>
      </c>
      <c r="L2985" s="46">
        <f>J2985/Eingaben!$D$29</f>
        <v>0.9648673097488808</v>
      </c>
      <c r="M2985" s="44" t="e">
        <f>K2985/Eingaben!$D$8</f>
        <v>#DIV/0!</v>
      </c>
      <c r="N2985" s="46">
        <f>ABS(B2985-C2985)/Eingaben!$D$8</f>
        <v>0</v>
      </c>
      <c r="P2985">
        <f>D2985/3600000*G2985*100*100/Eingaben!$D$39*(A2985-A2984)/3600</f>
        <v>0</v>
      </c>
      <c r="R2985" s="91" t="e">
        <f>('Dichte Wasser'!$B$4*AVERAGE(B2985:C2985)^3+'Dichte Wasser'!$B$3*AVERAGE(B2985:C2985)^2+'Dichte Wasser'!$B$2*AVERAGE(B2985:C2985)+'Dichte Wasser'!$B$1)/1000</f>
        <v>#DIV/0!</v>
      </c>
      <c r="S2985" s="92" t="e">
        <f t="shared" si="187"/>
        <v>#DIV/0!</v>
      </c>
    </row>
    <row r="2986" spans="9:19" x14ac:dyDescent="0.25">
      <c r="I2986" s="45">
        <f t="shared" si="184"/>
        <v>0</v>
      </c>
      <c r="J2986" s="45">
        <f t="shared" si="185"/>
        <v>14.048346409267548</v>
      </c>
      <c r="K2986" s="39" t="e">
        <f t="shared" si="186"/>
        <v>#DIV/0!</v>
      </c>
      <c r="L2986" s="46">
        <f>J2986/Eingaben!$D$29</f>
        <v>0.9648673097488808</v>
      </c>
      <c r="M2986" s="44" t="e">
        <f>K2986/Eingaben!$D$8</f>
        <v>#DIV/0!</v>
      </c>
      <c r="N2986" s="46">
        <f>ABS(B2986-C2986)/Eingaben!$D$8</f>
        <v>0</v>
      </c>
      <c r="P2986">
        <f>D2986/3600000*G2986*100*100/Eingaben!$D$39*(A2986-A2985)/3600</f>
        <v>0</v>
      </c>
      <c r="R2986" s="91" t="e">
        <f>('Dichte Wasser'!$B$4*AVERAGE(B2986:C2986)^3+'Dichte Wasser'!$B$3*AVERAGE(B2986:C2986)^2+'Dichte Wasser'!$B$2*AVERAGE(B2986:C2986)+'Dichte Wasser'!$B$1)/1000</f>
        <v>#DIV/0!</v>
      </c>
      <c r="S2986" s="92" t="e">
        <f t="shared" si="187"/>
        <v>#DIV/0!</v>
      </c>
    </row>
    <row r="2987" spans="9:19" x14ac:dyDescent="0.25">
      <c r="I2987" s="45">
        <f t="shared" si="184"/>
        <v>0</v>
      </c>
      <c r="J2987" s="45">
        <f t="shared" si="185"/>
        <v>14.048346409267548</v>
      </c>
      <c r="K2987" s="39" t="e">
        <f t="shared" si="186"/>
        <v>#DIV/0!</v>
      </c>
      <c r="L2987" s="46">
        <f>J2987/Eingaben!$D$29</f>
        <v>0.9648673097488808</v>
      </c>
      <c r="M2987" s="44" t="e">
        <f>K2987/Eingaben!$D$8</f>
        <v>#DIV/0!</v>
      </c>
      <c r="N2987" s="46">
        <f>ABS(B2987-C2987)/Eingaben!$D$8</f>
        <v>0</v>
      </c>
      <c r="P2987">
        <f>D2987/3600000*G2987*100*100/Eingaben!$D$39*(A2987-A2986)/3600</f>
        <v>0</v>
      </c>
      <c r="R2987" s="91" t="e">
        <f>('Dichte Wasser'!$B$4*AVERAGE(B2987:C2987)^3+'Dichte Wasser'!$B$3*AVERAGE(B2987:C2987)^2+'Dichte Wasser'!$B$2*AVERAGE(B2987:C2987)+'Dichte Wasser'!$B$1)/1000</f>
        <v>#DIV/0!</v>
      </c>
      <c r="S2987" s="92" t="e">
        <f t="shared" si="187"/>
        <v>#DIV/0!</v>
      </c>
    </row>
    <row r="2988" spans="9:19" x14ac:dyDescent="0.25">
      <c r="I2988" s="45">
        <f t="shared" si="184"/>
        <v>0</v>
      </c>
      <c r="J2988" s="45">
        <f t="shared" si="185"/>
        <v>14.048346409267548</v>
      </c>
      <c r="K2988" s="39" t="e">
        <f t="shared" si="186"/>
        <v>#DIV/0!</v>
      </c>
      <c r="L2988" s="46">
        <f>J2988/Eingaben!$D$29</f>
        <v>0.9648673097488808</v>
      </c>
      <c r="M2988" s="44" t="e">
        <f>K2988/Eingaben!$D$8</f>
        <v>#DIV/0!</v>
      </c>
      <c r="N2988" s="46">
        <f>ABS(B2988-C2988)/Eingaben!$D$8</f>
        <v>0</v>
      </c>
      <c r="P2988">
        <f>D2988/3600000*G2988*100*100/Eingaben!$D$39*(A2988-A2987)/3600</f>
        <v>0</v>
      </c>
      <c r="R2988" s="91" t="e">
        <f>('Dichte Wasser'!$B$4*AVERAGE(B2988:C2988)^3+'Dichte Wasser'!$B$3*AVERAGE(B2988:C2988)^2+'Dichte Wasser'!$B$2*AVERAGE(B2988:C2988)+'Dichte Wasser'!$B$1)/1000</f>
        <v>#DIV/0!</v>
      </c>
      <c r="S2988" s="92" t="e">
        <f t="shared" si="187"/>
        <v>#DIV/0!</v>
      </c>
    </row>
    <row r="2989" spans="9:19" x14ac:dyDescent="0.25">
      <c r="I2989" s="45">
        <f t="shared" si="184"/>
        <v>0</v>
      </c>
      <c r="J2989" s="45">
        <f t="shared" si="185"/>
        <v>14.048346409267548</v>
      </c>
      <c r="K2989" s="39" t="e">
        <f t="shared" si="186"/>
        <v>#DIV/0!</v>
      </c>
      <c r="L2989" s="46">
        <f>J2989/Eingaben!$D$29</f>
        <v>0.9648673097488808</v>
      </c>
      <c r="M2989" s="44" t="e">
        <f>K2989/Eingaben!$D$8</f>
        <v>#DIV/0!</v>
      </c>
      <c r="N2989" s="46">
        <f>ABS(B2989-C2989)/Eingaben!$D$8</f>
        <v>0</v>
      </c>
      <c r="P2989">
        <f>D2989/3600000*G2989*100*100/Eingaben!$D$39*(A2989-A2988)/3600</f>
        <v>0</v>
      </c>
      <c r="R2989" s="91" t="e">
        <f>('Dichte Wasser'!$B$4*AVERAGE(B2989:C2989)^3+'Dichte Wasser'!$B$3*AVERAGE(B2989:C2989)^2+'Dichte Wasser'!$B$2*AVERAGE(B2989:C2989)+'Dichte Wasser'!$B$1)/1000</f>
        <v>#DIV/0!</v>
      </c>
      <c r="S2989" s="92" t="e">
        <f t="shared" si="187"/>
        <v>#DIV/0!</v>
      </c>
    </row>
    <row r="2990" spans="9:19" x14ac:dyDescent="0.25">
      <c r="I2990" s="45">
        <f t="shared" si="184"/>
        <v>0</v>
      </c>
      <c r="J2990" s="45">
        <f t="shared" si="185"/>
        <v>14.048346409267548</v>
      </c>
      <c r="K2990" s="39" t="e">
        <f t="shared" si="186"/>
        <v>#DIV/0!</v>
      </c>
      <c r="L2990" s="46">
        <f>J2990/Eingaben!$D$29</f>
        <v>0.9648673097488808</v>
      </c>
      <c r="M2990" s="44" t="e">
        <f>K2990/Eingaben!$D$8</f>
        <v>#DIV/0!</v>
      </c>
      <c r="N2990" s="46">
        <f>ABS(B2990-C2990)/Eingaben!$D$8</f>
        <v>0</v>
      </c>
      <c r="P2990">
        <f>D2990/3600000*G2990*100*100/Eingaben!$D$39*(A2990-A2989)/3600</f>
        <v>0</v>
      </c>
      <c r="R2990" s="91" t="e">
        <f>('Dichte Wasser'!$B$4*AVERAGE(B2990:C2990)^3+'Dichte Wasser'!$B$3*AVERAGE(B2990:C2990)^2+'Dichte Wasser'!$B$2*AVERAGE(B2990:C2990)+'Dichte Wasser'!$B$1)/1000</f>
        <v>#DIV/0!</v>
      </c>
      <c r="S2990" s="92" t="e">
        <f t="shared" si="187"/>
        <v>#DIV/0!</v>
      </c>
    </row>
    <row r="2991" spans="9:19" x14ac:dyDescent="0.25">
      <c r="I2991" s="45">
        <f t="shared" si="184"/>
        <v>0</v>
      </c>
      <c r="J2991" s="45">
        <f t="shared" si="185"/>
        <v>14.048346409267548</v>
      </c>
      <c r="K2991" s="39" t="e">
        <f t="shared" si="186"/>
        <v>#DIV/0!</v>
      </c>
      <c r="L2991" s="46">
        <f>J2991/Eingaben!$D$29</f>
        <v>0.9648673097488808</v>
      </c>
      <c r="M2991" s="44" t="e">
        <f>K2991/Eingaben!$D$8</f>
        <v>#DIV/0!</v>
      </c>
      <c r="N2991" s="46">
        <f>ABS(B2991-C2991)/Eingaben!$D$8</f>
        <v>0</v>
      </c>
      <c r="P2991">
        <f>D2991/3600000*G2991*100*100/Eingaben!$D$39*(A2991-A2990)/3600</f>
        <v>0</v>
      </c>
      <c r="R2991" s="91" t="e">
        <f>('Dichte Wasser'!$B$4*AVERAGE(B2991:C2991)^3+'Dichte Wasser'!$B$3*AVERAGE(B2991:C2991)^2+'Dichte Wasser'!$B$2*AVERAGE(B2991:C2991)+'Dichte Wasser'!$B$1)/1000</f>
        <v>#DIV/0!</v>
      </c>
      <c r="S2991" s="92" t="e">
        <f t="shared" si="187"/>
        <v>#DIV/0!</v>
      </c>
    </row>
    <row r="2992" spans="9:19" x14ac:dyDescent="0.25">
      <c r="I2992" s="45">
        <f t="shared" ref="I2992:I3055" si="188">IF(D2992&gt;0,D2992/3600*R2992*(A2992-A2991)*S2992*(B2992-C2992)/3600,0)</f>
        <v>0</v>
      </c>
      <c r="J2992" s="45">
        <f t="shared" ref="J2992:J3055" si="189">J2991+I2992</f>
        <v>14.048346409267548</v>
      </c>
      <c r="K2992" s="39" t="e">
        <f t="shared" ref="K2992:K3055" si="190">I2992/((A2992-A2991)/3600)</f>
        <v>#DIV/0!</v>
      </c>
      <c r="L2992" s="46">
        <f>J2992/Eingaben!$D$29</f>
        <v>0.9648673097488808</v>
      </c>
      <c r="M2992" s="44" t="e">
        <f>K2992/Eingaben!$D$8</f>
        <v>#DIV/0!</v>
      </c>
      <c r="N2992" s="46">
        <f>ABS(B2992-C2992)/Eingaben!$D$8</f>
        <v>0</v>
      </c>
      <c r="P2992">
        <f>D2992/3600000*G2992*100*100/Eingaben!$D$39*(A2992-A2991)/3600</f>
        <v>0</v>
      </c>
      <c r="R2992" s="91" t="e">
        <f>('Dichte Wasser'!$B$4*AVERAGE(B2992:C2992)^3+'Dichte Wasser'!$B$3*AVERAGE(B2992:C2992)^2+'Dichte Wasser'!$B$2*AVERAGE(B2992:C2992)+'Dichte Wasser'!$B$1)/1000</f>
        <v>#DIV/0!</v>
      </c>
      <c r="S2992" s="92" t="e">
        <f t="shared" ref="S2992:S3055" si="191" xml:space="preserve">  0.0000000024*AVERAGE(B2992:C2992)^4 - 0.0000005979*AVERAGE(B2992:C2992)^3 + 0.0000621355*AVERAGE(B2992:C2992)^2 - 0.0026683907*AVERAGE(B2992:C2992) + 4.2176232303</f>
        <v>#DIV/0!</v>
      </c>
    </row>
    <row r="2993" spans="9:19" x14ac:dyDescent="0.25">
      <c r="I2993" s="45">
        <f t="shared" si="188"/>
        <v>0</v>
      </c>
      <c r="J2993" s="45">
        <f t="shared" si="189"/>
        <v>14.048346409267548</v>
      </c>
      <c r="K2993" s="39" t="e">
        <f t="shared" si="190"/>
        <v>#DIV/0!</v>
      </c>
      <c r="L2993" s="46">
        <f>J2993/Eingaben!$D$29</f>
        <v>0.9648673097488808</v>
      </c>
      <c r="M2993" s="44" t="e">
        <f>K2993/Eingaben!$D$8</f>
        <v>#DIV/0!</v>
      </c>
      <c r="N2993" s="46">
        <f>ABS(B2993-C2993)/Eingaben!$D$8</f>
        <v>0</v>
      </c>
      <c r="P2993">
        <f>D2993/3600000*G2993*100*100/Eingaben!$D$39*(A2993-A2992)/3600</f>
        <v>0</v>
      </c>
      <c r="R2993" s="91" t="e">
        <f>('Dichte Wasser'!$B$4*AVERAGE(B2993:C2993)^3+'Dichte Wasser'!$B$3*AVERAGE(B2993:C2993)^2+'Dichte Wasser'!$B$2*AVERAGE(B2993:C2993)+'Dichte Wasser'!$B$1)/1000</f>
        <v>#DIV/0!</v>
      </c>
      <c r="S2993" s="92" t="e">
        <f t="shared" si="191"/>
        <v>#DIV/0!</v>
      </c>
    </row>
    <row r="2994" spans="9:19" x14ac:dyDescent="0.25">
      <c r="I2994" s="45">
        <f t="shared" si="188"/>
        <v>0</v>
      </c>
      <c r="J2994" s="45">
        <f t="shared" si="189"/>
        <v>14.048346409267548</v>
      </c>
      <c r="K2994" s="39" t="e">
        <f t="shared" si="190"/>
        <v>#DIV/0!</v>
      </c>
      <c r="L2994" s="46">
        <f>J2994/Eingaben!$D$29</f>
        <v>0.9648673097488808</v>
      </c>
      <c r="M2994" s="44" t="e">
        <f>K2994/Eingaben!$D$8</f>
        <v>#DIV/0!</v>
      </c>
      <c r="N2994" s="46">
        <f>ABS(B2994-C2994)/Eingaben!$D$8</f>
        <v>0</v>
      </c>
      <c r="P2994">
        <f>D2994/3600000*G2994*100*100/Eingaben!$D$39*(A2994-A2993)/3600</f>
        <v>0</v>
      </c>
      <c r="R2994" s="91" t="e">
        <f>('Dichte Wasser'!$B$4*AVERAGE(B2994:C2994)^3+'Dichte Wasser'!$B$3*AVERAGE(B2994:C2994)^2+'Dichte Wasser'!$B$2*AVERAGE(B2994:C2994)+'Dichte Wasser'!$B$1)/1000</f>
        <v>#DIV/0!</v>
      </c>
      <c r="S2994" s="92" t="e">
        <f t="shared" si="191"/>
        <v>#DIV/0!</v>
      </c>
    </row>
    <row r="2995" spans="9:19" x14ac:dyDescent="0.25">
      <c r="I2995" s="45">
        <f t="shared" si="188"/>
        <v>0</v>
      </c>
      <c r="J2995" s="45">
        <f t="shared" si="189"/>
        <v>14.048346409267548</v>
      </c>
      <c r="K2995" s="39" t="e">
        <f t="shared" si="190"/>
        <v>#DIV/0!</v>
      </c>
      <c r="L2995" s="46">
        <f>J2995/Eingaben!$D$29</f>
        <v>0.9648673097488808</v>
      </c>
      <c r="M2995" s="44" t="e">
        <f>K2995/Eingaben!$D$8</f>
        <v>#DIV/0!</v>
      </c>
      <c r="N2995" s="46">
        <f>ABS(B2995-C2995)/Eingaben!$D$8</f>
        <v>0</v>
      </c>
      <c r="P2995">
        <f>D2995/3600000*G2995*100*100/Eingaben!$D$39*(A2995-A2994)/3600</f>
        <v>0</v>
      </c>
      <c r="R2995" s="91" t="e">
        <f>('Dichte Wasser'!$B$4*AVERAGE(B2995:C2995)^3+'Dichte Wasser'!$B$3*AVERAGE(B2995:C2995)^2+'Dichte Wasser'!$B$2*AVERAGE(B2995:C2995)+'Dichte Wasser'!$B$1)/1000</f>
        <v>#DIV/0!</v>
      </c>
      <c r="S2995" s="92" t="e">
        <f t="shared" si="191"/>
        <v>#DIV/0!</v>
      </c>
    </row>
    <row r="2996" spans="9:19" x14ac:dyDescent="0.25">
      <c r="I2996" s="45">
        <f t="shared" si="188"/>
        <v>0</v>
      </c>
      <c r="J2996" s="45">
        <f t="shared" si="189"/>
        <v>14.048346409267548</v>
      </c>
      <c r="K2996" s="39" t="e">
        <f t="shared" si="190"/>
        <v>#DIV/0!</v>
      </c>
      <c r="L2996" s="46">
        <f>J2996/Eingaben!$D$29</f>
        <v>0.9648673097488808</v>
      </c>
      <c r="M2996" s="44" t="e">
        <f>K2996/Eingaben!$D$8</f>
        <v>#DIV/0!</v>
      </c>
      <c r="N2996" s="46">
        <f>ABS(B2996-C2996)/Eingaben!$D$8</f>
        <v>0</v>
      </c>
      <c r="P2996">
        <f>D2996/3600000*G2996*100*100/Eingaben!$D$39*(A2996-A2995)/3600</f>
        <v>0</v>
      </c>
      <c r="R2996" s="91" t="e">
        <f>('Dichte Wasser'!$B$4*AVERAGE(B2996:C2996)^3+'Dichte Wasser'!$B$3*AVERAGE(B2996:C2996)^2+'Dichte Wasser'!$B$2*AVERAGE(B2996:C2996)+'Dichte Wasser'!$B$1)/1000</f>
        <v>#DIV/0!</v>
      </c>
      <c r="S2996" s="92" t="e">
        <f t="shared" si="191"/>
        <v>#DIV/0!</v>
      </c>
    </row>
    <row r="2997" spans="9:19" x14ac:dyDescent="0.25">
      <c r="I2997" s="45">
        <f t="shared" si="188"/>
        <v>0</v>
      </c>
      <c r="J2997" s="45">
        <f t="shared" si="189"/>
        <v>14.048346409267548</v>
      </c>
      <c r="K2997" s="39" t="e">
        <f t="shared" si="190"/>
        <v>#DIV/0!</v>
      </c>
      <c r="L2997" s="46">
        <f>J2997/Eingaben!$D$29</f>
        <v>0.9648673097488808</v>
      </c>
      <c r="M2997" s="44" t="e">
        <f>K2997/Eingaben!$D$8</f>
        <v>#DIV/0!</v>
      </c>
      <c r="N2997" s="46">
        <f>ABS(B2997-C2997)/Eingaben!$D$8</f>
        <v>0</v>
      </c>
      <c r="P2997">
        <f>D2997/3600000*G2997*100*100/Eingaben!$D$39*(A2997-A2996)/3600</f>
        <v>0</v>
      </c>
      <c r="R2997" s="91" t="e">
        <f>('Dichte Wasser'!$B$4*AVERAGE(B2997:C2997)^3+'Dichte Wasser'!$B$3*AVERAGE(B2997:C2997)^2+'Dichte Wasser'!$B$2*AVERAGE(B2997:C2997)+'Dichte Wasser'!$B$1)/1000</f>
        <v>#DIV/0!</v>
      </c>
      <c r="S2997" s="92" t="e">
        <f t="shared" si="191"/>
        <v>#DIV/0!</v>
      </c>
    </row>
    <row r="2998" spans="9:19" x14ac:dyDescent="0.25">
      <c r="I2998" s="45">
        <f t="shared" si="188"/>
        <v>0</v>
      </c>
      <c r="J2998" s="45">
        <f t="shared" si="189"/>
        <v>14.048346409267548</v>
      </c>
      <c r="K2998" s="39" t="e">
        <f t="shared" si="190"/>
        <v>#DIV/0!</v>
      </c>
      <c r="L2998" s="46">
        <f>J2998/Eingaben!$D$29</f>
        <v>0.9648673097488808</v>
      </c>
      <c r="M2998" s="44" t="e">
        <f>K2998/Eingaben!$D$8</f>
        <v>#DIV/0!</v>
      </c>
      <c r="N2998" s="46">
        <f>ABS(B2998-C2998)/Eingaben!$D$8</f>
        <v>0</v>
      </c>
      <c r="P2998">
        <f>D2998/3600000*G2998*100*100/Eingaben!$D$39*(A2998-A2997)/3600</f>
        <v>0</v>
      </c>
      <c r="R2998" s="91" t="e">
        <f>('Dichte Wasser'!$B$4*AVERAGE(B2998:C2998)^3+'Dichte Wasser'!$B$3*AVERAGE(B2998:C2998)^2+'Dichte Wasser'!$B$2*AVERAGE(B2998:C2998)+'Dichte Wasser'!$B$1)/1000</f>
        <v>#DIV/0!</v>
      </c>
      <c r="S2998" s="92" t="e">
        <f t="shared" si="191"/>
        <v>#DIV/0!</v>
      </c>
    </row>
    <row r="2999" spans="9:19" x14ac:dyDescent="0.25">
      <c r="I2999" s="45">
        <f t="shared" si="188"/>
        <v>0</v>
      </c>
      <c r="J2999" s="45">
        <f t="shared" si="189"/>
        <v>14.048346409267548</v>
      </c>
      <c r="K2999" s="39" t="e">
        <f t="shared" si="190"/>
        <v>#DIV/0!</v>
      </c>
      <c r="L2999" s="46">
        <f>J2999/Eingaben!$D$29</f>
        <v>0.9648673097488808</v>
      </c>
      <c r="M2999" s="44" t="e">
        <f>K2999/Eingaben!$D$8</f>
        <v>#DIV/0!</v>
      </c>
      <c r="N2999" s="46">
        <f>ABS(B2999-C2999)/Eingaben!$D$8</f>
        <v>0</v>
      </c>
      <c r="P2999">
        <f>D2999/3600000*G2999*100*100/Eingaben!$D$39*(A2999-A2998)/3600</f>
        <v>0</v>
      </c>
      <c r="R2999" s="91" t="e">
        <f>('Dichte Wasser'!$B$4*AVERAGE(B2999:C2999)^3+'Dichte Wasser'!$B$3*AVERAGE(B2999:C2999)^2+'Dichte Wasser'!$B$2*AVERAGE(B2999:C2999)+'Dichte Wasser'!$B$1)/1000</f>
        <v>#DIV/0!</v>
      </c>
      <c r="S2999" s="92" t="e">
        <f t="shared" si="191"/>
        <v>#DIV/0!</v>
      </c>
    </row>
    <row r="3000" spans="9:19" x14ac:dyDescent="0.25">
      <c r="I3000" s="45">
        <f t="shared" si="188"/>
        <v>0</v>
      </c>
      <c r="J3000" s="45">
        <f t="shared" si="189"/>
        <v>14.048346409267548</v>
      </c>
      <c r="K3000" s="39" t="e">
        <f t="shared" si="190"/>
        <v>#DIV/0!</v>
      </c>
      <c r="L3000" s="46">
        <f>J3000/Eingaben!$D$29</f>
        <v>0.9648673097488808</v>
      </c>
      <c r="M3000" s="44" t="e">
        <f>K3000/Eingaben!$D$8</f>
        <v>#DIV/0!</v>
      </c>
      <c r="N3000" s="46">
        <f>ABS(B3000-C3000)/Eingaben!$D$8</f>
        <v>0</v>
      </c>
      <c r="P3000">
        <f>D3000/3600000*G3000*100*100/Eingaben!$D$39*(A3000-A2999)/3600</f>
        <v>0</v>
      </c>
      <c r="R3000" s="91" t="e">
        <f>('Dichte Wasser'!$B$4*AVERAGE(B3000:C3000)^3+'Dichte Wasser'!$B$3*AVERAGE(B3000:C3000)^2+'Dichte Wasser'!$B$2*AVERAGE(B3000:C3000)+'Dichte Wasser'!$B$1)/1000</f>
        <v>#DIV/0!</v>
      </c>
      <c r="S3000" s="92" t="e">
        <f t="shared" si="191"/>
        <v>#DIV/0!</v>
      </c>
    </row>
    <row r="3001" spans="9:19" x14ac:dyDescent="0.25">
      <c r="I3001" s="45">
        <f t="shared" si="188"/>
        <v>0</v>
      </c>
      <c r="J3001" s="45">
        <f t="shared" si="189"/>
        <v>14.048346409267548</v>
      </c>
      <c r="K3001" s="39" t="e">
        <f t="shared" si="190"/>
        <v>#DIV/0!</v>
      </c>
      <c r="L3001" s="46">
        <f>J3001/Eingaben!$D$29</f>
        <v>0.9648673097488808</v>
      </c>
      <c r="M3001" s="44" t="e">
        <f>K3001/Eingaben!$D$8</f>
        <v>#DIV/0!</v>
      </c>
      <c r="N3001" s="46">
        <f>ABS(B3001-C3001)/Eingaben!$D$8</f>
        <v>0</v>
      </c>
      <c r="P3001">
        <f>D3001/3600000*G3001*100*100/Eingaben!$D$39*(A3001-A3000)/3600</f>
        <v>0</v>
      </c>
      <c r="R3001" s="91" t="e">
        <f>('Dichte Wasser'!$B$4*AVERAGE(B3001:C3001)^3+'Dichte Wasser'!$B$3*AVERAGE(B3001:C3001)^2+'Dichte Wasser'!$B$2*AVERAGE(B3001:C3001)+'Dichte Wasser'!$B$1)/1000</f>
        <v>#DIV/0!</v>
      </c>
      <c r="S3001" s="92" t="e">
        <f t="shared" si="191"/>
        <v>#DIV/0!</v>
      </c>
    </row>
    <row r="3002" spans="9:19" x14ac:dyDescent="0.25">
      <c r="I3002" s="45">
        <f t="shared" si="188"/>
        <v>0</v>
      </c>
      <c r="J3002" s="45">
        <f t="shared" si="189"/>
        <v>14.048346409267548</v>
      </c>
      <c r="K3002" s="39" t="e">
        <f t="shared" si="190"/>
        <v>#DIV/0!</v>
      </c>
      <c r="L3002" s="46">
        <f>J3002/Eingaben!$D$29</f>
        <v>0.9648673097488808</v>
      </c>
      <c r="M3002" s="44" t="e">
        <f>K3002/Eingaben!$D$8</f>
        <v>#DIV/0!</v>
      </c>
      <c r="N3002" s="46">
        <f>ABS(B3002-C3002)/Eingaben!$D$8</f>
        <v>0</v>
      </c>
      <c r="P3002">
        <f>D3002/3600000*G3002*100*100/Eingaben!$D$39*(A3002-A3001)/3600</f>
        <v>0</v>
      </c>
      <c r="R3002" s="91" t="e">
        <f>('Dichte Wasser'!$B$4*AVERAGE(B3002:C3002)^3+'Dichte Wasser'!$B$3*AVERAGE(B3002:C3002)^2+'Dichte Wasser'!$B$2*AVERAGE(B3002:C3002)+'Dichte Wasser'!$B$1)/1000</f>
        <v>#DIV/0!</v>
      </c>
      <c r="S3002" s="92" t="e">
        <f t="shared" si="191"/>
        <v>#DIV/0!</v>
      </c>
    </row>
    <row r="3003" spans="9:19" x14ac:dyDescent="0.25">
      <c r="I3003" s="45">
        <f t="shared" si="188"/>
        <v>0</v>
      </c>
      <c r="J3003" s="45">
        <f t="shared" si="189"/>
        <v>14.048346409267548</v>
      </c>
      <c r="K3003" s="39" t="e">
        <f t="shared" si="190"/>
        <v>#DIV/0!</v>
      </c>
      <c r="L3003" s="46">
        <f>J3003/Eingaben!$D$29</f>
        <v>0.9648673097488808</v>
      </c>
      <c r="M3003" s="44" t="e">
        <f>K3003/Eingaben!$D$8</f>
        <v>#DIV/0!</v>
      </c>
      <c r="N3003" s="46">
        <f>ABS(B3003-C3003)/Eingaben!$D$8</f>
        <v>0</v>
      </c>
      <c r="P3003">
        <f>D3003/3600000*G3003*100*100/Eingaben!$D$39*(A3003-A3002)/3600</f>
        <v>0</v>
      </c>
      <c r="R3003" s="91" t="e">
        <f>('Dichte Wasser'!$B$4*AVERAGE(B3003:C3003)^3+'Dichte Wasser'!$B$3*AVERAGE(B3003:C3003)^2+'Dichte Wasser'!$B$2*AVERAGE(B3003:C3003)+'Dichte Wasser'!$B$1)/1000</f>
        <v>#DIV/0!</v>
      </c>
      <c r="S3003" s="92" t="e">
        <f t="shared" si="191"/>
        <v>#DIV/0!</v>
      </c>
    </row>
    <row r="3004" spans="9:19" x14ac:dyDescent="0.25">
      <c r="I3004" s="45">
        <f t="shared" si="188"/>
        <v>0</v>
      </c>
      <c r="J3004" s="45">
        <f t="shared" si="189"/>
        <v>14.048346409267548</v>
      </c>
      <c r="K3004" s="39" t="e">
        <f t="shared" si="190"/>
        <v>#DIV/0!</v>
      </c>
      <c r="L3004" s="46">
        <f>J3004/Eingaben!$D$29</f>
        <v>0.9648673097488808</v>
      </c>
      <c r="M3004" s="44" t="e">
        <f>K3004/Eingaben!$D$8</f>
        <v>#DIV/0!</v>
      </c>
      <c r="N3004" s="46">
        <f>ABS(B3004-C3004)/Eingaben!$D$8</f>
        <v>0</v>
      </c>
      <c r="P3004">
        <f>D3004/3600000*G3004*100*100/Eingaben!$D$39*(A3004-A3003)/3600</f>
        <v>0</v>
      </c>
      <c r="R3004" s="91" t="e">
        <f>('Dichte Wasser'!$B$4*AVERAGE(B3004:C3004)^3+'Dichte Wasser'!$B$3*AVERAGE(B3004:C3004)^2+'Dichte Wasser'!$B$2*AVERAGE(B3004:C3004)+'Dichte Wasser'!$B$1)/1000</f>
        <v>#DIV/0!</v>
      </c>
      <c r="S3004" s="92" t="e">
        <f t="shared" si="191"/>
        <v>#DIV/0!</v>
      </c>
    </row>
    <row r="3005" spans="9:19" x14ac:dyDescent="0.25">
      <c r="I3005" s="45">
        <f t="shared" si="188"/>
        <v>0</v>
      </c>
      <c r="J3005" s="45">
        <f t="shared" si="189"/>
        <v>14.048346409267548</v>
      </c>
      <c r="K3005" s="39" t="e">
        <f t="shared" si="190"/>
        <v>#DIV/0!</v>
      </c>
      <c r="L3005" s="46">
        <f>J3005/Eingaben!$D$29</f>
        <v>0.9648673097488808</v>
      </c>
      <c r="M3005" s="44" t="e">
        <f>K3005/Eingaben!$D$8</f>
        <v>#DIV/0!</v>
      </c>
      <c r="N3005" s="46">
        <f>ABS(B3005-C3005)/Eingaben!$D$8</f>
        <v>0</v>
      </c>
      <c r="P3005">
        <f>D3005/3600000*G3005*100*100/Eingaben!$D$39*(A3005-A3004)/3600</f>
        <v>0</v>
      </c>
      <c r="R3005" s="91" t="e">
        <f>('Dichte Wasser'!$B$4*AVERAGE(B3005:C3005)^3+'Dichte Wasser'!$B$3*AVERAGE(B3005:C3005)^2+'Dichte Wasser'!$B$2*AVERAGE(B3005:C3005)+'Dichte Wasser'!$B$1)/1000</f>
        <v>#DIV/0!</v>
      </c>
      <c r="S3005" s="92" t="e">
        <f t="shared" si="191"/>
        <v>#DIV/0!</v>
      </c>
    </row>
    <row r="3006" spans="9:19" x14ac:dyDescent="0.25">
      <c r="I3006" s="45">
        <f t="shared" si="188"/>
        <v>0</v>
      </c>
      <c r="J3006" s="45">
        <f t="shared" si="189"/>
        <v>14.048346409267548</v>
      </c>
      <c r="K3006" s="39" t="e">
        <f t="shared" si="190"/>
        <v>#DIV/0!</v>
      </c>
      <c r="L3006" s="46">
        <f>J3006/Eingaben!$D$29</f>
        <v>0.9648673097488808</v>
      </c>
      <c r="M3006" s="44" t="e">
        <f>K3006/Eingaben!$D$8</f>
        <v>#DIV/0!</v>
      </c>
      <c r="N3006" s="46">
        <f>ABS(B3006-C3006)/Eingaben!$D$8</f>
        <v>0</v>
      </c>
      <c r="P3006">
        <f>D3006/3600000*G3006*100*100/Eingaben!$D$39*(A3006-A3005)/3600</f>
        <v>0</v>
      </c>
      <c r="R3006" s="91" t="e">
        <f>('Dichte Wasser'!$B$4*AVERAGE(B3006:C3006)^3+'Dichte Wasser'!$B$3*AVERAGE(B3006:C3006)^2+'Dichte Wasser'!$B$2*AVERAGE(B3006:C3006)+'Dichte Wasser'!$B$1)/1000</f>
        <v>#DIV/0!</v>
      </c>
      <c r="S3006" s="92" t="e">
        <f t="shared" si="191"/>
        <v>#DIV/0!</v>
      </c>
    </row>
    <row r="3007" spans="9:19" x14ac:dyDescent="0.25">
      <c r="I3007" s="45">
        <f t="shared" si="188"/>
        <v>0</v>
      </c>
      <c r="J3007" s="45">
        <f t="shared" si="189"/>
        <v>14.048346409267548</v>
      </c>
      <c r="K3007" s="39" t="e">
        <f t="shared" si="190"/>
        <v>#DIV/0!</v>
      </c>
      <c r="L3007" s="46">
        <f>J3007/Eingaben!$D$29</f>
        <v>0.9648673097488808</v>
      </c>
      <c r="M3007" s="44" t="e">
        <f>K3007/Eingaben!$D$8</f>
        <v>#DIV/0!</v>
      </c>
      <c r="N3007" s="46">
        <f>ABS(B3007-C3007)/Eingaben!$D$8</f>
        <v>0</v>
      </c>
      <c r="P3007">
        <f>D3007/3600000*G3007*100*100/Eingaben!$D$39*(A3007-A3006)/3600</f>
        <v>0</v>
      </c>
      <c r="R3007" s="91" t="e">
        <f>('Dichte Wasser'!$B$4*AVERAGE(B3007:C3007)^3+'Dichte Wasser'!$B$3*AVERAGE(B3007:C3007)^2+'Dichte Wasser'!$B$2*AVERAGE(B3007:C3007)+'Dichte Wasser'!$B$1)/1000</f>
        <v>#DIV/0!</v>
      </c>
      <c r="S3007" s="92" t="e">
        <f t="shared" si="191"/>
        <v>#DIV/0!</v>
      </c>
    </row>
    <row r="3008" spans="9:19" x14ac:dyDescent="0.25">
      <c r="I3008" s="45">
        <f t="shared" si="188"/>
        <v>0</v>
      </c>
      <c r="J3008" s="45">
        <f t="shared" si="189"/>
        <v>14.048346409267548</v>
      </c>
      <c r="K3008" s="39" t="e">
        <f t="shared" si="190"/>
        <v>#DIV/0!</v>
      </c>
      <c r="L3008" s="46">
        <f>J3008/Eingaben!$D$29</f>
        <v>0.9648673097488808</v>
      </c>
      <c r="M3008" s="44" t="e">
        <f>K3008/Eingaben!$D$8</f>
        <v>#DIV/0!</v>
      </c>
      <c r="N3008" s="46">
        <f>ABS(B3008-C3008)/Eingaben!$D$8</f>
        <v>0</v>
      </c>
      <c r="P3008">
        <f>D3008/3600000*G3008*100*100/Eingaben!$D$39*(A3008-A3007)/3600</f>
        <v>0</v>
      </c>
      <c r="R3008" s="91" t="e">
        <f>('Dichte Wasser'!$B$4*AVERAGE(B3008:C3008)^3+'Dichte Wasser'!$B$3*AVERAGE(B3008:C3008)^2+'Dichte Wasser'!$B$2*AVERAGE(B3008:C3008)+'Dichte Wasser'!$B$1)/1000</f>
        <v>#DIV/0!</v>
      </c>
      <c r="S3008" s="92" t="e">
        <f t="shared" si="191"/>
        <v>#DIV/0!</v>
      </c>
    </row>
    <row r="3009" spans="9:19" x14ac:dyDescent="0.25">
      <c r="I3009" s="45">
        <f t="shared" si="188"/>
        <v>0</v>
      </c>
      <c r="J3009" s="45">
        <f t="shared" si="189"/>
        <v>14.048346409267548</v>
      </c>
      <c r="K3009" s="39" t="e">
        <f t="shared" si="190"/>
        <v>#DIV/0!</v>
      </c>
      <c r="L3009" s="46">
        <f>J3009/Eingaben!$D$29</f>
        <v>0.9648673097488808</v>
      </c>
      <c r="M3009" s="44" t="e">
        <f>K3009/Eingaben!$D$8</f>
        <v>#DIV/0!</v>
      </c>
      <c r="N3009" s="46">
        <f>ABS(B3009-C3009)/Eingaben!$D$8</f>
        <v>0</v>
      </c>
      <c r="P3009">
        <f>D3009/3600000*G3009*100*100/Eingaben!$D$39*(A3009-A3008)/3600</f>
        <v>0</v>
      </c>
      <c r="R3009" s="91" t="e">
        <f>('Dichte Wasser'!$B$4*AVERAGE(B3009:C3009)^3+'Dichte Wasser'!$B$3*AVERAGE(B3009:C3009)^2+'Dichte Wasser'!$B$2*AVERAGE(B3009:C3009)+'Dichte Wasser'!$B$1)/1000</f>
        <v>#DIV/0!</v>
      </c>
      <c r="S3009" s="92" t="e">
        <f t="shared" si="191"/>
        <v>#DIV/0!</v>
      </c>
    </row>
    <row r="3010" spans="9:19" x14ac:dyDescent="0.25">
      <c r="I3010" s="45">
        <f t="shared" si="188"/>
        <v>0</v>
      </c>
      <c r="J3010" s="45">
        <f t="shared" si="189"/>
        <v>14.048346409267548</v>
      </c>
      <c r="K3010" s="39" t="e">
        <f t="shared" si="190"/>
        <v>#DIV/0!</v>
      </c>
      <c r="L3010" s="46">
        <f>J3010/Eingaben!$D$29</f>
        <v>0.9648673097488808</v>
      </c>
      <c r="M3010" s="44" t="e">
        <f>K3010/Eingaben!$D$8</f>
        <v>#DIV/0!</v>
      </c>
      <c r="N3010" s="46">
        <f>ABS(B3010-C3010)/Eingaben!$D$8</f>
        <v>0</v>
      </c>
      <c r="P3010">
        <f>D3010/3600000*G3010*100*100/Eingaben!$D$39*(A3010-A3009)/3600</f>
        <v>0</v>
      </c>
      <c r="R3010" s="91" t="e">
        <f>('Dichte Wasser'!$B$4*AVERAGE(B3010:C3010)^3+'Dichte Wasser'!$B$3*AVERAGE(B3010:C3010)^2+'Dichte Wasser'!$B$2*AVERAGE(B3010:C3010)+'Dichte Wasser'!$B$1)/1000</f>
        <v>#DIV/0!</v>
      </c>
      <c r="S3010" s="92" t="e">
        <f t="shared" si="191"/>
        <v>#DIV/0!</v>
      </c>
    </row>
    <row r="3011" spans="9:19" x14ac:dyDescent="0.25">
      <c r="I3011" s="45">
        <f t="shared" si="188"/>
        <v>0</v>
      </c>
      <c r="J3011" s="45">
        <f t="shared" si="189"/>
        <v>14.048346409267548</v>
      </c>
      <c r="K3011" s="39" t="e">
        <f t="shared" si="190"/>
        <v>#DIV/0!</v>
      </c>
      <c r="L3011" s="46">
        <f>J3011/Eingaben!$D$29</f>
        <v>0.9648673097488808</v>
      </c>
      <c r="M3011" s="44" t="e">
        <f>K3011/Eingaben!$D$8</f>
        <v>#DIV/0!</v>
      </c>
      <c r="N3011" s="46">
        <f>ABS(B3011-C3011)/Eingaben!$D$8</f>
        <v>0</v>
      </c>
      <c r="P3011">
        <f>D3011/3600000*G3011*100*100/Eingaben!$D$39*(A3011-A3010)/3600</f>
        <v>0</v>
      </c>
      <c r="R3011" s="91" t="e">
        <f>('Dichte Wasser'!$B$4*AVERAGE(B3011:C3011)^3+'Dichte Wasser'!$B$3*AVERAGE(B3011:C3011)^2+'Dichte Wasser'!$B$2*AVERAGE(B3011:C3011)+'Dichte Wasser'!$B$1)/1000</f>
        <v>#DIV/0!</v>
      </c>
      <c r="S3011" s="92" t="e">
        <f t="shared" si="191"/>
        <v>#DIV/0!</v>
      </c>
    </row>
    <row r="3012" spans="9:19" x14ac:dyDescent="0.25">
      <c r="I3012" s="45">
        <f t="shared" si="188"/>
        <v>0</v>
      </c>
      <c r="J3012" s="45">
        <f t="shared" si="189"/>
        <v>14.048346409267548</v>
      </c>
      <c r="K3012" s="39" t="e">
        <f t="shared" si="190"/>
        <v>#DIV/0!</v>
      </c>
      <c r="L3012" s="46">
        <f>J3012/Eingaben!$D$29</f>
        <v>0.9648673097488808</v>
      </c>
      <c r="M3012" s="44" t="e">
        <f>K3012/Eingaben!$D$8</f>
        <v>#DIV/0!</v>
      </c>
      <c r="N3012" s="46">
        <f>ABS(B3012-C3012)/Eingaben!$D$8</f>
        <v>0</v>
      </c>
      <c r="P3012">
        <f>D3012/3600000*G3012*100*100/Eingaben!$D$39*(A3012-A3011)/3600</f>
        <v>0</v>
      </c>
      <c r="R3012" s="91" t="e">
        <f>('Dichte Wasser'!$B$4*AVERAGE(B3012:C3012)^3+'Dichte Wasser'!$B$3*AVERAGE(B3012:C3012)^2+'Dichte Wasser'!$B$2*AVERAGE(B3012:C3012)+'Dichte Wasser'!$B$1)/1000</f>
        <v>#DIV/0!</v>
      </c>
      <c r="S3012" s="92" t="e">
        <f t="shared" si="191"/>
        <v>#DIV/0!</v>
      </c>
    </row>
    <row r="3013" spans="9:19" x14ac:dyDescent="0.25">
      <c r="I3013" s="45">
        <f t="shared" si="188"/>
        <v>0</v>
      </c>
      <c r="J3013" s="45">
        <f t="shared" si="189"/>
        <v>14.048346409267548</v>
      </c>
      <c r="K3013" s="39" t="e">
        <f t="shared" si="190"/>
        <v>#DIV/0!</v>
      </c>
      <c r="L3013" s="46">
        <f>J3013/Eingaben!$D$29</f>
        <v>0.9648673097488808</v>
      </c>
      <c r="M3013" s="44" t="e">
        <f>K3013/Eingaben!$D$8</f>
        <v>#DIV/0!</v>
      </c>
      <c r="N3013" s="46">
        <f>ABS(B3013-C3013)/Eingaben!$D$8</f>
        <v>0</v>
      </c>
      <c r="P3013">
        <f>D3013/3600000*G3013*100*100/Eingaben!$D$39*(A3013-A3012)/3600</f>
        <v>0</v>
      </c>
      <c r="R3013" s="91" t="e">
        <f>('Dichte Wasser'!$B$4*AVERAGE(B3013:C3013)^3+'Dichte Wasser'!$B$3*AVERAGE(B3013:C3013)^2+'Dichte Wasser'!$B$2*AVERAGE(B3013:C3013)+'Dichte Wasser'!$B$1)/1000</f>
        <v>#DIV/0!</v>
      </c>
      <c r="S3013" s="92" t="e">
        <f t="shared" si="191"/>
        <v>#DIV/0!</v>
      </c>
    </row>
    <row r="3014" spans="9:19" x14ac:dyDescent="0.25">
      <c r="I3014" s="45">
        <f t="shared" si="188"/>
        <v>0</v>
      </c>
      <c r="J3014" s="45">
        <f t="shared" si="189"/>
        <v>14.048346409267548</v>
      </c>
      <c r="K3014" s="39" t="e">
        <f t="shared" si="190"/>
        <v>#DIV/0!</v>
      </c>
      <c r="L3014" s="46">
        <f>J3014/Eingaben!$D$29</f>
        <v>0.9648673097488808</v>
      </c>
      <c r="M3014" s="44" t="e">
        <f>K3014/Eingaben!$D$8</f>
        <v>#DIV/0!</v>
      </c>
      <c r="N3014" s="46">
        <f>ABS(B3014-C3014)/Eingaben!$D$8</f>
        <v>0</v>
      </c>
      <c r="P3014">
        <f>D3014/3600000*G3014*100*100/Eingaben!$D$39*(A3014-A3013)/3600</f>
        <v>0</v>
      </c>
      <c r="R3014" s="91" t="e">
        <f>('Dichte Wasser'!$B$4*AVERAGE(B3014:C3014)^3+'Dichte Wasser'!$B$3*AVERAGE(B3014:C3014)^2+'Dichte Wasser'!$B$2*AVERAGE(B3014:C3014)+'Dichte Wasser'!$B$1)/1000</f>
        <v>#DIV/0!</v>
      </c>
      <c r="S3014" s="92" t="e">
        <f t="shared" si="191"/>
        <v>#DIV/0!</v>
      </c>
    </row>
    <row r="3015" spans="9:19" x14ac:dyDescent="0.25">
      <c r="I3015" s="45">
        <f t="shared" si="188"/>
        <v>0</v>
      </c>
      <c r="J3015" s="45">
        <f t="shared" si="189"/>
        <v>14.048346409267548</v>
      </c>
      <c r="K3015" s="39" t="e">
        <f t="shared" si="190"/>
        <v>#DIV/0!</v>
      </c>
      <c r="L3015" s="46">
        <f>J3015/Eingaben!$D$29</f>
        <v>0.9648673097488808</v>
      </c>
      <c r="M3015" s="44" t="e">
        <f>K3015/Eingaben!$D$8</f>
        <v>#DIV/0!</v>
      </c>
      <c r="N3015" s="46">
        <f>ABS(B3015-C3015)/Eingaben!$D$8</f>
        <v>0</v>
      </c>
      <c r="P3015">
        <f>D3015/3600000*G3015*100*100/Eingaben!$D$39*(A3015-A3014)/3600</f>
        <v>0</v>
      </c>
      <c r="R3015" s="91" t="e">
        <f>('Dichte Wasser'!$B$4*AVERAGE(B3015:C3015)^3+'Dichte Wasser'!$B$3*AVERAGE(B3015:C3015)^2+'Dichte Wasser'!$B$2*AVERAGE(B3015:C3015)+'Dichte Wasser'!$B$1)/1000</f>
        <v>#DIV/0!</v>
      </c>
      <c r="S3015" s="92" t="e">
        <f t="shared" si="191"/>
        <v>#DIV/0!</v>
      </c>
    </row>
    <row r="3016" spans="9:19" x14ac:dyDescent="0.25">
      <c r="I3016" s="45">
        <f t="shared" si="188"/>
        <v>0</v>
      </c>
      <c r="J3016" s="45">
        <f t="shared" si="189"/>
        <v>14.048346409267548</v>
      </c>
      <c r="K3016" s="39" t="e">
        <f t="shared" si="190"/>
        <v>#DIV/0!</v>
      </c>
      <c r="L3016" s="46">
        <f>J3016/Eingaben!$D$29</f>
        <v>0.9648673097488808</v>
      </c>
      <c r="M3016" s="44" t="e">
        <f>K3016/Eingaben!$D$8</f>
        <v>#DIV/0!</v>
      </c>
      <c r="N3016" s="46">
        <f>ABS(B3016-C3016)/Eingaben!$D$8</f>
        <v>0</v>
      </c>
      <c r="P3016">
        <f>D3016/3600000*G3016*100*100/Eingaben!$D$39*(A3016-A3015)/3600</f>
        <v>0</v>
      </c>
      <c r="R3016" s="91" t="e">
        <f>('Dichte Wasser'!$B$4*AVERAGE(B3016:C3016)^3+'Dichte Wasser'!$B$3*AVERAGE(B3016:C3016)^2+'Dichte Wasser'!$B$2*AVERAGE(B3016:C3016)+'Dichte Wasser'!$B$1)/1000</f>
        <v>#DIV/0!</v>
      </c>
      <c r="S3016" s="92" t="e">
        <f t="shared" si="191"/>
        <v>#DIV/0!</v>
      </c>
    </row>
    <row r="3017" spans="9:19" x14ac:dyDescent="0.25">
      <c r="I3017" s="45">
        <f t="shared" si="188"/>
        <v>0</v>
      </c>
      <c r="J3017" s="45">
        <f t="shared" si="189"/>
        <v>14.048346409267548</v>
      </c>
      <c r="K3017" s="39" t="e">
        <f t="shared" si="190"/>
        <v>#DIV/0!</v>
      </c>
      <c r="L3017" s="46">
        <f>J3017/Eingaben!$D$29</f>
        <v>0.9648673097488808</v>
      </c>
      <c r="M3017" s="44" t="e">
        <f>K3017/Eingaben!$D$8</f>
        <v>#DIV/0!</v>
      </c>
      <c r="N3017" s="46">
        <f>ABS(B3017-C3017)/Eingaben!$D$8</f>
        <v>0</v>
      </c>
      <c r="P3017">
        <f>D3017/3600000*G3017*100*100/Eingaben!$D$39*(A3017-A3016)/3600</f>
        <v>0</v>
      </c>
      <c r="R3017" s="91" t="e">
        <f>('Dichte Wasser'!$B$4*AVERAGE(B3017:C3017)^3+'Dichte Wasser'!$B$3*AVERAGE(B3017:C3017)^2+'Dichte Wasser'!$B$2*AVERAGE(B3017:C3017)+'Dichte Wasser'!$B$1)/1000</f>
        <v>#DIV/0!</v>
      </c>
      <c r="S3017" s="92" t="e">
        <f t="shared" si="191"/>
        <v>#DIV/0!</v>
      </c>
    </row>
    <row r="3018" spans="9:19" x14ac:dyDescent="0.25">
      <c r="I3018" s="45">
        <f t="shared" si="188"/>
        <v>0</v>
      </c>
      <c r="J3018" s="45">
        <f t="shared" si="189"/>
        <v>14.048346409267548</v>
      </c>
      <c r="K3018" s="39" t="e">
        <f t="shared" si="190"/>
        <v>#DIV/0!</v>
      </c>
      <c r="L3018" s="46">
        <f>J3018/Eingaben!$D$29</f>
        <v>0.9648673097488808</v>
      </c>
      <c r="M3018" s="44" t="e">
        <f>K3018/Eingaben!$D$8</f>
        <v>#DIV/0!</v>
      </c>
      <c r="N3018" s="46">
        <f>ABS(B3018-C3018)/Eingaben!$D$8</f>
        <v>0</v>
      </c>
      <c r="P3018">
        <f>D3018/3600000*G3018*100*100/Eingaben!$D$39*(A3018-A3017)/3600</f>
        <v>0</v>
      </c>
      <c r="R3018" s="91" t="e">
        <f>('Dichte Wasser'!$B$4*AVERAGE(B3018:C3018)^3+'Dichte Wasser'!$B$3*AVERAGE(B3018:C3018)^2+'Dichte Wasser'!$B$2*AVERAGE(B3018:C3018)+'Dichte Wasser'!$B$1)/1000</f>
        <v>#DIV/0!</v>
      </c>
      <c r="S3018" s="92" t="e">
        <f t="shared" si="191"/>
        <v>#DIV/0!</v>
      </c>
    </row>
    <row r="3019" spans="9:19" x14ac:dyDescent="0.25">
      <c r="I3019" s="45">
        <f t="shared" si="188"/>
        <v>0</v>
      </c>
      <c r="J3019" s="45">
        <f t="shared" si="189"/>
        <v>14.048346409267548</v>
      </c>
      <c r="K3019" s="39" t="e">
        <f t="shared" si="190"/>
        <v>#DIV/0!</v>
      </c>
      <c r="L3019" s="46">
        <f>J3019/Eingaben!$D$29</f>
        <v>0.9648673097488808</v>
      </c>
      <c r="M3019" s="44" t="e">
        <f>K3019/Eingaben!$D$8</f>
        <v>#DIV/0!</v>
      </c>
      <c r="N3019" s="46">
        <f>ABS(B3019-C3019)/Eingaben!$D$8</f>
        <v>0</v>
      </c>
      <c r="P3019">
        <f>D3019/3600000*G3019*100*100/Eingaben!$D$39*(A3019-A3018)/3600</f>
        <v>0</v>
      </c>
      <c r="R3019" s="91" t="e">
        <f>('Dichte Wasser'!$B$4*AVERAGE(B3019:C3019)^3+'Dichte Wasser'!$B$3*AVERAGE(B3019:C3019)^2+'Dichte Wasser'!$B$2*AVERAGE(B3019:C3019)+'Dichte Wasser'!$B$1)/1000</f>
        <v>#DIV/0!</v>
      </c>
      <c r="S3019" s="92" t="e">
        <f t="shared" si="191"/>
        <v>#DIV/0!</v>
      </c>
    </row>
    <row r="3020" spans="9:19" x14ac:dyDescent="0.25">
      <c r="I3020" s="45">
        <f t="shared" si="188"/>
        <v>0</v>
      </c>
      <c r="J3020" s="45">
        <f t="shared" si="189"/>
        <v>14.048346409267548</v>
      </c>
      <c r="K3020" s="39" t="e">
        <f t="shared" si="190"/>
        <v>#DIV/0!</v>
      </c>
      <c r="L3020" s="46">
        <f>J3020/Eingaben!$D$29</f>
        <v>0.9648673097488808</v>
      </c>
      <c r="M3020" s="44" t="e">
        <f>K3020/Eingaben!$D$8</f>
        <v>#DIV/0!</v>
      </c>
      <c r="N3020" s="46">
        <f>ABS(B3020-C3020)/Eingaben!$D$8</f>
        <v>0</v>
      </c>
      <c r="P3020">
        <f>D3020/3600000*G3020*100*100/Eingaben!$D$39*(A3020-A3019)/3600</f>
        <v>0</v>
      </c>
      <c r="R3020" s="91" t="e">
        <f>('Dichte Wasser'!$B$4*AVERAGE(B3020:C3020)^3+'Dichte Wasser'!$B$3*AVERAGE(B3020:C3020)^2+'Dichte Wasser'!$B$2*AVERAGE(B3020:C3020)+'Dichte Wasser'!$B$1)/1000</f>
        <v>#DIV/0!</v>
      </c>
      <c r="S3020" s="92" t="e">
        <f t="shared" si="191"/>
        <v>#DIV/0!</v>
      </c>
    </row>
    <row r="3021" spans="9:19" x14ac:dyDescent="0.25">
      <c r="I3021" s="45">
        <f t="shared" si="188"/>
        <v>0</v>
      </c>
      <c r="J3021" s="45">
        <f t="shared" si="189"/>
        <v>14.048346409267548</v>
      </c>
      <c r="K3021" s="39" t="e">
        <f t="shared" si="190"/>
        <v>#DIV/0!</v>
      </c>
      <c r="L3021" s="46">
        <f>J3021/Eingaben!$D$29</f>
        <v>0.9648673097488808</v>
      </c>
      <c r="M3021" s="44" t="e">
        <f>K3021/Eingaben!$D$8</f>
        <v>#DIV/0!</v>
      </c>
      <c r="N3021" s="46">
        <f>ABS(B3021-C3021)/Eingaben!$D$8</f>
        <v>0</v>
      </c>
      <c r="P3021">
        <f>D3021/3600000*G3021*100*100/Eingaben!$D$39*(A3021-A3020)/3600</f>
        <v>0</v>
      </c>
      <c r="R3021" s="91" t="e">
        <f>('Dichte Wasser'!$B$4*AVERAGE(B3021:C3021)^3+'Dichte Wasser'!$B$3*AVERAGE(B3021:C3021)^2+'Dichte Wasser'!$B$2*AVERAGE(B3021:C3021)+'Dichte Wasser'!$B$1)/1000</f>
        <v>#DIV/0!</v>
      </c>
      <c r="S3021" s="92" t="e">
        <f t="shared" si="191"/>
        <v>#DIV/0!</v>
      </c>
    </row>
    <row r="3022" spans="9:19" x14ac:dyDescent="0.25">
      <c r="I3022" s="45">
        <f t="shared" si="188"/>
        <v>0</v>
      </c>
      <c r="J3022" s="45">
        <f t="shared" si="189"/>
        <v>14.048346409267548</v>
      </c>
      <c r="K3022" s="39" t="e">
        <f t="shared" si="190"/>
        <v>#DIV/0!</v>
      </c>
      <c r="L3022" s="46">
        <f>J3022/Eingaben!$D$29</f>
        <v>0.9648673097488808</v>
      </c>
      <c r="M3022" s="44" t="e">
        <f>K3022/Eingaben!$D$8</f>
        <v>#DIV/0!</v>
      </c>
      <c r="N3022" s="46">
        <f>ABS(B3022-C3022)/Eingaben!$D$8</f>
        <v>0</v>
      </c>
      <c r="P3022">
        <f>D3022/3600000*G3022*100*100/Eingaben!$D$39*(A3022-A3021)/3600</f>
        <v>0</v>
      </c>
      <c r="R3022" s="91" t="e">
        <f>('Dichte Wasser'!$B$4*AVERAGE(B3022:C3022)^3+'Dichte Wasser'!$B$3*AVERAGE(B3022:C3022)^2+'Dichte Wasser'!$B$2*AVERAGE(B3022:C3022)+'Dichte Wasser'!$B$1)/1000</f>
        <v>#DIV/0!</v>
      </c>
      <c r="S3022" s="92" t="e">
        <f t="shared" si="191"/>
        <v>#DIV/0!</v>
      </c>
    </row>
    <row r="3023" spans="9:19" x14ac:dyDescent="0.25">
      <c r="I3023" s="45">
        <f t="shared" si="188"/>
        <v>0</v>
      </c>
      <c r="J3023" s="45">
        <f t="shared" si="189"/>
        <v>14.048346409267548</v>
      </c>
      <c r="K3023" s="39" t="e">
        <f t="shared" si="190"/>
        <v>#DIV/0!</v>
      </c>
      <c r="L3023" s="46">
        <f>J3023/Eingaben!$D$29</f>
        <v>0.9648673097488808</v>
      </c>
      <c r="M3023" s="44" t="e">
        <f>K3023/Eingaben!$D$8</f>
        <v>#DIV/0!</v>
      </c>
      <c r="N3023" s="46">
        <f>ABS(B3023-C3023)/Eingaben!$D$8</f>
        <v>0</v>
      </c>
      <c r="P3023">
        <f>D3023/3600000*G3023*100*100/Eingaben!$D$39*(A3023-A3022)/3600</f>
        <v>0</v>
      </c>
      <c r="R3023" s="91" t="e">
        <f>('Dichte Wasser'!$B$4*AVERAGE(B3023:C3023)^3+'Dichte Wasser'!$B$3*AVERAGE(B3023:C3023)^2+'Dichte Wasser'!$B$2*AVERAGE(B3023:C3023)+'Dichte Wasser'!$B$1)/1000</f>
        <v>#DIV/0!</v>
      </c>
      <c r="S3023" s="92" t="e">
        <f t="shared" si="191"/>
        <v>#DIV/0!</v>
      </c>
    </row>
    <row r="3024" spans="9:19" x14ac:dyDescent="0.25">
      <c r="I3024" s="45">
        <f t="shared" si="188"/>
        <v>0</v>
      </c>
      <c r="J3024" s="45">
        <f t="shared" si="189"/>
        <v>14.048346409267548</v>
      </c>
      <c r="K3024" s="39" t="e">
        <f t="shared" si="190"/>
        <v>#DIV/0!</v>
      </c>
      <c r="L3024" s="46">
        <f>J3024/Eingaben!$D$29</f>
        <v>0.9648673097488808</v>
      </c>
      <c r="M3024" s="44" t="e">
        <f>K3024/Eingaben!$D$8</f>
        <v>#DIV/0!</v>
      </c>
      <c r="N3024" s="46">
        <f>ABS(B3024-C3024)/Eingaben!$D$8</f>
        <v>0</v>
      </c>
      <c r="P3024">
        <f>D3024/3600000*G3024*100*100/Eingaben!$D$39*(A3024-A3023)/3600</f>
        <v>0</v>
      </c>
      <c r="R3024" s="91" t="e">
        <f>('Dichte Wasser'!$B$4*AVERAGE(B3024:C3024)^3+'Dichte Wasser'!$B$3*AVERAGE(B3024:C3024)^2+'Dichte Wasser'!$B$2*AVERAGE(B3024:C3024)+'Dichte Wasser'!$B$1)/1000</f>
        <v>#DIV/0!</v>
      </c>
      <c r="S3024" s="92" t="e">
        <f t="shared" si="191"/>
        <v>#DIV/0!</v>
      </c>
    </row>
    <row r="3025" spans="9:19" x14ac:dyDescent="0.25">
      <c r="I3025" s="45">
        <f t="shared" si="188"/>
        <v>0</v>
      </c>
      <c r="J3025" s="45">
        <f t="shared" si="189"/>
        <v>14.048346409267548</v>
      </c>
      <c r="K3025" s="39" t="e">
        <f t="shared" si="190"/>
        <v>#DIV/0!</v>
      </c>
      <c r="L3025" s="46">
        <f>J3025/Eingaben!$D$29</f>
        <v>0.9648673097488808</v>
      </c>
      <c r="M3025" s="44" t="e">
        <f>K3025/Eingaben!$D$8</f>
        <v>#DIV/0!</v>
      </c>
      <c r="N3025" s="46">
        <f>ABS(B3025-C3025)/Eingaben!$D$8</f>
        <v>0</v>
      </c>
      <c r="P3025">
        <f>D3025/3600000*G3025*100*100/Eingaben!$D$39*(A3025-A3024)/3600</f>
        <v>0</v>
      </c>
      <c r="R3025" s="91" t="e">
        <f>('Dichte Wasser'!$B$4*AVERAGE(B3025:C3025)^3+'Dichte Wasser'!$B$3*AVERAGE(B3025:C3025)^2+'Dichte Wasser'!$B$2*AVERAGE(B3025:C3025)+'Dichte Wasser'!$B$1)/1000</f>
        <v>#DIV/0!</v>
      </c>
      <c r="S3025" s="92" t="e">
        <f t="shared" si="191"/>
        <v>#DIV/0!</v>
      </c>
    </row>
    <row r="3026" spans="9:19" x14ac:dyDescent="0.25">
      <c r="I3026" s="45">
        <f t="shared" si="188"/>
        <v>0</v>
      </c>
      <c r="J3026" s="45">
        <f t="shared" si="189"/>
        <v>14.048346409267548</v>
      </c>
      <c r="K3026" s="39" t="e">
        <f t="shared" si="190"/>
        <v>#DIV/0!</v>
      </c>
      <c r="L3026" s="46">
        <f>J3026/Eingaben!$D$29</f>
        <v>0.9648673097488808</v>
      </c>
      <c r="M3026" s="44" t="e">
        <f>K3026/Eingaben!$D$8</f>
        <v>#DIV/0!</v>
      </c>
      <c r="N3026" s="46">
        <f>ABS(B3026-C3026)/Eingaben!$D$8</f>
        <v>0</v>
      </c>
      <c r="P3026">
        <f>D3026/3600000*G3026*100*100/Eingaben!$D$39*(A3026-A3025)/3600</f>
        <v>0</v>
      </c>
      <c r="R3026" s="91" t="e">
        <f>('Dichte Wasser'!$B$4*AVERAGE(B3026:C3026)^3+'Dichte Wasser'!$B$3*AVERAGE(B3026:C3026)^2+'Dichte Wasser'!$B$2*AVERAGE(B3026:C3026)+'Dichte Wasser'!$B$1)/1000</f>
        <v>#DIV/0!</v>
      </c>
      <c r="S3026" s="92" t="e">
        <f t="shared" si="191"/>
        <v>#DIV/0!</v>
      </c>
    </row>
    <row r="3027" spans="9:19" x14ac:dyDescent="0.25">
      <c r="I3027" s="45">
        <f t="shared" si="188"/>
        <v>0</v>
      </c>
      <c r="J3027" s="45">
        <f t="shared" si="189"/>
        <v>14.048346409267548</v>
      </c>
      <c r="K3027" s="39" t="e">
        <f t="shared" si="190"/>
        <v>#DIV/0!</v>
      </c>
      <c r="L3027" s="46">
        <f>J3027/Eingaben!$D$29</f>
        <v>0.9648673097488808</v>
      </c>
      <c r="M3027" s="44" t="e">
        <f>K3027/Eingaben!$D$8</f>
        <v>#DIV/0!</v>
      </c>
      <c r="N3027" s="46">
        <f>ABS(B3027-C3027)/Eingaben!$D$8</f>
        <v>0</v>
      </c>
      <c r="P3027">
        <f>D3027/3600000*G3027*100*100/Eingaben!$D$39*(A3027-A3026)/3600</f>
        <v>0</v>
      </c>
      <c r="R3027" s="91" t="e">
        <f>('Dichte Wasser'!$B$4*AVERAGE(B3027:C3027)^3+'Dichte Wasser'!$B$3*AVERAGE(B3027:C3027)^2+'Dichte Wasser'!$B$2*AVERAGE(B3027:C3027)+'Dichte Wasser'!$B$1)/1000</f>
        <v>#DIV/0!</v>
      </c>
      <c r="S3027" s="92" t="e">
        <f t="shared" si="191"/>
        <v>#DIV/0!</v>
      </c>
    </row>
    <row r="3028" spans="9:19" x14ac:dyDescent="0.25">
      <c r="I3028" s="45">
        <f t="shared" si="188"/>
        <v>0</v>
      </c>
      <c r="J3028" s="45">
        <f t="shared" si="189"/>
        <v>14.048346409267548</v>
      </c>
      <c r="K3028" s="39" t="e">
        <f t="shared" si="190"/>
        <v>#DIV/0!</v>
      </c>
      <c r="L3028" s="46">
        <f>J3028/Eingaben!$D$29</f>
        <v>0.9648673097488808</v>
      </c>
      <c r="M3028" s="44" t="e">
        <f>K3028/Eingaben!$D$8</f>
        <v>#DIV/0!</v>
      </c>
      <c r="N3028" s="46">
        <f>ABS(B3028-C3028)/Eingaben!$D$8</f>
        <v>0</v>
      </c>
      <c r="P3028">
        <f>D3028/3600000*G3028*100*100/Eingaben!$D$39*(A3028-A3027)/3600</f>
        <v>0</v>
      </c>
      <c r="R3028" s="91" t="e">
        <f>('Dichte Wasser'!$B$4*AVERAGE(B3028:C3028)^3+'Dichte Wasser'!$B$3*AVERAGE(B3028:C3028)^2+'Dichte Wasser'!$B$2*AVERAGE(B3028:C3028)+'Dichte Wasser'!$B$1)/1000</f>
        <v>#DIV/0!</v>
      </c>
      <c r="S3028" s="92" t="e">
        <f t="shared" si="191"/>
        <v>#DIV/0!</v>
      </c>
    </row>
    <row r="3029" spans="9:19" x14ac:dyDescent="0.25">
      <c r="I3029" s="45">
        <f t="shared" si="188"/>
        <v>0</v>
      </c>
      <c r="J3029" s="45">
        <f t="shared" si="189"/>
        <v>14.048346409267548</v>
      </c>
      <c r="K3029" s="39" t="e">
        <f t="shared" si="190"/>
        <v>#DIV/0!</v>
      </c>
      <c r="L3029" s="46">
        <f>J3029/Eingaben!$D$29</f>
        <v>0.9648673097488808</v>
      </c>
      <c r="M3029" s="44" t="e">
        <f>K3029/Eingaben!$D$8</f>
        <v>#DIV/0!</v>
      </c>
      <c r="N3029" s="46">
        <f>ABS(B3029-C3029)/Eingaben!$D$8</f>
        <v>0</v>
      </c>
      <c r="P3029">
        <f>D3029/3600000*G3029*100*100/Eingaben!$D$39*(A3029-A3028)/3600</f>
        <v>0</v>
      </c>
      <c r="R3029" s="91" t="e">
        <f>('Dichte Wasser'!$B$4*AVERAGE(B3029:C3029)^3+'Dichte Wasser'!$B$3*AVERAGE(B3029:C3029)^2+'Dichte Wasser'!$B$2*AVERAGE(B3029:C3029)+'Dichte Wasser'!$B$1)/1000</f>
        <v>#DIV/0!</v>
      </c>
      <c r="S3029" s="92" t="e">
        <f t="shared" si="191"/>
        <v>#DIV/0!</v>
      </c>
    </row>
    <row r="3030" spans="9:19" x14ac:dyDescent="0.25">
      <c r="I3030" s="45">
        <f t="shared" si="188"/>
        <v>0</v>
      </c>
      <c r="J3030" s="45">
        <f t="shared" si="189"/>
        <v>14.048346409267548</v>
      </c>
      <c r="K3030" s="39" t="e">
        <f t="shared" si="190"/>
        <v>#DIV/0!</v>
      </c>
      <c r="L3030" s="46">
        <f>J3030/Eingaben!$D$29</f>
        <v>0.9648673097488808</v>
      </c>
      <c r="M3030" s="44" t="e">
        <f>K3030/Eingaben!$D$8</f>
        <v>#DIV/0!</v>
      </c>
      <c r="N3030" s="46">
        <f>ABS(B3030-C3030)/Eingaben!$D$8</f>
        <v>0</v>
      </c>
      <c r="P3030">
        <f>D3030/3600000*G3030*100*100/Eingaben!$D$39*(A3030-A3029)/3600</f>
        <v>0</v>
      </c>
      <c r="R3030" s="91" t="e">
        <f>('Dichte Wasser'!$B$4*AVERAGE(B3030:C3030)^3+'Dichte Wasser'!$B$3*AVERAGE(B3030:C3030)^2+'Dichte Wasser'!$B$2*AVERAGE(B3030:C3030)+'Dichte Wasser'!$B$1)/1000</f>
        <v>#DIV/0!</v>
      </c>
      <c r="S3030" s="92" t="e">
        <f t="shared" si="191"/>
        <v>#DIV/0!</v>
      </c>
    </row>
    <row r="3031" spans="9:19" x14ac:dyDescent="0.25">
      <c r="I3031" s="45">
        <f t="shared" si="188"/>
        <v>0</v>
      </c>
      <c r="J3031" s="45">
        <f t="shared" si="189"/>
        <v>14.048346409267548</v>
      </c>
      <c r="K3031" s="39" t="e">
        <f t="shared" si="190"/>
        <v>#DIV/0!</v>
      </c>
      <c r="L3031" s="46">
        <f>J3031/Eingaben!$D$29</f>
        <v>0.9648673097488808</v>
      </c>
      <c r="M3031" s="44" t="e">
        <f>K3031/Eingaben!$D$8</f>
        <v>#DIV/0!</v>
      </c>
      <c r="N3031" s="46">
        <f>ABS(B3031-C3031)/Eingaben!$D$8</f>
        <v>0</v>
      </c>
      <c r="P3031">
        <f>D3031/3600000*G3031*100*100/Eingaben!$D$39*(A3031-A3030)/3600</f>
        <v>0</v>
      </c>
      <c r="R3031" s="91" t="e">
        <f>('Dichte Wasser'!$B$4*AVERAGE(B3031:C3031)^3+'Dichte Wasser'!$B$3*AVERAGE(B3031:C3031)^2+'Dichte Wasser'!$B$2*AVERAGE(B3031:C3031)+'Dichte Wasser'!$B$1)/1000</f>
        <v>#DIV/0!</v>
      </c>
      <c r="S3031" s="92" t="e">
        <f t="shared" si="191"/>
        <v>#DIV/0!</v>
      </c>
    </row>
    <row r="3032" spans="9:19" x14ac:dyDescent="0.25">
      <c r="I3032" s="45">
        <f t="shared" si="188"/>
        <v>0</v>
      </c>
      <c r="J3032" s="45">
        <f t="shared" si="189"/>
        <v>14.048346409267548</v>
      </c>
      <c r="K3032" s="39" t="e">
        <f t="shared" si="190"/>
        <v>#DIV/0!</v>
      </c>
      <c r="L3032" s="46">
        <f>J3032/Eingaben!$D$29</f>
        <v>0.9648673097488808</v>
      </c>
      <c r="M3032" s="44" t="e">
        <f>K3032/Eingaben!$D$8</f>
        <v>#DIV/0!</v>
      </c>
      <c r="N3032" s="46">
        <f>ABS(B3032-C3032)/Eingaben!$D$8</f>
        <v>0</v>
      </c>
      <c r="P3032">
        <f>D3032/3600000*G3032*100*100/Eingaben!$D$39*(A3032-A3031)/3600</f>
        <v>0</v>
      </c>
      <c r="R3032" s="91" t="e">
        <f>('Dichte Wasser'!$B$4*AVERAGE(B3032:C3032)^3+'Dichte Wasser'!$B$3*AVERAGE(B3032:C3032)^2+'Dichte Wasser'!$B$2*AVERAGE(B3032:C3032)+'Dichte Wasser'!$B$1)/1000</f>
        <v>#DIV/0!</v>
      </c>
      <c r="S3032" s="92" t="e">
        <f t="shared" si="191"/>
        <v>#DIV/0!</v>
      </c>
    </row>
    <row r="3033" spans="9:19" x14ac:dyDescent="0.25">
      <c r="I3033" s="45">
        <f t="shared" si="188"/>
        <v>0</v>
      </c>
      <c r="J3033" s="45">
        <f t="shared" si="189"/>
        <v>14.048346409267548</v>
      </c>
      <c r="K3033" s="39" t="e">
        <f t="shared" si="190"/>
        <v>#DIV/0!</v>
      </c>
      <c r="L3033" s="46">
        <f>J3033/Eingaben!$D$29</f>
        <v>0.9648673097488808</v>
      </c>
      <c r="M3033" s="44" t="e">
        <f>K3033/Eingaben!$D$8</f>
        <v>#DIV/0!</v>
      </c>
      <c r="N3033" s="46">
        <f>ABS(B3033-C3033)/Eingaben!$D$8</f>
        <v>0</v>
      </c>
      <c r="P3033">
        <f>D3033/3600000*G3033*100*100/Eingaben!$D$39*(A3033-A3032)/3600</f>
        <v>0</v>
      </c>
      <c r="R3033" s="91" t="e">
        <f>('Dichte Wasser'!$B$4*AVERAGE(B3033:C3033)^3+'Dichte Wasser'!$B$3*AVERAGE(B3033:C3033)^2+'Dichte Wasser'!$B$2*AVERAGE(B3033:C3033)+'Dichte Wasser'!$B$1)/1000</f>
        <v>#DIV/0!</v>
      </c>
      <c r="S3033" s="92" t="e">
        <f t="shared" si="191"/>
        <v>#DIV/0!</v>
      </c>
    </row>
    <row r="3034" spans="9:19" x14ac:dyDescent="0.25">
      <c r="I3034" s="45">
        <f t="shared" si="188"/>
        <v>0</v>
      </c>
      <c r="J3034" s="45">
        <f t="shared" si="189"/>
        <v>14.048346409267548</v>
      </c>
      <c r="K3034" s="39" t="e">
        <f t="shared" si="190"/>
        <v>#DIV/0!</v>
      </c>
      <c r="L3034" s="46">
        <f>J3034/Eingaben!$D$29</f>
        <v>0.9648673097488808</v>
      </c>
      <c r="M3034" s="44" t="e">
        <f>K3034/Eingaben!$D$8</f>
        <v>#DIV/0!</v>
      </c>
      <c r="N3034" s="46">
        <f>ABS(B3034-C3034)/Eingaben!$D$8</f>
        <v>0</v>
      </c>
      <c r="P3034">
        <f>D3034/3600000*G3034*100*100/Eingaben!$D$39*(A3034-A3033)/3600</f>
        <v>0</v>
      </c>
      <c r="R3034" s="91" t="e">
        <f>('Dichte Wasser'!$B$4*AVERAGE(B3034:C3034)^3+'Dichte Wasser'!$B$3*AVERAGE(B3034:C3034)^2+'Dichte Wasser'!$B$2*AVERAGE(B3034:C3034)+'Dichte Wasser'!$B$1)/1000</f>
        <v>#DIV/0!</v>
      </c>
      <c r="S3034" s="92" t="e">
        <f t="shared" si="191"/>
        <v>#DIV/0!</v>
      </c>
    </row>
    <row r="3035" spans="9:19" x14ac:dyDescent="0.25">
      <c r="I3035" s="45">
        <f t="shared" si="188"/>
        <v>0</v>
      </c>
      <c r="J3035" s="45">
        <f t="shared" si="189"/>
        <v>14.048346409267548</v>
      </c>
      <c r="K3035" s="39" t="e">
        <f t="shared" si="190"/>
        <v>#DIV/0!</v>
      </c>
      <c r="L3035" s="46">
        <f>J3035/Eingaben!$D$29</f>
        <v>0.9648673097488808</v>
      </c>
      <c r="M3035" s="44" t="e">
        <f>K3035/Eingaben!$D$8</f>
        <v>#DIV/0!</v>
      </c>
      <c r="N3035" s="46">
        <f>ABS(B3035-C3035)/Eingaben!$D$8</f>
        <v>0</v>
      </c>
      <c r="P3035">
        <f>D3035/3600000*G3035*100*100/Eingaben!$D$39*(A3035-A3034)/3600</f>
        <v>0</v>
      </c>
      <c r="R3035" s="91" t="e">
        <f>('Dichte Wasser'!$B$4*AVERAGE(B3035:C3035)^3+'Dichte Wasser'!$B$3*AVERAGE(B3035:C3035)^2+'Dichte Wasser'!$B$2*AVERAGE(B3035:C3035)+'Dichte Wasser'!$B$1)/1000</f>
        <v>#DIV/0!</v>
      </c>
      <c r="S3035" s="92" t="e">
        <f t="shared" si="191"/>
        <v>#DIV/0!</v>
      </c>
    </row>
    <row r="3036" spans="9:19" x14ac:dyDescent="0.25">
      <c r="I3036" s="45">
        <f t="shared" si="188"/>
        <v>0</v>
      </c>
      <c r="J3036" s="45">
        <f t="shared" si="189"/>
        <v>14.048346409267548</v>
      </c>
      <c r="K3036" s="39" t="e">
        <f t="shared" si="190"/>
        <v>#DIV/0!</v>
      </c>
      <c r="L3036" s="46">
        <f>J3036/Eingaben!$D$29</f>
        <v>0.9648673097488808</v>
      </c>
      <c r="M3036" s="44" t="e">
        <f>K3036/Eingaben!$D$8</f>
        <v>#DIV/0!</v>
      </c>
      <c r="N3036" s="46">
        <f>ABS(B3036-C3036)/Eingaben!$D$8</f>
        <v>0</v>
      </c>
      <c r="P3036">
        <f>D3036/3600000*G3036*100*100/Eingaben!$D$39*(A3036-A3035)/3600</f>
        <v>0</v>
      </c>
      <c r="R3036" s="91" t="e">
        <f>('Dichte Wasser'!$B$4*AVERAGE(B3036:C3036)^3+'Dichte Wasser'!$B$3*AVERAGE(B3036:C3036)^2+'Dichte Wasser'!$B$2*AVERAGE(B3036:C3036)+'Dichte Wasser'!$B$1)/1000</f>
        <v>#DIV/0!</v>
      </c>
      <c r="S3036" s="92" t="e">
        <f t="shared" si="191"/>
        <v>#DIV/0!</v>
      </c>
    </row>
    <row r="3037" spans="9:19" x14ac:dyDescent="0.25">
      <c r="I3037" s="45">
        <f t="shared" si="188"/>
        <v>0</v>
      </c>
      <c r="J3037" s="45">
        <f t="shared" si="189"/>
        <v>14.048346409267548</v>
      </c>
      <c r="K3037" s="39" t="e">
        <f t="shared" si="190"/>
        <v>#DIV/0!</v>
      </c>
      <c r="L3037" s="46">
        <f>J3037/Eingaben!$D$29</f>
        <v>0.9648673097488808</v>
      </c>
      <c r="M3037" s="44" t="e">
        <f>K3037/Eingaben!$D$8</f>
        <v>#DIV/0!</v>
      </c>
      <c r="N3037" s="46">
        <f>ABS(B3037-C3037)/Eingaben!$D$8</f>
        <v>0</v>
      </c>
      <c r="P3037">
        <f>D3037/3600000*G3037*100*100/Eingaben!$D$39*(A3037-A3036)/3600</f>
        <v>0</v>
      </c>
      <c r="R3037" s="91" t="e">
        <f>('Dichte Wasser'!$B$4*AVERAGE(B3037:C3037)^3+'Dichte Wasser'!$B$3*AVERAGE(B3037:C3037)^2+'Dichte Wasser'!$B$2*AVERAGE(B3037:C3037)+'Dichte Wasser'!$B$1)/1000</f>
        <v>#DIV/0!</v>
      </c>
      <c r="S3037" s="92" t="e">
        <f t="shared" si="191"/>
        <v>#DIV/0!</v>
      </c>
    </row>
    <row r="3038" spans="9:19" x14ac:dyDescent="0.25">
      <c r="I3038" s="45">
        <f t="shared" si="188"/>
        <v>0</v>
      </c>
      <c r="J3038" s="45">
        <f t="shared" si="189"/>
        <v>14.048346409267548</v>
      </c>
      <c r="K3038" s="39" t="e">
        <f t="shared" si="190"/>
        <v>#DIV/0!</v>
      </c>
      <c r="L3038" s="46">
        <f>J3038/Eingaben!$D$29</f>
        <v>0.9648673097488808</v>
      </c>
      <c r="M3038" s="44" t="e">
        <f>K3038/Eingaben!$D$8</f>
        <v>#DIV/0!</v>
      </c>
      <c r="N3038" s="46">
        <f>ABS(B3038-C3038)/Eingaben!$D$8</f>
        <v>0</v>
      </c>
      <c r="P3038">
        <f>D3038/3600000*G3038*100*100/Eingaben!$D$39*(A3038-A3037)/3600</f>
        <v>0</v>
      </c>
      <c r="R3038" s="91" t="e">
        <f>('Dichte Wasser'!$B$4*AVERAGE(B3038:C3038)^3+'Dichte Wasser'!$B$3*AVERAGE(B3038:C3038)^2+'Dichte Wasser'!$B$2*AVERAGE(B3038:C3038)+'Dichte Wasser'!$B$1)/1000</f>
        <v>#DIV/0!</v>
      </c>
      <c r="S3038" s="92" t="e">
        <f t="shared" si="191"/>
        <v>#DIV/0!</v>
      </c>
    </row>
    <row r="3039" spans="9:19" x14ac:dyDescent="0.25">
      <c r="I3039" s="45">
        <f t="shared" si="188"/>
        <v>0</v>
      </c>
      <c r="J3039" s="45">
        <f t="shared" si="189"/>
        <v>14.048346409267548</v>
      </c>
      <c r="K3039" s="39" t="e">
        <f t="shared" si="190"/>
        <v>#DIV/0!</v>
      </c>
      <c r="L3039" s="46">
        <f>J3039/Eingaben!$D$29</f>
        <v>0.9648673097488808</v>
      </c>
      <c r="M3039" s="44" t="e">
        <f>K3039/Eingaben!$D$8</f>
        <v>#DIV/0!</v>
      </c>
      <c r="N3039" s="46">
        <f>ABS(B3039-C3039)/Eingaben!$D$8</f>
        <v>0</v>
      </c>
      <c r="P3039">
        <f>D3039/3600000*G3039*100*100/Eingaben!$D$39*(A3039-A3038)/3600</f>
        <v>0</v>
      </c>
      <c r="R3039" s="91" t="e">
        <f>('Dichte Wasser'!$B$4*AVERAGE(B3039:C3039)^3+'Dichte Wasser'!$B$3*AVERAGE(B3039:C3039)^2+'Dichte Wasser'!$B$2*AVERAGE(B3039:C3039)+'Dichte Wasser'!$B$1)/1000</f>
        <v>#DIV/0!</v>
      </c>
      <c r="S3039" s="92" t="e">
        <f t="shared" si="191"/>
        <v>#DIV/0!</v>
      </c>
    </row>
    <row r="3040" spans="9:19" x14ac:dyDescent="0.25">
      <c r="I3040" s="45">
        <f t="shared" si="188"/>
        <v>0</v>
      </c>
      <c r="J3040" s="45">
        <f t="shared" si="189"/>
        <v>14.048346409267548</v>
      </c>
      <c r="K3040" s="39" t="e">
        <f t="shared" si="190"/>
        <v>#DIV/0!</v>
      </c>
      <c r="L3040" s="46">
        <f>J3040/Eingaben!$D$29</f>
        <v>0.9648673097488808</v>
      </c>
      <c r="M3040" s="44" t="e">
        <f>K3040/Eingaben!$D$8</f>
        <v>#DIV/0!</v>
      </c>
      <c r="N3040" s="46">
        <f>ABS(B3040-C3040)/Eingaben!$D$8</f>
        <v>0</v>
      </c>
      <c r="P3040">
        <f>D3040/3600000*G3040*100*100/Eingaben!$D$39*(A3040-A3039)/3600</f>
        <v>0</v>
      </c>
      <c r="R3040" s="91" t="e">
        <f>('Dichte Wasser'!$B$4*AVERAGE(B3040:C3040)^3+'Dichte Wasser'!$B$3*AVERAGE(B3040:C3040)^2+'Dichte Wasser'!$B$2*AVERAGE(B3040:C3040)+'Dichte Wasser'!$B$1)/1000</f>
        <v>#DIV/0!</v>
      </c>
      <c r="S3040" s="92" t="e">
        <f t="shared" si="191"/>
        <v>#DIV/0!</v>
      </c>
    </row>
    <row r="3041" spans="9:19" x14ac:dyDescent="0.25">
      <c r="I3041" s="45">
        <f t="shared" si="188"/>
        <v>0</v>
      </c>
      <c r="J3041" s="45">
        <f t="shared" si="189"/>
        <v>14.048346409267548</v>
      </c>
      <c r="K3041" s="39" t="e">
        <f t="shared" si="190"/>
        <v>#DIV/0!</v>
      </c>
      <c r="L3041" s="46">
        <f>J3041/Eingaben!$D$29</f>
        <v>0.9648673097488808</v>
      </c>
      <c r="M3041" s="44" t="e">
        <f>K3041/Eingaben!$D$8</f>
        <v>#DIV/0!</v>
      </c>
      <c r="N3041" s="46">
        <f>ABS(B3041-C3041)/Eingaben!$D$8</f>
        <v>0</v>
      </c>
      <c r="P3041">
        <f>D3041/3600000*G3041*100*100/Eingaben!$D$39*(A3041-A3040)/3600</f>
        <v>0</v>
      </c>
      <c r="R3041" s="91" t="e">
        <f>('Dichte Wasser'!$B$4*AVERAGE(B3041:C3041)^3+'Dichte Wasser'!$B$3*AVERAGE(B3041:C3041)^2+'Dichte Wasser'!$B$2*AVERAGE(B3041:C3041)+'Dichte Wasser'!$B$1)/1000</f>
        <v>#DIV/0!</v>
      </c>
      <c r="S3041" s="92" t="e">
        <f t="shared" si="191"/>
        <v>#DIV/0!</v>
      </c>
    </row>
    <row r="3042" spans="9:19" x14ac:dyDescent="0.25">
      <c r="I3042" s="45">
        <f t="shared" si="188"/>
        <v>0</v>
      </c>
      <c r="J3042" s="45">
        <f t="shared" si="189"/>
        <v>14.048346409267548</v>
      </c>
      <c r="K3042" s="39" t="e">
        <f t="shared" si="190"/>
        <v>#DIV/0!</v>
      </c>
      <c r="L3042" s="46">
        <f>J3042/Eingaben!$D$29</f>
        <v>0.9648673097488808</v>
      </c>
      <c r="M3042" s="44" t="e">
        <f>K3042/Eingaben!$D$8</f>
        <v>#DIV/0!</v>
      </c>
      <c r="N3042" s="46">
        <f>ABS(B3042-C3042)/Eingaben!$D$8</f>
        <v>0</v>
      </c>
      <c r="P3042">
        <f>D3042/3600000*G3042*100*100/Eingaben!$D$39*(A3042-A3041)/3600</f>
        <v>0</v>
      </c>
      <c r="R3042" s="91" t="e">
        <f>('Dichte Wasser'!$B$4*AVERAGE(B3042:C3042)^3+'Dichte Wasser'!$B$3*AVERAGE(B3042:C3042)^2+'Dichte Wasser'!$B$2*AVERAGE(B3042:C3042)+'Dichte Wasser'!$B$1)/1000</f>
        <v>#DIV/0!</v>
      </c>
      <c r="S3042" s="92" t="e">
        <f t="shared" si="191"/>
        <v>#DIV/0!</v>
      </c>
    </row>
    <row r="3043" spans="9:19" x14ac:dyDescent="0.25">
      <c r="I3043" s="45">
        <f t="shared" si="188"/>
        <v>0</v>
      </c>
      <c r="J3043" s="45">
        <f t="shared" si="189"/>
        <v>14.048346409267548</v>
      </c>
      <c r="K3043" s="39" t="e">
        <f t="shared" si="190"/>
        <v>#DIV/0!</v>
      </c>
      <c r="L3043" s="46">
        <f>J3043/Eingaben!$D$29</f>
        <v>0.9648673097488808</v>
      </c>
      <c r="M3043" s="44" t="e">
        <f>K3043/Eingaben!$D$8</f>
        <v>#DIV/0!</v>
      </c>
      <c r="N3043" s="46">
        <f>ABS(B3043-C3043)/Eingaben!$D$8</f>
        <v>0</v>
      </c>
      <c r="P3043">
        <f>D3043/3600000*G3043*100*100/Eingaben!$D$39*(A3043-A3042)/3600</f>
        <v>0</v>
      </c>
      <c r="R3043" s="91" t="e">
        <f>('Dichte Wasser'!$B$4*AVERAGE(B3043:C3043)^3+'Dichte Wasser'!$B$3*AVERAGE(B3043:C3043)^2+'Dichte Wasser'!$B$2*AVERAGE(B3043:C3043)+'Dichte Wasser'!$B$1)/1000</f>
        <v>#DIV/0!</v>
      </c>
      <c r="S3043" s="92" t="e">
        <f t="shared" si="191"/>
        <v>#DIV/0!</v>
      </c>
    </row>
    <row r="3044" spans="9:19" x14ac:dyDescent="0.25">
      <c r="I3044" s="45">
        <f t="shared" si="188"/>
        <v>0</v>
      </c>
      <c r="J3044" s="45">
        <f t="shared" si="189"/>
        <v>14.048346409267548</v>
      </c>
      <c r="K3044" s="39" t="e">
        <f t="shared" si="190"/>
        <v>#DIV/0!</v>
      </c>
      <c r="L3044" s="46">
        <f>J3044/Eingaben!$D$29</f>
        <v>0.9648673097488808</v>
      </c>
      <c r="M3044" s="44" t="e">
        <f>K3044/Eingaben!$D$8</f>
        <v>#DIV/0!</v>
      </c>
      <c r="N3044" s="46">
        <f>ABS(B3044-C3044)/Eingaben!$D$8</f>
        <v>0</v>
      </c>
      <c r="P3044">
        <f>D3044/3600000*G3044*100*100/Eingaben!$D$39*(A3044-A3043)/3600</f>
        <v>0</v>
      </c>
      <c r="R3044" s="91" t="e">
        <f>('Dichte Wasser'!$B$4*AVERAGE(B3044:C3044)^3+'Dichte Wasser'!$B$3*AVERAGE(B3044:C3044)^2+'Dichte Wasser'!$B$2*AVERAGE(B3044:C3044)+'Dichte Wasser'!$B$1)/1000</f>
        <v>#DIV/0!</v>
      </c>
      <c r="S3044" s="92" t="e">
        <f t="shared" si="191"/>
        <v>#DIV/0!</v>
      </c>
    </row>
    <row r="3045" spans="9:19" x14ac:dyDescent="0.25">
      <c r="I3045" s="45">
        <f t="shared" si="188"/>
        <v>0</v>
      </c>
      <c r="J3045" s="45">
        <f t="shared" si="189"/>
        <v>14.048346409267548</v>
      </c>
      <c r="K3045" s="39" t="e">
        <f t="shared" si="190"/>
        <v>#DIV/0!</v>
      </c>
      <c r="L3045" s="46">
        <f>J3045/Eingaben!$D$29</f>
        <v>0.9648673097488808</v>
      </c>
      <c r="M3045" s="44" t="e">
        <f>K3045/Eingaben!$D$8</f>
        <v>#DIV/0!</v>
      </c>
      <c r="N3045" s="46">
        <f>ABS(B3045-C3045)/Eingaben!$D$8</f>
        <v>0</v>
      </c>
      <c r="P3045">
        <f>D3045/3600000*G3045*100*100/Eingaben!$D$39*(A3045-A3044)/3600</f>
        <v>0</v>
      </c>
      <c r="R3045" s="91" t="e">
        <f>('Dichte Wasser'!$B$4*AVERAGE(B3045:C3045)^3+'Dichte Wasser'!$B$3*AVERAGE(B3045:C3045)^2+'Dichte Wasser'!$B$2*AVERAGE(B3045:C3045)+'Dichte Wasser'!$B$1)/1000</f>
        <v>#DIV/0!</v>
      </c>
      <c r="S3045" s="92" t="e">
        <f t="shared" si="191"/>
        <v>#DIV/0!</v>
      </c>
    </row>
    <row r="3046" spans="9:19" x14ac:dyDescent="0.25">
      <c r="I3046" s="45">
        <f t="shared" si="188"/>
        <v>0</v>
      </c>
      <c r="J3046" s="45">
        <f t="shared" si="189"/>
        <v>14.048346409267548</v>
      </c>
      <c r="K3046" s="39" t="e">
        <f t="shared" si="190"/>
        <v>#DIV/0!</v>
      </c>
      <c r="L3046" s="46">
        <f>J3046/Eingaben!$D$29</f>
        <v>0.9648673097488808</v>
      </c>
      <c r="M3046" s="44" t="e">
        <f>K3046/Eingaben!$D$8</f>
        <v>#DIV/0!</v>
      </c>
      <c r="N3046" s="46">
        <f>ABS(B3046-C3046)/Eingaben!$D$8</f>
        <v>0</v>
      </c>
      <c r="P3046">
        <f>D3046/3600000*G3046*100*100/Eingaben!$D$39*(A3046-A3045)/3600</f>
        <v>0</v>
      </c>
      <c r="R3046" s="91" t="e">
        <f>('Dichte Wasser'!$B$4*AVERAGE(B3046:C3046)^3+'Dichte Wasser'!$B$3*AVERAGE(B3046:C3046)^2+'Dichte Wasser'!$B$2*AVERAGE(B3046:C3046)+'Dichte Wasser'!$B$1)/1000</f>
        <v>#DIV/0!</v>
      </c>
      <c r="S3046" s="92" t="e">
        <f t="shared" si="191"/>
        <v>#DIV/0!</v>
      </c>
    </row>
    <row r="3047" spans="9:19" x14ac:dyDescent="0.25">
      <c r="I3047" s="45">
        <f t="shared" si="188"/>
        <v>0</v>
      </c>
      <c r="J3047" s="45">
        <f t="shared" si="189"/>
        <v>14.048346409267548</v>
      </c>
      <c r="K3047" s="39" t="e">
        <f t="shared" si="190"/>
        <v>#DIV/0!</v>
      </c>
      <c r="L3047" s="46">
        <f>J3047/Eingaben!$D$29</f>
        <v>0.9648673097488808</v>
      </c>
      <c r="M3047" s="44" t="e">
        <f>K3047/Eingaben!$D$8</f>
        <v>#DIV/0!</v>
      </c>
      <c r="N3047" s="46">
        <f>ABS(B3047-C3047)/Eingaben!$D$8</f>
        <v>0</v>
      </c>
      <c r="P3047">
        <f>D3047/3600000*G3047*100*100/Eingaben!$D$39*(A3047-A3046)/3600</f>
        <v>0</v>
      </c>
      <c r="R3047" s="91" t="e">
        <f>('Dichte Wasser'!$B$4*AVERAGE(B3047:C3047)^3+'Dichte Wasser'!$B$3*AVERAGE(B3047:C3047)^2+'Dichte Wasser'!$B$2*AVERAGE(B3047:C3047)+'Dichte Wasser'!$B$1)/1000</f>
        <v>#DIV/0!</v>
      </c>
      <c r="S3047" s="92" t="e">
        <f t="shared" si="191"/>
        <v>#DIV/0!</v>
      </c>
    </row>
    <row r="3048" spans="9:19" x14ac:dyDescent="0.25">
      <c r="I3048" s="45">
        <f t="shared" si="188"/>
        <v>0</v>
      </c>
      <c r="J3048" s="45">
        <f t="shared" si="189"/>
        <v>14.048346409267548</v>
      </c>
      <c r="K3048" s="39" t="e">
        <f t="shared" si="190"/>
        <v>#DIV/0!</v>
      </c>
      <c r="L3048" s="46">
        <f>J3048/Eingaben!$D$29</f>
        <v>0.9648673097488808</v>
      </c>
      <c r="M3048" s="44" t="e">
        <f>K3048/Eingaben!$D$8</f>
        <v>#DIV/0!</v>
      </c>
      <c r="N3048" s="46">
        <f>ABS(B3048-C3048)/Eingaben!$D$8</f>
        <v>0</v>
      </c>
      <c r="P3048">
        <f>D3048/3600000*G3048*100*100/Eingaben!$D$39*(A3048-A3047)/3600</f>
        <v>0</v>
      </c>
      <c r="R3048" s="91" t="e">
        <f>('Dichte Wasser'!$B$4*AVERAGE(B3048:C3048)^3+'Dichte Wasser'!$B$3*AVERAGE(B3048:C3048)^2+'Dichte Wasser'!$B$2*AVERAGE(B3048:C3048)+'Dichte Wasser'!$B$1)/1000</f>
        <v>#DIV/0!</v>
      </c>
      <c r="S3048" s="92" t="e">
        <f t="shared" si="191"/>
        <v>#DIV/0!</v>
      </c>
    </row>
    <row r="3049" spans="9:19" x14ac:dyDescent="0.25">
      <c r="I3049" s="45">
        <f t="shared" si="188"/>
        <v>0</v>
      </c>
      <c r="J3049" s="45">
        <f t="shared" si="189"/>
        <v>14.048346409267548</v>
      </c>
      <c r="K3049" s="39" t="e">
        <f t="shared" si="190"/>
        <v>#DIV/0!</v>
      </c>
      <c r="L3049" s="46">
        <f>J3049/Eingaben!$D$29</f>
        <v>0.9648673097488808</v>
      </c>
      <c r="M3049" s="44" t="e">
        <f>K3049/Eingaben!$D$8</f>
        <v>#DIV/0!</v>
      </c>
      <c r="N3049" s="46">
        <f>ABS(B3049-C3049)/Eingaben!$D$8</f>
        <v>0</v>
      </c>
      <c r="P3049">
        <f>D3049/3600000*G3049*100*100/Eingaben!$D$39*(A3049-A3048)/3600</f>
        <v>0</v>
      </c>
      <c r="R3049" s="91" t="e">
        <f>('Dichte Wasser'!$B$4*AVERAGE(B3049:C3049)^3+'Dichte Wasser'!$B$3*AVERAGE(B3049:C3049)^2+'Dichte Wasser'!$B$2*AVERAGE(B3049:C3049)+'Dichte Wasser'!$B$1)/1000</f>
        <v>#DIV/0!</v>
      </c>
      <c r="S3049" s="92" t="e">
        <f t="shared" si="191"/>
        <v>#DIV/0!</v>
      </c>
    </row>
    <row r="3050" spans="9:19" x14ac:dyDescent="0.25">
      <c r="I3050" s="45">
        <f t="shared" si="188"/>
        <v>0</v>
      </c>
      <c r="J3050" s="45">
        <f t="shared" si="189"/>
        <v>14.048346409267548</v>
      </c>
      <c r="K3050" s="39" t="e">
        <f t="shared" si="190"/>
        <v>#DIV/0!</v>
      </c>
      <c r="L3050" s="46">
        <f>J3050/Eingaben!$D$29</f>
        <v>0.9648673097488808</v>
      </c>
      <c r="M3050" s="44" t="e">
        <f>K3050/Eingaben!$D$8</f>
        <v>#DIV/0!</v>
      </c>
      <c r="N3050" s="46">
        <f>ABS(B3050-C3050)/Eingaben!$D$8</f>
        <v>0</v>
      </c>
      <c r="P3050">
        <f>D3050/3600000*G3050*100*100/Eingaben!$D$39*(A3050-A3049)/3600</f>
        <v>0</v>
      </c>
      <c r="R3050" s="91" t="e">
        <f>('Dichte Wasser'!$B$4*AVERAGE(B3050:C3050)^3+'Dichte Wasser'!$B$3*AVERAGE(B3050:C3050)^2+'Dichte Wasser'!$B$2*AVERAGE(B3050:C3050)+'Dichte Wasser'!$B$1)/1000</f>
        <v>#DIV/0!</v>
      </c>
      <c r="S3050" s="92" t="e">
        <f t="shared" si="191"/>
        <v>#DIV/0!</v>
      </c>
    </row>
    <row r="3051" spans="9:19" x14ac:dyDescent="0.25">
      <c r="I3051" s="45">
        <f t="shared" si="188"/>
        <v>0</v>
      </c>
      <c r="J3051" s="45">
        <f t="shared" si="189"/>
        <v>14.048346409267548</v>
      </c>
      <c r="K3051" s="39" t="e">
        <f t="shared" si="190"/>
        <v>#DIV/0!</v>
      </c>
      <c r="L3051" s="46">
        <f>J3051/Eingaben!$D$29</f>
        <v>0.9648673097488808</v>
      </c>
      <c r="M3051" s="44" t="e">
        <f>K3051/Eingaben!$D$8</f>
        <v>#DIV/0!</v>
      </c>
      <c r="N3051" s="46">
        <f>ABS(B3051-C3051)/Eingaben!$D$8</f>
        <v>0</v>
      </c>
      <c r="P3051">
        <f>D3051/3600000*G3051*100*100/Eingaben!$D$39*(A3051-A3050)/3600</f>
        <v>0</v>
      </c>
      <c r="R3051" s="91" t="e">
        <f>('Dichte Wasser'!$B$4*AVERAGE(B3051:C3051)^3+'Dichte Wasser'!$B$3*AVERAGE(B3051:C3051)^2+'Dichte Wasser'!$B$2*AVERAGE(B3051:C3051)+'Dichte Wasser'!$B$1)/1000</f>
        <v>#DIV/0!</v>
      </c>
      <c r="S3051" s="92" t="e">
        <f t="shared" si="191"/>
        <v>#DIV/0!</v>
      </c>
    </row>
    <row r="3052" spans="9:19" x14ac:dyDescent="0.25">
      <c r="I3052" s="45">
        <f t="shared" si="188"/>
        <v>0</v>
      </c>
      <c r="J3052" s="45">
        <f t="shared" si="189"/>
        <v>14.048346409267548</v>
      </c>
      <c r="K3052" s="39" t="e">
        <f t="shared" si="190"/>
        <v>#DIV/0!</v>
      </c>
      <c r="L3052" s="46">
        <f>J3052/Eingaben!$D$29</f>
        <v>0.9648673097488808</v>
      </c>
      <c r="M3052" s="44" t="e">
        <f>K3052/Eingaben!$D$8</f>
        <v>#DIV/0!</v>
      </c>
      <c r="N3052" s="46">
        <f>ABS(B3052-C3052)/Eingaben!$D$8</f>
        <v>0</v>
      </c>
      <c r="P3052">
        <f>D3052/3600000*G3052*100*100/Eingaben!$D$39*(A3052-A3051)/3600</f>
        <v>0</v>
      </c>
      <c r="R3052" s="91" t="e">
        <f>('Dichte Wasser'!$B$4*AVERAGE(B3052:C3052)^3+'Dichte Wasser'!$B$3*AVERAGE(B3052:C3052)^2+'Dichte Wasser'!$B$2*AVERAGE(B3052:C3052)+'Dichte Wasser'!$B$1)/1000</f>
        <v>#DIV/0!</v>
      </c>
      <c r="S3052" s="92" t="e">
        <f t="shared" si="191"/>
        <v>#DIV/0!</v>
      </c>
    </row>
    <row r="3053" spans="9:19" x14ac:dyDescent="0.25">
      <c r="I3053" s="45">
        <f t="shared" si="188"/>
        <v>0</v>
      </c>
      <c r="J3053" s="45">
        <f t="shared" si="189"/>
        <v>14.048346409267548</v>
      </c>
      <c r="K3053" s="39" t="e">
        <f t="shared" si="190"/>
        <v>#DIV/0!</v>
      </c>
      <c r="L3053" s="46">
        <f>J3053/Eingaben!$D$29</f>
        <v>0.9648673097488808</v>
      </c>
      <c r="M3053" s="44" t="e">
        <f>K3053/Eingaben!$D$8</f>
        <v>#DIV/0!</v>
      </c>
      <c r="N3053" s="46">
        <f>ABS(B3053-C3053)/Eingaben!$D$8</f>
        <v>0</v>
      </c>
      <c r="P3053">
        <f>D3053/3600000*G3053*100*100/Eingaben!$D$39*(A3053-A3052)/3600</f>
        <v>0</v>
      </c>
      <c r="R3053" s="91" t="e">
        <f>('Dichte Wasser'!$B$4*AVERAGE(B3053:C3053)^3+'Dichte Wasser'!$B$3*AVERAGE(B3053:C3053)^2+'Dichte Wasser'!$B$2*AVERAGE(B3053:C3053)+'Dichte Wasser'!$B$1)/1000</f>
        <v>#DIV/0!</v>
      </c>
      <c r="S3053" s="92" t="e">
        <f t="shared" si="191"/>
        <v>#DIV/0!</v>
      </c>
    </row>
    <row r="3054" spans="9:19" x14ac:dyDescent="0.25">
      <c r="I3054" s="45">
        <f t="shared" si="188"/>
        <v>0</v>
      </c>
      <c r="J3054" s="45">
        <f t="shared" si="189"/>
        <v>14.048346409267548</v>
      </c>
      <c r="K3054" s="39" t="e">
        <f t="shared" si="190"/>
        <v>#DIV/0!</v>
      </c>
      <c r="L3054" s="46">
        <f>J3054/Eingaben!$D$29</f>
        <v>0.9648673097488808</v>
      </c>
      <c r="M3054" s="44" t="e">
        <f>K3054/Eingaben!$D$8</f>
        <v>#DIV/0!</v>
      </c>
      <c r="N3054" s="46">
        <f>ABS(B3054-C3054)/Eingaben!$D$8</f>
        <v>0</v>
      </c>
      <c r="P3054">
        <f>D3054/3600000*G3054*100*100/Eingaben!$D$39*(A3054-A3053)/3600</f>
        <v>0</v>
      </c>
      <c r="R3054" s="91" t="e">
        <f>('Dichte Wasser'!$B$4*AVERAGE(B3054:C3054)^3+'Dichte Wasser'!$B$3*AVERAGE(B3054:C3054)^2+'Dichte Wasser'!$B$2*AVERAGE(B3054:C3054)+'Dichte Wasser'!$B$1)/1000</f>
        <v>#DIV/0!</v>
      </c>
      <c r="S3054" s="92" t="e">
        <f t="shared" si="191"/>
        <v>#DIV/0!</v>
      </c>
    </row>
    <row r="3055" spans="9:19" x14ac:dyDescent="0.25">
      <c r="I3055" s="45">
        <f t="shared" si="188"/>
        <v>0</v>
      </c>
      <c r="J3055" s="45">
        <f t="shared" si="189"/>
        <v>14.048346409267548</v>
      </c>
      <c r="K3055" s="39" t="e">
        <f t="shared" si="190"/>
        <v>#DIV/0!</v>
      </c>
      <c r="L3055" s="46">
        <f>J3055/Eingaben!$D$29</f>
        <v>0.9648673097488808</v>
      </c>
      <c r="M3055" s="44" t="e">
        <f>K3055/Eingaben!$D$8</f>
        <v>#DIV/0!</v>
      </c>
      <c r="N3055" s="46">
        <f>ABS(B3055-C3055)/Eingaben!$D$8</f>
        <v>0</v>
      </c>
      <c r="P3055">
        <f>D3055/3600000*G3055*100*100/Eingaben!$D$39*(A3055-A3054)/3600</f>
        <v>0</v>
      </c>
      <c r="R3055" s="91" t="e">
        <f>('Dichte Wasser'!$B$4*AVERAGE(B3055:C3055)^3+'Dichte Wasser'!$B$3*AVERAGE(B3055:C3055)^2+'Dichte Wasser'!$B$2*AVERAGE(B3055:C3055)+'Dichte Wasser'!$B$1)/1000</f>
        <v>#DIV/0!</v>
      </c>
      <c r="S3055" s="92" t="e">
        <f t="shared" si="191"/>
        <v>#DIV/0!</v>
      </c>
    </row>
    <row r="3056" spans="9:19" x14ac:dyDescent="0.25">
      <c r="I3056" s="45">
        <f t="shared" ref="I3056:I3119" si="192">IF(D3056&gt;0,D3056/3600*R3056*(A3056-A3055)*S3056*(B3056-C3056)/3600,0)</f>
        <v>0</v>
      </c>
      <c r="J3056" s="45">
        <f t="shared" ref="J3056:J3119" si="193">J3055+I3056</f>
        <v>14.048346409267548</v>
      </c>
      <c r="K3056" s="39" t="e">
        <f t="shared" ref="K3056:K3119" si="194">I3056/((A3056-A3055)/3600)</f>
        <v>#DIV/0!</v>
      </c>
      <c r="L3056" s="46">
        <f>J3056/Eingaben!$D$29</f>
        <v>0.9648673097488808</v>
      </c>
      <c r="M3056" s="44" t="e">
        <f>K3056/Eingaben!$D$8</f>
        <v>#DIV/0!</v>
      </c>
      <c r="N3056" s="46">
        <f>ABS(B3056-C3056)/Eingaben!$D$8</f>
        <v>0</v>
      </c>
      <c r="P3056">
        <f>D3056/3600000*G3056*100*100/Eingaben!$D$39*(A3056-A3055)/3600</f>
        <v>0</v>
      </c>
      <c r="R3056" s="91" t="e">
        <f>('Dichte Wasser'!$B$4*AVERAGE(B3056:C3056)^3+'Dichte Wasser'!$B$3*AVERAGE(B3056:C3056)^2+'Dichte Wasser'!$B$2*AVERAGE(B3056:C3056)+'Dichte Wasser'!$B$1)/1000</f>
        <v>#DIV/0!</v>
      </c>
      <c r="S3056" s="92" t="e">
        <f t="shared" ref="S3056:S3119" si="195" xml:space="preserve">  0.0000000024*AVERAGE(B3056:C3056)^4 - 0.0000005979*AVERAGE(B3056:C3056)^3 + 0.0000621355*AVERAGE(B3056:C3056)^2 - 0.0026683907*AVERAGE(B3056:C3056) + 4.2176232303</f>
        <v>#DIV/0!</v>
      </c>
    </row>
    <row r="3057" spans="9:19" x14ac:dyDescent="0.25">
      <c r="I3057" s="45">
        <f t="shared" si="192"/>
        <v>0</v>
      </c>
      <c r="J3057" s="45">
        <f t="shared" si="193"/>
        <v>14.048346409267548</v>
      </c>
      <c r="K3057" s="39" t="e">
        <f t="shared" si="194"/>
        <v>#DIV/0!</v>
      </c>
      <c r="L3057" s="46">
        <f>J3057/Eingaben!$D$29</f>
        <v>0.9648673097488808</v>
      </c>
      <c r="M3057" s="44" t="e">
        <f>K3057/Eingaben!$D$8</f>
        <v>#DIV/0!</v>
      </c>
      <c r="N3057" s="46">
        <f>ABS(B3057-C3057)/Eingaben!$D$8</f>
        <v>0</v>
      </c>
      <c r="P3057">
        <f>D3057/3600000*G3057*100*100/Eingaben!$D$39*(A3057-A3056)/3600</f>
        <v>0</v>
      </c>
      <c r="R3057" s="91" t="e">
        <f>('Dichte Wasser'!$B$4*AVERAGE(B3057:C3057)^3+'Dichte Wasser'!$B$3*AVERAGE(B3057:C3057)^2+'Dichte Wasser'!$B$2*AVERAGE(B3057:C3057)+'Dichte Wasser'!$B$1)/1000</f>
        <v>#DIV/0!</v>
      </c>
      <c r="S3057" s="92" t="e">
        <f t="shared" si="195"/>
        <v>#DIV/0!</v>
      </c>
    </row>
    <row r="3058" spans="9:19" x14ac:dyDescent="0.25">
      <c r="I3058" s="45">
        <f t="shared" si="192"/>
        <v>0</v>
      </c>
      <c r="J3058" s="45">
        <f t="shared" si="193"/>
        <v>14.048346409267548</v>
      </c>
      <c r="K3058" s="39" t="e">
        <f t="shared" si="194"/>
        <v>#DIV/0!</v>
      </c>
      <c r="L3058" s="46">
        <f>J3058/Eingaben!$D$29</f>
        <v>0.9648673097488808</v>
      </c>
      <c r="M3058" s="44" t="e">
        <f>K3058/Eingaben!$D$8</f>
        <v>#DIV/0!</v>
      </c>
      <c r="N3058" s="46">
        <f>ABS(B3058-C3058)/Eingaben!$D$8</f>
        <v>0</v>
      </c>
      <c r="P3058">
        <f>D3058/3600000*G3058*100*100/Eingaben!$D$39*(A3058-A3057)/3600</f>
        <v>0</v>
      </c>
      <c r="R3058" s="91" t="e">
        <f>('Dichte Wasser'!$B$4*AVERAGE(B3058:C3058)^3+'Dichte Wasser'!$B$3*AVERAGE(B3058:C3058)^2+'Dichte Wasser'!$B$2*AVERAGE(B3058:C3058)+'Dichte Wasser'!$B$1)/1000</f>
        <v>#DIV/0!</v>
      </c>
      <c r="S3058" s="92" t="e">
        <f t="shared" si="195"/>
        <v>#DIV/0!</v>
      </c>
    </row>
    <row r="3059" spans="9:19" x14ac:dyDescent="0.25">
      <c r="I3059" s="45">
        <f t="shared" si="192"/>
        <v>0</v>
      </c>
      <c r="J3059" s="45">
        <f t="shared" si="193"/>
        <v>14.048346409267548</v>
      </c>
      <c r="K3059" s="39" t="e">
        <f t="shared" si="194"/>
        <v>#DIV/0!</v>
      </c>
      <c r="L3059" s="46">
        <f>J3059/Eingaben!$D$29</f>
        <v>0.9648673097488808</v>
      </c>
      <c r="M3059" s="44" t="e">
        <f>K3059/Eingaben!$D$8</f>
        <v>#DIV/0!</v>
      </c>
      <c r="N3059" s="46">
        <f>ABS(B3059-C3059)/Eingaben!$D$8</f>
        <v>0</v>
      </c>
      <c r="P3059">
        <f>D3059/3600000*G3059*100*100/Eingaben!$D$39*(A3059-A3058)/3600</f>
        <v>0</v>
      </c>
      <c r="R3059" s="91" t="e">
        <f>('Dichte Wasser'!$B$4*AVERAGE(B3059:C3059)^3+'Dichte Wasser'!$B$3*AVERAGE(B3059:C3059)^2+'Dichte Wasser'!$B$2*AVERAGE(B3059:C3059)+'Dichte Wasser'!$B$1)/1000</f>
        <v>#DIV/0!</v>
      </c>
      <c r="S3059" s="92" t="e">
        <f t="shared" si="195"/>
        <v>#DIV/0!</v>
      </c>
    </row>
    <row r="3060" spans="9:19" x14ac:dyDescent="0.25">
      <c r="I3060" s="45">
        <f t="shared" si="192"/>
        <v>0</v>
      </c>
      <c r="J3060" s="45">
        <f t="shared" si="193"/>
        <v>14.048346409267548</v>
      </c>
      <c r="K3060" s="39" t="e">
        <f t="shared" si="194"/>
        <v>#DIV/0!</v>
      </c>
      <c r="L3060" s="46">
        <f>J3060/Eingaben!$D$29</f>
        <v>0.9648673097488808</v>
      </c>
      <c r="M3060" s="44" t="e">
        <f>K3060/Eingaben!$D$8</f>
        <v>#DIV/0!</v>
      </c>
      <c r="N3060" s="46">
        <f>ABS(B3060-C3060)/Eingaben!$D$8</f>
        <v>0</v>
      </c>
      <c r="P3060">
        <f>D3060/3600000*G3060*100*100/Eingaben!$D$39*(A3060-A3059)/3600</f>
        <v>0</v>
      </c>
      <c r="R3060" s="91" t="e">
        <f>('Dichte Wasser'!$B$4*AVERAGE(B3060:C3060)^3+'Dichte Wasser'!$B$3*AVERAGE(B3060:C3060)^2+'Dichte Wasser'!$B$2*AVERAGE(B3060:C3060)+'Dichte Wasser'!$B$1)/1000</f>
        <v>#DIV/0!</v>
      </c>
      <c r="S3060" s="92" t="e">
        <f t="shared" si="195"/>
        <v>#DIV/0!</v>
      </c>
    </row>
    <row r="3061" spans="9:19" x14ac:dyDescent="0.25">
      <c r="I3061" s="45">
        <f t="shared" si="192"/>
        <v>0</v>
      </c>
      <c r="J3061" s="45">
        <f t="shared" si="193"/>
        <v>14.048346409267548</v>
      </c>
      <c r="K3061" s="39" t="e">
        <f t="shared" si="194"/>
        <v>#DIV/0!</v>
      </c>
      <c r="L3061" s="46">
        <f>J3061/Eingaben!$D$29</f>
        <v>0.9648673097488808</v>
      </c>
      <c r="M3061" s="44" t="e">
        <f>K3061/Eingaben!$D$8</f>
        <v>#DIV/0!</v>
      </c>
      <c r="N3061" s="46">
        <f>ABS(B3061-C3061)/Eingaben!$D$8</f>
        <v>0</v>
      </c>
      <c r="P3061">
        <f>D3061/3600000*G3061*100*100/Eingaben!$D$39*(A3061-A3060)/3600</f>
        <v>0</v>
      </c>
      <c r="R3061" s="91" t="e">
        <f>('Dichte Wasser'!$B$4*AVERAGE(B3061:C3061)^3+'Dichte Wasser'!$B$3*AVERAGE(B3061:C3061)^2+'Dichte Wasser'!$B$2*AVERAGE(B3061:C3061)+'Dichte Wasser'!$B$1)/1000</f>
        <v>#DIV/0!</v>
      </c>
      <c r="S3061" s="92" t="e">
        <f t="shared" si="195"/>
        <v>#DIV/0!</v>
      </c>
    </row>
    <row r="3062" spans="9:19" x14ac:dyDescent="0.25">
      <c r="I3062" s="45">
        <f t="shared" si="192"/>
        <v>0</v>
      </c>
      <c r="J3062" s="45">
        <f t="shared" si="193"/>
        <v>14.048346409267548</v>
      </c>
      <c r="K3062" s="39" t="e">
        <f t="shared" si="194"/>
        <v>#DIV/0!</v>
      </c>
      <c r="L3062" s="46">
        <f>J3062/Eingaben!$D$29</f>
        <v>0.9648673097488808</v>
      </c>
      <c r="M3062" s="44" t="e">
        <f>K3062/Eingaben!$D$8</f>
        <v>#DIV/0!</v>
      </c>
      <c r="N3062" s="46">
        <f>ABS(B3062-C3062)/Eingaben!$D$8</f>
        <v>0</v>
      </c>
      <c r="P3062">
        <f>D3062/3600000*G3062*100*100/Eingaben!$D$39*(A3062-A3061)/3600</f>
        <v>0</v>
      </c>
      <c r="R3062" s="91" t="e">
        <f>('Dichte Wasser'!$B$4*AVERAGE(B3062:C3062)^3+'Dichte Wasser'!$B$3*AVERAGE(B3062:C3062)^2+'Dichte Wasser'!$B$2*AVERAGE(B3062:C3062)+'Dichte Wasser'!$B$1)/1000</f>
        <v>#DIV/0!</v>
      </c>
      <c r="S3062" s="92" t="e">
        <f t="shared" si="195"/>
        <v>#DIV/0!</v>
      </c>
    </row>
    <row r="3063" spans="9:19" x14ac:dyDescent="0.25">
      <c r="I3063" s="45">
        <f t="shared" si="192"/>
        <v>0</v>
      </c>
      <c r="J3063" s="45">
        <f t="shared" si="193"/>
        <v>14.048346409267548</v>
      </c>
      <c r="K3063" s="39" t="e">
        <f t="shared" si="194"/>
        <v>#DIV/0!</v>
      </c>
      <c r="L3063" s="46">
        <f>J3063/Eingaben!$D$29</f>
        <v>0.9648673097488808</v>
      </c>
      <c r="M3063" s="44" t="e">
        <f>K3063/Eingaben!$D$8</f>
        <v>#DIV/0!</v>
      </c>
      <c r="N3063" s="46">
        <f>ABS(B3063-C3063)/Eingaben!$D$8</f>
        <v>0</v>
      </c>
      <c r="P3063">
        <f>D3063/3600000*G3063*100*100/Eingaben!$D$39*(A3063-A3062)/3600</f>
        <v>0</v>
      </c>
      <c r="R3063" s="91" t="e">
        <f>('Dichte Wasser'!$B$4*AVERAGE(B3063:C3063)^3+'Dichte Wasser'!$B$3*AVERAGE(B3063:C3063)^2+'Dichte Wasser'!$B$2*AVERAGE(B3063:C3063)+'Dichte Wasser'!$B$1)/1000</f>
        <v>#DIV/0!</v>
      </c>
      <c r="S3063" s="92" t="e">
        <f t="shared" si="195"/>
        <v>#DIV/0!</v>
      </c>
    </row>
    <row r="3064" spans="9:19" x14ac:dyDescent="0.25">
      <c r="I3064" s="45">
        <f t="shared" si="192"/>
        <v>0</v>
      </c>
      <c r="J3064" s="45">
        <f t="shared" si="193"/>
        <v>14.048346409267548</v>
      </c>
      <c r="K3064" s="39" t="e">
        <f t="shared" si="194"/>
        <v>#DIV/0!</v>
      </c>
      <c r="L3064" s="46">
        <f>J3064/Eingaben!$D$29</f>
        <v>0.9648673097488808</v>
      </c>
      <c r="M3064" s="44" t="e">
        <f>K3064/Eingaben!$D$8</f>
        <v>#DIV/0!</v>
      </c>
      <c r="N3064" s="46">
        <f>ABS(B3064-C3064)/Eingaben!$D$8</f>
        <v>0</v>
      </c>
      <c r="P3064">
        <f>D3064/3600000*G3064*100*100/Eingaben!$D$39*(A3064-A3063)/3600</f>
        <v>0</v>
      </c>
      <c r="R3064" s="91" t="e">
        <f>('Dichte Wasser'!$B$4*AVERAGE(B3064:C3064)^3+'Dichte Wasser'!$B$3*AVERAGE(B3064:C3064)^2+'Dichte Wasser'!$B$2*AVERAGE(B3064:C3064)+'Dichte Wasser'!$B$1)/1000</f>
        <v>#DIV/0!</v>
      </c>
      <c r="S3064" s="92" t="e">
        <f t="shared" si="195"/>
        <v>#DIV/0!</v>
      </c>
    </row>
    <row r="3065" spans="9:19" x14ac:dyDescent="0.25">
      <c r="I3065" s="45">
        <f t="shared" si="192"/>
        <v>0</v>
      </c>
      <c r="J3065" s="45">
        <f t="shared" si="193"/>
        <v>14.048346409267548</v>
      </c>
      <c r="K3065" s="39" t="e">
        <f t="shared" si="194"/>
        <v>#DIV/0!</v>
      </c>
      <c r="L3065" s="46">
        <f>J3065/Eingaben!$D$29</f>
        <v>0.9648673097488808</v>
      </c>
      <c r="M3065" s="44" t="e">
        <f>K3065/Eingaben!$D$8</f>
        <v>#DIV/0!</v>
      </c>
      <c r="N3065" s="46">
        <f>ABS(B3065-C3065)/Eingaben!$D$8</f>
        <v>0</v>
      </c>
      <c r="P3065">
        <f>D3065/3600000*G3065*100*100/Eingaben!$D$39*(A3065-A3064)/3600</f>
        <v>0</v>
      </c>
      <c r="R3065" s="91" t="e">
        <f>('Dichte Wasser'!$B$4*AVERAGE(B3065:C3065)^3+'Dichte Wasser'!$B$3*AVERAGE(B3065:C3065)^2+'Dichte Wasser'!$B$2*AVERAGE(B3065:C3065)+'Dichte Wasser'!$B$1)/1000</f>
        <v>#DIV/0!</v>
      </c>
      <c r="S3065" s="92" t="e">
        <f t="shared" si="195"/>
        <v>#DIV/0!</v>
      </c>
    </row>
    <row r="3066" spans="9:19" x14ac:dyDescent="0.25">
      <c r="I3066" s="45">
        <f t="shared" si="192"/>
        <v>0</v>
      </c>
      <c r="J3066" s="45">
        <f t="shared" si="193"/>
        <v>14.048346409267548</v>
      </c>
      <c r="K3066" s="39" t="e">
        <f t="shared" si="194"/>
        <v>#DIV/0!</v>
      </c>
      <c r="L3066" s="46">
        <f>J3066/Eingaben!$D$29</f>
        <v>0.9648673097488808</v>
      </c>
      <c r="M3066" s="44" t="e">
        <f>K3066/Eingaben!$D$8</f>
        <v>#DIV/0!</v>
      </c>
      <c r="N3066" s="46">
        <f>ABS(B3066-C3066)/Eingaben!$D$8</f>
        <v>0</v>
      </c>
      <c r="P3066">
        <f>D3066/3600000*G3066*100*100/Eingaben!$D$39*(A3066-A3065)/3600</f>
        <v>0</v>
      </c>
      <c r="R3066" s="91" t="e">
        <f>('Dichte Wasser'!$B$4*AVERAGE(B3066:C3066)^3+'Dichte Wasser'!$B$3*AVERAGE(B3066:C3066)^2+'Dichte Wasser'!$B$2*AVERAGE(B3066:C3066)+'Dichte Wasser'!$B$1)/1000</f>
        <v>#DIV/0!</v>
      </c>
      <c r="S3066" s="92" t="e">
        <f t="shared" si="195"/>
        <v>#DIV/0!</v>
      </c>
    </row>
    <row r="3067" spans="9:19" x14ac:dyDescent="0.25">
      <c r="I3067" s="45">
        <f t="shared" si="192"/>
        <v>0</v>
      </c>
      <c r="J3067" s="45">
        <f t="shared" si="193"/>
        <v>14.048346409267548</v>
      </c>
      <c r="K3067" s="39" t="e">
        <f t="shared" si="194"/>
        <v>#DIV/0!</v>
      </c>
      <c r="L3067" s="46">
        <f>J3067/Eingaben!$D$29</f>
        <v>0.9648673097488808</v>
      </c>
      <c r="M3067" s="44" t="e">
        <f>K3067/Eingaben!$D$8</f>
        <v>#DIV/0!</v>
      </c>
      <c r="N3067" s="46">
        <f>ABS(B3067-C3067)/Eingaben!$D$8</f>
        <v>0</v>
      </c>
      <c r="P3067">
        <f>D3067/3600000*G3067*100*100/Eingaben!$D$39*(A3067-A3066)/3600</f>
        <v>0</v>
      </c>
      <c r="R3067" s="91" t="e">
        <f>('Dichte Wasser'!$B$4*AVERAGE(B3067:C3067)^3+'Dichte Wasser'!$B$3*AVERAGE(B3067:C3067)^2+'Dichte Wasser'!$B$2*AVERAGE(B3067:C3067)+'Dichte Wasser'!$B$1)/1000</f>
        <v>#DIV/0!</v>
      </c>
      <c r="S3067" s="92" t="e">
        <f t="shared" si="195"/>
        <v>#DIV/0!</v>
      </c>
    </row>
    <row r="3068" spans="9:19" x14ac:dyDescent="0.25">
      <c r="I3068" s="45">
        <f t="shared" si="192"/>
        <v>0</v>
      </c>
      <c r="J3068" s="45">
        <f t="shared" si="193"/>
        <v>14.048346409267548</v>
      </c>
      <c r="K3068" s="39" t="e">
        <f t="shared" si="194"/>
        <v>#DIV/0!</v>
      </c>
      <c r="L3068" s="46">
        <f>J3068/Eingaben!$D$29</f>
        <v>0.9648673097488808</v>
      </c>
      <c r="M3068" s="44" t="e">
        <f>K3068/Eingaben!$D$8</f>
        <v>#DIV/0!</v>
      </c>
      <c r="N3068" s="46">
        <f>ABS(B3068-C3068)/Eingaben!$D$8</f>
        <v>0</v>
      </c>
      <c r="P3068">
        <f>D3068/3600000*G3068*100*100/Eingaben!$D$39*(A3068-A3067)/3600</f>
        <v>0</v>
      </c>
      <c r="R3068" s="91" t="e">
        <f>('Dichte Wasser'!$B$4*AVERAGE(B3068:C3068)^3+'Dichte Wasser'!$B$3*AVERAGE(B3068:C3068)^2+'Dichte Wasser'!$B$2*AVERAGE(B3068:C3068)+'Dichte Wasser'!$B$1)/1000</f>
        <v>#DIV/0!</v>
      </c>
      <c r="S3068" s="92" t="e">
        <f t="shared" si="195"/>
        <v>#DIV/0!</v>
      </c>
    </row>
    <row r="3069" spans="9:19" x14ac:dyDescent="0.25">
      <c r="I3069" s="45">
        <f t="shared" si="192"/>
        <v>0</v>
      </c>
      <c r="J3069" s="45">
        <f t="shared" si="193"/>
        <v>14.048346409267548</v>
      </c>
      <c r="K3069" s="39" t="e">
        <f t="shared" si="194"/>
        <v>#DIV/0!</v>
      </c>
      <c r="L3069" s="46">
        <f>J3069/Eingaben!$D$29</f>
        <v>0.9648673097488808</v>
      </c>
      <c r="M3069" s="44" t="e">
        <f>K3069/Eingaben!$D$8</f>
        <v>#DIV/0!</v>
      </c>
      <c r="N3069" s="46">
        <f>ABS(B3069-C3069)/Eingaben!$D$8</f>
        <v>0</v>
      </c>
      <c r="P3069">
        <f>D3069/3600000*G3069*100*100/Eingaben!$D$39*(A3069-A3068)/3600</f>
        <v>0</v>
      </c>
      <c r="R3069" s="91" t="e">
        <f>('Dichte Wasser'!$B$4*AVERAGE(B3069:C3069)^3+'Dichte Wasser'!$B$3*AVERAGE(B3069:C3069)^2+'Dichte Wasser'!$B$2*AVERAGE(B3069:C3069)+'Dichte Wasser'!$B$1)/1000</f>
        <v>#DIV/0!</v>
      </c>
      <c r="S3069" s="92" t="e">
        <f t="shared" si="195"/>
        <v>#DIV/0!</v>
      </c>
    </row>
    <row r="3070" spans="9:19" x14ac:dyDescent="0.25">
      <c r="I3070" s="45">
        <f t="shared" si="192"/>
        <v>0</v>
      </c>
      <c r="J3070" s="45">
        <f t="shared" si="193"/>
        <v>14.048346409267548</v>
      </c>
      <c r="K3070" s="39" t="e">
        <f t="shared" si="194"/>
        <v>#DIV/0!</v>
      </c>
      <c r="L3070" s="46">
        <f>J3070/Eingaben!$D$29</f>
        <v>0.9648673097488808</v>
      </c>
      <c r="M3070" s="44" t="e">
        <f>K3070/Eingaben!$D$8</f>
        <v>#DIV/0!</v>
      </c>
      <c r="N3070" s="46">
        <f>ABS(B3070-C3070)/Eingaben!$D$8</f>
        <v>0</v>
      </c>
      <c r="P3070">
        <f>D3070/3600000*G3070*100*100/Eingaben!$D$39*(A3070-A3069)/3600</f>
        <v>0</v>
      </c>
      <c r="R3070" s="91" t="e">
        <f>('Dichte Wasser'!$B$4*AVERAGE(B3070:C3070)^3+'Dichte Wasser'!$B$3*AVERAGE(B3070:C3070)^2+'Dichte Wasser'!$B$2*AVERAGE(B3070:C3070)+'Dichte Wasser'!$B$1)/1000</f>
        <v>#DIV/0!</v>
      </c>
      <c r="S3070" s="92" t="e">
        <f t="shared" si="195"/>
        <v>#DIV/0!</v>
      </c>
    </row>
    <row r="3071" spans="9:19" x14ac:dyDescent="0.25">
      <c r="I3071" s="45">
        <f t="shared" si="192"/>
        <v>0</v>
      </c>
      <c r="J3071" s="45">
        <f t="shared" si="193"/>
        <v>14.048346409267548</v>
      </c>
      <c r="K3071" s="39" t="e">
        <f t="shared" si="194"/>
        <v>#DIV/0!</v>
      </c>
      <c r="L3071" s="46">
        <f>J3071/Eingaben!$D$29</f>
        <v>0.9648673097488808</v>
      </c>
      <c r="M3071" s="44" t="e">
        <f>K3071/Eingaben!$D$8</f>
        <v>#DIV/0!</v>
      </c>
      <c r="N3071" s="46">
        <f>ABS(B3071-C3071)/Eingaben!$D$8</f>
        <v>0</v>
      </c>
      <c r="P3071">
        <f>D3071/3600000*G3071*100*100/Eingaben!$D$39*(A3071-A3070)/3600</f>
        <v>0</v>
      </c>
      <c r="R3071" s="91" t="e">
        <f>('Dichte Wasser'!$B$4*AVERAGE(B3071:C3071)^3+'Dichte Wasser'!$B$3*AVERAGE(B3071:C3071)^2+'Dichte Wasser'!$B$2*AVERAGE(B3071:C3071)+'Dichte Wasser'!$B$1)/1000</f>
        <v>#DIV/0!</v>
      </c>
      <c r="S3071" s="92" t="e">
        <f t="shared" si="195"/>
        <v>#DIV/0!</v>
      </c>
    </row>
    <row r="3072" spans="9:19" x14ac:dyDescent="0.25">
      <c r="I3072" s="45">
        <f t="shared" si="192"/>
        <v>0</v>
      </c>
      <c r="J3072" s="45">
        <f t="shared" si="193"/>
        <v>14.048346409267548</v>
      </c>
      <c r="K3072" s="39" t="e">
        <f t="shared" si="194"/>
        <v>#DIV/0!</v>
      </c>
      <c r="L3072" s="46">
        <f>J3072/Eingaben!$D$29</f>
        <v>0.9648673097488808</v>
      </c>
      <c r="M3072" s="44" t="e">
        <f>K3072/Eingaben!$D$8</f>
        <v>#DIV/0!</v>
      </c>
      <c r="N3072" s="46">
        <f>ABS(B3072-C3072)/Eingaben!$D$8</f>
        <v>0</v>
      </c>
      <c r="P3072">
        <f>D3072/3600000*G3072*100*100/Eingaben!$D$39*(A3072-A3071)/3600</f>
        <v>0</v>
      </c>
      <c r="R3072" s="91" t="e">
        <f>('Dichte Wasser'!$B$4*AVERAGE(B3072:C3072)^3+'Dichte Wasser'!$B$3*AVERAGE(B3072:C3072)^2+'Dichte Wasser'!$B$2*AVERAGE(B3072:C3072)+'Dichte Wasser'!$B$1)/1000</f>
        <v>#DIV/0!</v>
      </c>
      <c r="S3072" s="92" t="e">
        <f t="shared" si="195"/>
        <v>#DIV/0!</v>
      </c>
    </row>
    <row r="3073" spans="9:19" x14ac:dyDescent="0.25">
      <c r="I3073" s="45">
        <f t="shared" si="192"/>
        <v>0</v>
      </c>
      <c r="J3073" s="45">
        <f t="shared" si="193"/>
        <v>14.048346409267548</v>
      </c>
      <c r="K3073" s="39" t="e">
        <f t="shared" si="194"/>
        <v>#DIV/0!</v>
      </c>
      <c r="L3073" s="46">
        <f>J3073/Eingaben!$D$29</f>
        <v>0.9648673097488808</v>
      </c>
      <c r="M3073" s="44" t="e">
        <f>K3073/Eingaben!$D$8</f>
        <v>#DIV/0!</v>
      </c>
      <c r="N3073" s="46">
        <f>ABS(B3073-C3073)/Eingaben!$D$8</f>
        <v>0</v>
      </c>
      <c r="P3073">
        <f>D3073/3600000*G3073*100*100/Eingaben!$D$39*(A3073-A3072)/3600</f>
        <v>0</v>
      </c>
      <c r="R3073" s="91" t="e">
        <f>('Dichte Wasser'!$B$4*AVERAGE(B3073:C3073)^3+'Dichte Wasser'!$B$3*AVERAGE(B3073:C3073)^2+'Dichte Wasser'!$B$2*AVERAGE(B3073:C3073)+'Dichte Wasser'!$B$1)/1000</f>
        <v>#DIV/0!</v>
      </c>
      <c r="S3073" s="92" t="e">
        <f t="shared" si="195"/>
        <v>#DIV/0!</v>
      </c>
    </row>
    <row r="3074" spans="9:19" x14ac:dyDescent="0.25">
      <c r="I3074" s="45">
        <f t="shared" si="192"/>
        <v>0</v>
      </c>
      <c r="J3074" s="45">
        <f t="shared" si="193"/>
        <v>14.048346409267548</v>
      </c>
      <c r="K3074" s="39" t="e">
        <f t="shared" si="194"/>
        <v>#DIV/0!</v>
      </c>
      <c r="L3074" s="46">
        <f>J3074/Eingaben!$D$29</f>
        <v>0.9648673097488808</v>
      </c>
      <c r="M3074" s="44" t="e">
        <f>K3074/Eingaben!$D$8</f>
        <v>#DIV/0!</v>
      </c>
      <c r="N3074" s="46">
        <f>ABS(B3074-C3074)/Eingaben!$D$8</f>
        <v>0</v>
      </c>
      <c r="P3074">
        <f>D3074/3600000*G3074*100*100/Eingaben!$D$39*(A3074-A3073)/3600</f>
        <v>0</v>
      </c>
      <c r="R3074" s="91" t="e">
        <f>('Dichte Wasser'!$B$4*AVERAGE(B3074:C3074)^3+'Dichte Wasser'!$B$3*AVERAGE(B3074:C3074)^2+'Dichte Wasser'!$B$2*AVERAGE(B3074:C3074)+'Dichte Wasser'!$B$1)/1000</f>
        <v>#DIV/0!</v>
      </c>
      <c r="S3074" s="92" t="e">
        <f t="shared" si="195"/>
        <v>#DIV/0!</v>
      </c>
    </row>
    <row r="3075" spans="9:19" x14ac:dyDescent="0.25">
      <c r="I3075" s="45">
        <f t="shared" si="192"/>
        <v>0</v>
      </c>
      <c r="J3075" s="45">
        <f t="shared" si="193"/>
        <v>14.048346409267548</v>
      </c>
      <c r="K3075" s="39" t="e">
        <f t="shared" si="194"/>
        <v>#DIV/0!</v>
      </c>
      <c r="L3075" s="46">
        <f>J3075/Eingaben!$D$29</f>
        <v>0.9648673097488808</v>
      </c>
      <c r="M3075" s="44" t="e">
        <f>K3075/Eingaben!$D$8</f>
        <v>#DIV/0!</v>
      </c>
      <c r="N3075" s="46">
        <f>ABS(B3075-C3075)/Eingaben!$D$8</f>
        <v>0</v>
      </c>
      <c r="P3075">
        <f>D3075/3600000*G3075*100*100/Eingaben!$D$39*(A3075-A3074)/3600</f>
        <v>0</v>
      </c>
      <c r="R3075" s="91" t="e">
        <f>('Dichte Wasser'!$B$4*AVERAGE(B3075:C3075)^3+'Dichte Wasser'!$B$3*AVERAGE(B3075:C3075)^2+'Dichte Wasser'!$B$2*AVERAGE(B3075:C3075)+'Dichte Wasser'!$B$1)/1000</f>
        <v>#DIV/0!</v>
      </c>
      <c r="S3075" s="92" t="e">
        <f t="shared" si="195"/>
        <v>#DIV/0!</v>
      </c>
    </row>
    <row r="3076" spans="9:19" x14ac:dyDescent="0.25">
      <c r="I3076" s="45">
        <f t="shared" si="192"/>
        <v>0</v>
      </c>
      <c r="J3076" s="45">
        <f t="shared" si="193"/>
        <v>14.048346409267548</v>
      </c>
      <c r="K3076" s="39" t="e">
        <f t="shared" si="194"/>
        <v>#DIV/0!</v>
      </c>
      <c r="L3076" s="46">
        <f>J3076/Eingaben!$D$29</f>
        <v>0.9648673097488808</v>
      </c>
      <c r="M3076" s="44" t="e">
        <f>K3076/Eingaben!$D$8</f>
        <v>#DIV/0!</v>
      </c>
      <c r="N3076" s="46">
        <f>ABS(B3076-C3076)/Eingaben!$D$8</f>
        <v>0</v>
      </c>
      <c r="P3076">
        <f>D3076/3600000*G3076*100*100/Eingaben!$D$39*(A3076-A3075)/3600</f>
        <v>0</v>
      </c>
      <c r="R3076" s="91" t="e">
        <f>('Dichte Wasser'!$B$4*AVERAGE(B3076:C3076)^3+'Dichte Wasser'!$B$3*AVERAGE(B3076:C3076)^2+'Dichte Wasser'!$B$2*AVERAGE(B3076:C3076)+'Dichte Wasser'!$B$1)/1000</f>
        <v>#DIV/0!</v>
      </c>
      <c r="S3076" s="92" t="e">
        <f t="shared" si="195"/>
        <v>#DIV/0!</v>
      </c>
    </row>
    <row r="3077" spans="9:19" x14ac:dyDescent="0.25">
      <c r="I3077" s="45">
        <f t="shared" si="192"/>
        <v>0</v>
      </c>
      <c r="J3077" s="45">
        <f t="shared" si="193"/>
        <v>14.048346409267548</v>
      </c>
      <c r="K3077" s="39" t="e">
        <f t="shared" si="194"/>
        <v>#DIV/0!</v>
      </c>
      <c r="L3077" s="46">
        <f>J3077/Eingaben!$D$29</f>
        <v>0.9648673097488808</v>
      </c>
      <c r="M3077" s="44" t="e">
        <f>K3077/Eingaben!$D$8</f>
        <v>#DIV/0!</v>
      </c>
      <c r="N3077" s="46">
        <f>ABS(B3077-C3077)/Eingaben!$D$8</f>
        <v>0</v>
      </c>
      <c r="P3077">
        <f>D3077/3600000*G3077*100*100/Eingaben!$D$39*(A3077-A3076)/3600</f>
        <v>0</v>
      </c>
      <c r="R3077" s="91" t="e">
        <f>('Dichte Wasser'!$B$4*AVERAGE(B3077:C3077)^3+'Dichte Wasser'!$B$3*AVERAGE(B3077:C3077)^2+'Dichte Wasser'!$B$2*AVERAGE(B3077:C3077)+'Dichte Wasser'!$B$1)/1000</f>
        <v>#DIV/0!</v>
      </c>
      <c r="S3077" s="92" t="e">
        <f t="shared" si="195"/>
        <v>#DIV/0!</v>
      </c>
    </row>
    <row r="3078" spans="9:19" x14ac:dyDescent="0.25">
      <c r="I3078" s="45">
        <f t="shared" si="192"/>
        <v>0</v>
      </c>
      <c r="J3078" s="45">
        <f t="shared" si="193"/>
        <v>14.048346409267548</v>
      </c>
      <c r="K3078" s="39" t="e">
        <f t="shared" si="194"/>
        <v>#DIV/0!</v>
      </c>
      <c r="L3078" s="46">
        <f>J3078/Eingaben!$D$29</f>
        <v>0.9648673097488808</v>
      </c>
      <c r="M3078" s="44" t="e">
        <f>K3078/Eingaben!$D$8</f>
        <v>#DIV/0!</v>
      </c>
      <c r="N3078" s="46">
        <f>ABS(B3078-C3078)/Eingaben!$D$8</f>
        <v>0</v>
      </c>
      <c r="P3078">
        <f>D3078/3600000*G3078*100*100/Eingaben!$D$39*(A3078-A3077)/3600</f>
        <v>0</v>
      </c>
      <c r="R3078" s="91" t="e">
        <f>('Dichte Wasser'!$B$4*AVERAGE(B3078:C3078)^3+'Dichte Wasser'!$B$3*AVERAGE(B3078:C3078)^2+'Dichte Wasser'!$B$2*AVERAGE(B3078:C3078)+'Dichte Wasser'!$B$1)/1000</f>
        <v>#DIV/0!</v>
      </c>
      <c r="S3078" s="92" t="e">
        <f t="shared" si="195"/>
        <v>#DIV/0!</v>
      </c>
    </row>
    <row r="3079" spans="9:19" x14ac:dyDescent="0.25">
      <c r="I3079" s="45">
        <f t="shared" si="192"/>
        <v>0</v>
      </c>
      <c r="J3079" s="45">
        <f t="shared" si="193"/>
        <v>14.048346409267548</v>
      </c>
      <c r="K3079" s="39" t="e">
        <f t="shared" si="194"/>
        <v>#DIV/0!</v>
      </c>
      <c r="L3079" s="46">
        <f>J3079/Eingaben!$D$29</f>
        <v>0.9648673097488808</v>
      </c>
      <c r="M3079" s="44" t="e">
        <f>K3079/Eingaben!$D$8</f>
        <v>#DIV/0!</v>
      </c>
      <c r="N3079" s="46">
        <f>ABS(B3079-C3079)/Eingaben!$D$8</f>
        <v>0</v>
      </c>
      <c r="P3079">
        <f>D3079/3600000*G3079*100*100/Eingaben!$D$39*(A3079-A3078)/3600</f>
        <v>0</v>
      </c>
      <c r="R3079" s="91" t="e">
        <f>('Dichte Wasser'!$B$4*AVERAGE(B3079:C3079)^3+'Dichte Wasser'!$B$3*AVERAGE(B3079:C3079)^2+'Dichte Wasser'!$B$2*AVERAGE(B3079:C3079)+'Dichte Wasser'!$B$1)/1000</f>
        <v>#DIV/0!</v>
      </c>
      <c r="S3079" s="92" t="e">
        <f t="shared" si="195"/>
        <v>#DIV/0!</v>
      </c>
    </row>
    <row r="3080" spans="9:19" x14ac:dyDescent="0.25">
      <c r="I3080" s="45">
        <f t="shared" si="192"/>
        <v>0</v>
      </c>
      <c r="J3080" s="45">
        <f t="shared" si="193"/>
        <v>14.048346409267548</v>
      </c>
      <c r="K3080" s="39" t="e">
        <f t="shared" si="194"/>
        <v>#DIV/0!</v>
      </c>
      <c r="L3080" s="46">
        <f>J3080/Eingaben!$D$29</f>
        <v>0.9648673097488808</v>
      </c>
      <c r="M3080" s="44" t="e">
        <f>K3080/Eingaben!$D$8</f>
        <v>#DIV/0!</v>
      </c>
      <c r="N3080" s="46">
        <f>ABS(B3080-C3080)/Eingaben!$D$8</f>
        <v>0</v>
      </c>
      <c r="P3080">
        <f>D3080/3600000*G3080*100*100/Eingaben!$D$39*(A3080-A3079)/3600</f>
        <v>0</v>
      </c>
      <c r="R3080" s="91" t="e">
        <f>('Dichte Wasser'!$B$4*AVERAGE(B3080:C3080)^3+'Dichte Wasser'!$B$3*AVERAGE(B3080:C3080)^2+'Dichte Wasser'!$B$2*AVERAGE(B3080:C3080)+'Dichte Wasser'!$B$1)/1000</f>
        <v>#DIV/0!</v>
      </c>
      <c r="S3080" s="92" t="e">
        <f t="shared" si="195"/>
        <v>#DIV/0!</v>
      </c>
    </row>
    <row r="3081" spans="9:19" x14ac:dyDescent="0.25">
      <c r="I3081" s="45">
        <f t="shared" si="192"/>
        <v>0</v>
      </c>
      <c r="J3081" s="45">
        <f t="shared" si="193"/>
        <v>14.048346409267548</v>
      </c>
      <c r="K3081" s="39" t="e">
        <f t="shared" si="194"/>
        <v>#DIV/0!</v>
      </c>
      <c r="L3081" s="46">
        <f>J3081/Eingaben!$D$29</f>
        <v>0.9648673097488808</v>
      </c>
      <c r="M3081" s="44" t="e">
        <f>K3081/Eingaben!$D$8</f>
        <v>#DIV/0!</v>
      </c>
      <c r="N3081" s="46">
        <f>ABS(B3081-C3081)/Eingaben!$D$8</f>
        <v>0</v>
      </c>
      <c r="P3081">
        <f>D3081/3600000*G3081*100*100/Eingaben!$D$39*(A3081-A3080)/3600</f>
        <v>0</v>
      </c>
      <c r="R3081" s="91" t="e">
        <f>('Dichte Wasser'!$B$4*AVERAGE(B3081:C3081)^3+'Dichte Wasser'!$B$3*AVERAGE(B3081:C3081)^2+'Dichte Wasser'!$B$2*AVERAGE(B3081:C3081)+'Dichte Wasser'!$B$1)/1000</f>
        <v>#DIV/0!</v>
      </c>
      <c r="S3081" s="92" t="e">
        <f t="shared" si="195"/>
        <v>#DIV/0!</v>
      </c>
    </row>
    <row r="3082" spans="9:19" x14ac:dyDescent="0.25">
      <c r="I3082" s="45">
        <f t="shared" si="192"/>
        <v>0</v>
      </c>
      <c r="J3082" s="45">
        <f t="shared" si="193"/>
        <v>14.048346409267548</v>
      </c>
      <c r="K3082" s="39" t="e">
        <f t="shared" si="194"/>
        <v>#DIV/0!</v>
      </c>
      <c r="L3082" s="46">
        <f>J3082/Eingaben!$D$29</f>
        <v>0.9648673097488808</v>
      </c>
      <c r="M3082" s="44" t="e">
        <f>K3082/Eingaben!$D$8</f>
        <v>#DIV/0!</v>
      </c>
      <c r="N3082" s="46">
        <f>ABS(B3082-C3082)/Eingaben!$D$8</f>
        <v>0</v>
      </c>
      <c r="P3082">
        <f>D3082/3600000*G3082*100*100/Eingaben!$D$39*(A3082-A3081)/3600</f>
        <v>0</v>
      </c>
      <c r="R3082" s="91" t="e">
        <f>('Dichte Wasser'!$B$4*AVERAGE(B3082:C3082)^3+'Dichte Wasser'!$B$3*AVERAGE(B3082:C3082)^2+'Dichte Wasser'!$B$2*AVERAGE(B3082:C3082)+'Dichte Wasser'!$B$1)/1000</f>
        <v>#DIV/0!</v>
      </c>
      <c r="S3082" s="92" t="e">
        <f t="shared" si="195"/>
        <v>#DIV/0!</v>
      </c>
    </row>
    <row r="3083" spans="9:19" x14ac:dyDescent="0.25">
      <c r="I3083" s="45">
        <f t="shared" si="192"/>
        <v>0</v>
      </c>
      <c r="J3083" s="45">
        <f t="shared" si="193"/>
        <v>14.048346409267548</v>
      </c>
      <c r="K3083" s="39" t="e">
        <f t="shared" si="194"/>
        <v>#DIV/0!</v>
      </c>
      <c r="L3083" s="46">
        <f>J3083/Eingaben!$D$29</f>
        <v>0.9648673097488808</v>
      </c>
      <c r="M3083" s="44" t="e">
        <f>K3083/Eingaben!$D$8</f>
        <v>#DIV/0!</v>
      </c>
      <c r="N3083" s="46">
        <f>ABS(B3083-C3083)/Eingaben!$D$8</f>
        <v>0</v>
      </c>
      <c r="P3083">
        <f>D3083/3600000*G3083*100*100/Eingaben!$D$39*(A3083-A3082)/3600</f>
        <v>0</v>
      </c>
      <c r="R3083" s="91" t="e">
        <f>('Dichte Wasser'!$B$4*AVERAGE(B3083:C3083)^3+'Dichte Wasser'!$B$3*AVERAGE(B3083:C3083)^2+'Dichte Wasser'!$B$2*AVERAGE(B3083:C3083)+'Dichte Wasser'!$B$1)/1000</f>
        <v>#DIV/0!</v>
      </c>
      <c r="S3083" s="92" t="e">
        <f t="shared" si="195"/>
        <v>#DIV/0!</v>
      </c>
    </row>
    <row r="3084" spans="9:19" x14ac:dyDescent="0.25">
      <c r="I3084" s="45">
        <f t="shared" si="192"/>
        <v>0</v>
      </c>
      <c r="J3084" s="45">
        <f t="shared" si="193"/>
        <v>14.048346409267548</v>
      </c>
      <c r="K3084" s="39" t="e">
        <f t="shared" si="194"/>
        <v>#DIV/0!</v>
      </c>
      <c r="L3084" s="46">
        <f>J3084/Eingaben!$D$29</f>
        <v>0.9648673097488808</v>
      </c>
      <c r="M3084" s="44" t="e">
        <f>K3084/Eingaben!$D$8</f>
        <v>#DIV/0!</v>
      </c>
      <c r="N3084" s="46">
        <f>ABS(B3084-C3084)/Eingaben!$D$8</f>
        <v>0</v>
      </c>
      <c r="P3084">
        <f>D3084/3600000*G3084*100*100/Eingaben!$D$39*(A3084-A3083)/3600</f>
        <v>0</v>
      </c>
      <c r="R3084" s="91" t="e">
        <f>('Dichte Wasser'!$B$4*AVERAGE(B3084:C3084)^3+'Dichte Wasser'!$B$3*AVERAGE(B3084:C3084)^2+'Dichte Wasser'!$B$2*AVERAGE(B3084:C3084)+'Dichte Wasser'!$B$1)/1000</f>
        <v>#DIV/0!</v>
      </c>
      <c r="S3084" s="92" t="e">
        <f t="shared" si="195"/>
        <v>#DIV/0!</v>
      </c>
    </row>
    <row r="3085" spans="9:19" x14ac:dyDescent="0.25">
      <c r="I3085" s="45">
        <f t="shared" si="192"/>
        <v>0</v>
      </c>
      <c r="J3085" s="45">
        <f t="shared" si="193"/>
        <v>14.048346409267548</v>
      </c>
      <c r="K3085" s="39" t="e">
        <f t="shared" si="194"/>
        <v>#DIV/0!</v>
      </c>
      <c r="L3085" s="46">
        <f>J3085/Eingaben!$D$29</f>
        <v>0.9648673097488808</v>
      </c>
      <c r="M3085" s="44" t="e">
        <f>K3085/Eingaben!$D$8</f>
        <v>#DIV/0!</v>
      </c>
      <c r="N3085" s="46">
        <f>ABS(B3085-C3085)/Eingaben!$D$8</f>
        <v>0</v>
      </c>
      <c r="P3085">
        <f>D3085/3600000*G3085*100*100/Eingaben!$D$39*(A3085-A3084)/3600</f>
        <v>0</v>
      </c>
      <c r="R3085" s="91" t="e">
        <f>('Dichte Wasser'!$B$4*AVERAGE(B3085:C3085)^3+'Dichte Wasser'!$B$3*AVERAGE(B3085:C3085)^2+'Dichte Wasser'!$B$2*AVERAGE(B3085:C3085)+'Dichte Wasser'!$B$1)/1000</f>
        <v>#DIV/0!</v>
      </c>
      <c r="S3085" s="92" t="e">
        <f t="shared" si="195"/>
        <v>#DIV/0!</v>
      </c>
    </row>
    <row r="3086" spans="9:19" x14ac:dyDescent="0.25">
      <c r="I3086" s="45">
        <f t="shared" si="192"/>
        <v>0</v>
      </c>
      <c r="J3086" s="45">
        <f t="shared" si="193"/>
        <v>14.048346409267548</v>
      </c>
      <c r="K3086" s="39" t="e">
        <f t="shared" si="194"/>
        <v>#DIV/0!</v>
      </c>
      <c r="L3086" s="46">
        <f>J3086/Eingaben!$D$29</f>
        <v>0.9648673097488808</v>
      </c>
      <c r="M3086" s="44" t="e">
        <f>K3086/Eingaben!$D$8</f>
        <v>#DIV/0!</v>
      </c>
      <c r="N3086" s="46">
        <f>ABS(B3086-C3086)/Eingaben!$D$8</f>
        <v>0</v>
      </c>
      <c r="P3086">
        <f>D3086/3600000*G3086*100*100/Eingaben!$D$39*(A3086-A3085)/3600</f>
        <v>0</v>
      </c>
      <c r="R3086" s="91" t="e">
        <f>('Dichte Wasser'!$B$4*AVERAGE(B3086:C3086)^3+'Dichte Wasser'!$B$3*AVERAGE(B3086:C3086)^2+'Dichte Wasser'!$B$2*AVERAGE(B3086:C3086)+'Dichte Wasser'!$B$1)/1000</f>
        <v>#DIV/0!</v>
      </c>
      <c r="S3086" s="92" t="e">
        <f t="shared" si="195"/>
        <v>#DIV/0!</v>
      </c>
    </row>
    <row r="3087" spans="9:19" x14ac:dyDescent="0.25">
      <c r="I3087" s="45">
        <f t="shared" si="192"/>
        <v>0</v>
      </c>
      <c r="J3087" s="45">
        <f t="shared" si="193"/>
        <v>14.048346409267548</v>
      </c>
      <c r="K3087" s="39" t="e">
        <f t="shared" si="194"/>
        <v>#DIV/0!</v>
      </c>
      <c r="L3087" s="46">
        <f>J3087/Eingaben!$D$29</f>
        <v>0.9648673097488808</v>
      </c>
      <c r="M3087" s="44" t="e">
        <f>K3087/Eingaben!$D$8</f>
        <v>#DIV/0!</v>
      </c>
      <c r="N3087" s="46">
        <f>ABS(B3087-C3087)/Eingaben!$D$8</f>
        <v>0</v>
      </c>
      <c r="P3087">
        <f>D3087/3600000*G3087*100*100/Eingaben!$D$39*(A3087-A3086)/3600</f>
        <v>0</v>
      </c>
      <c r="R3087" s="91" t="e">
        <f>('Dichte Wasser'!$B$4*AVERAGE(B3087:C3087)^3+'Dichte Wasser'!$B$3*AVERAGE(B3087:C3087)^2+'Dichte Wasser'!$B$2*AVERAGE(B3087:C3087)+'Dichte Wasser'!$B$1)/1000</f>
        <v>#DIV/0!</v>
      </c>
      <c r="S3087" s="92" t="e">
        <f t="shared" si="195"/>
        <v>#DIV/0!</v>
      </c>
    </row>
    <row r="3088" spans="9:19" x14ac:dyDescent="0.25">
      <c r="I3088" s="45">
        <f t="shared" si="192"/>
        <v>0</v>
      </c>
      <c r="J3088" s="45">
        <f t="shared" si="193"/>
        <v>14.048346409267548</v>
      </c>
      <c r="K3088" s="39" t="e">
        <f t="shared" si="194"/>
        <v>#DIV/0!</v>
      </c>
      <c r="L3088" s="46">
        <f>J3088/Eingaben!$D$29</f>
        <v>0.9648673097488808</v>
      </c>
      <c r="M3088" s="44" t="e">
        <f>K3088/Eingaben!$D$8</f>
        <v>#DIV/0!</v>
      </c>
      <c r="N3088" s="46">
        <f>ABS(B3088-C3088)/Eingaben!$D$8</f>
        <v>0</v>
      </c>
      <c r="P3088">
        <f>D3088/3600000*G3088*100*100/Eingaben!$D$39*(A3088-A3087)/3600</f>
        <v>0</v>
      </c>
      <c r="R3088" s="91" t="e">
        <f>('Dichte Wasser'!$B$4*AVERAGE(B3088:C3088)^3+'Dichte Wasser'!$B$3*AVERAGE(B3088:C3088)^2+'Dichte Wasser'!$B$2*AVERAGE(B3088:C3088)+'Dichte Wasser'!$B$1)/1000</f>
        <v>#DIV/0!</v>
      </c>
      <c r="S3088" s="92" t="e">
        <f t="shared" si="195"/>
        <v>#DIV/0!</v>
      </c>
    </row>
    <row r="3089" spans="9:19" x14ac:dyDescent="0.25">
      <c r="I3089" s="45">
        <f t="shared" si="192"/>
        <v>0</v>
      </c>
      <c r="J3089" s="45">
        <f t="shared" si="193"/>
        <v>14.048346409267548</v>
      </c>
      <c r="K3089" s="39" t="e">
        <f t="shared" si="194"/>
        <v>#DIV/0!</v>
      </c>
      <c r="L3089" s="46">
        <f>J3089/Eingaben!$D$29</f>
        <v>0.9648673097488808</v>
      </c>
      <c r="M3089" s="44" t="e">
        <f>K3089/Eingaben!$D$8</f>
        <v>#DIV/0!</v>
      </c>
      <c r="N3089" s="46">
        <f>ABS(B3089-C3089)/Eingaben!$D$8</f>
        <v>0</v>
      </c>
      <c r="P3089">
        <f>D3089/3600000*G3089*100*100/Eingaben!$D$39*(A3089-A3088)/3600</f>
        <v>0</v>
      </c>
      <c r="R3089" s="91" t="e">
        <f>('Dichte Wasser'!$B$4*AVERAGE(B3089:C3089)^3+'Dichte Wasser'!$B$3*AVERAGE(B3089:C3089)^2+'Dichte Wasser'!$B$2*AVERAGE(B3089:C3089)+'Dichte Wasser'!$B$1)/1000</f>
        <v>#DIV/0!</v>
      </c>
      <c r="S3089" s="92" t="e">
        <f t="shared" si="195"/>
        <v>#DIV/0!</v>
      </c>
    </row>
    <row r="3090" spans="9:19" x14ac:dyDescent="0.25">
      <c r="I3090" s="45">
        <f t="shared" si="192"/>
        <v>0</v>
      </c>
      <c r="J3090" s="45">
        <f t="shared" si="193"/>
        <v>14.048346409267548</v>
      </c>
      <c r="K3090" s="39" t="e">
        <f t="shared" si="194"/>
        <v>#DIV/0!</v>
      </c>
      <c r="L3090" s="46">
        <f>J3090/Eingaben!$D$29</f>
        <v>0.9648673097488808</v>
      </c>
      <c r="M3090" s="44" t="e">
        <f>K3090/Eingaben!$D$8</f>
        <v>#DIV/0!</v>
      </c>
      <c r="N3090" s="46">
        <f>ABS(B3090-C3090)/Eingaben!$D$8</f>
        <v>0</v>
      </c>
      <c r="P3090">
        <f>D3090/3600000*G3090*100*100/Eingaben!$D$39*(A3090-A3089)/3600</f>
        <v>0</v>
      </c>
      <c r="R3090" s="91" t="e">
        <f>('Dichte Wasser'!$B$4*AVERAGE(B3090:C3090)^3+'Dichte Wasser'!$B$3*AVERAGE(B3090:C3090)^2+'Dichte Wasser'!$B$2*AVERAGE(B3090:C3090)+'Dichte Wasser'!$B$1)/1000</f>
        <v>#DIV/0!</v>
      </c>
      <c r="S3090" s="92" t="e">
        <f t="shared" si="195"/>
        <v>#DIV/0!</v>
      </c>
    </row>
    <row r="3091" spans="9:19" x14ac:dyDescent="0.25">
      <c r="I3091" s="45">
        <f t="shared" si="192"/>
        <v>0</v>
      </c>
      <c r="J3091" s="45">
        <f t="shared" si="193"/>
        <v>14.048346409267548</v>
      </c>
      <c r="K3091" s="39" t="e">
        <f t="shared" si="194"/>
        <v>#DIV/0!</v>
      </c>
      <c r="L3091" s="46">
        <f>J3091/Eingaben!$D$29</f>
        <v>0.9648673097488808</v>
      </c>
      <c r="M3091" s="44" t="e">
        <f>K3091/Eingaben!$D$8</f>
        <v>#DIV/0!</v>
      </c>
      <c r="N3091" s="46">
        <f>ABS(B3091-C3091)/Eingaben!$D$8</f>
        <v>0</v>
      </c>
      <c r="P3091">
        <f>D3091/3600000*G3091*100*100/Eingaben!$D$39*(A3091-A3090)/3600</f>
        <v>0</v>
      </c>
      <c r="R3091" s="91" t="e">
        <f>('Dichte Wasser'!$B$4*AVERAGE(B3091:C3091)^3+'Dichte Wasser'!$B$3*AVERAGE(B3091:C3091)^2+'Dichte Wasser'!$B$2*AVERAGE(B3091:C3091)+'Dichte Wasser'!$B$1)/1000</f>
        <v>#DIV/0!</v>
      </c>
      <c r="S3091" s="92" t="e">
        <f t="shared" si="195"/>
        <v>#DIV/0!</v>
      </c>
    </row>
    <row r="3092" spans="9:19" x14ac:dyDescent="0.25">
      <c r="I3092" s="45">
        <f t="shared" si="192"/>
        <v>0</v>
      </c>
      <c r="J3092" s="45">
        <f t="shared" si="193"/>
        <v>14.048346409267548</v>
      </c>
      <c r="K3092" s="39" t="e">
        <f t="shared" si="194"/>
        <v>#DIV/0!</v>
      </c>
      <c r="L3092" s="46">
        <f>J3092/Eingaben!$D$29</f>
        <v>0.9648673097488808</v>
      </c>
      <c r="M3092" s="44" t="e">
        <f>K3092/Eingaben!$D$8</f>
        <v>#DIV/0!</v>
      </c>
      <c r="N3092" s="46">
        <f>ABS(B3092-C3092)/Eingaben!$D$8</f>
        <v>0</v>
      </c>
      <c r="P3092">
        <f>D3092/3600000*G3092*100*100/Eingaben!$D$39*(A3092-A3091)/3600</f>
        <v>0</v>
      </c>
      <c r="R3092" s="91" t="e">
        <f>('Dichte Wasser'!$B$4*AVERAGE(B3092:C3092)^3+'Dichte Wasser'!$B$3*AVERAGE(B3092:C3092)^2+'Dichte Wasser'!$B$2*AVERAGE(B3092:C3092)+'Dichte Wasser'!$B$1)/1000</f>
        <v>#DIV/0!</v>
      </c>
      <c r="S3092" s="92" t="e">
        <f t="shared" si="195"/>
        <v>#DIV/0!</v>
      </c>
    </row>
    <row r="3093" spans="9:19" x14ac:dyDescent="0.25">
      <c r="I3093" s="45">
        <f t="shared" si="192"/>
        <v>0</v>
      </c>
      <c r="J3093" s="45">
        <f t="shared" si="193"/>
        <v>14.048346409267548</v>
      </c>
      <c r="K3093" s="39" t="e">
        <f t="shared" si="194"/>
        <v>#DIV/0!</v>
      </c>
      <c r="L3093" s="46">
        <f>J3093/Eingaben!$D$29</f>
        <v>0.9648673097488808</v>
      </c>
      <c r="M3093" s="44" t="e">
        <f>K3093/Eingaben!$D$8</f>
        <v>#DIV/0!</v>
      </c>
      <c r="N3093" s="46">
        <f>ABS(B3093-C3093)/Eingaben!$D$8</f>
        <v>0</v>
      </c>
      <c r="P3093">
        <f>D3093/3600000*G3093*100*100/Eingaben!$D$39*(A3093-A3092)/3600</f>
        <v>0</v>
      </c>
      <c r="R3093" s="91" t="e">
        <f>('Dichte Wasser'!$B$4*AVERAGE(B3093:C3093)^3+'Dichte Wasser'!$B$3*AVERAGE(B3093:C3093)^2+'Dichte Wasser'!$B$2*AVERAGE(B3093:C3093)+'Dichte Wasser'!$B$1)/1000</f>
        <v>#DIV/0!</v>
      </c>
      <c r="S3093" s="92" t="e">
        <f t="shared" si="195"/>
        <v>#DIV/0!</v>
      </c>
    </row>
    <row r="3094" spans="9:19" x14ac:dyDescent="0.25">
      <c r="I3094" s="45">
        <f t="shared" si="192"/>
        <v>0</v>
      </c>
      <c r="J3094" s="45">
        <f t="shared" si="193"/>
        <v>14.048346409267548</v>
      </c>
      <c r="K3094" s="39" t="e">
        <f t="shared" si="194"/>
        <v>#DIV/0!</v>
      </c>
      <c r="L3094" s="46">
        <f>J3094/Eingaben!$D$29</f>
        <v>0.9648673097488808</v>
      </c>
      <c r="M3094" s="44" t="e">
        <f>K3094/Eingaben!$D$8</f>
        <v>#DIV/0!</v>
      </c>
      <c r="N3094" s="46">
        <f>ABS(B3094-C3094)/Eingaben!$D$8</f>
        <v>0</v>
      </c>
      <c r="P3094">
        <f>D3094/3600000*G3094*100*100/Eingaben!$D$39*(A3094-A3093)/3600</f>
        <v>0</v>
      </c>
      <c r="R3094" s="91" t="e">
        <f>('Dichte Wasser'!$B$4*AVERAGE(B3094:C3094)^3+'Dichte Wasser'!$B$3*AVERAGE(B3094:C3094)^2+'Dichte Wasser'!$B$2*AVERAGE(B3094:C3094)+'Dichte Wasser'!$B$1)/1000</f>
        <v>#DIV/0!</v>
      </c>
      <c r="S3094" s="92" t="e">
        <f t="shared" si="195"/>
        <v>#DIV/0!</v>
      </c>
    </row>
    <row r="3095" spans="9:19" x14ac:dyDescent="0.25">
      <c r="I3095" s="45">
        <f t="shared" si="192"/>
        <v>0</v>
      </c>
      <c r="J3095" s="45">
        <f t="shared" si="193"/>
        <v>14.048346409267548</v>
      </c>
      <c r="K3095" s="39" t="e">
        <f t="shared" si="194"/>
        <v>#DIV/0!</v>
      </c>
      <c r="L3095" s="46">
        <f>J3095/Eingaben!$D$29</f>
        <v>0.9648673097488808</v>
      </c>
      <c r="M3095" s="44" t="e">
        <f>K3095/Eingaben!$D$8</f>
        <v>#DIV/0!</v>
      </c>
      <c r="N3095" s="46">
        <f>ABS(B3095-C3095)/Eingaben!$D$8</f>
        <v>0</v>
      </c>
      <c r="P3095">
        <f>D3095/3600000*G3095*100*100/Eingaben!$D$39*(A3095-A3094)/3600</f>
        <v>0</v>
      </c>
      <c r="R3095" s="91" t="e">
        <f>('Dichte Wasser'!$B$4*AVERAGE(B3095:C3095)^3+'Dichte Wasser'!$B$3*AVERAGE(B3095:C3095)^2+'Dichte Wasser'!$B$2*AVERAGE(B3095:C3095)+'Dichte Wasser'!$B$1)/1000</f>
        <v>#DIV/0!</v>
      </c>
      <c r="S3095" s="92" t="e">
        <f t="shared" si="195"/>
        <v>#DIV/0!</v>
      </c>
    </row>
    <row r="3096" spans="9:19" x14ac:dyDescent="0.25">
      <c r="I3096" s="45">
        <f t="shared" si="192"/>
        <v>0</v>
      </c>
      <c r="J3096" s="45">
        <f t="shared" si="193"/>
        <v>14.048346409267548</v>
      </c>
      <c r="K3096" s="39" t="e">
        <f t="shared" si="194"/>
        <v>#DIV/0!</v>
      </c>
      <c r="L3096" s="46">
        <f>J3096/Eingaben!$D$29</f>
        <v>0.9648673097488808</v>
      </c>
      <c r="M3096" s="44" t="e">
        <f>K3096/Eingaben!$D$8</f>
        <v>#DIV/0!</v>
      </c>
      <c r="N3096" s="46">
        <f>ABS(B3096-C3096)/Eingaben!$D$8</f>
        <v>0</v>
      </c>
      <c r="P3096">
        <f>D3096/3600000*G3096*100*100/Eingaben!$D$39*(A3096-A3095)/3600</f>
        <v>0</v>
      </c>
      <c r="R3096" s="91" t="e">
        <f>('Dichte Wasser'!$B$4*AVERAGE(B3096:C3096)^3+'Dichte Wasser'!$B$3*AVERAGE(B3096:C3096)^2+'Dichte Wasser'!$B$2*AVERAGE(B3096:C3096)+'Dichte Wasser'!$B$1)/1000</f>
        <v>#DIV/0!</v>
      </c>
      <c r="S3096" s="92" t="e">
        <f t="shared" si="195"/>
        <v>#DIV/0!</v>
      </c>
    </row>
    <row r="3097" spans="9:19" x14ac:dyDescent="0.25">
      <c r="I3097" s="45">
        <f t="shared" si="192"/>
        <v>0</v>
      </c>
      <c r="J3097" s="45">
        <f t="shared" si="193"/>
        <v>14.048346409267548</v>
      </c>
      <c r="K3097" s="39" t="e">
        <f t="shared" si="194"/>
        <v>#DIV/0!</v>
      </c>
      <c r="L3097" s="46">
        <f>J3097/Eingaben!$D$29</f>
        <v>0.9648673097488808</v>
      </c>
      <c r="M3097" s="44" t="e">
        <f>K3097/Eingaben!$D$8</f>
        <v>#DIV/0!</v>
      </c>
      <c r="N3097" s="46">
        <f>ABS(B3097-C3097)/Eingaben!$D$8</f>
        <v>0</v>
      </c>
      <c r="P3097">
        <f>D3097/3600000*G3097*100*100/Eingaben!$D$39*(A3097-A3096)/3600</f>
        <v>0</v>
      </c>
      <c r="R3097" s="91" t="e">
        <f>('Dichte Wasser'!$B$4*AVERAGE(B3097:C3097)^3+'Dichte Wasser'!$B$3*AVERAGE(B3097:C3097)^2+'Dichte Wasser'!$B$2*AVERAGE(B3097:C3097)+'Dichte Wasser'!$B$1)/1000</f>
        <v>#DIV/0!</v>
      </c>
      <c r="S3097" s="92" t="e">
        <f t="shared" si="195"/>
        <v>#DIV/0!</v>
      </c>
    </row>
    <row r="3098" spans="9:19" x14ac:dyDescent="0.25">
      <c r="I3098" s="45">
        <f t="shared" si="192"/>
        <v>0</v>
      </c>
      <c r="J3098" s="45">
        <f t="shared" si="193"/>
        <v>14.048346409267548</v>
      </c>
      <c r="K3098" s="39" t="e">
        <f t="shared" si="194"/>
        <v>#DIV/0!</v>
      </c>
      <c r="L3098" s="46">
        <f>J3098/Eingaben!$D$29</f>
        <v>0.9648673097488808</v>
      </c>
      <c r="M3098" s="44" t="e">
        <f>K3098/Eingaben!$D$8</f>
        <v>#DIV/0!</v>
      </c>
      <c r="N3098" s="46">
        <f>ABS(B3098-C3098)/Eingaben!$D$8</f>
        <v>0</v>
      </c>
      <c r="P3098">
        <f>D3098/3600000*G3098*100*100/Eingaben!$D$39*(A3098-A3097)/3600</f>
        <v>0</v>
      </c>
      <c r="R3098" s="91" t="e">
        <f>('Dichte Wasser'!$B$4*AVERAGE(B3098:C3098)^3+'Dichte Wasser'!$B$3*AVERAGE(B3098:C3098)^2+'Dichte Wasser'!$B$2*AVERAGE(B3098:C3098)+'Dichte Wasser'!$B$1)/1000</f>
        <v>#DIV/0!</v>
      </c>
      <c r="S3098" s="92" t="e">
        <f t="shared" si="195"/>
        <v>#DIV/0!</v>
      </c>
    </row>
    <row r="3099" spans="9:19" x14ac:dyDescent="0.25">
      <c r="I3099" s="45">
        <f t="shared" si="192"/>
        <v>0</v>
      </c>
      <c r="J3099" s="45">
        <f t="shared" si="193"/>
        <v>14.048346409267548</v>
      </c>
      <c r="K3099" s="39" t="e">
        <f t="shared" si="194"/>
        <v>#DIV/0!</v>
      </c>
      <c r="L3099" s="46">
        <f>J3099/Eingaben!$D$29</f>
        <v>0.9648673097488808</v>
      </c>
      <c r="M3099" s="44" t="e">
        <f>K3099/Eingaben!$D$8</f>
        <v>#DIV/0!</v>
      </c>
      <c r="N3099" s="46">
        <f>ABS(B3099-C3099)/Eingaben!$D$8</f>
        <v>0</v>
      </c>
      <c r="P3099">
        <f>D3099/3600000*G3099*100*100/Eingaben!$D$39*(A3099-A3098)/3600</f>
        <v>0</v>
      </c>
      <c r="R3099" s="91" t="e">
        <f>('Dichte Wasser'!$B$4*AVERAGE(B3099:C3099)^3+'Dichte Wasser'!$B$3*AVERAGE(B3099:C3099)^2+'Dichte Wasser'!$B$2*AVERAGE(B3099:C3099)+'Dichte Wasser'!$B$1)/1000</f>
        <v>#DIV/0!</v>
      </c>
      <c r="S3099" s="92" t="e">
        <f t="shared" si="195"/>
        <v>#DIV/0!</v>
      </c>
    </row>
    <row r="3100" spans="9:19" x14ac:dyDescent="0.25">
      <c r="I3100" s="45">
        <f t="shared" si="192"/>
        <v>0</v>
      </c>
      <c r="J3100" s="45">
        <f t="shared" si="193"/>
        <v>14.048346409267548</v>
      </c>
      <c r="K3100" s="39" t="e">
        <f t="shared" si="194"/>
        <v>#DIV/0!</v>
      </c>
      <c r="L3100" s="46">
        <f>J3100/Eingaben!$D$29</f>
        <v>0.9648673097488808</v>
      </c>
      <c r="M3100" s="44" t="e">
        <f>K3100/Eingaben!$D$8</f>
        <v>#DIV/0!</v>
      </c>
      <c r="N3100" s="46">
        <f>ABS(B3100-C3100)/Eingaben!$D$8</f>
        <v>0</v>
      </c>
      <c r="P3100">
        <f>D3100/3600000*G3100*100*100/Eingaben!$D$39*(A3100-A3099)/3600</f>
        <v>0</v>
      </c>
      <c r="R3100" s="91" t="e">
        <f>('Dichte Wasser'!$B$4*AVERAGE(B3100:C3100)^3+'Dichte Wasser'!$B$3*AVERAGE(B3100:C3100)^2+'Dichte Wasser'!$B$2*AVERAGE(B3100:C3100)+'Dichte Wasser'!$B$1)/1000</f>
        <v>#DIV/0!</v>
      </c>
      <c r="S3100" s="92" t="e">
        <f t="shared" si="195"/>
        <v>#DIV/0!</v>
      </c>
    </row>
    <row r="3101" spans="9:19" x14ac:dyDescent="0.25">
      <c r="I3101" s="45">
        <f t="shared" si="192"/>
        <v>0</v>
      </c>
      <c r="J3101" s="45">
        <f t="shared" si="193"/>
        <v>14.048346409267548</v>
      </c>
      <c r="K3101" s="39" t="e">
        <f t="shared" si="194"/>
        <v>#DIV/0!</v>
      </c>
      <c r="L3101" s="46">
        <f>J3101/Eingaben!$D$29</f>
        <v>0.9648673097488808</v>
      </c>
      <c r="M3101" s="44" t="e">
        <f>K3101/Eingaben!$D$8</f>
        <v>#DIV/0!</v>
      </c>
      <c r="N3101" s="46">
        <f>ABS(B3101-C3101)/Eingaben!$D$8</f>
        <v>0</v>
      </c>
      <c r="P3101">
        <f>D3101/3600000*G3101*100*100/Eingaben!$D$39*(A3101-A3100)/3600</f>
        <v>0</v>
      </c>
      <c r="R3101" s="91" t="e">
        <f>('Dichte Wasser'!$B$4*AVERAGE(B3101:C3101)^3+'Dichte Wasser'!$B$3*AVERAGE(B3101:C3101)^2+'Dichte Wasser'!$B$2*AVERAGE(B3101:C3101)+'Dichte Wasser'!$B$1)/1000</f>
        <v>#DIV/0!</v>
      </c>
      <c r="S3101" s="92" t="e">
        <f t="shared" si="195"/>
        <v>#DIV/0!</v>
      </c>
    </row>
    <row r="3102" spans="9:19" x14ac:dyDescent="0.25">
      <c r="I3102" s="45">
        <f t="shared" si="192"/>
        <v>0</v>
      </c>
      <c r="J3102" s="45">
        <f t="shared" si="193"/>
        <v>14.048346409267548</v>
      </c>
      <c r="K3102" s="39" t="e">
        <f t="shared" si="194"/>
        <v>#DIV/0!</v>
      </c>
      <c r="L3102" s="46">
        <f>J3102/Eingaben!$D$29</f>
        <v>0.9648673097488808</v>
      </c>
      <c r="M3102" s="44" t="e">
        <f>K3102/Eingaben!$D$8</f>
        <v>#DIV/0!</v>
      </c>
      <c r="N3102" s="46">
        <f>ABS(B3102-C3102)/Eingaben!$D$8</f>
        <v>0</v>
      </c>
      <c r="P3102">
        <f>D3102/3600000*G3102*100*100/Eingaben!$D$39*(A3102-A3101)/3600</f>
        <v>0</v>
      </c>
      <c r="R3102" s="91" t="e">
        <f>('Dichte Wasser'!$B$4*AVERAGE(B3102:C3102)^3+'Dichte Wasser'!$B$3*AVERAGE(B3102:C3102)^2+'Dichte Wasser'!$B$2*AVERAGE(B3102:C3102)+'Dichte Wasser'!$B$1)/1000</f>
        <v>#DIV/0!</v>
      </c>
      <c r="S3102" s="92" t="e">
        <f t="shared" si="195"/>
        <v>#DIV/0!</v>
      </c>
    </row>
    <row r="3103" spans="9:19" x14ac:dyDescent="0.25">
      <c r="I3103" s="45">
        <f t="shared" si="192"/>
        <v>0</v>
      </c>
      <c r="J3103" s="45">
        <f t="shared" si="193"/>
        <v>14.048346409267548</v>
      </c>
      <c r="K3103" s="39" t="e">
        <f t="shared" si="194"/>
        <v>#DIV/0!</v>
      </c>
      <c r="L3103" s="46">
        <f>J3103/Eingaben!$D$29</f>
        <v>0.9648673097488808</v>
      </c>
      <c r="M3103" s="44" t="e">
        <f>K3103/Eingaben!$D$8</f>
        <v>#DIV/0!</v>
      </c>
      <c r="N3103" s="46">
        <f>ABS(B3103-C3103)/Eingaben!$D$8</f>
        <v>0</v>
      </c>
      <c r="P3103">
        <f>D3103/3600000*G3103*100*100/Eingaben!$D$39*(A3103-A3102)/3600</f>
        <v>0</v>
      </c>
      <c r="R3103" s="91" t="e">
        <f>('Dichte Wasser'!$B$4*AVERAGE(B3103:C3103)^3+'Dichte Wasser'!$B$3*AVERAGE(B3103:C3103)^2+'Dichte Wasser'!$B$2*AVERAGE(B3103:C3103)+'Dichte Wasser'!$B$1)/1000</f>
        <v>#DIV/0!</v>
      </c>
      <c r="S3103" s="92" t="e">
        <f t="shared" si="195"/>
        <v>#DIV/0!</v>
      </c>
    </row>
    <row r="3104" spans="9:19" x14ac:dyDescent="0.25">
      <c r="I3104" s="45">
        <f t="shared" si="192"/>
        <v>0</v>
      </c>
      <c r="J3104" s="45">
        <f t="shared" si="193"/>
        <v>14.048346409267548</v>
      </c>
      <c r="K3104" s="39" t="e">
        <f t="shared" si="194"/>
        <v>#DIV/0!</v>
      </c>
      <c r="L3104" s="46">
        <f>J3104/Eingaben!$D$29</f>
        <v>0.9648673097488808</v>
      </c>
      <c r="M3104" s="44" t="e">
        <f>K3104/Eingaben!$D$8</f>
        <v>#DIV/0!</v>
      </c>
      <c r="N3104" s="46">
        <f>ABS(B3104-C3104)/Eingaben!$D$8</f>
        <v>0</v>
      </c>
      <c r="P3104">
        <f>D3104/3600000*G3104*100*100/Eingaben!$D$39*(A3104-A3103)/3600</f>
        <v>0</v>
      </c>
      <c r="R3104" s="91" t="e">
        <f>('Dichte Wasser'!$B$4*AVERAGE(B3104:C3104)^3+'Dichte Wasser'!$B$3*AVERAGE(B3104:C3104)^2+'Dichte Wasser'!$B$2*AVERAGE(B3104:C3104)+'Dichte Wasser'!$B$1)/1000</f>
        <v>#DIV/0!</v>
      </c>
      <c r="S3104" s="92" t="e">
        <f t="shared" si="195"/>
        <v>#DIV/0!</v>
      </c>
    </row>
    <row r="3105" spans="9:19" x14ac:dyDescent="0.25">
      <c r="I3105" s="45">
        <f t="shared" si="192"/>
        <v>0</v>
      </c>
      <c r="J3105" s="45">
        <f t="shared" si="193"/>
        <v>14.048346409267548</v>
      </c>
      <c r="K3105" s="39" t="e">
        <f t="shared" si="194"/>
        <v>#DIV/0!</v>
      </c>
      <c r="L3105" s="46">
        <f>J3105/Eingaben!$D$29</f>
        <v>0.9648673097488808</v>
      </c>
      <c r="M3105" s="44" t="e">
        <f>K3105/Eingaben!$D$8</f>
        <v>#DIV/0!</v>
      </c>
      <c r="N3105" s="46">
        <f>ABS(B3105-C3105)/Eingaben!$D$8</f>
        <v>0</v>
      </c>
      <c r="P3105">
        <f>D3105/3600000*G3105*100*100/Eingaben!$D$39*(A3105-A3104)/3600</f>
        <v>0</v>
      </c>
      <c r="R3105" s="91" t="e">
        <f>('Dichte Wasser'!$B$4*AVERAGE(B3105:C3105)^3+'Dichte Wasser'!$B$3*AVERAGE(B3105:C3105)^2+'Dichte Wasser'!$B$2*AVERAGE(B3105:C3105)+'Dichte Wasser'!$B$1)/1000</f>
        <v>#DIV/0!</v>
      </c>
      <c r="S3105" s="92" t="e">
        <f t="shared" si="195"/>
        <v>#DIV/0!</v>
      </c>
    </row>
    <row r="3106" spans="9:19" x14ac:dyDescent="0.25">
      <c r="I3106" s="45">
        <f t="shared" si="192"/>
        <v>0</v>
      </c>
      <c r="J3106" s="45">
        <f t="shared" si="193"/>
        <v>14.048346409267548</v>
      </c>
      <c r="K3106" s="39" t="e">
        <f t="shared" si="194"/>
        <v>#DIV/0!</v>
      </c>
      <c r="L3106" s="46">
        <f>J3106/Eingaben!$D$29</f>
        <v>0.9648673097488808</v>
      </c>
      <c r="M3106" s="44" t="e">
        <f>K3106/Eingaben!$D$8</f>
        <v>#DIV/0!</v>
      </c>
      <c r="N3106" s="46">
        <f>ABS(B3106-C3106)/Eingaben!$D$8</f>
        <v>0</v>
      </c>
      <c r="P3106">
        <f>D3106/3600000*G3106*100*100/Eingaben!$D$39*(A3106-A3105)/3600</f>
        <v>0</v>
      </c>
      <c r="R3106" s="91" t="e">
        <f>('Dichte Wasser'!$B$4*AVERAGE(B3106:C3106)^3+'Dichte Wasser'!$B$3*AVERAGE(B3106:C3106)^2+'Dichte Wasser'!$B$2*AVERAGE(B3106:C3106)+'Dichte Wasser'!$B$1)/1000</f>
        <v>#DIV/0!</v>
      </c>
      <c r="S3106" s="92" t="e">
        <f t="shared" si="195"/>
        <v>#DIV/0!</v>
      </c>
    </row>
    <row r="3107" spans="9:19" x14ac:dyDescent="0.25">
      <c r="I3107" s="45">
        <f t="shared" si="192"/>
        <v>0</v>
      </c>
      <c r="J3107" s="45">
        <f t="shared" si="193"/>
        <v>14.048346409267548</v>
      </c>
      <c r="K3107" s="39" t="e">
        <f t="shared" si="194"/>
        <v>#DIV/0!</v>
      </c>
      <c r="L3107" s="46">
        <f>J3107/Eingaben!$D$29</f>
        <v>0.9648673097488808</v>
      </c>
      <c r="M3107" s="44" t="e">
        <f>K3107/Eingaben!$D$8</f>
        <v>#DIV/0!</v>
      </c>
      <c r="N3107" s="46">
        <f>ABS(B3107-C3107)/Eingaben!$D$8</f>
        <v>0</v>
      </c>
      <c r="P3107">
        <f>D3107/3600000*G3107*100*100/Eingaben!$D$39*(A3107-A3106)/3600</f>
        <v>0</v>
      </c>
      <c r="R3107" s="91" t="e">
        <f>('Dichte Wasser'!$B$4*AVERAGE(B3107:C3107)^3+'Dichte Wasser'!$B$3*AVERAGE(B3107:C3107)^2+'Dichte Wasser'!$B$2*AVERAGE(B3107:C3107)+'Dichte Wasser'!$B$1)/1000</f>
        <v>#DIV/0!</v>
      </c>
      <c r="S3107" s="92" t="e">
        <f t="shared" si="195"/>
        <v>#DIV/0!</v>
      </c>
    </row>
    <row r="3108" spans="9:19" x14ac:dyDescent="0.25">
      <c r="I3108" s="45">
        <f t="shared" si="192"/>
        <v>0</v>
      </c>
      <c r="J3108" s="45">
        <f t="shared" si="193"/>
        <v>14.048346409267548</v>
      </c>
      <c r="K3108" s="39" t="e">
        <f t="shared" si="194"/>
        <v>#DIV/0!</v>
      </c>
      <c r="L3108" s="46">
        <f>J3108/Eingaben!$D$29</f>
        <v>0.9648673097488808</v>
      </c>
      <c r="M3108" s="44" t="e">
        <f>K3108/Eingaben!$D$8</f>
        <v>#DIV/0!</v>
      </c>
      <c r="N3108" s="46">
        <f>ABS(B3108-C3108)/Eingaben!$D$8</f>
        <v>0</v>
      </c>
      <c r="P3108">
        <f>D3108/3600000*G3108*100*100/Eingaben!$D$39*(A3108-A3107)/3600</f>
        <v>0</v>
      </c>
      <c r="R3108" s="91" t="e">
        <f>('Dichte Wasser'!$B$4*AVERAGE(B3108:C3108)^3+'Dichte Wasser'!$B$3*AVERAGE(B3108:C3108)^2+'Dichte Wasser'!$B$2*AVERAGE(B3108:C3108)+'Dichte Wasser'!$B$1)/1000</f>
        <v>#DIV/0!</v>
      </c>
      <c r="S3108" s="92" t="e">
        <f t="shared" si="195"/>
        <v>#DIV/0!</v>
      </c>
    </row>
    <row r="3109" spans="9:19" x14ac:dyDescent="0.25">
      <c r="I3109" s="45">
        <f t="shared" si="192"/>
        <v>0</v>
      </c>
      <c r="J3109" s="45">
        <f t="shared" si="193"/>
        <v>14.048346409267548</v>
      </c>
      <c r="K3109" s="39" t="e">
        <f t="shared" si="194"/>
        <v>#DIV/0!</v>
      </c>
      <c r="L3109" s="46">
        <f>J3109/Eingaben!$D$29</f>
        <v>0.9648673097488808</v>
      </c>
      <c r="M3109" s="44" t="e">
        <f>K3109/Eingaben!$D$8</f>
        <v>#DIV/0!</v>
      </c>
      <c r="N3109" s="46">
        <f>ABS(B3109-C3109)/Eingaben!$D$8</f>
        <v>0</v>
      </c>
      <c r="P3109">
        <f>D3109/3600000*G3109*100*100/Eingaben!$D$39*(A3109-A3108)/3600</f>
        <v>0</v>
      </c>
      <c r="R3109" s="91" t="e">
        <f>('Dichte Wasser'!$B$4*AVERAGE(B3109:C3109)^3+'Dichte Wasser'!$B$3*AVERAGE(B3109:C3109)^2+'Dichte Wasser'!$B$2*AVERAGE(B3109:C3109)+'Dichte Wasser'!$B$1)/1000</f>
        <v>#DIV/0!</v>
      </c>
      <c r="S3109" s="92" t="e">
        <f t="shared" si="195"/>
        <v>#DIV/0!</v>
      </c>
    </row>
    <row r="3110" spans="9:19" x14ac:dyDescent="0.25">
      <c r="I3110" s="45">
        <f t="shared" si="192"/>
        <v>0</v>
      </c>
      <c r="J3110" s="45">
        <f t="shared" si="193"/>
        <v>14.048346409267548</v>
      </c>
      <c r="K3110" s="39" t="e">
        <f t="shared" si="194"/>
        <v>#DIV/0!</v>
      </c>
      <c r="L3110" s="46">
        <f>J3110/Eingaben!$D$29</f>
        <v>0.9648673097488808</v>
      </c>
      <c r="M3110" s="44" t="e">
        <f>K3110/Eingaben!$D$8</f>
        <v>#DIV/0!</v>
      </c>
      <c r="N3110" s="46">
        <f>ABS(B3110-C3110)/Eingaben!$D$8</f>
        <v>0</v>
      </c>
      <c r="P3110">
        <f>D3110/3600000*G3110*100*100/Eingaben!$D$39*(A3110-A3109)/3600</f>
        <v>0</v>
      </c>
      <c r="R3110" s="91" t="e">
        <f>('Dichte Wasser'!$B$4*AVERAGE(B3110:C3110)^3+'Dichte Wasser'!$B$3*AVERAGE(B3110:C3110)^2+'Dichte Wasser'!$B$2*AVERAGE(B3110:C3110)+'Dichte Wasser'!$B$1)/1000</f>
        <v>#DIV/0!</v>
      </c>
      <c r="S3110" s="92" t="e">
        <f t="shared" si="195"/>
        <v>#DIV/0!</v>
      </c>
    </row>
    <row r="3111" spans="9:19" x14ac:dyDescent="0.25">
      <c r="I3111" s="45">
        <f t="shared" si="192"/>
        <v>0</v>
      </c>
      <c r="J3111" s="45">
        <f t="shared" si="193"/>
        <v>14.048346409267548</v>
      </c>
      <c r="K3111" s="39" t="e">
        <f t="shared" si="194"/>
        <v>#DIV/0!</v>
      </c>
      <c r="L3111" s="46">
        <f>J3111/Eingaben!$D$29</f>
        <v>0.9648673097488808</v>
      </c>
      <c r="M3111" s="44" t="e">
        <f>K3111/Eingaben!$D$8</f>
        <v>#DIV/0!</v>
      </c>
      <c r="N3111" s="46">
        <f>ABS(B3111-C3111)/Eingaben!$D$8</f>
        <v>0</v>
      </c>
      <c r="P3111">
        <f>D3111/3600000*G3111*100*100/Eingaben!$D$39*(A3111-A3110)/3600</f>
        <v>0</v>
      </c>
      <c r="R3111" s="91" t="e">
        <f>('Dichte Wasser'!$B$4*AVERAGE(B3111:C3111)^3+'Dichte Wasser'!$B$3*AVERAGE(B3111:C3111)^2+'Dichte Wasser'!$B$2*AVERAGE(B3111:C3111)+'Dichte Wasser'!$B$1)/1000</f>
        <v>#DIV/0!</v>
      </c>
      <c r="S3111" s="92" t="e">
        <f t="shared" si="195"/>
        <v>#DIV/0!</v>
      </c>
    </row>
    <row r="3112" spans="9:19" x14ac:dyDescent="0.25">
      <c r="I3112" s="45">
        <f t="shared" si="192"/>
        <v>0</v>
      </c>
      <c r="J3112" s="45">
        <f t="shared" si="193"/>
        <v>14.048346409267548</v>
      </c>
      <c r="K3112" s="39" t="e">
        <f t="shared" si="194"/>
        <v>#DIV/0!</v>
      </c>
      <c r="L3112" s="46">
        <f>J3112/Eingaben!$D$29</f>
        <v>0.9648673097488808</v>
      </c>
      <c r="M3112" s="44" t="e">
        <f>K3112/Eingaben!$D$8</f>
        <v>#DIV/0!</v>
      </c>
      <c r="N3112" s="46">
        <f>ABS(B3112-C3112)/Eingaben!$D$8</f>
        <v>0</v>
      </c>
      <c r="P3112">
        <f>D3112/3600000*G3112*100*100/Eingaben!$D$39*(A3112-A3111)/3600</f>
        <v>0</v>
      </c>
      <c r="R3112" s="91" t="e">
        <f>('Dichte Wasser'!$B$4*AVERAGE(B3112:C3112)^3+'Dichte Wasser'!$B$3*AVERAGE(B3112:C3112)^2+'Dichte Wasser'!$B$2*AVERAGE(B3112:C3112)+'Dichte Wasser'!$B$1)/1000</f>
        <v>#DIV/0!</v>
      </c>
      <c r="S3112" s="92" t="e">
        <f t="shared" si="195"/>
        <v>#DIV/0!</v>
      </c>
    </row>
    <row r="3113" spans="9:19" x14ac:dyDescent="0.25">
      <c r="I3113" s="45">
        <f t="shared" si="192"/>
        <v>0</v>
      </c>
      <c r="J3113" s="45">
        <f t="shared" si="193"/>
        <v>14.048346409267548</v>
      </c>
      <c r="K3113" s="39" t="e">
        <f t="shared" si="194"/>
        <v>#DIV/0!</v>
      </c>
      <c r="L3113" s="46">
        <f>J3113/Eingaben!$D$29</f>
        <v>0.9648673097488808</v>
      </c>
      <c r="M3113" s="44" t="e">
        <f>K3113/Eingaben!$D$8</f>
        <v>#DIV/0!</v>
      </c>
      <c r="N3113" s="46">
        <f>ABS(B3113-C3113)/Eingaben!$D$8</f>
        <v>0</v>
      </c>
      <c r="P3113">
        <f>D3113/3600000*G3113*100*100/Eingaben!$D$39*(A3113-A3112)/3600</f>
        <v>0</v>
      </c>
      <c r="R3113" s="91" t="e">
        <f>('Dichte Wasser'!$B$4*AVERAGE(B3113:C3113)^3+'Dichte Wasser'!$B$3*AVERAGE(B3113:C3113)^2+'Dichte Wasser'!$B$2*AVERAGE(B3113:C3113)+'Dichte Wasser'!$B$1)/1000</f>
        <v>#DIV/0!</v>
      </c>
      <c r="S3113" s="92" t="e">
        <f t="shared" si="195"/>
        <v>#DIV/0!</v>
      </c>
    </row>
    <row r="3114" spans="9:19" x14ac:dyDescent="0.25">
      <c r="I3114" s="45">
        <f t="shared" si="192"/>
        <v>0</v>
      </c>
      <c r="J3114" s="45">
        <f t="shared" si="193"/>
        <v>14.048346409267548</v>
      </c>
      <c r="K3114" s="39" t="e">
        <f t="shared" si="194"/>
        <v>#DIV/0!</v>
      </c>
      <c r="L3114" s="46">
        <f>J3114/Eingaben!$D$29</f>
        <v>0.9648673097488808</v>
      </c>
      <c r="M3114" s="44" t="e">
        <f>K3114/Eingaben!$D$8</f>
        <v>#DIV/0!</v>
      </c>
      <c r="N3114" s="46">
        <f>ABS(B3114-C3114)/Eingaben!$D$8</f>
        <v>0</v>
      </c>
      <c r="P3114">
        <f>D3114/3600000*G3114*100*100/Eingaben!$D$39*(A3114-A3113)/3600</f>
        <v>0</v>
      </c>
      <c r="R3114" s="91" t="e">
        <f>('Dichte Wasser'!$B$4*AVERAGE(B3114:C3114)^3+'Dichte Wasser'!$B$3*AVERAGE(B3114:C3114)^2+'Dichte Wasser'!$B$2*AVERAGE(B3114:C3114)+'Dichte Wasser'!$B$1)/1000</f>
        <v>#DIV/0!</v>
      </c>
      <c r="S3114" s="92" t="e">
        <f t="shared" si="195"/>
        <v>#DIV/0!</v>
      </c>
    </row>
    <row r="3115" spans="9:19" x14ac:dyDescent="0.25">
      <c r="I3115" s="45">
        <f t="shared" si="192"/>
        <v>0</v>
      </c>
      <c r="J3115" s="45">
        <f t="shared" si="193"/>
        <v>14.048346409267548</v>
      </c>
      <c r="K3115" s="39" t="e">
        <f t="shared" si="194"/>
        <v>#DIV/0!</v>
      </c>
      <c r="L3115" s="46">
        <f>J3115/Eingaben!$D$29</f>
        <v>0.9648673097488808</v>
      </c>
      <c r="M3115" s="44" t="e">
        <f>K3115/Eingaben!$D$8</f>
        <v>#DIV/0!</v>
      </c>
      <c r="N3115" s="46">
        <f>ABS(B3115-C3115)/Eingaben!$D$8</f>
        <v>0</v>
      </c>
      <c r="P3115">
        <f>D3115/3600000*G3115*100*100/Eingaben!$D$39*(A3115-A3114)/3600</f>
        <v>0</v>
      </c>
      <c r="R3115" s="91" t="e">
        <f>('Dichte Wasser'!$B$4*AVERAGE(B3115:C3115)^3+'Dichte Wasser'!$B$3*AVERAGE(B3115:C3115)^2+'Dichte Wasser'!$B$2*AVERAGE(B3115:C3115)+'Dichte Wasser'!$B$1)/1000</f>
        <v>#DIV/0!</v>
      </c>
      <c r="S3115" s="92" t="e">
        <f t="shared" si="195"/>
        <v>#DIV/0!</v>
      </c>
    </row>
    <row r="3116" spans="9:19" x14ac:dyDescent="0.25">
      <c r="I3116" s="45">
        <f t="shared" si="192"/>
        <v>0</v>
      </c>
      <c r="J3116" s="45">
        <f t="shared" si="193"/>
        <v>14.048346409267548</v>
      </c>
      <c r="K3116" s="39" t="e">
        <f t="shared" si="194"/>
        <v>#DIV/0!</v>
      </c>
      <c r="L3116" s="46">
        <f>J3116/Eingaben!$D$29</f>
        <v>0.9648673097488808</v>
      </c>
      <c r="M3116" s="44" t="e">
        <f>K3116/Eingaben!$D$8</f>
        <v>#DIV/0!</v>
      </c>
      <c r="N3116" s="46">
        <f>ABS(B3116-C3116)/Eingaben!$D$8</f>
        <v>0</v>
      </c>
      <c r="P3116">
        <f>D3116/3600000*G3116*100*100/Eingaben!$D$39*(A3116-A3115)/3600</f>
        <v>0</v>
      </c>
      <c r="R3116" s="91" t="e">
        <f>('Dichte Wasser'!$B$4*AVERAGE(B3116:C3116)^3+'Dichte Wasser'!$B$3*AVERAGE(B3116:C3116)^2+'Dichte Wasser'!$B$2*AVERAGE(B3116:C3116)+'Dichte Wasser'!$B$1)/1000</f>
        <v>#DIV/0!</v>
      </c>
      <c r="S3116" s="92" t="e">
        <f t="shared" si="195"/>
        <v>#DIV/0!</v>
      </c>
    </row>
    <row r="3117" spans="9:19" x14ac:dyDescent="0.25">
      <c r="I3117" s="45">
        <f t="shared" si="192"/>
        <v>0</v>
      </c>
      <c r="J3117" s="45">
        <f t="shared" si="193"/>
        <v>14.048346409267548</v>
      </c>
      <c r="K3117" s="39" t="e">
        <f t="shared" si="194"/>
        <v>#DIV/0!</v>
      </c>
      <c r="L3117" s="46">
        <f>J3117/Eingaben!$D$29</f>
        <v>0.9648673097488808</v>
      </c>
      <c r="M3117" s="44" t="e">
        <f>K3117/Eingaben!$D$8</f>
        <v>#DIV/0!</v>
      </c>
      <c r="N3117" s="46">
        <f>ABS(B3117-C3117)/Eingaben!$D$8</f>
        <v>0</v>
      </c>
      <c r="P3117">
        <f>D3117/3600000*G3117*100*100/Eingaben!$D$39*(A3117-A3116)/3600</f>
        <v>0</v>
      </c>
      <c r="R3117" s="91" t="e">
        <f>('Dichte Wasser'!$B$4*AVERAGE(B3117:C3117)^3+'Dichte Wasser'!$B$3*AVERAGE(B3117:C3117)^2+'Dichte Wasser'!$B$2*AVERAGE(B3117:C3117)+'Dichte Wasser'!$B$1)/1000</f>
        <v>#DIV/0!</v>
      </c>
      <c r="S3117" s="92" t="e">
        <f t="shared" si="195"/>
        <v>#DIV/0!</v>
      </c>
    </row>
    <row r="3118" spans="9:19" x14ac:dyDescent="0.25">
      <c r="I3118" s="45">
        <f t="shared" si="192"/>
        <v>0</v>
      </c>
      <c r="J3118" s="45">
        <f t="shared" si="193"/>
        <v>14.048346409267548</v>
      </c>
      <c r="K3118" s="39" t="e">
        <f t="shared" si="194"/>
        <v>#DIV/0!</v>
      </c>
      <c r="L3118" s="46">
        <f>J3118/Eingaben!$D$29</f>
        <v>0.9648673097488808</v>
      </c>
      <c r="M3118" s="44" t="e">
        <f>K3118/Eingaben!$D$8</f>
        <v>#DIV/0!</v>
      </c>
      <c r="N3118" s="46">
        <f>ABS(B3118-C3118)/Eingaben!$D$8</f>
        <v>0</v>
      </c>
      <c r="P3118">
        <f>D3118/3600000*G3118*100*100/Eingaben!$D$39*(A3118-A3117)/3600</f>
        <v>0</v>
      </c>
      <c r="R3118" s="91" t="e">
        <f>('Dichte Wasser'!$B$4*AVERAGE(B3118:C3118)^3+'Dichte Wasser'!$B$3*AVERAGE(B3118:C3118)^2+'Dichte Wasser'!$B$2*AVERAGE(B3118:C3118)+'Dichte Wasser'!$B$1)/1000</f>
        <v>#DIV/0!</v>
      </c>
      <c r="S3118" s="92" t="e">
        <f t="shared" si="195"/>
        <v>#DIV/0!</v>
      </c>
    </row>
    <row r="3119" spans="9:19" x14ac:dyDescent="0.25">
      <c r="I3119" s="45">
        <f t="shared" si="192"/>
        <v>0</v>
      </c>
      <c r="J3119" s="45">
        <f t="shared" si="193"/>
        <v>14.048346409267548</v>
      </c>
      <c r="K3119" s="39" t="e">
        <f t="shared" si="194"/>
        <v>#DIV/0!</v>
      </c>
      <c r="L3119" s="46">
        <f>J3119/Eingaben!$D$29</f>
        <v>0.9648673097488808</v>
      </c>
      <c r="M3119" s="44" t="e">
        <f>K3119/Eingaben!$D$8</f>
        <v>#DIV/0!</v>
      </c>
      <c r="N3119" s="46">
        <f>ABS(B3119-C3119)/Eingaben!$D$8</f>
        <v>0</v>
      </c>
      <c r="P3119">
        <f>D3119/3600000*G3119*100*100/Eingaben!$D$39*(A3119-A3118)/3600</f>
        <v>0</v>
      </c>
      <c r="R3119" s="91" t="e">
        <f>('Dichte Wasser'!$B$4*AVERAGE(B3119:C3119)^3+'Dichte Wasser'!$B$3*AVERAGE(B3119:C3119)^2+'Dichte Wasser'!$B$2*AVERAGE(B3119:C3119)+'Dichte Wasser'!$B$1)/1000</f>
        <v>#DIV/0!</v>
      </c>
      <c r="S3119" s="92" t="e">
        <f t="shared" si="195"/>
        <v>#DIV/0!</v>
      </c>
    </row>
    <row r="3120" spans="9:19" x14ac:dyDescent="0.25">
      <c r="I3120" s="45">
        <f t="shared" ref="I3120:I3183" si="196">IF(D3120&gt;0,D3120/3600*R3120*(A3120-A3119)*S3120*(B3120-C3120)/3600,0)</f>
        <v>0</v>
      </c>
      <c r="J3120" s="45">
        <f t="shared" ref="J3120:J3183" si="197">J3119+I3120</f>
        <v>14.048346409267548</v>
      </c>
      <c r="K3120" s="39" t="e">
        <f t="shared" ref="K3120:K3183" si="198">I3120/((A3120-A3119)/3600)</f>
        <v>#DIV/0!</v>
      </c>
      <c r="L3120" s="46">
        <f>J3120/Eingaben!$D$29</f>
        <v>0.9648673097488808</v>
      </c>
      <c r="M3120" s="44" t="e">
        <f>K3120/Eingaben!$D$8</f>
        <v>#DIV/0!</v>
      </c>
      <c r="N3120" s="46">
        <f>ABS(B3120-C3120)/Eingaben!$D$8</f>
        <v>0</v>
      </c>
      <c r="P3120">
        <f>D3120/3600000*G3120*100*100/Eingaben!$D$39*(A3120-A3119)/3600</f>
        <v>0</v>
      </c>
      <c r="R3120" s="91" t="e">
        <f>('Dichte Wasser'!$B$4*AVERAGE(B3120:C3120)^3+'Dichte Wasser'!$B$3*AVERAGE(B3120:C3120)^2+'Dichte Wasser'!$B$2*AVERAGE(B3120:C3120)+'Dichte Wasser'!$B$1)/1000</f>
        <v>#DIV/0!</v>
      </c>
      <c r="S3120" s="92" t="e">
        <f t="shared" ref="S3120:S3183" si="199" xml:space="preserve">  0.0000000024*AVERAGE(B3120:C3120)^4 - 0.0000005979*AVERAGE(B3120:C3120)^3 + 0.0000621355*AVERAGE(B3120:C3120)^2 - 0.0026683907*AVERAGE(B3120:C3120) + 4.2176232303</f>
        <v>#DIV/0!</v>
      </c>
    </row>
    <row r="3121" spans="9:19" x14ac:dyDescent="0.25">
      <c r="I3121" s="45">
        <f t="shared" si="196"/>
        <v>0</v>
      </c>
      <c r="J3121" s="45">
        <f t="shared" si="197"/>
        <v>14.048346409267548</v>
      </c>
      <c r="K3121" s="39" t="e">
        <f t="shared" si="198"/>
        <v>#DIV/0!</v>
      </c>
      <c r="L3121" s="46">
        <f>J3121/Eingaben!$D$29</f>
        <v>0.9648673097488808</v>
      </c>
      <c r="M3121" s="44" t="e">
        <f>K3121/Eingaben!$D$8</f>
        <v>#DIV/0!</v>
      </c>
      <c r="N3121" s="46">
        <f>ABS(B3121-C3121)/Eingaben!$D$8</f>
        <v>0</v>
      </c>
      <c r="P3121">
        <f>D3121/3600000*G3121*100*100/Eingaben!$D$39*(A3121-A3120)/3600</f>
        <v>0</v>
      </c>
      <c r="R3121" s="91" t="e">
        <f>('Dichte Wasser'!$B$4*AVERAGE(B3121:C3121)^3+'Dichte Wasser'!$B$3*AVERAGE(B3121:C3121)^2+'Dichte Wasser'!$B$2*AVERAGE(B3121:C3121)+'Dichte Wasser'!$B$1)/1000</f>
        <v>#DIV/0!</v>
      </c>
      <c r="S3121" s="92" t="e">
        <f t="shared" si="199"/>
        <v>#DIV/0!</v>
      </c>
    </row>
    <row r="3122" spans="9:19" x14ac:dyDescent="0.25">
      <c r="I3122" s="45">
        <f t="shared" si="196"/>
        <v>0</v>
      </c>
      <c r="J3122" s="45">
        <f t="shared" si="197"/>
        <v>14.048346409267548</v>
      </c>
      <c r="K3122" s="39" t="e">
        <f t="shared" si="198"/>
        <v>#DIV/0!</v>
      </c>
      <c r="L3122" s="46">
        <f>J3122/Eingaben!$D$29</f>
        <v>0.9648673097488808</v>
      </c>
      <c r="M3122" s="44" t="e">
        <f>K3122/Eingaben!$D$8</f>
        <v>#DIV/0!</v>
      </c>
      <c r="N3122" s="46">
        <f>ABS(B3122-C3122)/Eingaben!$D$8</f>
        <v>0</v>
      </c>
      <c r="P3122">
        <f>D3122/3600000*G3122*100*100/Eingaben!$D$39*(A3122-A3121)/3600</f>
        <v>0</v>
      </c>
      <c r="R3122" s="91" t="e">
        <f>('Dichte Wasser'!$B$4*AVERAGE(B3122:C3122)^3+'Dichte Wasser'!$B$3*AVERAGE(B3122:C3122)^2+'Dichte Wasser'!$B$2*AVERAGE(B3122:C3122)+'Dichte Wasser'!$B$1)/1000</f>
        <v>#DIV/0!</v>
      </c>
      <c r="S3122" s="92" t="e">
        <f t="shared" si="199"/>
        <v>#DIV/0!</v>
      </c>
    </row>
    <row r="3123" spans="9:19" x14ac:dyDescent="0.25">
      <c r="I3123" s="45">
        <f t="shared" si="196"/>
        <v>0</v>
      </c>
      <c r="J3123" s="45">
        <f t="shared" si="197"/>
        <v>14.048346409267548</v>
      </c>
      <c r="K3123" s="39" t="e">
        <f t="shared" si="198"/>
        <v>#DIV/0!</v>
      </c>
      <c r="L3123" s="46">
        <f>J3123/Eingaben!$D$29</f>
        <v>0.9648673097488808</v>
      </c>
      <c r="M3123" s="44" t="e">
        <f>K3123/Eingaben!$D$8</f>
        <v>#DIV/0!</v>
      </c>
      <c r="N3123" s="46">
        <f>ABS(B3123-C3123)/Eingaben!$D$8</f>
        <v>0</v>
      </c>
      <c r="P3123">
        <f>D3123/3600000*G3123*100*100/Eingaben!$D$39*(A3123-A3122)/3600</f>
        <v>0</v>
      </c>
      <c r="R3123" s="91" t="e">
        <f>('Dichte Wasser'!$B$4*AVERAGE(B3123:C3123)^3+'Dichte Wasser'!$B$3*AVERAGE(B3123:C3123)^2+'Dichte Wasser'!$B$2*AVERAGE(B3123:C3123)+'Dichte Wasser'!$B$1)/1000</f>
        <v>#DIV/0!</v>
      </c>
      <c r="S3123" s="92" t="e">
        <f t="shared" si="199"/>
        <v>#DIV/0!</v>
      </c>
    </row>
    <row r="3124" spans="9:19" x14ac:dyDescent="0.25">
      <c r="I3124" s="45">
        <f t="shared" si="196"/>
        <v>0</v>
      </c>
      <c r="J3124" s="45">
        <f t="shared" si="197"/>
        <v>14.048346409267548</v>
      </c>
      <c r="K3124" s="39" t="e">
        <f t="shared" si="198"/>
        <v>#DIV/0!</v>
      </c>
      <c r="L3124" s="46">
        <f>J3124/Eingaben!$D$29</f>
        <v>0.9648673097488808</v>
      </c>
      <c r="M3124" s="44" t="e">
        <f>K3124/Eingaben!$D$8</f>
        <v>#DIV/0!</v>
      </c>
      <c r="N3124" s="46">
        <f>ABS(B3124-C3124)/Eingaben!$D$8</f>
        <v>0</v>
      </c>
      <c r="P3124">
        <f>D3124/3600000*G3124*100*100/Eingaben!$D$39*(A3124-A3123)/3600</f>
        <v>0</v>
      </c>
      <c r="R3124" s="91" t="e">
        <f>('Dichte Wasser'!$B$4*AVERAGE(B3124:C3124)^3+'Dichte Wasser'!$B$3*AVERAGE(B3124:C3124)^2+'Dichte Wasser'!$B$2*AVERAGE(B3124:C3124)+'Dichte Wasser'!$B$1)/1000</f>
        <v>#DIV/0!</v>
      </c>
      <c r="S3124" s="92" t="e">
        <f t="shared" si="199"/>
        <v>#DIV/0!</v>
      </c>
    </row>
    <row r="3125" spans="9:19" x14ac:dyDescent="0.25">
      <c r="I3125" s="45">
        <f t="shared" si="196"/>
        <v>0</v>
      </c>
      <c r="J3125" s="45">
        <f t="shared" si="197"/>
        <v>14.048346409267548</v>
      </c>
      <c r="K3125" s="39" t="e">
        <f t="shared" si="198"/>
        <v>#DIV/0!</v>
      </c>
      <c r="L3125" s="46">
        <f>J3125/Eingaben!$D$29</f>
        <v>0.9648673097488808</v>
      </c>
      <c r="M3125" s="44" t="e">
        <f>K3125/Eingaben!$D$8</f>
        <v>#DIV/0!</v>
      </c>
      <c r="N3125" s="46">
        <f>ABS(B3125-C3125)/Eingaben!$D$8</f>
        <v>0</v>
      </c>
      <c r="P3125">
        <f>D3125/3600000*G3125*100*100/Eingaben!$D$39*(A3125-A3124)/3600</f>
        <v>0</v>
      </c>
      <c r="R3125" s="91" t="e">
        <f>('Dichte Wasser'!$B$4*AVERAGE(B3125:C3125)^3+'Dichte Wasser'!$B$3*AVERAGE(B3125:C3125)^2+'Dichte Wasser'!$B$2*AVERAGE(B3125:C3125)+'Dichte Wasser'!$B$1)/1000</f>
        <v>#DIV/0!</v>
      </c>
      <c r="S3125" s="92" t="e">
        <f t="shared" si="199"/>
        <v>#DIV/0!</v>
      </c>
    </row>
    <row r="3126" spans="9:19" x14ac:dyDescent="0.25">
      <c r="I3126" s="45">
        <f t="shared" si="196"/>
        <v>0</v>
      </c>
      <c r="J3126" s="45">
        <f t="shared" si="197"/>
        <v>14.048346409267548</v>
      </c>
      <c r="K3126" s="39" t="e">
        <f t="shared" si="198"/>
        <v>#DIV/0!</v>
      </c>
      <c r="L3126" s="46">
        <f>J3126/Eingaben!$D$29</f>
        <v>0.9648673097488808</v>
      </c>
      <c r="M3126" s="44" t="e">
        <f>K3126/Eingaben!$D$8</f>
        <v>#DIV/0!</v>
      </c>
      <c r="N3126" s="46">
        <f>ABS(B3126-C3126)/Eingaben!$D$8</f>
        <v>0</v>
      </c>
      <c r="P3126">
        <f>D3126/3600000*G3126*100*100/Eingaben!$D$39*(A3126-A3125)/3600</f>
        <v>0</v>
      </c>
      <c r="R3126" s="91" t="e">
        <f>('Dichte Wasser'!$B$4*AVERAGE(B3126:C3126)^3+'Dichte Wasser'!$B$3*AVERAGE(B3126:C3126)^2+'Dichte Wasser'!$B$2*AVERAGE(B3126:C3126)+'Dichte Wasser'!$B$1)/1000</f>
        <v>#DIV/0!</v>
      </c>
      <c r="S3126" s="92" t="e">
        <f t="shared" si="199"/>
        <v>#DIV/0!</v>
      </c>
    </row>
    <row r="3127" spans="9:19" x14ac:dyDescent="0.25">
      <c r="I3127" s="45">
        <f t="shared" si="196"/>
        <v>0</v>
      </c>
      <c r="J3127" s="45">
        <f t="shared" si="197"/>
        <v>14.048346409267548</v>
      </c>
      <c r="K3127" s="39" t="e">
        <f t="shared" si="198"/>
        <v>#DIV/0!</v>
      </c>
      <c r="L3127" s="46">
        <f>J3127/Eingaben!$D$29</f>
        <v>0.9648673097488808</v>
      </c>
      <c r="M3127" s="44" t="e">
        <f>K3127/Eingaben!$D$8</f>
        <v>#DIV/0!</v>
      </c>
      <c r="N3127" s="46">
        <f>ABS(B3127-C3127)/Eingaben!$D$8</f>
        <v>0</v>
      </c>
      <c r="P3127">
        <f>D3127/3600000*G3127*100*100/Eingaben!$D$39*(A3127-A3126)/3600</f>
        <v>0</v>
      </c>
      <c r="R3127" s="91" t="e">
        <f>('Dichte Wasser'!$B$4*AVERAGE(B3127:C3127)^3+'Dichte Wasser'!$B$3*AVERAGE(B3127:C3127)^2+'Dichte Wasser'!$B$2*AVERAGE(B3127:C3127)+'Dichte Wasser'!$B$1)/1000</f>
        <v>#DIV/0!</v>
      </c>
      <c r="S3127" s="92" t="e">
        <f t="shared" si="199"/>
        <v>#DIV/0!</v>
      </c>
    </row>
    <row r="3128" spans="9:19" x14ac:dyDescent="0.25">
      <c r="I3128" s="45">
        <f t="shared" si="196"/>
        <v>0</v>
      </c>
      <c r="J3128" s="45">
        <f t="shared" si="197"/>
        <v>14.048346409267548</v>
      </c>
      <c r="K3128" s="39" t="e">
        <f t="shared" si="198"/>
        <v>#DIV/0!</v>
      </c>
      <c r="L3128" s="46">
        <f>J3128/Eingaben!$D$29</f>
        <v>0.9648673097488808</v>
      </c>
      <c r="M3128" s="44" t="e">
        <f>K3128/Eingaben!$D$8</f>
        <v>#DIV/0!</v>
      </c>
      <c r="N3128" s="46">
        <f>ABS(B3128-C3128)/Eingaben!$D$8</f>
        <v>0</v>
      </c>
      <c r="P3128">
        <f>D3128/3600000*G3128*100*100/Eingaben!$D$39*(A3128-A3127)/3600</f>
        <v>0</v>
      </c>
      <c r="R3128" s="91" t="e">
        <f>('Dichte Wasser'!$B$4*AVERAGE(B3128:C3128)^3+'Dichte Wasser'!$B$3*AVERAGE(B3128:C3128)^2+'Dichte Wasser'!$B$2*AVERAGE(B3128:C3128)+'Dichte Wasser'!$B$1)/1000</f>
        <v>#DIV/0!</v>
      </c>
      <c r="S3128" s="92" t="e">
        <f t="shared" si="199"/>
        <v>#DIV/0!</v>
      </c>
    </row>
    <row r="3129" spans="9:19" x14ac:dyDescent="0.25">
      <c r="I3129" s="45">
        <f t="shared" si="196"/>
        <v>0</v>
      </c>
      <c r="J3129" s="45">
        <f t="shared" si="197"/>
        <v>14.048346409267548</v>
      </c>
      <c r="K3129" s="39" t="e">
        <f t="shared" si="198"/>
        <v>#DIV/0!</v>
      </c>
      <c r="L3129" s="46">
        <f>J3129/Eingaben!$D$29</f>
        <v>0.9648673097488808</v>
      </c>
      <c r="M3129" s="44" t="e">
        <f>K3129/Eingaben!$D$8</f>
        <v>#DIV/0!</v>
      </c>
      <c r="N3129" s="46">
        <f>ABS(B3129-C3129)/Eingaben!$D$8</f>
        <v>0</v>
      </c>
      <c r="P3129">
        <f>D3129/3600000*G3129*100*100/Eingaben!$D$39*(A3129-A3128)/3600</f>
        <v>0</v>
      </c>
      <c r="R3129" s="91" t="e">
        <f>('Dichte Wasser'!$B$4*AVERAGE(B3129:C3129)^3+'Dichte Wasser'!$B$3*AVERAGE(B3129:C3129)^2+'Dichte Wasser'!$B$2*AVERAGE(B3129:C3129)+'Dichte Wasser'!$B$1)/1000</f>
        <v>#DIV/0!</v>
      </c>
      <c r="S3129" s="92" t="e">
        <f t="shared" si="199"/>
        <v>#DIV/0!</v>
      </c>
    </row>
    <row r="3130" spans="9:19" x14ac:dyDescent="0.25">
      <c r="I3130" s="45">
        <f t="shared" si="196"/>
        <v>0</v>
      </c>
      <c r="J3130" s="45">
        <f t="shared" si="197"/>
        <v>14.048346409267548</v>
      </c>
      <c r="K3130" s="39" t="e">
        <f t="shared" si="198"/>
        <v>#DIV/0!</v>
      </c>
      <c r="L3130" s="46">
        <f>J3130/Eingaben!$D$29</f>
        <v>0.9648673097488808</v>
      </c>
      <c r="M3130" s="44" t="e">
        <f>K3130/Eingaben!$D$8</f>
        <v>#DIV/0!</v>
      </c>
      <c r="N3130" s="46">
        <f>ABS(B3130-C3130)/Eingaben!$D$8</f>
        <v>0</v>
      </c>
      <c r="P3130">
        <f>D3130/3600000*G3130*100*100/Eingaben!$D$39*(A3130-A3129)/3600</f>
        <v>0</v>
      </c>
      <c r="R3130" s="91" t="e">
        <f>('Dichte Wasser'!$B$4*AVERAGE(B3130:C3130)^3+'Dichte Wasser'!$B$3*AVERAGE(B3130:C3130)^2+'Dichte Wasser'!$B$2*AVERAGE(B3130:C3130)+'Dichte Wasser'!$B$1)/1000</f>
        <v>#DIV/0!</v>
      </c>
      <c r="S3130" s="92" t="e">
        <f t="shared" si="199"/>
        <v>#DIV/0!</v>
      </c>
    </row>
    <row r="3131" spans="9:19" x14ac:dyDescent="0.25">
      <c r="I3131" s="45">
        <f t="shared" si="196"/>
        <v>0</v>
      </c>
      <c r="J3131" s="45">
        <f t="shared" si="197"/>
        <v>14.048346409267548</v>
      </c>
      <c r="K3131" s="39" t="e">
        <f t="shared" si="198"/>
        <v>#DIV/0!</v>
      </c>
      <c r="L3131" s="46">
        <f>J3131/Eingaben!$D$29</f>
        <v>0.9648673097488808</v>
      </c>
      <c r="M3131" s="44" t="e">
        <f>K3131/Eingaben!$D$8</f>
        <v>#DIV/0!</v>
      </c>
      <c r="N3131" s="46">
        <f>ABS(B3131-C3131)/Eingaben!$D$8</f>
        <v>0</v>
      </c>
      <c r="P3131">
        <f>D3131/3600000*G3131*100*100/Eingaben!$D$39*(A3131-A3130)/3600</f>
        <v>0</v>
      </c>
      <c r="R3131" s="91" t="e">
        <f>('Dichte Wasser'!$B$4*AVERAGE(B3131:C3131)^3+'Dichte Wasser'!$B$3*AVERAGE(B3131:C3131)^2+'Dichte Wasser'!$B$2*AVERAGE(B3131:C3131)+'Dichte Wasser'!$B$1)/1000</f>
        <v>#DIV/0!</v>
      </c>
      <c r="S3131" s="92" t="e">
        <f t="shared" si="199"/>
        <v>#DIV/0!</v>
      </c>
    </row>
    <row r="3132" spans="9:19" x14ac:dyDescent="0.25">
      <c r="I3132" s="45">
        <f t="shared" si="196"/>
        <v>0</v>
      </c>
      <c r="J3132" s="45">
        <f t="shared" si="197"/>
        <v>14.048346409267548</v>
      </c>
      <c r="K3132" s="39" t="e">
        <f t="shared" si="198"/>
        <v>#DIV/0!</v>
      </c>
      <c r="L3132" s="46">
        <f>J3132/Eingaben!$D$29</f>
        <v>0.9648673097488808</v>
      </c>
      <c r="M3132" s="44" t="e">
        <f>K3132/Eingaben!$D$8</f>
        <v>#DIV/0!</v>
      </c>
      <c r="N3132" s="46">
        <f>ABS(B3132-C3132)/Eingaben!$D$8</f>
        <v>0</v>
      </c>
      <c r="P3132">
        <f>D3132/3600000*G3132*100*100/Eingaben!$D$39*(A3132-A3131)/3600</f>
        <v>0</v>
      </c>
      <c r="R3132" s="91" t="e">
        <f>('Dichte Wasser'!$B$4*AVERAGE(B3132:C3132)^3+'Dichte Wasser'!$B$3*AVERAGE(B3132:C3132)^2+'Dichte Wasser'!$B$2*AVERAGE(B3132:C3132)+'Dichte Wasser'!$B$1)/1000</f>
        <v>#DIV/0!</v>
      </c>
      <c r="S3132" s="92" t="e">
        <f t="shared" si="199"/>
        <v>#DIV/0!</v>
      </c>
    </row>
    <row r="3133" spans="9:19" x14ac:dyDescent="0.25">
      <c r="I3133" s="45">
        <f t="shared" si="196"/>
        <v>0</v>
      </c>
      <c r="J3133" s="45">
        <f t="shared" si="197"/>
        <v>14.048346409267548</v>
      </c>
      <c r="K3133" s="39" t="e">
        <f t="shared" si="198"/>
        <v>#DIV/0!</v>
      </c>
      <c r="L3133" s="46">
        <f>J3133/Eingaben!$D$29</f>
        <v>0.9648673097488808</v>
      </c>
      <c r="M3133" s="44" t="e">
        <f>K3133/Eingaben!$D$8</f>
        <v>#DIV/0!</v>
      </c>
      <c r="N3133" s="46">
        <f>ABS(B3133-C3133)/Eingaben!$D$8</f>
        <v>0</v>
      </c>
      <c r="P3133">
        <f>D3133/3600000*G3133*100*100/Eingaben!$D$39*(A3133-A3132)/3600</f>
        <v>0</v>
      </c>
      <c r="R3133" s="91" t="e">
        <f>('Dichte Wasser'!$B$4*AVERAGE(B3133:C3133)^3+'Dichte Wasser'!$B$3*AVERAGE(B3133:C3133)^2+'Dichte Wasser'!$B$2*AVERAGE(B3133:C3133)+'Dichte Wasser'!$B$1)/1000</f>
        <v>#DIV/0!</v>
      </c>
      <c r="S3133" s="92" t="e">
        <f t="shared" si="199"/>
        <v>#DIV/0!</v>
      </c>
    </row>
    <row r="3134" spans="9:19" x14ac:dyDescent="0.25">
      <c r="I3134" s="45">
        <f t="shared" si="196"/>
        <v>0</v>
      </c>
      <c r="J3134" s="45">
        <f t="shared" si="197"/>
        <v>14.048346409267548</v>
      </c>
      <c r="K3134" s="39" t="e">
        <f t="shared" si="198"/>
        <v>#DIV/0!</v>
      </c>
      <c r="L3134" s="46">
        <f>J3134/Eingaben!$D$29</f>
        <v>0.9648673097488808</v>
      </c>
      <c r="M3134" s="44" t="e">
        <f>K3134/Eingaben!$D$8</f>
        <v>#DIV/0!</v>
      </c>
      <c r="N3134" s="46">
        <f>ABS(B3134-C3134)/Eingaben!$D$8</f>
        <v>0</v>
      </c>
      <c r="P3134">
        <f>D3134/3600000*G3134*100*100/Eingaben!$D$39*(A3134-A3133)/3600</f>
        <v>0</v>
      </c>
      <c r="R3134" s="91" t="e">
        <f>('Dichte Wasser'!$B$4*AVERAGE(B3134:C3134)^3+'Dichte Wasser'!$B$3*AVERAGE(B3134:C3134)^2+'Dichte Wasser'!$B$2*AVERAGE(B3134:C3134)+'Dichte Wasser'!$B$1)/1000</f>
        <v>#DIV/0!</v>
      </c>
      <c r="S3134" s="92" t="e">
        <f t="shared" si="199"/>
        <v>#DIV/0!</v>
      </c>
    </row>
    <row r="3135" spans="9:19" x14ac:dyDescent="0.25">
      <c r="I3135" s="45">
        <f t="shared" si="196"/>
        <v>0</v>
      </c>
      <c r="J3135" s="45">
        <f t="shared" si="197"/>
        <v>14.048346409267548</v>
      </c>
      <c r="K3135" s="39" t="e">
        <f t="shared" si="198"/>
        <v>#DIV/0!</v>
      </c>
      <c r="L3135" s="46">
        <f>J3135/Eingaben!$D$29</f>
        <v>0.9648673097488808</v>
      </c>
      <c r="M3135" s="44" t="e">
        <f>K3135/Eingaben!$D$8</f>
        <v>#DIV/0!</v>
      </c>
      <c r="N3135" s="46">
        <f>ABS(B3135-C3135)/Eingaben!$D$8</f>
        <v>0</v>
      </c>
      <c r="P3135">
        <f>D3135/3600000*G3135*100*100/Eingaben!$D$39*(A3135-A3134)/3600</f>
        <v>0</v>
      </c>
      <c r="R3135" s="91" t="e">
        <f>('Dichte Wasser'!$B$4*AVERAGE(B3135:C3135)^3+'Dichte Wasser'!$B$3*AVERAGE(B3135:C3135)^2+'Dichte Wasser'!$B$2*AVERAGE(B3135:C3135)+'Dichte Wasser'!$B$1)/1000</f>
        <v>#DIV/0!</v>
      </c>
      <c r="S3135" s="92" t="e">
        <f t="shared" si="199"/>
        <v>#DIV/0!</v>
      </c>
    </row>
    <row r="3136" spans="9:19" x14ac:dyDescent="0.25">
      <c r="I3136" s="45">
        <f t="shared" si="196"/>
        <v>0</v>
      </c>
      <c r="J3136" s="45">
        <f t="shared" si="197"/>
        <v>14.048346409267548</v>
      </c>
      <c r="K3136" s="39" t="e">
        <f t="shared" si="198"/>
        <v>#DIV/0!</v>
      </c>
      <c r="L3136" s="46">
        <f>J3136/Eingaben!$D$29</f>
        <v>0.9648673097488808</v>
      </c>
      <c r="M3136" s="44" t="e">
        <f>K3136/Eingaben!$D$8</f>
        <v>#DIV/0!</v>
      </c>
      <c r="N3136" s="46">
        <f>ABS(B3136-C3136)/Eingaben!$D$8</f>
        <v>0</v>
      </c>
      <c r="P3136">
        <f>D3136/3600000*G3136*100*100/Eingaben!$D$39*(A3136-A3135)/3600</f>
        <v>0</v>
      </c>
      <c r="R3136" s="91" t="e">
        <f>('Dichte Wasser'!$B$4*AVERAGE(B3136:C3136)^3+'Dichte Wasser'!$B$3*AVERAGE(B3136:C3136)^2+'Dichte Wasser'!$B$2*AVERAGE(B3136:C3136)+'Dichte Wasser'!$B$1)/1000</f>
        <v>#DIV/0!</v>
      </c>
      <c r="S3136" s="92" t="e">
        <f t="shared" si="199"/>
        <v>#DIV/0!</v>
      </c>
    </row>
    <row r="3137" spans="9:19" x14ac:dyDescent="0.25">
      <c r="I3137" s="45">
        <f t="shared" si="196"/>
        <v>0</v>
      </c>
      <c r="J3137" s="45">
        <f t="shared" si="197"/>
        <v>14.048346409267548</v>
      </c>
      <c r="K3137" s="39" t="e">
        <f t="shared" si="198"/>
        <v>#DIV/0!</v>
      </c>
      <c r="L3137" s="46">
        <f>J3137/Eingaben!$D$29</f>
        <v>0.9648673097488808</v>
      </c>
      <c r="M3137" s="44" t="e">
        <f>K3137/Eingaben!$D$8</f>
        <v>#DIV/0!</v>
      </c>
      <c r="N3137" s="46">
        <f>ABS(B3137-C3137)/Eingaben!$D$8</f>
        <v>0</v>
      </c>
      <c r="P3137">
        <f>D3137/3600000*G3137*100*100/Eingaben!$D$39*(A3137-A3136)/3600</f>
        <v>0</v>
      </c>
      <c r="R3137" s="91" t="e">
        <f>('Dichte Wasser'!$B$4*AVERAGE(B3137:C3137)^3+'Dichte Wasser'!$B$3*AVERAGE(B3137:C3137)^2+'Dichte Wasser'!$B$2*AVERAGE(B3137:C3137)+'Dichte Wasser'!$B$1)/1000</f>
        <v>#DIV/0!</v>
      </c>
      <c r="S3137" s="92" t="e">
        <f t="shared" si="199"/>
        <v>#DIV/0!</v>
      </c>
    </row>
    <row r="3138" spans="9:19" x14ac:dyDescent="0.25">
      <c r="I3138" s="45">
        <f t="shared" si="196"/>
        <v>0</v>
      </c>
      <c r="J3138" s="45">
        <f t="shared" si="197"/>
        <v>14.048346409267548</v>
      </c>
      <c r="K3138" s="39" t="e">
        <f t="shared" si="198"/>
        <v>#DIV/0!</v>
      </c>
      <c r="L3138" s="46">
        <f>J3138/Eingaben!$D$29</f>
        <v>0.9648673097488808</v>
      </c>
      <c r="M3138" s="44" t="e">
        <f>K3138/Eingaben!$D$8</f>
        <v>#DIV/0!</v>
      </c>
      <c r="N3138" s="46">
        <f>ABS(B3138-C3138)/Eingaben!$D$8</f>
        <v>0</v>
      </c>
      <c r="P3138">
        <f>D3138/3600000*G3138*100*100/Eingaben!$D$39*(A3138-A3137)/3600</f>
        <v>0</v>
      </c>
      <c r="R3138" s="91" t="e">
        <f>('Dichte Wasser'!$B$4*AVERAGE(B3138:C3138)^3+'Dichte Wasser'!$B$3*AVERAGE(B3138:C3138)^2+'Dichte Wasser'!$B$2*AVERAGE(B3138:C3138)+'Dichte Wasser'!$B$1)/1000</f>
        <v>#DIV/0!</v>
      </c>
      <c r="S3138" s="92" t="e">
        <f t="shared" si="199"/>
        <v>#DIV/0!</v>
      </c>
    </row>
    <row r="3139" spans="9:19" x14ac:dyDescent="0.25">
      <c r="I3139" s="45">
        <f t="shared" si="196"/>
        <v>0</v>
      </c>
      <c r="J3139" s="45">
        <f t="shared" si="197"/>
        <v>14.048346409267548</v>
      </c>
      <c r="K3139" s="39" t="e">
        <f t="shared" si="198"/>
        <v>#DIV/0!</v>
      </c>
      <c r="L3139" s="46">
        <f>J3139/Eingaben!$D$29</f>
        <v>0.9648673097488808</v>
      </c>
      <c r="M3139" s="44" t="e">
        <f>K3139/Eingaben!$D$8</f>
        <v>#DIV/0!</v>
      </c>
      <c r="N3139" s="46">
        <f>ABS(B3139-C3139)/Eingaben!$D$8</f>
        <v>0</v>
      </c>
      <c r="P3139">
        <f>D3139/3600000*G3139*100*100/Eingaben!$D$39*(A3139-A3138)/3600</f>
        <v>0</v>
      </c>
      <c r="R3139" s="91" t="e">
        <f>('Dichte Wasser'!$B$4*AVERAGE(B3139:C3139)^3+'Dichte Wasser'!$B$3*AVERAGE(B3139:C3139)^2+'Dichte Wasser'!$B$2*AVERAGE(B3139:C3139)+'Dichte Wasser'!$B$1)/1000</f>
        <v>#DIV/0!</v>
      </c>
      <c r="S3139" s="92" t="e">
        <f t="shared" si="199"/>
        <v>#DIV/0!</v>
      </c>
    </row>
    <row r="3140" spans="9:19" x14ac:dyDescent="0.25">
      <c r="I3140" s="45">
        <f t="shared" si="196"/>
        <v>0</v>
      </c>
      <c r="J3140" s="45">
        <f t="shared" si="197"/>
        <v>14.048346409267548</v>
      </c>
      <c r="K3140" s="39" t="e">
        <f t="shared" si="198"/>
        <v>#DIV/0!</v>
      </c>
      <c r="L3140" s="46">
        <f>J3140/Eingaben!$D$29</f>
        <v>0.9648673097488808</v>
      </c>
      <c r="M3140" s="44" t="e">
        <f>K3140/Eingaben!$D$8</f>
        <v>#DIV/0!</v>
      </c>
      <c r="N3140" s="46">
        <f>ABS(B3140-C3140)/Eingaben!$D$8</f>
        <v>0</v>
      </c>
      <c r="P3140">
        <f>D3140/3600000*G3140*100*100/Eingaben!$D$39*(A3140-A3139)/3600</f>
        <v>0</v>
      </c>
      <c r="R3140" s="91" t="e">
        <f>('Dichte Wasser'!$B$4*AVERAGE(B3140:C3140)^3+'Dichte Wasser'!$B$3*AVERAGE(B3140:C3140)^2+'Dichte Wasser'!$B$2*AVERAGE(B3140:C3140)+'Dichte Wasser'!$B$1)/1000</f>
        <v>#DIV/0!</v>
      </c>
      <c r="S3140" s="92" t="e">
        <f t="shared" si="199"/>
        <v>#DIV/0!</v>
      </c>
    </row>
    <row r="3141" spans="9:19" x14ac:dyDescent="0.25">
      <c r="I3141" s="45">
        <f t="shared" si="196"/>
        <v>0</v>
      </c>
      <c r="J3141" s="45">
        <f t="shared" si="197"/>
        <v>14.048346409267548</v>
      </c>
      <c r="K3141" s="39" t="e">
        <f t="shared" si="198"/>
        <v>#DIV/0!</v>
      </c>
      <c r="L3141" s="46">
        <f>J3141/Eingaben!$D$29</f>
        <v>0.9648673097488808</v>
      </c>
      <c r="M3141" s="44" t="e">
        <f>K3141/Eingaben!$D$8</f>
        <v>#DIV/0!</v>
      </c>
      <c r="N3141" s="46">
        <f>ABS(B3141-C3141)/Eingaben!$D$8</f>
        <v>0</v>
      </c>
      <c r="P3141">
        <f>D3141/3600000*G3141*100*100/Eingaben!$D$39*(A3141-A3140)/3600</f>
        <v>0</v>
      </c>
      <c r="R3141" s="91" t="e">
        <f>('Dichte Wasser'!$B$4*AVERAGE(B3141:C3141)^3+'Dichte Wasser'!$B$3*AVERAGE(B3141:C3141)^2+'Dichte Wasser'!$B$2*AVERAGE(B3141:C3141)+'Dichte Wasser'!$B$1)/1000</f>
        <v>#DIV/0!</v>
      </c>
      <c r="S3141" s="92" t="e">
        <f t="shared" si="199"/>
        <v>#DIV/0!</v>
      </c>
    </row>
    <row r="3142" spans="9:19" x14ac:dyDescent="0.25">
      <c r="I3142" s="45">
        <f t="shared" si="196"/>
        <v>0</v>
      </c>
      <c r="J3142" s="45">
        <f t="shared" si="197"/>
        <v>14.048346409267548</v>
      </c>
      <c r="K3142" s="39" t="e">
        <f t="shared" si="198"/>
        <v>#DIV/0!</v>
      </c>
      <c r="L3142" s="46">
        <f>J3142/Eingaben!$D$29</f>
        <v>0.9648673097488808</v>
      </c>
      <c r="M3142" s="44" t="e">
        <f>K3142/Eingaben!$D$8</f>
        <v>#DIV/0!</v>
      </c>
      <c r="N3142" s="46">
        <f>ABS(B3142-C3142)/Eingaben!$D$8</f>
        <v>0</v>
      </c>
      <c r="P3142">
        <f>D3142/3600000*G3142*100*100/Eingaben!$D$39*(A3142-A3141)/3600</f>
        <v>0</v>
      </c>
      <c r="R3142" s="91" t="e">
        <f>('Dichte Wasser'!$B$4*AVERAGE(B3142:C3142)^3+'Dichte Wasser'!$B$3*AVERAGE(B3142:C3142)^2+'Dichte Wasser'!$B$2*AVERAGE(B3142:C3142)+'Dichte Wasser'!$B$1)/1000</f>
        <v>#DIV/0!</v>
      </c>
      <c r="S3142" s="92" t="e">
        <f t="shared" si="199"/>
        <v>#DIV/0!</v>
      </c>
    </row>
    <row r="3143" spans="9:19" x14ac:dyDescent="0.25">
      <c r="I3143" s="45">
        <f t="shared" si="196"/>
        <v>0</v>
      </c>
      <c r="J3143" s="45">
        <f t="shared" si="197"/>
        <v>14.048346409267548</v>
      </c>
      <c r="K3143" s="39" t="e">
        <f t="shared" si="198"/>
        <v>#DIV/0!</v>
      </c>
      <c r="L3143" s="46">
        <f>J3143/Eingaben!$D$29</f>
        <v>0.9648673097488808</v>
      </c>
      <c r="M3143" s="44" t="e">
        <f>K3143/Eingaben!$D$8</f>
        <v>#DIV/0!</v>
      </c>
      <c r="N3143" s="46">
        <f>ABS(B3143-C3143)/Eingaben!$D$8</f>
        <v>0</v>
      </c>
      <c r="P3143">
        <f>D3143/3600000*G3143*100*100/Eingaben!$D$39*(A3143-A3142)/3600</f>
        <v>0</v>
      </c>
      <c r="R3143" s="91" t="e">
        <f>('Dichte Wasser'!$B$4*AVERAGE(B3143:C3143)^3+'Dichte Wasser'!$B$3*AVERAGE(B3143:C3143)^2+'Dichte Wasser'!$B$2*AVERAGE(B3143:C3143)+'Dichte Wasser'!$B$1)/1000</f>
        <v>#DIV/0!</v>
      </c>
      <c r="S3143" s="92" t="e">
        <f t="shared" si="199"/>
        <v>#DIV/0!</v>
      </c>
    </row>
    <row r="3144" spans="9:19" x14ac:dyDescent="0.25">
      <c r="I3144" s="45">
        <f t="shared" si="196"/>
        <v>0</v>
      </c>
      <c r="J3144" s="45">
        <f t="shared" si="197"/>
        <v>14.048346409267548</v>
      </c>
      <c r="K3144" s="39" t="e">
        <f t="shared" si="198"/>
        <v>#DIV/0!</v>
      </c>
      <c r="L3144" s="46">
        <f>J3144/Eingaben!$D$29</f>
        <v>0.9648673097488808</v>
      </c>
      <c r="M3144" s="44" t="e">
        <f>K3144/Eingaben!$D$8</f>
        <v>#DIV/0!</v>
      </c>
      <c r="N3144" s="46">
        <f>ABS(B3144-C3144)/Eingaben!$D$8</f>
        <v>0</v>
      </c>
      <c r="P3144">
        <f>D3144/3600000*G3144*100*100/Eingaben!$D$39*(A3144-A3143)/3600</f>
        <v>0</v>
      </c>
      <c r="R3144" s="91" t="e">
        <f>('Dichte Wasser'!$B$4*AVERAGE(B3144:C3144)^3+'Dichte Wasser'!$B$3*AVERAGE(B3144:C3144)^2+'Dichte Wasser'!$B$2*AVERAGE(B3144:C3144)+'Dichte Wasser'!$B$1)/1000</f>
        <v>#DIV/0!</v>
      </c>
      <c r="S3144" s="92" t="e">
        <f t="shared" si="199"/>
        <v>#DIV/0!</v>
      </c>
    </row>
    <row r="3145" spans="9:19" x14ac:dyDescent="0.25">
      <c r="I3145" s="45">
        <f t="shared" si="196"/>
        <v>0</v>
      </c>
      <c r="J3145" s="45">
        <f t="shared" si="197"/>
        <v>14.048346409267548</v>
      </c>
      <c r="K3145" s="39" t="e">
        <f t="shared" si="198"/>
        <v>#DIV/0!</v>
      </c>
      <c r="L3145" s="46">
        <f>J3145/Eingaben!$D$29</f>
        <v>0.9648673097488808</v>
      </c>
      <c r="M3145" s="44" t="e">
        <f>K3145/Eingaben!$D$8</f>
        <v>#DIV/0!</v>
      </c>
      <c r="N3145" s="46">
        <f>ABS(B3145-C3145)/Eingaben!$D$8</f>
        <v>0</v>
      </c>
      <c r="P3145">
        <f>D3145/3600000*G3145*100*100/Eingaben!$D$39*(A3145-A3144)/3600</f>
        <v>0</v>
      </c>
      <c r="R3145" s="91" t="e">
        <f>('Dichte Wasser'!$B$4*AVERAGE(B3145:C3145)^3+'Dichte Wasser'!$B$3*AVERAGE(B3145:C3145)^2+'Dichte Wasser'!$B$2*AVERAGE(B3145:C3145)+'Dichte Wasser'!$B$1)/1000</f>
        <v>#DIV/0!</v>
      </c>
      <c r="S3145" s="92" t="e">
        <f t="shared" si="199"/>
        <v>#DIV/0!</v>
      </c>
    </row>
    <row r="3146" spans="9:19" x14ac:dyDescent="0.25">
      <c r="I3146" s="45">
        <f t="shared" si="196"/>
        <v>0</v>
      </c>
      <c r="J3146" s="45">
        <f t="shared" si="197"/>
        <v>14.048346409267548</v>
      </c>
      <c r="K3146" s="39" t="e">
        <f t="shared" si="198"/>
        <v>#DIV/0!</v>
      </c>
      <c r="L3146" s="46">
        <f>J3146/Eingaben!$D$29</f>
        <v>0.9648673097488808</v>
      </c>
      <c r="M3146" s="44" t="e">
        <f>K3146/Eingaben!$D$8</f>
        <v>#DIV/0!</v>
      </c>
      <c r="N3146" s="46">
        <f>ABS(B3146-C3146)/Eingaben!$D$8</f>
        <v>0</v>
      </c>
      <c r="P3146">
        <f>D3146/3600000*G3146*100*100/Eingaben!$D$39*(A3146-A3145)/3600</f>
        <v>0</v>
      </c>
      <c r="R3146" s="91" t="e">
        <f>('Dichte Wasser'!$B$4*AVERAGE(B3146:C3146)^3+'Dichte Wasser'!$B$3*AVERAGE(B3146:C3146)^2+'Dichte Wasser'!$B$2*AVERAGE(B3146:C3146)+'Dichte Wasser'!$B$1)/1000</f>
        <v>#DIV/0!</v>
      </c>
      <c r="S3146" s="92" t="e">
        <f t="shared" si="199"/>
        <v>#DIV/0!</v>
      </c>
    </row>
    <row r="3147" spans="9:19" x14ac:dyDescent="0.25">
      <c r="I3147" s="45">
        <f t="shared" si="196"/>
        <v>0</v>
      </c>
      <c r="J3147" s="45">
        <f t="shared" si="197"/>
        <v>14.048346409267548</v>
      </c>
      <c r="K3147" s="39" t="e">
        <f t="shared" si="198"/>
        <v>#DIV/0!</v>
      </c>
      <c r="L3147" s="46">
        <f>J3147/Eingaben!$D$29</f>
        <v>0.9648673097488808</v>
      </c>
      <c r="M3147" s="44" t="e">
        <f>K3147/Eingaben!$D$8</f>
        <v>#DIV/0!</v>
      </c>
      <c r="N3147" s="46">
        <f>ABS(B3147-C3147)/Eingaben!$D$8</f>
        <v>0</v>
      </c>
      <c r="P3147">
        <f>D3147/3600000*G3147*100*100/Eingaben!$D$39*(A3147-A3146)/3600</f>
        <v>0</v>
      </c>
      <c r="R3147" s="91" t="e">
        <f>('Dichte Wasser'!$B$4*AVERAGE(B3147:C3147)^3+'Dichte Wasser'!$B$3*AVERAGE(B3147:C3147)^2+'Dichte Wasser'!$B$2*AVERAGE(B3147:C3147)+'Dichte Wasser'!$B$1)/1000</f>
        <v>#DIV/0!</v>
      </c>
      <c r="S3147" s="92" t="e">
        <f t="shared" si="199"/>
        <v>#DIV/0!</v>
      </c>
    </row>
    <row r="3148" spans="9:19" x14ac:dyDescent="0.25">
      <c r="I3148" s="45">
        <f t="shared" si="196"/>
        <v>0</v>
      </c>
      <c r="J3148" s="45">
        <f t="shared" si="197"/>
        <v>14.048346409267548</v>
      </c>
      <c r="K3148" s="39" t="e">
        <f t="shared" si="198"/>
        <v>#DIV/0!</v>
      </c>
      <c r="L3148" s="46">
        <f>J3148/Eingaben!$D$29</f>
        <v>0.9648673097488808</v>
      </c>
      <c r="M3148" s="44" t="e">
        <f>K3148/Eingaben!$D$8</f>
        <v>#DIV/0!</v>
      </c>
      <c r="N3148" s="46">
        <f>ABS(B3148-C3148)/Eingaben!$D$8</f>
        <v>0</v>
      </c>
      <c r="P3148">
        <f>D3148/3600000*G3148*100*100/Eingaben!$D$39*(A3148-A3147)/3600</f>
        <v>0</v>
      </c>
      <c r="R3148" s="91" t="e">
        <f>('Dichte Wasser'!$B$4*AVERAGE(B3148:C3148)^3+'Dichte Wasser'!$B$3*AVERAGE(B3148:C3148)^2+'Dichte Wasser'!$B$2*AVERAGE(B3148:C3148)+'Dichte Wasser'!$B$1)/1000</f>
        <v>#DIV/0!</v>
      </c>
      <c r="S3148" s="92" t="e">
        <f t="shared" si="199"/>
        <v>#DIV/0!</v>
      </c>
    </row>
    <row r="3149" spans="9:19" x14ac:dyDescent="0.25">
      <c r="I3149" s="45">
        <f t="shared" si="196"/>
        <v>0</v>
      </c>
      <c r="J3149" s="45">
        <f t="shared" si="197"/>
        <v>14.048346409267548</v>
      </c>
      <c r="K3149" s="39" t="e">
        <f t="shared" si="198"/>
        <v>#DIV/0!</v>
      </c>
      <c r="L3149" s="46">
        <f>J3149/Eingaben!$D$29</f>
        <v>0.9648673097488808</v>
      </c>
      <c r="M3149" s="44" t="e">
        <f>K3149/Eingaben!$D$8</f>
        <v>#DIV/0!</v>
      </c>
      <c r="N3149" s="46">
        <f>ABS(B3149-C3149)/Eingaben!$D$8</f>
        <v>0</v>
      </c>
      <c r="P3149">
        <f>D3149/3600000*G3149*100*100/Eingaben!$D$39*(A3149-A3148)/3600</f>
        <v>0</v>
      </c>
      <c r="R3149" s="91" t="e">
        <f>('Dichte Wasser'!$B$4*AVERAGE(B3149:C3149)^3+'Dichte Wasser'!$B$3*AVERAGE(B3149:C3149)^2+'Dichte Wasser'!$B$2*AVERAGE(B3149:C3149)+'Dichte Wasser'!$B$1)/1000</f>
        <v>#DIV/0!</v>
      </c>
      <c r="S3149" s="92" t="e">
        <f t="shared" si="199"/>
        <v>#DIV/0!</v>
      </c>
    </row>
    <row r="3150" spans="9:19" x14ac:dyDescent="0.25">
      <c r="I3150" s="45">
        <f t="shared" si="196"/>
        <v>0</v>
      </c>
      <c r="J3150" s="45">
        <f t="shared" si="197"/>
        <v>14.048346409267548</v>
      </c>
      <c r="K3150" s="39" t="e">
        <f t="shared" si="198"/>
        <v>#DIV/0!</v>
      </c>
      <c r="L3150" s="46">
        <f>J3150/Eingaben!$D$29</f>
        <v>0.9648673097488808</v>
      </c>
      <c r="M3150" s="44" t="e">
        <f>K3150/Eingaben!$D$8</f>
        <v>#DIV/0!</v>
      </c>
      <c r="N3150" s="46">
        <f>ABS(B3150-C3150)/Eingaben!$D$8</f>
        <v>0</v>
      </c>
      <c r="P3150">
        <f>D3150/3600000*G3150*100*100/Eingaben!$D$39*(A3150-A3149)/3600</f>
        <v>0</v>
      </c>
      <c r="R3150" s="91" t="e">
        <f>('Dichte Wasser'!$B$4*AVERAGE(B3150:C3150)^3+'Dichte Wasser'!$B$3*AVERAGE(B3150:C3150)^2+'Dichte Wasser'!$B$2*AVERAGE(B3150:C3150)+'Dichte Wasser'!$B$1)/1000</f>
        <v>#DIV/0!</v>
      </c>
      <c r="S3150" s="92" t="e">
        <f t="shared" si="199"/>
        <v>#DIV/0!</v>
      </c>
    </row>
    <row r="3151" spans="9:19" x14ac:dyDescent="0.25">
      <c r="I3151" s="45">
        <f t="shared" si="196"/>
        <v>0</v>
      </c>
      <c r="J3151" s="45">
        <f t="shared" si="197"/>
        <v>14.048346409267548</v>
      </c>
      <c r="K3151" s="39" t="e">
        <f t="shared" si="198"/>
        <v>#DIV/0!</v>
      </c>
      <c r="L3151" s="46">
        <f>J3151/Eingaben!$D$29</f>
        <v>0.9648673097488808</v>
      </c>
      <c r="M3151" s="44" t="e">
        <f>K3151/Eingaben!$D$8</f>
        <v>#DIV/0!</v>
      </c>
      <c r="N3151" s="46">
        <f>ABS(B3151-C3151)/Eingaben!$D$8</f>
        <v>0</v>
      </c>
      <c r="P3151">
        <f>D3151/3600000*G3151*100*100/Eingaben!$D$39*(A3151-A3150)/3600</f>
        <v>0</v>
      </c>
      <c r="R3151" s="91" t="e">
        <f>('Dichte Wasser'!$B$4*AVERAGE(B3151:C3151)^3+'Dichte Wasser'!$B$3*AVERAGE(B3151:C3151)^2+'Dichte Wasser'!$B$2*AVERAGE(B3151:C3151)+'Dichte Wasser'!$B$1)/1000</f>
        <v>#DIV/0!</v>
      </c>
      <c r="S3151" s="92" t="e">
        <f t="shared" si="199"/>
        <v>#DIV/0!</v>
      </c>
    </row>
    <row r="3152" spans="9:19" x14ac:dyDescent="0.25">
      <c r="I3152" s="45">
        <f t="shared" si="196"/>
        <v>0</v>
      </c>
      <c r="J3152" s="45">
        <f t="shared" si="197"/>
        <v>14.048346409267548</v>
      </c>
      <c r="K3152" s="39" t="e">
        <f t="shared" si="198"/>
        <v>#DIV/0!</v>
      </c>
      <c r="L3152" s="46">
        <f>J3152/Eingaben!$D$29</f>
        <v>0.9648673097488808</v>
      </c>
      <c r="M3152" s="44" t="e">
        <f>K3152/Eingaben!$D$8</f>
        <v>#DIV/0!</v>
      </c>
      <c r="N3152" s="46">
        <f>ABS(B3152-C3152)/Eingaben!$D$8</f>
        <v>0</v>
      </c>
      <c r="P3152">
        <f>D3152/3600000*G3152*100*100/Eingaben!$D$39*(A3152-A3151)/3600</f>
        <v>0</v>
      </c>
      <c r="R3152" s="91" t="e">
        <f>('Dichte Wasser'!$B$4*AVERAGE(B3152:C3152)^3+'Dichte Wasser'!$B$3*AVERAGE(B3152:C3152)^2+'Dichte Wasser'!$B$2*AVERAGE(B3152:C3152)+'Dichte Wasser'!$B$1)/1000</f>
        <v>#DIV/0!</v>
      </c>
      <c r="S3152" s="92" t="e">
        <f t="shared" si="199"/>
        <v>#DIV/0!</v>
      </c>
    </row>
    <row r="3153" spans="9:19" x14ac:dyDescent="0.25">
      <c r="I3153" s="45">
        <f t="shared" si="196"/>
        <v>0</v>
      </c>
      <c r="J3153" s="45">
        <f t="shared" si="197"/>
        <v>14.048346409267548</v>
      </c>
      <c r="K3153" s="39" t="e">
        <f t="shared" si="198"/>
        <v>#DIV/0!</v>
      </c>
      <c r="L3153" s="46">
        <f>J3153/Eingaben!$D$29</f>
        <v>0.9648673097488808</v>
      </c>
      <c r="M3153" s="44" t="e">
        <f>K3153/Eingaben!$D$8</f>
        <v>#DIV/0!</v>
      </c>
      <c r="N3153" s="46">
        <f>ABS(B3153-C3153)/Eingaben!$D$8</f>
        <v>0</v>
      </c>
      <c r="P3153">
        <f>D3153/3600000*G3153*100*100/Eingaben!$D$39*(A3153-A3152)/3600</f>
        <v>0</v>
      </c>
      <c r="R3153" s="91" t="e">
        <f>('Dichte Wasser'!$B$4*AVERAGE(B3153:C3153)^3+'Dichte Wasser'!$B$3*AVERAGE(B3153:C3153)^2+'Dichte Wasser'!$B$2*AVERAGE(B3153:C3153)+'Dichte Wasser'!$B$1)/1000</f>
        <v>#DIV/0!</v>
      </c>
      <c r="S3153" s="92" t="e">
        <f t="shared" si="199"/>
        <v>#DIV/0!</v>
      </c>
    </row>
    <row r="3154" spans="9:19" x14ac:dyDescent="0.25">
      <c r="I3154" s="45">
        <f t="shared" si="196"/>
        <v>0</v>
      </c>
      <c r="J3154" s="45">
        <f t="shared" si="197"/>
        <v>14.048346409267548</v>
      </c>
      <c r="K3154" s="39" t="e">
        <f t="shared" si="198"/>
        <v>#DIV/0!</v>
      </c>
      <c r="L3154" s="46">
        <f>J3154/Eingaben!$D$29</f>
        <v>0.9648673097488808</v>
      </c>
      <c r="M3154" s="44" t="e">
        <f>K3154/Eingaben!$D$8</f>
        <v>#DIV/0!</v>
      </c>
      <c r="N3154" s="46">
        <f>ABS(B3154-C3154)/Eingaben!$D$8</f>
        <v>0</v>
      </c>
      <c r="P3154">
        <f>D3154/3600000*G3154*100*100/Eingaben!$D$39*(A3154-A3153)/3600</f>
        <v>0</v>
      </c>
      <c r="R3154" s="91" t="e">
        <f>('Dichte Wasser'!$B$4*AVERAGE(B3154:C3154)^3+'Dichte Wasser'!$B$3*AVERAGE(B3154:C3154)^2+'Dichte Wasser'!$B$2*AVERAGE(B3154:C3154)+'Dichte Wasser'!$B$1)/1000</f>
        <v>#DIV/0!</v>
      </c>
      <c r="S3154" s="92" t="e">
        <f t="shared" si="199"/>
        <v>#DIV/0!</v>
      </c>
    </row>
    <row r="3155" spans="9:19" x14ac:dyDescent="0.25">
      <c r="I3155" s="45">
        <f t="shared" si="196"/>
        <v>0</v>
      </c>
      <c r="J3155" s="45">
        <f t="shared" si="197"/>
        <v>14.048346409267548</v>
      </c>
      <c r="K3155" s="39" t="e">
        <f t="shared" si="198"/>
        <v>#DIV/0!</v>
      </c>
      <c r="L3155" s="46">
        <f>J3155/Eingaben!$D$29</f>
        <v>0.9648673097488808</v>
      </c>
      <c r="M3155" s="44" t="e">
        <f>K3155/Eingaben!$D$8</f>
        <v>#DIV/0!</v>
      </c>
      <c r="N3155" s="46">
        <f>ABS(B3155-C3155)/Eingaben!$D$8</f>
        <v>0</v>
      </c>
      <c r="P3155">
        <f>D3155/3600000*G3155*100*100/Eingaben!$D$39*(A3155-A3154)/3600</f>
        <v>0</v>
      </c>
      <c r="R3155" s="91" t="e">
        <f>('Dichte Wasser'!$B$4*AVERAGE(B3155:C3155)^3+'Dichte Wasser'!$B$3*AVERAGE(B3155:C3155)^2+'Dichte Wasser'!$B$2*AVERAGE(B3155:C3155)+'Dichte Wasser'!$B$1)/1000</f>
        <v>#DIV/0!</v>
      </c>
      <c r="S3155" s="92" t="e">
        <f t="shared" si="199"/>
        <v>#DIV/0!</v>
      </c>
    </row>
    <row r="3156" spans="9:19" x14ac:dyDescent="0.25">
      <c r="I3156" s="45">
        <f t="shared" si="196"/>
        <v>0</v>
      </c>
      <c r="J3156" s="45">
        <f t="shared" si="197"/>
        <v>14.048346409267548</v>
      </c>
      <c r="K3156" s="39" t="e">
        <f t="shared" si="198"/>
        <v>#DIV/0!</v>
      </c>
      <c r="L3156" s="46">
        <f>J3156/Eingaben!$D$29</f>
        <v>0.9648673097488808</v>
      </c>
      <c r="M3156" s="44" t="e">
        <f>K3156/Eingaben!$D$8</f>
        <v>#DIV/0!</v>
      </c>
      <c r="N3156" s="46">
        <f>ABS(B3156-C3156)/Eingaben!$D$8</f>
        <v>0</v>
      </c>
      <c r="P3156">
        <f>D3156/3600000*G3156*100*100/Eingaben!$D$39*(A3156-A3155)/3600</f>
        <v>0</v>
      </c>
      <c r="R3156" s="91" t="e">
        <f>('Dichte Wasser'!$B$4*AVERAGE(B3156:C3156)^3+'Dichte Wasser'!$B$3*AVERAGE(B3156:C3156)^2+'Dichte Wasser'!$B$2*AVERAGE(B3156:C3156)+'Dichte Wasser'!$B$1)/1000</f>
        <v>#DIV/0!</v>
      </c>
      <c r="S3156" s="92" t="e">
        <f t="shared" si="199"/>
        <v>#DIV/0!</v>
      </c>
    </row>
    <row r="3157" spans="9:19" x14ac:dyDescent="0.25">
      <c r="I3157" s="45">
        <f t="shared" si="196"/>
        <v>0</v>
      </c>
      <c r="J3157" s="45">
        <f t="shared" si="197"/>
        <v>14.048346409267548</v>
      </c>
      <c r="K3157" s="39" t="e">
        <f t="shared" si="198"/>
        <v>#DIV/0!</v>
      </c>
      <c r="L3157" s="46">
        <f>J3157/Eingaben!$D$29</f>
        <v>0.9648673097488808</v>
      </c>
      <c r="M3157" s="44" t="e">
        <f>K3157/Eingaben!$D$8</f>
        <v>#DIV/0!</v>
      </c>
      <c r="N3157" s="46">
        <f>ABS(B3157-C3157)/Eingaben!$D$8</f>
        <v>0</v>
      </c>
      <c r="P3157">
        <f>D3157/3600000*G3157*100*100/Eingaben!$D$39*(A3157-A3156)/3600</f>
        <v>0</v>
      </c>
      <c r="R3157" s="91" t="e">
        <f>('Dichte Wasser'!$B$4*AVERAGE(B3157:C3157)^3+'Dichte Wasser'!$B$3*AVERAGE(B3157:C3157)^2+'Dichte Wasser'!$B$2*AVERAGE(B3157:C3157)+'Dichte Wasser'!$B$1)/1000</f>
        <v>#DIV/0!</v>
      </c>
      <c r="S3157" s="92" t="e">
        <f t="shared" si="199"/>
        <v>#DIV/0!</v>
      </c>
    </row>
    <row r="3158" spans="9:19" x14ac:dyDescent="0.25">
      <c r="I3158" s="45">
        <f t="shared" si="196"/>
        <v>0</v>
      </c>
      <c r="J3158" s="45">
        <f t="shared" si="197"/>
        <v>14.048346409267548</v>
      </c>
      <c r="K3158" s="39" t="e">
        <f t="shared" si="198"/>
        <v>#DIV/0!</v>
      </c>
      <c r="L3158" s="46">
        <f>J3158/Eingaben!$D$29</f>
        <v>0.9648673097488808</v>
      </c>
      <c r="M3158" s="44" t="e">
        <f>K3158/Eingaben!$D$8</f>
        <v>#DIV/0!</v>
      </c>
      <c r="N3158" s="46">
        <f>ABS(B3158-C3158)/Eingaben!$D$8</f>
        <v>0</v>
      </c>
      <c r="P3158">
        <f>D3158/3600000*G3158*100*100/Eingaben!$D$39*(A3158-A3157)/3600</f>
        <v>0</v>
      </c>
      <c r="R3158" s="91" t="e">
        <f>('Dichte Wasser'!$B$4*AVERAGE(B3158:C3158)^3+'Dichte Wasser'!$B$3*AVERAGE(B3158:C3158)^2+'Dichte Wasser'!$B$2*AVERAGE(B3158:C3158)+'Dichte Wasser'!$B$1)/1000</f>
        <v>#DIV/0!</v>
      </c>
      <c r="S3158" s="92" t="e">
        <f t="shared" si="199"/>
        <v>#DIV/0!</v>
      </c>
    </row>
    <row r="3159" spans="9:19" x14ac:dyDescent="0.25">
      <c r="I3159" s="45">
        <f t="shared" si="196"/>
        <v>0</v>
      </c>
      <c r="J3159" s="45">
        <f t="shared" si="197"/>
        <v>14.048346409267548</v>
      </c>
      <c r="K3159" s="39" t="e">
        <f t="shared" si="198"/>
        <v>#DIV/0!</v>
      </c>
      <c r="L3159" s="46">
        <f>J3159/Eingaben!$D$29</f>
        <v>0.9648673097488808</v>
      </c>
      <c r="M3159" s="44" t="e">
        <f>K3159/Eingaben!$D$8</f>
        <v>#DIV/0!</v>
      </c>
      <c r="N3159" s="46">
        <f>ABS(B3159-C3159)/Eingaben!$D$8</f>
        <v>0</v>
      </c>
      <c r="P3159">
        <f>D3159/3600000*G3159*100*100/Eingaben!$D$39*(A3159-A3158)/3600</f>
        <v>0</v>
      </c>
      <c r="R3159" s="91" t="e">
        <f>('Dichte Wasser'!$B$4*AVERAGE(B3159:C3159)^3+'Dichte Wasser'!$B$3*AVERAGE(B3159:C3159)^2+'Dichte Wasser'!$B$2*AVERAGE(B3159:C3159)+'Dichte Wasser'!$B$1)/1000</f>
        <v>#DIV/0!</v>
      </c>
      <c r="S3159" s="92" t="e">
        <f t="shared" si="199"/>
        <v>#DIV/0!</v>
      </c>
    </row>
    <row r="3160" spans="9:19" x14ac:dyDescent="0.25">
      <c r="I3160" s="45">
        <f t="shared" si="196"/>
        <v>0</v>
      </c>
      <c r="J3160" s="45">
        <f t="shared" si="197"/>
        <v>14.048346409267548</v>
      </c>
      <c r="K3160" s="39" t="e">
        <f t="shared" si="198"/>
        <v>#DIV/0!</v>
      </c>
      <c r="L3160" s="46">
        <f>J3160/Eingaben!$D$29</f>
        <v>0.9648673097488808</v>
      </c>
      <c r="M3160" s="44" t="e">
        <f>K3160/Eingaben!$D$8</f>
        <v>#DIV/0!</v>
      </c>
      <c r="N3160" s="46">
        <f>ABS(B3160-C3160)/Eingaben!$D$8</f>
        <v>0</v>
      </c>
      <c r="P3160">
        <f>D3160/3600000*G3160*100*100/Eingaben!$D$39*(A3160-A3159)/3600</f>
        <v>0</v>
      </c>
      <c r="R3160" s="91" t="e">
        <f>('Dichte Wasser'!$B$4*AVERAGE(B3160:C3160)^3+'Dichte Wasser'!$B$3*AVERAGE(B3160:C3160)^2+'Dichte Wasser'!$B$2*AVERAGE(B3160:C3160)+'Dichte Wasser'!$B$1)/1000</f>
        <v>#DIV/0!</v>
      </c>
      <c r="S3160" s="92" t="e">
        <f t="shared" si="199"/>
        <v>#DIV/0!</v>
      </c>
    </row>
    <row r="3161" spans="9:19" x14ac:dyDescent="0.25">
      <c r="I3161" s="45">
        <f t="shared" si="196"/>
        <v>0</v>
      </c>
      <c r="J3161" s="45">
        <f t="shared" si="197"/>
        <v>14.048346409267548</v>
      </c>
      <c r="K3161" s="39" t="e">
        <f t="shared" si="198"/>
        <v>#DIV/0!</v>
      </c>
      <c r="L3161" s="46">
        <f>J3161/Eingaben!$D$29</f>
        <v>0.9648673097488808</v>
      </c>
      <c r="M3161" s="44" t="e">
        <f>K3161/Eingaben!$D$8</f>
        <v>#DIV/0!</v>
      </c>
      <c r="N3161" s="46">
        <f>ABS(B3161-C3161)/Eingaben!$D$8</f>
        <v>0</v>
      </c>
      <c r="P3161">
        <f>D3161/3600000*G3161*100*100/Eingaben!$D$39*(A3161-A3160)/3600</f>
        <v>0</v>
      </c>
      <c r="R3161" s="91" t="e">
        <f>('Dichte Wasser'!$B$4*AVERAGE(B3161:C3161)^3+'Dichte Wasser'!$B$3*AVERAGE(B3161:C3161)^2+'Dichte Wasser'!$B$2*AVERAGE(B3161:C3161)+'Dichte Wasser'!$B$1)/1000</f>
        <v>#DIV/0!</v>
      </c>
      <c r="S3161" s="92" t="e">
        <f t="shared" si="199"/>
        <v>#DIV/0!</v>
      </c>
    </row>
    <row r="3162" spans="9:19" x14ac:dyDescent="0.25">
      <c r="I3162" s="45">
        <f t="shared" si="196"/>
        <v>0</v>
      </c>
      <c r="J3162" s="45">
        <f t="shared" si="197"/>
        <v>14.048346409267548</v>
      </c>
      <c r="K3162" s="39" t="e">
        <f t="shared" si="198"/>
        <v>#DIV/0!</v>
      </c>
      <c r="L3162" s="46">
        <f>J3162/Eingaben!$D$29</f>
        <v>0.9648673097488808</v>
      </c>
      <c r="M3162" s="44" t="e">
        <f>K3162/Eingaben!$D$8</f>
        <v>#DIV/0!</v>
      </c>
      <c r="N3162" s="46">
        <f>ABS(B3162-C3162)/Eingaben!$D$8</f>
        <v>0</v>
      </c>
      <c r="P3162">
        <f>D3162/3600000*G3162*100*100/Eingaben!$D$39*(A3162-A3161)/3600</f>
        <v>0</v>
      </c>
      <c r="R3162" s="91" t="e">
        <f>('Dichte Wasser'!$B$4*AVERAGE(B3162:C3162)^3+'Dichte Wasser'!$B$3*AVERAGE(B3162:C3162)^2+'Dichte Wasser'!$B$2*AVERAGE(B3162:C3162)+'Dichte Wasser'!$B$1)/1000</f>
        <v>#DIV/0!</v>
      </c>
      <c r="S3162" s="92" t="e">
        <f t="shared" si="199"/>
        <v>#DIV/0!</v>
      </c>
    </row>
    <row r="3163" spans="9:19" x14ac:dyDescent="0.25">
      <c r="I3163" s="45">
        <f t="shared" si="196"/>
        <v>0</v>
      </c>
      <c r="J3163" s="45">
        <f t="shared" si="197"/>
        <v>14.048346409267548</v>
      </c>
      <c r="K3163" s="39" t="e">
        <f t="shared" si="198"/>
        <v>#DIV/0!</v>
      </c>
      <c r="L3163" s="46">
        <f>J3163/Eingaben!$D$29</f>
        <v>0.9648673097488808</v>
      </c>
      <c r="M3163" s="44" t="e">
        <f>K3163/Eingaben!$D$8</f>
        <v>#DIV/0!</v>
      </c>
      <c r="N3163" s="46">
        <f>ABS(B3163-C3163)/Eingaben!$D$8</f>
        <v>0</v>
      </c>
      <c r="P3163">
        <f>D3163/3600000*G3163*100*100/Eingaben!$D$39*(A3163-A3162)/3600</f>
        <v>0</v>
      </c>
      <c r="R3163" s="91" t="e">
        <f>('Dichte Wasser'!$B$4*AVERAGE(B3163:C3163)^3+'Dichte Wasser'!$B$3*AVERAGE(B3163:C3163)^2+'Dichte Wasser'!$B$2*AVERAGE(B3163:C3163)+'Dichte Wasser'!$B$1)/1000</f>
        <v>#DIV/0!</v>
      </c>
      <c r="S3163" s="92" t="e">
        <f t="shared" si="199"/>
        <v>#DIV/0!</v>
      </c>
    </row>
    <row r="3164" spans="9:19" x14ac:dyDescent="0.25">
      <c r="I3164" s="45">
        <f t="shared" si="196"/>
        <v>0</v>
      </c>
      <c r="J3164" s="45">
        <f t="shared" si="197"/>
        <v>14.048346409267548</v>
      </c>
      <c r="K3164" s="39" t="e">
        <f t="shared" si="198"/>
        <v>#DIV/0!</v>
      </c>
      <c r="L3164" s="46">
        <f>J3164/Eingaben!$D$29</f>
        <v>0.9648673097488808</v>
      </c>
      <c r="M3164" s="44" t="e">
        <f>K3164/Eingaben!$D$8</f>
        <v>#DIV/0!</v>
      </c>
      <c r="N3164" s="46">
        <f>ABS(B3164-C3164)/Eingaben!$D$8</f>
        <v>0</v>
      </c>
      <c r="P3164">
        <f>D3164/3600000*G3164*100*100/Eingaben!$D$39*(A3164-A3163)/3600</f>
        <v>0</v>
      </c>
      <c r="R3164" s="91" t="e">
        <f>('Dichte Wasser'!$B$4*AVERAGE(B3164:C3164)^3+'Dichte Wasser'!$B$3*AVERAGE(B3164:C3164)^2+'Dichte Wasser'!$B$2*AVERAGE(B3164:C3164)+'Dichte Wasser'!$B$1)/1000</f>
        <v>#DIV/0!</v>
      </c>
      <c r="S3164" s="92" t="e">
        <f t="shared" si="199"/>
        <v>#DIV/0!</v>
      </c>
    </row>
    <row r="3165" spans="9:19" x14ac:dyDescent="0.25">
      <c r="I3165" s="45">
        <f t="shared" si="196"/>
        <v>0</v>
      </c>
      <c r="J3165" s="45">
        <f t="shared" si="197"/>
        <v>14.048346409267548</v>
      </c>
      <c r="K3165" s="39" t="e">
        <f t="shared" si="198"/>
        <v>#DIV/0!</v>
      </c>
      <c r="L3165" s="46">
        <f>J3165/Eingaben!$D$29</f>
        <v>0.9648673097488808</v>
      </c>
      <c r="M3165" s="44" t="e">
        <f>K3165/Eingaben!$D$8</f>
        <v>#DIV/0!</v>
      </c>
      <c r="N3165" s="46">
        <f>ABS(B3165-C3165)/Eingaben!$D$8</f>
        <v>0</v>
      </c>
      <c r="P3165">
        <f>D3165/3600000*G3165*100*100/Eingaben!$D$39*(A3165-A3164)/3600</f>
        <v>0</v>
      </c>
      <c r="R3165" s="91" t="e">
        <f>('Dichte Wasser'!$B$4*AVERAGE(B3165:C3165)^3+'Dichte Wasser'!$B$3*AVERAGE(B3165:C3165)^2+'Dichte Wasser'!$B$2*AVERAGE(B3165:C3165)+'Dichte Wasser'!$B$1)/1000</f>
        <v>#DIV/0!</v>
      </c>
      <c r="S3165" s="92" t="e">
        <f t="shared" si="199"/>
        <v>#DIV/0!</v>
      </c>
    </row>
    <row r="3166" spans="9:19" x14ac:dyDescent="0.25">
      <c r="I3166" s="45">
        <f t="shared" si="196"/>
        <v>0</v>
      </c>
      <c r="J3166" s="45">
        <f t="shared" si="197"/>
        <v>14.048346409267548</v>
      </c>
      <c r="K3166" s="39" t="e">
        <f t="shared" si="198"/>
        <v>#DIV/0!</v>
      </c>
      <c r="L3166" s="46">
        <f>J3166/Eingaben!$D$29</f>
        <v>0.9648673097488808</v>
      </c>
      <c r="M3166" s="44" t="e">
        <f>K3166/Eingaben!$D$8</f>
        <v>#DIV/0!</v>
      </c>
      <c r="N3166" s="46">
        <f>ABS(B3166-C3166)/Eingaben!$D$8</f>
        <v>0</v>
      </c>
      <c r="P3166">
        <f>D3166/3600000*G3166*100*100/Eingaben!$D$39*(A3166-A3165)/3600</f>
        <v>0</v>
      </c>
      <c r="R3166" s="91" t="e">
        <f>('Dichte Wasser'!$B$4*AVERAGE(B3166:C3166)^3+'Dichte Wasser'!$B$3*AVERAGE(B3166:C3166)^2+'Dichte Wasser'!$B$2*AVERAGE(B3166:C3166)+'Dichte Wasser'!$B$1)/1000</f>
        <v>#DIV/0!</v>
      </c>
      <c r="S3166" s="92" t="e">
        <f t="shared" si="199"/>
        <v>#DIV/0!</v>
      </c>
    </row>
    <row r="3167" spans="9:19" x14ac:dyDescent="0.25">
      <c r="I3167" s="45">
        <f t="shared" si="196"/>
        <v>0</v>
      </c>
      <c r="J3167" s="45">
        <f t="shared" si="197"/>
        <v>14.048346409267548</v>
      </c>
      <c r="K3167" s="39" t="e">
        <f t="shared" si="198"/>
        <v>#DIV/0!</v>
      </c>
      <c r="L3167" s="46">
        <f>J3167/Eingaben!$D$29</f>
        <v>0.9648673097488808</v>
      </c>
      <c r="M3167" s="44" t="e">
        <f>K3167/Eingaben!$D$8</f>
        <v>#DIV/0!</v>
      </c>
      <c r="N3167" s="46">
        <f>ABS(B3167-C3167)/Eingaben!$D$8</f>
        <v>0</v>
      </c>
      <c r="P3167">
        <f>D3167/3600000*G3167*100*100/Eingaben!$D$39*(A3167-A3166)/3600</f>
        <v>0</v>
      </c>
      <c r="R3167" s="91" t="e">
        <f>('Dichte Wasser'!$B$4*AVERAGE(B3167:C3167)^3+'Dichte Wasser'!$B$3*AVERAGE(B3167:C3167)^2+'Dichte Wasser'!$B$2*AVERAGE(B3167:C3167)+'Dichte Wasser'!$B$1)/1000</f>
        <v>#DIV/0!</v>
      </c>
      <c r="S3167" s="92" t="e">
        <f t="shared" si="199"/>
        <v>#DIV/0!</v>
      </c>
    </row>
    <row r="3168" spans="9:19" x14ac:dyDescent="0.25">
      <c r="I3168" s="45">
        <f t="shared" si="196"/>
        <v>0</v>
      </c>
      <c r="J3168" s="45">
        <f t="shared" si="197"/>
        <v>14.048346409267548</v>
      </c>
      <c r="K3168" s="39" t="e">
        <f t="shared" si="198"/>
        <v>#DIV/0!</v>
      </c>
      <c r="L3168" s="46">
        <f>J3168/Eingaben!$D$29</f>
        <v>0.9648673097488808</v>
      </c>
      <c r="M3168" s="44" t="e">
        <f>K3168/Eingaben!$D$8</f>
        <v>#DIV/0!</v>
      </c>
      <c r="N3168" s="46">
        <f>ABS(B3168-C3168)/Eingaben!$D$8</f>
        <v>0</v>
      </c>
      <c r="P3168">
        <f>D3168/3600000*G3168*100*100/Eingaben!$D$39*(A3168-A3167)/3600</f>
        <v>0</v>
      </c>
      <c r="R3168" s="91" t="e">
        <f>('Dichte Wasser'!$B$4*AVERAGE(B3168:C3168)^3+'Dichte Wasser'!$B$3*AVERAGE(B3168:C3168)^2+'Dichte Wasser'!$B$2*AVERAGE(B3168:C3168)+'Dichte Wasser'!$B$1)/1000</f>
        <v>#DIV/0!</v>
      </c>
      <c r="S3168" s="92" t="e">
        <f t="shared" si="199"/>
        <v>#DIV/0!</v>
      </c>
    </row>
    <row r="3169" spans="9:19" x14ac:dyDescent="0.25">
      <c r="I3169" s="45">
        <f t="shared" si="196"/>
        <v>0</v>
      </c>
      <c r="J3169" s="45">
        <f t="shared" si="197"/>
        <v>14.048346409267548</v>
      </c>
      <c r="K3169" s="39" t="e">
        <f t="shared" si="198"/>
        <v>#DIV/0!</v>
      </c>
      <c r="L3169" s="46">
        <f>J3169/Eingaben!$D$29</f>
        <v>0.9648673097488808</v>
      </c>
      <c r="M3169" s="44" t="e">
        <f>K3169/Eingaben!$D$8</f>
        <v>#DIV/0!</v>
      </c>
      <c r="N3169" s="46">
        <f>ABS(B3169-C3169)/Eingaben!$D$8</f>
        <v>0</v>
      </c>
      <c r="P3169">
        <f>D3169/3600000*G3169*100*100/Eingaben!$D$39*(A3169-A3168)/3600</f>
        <v>0</v>
      </c>
      <c r="R3169" s="91" t="e">
        <f>('Dichte Wasser'!$B$4*AVERAGE(B3169:C3169)^3+'Dichte Wasser'!$B$3*AVERAGE(B3169:C3169)^2+'Dichte Wasser'!$B$2*AVERAGE(B3169:C3169)+'Dichte Wasser'!$B$1)/1000</f>
        <v>#DIV/0!</v>
      </c>
      <c r="S3169" s="92" t="e">
        <f t="shared" si="199"/>
        <v>#DIV/0!</v>
      </c>
    </row>
    <row r="3170" spans="9:19" x14ac:dyDescent="0.25">
      <c r="I3170" s="45">
        <f t="shared" si="196"/>
        <v>0</v>
      </c>
      <c r="J3170" s="45">
        <f t="shared" si="197"/>
        <v>14.048346409267548</v>
      </c>
      <c r="K3170" s="39" t="e">
        <f t="shared" si="198"/>
        <v>#DIV/0!</v>
      </c>
      <c r="L3170" s="46">
        <f>J3170/Eingaben!$D$29</f>
        <v>0.9648673097488808</v>
      </c>
      <c r="M3170" s="44" t="e">
        <f>K3170/Eingaben!$D$8</f>
        <v>#DIV/0!</v>
      </c>
      <c r="N3170" s="46">
        <f>ABS(B3170-C3170)/Eingaben!$D$8</f>
        <v>0</v>
      </c>
      <c r="P3170">
        <f>D3170/3600000*G3170*100*100/Eingaben!$D$39*(A3170-A3169)/3600</f>
        <v>0</v>
      </c>
      <c r="R3170" s="91" t="e">
        <f>('Dichte Wasser'!$B$4*AVERAGE(B3170:C3170)^3+'Dichte Wasser'!$B$3*AVERAGE(B3170:C3170)^2+'Dichte Wasser'!$B$2*AVERAGE(B3170:C3170)+'Dichte Wasser'!$B$1)/1000</f>
        <v>#DIV/0!</v>
      </c>
      <c r="S3170" s="92" t="e">
        <f t="shared" si="199"/>
        <v>#DIV/0!</v>
      </c>
    </row>
    <row r="3171" spans="9:19" x14ac:dyDescent="0.25">
      <c r="I3171" s="45">
        <f t="shared" si="196"/>
        <v>0</v>
      </c>
      <c r="J3171" s="45">
        <f t="shared" si="197"/>
        <v>14.048346409267548</v>
      </c>
      <c r="K3171" s="39" t="e">
        <f t="shared" si="198"/>
        <v>#DIV/0!</v>
      </c>
      <c r="L3171" s="46">
        <f>J3171/Eingaben!$D$29</f>
        <v>0.9648673097488808</v>
      </c>
      <c r="M3171" s="44" t="e">
        <f>K3171/Eingaben!$D$8</f>
        <v>#DIV/0!</v>
      </c>
      <c r="N3171" s="46">
        <f>ABS(B3171-C3171)/Eingaben!$D$8</f>
        <v>0</v>
      </c>
      <c r="P3171">
        <f>D3171/3600000*G3171*100*100/Eingaben!$D$39*(A3171-A3170)/3600</f>
        <v>0</v>
      </c>
      <c r="R3171" s="91" t="e">
        <f>('Dichte Wasser'!$B$4*AVERAGE(B3171:C3171)^3+'Dichte Wasser'!$B$3*AVERAGE(B3171:C3171)^2+'Dichte Wasser'!$B$2*AVERAGE(B3171:C3171)+'Dichte Wasser'!$B$1)/1000</f>
        <v>#DIV/0!</v>
      </c>
      <c r="S3171" s="92" t="e">
        <f t="shared" si="199"/>
        <v>#DIV/0!</v>
      </c>
    </row>
    <row r="3172" spans="9:19" x14ac:dyDescent="0.25">
      <c r="I3172" s="45">
        <f t="shared" si="196"/>
        <v>0</v>
      </c>
      <c r="J3172" s="45">
        <f t="shared" si="197"/>
        <v>14.048346409267548</v>
      </c>
      <c r="K3172" s="39" t="e">
        <f t="shared" si="198"/>
        <v>#DIV/0!</v>
      </c>
      <c r="L3172" s="46">
        <f>J3172/Eingaben!$D$29</f>
        <v>0.9648673097488808</v>
      </c>
      <c r="M3172" s="44" t="e">
        <f>K3172/Eingaben!$D$8</f>
        <v>#DIV/0!</v>
      </c>
      <c r="N3172" s="46">
        <f>ABS(B3172-C3172)/Eingaben!$D$8</f>
        <v>0</v>
      </c>
      <c r="P3172">
        <f>D3172/3600000*G3172*100*100/Eingaben!$D$39*(A3172-A3171)/3600</f>
        <v>0</v>
      </c>
      <c r="R3172" s="91" t="e">
        <f>('Dichte Wasser'!$B$4*AVERAGE(B3172:C3172)^3+'Dichte Wasser'!$B$3*AVERAGE(B3172:C3172)^2+'Dichte Wasser'!$B$2*AVERAGE(B3172:C3172)+'Dichte Wasser'!$B$1)/1000</f>
        <v>#DIV/0!</v>
      </c>
      <c r="S3172" s="92" t="e">
        <f t="shared" si="199"/>
        <v>#DIV/0!</v>
      </c>
    </row>
    <row r="3173" spans="9:19" x14ac:dyDescent="0.25">
      <c r="I3173" s="45">
        <f t="shared" si="196"/>
        <v>0</v>
      </c>
      <c r="J3173" s="45">
        <f t="shared" si="197"/>
        <v>14.048346409267548</v>
      </c>
      <c r="K3173" s="39" t="e">
        <f t="shared" si="198"/>
        <v>#DIV/0!</v>
      </c>
      <c r="L3173" s="46">
        <f>J3173/Eingaben!$D$29</f>
        <v>0.9648673097488808</v>
      </c>
      <c r="M3173" s="44" t="e">
        <f>K3173/Eingaben!$D$8</f>
        <v>#DIV/0!</v>
      </c>
      <c r="N3173" s="46">
        <f>ABS(B3173-C3173)/Eingaben!$D$8</f>
        <v>0</v>
      </c>
      <c r="P3173">
        <f>D3173/3600000*G3173*100*100/Eingaben!$D$39*(A3173-A3172)/3600</f>
        <v>0</v>
      </c>
      <c r="R3173" s="91" t="e">
        <f>('Dichte Wasser'!$B$4*AVERAGE(B3173:C3173)^3+'Dichte Wasser'!$B$3*AVERAGE(B3173:C3173)^2+'Dichte Wasser'!$B$2*AVERAGE(B3173:C3173)+'Dichte Wasser'!$B$1)/1000</f>
        <v>#DIV/0!</v>
      </c>
      <c r="S3173" s="92" t="e">
        <f t="shared" si="199"/>
        <v>#DIV/0!</v>
      </c>
    </row>
    <row r="3174" spans="9:19" x14ac:dyDescent="0.25">
      <c r="I3174" s="45">
        <f t="shared" si="196"/>
        <v>0</v>
      </c>
      <c r="J3174" s="45">
        <f t="shared" si="197"/>
        <v>14.048346409267548</v>
      </c>
      <c r="K3174" s="39" t="e">
        <f t="shared" si="198"/>
        <v>#DIV/0!</v>
      </c>
      <c r="L3174" s="46">
        <f>J3174/Eingaben!$D$29</f>
        <v>0.9648673097488808</v>
      </c>
      <c r="M3174" s="44" t="e">
        <f>K3174/Eingaben!$D$8</f>
        <v>#DIV/0!</v>
      </c>
      <c r="N3174" s="46">
        <f>ABS(B3174-C3174)/Eingaben!$D$8</f>
        <v>0</v>
      </c>
      <c r="P3174">
        <f>D3174/3600000*G3174*100*100/Eingaben!$D$39*(A3174-A3173)/3600</f>
        <v>0</v>
      </c>
      <c r="R3174" s="91" t="e">
        <f>('Dichte Wasser'!$B$4*AVERAGE(B3174:C3174)^3+'Dichte Wasser'!$B$3*AVERAGE(B3174:C3174)^2+'Dichte Wasser'!$B$2*AVERAGE(B3174:C3174)+'Dichte Wasser'!$B$1)/1000</f>
        <v>#DIV/0!</v>
      </c>
      <c r="S3174" s="92" t="e">
        <f t="shared" si="199"/>
        <v>#DIV/0!</v>
      </c>
    </row>
    <row r="3175" spans="9:19" x14ac:dyDescent="0.25">
      <c r="I3175" s="45">
        <f t="shared" si="196"/>
        <v>0</v>
      </c>
      <c r="J3175" s="45">
        <f t="shared" si="197"/>
        <v>14.048346409267548</v>
      </c>
      <c r="K3175" s="39" t="e">
        <f t="shared" si="198"/>
        <v>#DIV/0!</v>
      </c>
      <c r="L3175" s="46">
        <f>J3175/Eingaben!$D$29</f>
        <v>0.9648673097488808</v>
      </c>
      <c r="M3175" s="44" t="e">
        <f>K3175/Eingaben!$D$8</f>
        <v>#DIV/0!</v>
      </c>
      <c r="N3175" s="46">
        <f>ABS(B3175-C3175)/Eingaben!$D$8</f>
        <v>0</v>
      </c>
      <c r="P3175">
        <f>D3175/3600000*G3175*100*100/Eingaben!$D$39*(A3175-A3174)/3600</f>
        <v>0</v>
      </c>
      <c r="R3175" s="91" t="e">
        <f>('Dichte Wasser'!$B$4*AVERAGE(B3175:C3175)^3+'Dichte Wasser'!$B$3*AVERAGE(B3175:C3175)^2+'Dichte Wasser'!$B$2*AVERAGE(B3175:C3175)+'Dichte Wasser'!$B$1)/1000</f>
        <v>#DIV/0!</v>
      </c>
      <c r="S3175" s="92" t="e">
        <f t="shared" si="199"/>
        <v>#DIV/0!</v>
      </c>
    </row>
    <row r="3176" spans="9:19" x14ac:dyDescent="0.25">
      <c r="I3176" s="45">
        <f t="shared" si="196"/>
        <v>0</v>
      </c>
      <c r="J3176" s="45">
        <f t="shared" si="197"/>
        <v>14.048346409267548</v>
      </c>
      <c r="K3176" s="39" t="e">
        <f t="shared" si="198"/>
        <v>#DIV/0!</v>
      </c>
      <c r="L3176" s="46">
        <f>J3176/Eingaben!$D$29</f>
        <v>0.9648673097488808</v>
      </c>
      <c r="M3176" s="44" t="e">
        <f>K3176/Eingaben!$D$8</f>
        <v>#DIV/0!</v>
      </c>
      <c r="N3176" s="46">
        <f>ABS(B3176-C3176)/Eingaben!$D$8</f>
        <v>0</v>
      </c>
      <c r="P3176">
        <f>D3176/3600000*G3176*100*100/Eingaben!$D$39*(A3176-A3175)/3600</f>
        <v>0</v>
      </c>
      <c r="R3176" s="91" t="e">
        <f>('Dichte Wasser'!$B$4*AVERAGE(B3176:C3176)^3+'Dichte Wasser'!$B$3*AVERAGE(B3176:C3176)^2+'Dichte Wasser'!$B$2*AVERAGE(B3176:C3176)+'Dichte Wasser'!$B$1)/1000</f>
        <v>#DIV/0!</v>
      </c>
      <c r="S3176" s="92" t="e">
        <f t="shared" si="199"/>
        <v>#DIV/0!</v>
      </c>
    </row>
    <row r="3177" spans="9:19" x14ac:dyDescent="0.25">
      <c r="I3177" s="45">
        <f t="shared" si="196"/>
        <v>0</v>
      </c>
      <c r="J3177" s="45">
        <f t="shared" si="197"/>
        <v>14.048346409267548</v>
      </c>
      <c r="K3177" s="39" t="e">
        <f t="shared" si="198"/>
        <v>#DIV/0!</v>
      </c>
      <c r="L3177" s="46">
        <f>J3177/Eingaben!$D$29</f>
        <v>0.9648673097488808</v>
      </c>
      <c r="M3177" s="44" t="e">
        <f>K3177/Eingaben!$D$8</f>
        <v>#DIV/0!</v>
      </c>
      <c r="N3177" s="46">
        <f>ABS(B3177-C3177)/Eingaben!$D$8</f>
        <v>0</v>
      </c>
      <c r="P3177">
        <f>D3177/3600000*G3177*100*100/Eingaben!$D$39*(A3177-A3176)/3600</f>
        <v>0</v>
      </c>
      <c r="R3177" s="91" t="e">
        <f>('Dichte Wasser'!$B$4*AVERAGE(B3177:C3177)^3+'Dichte Wasser'!$B$3*AVERAGE(B3177:C3177)^2+'Dichte Wasser'!$B$2*AVERAGE(B3177:C3177)+'Dichte Wasser'!$B$1)/1000</f>
        <v>#DIV/0!</v>
      </c>
      <c r="S3177" s="92" t="e">
        <f t="shared" si="199"/>
        <v>#DIV/0!</v>
      </c>
    </row>
    <row r="3178" spans="9:19" x14ac:dyDescent="0.25">
      <c r="I3178" s="45">
        <f t="shared" si="196"/>
        <v>0</v>
      </c>
      <c r="J3178" s="45">
        <f t="shared" si="197"/>
        <v>14.048346409267548</v>
      </c>
      <c r="K3178" s="39" t="e">
        <f t="shared" si="198"/>
        <v>#DIV/0!</v>
      </c>
      <c r="L3178" s="46">
        <f>J3178/Eingaben!$D$29</f>
        <v>0.9648673097488808</v>
      </c>
      <c r="M3178" s="44" t="e">
        <f>K3178/Eingaben!$D$8</f>
        <v>#DIV/0!</v>
      </c>
      <c r="N3178" s="46">
        <f>ABS(B3178-C3178)/Eingaben!$D$8</f>
        <v>0</v>
      </c>
      <c r="P3178">
        <f>D3178/3600000*G3178*100*100/Eingaben!$D$39*(A3178-A3177)/3600</f>
        <v>0</v>
      </c>
      <c r="R3178" s="91" t="e">
        <f>('Dichte Wasser'!$B$4*AVERAGE(B3178:C3178)^3+'Dichte Wasser'!$B$3*AVERAGE(B3178:C3178)^2+'Dichte Wasser'!$B$2*AVERAGE(B3178:C3178)+'Dichte Wasser'!$B$1)/1000</f>
        <v>#DIV/0!</v>
      </c>
      <c r="S3178" s="92" t="e">
        <f t="shared" si="199"/>
        <v>#DIV/0!</v>
      </c>
    </row>
    <row r="3179" spans="9:19" x14ac:dyDescent="0.25">
      <c r="I3179" s="45">
        <f t="shared" si="196"/>
        <v>0</v>
      </c>
      <c r="J3179" s="45">
        <f t="shared" si="197"/>
        <v>14.048346409267548</v>
      </c>
      <c r="K3179" s="39" t="e">
        <f t="shared" si="198"/>
        <v>#DIV/0!</v>
      </c>
      <c r="L3179" s="46">
        <f>J3179/Eingaben!$D$29</f>
        <v>0.9648673097488808</v>
      </c>
      <c r="M3179" s="44" t="e">
        <f>K3179/Eingaben!$D$8</f>
        <v>#DIV/0!</v>
      </c>
      <c r="N3179" s="46">
        <f>ABS(B3179-C3179)/Eingaben!$D$8</f>
        <v>0</v>
      </c>
      <c r="P3179">
        <f>D3179/3600000*G3179*100*100/Eingaben!$D$39*(A3179-A3178)/3600</f>
        <v>0</v>
      </c>
      <c r="R3179" s="91" t="e">
        <f>('Dichte Wasser'!$B$4*AVERAGE(B3179:C3179)^3+'Dichte Wasser'!$B$3*AVERAGE(B3179:C3179)^2+'Dichte Wasser'!$B$2*AVERAGE(B3179:C3179)+'Dichte Wasser'!$B$1)/1000</f>
        <v>#DIV/0!</v>
      </c>
      <c r="S3179" s="92" t="e">
        <f t="shared" si="199"/>
        <v>#DIV/0!</v>
      </c>
    </row>
    <row r="3180" spans="9:19" x14ac:dyDescent="0.25">
      <c r="I3180" s="45">
        <f t="shared" si="196"/>
        <v>0</v>
      </c>
      <c r="J3180" s="45">
        <f t="shared" si="197"/>
        <v>14.048346409267548</v>
      </c>
      <c r="K3180" s="39" t="e">
        <f t="shared" si="198"/>
        <v>#DIV/0!</v>
      </c>
      <c r="L3180" s="46">
        <f>J3180/Eingaben!$D$29</f>
        <v>0.9648673097488808</v>
      </c>
      <c r="M3180" s="44" t="e">
        <f>K3180/Eingaben!$D$8</f>
        <v>#DIV/0!</v>
      </c>
      <c r="N3180" s="46">
        <f>ABS(B3180-C3180)/Eingaben!$D$8</f>
        <v>0</v>
      </c>
      <c r="P3180">
        <f>D3180/3600000*G3180*100*100/Eingaben!$D$39*(A3180-A3179)/3600</f>
        <v>0</v>
      </c>
      <c r="R3180" s="91" t="e">
        <f>('Dichte Wasser'!$B$4*AVERAGE(B3180:C3180)^3+'Dichte Wasser'!$B$3*AVERAGE(B3180:C3180)^2+'Dichte Wasser'!$B$2*AVERAGE(B3180:C3180)+'Dichte Wasser'!$B$1)/1000</f>
        <v>#DIV/0!</v>
      </c>
      <c r="S3180" s="92" t="e">
        <f t="shared" si="199"/>
        <v>#DIV/0!</v>
      </c>
    </row>
    <row r="3181" spans="9:19" x14ac:dyDescent="0.25">
      <c r="I3181" s="45">
        <f t="shared" si="196"/>
        <v>0</v>
      </c>
      <c r="J3181" s="45">
        <f t="shared" si="197"/>
        <v>14.048346409267548</v>
      </c>
      <c r="K3181" s="39" t="e">
        <f t="shared" si="198"/>
        <v>#DIV/0!</v>
      </c>
      <c r="L3181" s="46">
        <f>J3181/Eingaben!$D$29</f>
        <v>0.9648673097488808</v>
      </c>
      <c r="M3181" s="44" t="e">
        <f>K3181/Eingaben!$D$8</f>
        <v>#DIV/0!</v>
      </c>
      <c r="N3181" s="46">
        <f>ABS(B3181-C3181)/Eingaben!$D$8</f>
        <v>0</v>
      </c>
      <c r="P3181">
        <f>D3181/3600000*G3181*100*100/Eingaben!$D$39*(A3181-A3180)/3600</f>
        <v>0</v>
      </c>
      <c r="R3181" s="91" t="e">
        <f>('Dichte Wasser'!$B$4*AVERAGE(B3181:C3181)^3+'Dichte Wasser'!$B$3*AVERAGE(B3181:C3181)^2+'Dichte Wasser'!$B$2*AVERAGE(B3181:C3181)+'Dichte Wasser'!$B$1)/1000</f>
        <v>#DIV/0!</v>
      </c>
      <c r="S3181" s="92" t="e">
        <f t="shared" si="199"/>
        <v>#DIV/0!</v>
      </c>
    </row>
    <row r="3182" spans="9:19" x14ac:dyDescent="0.25">
      <c r="I3182" s="45">
        <f t="shared" si="196"/>
        <v>0</v>
      </c>
      <c r="J3182" s="45">
        <f t="shared" si="197"/>
        <v>14.048346409267548</v>
      </c>
      <c r="K3182" s="39" t="e">
        <f t="shared" si="198"/>
        <v>#DIV/0!</v>
      </c>
      <c r="L3182" s="46">
        <f>J3182/Eingaben!$D$29</f>
        <v>0.9648673097488808</v>
      </c>
      <c r="M3182" s="44" t="e">
        <f>K3182/Eingaben!$D$8</f>
        <v>#DIV/0!</v>
      </c>
      <c r="N3182" s="46">
        <f>ABS(B3182-C3182)/Eingaben!$D$8</f>
        <v>0</v>
      </c>
      <c r="P3182">
        <f>D3182/3600000*G3182*100*100/Eingaben!$D$39*(A3182-A3181)/3600</f>
        <v>0</v>
      </c>
      <c r="R3182" s="91" t="e">
        <f>('Dichte Wasser'!$B$4*AVERAGE(B3182:C3182)^3+'Dichte Wasser'!$B$3*AVERAGE(B3182:C3182)^2+'Dichte Wasser'!$B$2*AVERAGE(B3182:C3182)+'Dichte Wasser'!$B$1)/1000</f>
        <v>#DIV/0!</v>
      </c>
      <c r="S3182" s="92" t="e">
        <f t="shared" si="199"/>
        <v>#DIV/0!</v>
      </c>
    </row>
    <row r="3183" spans="9:19" x14ac:dyDescent="0.25">
      <c r="I3183" s="45">
        <f t="shared" si="196"/>
        <v>0</v>
      </c>
      <c r="J3183" s="45">
        <f t="shared" si="197"/>
        <v>14.048346409267548</v>
      </c>
      <c r="K3183" s="39" t="e">
        <f t="shared" si="198"/>
        <v>#DIV/0!</v>
      </c>
      <c r="L3183" s="46">
        <f>J3183/Eingaben!$D$29</f>
        <v>0.9648673097488808</v>
      </c>
      <c r="M3183" s="44" t="e">
        <f>K3183/Eingaben!$D$8</f>
        <v>#DIV/0!</v>
      </c>
      <c r="N3183" s="46">
        <f>ABS(B3183-C3183)/Eingaben!$D$8</f>
        <v>0</v>
      </c>
      <c r="P3183">
        <f>D3183/3600000*G3183*100*100/Eingaben!$D$39*(A3183-A3182)/3600</f>
        <v>0</v>
      </c>
      <c r="R3183" s="91" t="e">
        <f>('Dichte Wasser'!$B$4*AVERAGE(B3183:C3183)^3+'Dichte Wasser'!$B$3*AVERAGE(B3183:C3183)^2+'Dichte Wasser'!$B$2*AVERAGE(B3183:C3183)+'Dichte Wasser'!$B$1)/1000</f>
        <v>#DIV/0!</v>
      </c>
      <c r="S3183" s="92" t="e">
        <f t="shared" si="199"/>
        <v>#DIV/0!</v>
      </c>
    </row>
    <row r="3184" spans="9:19" x14ac:dyDescent="0.25">
      <c r="I3184" s="45">
        <f t="shared" ref="I3184:I3247" si="200">IF(D3184&gt;0,D3184/3600*R3184*(A3184-A3183)*S3184*(B3184-C3184)/3600,0)</f>
        <v>0</v>
      </c>
      <c r="J3184" s="45">
        <f t="shared" ref="J3184:J3247" si="201">J3183+I3184</f>
        <v>14.048346409267548</v>
      </c>
      <c r="K3184" s="39" t="e">
        <f t="shared" ref="K3184:K3247" si="202">I3184/((A3184-A3183)/3600)</f>
        <v>#DIV/0!</v>
      </c>
      <c r="L3184" s="46">
        <f>J3184/Eingaben!$D$29</f>
        <v>0.9648673097488808</v>
      </c>
      <c r="M3184" s="44" t="e">
        <f>K3184/Eingaben!$D$8</f>
        <v>#DIV/0!</v>
      </c>
      <c r="N3184" s="46">
        <f>ABS(B3184-C3184)/Eingaben!$D$8</f>
        <v>0</v>
      </c>
      <c r="P3184">
        <f>D3184/3600000*G3184*100*100/Eingaben!$D$39*(A3184-A3183)/3600</f>
        <v>0</v>
      </c>
      <c r="R3184" s="91" t="e">
        <f>('Dichte Wasser'!$B$4*AVERAGE(B3184:C3184)^3+'Dichte Wasser'!$B$3*AVERAGE(B3184:C3184)^2+'Dichte Wasser'!$B$2*AVERAGE(B3184:C3184)+'Dichte Wasser'!$B$1)/1000</f>
        <v>#DIV/0!</v>
      </c>
      <c r="S3184" s="92" t="e">
        <f t="shared" ref="S3184:S3247" si="203" xml:space="preserve">  0.0000000024*AVERAGE(B3184:C3184)^4 - 0.0000005979*AVERAGE(B3184:C3184)^3 + 0.0000621355*AVERAGE(B3184:C3184)^2 - 0.0026683907*AVERAGE(B3184:C3184) + 4.2176232303</f>
        <v>#DIV/0!</v>
      </c>
    </row>
    <row r="3185" spans="9:19" x14ac:dyDescent="0.25">
      <c r="I3185" s="45">
        <f t="shared" si="200"/>
        <v>0</v>
      </c>
      <c r="J3185" s="45">
        <f t="shared" si="201"/>
        <v>14.048346409267548</v>
      </c>
      <c r="K3185" s="39" t="e">
        <f t="shared" si="202"/>
        <v>#DIV/0!</v>
      </c>
      <c r="L3185" s="46">
        <f>J3185/Eingaben!$D$29</f>
        <v>0.9648673097488808</v>
      </c>
      <c r="M3185" s="44" t="e">
        <f>K3185/Eingaben!$D$8</f>
        <v>#DIV/0!</v>
      </c>
      <c r="N3185" s="46">
        <f>ABS(B3185-C3185)/Eingaben!$D$8</f>
        <v>0</v>
      </c>
      <c r="P3185">
        <f>D3185/3600000*G3185*100*100/Eingaben!$D$39*(A3185-A3184)/3600</f>
        <v>0</v>
      </c>
      <c r="R3185" s="91" t="e">
        <f>('Dichte Wasser'!$B$4*AVERAGE(B3185:C3185)^3+'Dichte Wasser'!$B$3*AVERAGE(B3185:C3185)^2+'Dichte Wasser'!$B$2*AVERAGE(B3185:C3185)+'Dichte Wasser'!$B$1)/1000</f>
        <v>#DIV/0!</v>
      </c>
      <c r="S3185" s="92" t="e">
        <f t="shared" si="203"/>
        <v>#DIV/0!</v>
      </c>
    </row>
    <row r="3186" spans="9:19" x14ac:dyDescent="0.25">
      <c r="I3186" s="45">
        <f t="shared" si="200"/>
        <v>0</v>
      </c>
      <c r="J3186" s="45">
        <f t="shared" si="201"/>
        <v>14.048346409267548</v>
      </c>
      <c r="K3186" s="39" t="e">
        <f t="shared" si="202"/>
        <v>#DIV/0!</v>
      </c>
      <c r="L3186" s="46">
        <f>J3186/Eingaben!$D$29</f>
        <v>0.9648673097488808</v>
      </c>
      <c r="M3186" s="44" t="e">
        <f>K3186/Eingaben!$D$8</f>
        <v>#DIV/0!</v>
      </c>
      <c r="N3186" s="46">
        <f>ABS(B3186-C3186)/Eingaben!$D$8</f>
        <v>0</v>
      </c>
      <c r="P3186">
        <f>D3186/3600000*G3186*100*100/Eingaben!$D$39*(A3186-A3185)/3600</f>
        <v>0</v>
      </c>
      <c r="R3186" s="91" t="e">
        <f>('Dichte Wasser'!$B$4*AVERAGE(B3186:C3186)^3+'Dichte Wasser'!$B$3*AVERAGE(B3186:C3186)^2+'Dichte Wasser'!$B$2*AVERAGE(B3186:C3186)+'Dichte Wasser'!$B$1)/1000</f>
        <v>#DIV/0!</v>
      </c>
      <c r="S3186" s="92" t="e">
        <f t="shared" si="203"/>
        <v>#DIV/0!</v>
      </c>
    </row>
    <row r="3187" spans="9:19" x14ac:dyDescent="0.25">
      <c r="I3187" s="45">
        <f t="shared" si="200"/>
        <v>0</v>
      </c>
      <c r="J3187" s="45">
        <f t="shared" si="201"/>
        <v>14.048346409267548</v>
      </c>
      <c r="K3187" s="39" t="e">
        <f t="shared" si="202"/>
        <v>#DIV/0!</v>
      </c>
      <c r="L3187" s="46">
        <f>J3187/Eingaben!$D$29</f>
        <v>0.9648673097488808</v>
      </c>
      <c r="M3187" s="44" t="e">
        <f>K3187/Eingaben!$D$8</f>
        <v>#DIV/0!</v>
      </c>
      <c r="N3187" s="46">
        <f>ABS(B3187-C3187)/Eingaben!$D$8</f>
        <v>0</v>
      </c>
      <c r="P3187">
        <f>D3187/3600000*G3187*100*100/Eingaben!$D$39*(A3187-A3186)/3600</f>
        <v>0</v>
      </c>
      <c r="R3187" s="91" t="e">
        <f>('Dichte Wasser'!$B$4*AVERAGE(B3187:C3187)^3+'Dichte Wasser'!$B$3*AVERAGE(B3187:C3187)^2+'Dichte Wasser'!$B$2*AVERAGE(B3187:C3187)+'Dichte Wasser'!$B$1)/1000</f>
        <v>#DIV/0!</v>
      </c>
      <c r="S3187" s="92" t="e">
        <f t="shared" si="203"/>
        <v>#DIV/0!</v>
      </c>
    </row>
    <row r="3188" spans="9:19" x14ac:dyDescent="0.25">
      <c r="I3188" s="45">
        <f t="shared" si="200"/>
        <v>0</v>
      </c>
      <c r="J3188" s="45">
        <f t="shared" si="201"/>
        <v>14.048346409267548</v>
      </c>
      <c r="K3188" s="39" t="e">
        <f t="shared" si="202"/>
        <v>#DIV/0!</v>
      </c>
      <c r="L3188" s="46">
        <f>J3188/Eingaben!$D$29</f>
        <v>0.9648673097488808</v>
      </c>
      <c r="M3188" s="44" t="e">
        <f>K3188/Eingaben!$D$8</f>
        <v>#DIV/0!</v>
      </c>
      <c r="N3188" s="46">
        <f>ABS(B3188-C3188)/Eingaben!$D$8</f>
        <v>0</v>
      </c>
      <c r="P3188">
        <f>D3188/3600000*G3188*100*100/Eingaben!$D$39*(A3188-A3187)/3600</f>
        <v>0</v>
      </c>
      <c r="R3188" s="91" t="e">
        <f>('Dichte Wasser'!$B$4*AVERAGE(B3188:C3188)^3+'Dichte Wasser'!$B$3*AVERAGE(B3188:C3188)^2+'Dichte Wasser'!$B$2*AVERAGE(B3188:C3188)+'Dichte Wasser'!$B$1)/1000</f>
        <v>#DIV/0!</v>
      </c>
      <c r="S3188" s="92" t="e">
        <f t="shared" si="203"/>
        <v>#DIV/0!</v>
      </c>
    </row>
    <row r="3189" spans="9:19" x14ac:dyDescent="0.25">
      <c r="I3189" s="45">
        <f t="shared" si="200"/>
        <v>0</v>
      </c>
      <c r="J3189" s="45">
        <f t="shared" si="201"/>
        <v>14.048346409267548</v>
      </c>
      <c r="K3189" s="39" t="e">
        <f t="shared" si="202"/>
        <v>#DIV/0!</v>
      </c>
      <c r="L3189" s="46">
        <f>J3189/Eingaben!$D$29</f>
        <v>0.9648673097488808</v>
      </c>
      <c r="M3189" s="44" t="e">
        <f>K3189/Eingaben!$D$8</f>
        <v>#DIV/0!</v>
      </c>
      <c r="N3189" s="46">
        <f>ABS(B3189-C3189)/Eingaben!$D$8</f>
        <v>0</v>
      </c>
      <c r="P3189">
        <f>D3189/3600000*G3189*100*100/Eingaben!$D$39*(A3189-A3188)/3600</f>
        <v>0</v>
      </c>
      <c r="R3189" s="91" t="e">
        <f>('Dichte Wasser'!$B$4*AVERAGE(B3189:C3189)^3+'Dichte Wasser'!$B$3*AVERAGE(B3189:C3189)^2+'Dichte Wasser'!$B$2*AVERAGE(B3189:C3189)+'Dichte Wasser'!$B$1)/1000</f>
        <v>#DIV/0!</v>
      </c>
      <c r="S3189" s="92" t="e">
        <f t="shared" si="203"/>
        <v>#DIV/0!</v>
      </c>
    </row>
    <row r="3190" spans="9:19" x14ac:dyDescent="0.25">
      <c r="I3190" s="45">
        <f t="shared" si="200"/>
        <v>0</v>
      </c>
      <c r="J3190" s="45">
        <f t="shared" si="201"/>
        <v>14.048346409267548</v>
      </c>
      <c r="K3190" s="39" t="e">
        <f t="shared" si="202"/>
        <v>#DIV/0!</v>
      </c>
      <c r="L3190" s="46">
        <f>J3190/Eingaben!$D$29</f>
        <v>0.9648673097488808</v>
      </c>
      <c r="M3190" s="44" t="e">
        <f>K3190/Eingaben!$D$8</f>
        <v>#DIV/0!</v>
      </c>
      <c r="N3190" s="46">
        <f>ABS(B3190-C3190)/Eingaben!$D$8</f>
        <v>0</v>
      </c>
      <c r="P3190">
        <f>D3190/3600000*G3190*100*100/Eingaben!$D$39*(A3190-A3189)/3600</f>
        <v>0</v>
      </c>
      <c r="R3190" s="91" t="e">
        <f>('Dichte Wasser'!$B$4*AVERAGE(B3190:C3190)^3+'Dichte Wasser'!$B$3*AVERAGE(B3190:C3190)^2+'Dichte Wasser'!$B$2*AVERAGE(B3190:C3190)+'Dichte Wasser'!$B$1)/1000</f>
        <v>#DIV/0!</v>
      </c>
      <c r="S3190" s="92" t="e">
        <f t="shared" si="203"/>
        <v>#DIV/0!</v>
      </c>
    </row>
    <row r="3191" spans="9:19" x14ac:dyDescent="0.25">
      <c r="I3191" s="45">
        <f t="shared" si="200"/>
        <v>0</v>
      </c>
      <c r="J3191" s="45">
        <f t="shared" si="201"/>
        <v>14.048346409267548</v>
      </c>
      <c r="K3191" s="39" t="e">
        <f t="shared" si="202"/>
        <v>#DIV/0!</v>
      </c>
      <c r="L3191" s="46">
        <f>J3191/Eingaben!$D$29</f>
        <v>0.9648673097488808</v>
      </c>
      <c r="M3191" s="44" t="e">
        <f>K3191/Eingaben!$D$8</f>
        <v>#DIV/0!</v>
      </c>
      <c r="N3191" s="46">
        <f>ABS(B3191-C3191)/Eingaben!$D$8</f>
        <v>0</v>
      </c>
      <c r="P3191">
        <f>D3191/3600000*G3191*100*100/Eingaben!$D$39*(A3191-A3190)/3600</f>
        <v>0</v>
      </c>
      <c r="R3191" s="91" t="e">
        <f>('Dichte Wasser'!$B$4*AVERAGE(B3191:C3191)^3+'Dichte Wasser'!$B$3*AVERAGE(B3191:C3191)^2+'Dichte Wasser'!$B$2*AVERAGE(B3191:C3191)+'Dichte Wasser'!$B$1)/1000</f>
        <v>#DIV/0!</v>
      </c>
      <c r="S3191" s="92" t="e">
        <f t="shared" si="203"/>
        <v>#DIV/0!</v>
      </c>
    </row>
    <row r="3192" spans="9:19" x14ac:dyDescent="0.25">
      <c r="I3192" s="45">
        <f t="shared" si="200"/>
        <v>0</v>
      </c>
      <c r="J3192" s="45">
        <f t="shared" si="201"/>
        <v>14.048346409267548</v>
      </c>
      <c r="K3192" s="39" t="e">
        <f t="shared" si="202"/>
        <v>#DIV/0!</v>
      </c>
      <c r="L3192" s="46">
        <f>J3192/Eingaben!$D$29</f>
        <v>0.9648673097488808</v>
      </c>
      <c r="M3192" s="44" t="e">
        <f>K3192/Eingaben!$D$8</f>
        <v>#DIV/0!</v>
      </c>
      <c r="N3192" s="46">
        <f>ABS(B3192-C3192)/Eingaben!$D$8</f>
        <v>0</v>
      </c>
      <c r="P3192">
        <f>D3192/3600000*G3192*100*100/Eingaben!$D$39*(A3192-A3191)/3600</f>
        <v>0</v>
      </c>
      <c r="R3192" s="91" t="e">
        <f>('Dichte Wasser'!$B$4*AVERAGE(B3192:C3192)^3+'Dichte Wasser'!$B$3*AVERAGE(B3192:C3192)^2+'Dichte Wasser'!$B$2*AVERAGE(B3192:C3192)+'Dichte Wasser'!$B$1)/1000</f>
        <v>#DIV/0!</v>
      </c>
      <c r="S3192" s="92" t="e">
        <f t="shared" si="203"/>
        <v>#DIV/0!</v>
      </c>
    </row>
    <row r="3193" spans="9:19" x14ac:dyDescent="0.25">
      <c r="I3193" s="45">
        <f t="shared" si="200"/>
        <v>0</v>
      </c>
      <c r="J3193" s="45">
        <f t="shared" si="201"/>
        <v>14.048346409267548</v>
      </c>
      <c r="K3193" s="39" t="e">
        <f t="shared" si="202"/>
        <v>#DIV/0!</v>
      </c>
      <c r="L3193" s="46">
        <f>J3193/Eingaben!$D$29</f>
        <v>0.9648673097488808</v>
      </c>
      <c r="M3193" s="44" t="e">
        <f>K3193/Eingaben!$D$8</f>
        <v>#DIV/0!</v>
      </c>
      <c r="N3193" s="46">
        <f>ABS(B3193-C3193)/Eingaben!$D$8</f>
        <v>0</v>
      </c>
      <c r="P3193">
        <f>D3193/3600000*G3193*100*100/Eingaben!$D$39*(A3193-A3192)/3600</f>
        <v>0</v>
      </c>
      <c r="R3193" s="91" t="e">
        <f>('Dichte Wasser'!$B$4*AVERAGE(B3193:C3193)^3+'Dichte Wasser'!$B$3*AVERAGE(B3193:C3193)^2+'Dichte Wasser'!$B$2*AVERAGE(B3193:C3193)+'Dichte Wasser'!$B$1)/1000</f>
        <v>#DIV/0!</v>
      </c>
      <c r="S3193" s="92" t="e">
        <f t="shared" si="203"/>
        <v>#DIV/0!</v>
      </c>
    </row>
    <row r="3194" spans="9:19" x14ac:dyDescent="0.25">
      <c r="I3194" s="45">
        <f t="shared" si="200"/>
        <v>0</v>
      </c>
      <c r="J3194" s="45">
        <f t="shared" si="201"/>
        <v>14.048346409267548</v>
      </c>
      <c r="K3194" s="39" t="e">
        <f t="shared" si="202"/>
        <v>#DIV/0!</v>
      </c>
      <c r="L3194" s="46">
        <f>J3194/Eingaben!$D$29</f>
        <v>0.9648673097488808</v>
      </c>
      <c r="M3194" s="44" t="e">
        <f>K3194/Eingaben!$D$8</f>
        <v>#DIV/0!</v>
      </c>
      <c r="N3194" s="46">
        <f>ABS(B3194-C3194)/Eingaben!$D$8</f>
        <v>0</v>
      </c>
      <c r="P3194">
        <f>D3194/3600000*G3194*100*100/Eingaben!$D$39*(A3194-A3193)/3600</f>
        <v>0</v>
      </c>
      <c r="R3194" s="91" t="e">
        <f>('Dichte Wasser'!$B$4*AVERAGE(B3194:C3194)^3+'Dichte Wasser'!$B$3*AVERAGE(B3194:C3194)^2+'Dichte Wasser'!$B$2*AVERAGE(B3194:C3194)+'Dichte Wasser'!$B$1)/1000</f>
        <v>#DIV/0!</v>
      </c>
      <c r="S3194" s="92" t="e">
        <f t="shared" si="203"/>
        <v>#DIV/0!</v>
      </c>
    </row>
    <row r="3195" spans="9:19" x14ac:dyDescent="0.25">
      <c r="I3195" s="45">
        <f t="shared" si="200"/>
        <v>0</v>
      </c>
      <c r="J3195" s="45">
        <f t="shared" si="201"/>
        <v>14.048346409267548</v>
      </c>
      <c r="K3195" s="39" t="e">
        <f t="shared" si="202"/>
        <v>#DIV/0!</v>
      </c>
      <c r="L3195" s="46">
        <f>J3195/Eingaben!$D$29</f>
        <v>0.9648673097488808</v>
      </c>
      <c r="M3195" s="44" t="e">
        <f>K3195/Eingaben!$D$8</f>
        <v>#DIV/0!</v>
      </c>
      <c r="N3195" s="46">
        <f>ABS(B3195-C3195)/Eingaben!$D$8</f>
        <v>0</v>
      </c>
      <c r="P3195">
        <f>D3195/3600000*G3195*100*100/Eingaben!$D$39*(A3195-A3194)/3600</f>
        <v>0</v>
      </c>
      <c r="R3195" s="91" t="e">
        <f>('Dichte Wasser'!$B$4*AVERAGE(B3195:C3195)^3+'Dichte Wasser'!$B$3*AVERAGE(B3195:C3195)^2+'Dichte Wasser'!$B$2*AVERAGE(B3195:C3195)+'Dichte Wasser'!$B$1)/1000</f>
        <v>#DIV/0!</v>
      </c>
      <c r="S3195" s="92" t="e">
        <f t="shared" si="203"/>
        <v>#DIV/0!</v>
      </c>
    </row>
    <row r="3196" spans="9:19" x14ac:dyDescent="0.25">
      <c r="I3196" s="45">
        <f t="shared" si="200"/>
        <v>0</v>
      </c>
      <c r="J3196" s="45">
        <f t="shared" si="201"/>
        <v>14.048346409267548</v>
      </c>
      <c r="K3196" s="39" t="e">
        <f t="shared" si="202"/>
        <v>#DIV/0!</v>
      </c>
      <c r="L3196" s="46">
        <f>J3196/Eingaben!$D$29</f>
        <v>0.9648673097488808</v>
      </c>
      <c r="M3196" s="44" t="e">
        <f>K3196/Eingaben!$D$8</f>
        <v>#DIV/0!</v>
      </c>
      <c r="N3196" s="46">
        <f>ABS(B3196-C3196)/Eingaben!$D$8</f>
        <v>0</v>
      </c>
      <c r="P3196">
        <f>D3196/3600000*G3196*100*100/Eingaben!$D$39*(A3196-A3195)/3600</f>
        <v>0</v>
      </c>
      <c r="R3196" s="91" t="e">
        <f>('Dichte Wasser'!$B$4*AVERAGE(B3196:C3196)^3+'Dichte Wasser'!$B$3*AVERAGE(B3196:C3196)^2+'Dichte Wasser'!$B$2*AVERAGE(B3196:C3196)+'Dichte Wasser'!$B$1)/1000</f>
        <v>#DIV/0!</v>
      </c>
      <c r="S3196" s="92" t="e">
        <f t="shared" si="203"/>
        <v>#DIV/0!</v>
      </c>
    </row>
    <row r="3197" spans="9:19" x14ac:dyDescent="0.25">
      <c r="I3197" s="45">
        <f t="shared" si="200"/>
        <v>0</v>
      </c>
      <c r="J3197" s="45">
        <f t="shared" si="201"/>
        <v>14.048346409267548</v>
      </c>
      <c r="K3197" s="39" t="e">
        <f t="shared" si="202"/>
        <v>#DIV/0!</v>
      </c>
      <c r="L3197" s="46">
        <f>J3197/Eingaben!$D$29</f>
        <v>0.9648673097488808</v>
      </c>
      <c r="M3197" s="44" t="e">
        <f>K3197/Eingaben!$D$8</f>
        <v>#DIV/0!</v>
      </c>
      <c r="N3197" s="46">
        <f>ABS(B3197-C3197)/Eingaben!$D$8</f>
        <v>0</v>
      </c>
      <c r="P3197">
        <f>D3197/3600000*G3197*100*100/Eingaben!$D$39*(A3197-A3196)/3600</f>
        <v>0</v>
      </c>
      <c r="R3197" s="91" t="e">
        <f>('Dichte Wasser'!$B$4*AVERAGE(B3197:C3197)^3+'Dichte Wasser'!$B$3*AVERAGE(B3197:C3197)^2+'Dichte Wasser'!$B$2*AVERAGE(B3197:C3197)+'Dichte Wasser'!$B$1)/1000</f>
        <v>#DIV/0!</v>
      </c>
      <c r="S3197" s="92" t="e">
        <f t="shared" si="203"/>
        <v>#DIV/0!</v>
      </c>
    </row>
    <row r="3198" spans="9:19" x14ac:dyDescent="0.25">
      <c r="I3198" s="45">
        <f t="shared" si="200"/>
        <v>0</v>
      </c>
      <c r="J3198" s="45">
        <f t="shared" si="201"/>
        <v>14.048346409267548</v>
      </c>
      <c r="K3198" s="39" t="e">
        <f t="shared" si="202"/>
        <v>#DIV/0!</v>
      </c>
      <c r="L3198" s="46">
        <f>J3198/Eingaben!$D$29</f>
        <v>0.9648673097488808</v>
      </c>
      <c r="M3198" s="44" t="e">
        <f>K3198/Eingaben!$D$8</f>
        <v>#DIV/0!</v>
      </c>
      <c r="N3198" s="46">
        <f>ABS(B3198-C3198)/Eingaben!$D$8</f>
        <v>0</v>
      </c>
      <c r="P3198">
        <f>D3198/3600000*G3198*100*100/Eingaben!$D$39*(A3198-A3197)/3600</f>
        <v>0</v>
      </c>
      <c r="R3198" s="91" t="e">
        <f>('Dichte Wasser'!$B$4*AVERAGE(B3198:C3198)^3+'Dichte Wasser'!$B$3*AVERAGE(B3198:C3198)^2+'Dichte Wasser'!$B$2*AVERAGE(B3198:C3198)+'Dichte Wasser'!$B$1)/1000</f>
        <v>#DIV/0!</v>
      </c>
      <c r="S3198" s="92" t="e">
        <f t="shared" si="203"/>
        <v>#DIV/0!</v>
      </c>
    </row>
    <row r="3199" spans="9:19" x14ac:dyDescent="0.25">
      <c r="I3199" s="45">
        <f t="shared" si="200"/>
        <v>0</v>
      </c>
      <c r="J3199" s="45">
        <f t="shared" si="201"/>
        <v>14.048346409267548</v>
      </c>
      <c r="K3199" s="39" t="e">
        <f t="shared" si="202"/>
        <v>#DIV/0!</v>
      </c>
      <c r="L3199" s="46">
        <f>J3199/Eingaben!$D$29</f>
        <v>0.9648673097488808</v>
      </c>
      <c r="M3199" s="44" t="e">
        <f>K3199/Eingaben!$D$8</f>
        <v>#DIV/0!</v>
      </c>
      <c r="N3199" s="46">
        <f>ABS(B3199-C3199)/Eingaben!$D$8</f>
        <v>0</v>
      </c>
      <c r="P3199">
        <f>D3199/3600000*G3199*100*100/Eingaben!$D$39*(A3199-A3198)/3600</f>
        <v>0</v>
      </c>
      <c r="R3199" s="91" t="e">
        <f>('Dichte Wasser'!$B$4*AVERAGE(B3199:C3199)^3+'Dichte Wasser'!$B$3*AVERAGE(B3199:C3199)^2+'Dichte Wasser'!$B$2*AVERAGE(B3199:C3199)+'Dichte Wasser'!$B$1)/1000</f>
        <v>#DIV/0!</v>
      </c>
      <c r="S3199" s="92" t="e">
        <f t="shared" si="203"/>
        <v>#DIV/0!</v>
      </c>
    </row>
    <row r="3200" spans="9:19" x14ac:dyDescent="0.25">
      <c r="I3200" s="45">
        <f t="shared" si="200"/>
        <v>0</v>
      </c>
      <c r="J3200" s="45">
        <f t="shared" si="201"/>
        <v>14.048346409267548</v>
      </c>
      <c r="K3200" s="39" t="e">
        <f t="shared" si="202"/>
        <v>#DIV/0!</v>
      </c>
      <c r="L3200" s="46">
        <f>J3200/Eingaben!$D$29</f>
        <v>0.9648673097488808</v>
      </c>
      <c r="M3200" s="44" t="e">
        <f>K3200/Eingaben!$D$8</f>
        <v>#DIV/0!</v>
      </c>
      <c r="N3200" s="46">
        <f>ABS(B3200-C3200)/Eingaben!$D$8</f>
        <v>0</v>
      </c>
      <c r="P3200">
        <f>D3200/3600000*G3200*100*100/Eingaben!$D$39*(A3200-A3199)/3600</f>
        <v>0</v>
      </c>
      <c r="R3200" s="91" t="e">
        <f>('Dichte Wasser'!$B$4*AVERAGE(B3200:C3200)^3+'Dichte Wasser'!$B$3*AVERAGE(B3200:C3200)^2+'Dichte Wasser'!$B$2*AVERAGE(B3200:C3200)+'Dichte Wasser'!$B$1)/1000</f>
        <v>#DIV/0!</v>
      </c>
      <c r="S3200" s="92" t="e">
        <f t="shared" si="203"/>
        <v>#DIV/0!</v>
      </c>
    </row>
    <row r="3201" spans="9:19" x14ac:dyDescent="0.25">
      <c r="I3201" s="45">
        <f t="shared" si="200"/>
        <v>0</v>
      </c>
      <c r="J3201" s="45">
        <f t="shared" si="201"/>
        <v>14.048346409267548</v>
      </c>
      <c r="K3201" s="39" t="e">
        <f t="shared" si="202"/>
        <v>#DIV/0!</v>
      </c>
      <c r="L3201" s="46">
        <f>J3201/Eingaben!$D$29</f>
        <v>0.9648673097488808</v>
      </c>
      <c r="M3201" s="44" t="e">
        <f>K3201/Eingaben!$D$8</f>
        <v>#DIV/0!</v>
      </c>
      <c r="N3201" s="46">
        <f>ABS(B3201-C3201)/Eingaben!$D$8</f>
        <v>0</v>
      </c>
      <c r="P3201">
        <f>D3201/3600000*G3201*100*100/Eingaben!$D$39*(A3201-A3200)/3600</f>
        <v>0</v>
      </c>
      <c r="R3201" s="91" t="e">
        <f>('Dichte Wasser'!$B$4*AVERAGE(B3201:C3201)^3+'Dichte Wasser'!$B$3*AVERAGE(B3201:C3201)^2+'Dichte Wasser'!$B$2*AVERAGE(B3201:C3201)+'Dichte Wasser'!$B$1)/1000</f>
        <v>#DIV/0!</v>
      </c>
      <c r="S3201" s="92" t="e">
        <f t="shared" si="203"/>
        <v>#DIV/0!</v>
      </c>
    </row>
    <row r="3202" spans="9:19" x14ac:dyDescent="0.25">
      <c r="I3202" s="45">
        <f t="shared" si="200"/>
        <v>0</v>
      </c>
      <c r="J3202" s="45">
        <f t="shared" si="201"/>
        <v>14.048346409267548</v>
      </c>
      <c r="K3202" s="39" t="e">
        <f t="shared" si="202"/>
        <v>#DIV/0!</v>
      </c>
      <c r="L3202" s="46">
        <f>J3202/Eingaben!$D$29</f>
        <v>0.9648673097488808</v>
      </c>
      <c r="M3202" s="44" t="e">
        <f>K3202/Eingaben!$D$8</f>
        <v>#DIV/0!</v>
      </c>
      <c r="N3202" s="46">
        <f>ABS(B3202-C3202)/Eingaben!$D$8</f>
        <v>0</v>
      </c>
      <c r="P3202">
        <f>D3202/3600000*G3202*100*100/Eingaben!$D$39*(A3202-A3201)/3600</f>
        <v>0</v>
      </c>
      <c r="R3202" s="91" t="e">
        <f>('Dichte Wasser'!$B$4*AVERAGE(B3202:C3202)^3+'Dichte Wasser'!$B$3*AVERAGE(B3202:C3202)^2+'Dichte Wasser'!$B$2*AVERAGE(B3202:C3202)+'Dichte Wasser'!$B$1)/1000</f>
        <v>#DIV/0!</v>
      </c>
      <c r="S3202" s="92" t="e">
        <f t="shared" si="203"/>
        <v>#DIV/0!</v>
      </c>
    </row>
    <row r="3203" spans="9:19" x14ac:dyDescent="0.25">
      <c r="I3203" s="45">
        <f t="shared" si="200"/>
        <v>0</v>
      </c>
      <c r="J3203" s="45">
        <f t="shared" si="201"/>
        <v>14.048346409267548</v>
      </c>
      <c r="K3203" s="39" t="e">
        <f t="shared" si="202"/>
        <v>#DIV/0!</v>
      </c>
      <c r="L3203" s="46">
        <f>J3203/Eingaben!$D$29</f>
        <v>0.9648673097488808</v>
      </c>
      <c r="M3203" s="44" t="e">
        <f>K3203/Eingaben!$D$8</f>
        <v>#DIV/0!</v>
      </c>
      <c r="N3203" s="46">
        <f>ABS(B3203-C3203)/Eingaben!$D$8</f>
        <v>0</v>
      </c>
      <c r="P3203">
        <f>D3203/3600000*G3203*100*100/Eingaben!$D$39*(A3203-A3202)/3600</f>
        <v>0</v>
      </c>
      <c r="R3203" s="91" t="e">
        <f>('Dichte Wasser'!$B$4*AVERAGE(B3203:C3203)^3+'Dichte Wasser'!$B$3*AVERAGE(B3203:C3203)^2+'Dichte Wasser'!$B$2*AVERAGE(B3203:C3203)+'Dichte Wasser'!$B$1)/1000</f>
        <v>#DIV/0!</v>
      </c>
      <c r="S3203" s="92" t="e">
        <f t="shared" si="203"/>
        <v>#DIV/0!</v>
      </c>
    </row>
    <row r="3204" spans="9:19" x14ac:dyDescent="0.25">
      <c r="I3204" s="45">
        <f t="shared" si="200"/>
        <v>0</v>
      </c>
      <c r="J3204" s="45">
        <f t="shared" si="201"/>
        <v>14.048346409267548</v>
      </c>
      <c r="K3204" s="39" t="e">
        <f t="shared" si="202"/>
        <v>#DIV/0!</v>
      </c>
      <c r="L3204" s="46">
        <f>J3204/Eingaben!$D$29</f>
        <v>0.9648673097488808</v>
      </c>
      <c r="M3204" s="44" t="e">
        <f>K3204/Eingaben!$D$8</f>
        <v>#DIV/0!</v>
      </c>
      <c r="N3204" s="46">
        <f>ABS(B3204-C3204)/Eingaben!$D$8</f>
        <v>0</v>
      </c>
      <c r="P3204">
        <f>D3204/3600000*G3204*100*100/Eingaben!$D$39*(A3204-A3203)/3600</f>
        <v>0</v>
      </c>
      <c r="R3204" s="91" t="e">
        <f>('Dichte Wasser'!$B$4*AVERAGE(B3204:C3204)^3+'Dichte Wasser'!$B$3*AVERAGE(B3204:C3204)^2+'Dichte Wasser'!$B$2*AVERAGE(B3204:C3204)+'Dichte Wasser'!$B$1)/1000</f>
        <v>#DIV/0!</v>
      </c>
      <c r="S3204" s="92" t="e">
        <f t="shared" si="203"/>
        <v>#DIV/0!</v>
      </c>
    </row>
    <row r="3205" spans="9:19" x14ac:dyDescent="0.25">
      <c r="I3205" s="45">
        <f t="shared" si="200"/>
        <v>0</v>
      </c>
      <c r="J3205" s="45">
        <f t="shared" si="201"/>
        <v>14.048346409267548</v>
      </c>
      <c r="K3205" s="39" t="e">
        <f t="shared" si="202"/>
        <v>#DIV/0!</v>
      </c>
      <c r="L3205" s="46">
        <f>J3205/Eingaben!$D$29</f>
        <v>0.9648673097488808</v>
      </c>
      <c r="M3205" s="44" t="e">
        <f>K3205/Eingaben!$D$8</f>
        <v>#DIV/0!</v>
      </c>
      <c r="N3205" s="46">
        <f>ABS(B3205-C3205)/Eingaben!$D$8</f>
        <v>0</v>
      </c>
      <c r="P3205">
        <f>D3205/3600000*G3205*100*100/Eingaben!$D$39*(A3205-A3204)/3600</f>
        <v>0</v>
      </c>
      <c r="R3205" s="91" t="e">
        <f>('Dichte Wasser'!$B$4*AVERAGE(B3205:C3205)^3+'Dichte Wasser'!$B$3*AVERAGE(B3205:C3205)^2+'Dichte Wasser'!$B$2*AVERAGE(B3205:C3205)+'Dichte Wasser'!$B$1)/1000</f>
        <v>#DIV/0!</v>
      </c>
      <c r="S3205" s="92" t="e">
        <f t="shared" si="203"/>
        <v>#DIV/0!</v>
      </c>
    </row>
    <row r="3206" spans="9:19" x14ac:dyDescent="0.25">
      <c r="I3206" s="45">
        <f t="shared" si="200"/>
        <v>0</v>
      </c>
      <c r="J3206" s="45">
        <f t="shared" si="201"/>
        <v>14.048346409267548</v>
      </c>
      <c r="K3206" s="39" t="e">
        <f t="shared" si="202"/>
        <v>#DIV/0!</v>
      </c>
      <c r="L3206" s="46">
        <f>J3206/Eingaben!$D$29</f>
        <v>0.9648673097488808</v>
      </c>
      <c r="M3206" s="44" t="e">
        <f>K3206/Eingaben!$D$8</f>
        <v>#DIV/0!</v>
      </c>
      <c r="N3206" s="46">
        <f>ABS(B3206-C3206)/Eingaben!$D$8</f>
        <v>0</v>
      </c>
      <c r="P3206">
        <f>D3206/3600000*G3206*100*100/Eingaben!$D$39*(A3206-A3205)/3600</f>
        <v>0</v>
      </c>
      <c r="R3206" s="91" t="e">
        <f>('Dichte Wasser'!$B$4*AVERAGE(B3206:C3206)^3+'Dichte Wasser'!$B$3*AVERAGE(B3206:C3206)^2+'Dichte Wasser'!$B$2*AVERAGE(B3206:C3206)+'Dichte Wasser'!$B$1)/1000</f>
        <v>#DIV/0!</v>
      </c>
      <c r="S3206" s="92" t="e">
        <f t="shared" si="203"/>
        <v>#DIV/0!</v>
      </c>
    </row>
    <row r="3207" spans="9:19" x14ac:dyDescent="0.25">
      <c r="I3207" s="45">
        <f t="shared" si="200"/>
        <v>0</v>
      </c>
      <c r="J3207" s="45">
        <f t="shared" si="201"/>
        <v>14.048346409267548</v>
      </c>
      <c r="K3207" s="39" t="e">
        <f t="shared" si="202"/>
        <v>#DIV/0!</v>
      </c>
      <c r="L3207" s="46">
        <f>J3207/Eingaben!$D$29</f>
        <v>0.9648673097488808</v>
      </c>
      <c r="M3207" s="44" t="e">
        <f>K3207/Eingaben!$D$8</f>
        <v>#DIV/0!</v>
      </c>
      <c r="N3207" s="46">
        <f>ABS(B3207-C3207)/Eingaben!$D$8</f>
        <v>0</v>
      </c>
      <c r="P3207">
        <f>D3207/3600000*G3207*100*100/Eingaben!$D$39*(A3207-A3206)/3600</f>
        <v>0</v>
      </c>
      <c r="R3207" s="91" t="e">
        <f>('Dichte Wasser'!$B$4*AVERAGE(B3207:C3207)^3+'Dichte Wasser'!$B$3*AVERAGE(B3207:C3207)^2+'Dichte Wasser'!$B$2*AVERAGE(B3207:C3207)+'Dichte Wasser'!$B$1)/1000</f>
        <v>#DIV/0!</v>
      </c>
      <c r="S3207" s="92" t="e">
        <f t="shared" si="203"/>
        <v>#DIV/0!</v>
      </c>
    </row>
    <row r="3208" spans="9:19" x14ac:dyDescent="0.25">
      <c r="I3208" s="45">
        <f t="shared" si="200"/>
        <v>0</v>
      </c>
      <c r="J3208" s="45">
        <f t="shared" si="201"/>
        <v>14.048346409267548</v>
      </c>
      <c r="K3208" s="39" t="e">
        <f t="shared" si="202"/>
        <v>#DIV/0!</v>
      </c>
      <c r="L3208" s="46">
        <f>J3208/Eingaben!$D$29</f>
        <v>0.9648673097488808</v>
      </c>
      <c r="M3208" s="44" t="e">
        <f>K3208/Eingaben!$D$8</f>
        <v>#DIV/0!</v>
      </c>
      <c r="N3208" s="46">
        <f>ABS(B3208-C3208)/Eingaben!$D$8</f>
        <v>0</v>
      </c>
      <c r="P3208">
        <f>D3208/3600000*G3208*100*100/Eingaben!$D$39*(A3208-A3207)/3600</f>
        <v>0</v>
      </c>
      <c r="R3208" s="91" t="e">
        <f>('Dichte Wasser'!$B$4*AVERAGE(B3208:C3208)^3+'Dichte Wasser'!$B$3*AVERAGE(B3208:C3208)^2+'Dichte Wasser'!$B$2*AVERAGE(B3208:C3208)+'Dichte Wasser'!$B$1)/1000</f>
        <v>#DIV/0!</v>
      </c>
      <c r="S3208" s="92" t="e">
        <f t="shared" si="203"/>
        <v>#DIV/0!</v>
      </c>
    </row>
    <row r="3209" spans="9:19" x14ac:dyDescent="0.25">
      <c r="I3209" s="45">
        <f t="shared" si="200"/>
        <v>0</v>
      </c>
      <c r="J3209" s="45">
        <f t="shared" si="201"/>
        <v>14.048346409267548</v>
      </c>
      <c r="K3209" s="39" t="e">
        <f t="shared" si="202"/>
        <v>#DIV/0!</v>
      </c>
      <c r="L3209" s="46">
        <f>J3209/Eingaben!$D$29</f>
        <v>0.9648673097488808</v>
      </c>
      <c r="M3209" s="44" t="e">
        <f>K3209/Eingaben!$D$8</f>
        <v>#DIV/0!</v>
      </c>
      <c r="N3209" s="46">
        <f>ABS(B3209-C3209)/Eingaben!$D$8</f>
        <v>0</v>
      </c>
      <c r="P3209">
        <f>D3209/3600000*G3209*100*100/Eingaben!$D$39*(A3209-A3208)/3600</f>
        <v>0</v>
      </c>
      <c r="R3209" s="91" t="e">
        <f>('Dichte Wasser'!$B$4*AVERAGE(B3209:C3209)^3+'Dichte Wasser'!$B$3*AVERAGE(B3209:C3209)^2+'Dichte Wasser'!$B$2*AVERAGE(B3209:C3209)+'Dichte Wasser'!$B$1)/1000</f>
        <v>#DIV/0!</v>
      </c>
      <c r="S3209" s="92" t="e">
        <f t="shared" si="203"/>
        <v>#DIV/0!</v>
      </c>
    </row>
    <row r="3210" spans="9:19" x14ac:dyDescent="0.25">
      <c r="I3210" s="45">
        <f t="shared" si="200"/>
        <v>0</v>
      </c>
      <c r="J3210" s="45">
        <f t="shared" si="201"/>
        <v>14.048346409267548</v>
      </c>
      <c r="K3210" s="39" t="e">
        <f t="shared" si="202"/>
        <v>#DIV/0!</v>
      </c>
      <c r="L3210" s="46">
        <f>J3210/Eingaben!$D$29</f>
        <v>0.9648673097488808</v>
      </c>
      <c r="M3210" s="44" t="e">
        <f>K3210/Eingaben!$D$8</f>
        <v>#DIV/0!</v>
      </c>
      <c r="N3210" s="46">
        <f>ABS(B3210-C3210)/Eingaben!$D$8</f>
        <v>0</v>
      </c>
      <c r="P3210">
        <f>D3210/3600000*G3210*100*100/Eingaben!$D$39*(A3210-A3209)/3600</f>
        <v>0</v>
      </c>
      <c r="R3210" s="91" t="e">
        <f>('Dichte Wasser'!$B$4*AVERAGE(B3210:C3210)^3+'Dichte Wasser'!$B$3*AVERAGE(B3210:C3210)^2+'Dichte Wasser'!$B$2*AVERAGE(B3210:C3210)+'Dichte Wasser'!$B$1)/1000</f>
        <v>#DIV/0!</v>
      </c>
      <c r="S3210" s="92" t="e">
        <f t="shared" si="203"/>
        <v>#DIV/0!</v>
      </c>
    </row>
    <row r="3211" spans="9:19" x14ac:dyDescent="0.25">
      <c r="I3211" s="45">
        <f t="shared" si="200"/>
        <v>0</v>
      </c>
      <c r="J3211" s="45">
        <f t="shared" si="201"/>
        <v>14.048346409267548</v>
      </c>
      <c r="K3211" s="39" t="e">
        <f t="shared" si="202"/>
        <v>#DIV/0!</v>
      </c>
      <c r="L3211" s="46">
        <f>J3211/Eingaben!$D$29</f>
        <v>0.9648673097488808</v>
      </c>
      <c r="M3211" s="44" t="e">
        <f>K3211/Eingaben!$D$8</f>
        <v>#DIV/0!</v>
      </c>
      <c r="N3211" s="46">
        <f>ABS(B3211-C3211)/Eingaben!$D$8</f>
        <v>0</v>
      </c>
      <c r="P3211">
        <f>D3211/3600000*G3211*100*100/Eingaben!$D$39*(A3211-A3210)/3600</f>
        <v>0</v>
      </c>
      <c r="R3211" s="91" t="e">
        <f>('Dichte Wasser'!$B$4*AVERAGE(B3211:C3211)^3+'Dichte Wasser'!$B$3*AVERAGE(B3211:C3211)^2+'Dichte Wasser'!$B$2*AVERAGE(B3211:C3211)+'Dichte Wasser'!$B$1)/1000</f>
        <v>#DIV/0!</v>
      </c>
      <c r="S3211" s="92" t="e">
        <f t="shared" si="203"/>
        <v>#DIV/0!</v>
      </c>
    </row>
    <row r="3212" spans="9:19" x14ac:dyDescent="0.25">
      <c r="I3212" s="45">
        <f t="shared" si="200"/>
        <v>0</v>
      </c>
      <c r="J3212" s="45">
        <f t="shared" si="201"/>
        <v>14.048346409267548</v>
      </c>
      <c r="K3212" s="39" t="e">
        <f t="shared" si="202"/>
        <v>#DIV/0!</v>
      </c>
      <c r="L3212" s="46">
        <f>J3212/Eingaben!$D$29</f>
        <v>0.9648673097488808</v>
      </c>
      <c r="M3212" s="44" t="e">
        <f>K3212/Eingaben!$D$8</f>
        <v>#DIV/0!</v>
      </c>
      <c r="N3212" s="46">
        <f>ABS(B3212-C3212)/Eingaben!$D$8</f>
        <v>0</v>
      </c>
      <c r="P3212">
        <f>D3212/3600000*G3212*100*100/Eingaben!$D$39*(A3212-A3211)/3600</f>
        <v>0</v>
      </c>
      <c r="R3212" s="91" t="e">
        <f>('Dichte Wasser'!$B$4*AVERAGE(B3212:C3212)^3+'Dichte Wasser'!$B$3*AVERAGE(B3212:C3212)^2+'Dichte Wasser'!$B$2*AVERAGE(B3212:C3212)+'Dichte Wasser'!$B$1)/1000</f>
        <v>#DIV/0!</v>
      </c>
      <c r="S3212" s="92" t="e">
        <f t="shared" si="203"/>
        <v>#DIV/0!</v>
      </c>
    </row>
    <row r="3213" spans="9:19" x14ac:dyDescent="0.25">
      <c r="I3213" s="45">
        <f t="shared" si="200"/>
        <v>0</v>
      </c>
      <c r="J3213" s="45">
        <f t="shared" si="201"/>
        <v>14.048346409267548</v>
      </c>
      <c r="K3213" s="39" t="e">
        <f t="shared" si="202"/>
        <v>#DIV/0!</v>
      </c>
      <c r="L3213" s="46">
        <f>J3213/Eingaben!$D$29</f>
        <v>0.9648673097488808</v>
      </c>
      <c r="M3213" s="44" t="e">
        <f>K3213/Eingaben!$D$8</f>
        <v>#DIV/0!</v>
      </c>
      <c r="N3213" s="46">
        <f>ABS(B3213-C3213)/Eingaben!$D$8</f>
        <v>0</v>
      </c>
      <c r="P3213">
        <f>D3213/3600000*G3213*100*100/Eingaben!$D$39*(A3213-A3212)/3600</f>
        <v>0</v>
      </c>
      <c r="R3213" s="91" t="e">
        <f>('Dichte Wasser'!$B$4*AVERAGE(B3213:C3213)^3+'Dichte Wasser'!$B$3*AVERAGE(B3213:C3213)^2+'Dichte Wasser'!$B$2*AVERAGE(B3213:C3213)+'Dichte Wasser'!$B$1)/1000</f>
        <v>#DIV/0!</v>
      </c>
      <c r="S3213" s="92" t="e">
        <f t="shared" si="203"/>
        <v>#DIV/0!</v>
      </c>
    </row>
    <row r="3214" spans="9:19" x14ac:dyDescent="0.25">
      <c r="I3214" s="45">
        <f t="shared" si="200"/>
        <v>0</v>
      </c>
      <c r="J3214" s="45">
        <f t="shared" si="201"/>
        <v>14.048346409267548</v>
      </c>
      <c r="K3214" s="39" t="e">
        <f t="shared" si="202"/>
        <v>#DIV/0!</v>
      </c>
      <c r="L3214" s="46">
        <f>J3214/Eingaben!$D$29</f>
        <v>0.9648673097488808</v>
      </c>
      <c r="M3214" s="44" t="e">
        <f>K3214/Eingaben!$D$8</f>
        <v>#DIV/0!</v>
      </c>
      <c r="N3214" s="46">
        <f>ABS(B3214-C3214)/Eingaben!$D$8</f>
        <v>0</v>
      </c>
      <c r="P3214">
        <f>D3214/3600000*G3214*100*100/Eingaben!$D$39*(A3214-A3213)/3600</f>
        <v>0</v>
      </c>
      <c r="R3214" s="91" t="e">
        <f>('Dichte Wasser'!$B$4*AVERAGE(B3214:C3214)^3+'Dichte Wasser'!$B$3*AVERAGE(B3214:C3214)^2+'Dichte Wasser'!$B$2*AVERAGE(B3214:C3214)+'Dichte Wasser'!$B$1)/1000</f>
        <v>#DIV/0!</v>
      </c>
      <c r="S3214" s="92" t="e">
        <f t="shared" si="203"/>
        <v>#DIV/0!</v>
      </c>
    </row>
    <row r="3215" spans="9:19" x14ac:dyDescent="0.25">
      <c r="I3215" s="45">
        <f t="shared" si="200"/>
        <v>0</v>
      </c>
      <c r="J3215" s="45">
        <f t="shared" si="201"/>
        <v>14.048346409267548</v>
      </c>
      <c r="K3215" s="39" t="e">
        <f t="shared" si="202"/>
        <v>#DIV/0!</v>
      </c>
      <c r="L3215" s="46">
        <f>J3215/Eingaben!$D$29</f>
        <v>0.9648673097488808</v>
      </c>
      <c r="M3215" s="44" t="e">
        <f>K3215/Eingaben!$D$8</f>
        <v>#DIV/0!</v>
      </c>
      <c r="N3215" s="46">
        <f>ABS(B3215-C3215)/Eingaben!$D$8</f>
        <v>0</v>
      </c>
      <c r="P3215">
        <f>D3215/3600000*G3215*100*100/Eingaben!$D$39*(A3215-A3214)/3600</f>
        <v>0</v>
      </c>
      <c r="R3215" s="91" t="e">
        <f>('Dichte Wasser'!$B$4*AVERAGE(B3215:C3215)^3+'Dichte Wasser'!$B$3*AVERAGE(B3215:C3215)^2+'Dichte Wasser'!$B$2*AVERAGE(B3215:C3215)+'Dichte Wasser'!$B$1)/1000</f>
        <v>#DIV/0!</v>
      </c>
      <c r="S3215" s="92" t="e">
        <f t="shared" si="203"/>
        <v>#DIV/0!</v>
      </c>
    </row>
    <row r="3216" spans="9:19" x14ac:dyDescent="0.25">
      <c r="I3216" s="45">
        <f t="shared" si="200"/>
        <v>0</v>
      </c>
      <c r="J3216" s="45">
        <f t="shared" si="201"/>
        <v>14.048346409267548</v>
      </c>
      <c r="K3216" s="39" t="e">
        <f t="shared" si="202"/>
        <v>#DIV/0!</v>
      </c>
      <c r="L3216" s="46">
        <f>J3216/Eingaben!$D$29</f>
        <v>0.9648673097488808</v>
      </c>
      <c r="M3216" s="44" t="e">
        <f>K3216/Eingaben!$D$8</f>
        <v>#DIV/0!</v>
      </c>
      <c r="N3216" s="46">
        <f>ABS(B3216-C3216)/Eingaben!$D$8</f>
        <v>0</v>
      </c>
      <c r="P3216">
        <f>D3216/3600000*G3216*100*100/Eingaben!$D$39*(A3216-A3215)/3600</f>
        <v>0</v>
      </c>
      <c r="R3216" s="91" t="e">
        <f>('Dichte Wasser'!$B$4*AVERAGE(B3216:C3216)^3+'Dichte Wasser'!$B$3*AVERAGE(B3216:C3216)^2+'Dichte Wasser'!$B$2*AVERAGE(B3216:C3216)+'Dichte Wasser'!$B$1)/1000</f>
        <v>#DIV/0!</v>
      </c>
      <c r="S3216" s="92" t="e">
        <f t="shared" si="203"/>
        <v>#DIV/0!</v>
      </c>
    </row>
    <row r="3217" spans="9:19" x14ac:dyDescent="0.25">
      <c r="I3217" s="45">
        <f t="shared" si="200"/>
        <v>0</v>
      </c>
      <c r="J3217" s="45">
        <f t="shared" si="201"/>
        <v>14.048346409267548</v>
      </c>
      <c r="K3217" s="39" t="e">
        <f t="shared" si="202"/>
        <v>#DIV/0!</v>
      </c>
      <c r="L3217" s="46">
        <f>J3217/Eingaben!$D$29</f>
        <v>0.9648673097488808</v>
      </c>
      <c r="M3217" s="44" t="e">
        <f>K3217/Eingaben!$D$8</f>
        <v>#DIV/0!</v>
      </c>
      <c r="N3217" s="46">
        <f>ABS(B3217-C3217)/Eingaben!$D$8</f>
        <v>0</v>
      </c>
      <c r="P3217">
        <f>D3217/3600000*G3217*100*100/Eingaben!$D$39*(A3217-A3216)/3600</f>
        <v>0</v>
      </c>
      <c r="R3217" s="91" t="e">
        <f>('Dichte Wasser'!$B$4*AVERAGE(B3217:C3217)^3+'Dichte Wasser'!$B$3*AVERAGE(B3217:C3217)^2+'Dichte Wasser'!$B$2*AVERAGE(B3217:C3217)+'Dichte Wasser'!$B$1)/1000</f>
        <v>#DIV/0!</v>
      </c>
      <c r="S3217" s="92" t="e">
        <f t="shared" si="203"/>
        <v>#DIV/0!</v>
      </c>
    </row>
    <row r="3218" spans="9:19" x14ac:dyDescent="0.25">
      <c r="I3218" s="45">
        <f t="shared" si="200"/>
        <v>0</v>
      </c>
      <c r="J3218" s="45">
        <f t="shared" si="201"/>
        <v>14.048346409267548</v>
      </c>
      <c r="K3218" s="39" t="e">
        <f t="shared" si="202"/>
        <v>#DIV/0!</v>
      </c>
      <c r="L3218" s="46">
        <f>J3218/Eingaben!$D$29</f>
        <v>0.9648673097488808</v>
      </c>
      <c r="M3218" s="44" t="e">
        <f>K3218/Eingaben!$D$8</f>
        <v>#DIV/0!</v>
      </c>
      <c r="N3218" s="46">
        <f>ABS(B3218-C3218)/Eingaben!$D$8</f>
        <v>0</v>
      </c>
      <c r="P3218">
        <f>D3218/3600000*G3218*100*100/Eingaben!$D$39*(A3218-A3217)/3600</f>
        <v>0</v>
      </c>
      <c r="R3218" s="91" t="e">
        <f>('Dichte Wasser'!$B$4*AVERAGE(B3218:C3218)^3+'Dichte Wasser'!$B$3*AVERAGE(B3218:C3218)^2+'Dichte Wasser'!$B$2*AVERAGE(B3218:C3218)+'Dichte Wasser'!$B$1)/1000</f>
        <v>#DIV/0!</v>
      </c>
      <c r="S3218" s="92" t="e">
        <f t="shared" si="203"/>
        <v>#DIV/0!</v>
      </c>
    </row>
    <row r="3219" spans="9:19" x14ac:dyDescent="0.25">
      <c r="I3219" s="45">
        <f t="shared" si="200"/>
        <v>0</v>
      </c>
      <c r="J3219" s="45">
        <f t="shared" si="201"/>
        <v>14.048346409267548</v>
      </c>
      <c r="K3219" s="39" t="e">
        <f t="shared" si="202"/>
        <v>#DIV/0!</v>
      </c>
      <c r="L3219" s="46">
        <f>J3219/Eingaben!$D$29</f>
        <v>0.9648673097488808</v>
      </c>
      <c r="M3219" s="44" t="e">
        <f>K3219/Eingaben!$D$8</f>
        <v>#DIV/0!</v>
      </c>
      <c r="N3219" s="46">
        <f>ABS(B3219-C3219)/Eingaben!$D$8</f>
        <v>0</v>
      </c>
      <c r="P3219">
        <f>D3219/3600000*G3219*100*100/Eingaben!$D$39*(A3219-A3218)/3600</f>
        <v>0</v>
      </c>
      <c r="R3219" s="91" t="e">
        <f>('Dichte Wasser'!$B$4*AVERAGE(B3219:C3219)^3+'Dichte Wasser'!$B$3*AVERAGE(B3219:C3219)^2+'Dichte Wasser'!$B$2*AVERAGE(B3219:C3219)+'Dichte Wasser'!$B$1)/1000</f>
        <v>#DIV/0!</v>
      </c>
      <c r="S3219" s="92" t="e">
        <f t="shared" si="203"/>
        <v>#DIV/0!</v>
      </c>
    </row>
    <row r="3220" spans="9:19" x14ac:dyDescent="0.25">
      <c r="I3220" s="45">
        <f t="shared" si="200"/>
        <v>0</v>
      </c>
      <c r="J3220" s="45">
        <f t="shared" si="201"/>
        <v>14.048346409267548</v>
      </c>
      <c r="K3220" s="39" t="e">
        <f t="shared" si="202"/>
        <v>#DIV/0!</v>
      </c>
      <c r="L3220" s="46">
        <f>J3220/Eingaben!$D$29</f>
        <v>0.9648673097488808</v>
      </c>
      <c r="M3220" s="44" t="e">
        <f>K3220/Eingaben!$D$8</f>
        <v>#DIV/0!</v>
      </c>
      <c r="N3220" s="46">
        <f>ABS(B3220-C3220)/Eingaben!$D$8</f>
        <v>0</v>
      </c>
      <c r="P3220">
        <f>D3220/3600000*G3220*100*100/Eingaben!$D$39*(A3220-A3219)/3600</f>
        <v>0</v>
      </c>
      <c r="R3220" s="91" t="e">
        <f>('Dichte Wasser'!$B$4*AVERAGE(B3220:C3220)^3+'Dichte Wasser'!$B$3*AVERAGE(B3220:C3220)^2+'Dichte Wasser'!$B$2*AVERAGE(B3220:C3220)+'Dichte Wasser'!$B$1)/1000</f>
        <v>#DIV/0!</v>
      </c>
      <c r="S3220" s="92" t="e">
        <f t="shared" si="203"/>
        <v>#DIV/0!</v>
      </c>
    </row>
    <row r="3221" spans="9:19" x14ac:dyDescent="0.25">
      <c r="I3221" s="45">
        <f t="shared" si="200"/>
        <v>0</v>
      </c>
      <c r="J3221" s="45">
        <f t="shared" si="201"/>
        <v>14.048346409267548</v>
      </c>
      <c r="K3221" s="39" t="e">
        <f t="shared" si="202"/>
        <v>#DIV/0!</v>
      </c>
      <c r="L3221" s="46">
        <f>J3221/Eingaben!$D$29</f>
        <v>0.9648673097488808</v>
      </c>
      <c r="M3221" s="44" t="e">
        <f>K3221/Eingaben!$D$8</f>
        <v>#DIV/0!</v>
      </c>
      <c r="N3221" s="46">
        <f>ABS(B3221-C3221)/Eingaben!$D$8</f>
        <v>0</v>
      </c>
      <c r="P3221">
        <f>D3221/3600000*G3221*100*100/Eingaben!$D$39*(A3221-A3220)/3600</f>
        <v>0</v>
      </c>
      <c r="R3221" s="91" t="e">
        <f>('Dichte Wasser'!$B$4*AVERAGE(B3221:C3221)^3+'Dichte Wasser'!$B$3*AVERAGE(B3221:C3221)^2+'Dichte Wasser'!$B$2*AVERAGE(B3221:C3221)+'Dichte Wasser'!$B$1)/1000</f>
        <v>#DIV/0!</v>
      </c>
      <c r="S3221" s="92" t="e">
        <f t="shared" si="203"/>
        <v>#DIV/0!</v>
      </c>
    </row>
    <row r="3222" spans="9:19" x14ac:dyDescent="0.25">
      <c r="I3222" s="45">
        <f t="shared" si="200"/>
        <v>0</v>
      </c>
      <c r="J3222" s="45">
        <f t="shared" si="201"/>
        <v>14.048346409267548</v>
      </c>
      <c r="K3222" s="39" t="e">
        <f t="shared" si="202"/>
        <v>#DIV/0!</v>
      </c>
      <c r="L3222" s="46">
        <f>J3222/Eingaben!$D$29</f>
        <v>0.9648673097488808</v>
      </c>
      <c r="M3222" s="44" t="e">
        <f>K3222/Eingaben!$D$8</f>
        <v>#DIV/0!</v>
      </c>
      <c r="N3222" s="46">
        <f>ABS(B3222-C3222)/Eingaben!$D$8</f>
        <v>0</v>
      </c>
      <c r="P3222">
        <f>D3222/3600000*G3222*100*100/Eingaben!$D$39*(A3222-A3221)/3600</f>
        <v>0</v>
      </c>
      <c r="R3222" s="91" t="e">
        <f>('Dichte Wasser'!$B$4*AVERAGE(B3222:C3222)^3+'Dichte Wasser'!$B$3*AVERAGE(B3222:C3222)^2+'Dichte Wasser'!$B$2*AVERAGE(B3222:C3222)+'Dichte Wasser'!$B$1)/1000</f>
        <v>#DIV/0!</v>
      </c>
      <c r="S3222" s="92" t="e">
        <f t="shared" si="203"/>
        <v>#DIV/0!</v>
      </c>
    </row>
    <row r="3223" spans="9:19" x14ac:dyDescent="0.25">
      <c r="I3223" s="45">
        <f t="shared" si="200"/>
        <v>0</v>
      </c>
      <c r="J3223" s="45">
        <f t="shared" si="201"/>
        <v>14.048346409267548</v>
      </c>
      <c r="K3223" s="39" t="e">
        <f t="shared" si="202"/>
        <v>#DIV/0!</v>
      </c>
      <c r="L3223" s="46">
        <f>J3223/Eingaben!$D$29</f>
        <v>0.9648673097488808</v>
      </c>
      <c r="M3223" s="44" t="e">
        <f>K3223/Eingaben!$D$8</f>
        <v>#DIV/0!</v>
      </c>
      <c r="N3223" s="46">
        <f>ABS(B3223-C3223)/Eingaben!$D$8</f>
        <v>0</v>
      </c>
      <c r="P3223">
        <f>D3223/3600000*G3223*100*100/Eingaben!$D$39*(A3223-A3222)/3600</f>
        <v>0</v>
      </c>
      <c r="R3223" s="91" t="e">
        <f>('Dichte Wasser'!$B$4*AVERAGE(B3223:C3223)^3+'Dichte Wasser'!$B$3*AVERAGE(B3223:C3223)^2+'Dichte Wasser'!$B$2*AVERAGE(B3223:C3223)+'Dichte Wasser'!$B$1)/1000</f>
        <v>#DIV/0!</v>
      </c>
      <c r="S3223" s="92" t="e">
        <f t="shared" si="203"/>
        <v>#DIV/0!</v>
      </c>
    </row>
    <row r="3224" spans="9:19" x14ac:dyDescent="0.25">
      <c r="I3224" s="45">
        <f t="shared" si="200"/>
        <v>0</v>
      </c>
      <c r="J3224" s="45">
        <f t="shared" si="201"/>
        <v>14.048346409267548</v>
      </c>
      <c r="K3224" s="39" t="e">
        <f t="shared" si="202"/>
        <v>#DIV/0!</v>
      </c>
      <c r="L3224" s="46">
        <f>J3224/Eingaben!$D$29</f>
        <v>0.9648673097488808</v>
      </c>
      <c r="M3224" s="44" t="e">
        <f>K3224/Eingaben!$D$8</f>
        <v>#DIV/0!</v>
      </c>
      <c r="N3224" s="46">
        <f>ABS(B3224-C3224)/Eingaben!$D$8</f>
        <v>0</v>
      </c>
      <c r="P3224">
        <f>D3224/3600000*G3224*100*100/Eingaben!$D$39*(A3224-A3223)/3600</f>
        <v>0</v>
      </c>
      <c r="R3224" s="91" t="e">
        <f>('Dichte Wasser'!$B$4*AVERAGE(B3224:C3224)^3+'Dichte Wasser'!$B$3*AVERAGE(B3224:C3224)^2+'Dichte Wasser'!$B$2*AVERAGE(B3224:C3224)+'Dichte Wasser'!$B$1)/1000</f>
        <v>#DIV/0!</v>
      </c>
      <c r="S3224" s="92" t="e">
        <f t="shared" si="203"/>
        <v>#DIV/0!</v>
      </c>
    </row>
    <row r="3225" spans="9:19" x14ac:dyDescent="0.25">
      <c r="I3225" s="45">
        <f t="shared" si="200"/>
        <v>0</v>
      </c>
      <c r="J3225" s="45">
        <f t="shared" si="201"/>
        <v>14.048346409267548</v>
      </c>
      <c r="K3225" s="39" t="e">
        <f t="shared" si="202"/>
        <v>#DIV/0!</v>
      </c>
      <c r="L3225" s="46">
        <f>J3225/Eingaben!$D$29</f>
        <v>0.9648673097488808</v>
      </c>
      <c r="M3225" s="44" t="e">
        <f>K3225/Eingaben!$D$8</f>
        <v>#DIV/0!</v>
      </c>
      <c r="N3225" s="46">
        <f>ABS(B3225-C3225)/Eingaben!$D$8</f>
        <v>0</v>
      </c>
      <c r="P3225">
        <f>D3225/3600000*G3225*100*100/Eingaben!$D$39*(A3225-A3224)/3600</f>
        <v>0</v>
      </c>
      <c r="R3225" s="91" t="e">
        <f>('Dichte Wasser'!$B$4*AVERAGE(B3225:C3225)^3+'Dichte Wasser'!$B$3*AVERAGE(B3225:C3225)^2+'Dichte Wasser'!$B$2*AVERAGE(B3225:C3225)+'Dichte Wasser'!$B$1)/1000</f>
        <v>#DIV/0!</v>
      </c>
      <c r="S3225" s="92" t="e">
        <f t="shared" si="203"/>
        <v>#DIV/0!</v>
      </c>
    </row>
    <row r="3226" spans="9:19" x14ac:dyDescent="0.25">
      <c r="I3226" s="45">
        <f t="shared" si="200"/>
        <v>0</v>
      </c>
      <c r="J3226" s="45">
        <f t="shared" si="201"/>
        <v>14.048346409267548</v>
      </c>
      <c r="K3226" s="39" t="e">
        <f t="shared" si="202"/>
        <v>#DIV/0!</v>
      </c>
      <c r="L3226" s="46">
        <f>J3226/Eingaben!$D$29</f>
        <v>0.9648673097488808</v>
      </c>
      <c r="M3226" s="44" t="e">
        <f>K3226/Eingaben!$D$8</f>
        <v>#DIV/0!</v>
      </c>
      <c r="N3226" s="46">
        <f>ABS(B3226-C3226)/Eingaben!$D$8</f>
        <v>0</v>
      </c>
      <c r="P3226">
        <f>D3226/3600000*G3226*100*100/Eingaben!$D$39*(A3226-A3225)/3600</f>
        <v>0</v>
      </c>
      <c r="R3226" s="91" t="e">
        <f>('Dichte Wasser'!$B$4*AVERAGE(B3226:C3226)^3+'Dichte Wasser'!$B$3*AVERAGE(B3226:C3226)^2+'Dichte Wasser'!$B$2*AVERAGE(B3226:C3226)+'Dichte Wasser'!$B$1)/1000</f>
        <v>#DIV/0!</v>
      </c>
      <c r="S3226" s="92" t="e">
        <f t="shared" si="203"/>
        <v>#DIV/0!</v>
      </c>
    </row>
    <row r="3227" spans="9:19" x14ac:dyDescent="0.25">
      <c r="I3227" s="45">
        <f t="shared" si="200"/>
        <v>0</v>
      </c>
      <c r="J3227" s="45">
        <f t="shared" si="201"/>
        <v>14.048346409267548</v>
      </c>
      <c r="K3227" s="39" t="e">
        <f t="shared" si="202"/>
        <v>#DIV/0!</v>
      </c>
      <c r="L3227" s="46">
        <f>J3227/Eingaben!$D$29</f>
        <v>0.9648673097488808</v>
      </c>
      <c r="M3227" s="44" t="e">
        <f>K3227/Eingaben!$D$8</f>
        <v>#DIV/0!</v>
      </c>
      <c r="N3227" s="46">
        <f>ABS(B3227-C3227)/Eingaben!$D$8</f>
        <v>0</v>
      </c>
      <c r="P3227">
        <f>D3227/3600000*G3227*100*100/Eingaben!$D$39*(A3227-A3226)/3600</f>
        <v>0</v>
      </c>
      <c r="R3227" s="91" t="e">
        <f>('Dichte Wasser'!$B$4*AVERAGE(B3227:C3227)^3+'Dichte Wasser'!$B$3*AVERAGE(B3227:C3227)^2+'Dichte Wasser'!$B$2*AVERAGE(B3227:C3227)+'Dichte Wasser'!$B$1)/1000</f>
        <v>#DIV/0!</v>
      </c>
      <c r="S3227" s="92" t="e">
        <f t="shared" si="203"/>
        <v>#DIV/0!</v>
      </c>
    </row>
    <row r="3228" spans="9:19" x14ac:dyDescent="0.25">
      <c r="I3228" s="45">
        <f t="shared" si="200"/>
        <v>0</v>
      </c>
      <c r="J3228" s="45">
        <f t="shared" si="201"/>
        <v>14.048346409267548</v>
      </c>
      <c r="K3228" s="39" t="e">
        <f t="shared" si="202"/>
        <v>#DIV/0!</v>
      </c>
      <c r="L3228" s="46">
        <f>J3228/Eingaben!$D$29</f>
        <v>0.9648673097488808</v>
      </c>
      <c r="M3228" s="44" t="e">
        <f>K3228/Eingaben!$D$8</f>
        <v>#DIV/0!</v>
      </c>
      <c r="N3228" s="46">
        <f>ABS(B3228-C3228)/Eingaben!$D$8</f>
        <v>0</v>
      </c>
      <c r="P3228">
        <f>D3228/3600000*G3228*100*100/Eingaben!$D$39*(A3228-A3227)/3600</f>
        <v>0</v>
      </c>
      <c r="R3228" s="91" t="e">
        <f>('Dichte Wasser'!$B$4*AVERAGE(B3228:C3228)^3+'Dichte Wasser'!$B$3*AVERAGE(B3228:C3228)^2+'Dichte Wasser'!$B$2*AVERAGE(B3228:C3228)+'Dichte Wasser'!$B$1)/1000</f>
        <v>#DIV/0!</v>
      </c>
      <c r="S3228" s="92" t="e">
        <f t="shared" si="203"/>
        <v>#DIV/0!</v>
      </c>
    </row>
    <row r="3229" spans="9:19" x14ac:dyDescent="0.25">
      <c r="I3229" s="45">
        <f t="shared" si="200"/>
        <v>0</v>
      </c>
      <c r="J3229" s="45">
        <f t="shared" si="201"/>
        <v>14.048346409267548</v>
      </c>
      <c r="K3229" s="39" t="e">
        <f t="shared" si="202"/>
        <v>#DIV/0!</v>
      </c>
      <c r="L3229" s="46">
        <f>J3229/Eingaben!$D$29</f>
        <v>0.9648673097488808</v>
      </c>
      <c r="M3229" s="44" t="e">
        <f>K3229/Eingaben!$D$8</f>
        <v>#DIV/0!</v>
      </c>
      <c r="N3229" s="46">
        <f>ABS(B3229-C3229)/Eingaben!$D$8</f>
        <v>0</v>
      </c>
      <c r="P3229">
        <f>D3229/3600000*G3229*100*100/Eingaben!$D$39*(A3229-A3228)/3600</f>
        <v>0</v>
      </c>
      <c r="R3229" s="91" t="e">
        <f>('Dichte Wasser'!$B$4*AVERAGE(B3229:C3229)^3+'Dichte Wasser'!$B$3*AVERAGE(B3229:C3229)^2+'Dichte Wasser'!$B$2*AVERAGE(B3229:C3229)+'Dichte Wasser'!$B$1)/1000</f>
        <v>#DIV/0!</v>
      </c>
      <c r="S3229" s="92" t="e">
        <f t="shared" si="203"/>
        <v>#DIV/0!</v>
      </c>
    </row>
    <row r="3230" spans="9:19" x14ac:dyDescent="0.25">
      <c r="I3230" s="45">
        <f t="shared" si="200"/>
        <v>0</v>
      </c>
      <c r="J3230" s="45">
        <f t="shared" si="201"/>
        <v>14.048346409267548</v>
      </c>
      <c r="K3230" s="39" t="e">
        <f t="shared" si="202"/>
        <v>#DIV/0!</v>
      </c>
      <c r="L3230" s="46">
        <f>J3230/Eingaben!$D$29</f>
        <v>0.9648673097488808</v>
      </c>
      <c r="M3230" s="44" t="e">
        <f>K3230/Eingaben!$D$8</f>
        <v>#DIV/0!</v>
      </c>
      <c r="N3230" s="46">
        <f>ABS(B3230-C3230)/Eingaben!$D$8</f>
        <v>0</v>
      </c>
      <c r="P3230">
        <f>D3230/3600000*G3230*100*100/Eingaben!$D$39*(A3230-A3229)/3600</f>
        <v>0</v>
      </c>
      <c r="R3230" s="91" t="e">
        <f>('Dichte Wasser'!$B$4*AVERAGE(B3230:C3230)^3+'Dichte Wasser'!$B$3*AVERAGE(B3230:C3230)^2+'Dichte Wasser'!$B$2*AVERAGE(B3230:C3230)+'Dichte Wasser'!$B$1)/1000</f>
        <v>#DIV/0!</v>
      </c>
      <c r="S3230" s="92" t="e">
        <f t="shared" si="203"/>
        <v>#DIV/0!</v>
      </c>
    </row>
    <row r="3231" spans="9:19" x14ac:dyDescent="0.25">
      <c r="I3231" s="45">
        <f t="shared" si="200"/>
        <v>0</v>
      </c>
      <c r="J3231" s="45">
        <f t="shared" si="201"/>
        <v>14.048346409267548</v>
      </c>
      <c r="K3231" s="39" t="e">
        <f t="shared" si="202"/>
        <v>#DIV/0!</v>
      </c>
      <c r="L3231" s="46">
        <f>J3231/Eingaben!$D$29</f>
        <v>0.9648673097488808</v>
      </c>
      <c r="M3231" s="44" t="e">
        <f>K3231/Eingaben!$D$8</f>
        <v>#DIV/0!</v>
      </c>
      <c r="N3231" s="46">
        <f>ABS(B3231-C3231)/Eingaben!$D$8</f>
        <v>0</v>
      </c>
      <c r="P3231">
        <f>D3231/3600000*G3231*100*100/Eingaben!$D$39*(A3231-A3230)/3600</f>
        <v>0</v>
      </c>
      <c r="R3231" s="91" t="e">
        <f>('Dichte Wasser'!$B$4*AVERAGE(B3231:C3231)^3+'Dichte Wasser'!$B$3*AVERAGE(B3231:C3231)^2+'Dichte Wasser'!$B$2*AVERAGE(B3231:C3231)+'Dichte Wasser'!$B$1)/1000</f>
        <v>#DIV/0!</v>
      </c>
      <c r="S3231" s="92" t="e">
        <f t="shared" si="203"/>
        <v>#DIV/0!</v>
      </c>
    </row>
    <row r="3232" spans="9:19" x14ac:dyDescent="0.25">
      <c r="I3232" s="45">
        <f t="shared" si="200"/>
        <v>0</v>
      </c>
      <c r="J3232" s="45">
        <f t="shared" si="201"/>
        <v>14.048346409267548</v>
      </c>
      <c r="K3232" s="39" t="e">
        <f t="shared" si="202"/>
        <v>#DIV/0!</v>
      </c>
      <c r="L3232" s="46">
        <f>J3232/Eingaben!$D$29</f>
        <v>0.9648673097488808</v>
      </c>
      <c r="M3232" s="44" t="e">
        <f>K3232/Eingaben!$D$8</f>
        <v>#DIV/0!</v>
      </c>
      <c r="N3232" s="46">
        <f>ABS(B3232-C3232)/Eingaben!$D$8</f>
        <v>0</v>
      </c>
      <c r="P3232">
        <f>D3232/3600000*G3232*100*100/Eingaben!$D$39*(A3232-A3231)/3600</f>
        <v>0</v>
      </c>
      <c r="R3232" s="91" t="e">
        <f>('Dichte Wasser'!$B$4*AVERAGE(B3232:C3232)^3+'Dichte Wasser'!$B$3*AVERAGE(B3232:C3232)^2+'Dichte Wasser'!$B$2*AVERAGE(B3232:C3232)+'Dichte Wasser'!$B$1)/1000</f>
        <v>#DIV/0!</v>
      </c>
      <c r="S3232" s="92" t="e">
        <f t="shared" si="203"/>
        <v>#DIV/0!</v>
      </c>
    </row>
    <row r="3233" spans="9:19" x14ac:dyDescent="0.25">
      <c r="I3233" s="45">
        <f t="shared" si="200"/>
        <v>0</v>
      </c>
      <c r="J3233" s="45">
        <f t="shared" si="201"/>
        <v>14.048346409267548</v>
      </c>
      <c r="K3233" s="39" t="e">
        <f t="shared" si="202"/>
        <v>#DIV/0!</v>
      </c>
      <c r="L3233" s="46">
        <f>J3233/Eingaben!$D$29</f>
        <v>0.9648673097488808</v>
      </c>
      <c r="M3233" s="44" t="e">
        <f>K3233/Eingaben!$D$8</f>
        <v>#DIV/0!</v>
      </c>
      <c r="N3233" s="46">
        <f>ABS(B3233-C3233)/Eingaben!$D$8</f>
        <v>0</v>
      </c>
      <c r="P3233">
        <f>D3233/3600000*G3233*100*100/Eingaben!$D$39*(A3233-A3232)/3600</f>
        <v>0</v>
      </c>
      <c r="R3233" s="91" t="e">
        <f>('Dichte Wasser'!$B$4*AVERAGE(B3233:C3233)^3+'Dichte Wasser'!$B$3*AVERAGE(B3233:C3233)^2+'Dichte Wasser'!$B$2*AVERAGE(B3233:C3233)+'Dichte Wasser'!$B$1)/1000</f>
        <v>#DIV/0!</v>
      </c>
      <c r="S3233" s="92" t="e">
        <f t="shared" si="203"/>
        <v>#DIV/0!</v>
      </c>
    </row>
    <row r="3234" spans="9:19" x14ac:dyDescent="0.25">
      <c r="I3234" s="45">
        <f t="shared" si="200"/>
        <v>0</v>
      </c>
      <c r="J3234" s="45">
        <f t="shared" si="201"/>
        <v>14.048346409267548</v>
      </c>
      <c r="K3234" s="39" t="e">
        <f t="shared" si="202"/>
        <v>#DIV/0!</v>
      </c>
      <c r="L3234" s="46">
        <f>J3234/Eingaben!$D$29</f>
        <v>0.9648673097488808</v>
      </c>
      <c r="M3234" s="44" t="e">
        <f>K3234/Eingaben!$D$8</f>
        <v>#DIV/0!</v>
      </c>
      <c r="N3234" s="46">
        <f>ABS(B3234-C3234)/Eingaben!$D$8</f>
        <v>0</v>
      </c>
      <c r="P3234">
        <f>D3234/3600000*G3234*100*100/Eingaben!$D$39*(A3234-A3233)/3600</f>
        <v>0</v>
      </c>
      <c r="R3234" s="91" t="e">
        <f>('Dichte Wasser'!$B$4*AVERAGE(B3234:C3234)^3+'Dichte Wasser'!$B$3*AVERAGE(B3234:C3234)^2+'Dichte Wasser'!$B$2*AVERAGE(B3234:C3234)+'Dichte Wasser'!$B$1)/1000</f>
        <v>#DIV/0!</v>
      </c>
      <c r="S3234" s="92" t="e">
        <f t="shared" si="203"/>
        <v>#DIV/0!</v>
      </c>
    </row>
    <row r="3235" spans="9:19" x14ac:dyDescent="0.25">
      <c r="I3235" s="45">
        <f t="shared" si="200"/>
        <v>0</v>
      </c>
      <c r="J3235" s="45">
        <f t="shared" si="201"/>
        <v>14.048346409267548</v>
      </c>
      <c r="K3235" s="39" t="e">
        <f t="shared" si="202"/>
        <v>#DIV/0!</v>
      </c>
      <c r="L3235" s="46">
        <f>J3235/Eingaben!$D$29</f>
        <v>0.9648673097488808</v>
      </c>
      <c r="M3235" s="44" t="e">
        <f>K3235/Eingaben!$D$8</f>
        <v>#DIV/0!</v>
      </c>
      <c r="N3235" s="46">
        <f>ABS(B3235-C3235)/Eingaben!$D$8</f>
        <v>0</v>
      </c>
      <c r="P3235">
        <f>D3235/3600000*G3235*100*100/Eingaben!$D$39*(A3235-A3234)/3600</f>
        <v>0</v>
      </c>
      <c r="R3235" s="91" t="e">
        <f>('Dichte Wasser'!$B$4*AVERAGE(B3235:C3235)^3+'Dichte Wasser'!$B$3*AVERAGE(B3235:C3235)^2+'Dichte Wasser'!$B$2*AVERAGE(B3235:C3235)+'Dichte Wasser'!$B$1)/1000</f>
        <v>#DIV/0!</v>
      </c>
      <c r="S3235" s="92" t="e">
        <f t="shared" si="203"/>
        <v>#DIV/0!</v>
      </c>
    </row>
    <row r="3236" spans="9:19" x14ac:dyDescent="0.25">
      <c r="I3236" s="45">
        <f t="shared" si="200"/>
        <v>0</v>
      </c>
      <c r="J3236" s="45">
        <f t="shared" si="201"/>
        <v>14.048346409267548</v>
      </c>
      <c r="K3236" s="39" t="e">
        <f t="shared" si="202"/>
        <v>#DIV/0!</v>
      </c>
      <c r="L3236" s="46">
        <f>J3236/Eingaben!$D$29</f>
        <v>0.9648673097488808</v>
      </c>
      <c r="M3236" s="44" t="e">
        <f>K3236/Eingaben!$D$8</f>
        <v>#DIV/0!</v>
      </c>
      <c r="N3236" s="46">
        <f>ABS(B3236-C3236)/Eingaben!$D$8</f>
        <v>0</v>
      </c>
      <c r="P3236">
        <f>D3236/3600000*G3236*100*100/Eingaben!$D$39*(A3236-A3235)/3600</f>
        <v>0</v>
      </c>
      <c r="R3236" s="91" t="e">
        <f>('Dichte Wasser'!$B$4*AVERAGE(B3236:C3236)^3+'Dichte Wasser'!$B$3*AVERAGE(B3236:C3236)^2+'Dichte Wasser'!$B$2*AVERAGE(B3236:C3236)+'Dichte Wasser'!$B$1)/1000</f>
        <v>#DIV/0!</v>
      </c>
      <c r="S3236" s="92" t="e">
        <f t="shared" si="203"/>
        <v>#DIV/0!</v>
      </c>
    </row>
    <row r="3237" spans="9:19" x14ac:dyDescent="0.25">
      <c r="I3237" s="45">
        <f t="shared" si="200"/>
        <v>0</v>
      </c>
      <c r="J3237" s="45">
        <f t="shared" si="201"/>
        <v>14.048346409267548</v>
      </c>
      <c r="K3237" s="39" t="e">
        <f t="shared" si="202"/>
        <v>#DIV/0!</v>
      </c>
      <c r="L3237" s="46">
        <f>J3237/Eingaben!$D$29</f>
        <v>0.9648673097488808</v>
      </c>
      <c r="M3237" s="44" t="e">
        <f>K3237/Eingaben!$D$8</f>
        <v>#DIV/0!</v>
      </c>
      <c r="N3237" s="46">
        <f>ABS(B3237-C3237)/Eingaben!$D$8</f>
        <v>0</v>
      </c>
      <c r="P3237">
        <f>D3237/3600000*G3237*100*100/Eingaben!$D$39*(A3237-A3236)/3600</f>
        <v>0</v>
      </c>
      <c r="R3237" s="91" t="e">
        <f>('Dichte Wasser'!$B$4*AVERAGE(B3237:C3237)^3+'Dichte Wasser'!$B$3*AVERAGE(B3237:C3237)^2+'Dichte Wasser'!$B$2*AVERAGE(B3237:C3237)+'Dichte Wasser'!$B$1)/1000</f>
        <v>#DIV/0!</v>
      </c>
      <c r="S3237" s="92" t="e">
        <f t="shared" si="203"/>
        <v>#DIV/0!</v>
      </c>
    </row>
    <row r="3238" spans="9:19" x14ac:dyDescent="0.25">
      <c r="I3238" s="45">
        <f t="shared" si="200"/>
        <v>0</v>
      </c>
      <c r="J3238" s="45">
        <f t="shared" si="201"/>
        <v>14.048346409267548</v>
      </c>
      <c r="K3238" s="39" t="e">
        <f t="shared" si="202"/>
        <v>#DIV/0!</v>
      </c>
      <c r="L3238" s="46">
        <f>J3238/Eingaben!$D$29</f>
        <v>0.9648673097488808</v>
      </c>
      <c r="M3238" s="44" t="e">
        <f>K3238/Eingaben!$D$8</f>
        <v>#DIV/0!</v>
      </c>
      <c r="N3238" s="46">
        <f>ABS(B3238-C3238)/Eingaben!$D$8</f>
        <v>0</v>
      </c>
      <c r="P3238">
        <f>D3238/3600000*G3238*100*100/Eingaben!$D$39*(A3238-A3237)/3600</f>
        <v>0</v>
      </c>
      <c r="R3238" s="91" t="e">
        <f>('Dichte Wasser'!$B$4*AVERAGE(B3238:C3238)^3+'Dichte Wasser'!$B$3*AVERAGE(B3238:C3238)^2+'Dichte Wasser'!$B$2*AVERAGE(B3238:C3238)+'Dichte Wasser'!$B$1)/1000</f>
        <v>#DIV/0!</v>
      </c>
      <c r="S3238" s="92" t="e">
        <f t="shared" si="203"/>
        <v>#DIV/0!</v>
      </c>
    </row>
    <row r="3239" spans="9:19" x14ac:dyDescent="0.25">
      <c r="I3239" s="45">
        <f t="shared" si="200"/>
        <v>0</v>
      </c>
      <c r="J3239" s="45">
        <f t="shared" si="201"/>
        <v>14.048346409267548</v>
      </c>
      <c r="K3239" s="39" t="e">
        <f t="shared" si="202"/>
        <v>#DIV/0!</v>
      </c>
      <c r="L3239" s="46">
        <f>J3239/Eingaben!$D$29</f>
        <v>0.9648673097488808</v>
      </c>
      <c r="M3239" s="44" t="e">
        <f>K3239/Eingaben!$D$8</f>
        <v>#DIV/0!</v>
      </c>
      <c r="N3239" s="46">
        <f>ABS(B3239-C3239)/Eingaben!$D$8</f>
        <v>0</v>
      </c>
      <c r="P3239">
        <f>D3239/3600000*G3239*100*100/Eingaben!$D$39*(A3239-A3238)/3600</f>
        <v>0</v>
      </c>
      <c r="R3239" s="91" t="e">
        <f>('Dichte Wasser'!$B$4*AVERAGE(B3239:C3239)^3+'Dichte Wasser'!$B$3*AVERAGE(B3239:C3239)^2+'Dichte Wasser'!$B$2*AVERAGE(B3239:C3239)+'Dichte Wasser'!$B$1)/1000</f>
        <v>#DIV/0!</v>
      </c>
      <c r="S3239" s="92" t="e">
        <f t="shared" si="203"/>
        <v>#DIV/0!</v>
      </c>
    </row>
    <row r="3240" spans="9:19" x14ac:dyDescent="0.25">
      <c r="I3240" s="45">
        <f t="shared" si="200"/>
        <v>0</v>
      </c>
      <c r="J3240" s="45">
        <f t="shared" si="201"/>
        <v>14.048346409267548</v>
      </c>
      <c r="K3240" s="39" t="e">
        <f t="shared" si="202"/>
        <v>#DIV/0!</v>
      </c>
      <c r="L3240" s="46">
        <f>J3240/Eingaben!$D$29</f>
        <v>0.9648673097488808</v>
      </c>
      <c r="M3240" s="44" t="e">
        <f>K3240/Eingaben!$D$8</f>
        <v>#DIV/0!</v>
      </c>
      <c r="N3240" s="46">
        <f>ABS(B3240-C3240)/Eingaben!$D$8</f>
        <v>0</v>
      </c>
      <c r="P3240">
        <f>D3240/3600000*G3240*100*100/Eingaben!$D$39*(A3240-A3239)/3600</f>
        <v>0</v>
      </c>
      <c r="R3240" s="91" t="e">
        <f>('Dichte Wasser'!$B$4*AVERAGE(B3240:C3240)^3+'Dichte Wasser'!$B$3*AVERAGE(B3240:C3240)^2+'Dichte Wasser'!$B$2*AVERAGE(B3240:C3240)+'Dichte Wasser'!$B$1)/1000</f>
        <v>#DIV/0!</v>
      </c>
      <c r="S3240" s="92" t="e">
        <f t="shared" si="203"/>
        <v>#DIV/0!</v>
      </c>
    </row>
    <row r="3241" spans="9:19" x14ac:dyDescent="0.25">
      <c r="I3241" s="45">
        <f t="shared" si="200"/>
        <v>0</v>
      </c>
      <c r="J3241" s="45">
        <f t="shared" si="201"/>
        <v>14.048346409267548</v>
      </c>
      <c r="K3241" s="39" t="e">
        <f t="shared" si="202"/>
        <v>#DIV/0!</v>
      </c>
      <c r="L3241" s="46">
        <f>J3241/Eingaben!$D$29</f>
        <v>0.9648673097488808</v>
      </c>
      <c r="M3241" s="44" t="e">
        <f>K3241/Eingaben!$D$8</f>
        <v>#DIV/0!</v>
      </c>
      <c r="N3241" s="46">
        <f>ABS(B3241-C3241)/Eingaben!$D$8</f>
        <v>0</v>
      </c>
      <c r="P3241">
        <f>D3241/3600000*G3241*100*100/Eingaben!$D$39*(A3241-A3240)/3600</f>
        <v>0</v>
      </c>
      <c r="R3241" s="91" t="e">
        <f>('Dichte Wasser'!$B$4*AVERAGE(B3241:C3241)^3+'Dichte Wasser'!$B$3*AVERAGE(B3241:C3241)^2+'Dichte Wasser'!$B$2*AVERAGE(B3241:C3241)+'Dichte Wasser'!$B$1)/1000</f>
        <v>#DIV/0!</v>
      </c>
      <c r="S3241" s="92" t="e">
        <f t="shared" si="203"/>
        <v>#DIV/0!</v>
      </c>
    </row>
    <row r="3242" spans="9:19" x14ac:dyDescent="0.25">
      <c r="I3242" s="45">
        <f t="shared" si="200"/>
        <v>0</v>
      </c>
      <c r="J3242" s="45">
        <f t="shared" si="201"/>
        <v>14.048346409267548</v>
      </c>
      <c r="K3242" s="39" t="e">
        <f t="shared" si="202"/>
        <v>#DIV/0!</v>
      </c>
      <c r="L3242" s="46">
        <f>J3242/Eingaben!$D$29</f>
        <v>0.9648673097488808</v>
      </c>
      <c r="M3242" s="44" t="e">
        <f>K3242/Eingaben!$D$8</f>
        <v>#DIV/0!</v>
      </c>
      <c r="N3242" s="46">
        <f>ABS(B3242-C3242)/Eingaben!$D$8</f>
        <v>0</v>
      </c>
      <c r="P3242">
        <f>D3242/3600000*G3242*100*100/Eingaben!$D$39*(A3242-A3241)/3600</f>
        <v>0</v>
      </c>
      <c r="R3242" s="91" t="e">
        <f>('Dichte Wasser'!$B$4*AVERAGE(B3242:C3242)^3+'Dichte Wasser'!$B$3*AVERAGE(B3242:C3242)^2+'Dichte Wasser'!$B$2*AVERAGE(B3242:C3242)+'Dichte Wasser'!$B$1)/1000</f>
        <v>#DIV/0!</v>
      </c>
      <c r="S3242" s="92" t="e">
        <f t="shared" si="203"/>
        <v>#DIV/0!</v>
      </c>
    </row>
    <row r="3243" spans="9:19" x14ac:dyDescent="0.25">
      <c r="I3243" s="45">
        <f t="shared" si="200"/>
        <v>0</v>
      </c>
      <c r="J3243" s="45">
        <f t="shared" si="201"/>
        <v>14.048346409267548</v>
      </c>
      <c r="K3243" s="39" t="e">
        <f t="shared" si="202"/>
        <v>#DIV/0!</v>
      </c>
      <c r="L3243" s="46">
        <f>J3243/Eingaben!$D$29</f>
        <v>0.9648673097488808</v>
      </c>
      <c r="M3243" s="44" t="e">
        <f>K3243/Eingaben!$D$8</f>
        <v>#DIV/0!</v>
      </c>
      <c r="N3243" s="46">
        <f>ABS(B3243-C3243)/Eingaben!$D$8</f>
        <v>0</v>
      </c>
      <c r="P3243">
        <f>D3243/3600000*G3243*100*100/Eingaben!$D$39*(A3243-A3242)/3600</f>
        <v>0</v>
      </c>
      <c r="R3243" s="91" t="e">
        <f>('Dichte Wasser'!$B$4*AVERAGE(B3243:C3243)^3+'Dichte Wasser'!$B$3*AVERAGE(B3243:C3243)^2+'Dichte Wasser'!$B$2*AVERAGE(B3243:C3243)+'Dichte Wasser'!$B$1)/1000</f>
        <v>#DIV/0!</v>
      </c>
      <c r="S3243" s="92" t="e">
        <f t="shared" si="203"/>
        <v>#DIV/0!</v>
      </c>
    </row>
    <row r="3244" spans="9:19" x14ac:dyDescent="0.25">
      <c r="I3244" s="45">
        <f t="shared" si="200"/>
        <v>0</v>
      </c>
      <c r="J3244" s="45">
        <f t="shared" si="201"/>
        <v>14.048346409267548</v>
      </c>
      <c r="K3244" s="39" t="e">
        <f t="shared" si="202"/>
        <v>#DIV/0!</v>
      </c>
      <c r="L3244" s="46">
        <f>J3244/Eingaben!$D$29</f>
        <v>0.9648673097488808</v>
      </c>
      <c r="M3244" s="44" t="e">
        <f>K3244/Eingaben!$D$8</f>
        <v>#DIV/0!</v>
      </c>
      <c r="N3244" s="46">
        <f>ABS(B3244-C3244)/Eingaben!$D$8</f>
        <v>0</v>
      </c>
      <c r="P3244">
        <f>D3244/3600000*G3244*100*100/Eingaben!$D$39*(A3244-A3243)/3600</f>
        <v>0</v>
      </c>
      <c r="R3244" s="91" t="e">
        <f>('Dichte Wasser'!$B$4*AVERAGE(B3244:C3244)^3+'Dichte Wasser'!$B$3*AVERAGE(B3244:C3244)^2+'Dichte Wasser'!$B$2*AVERAGE(B3244:C3244)+'Dichte Wasser'!$B$1)/1000</f>
        <v>#DIV/0!</v>
      </c>
      <c r="S3244" s="92" t="e">
        <f t="shared" si="203"/>
        <v>#DIV/0!</v>
      </c>
    </row>
    <row r="3245" spans="9:19" x14ac:dyDescent="0.25">
      <c r="I3245" s="45">
        <f t="shared" si="200"/>
        <v>0</v>
      </c>
      <c r="J3245" s="45">
        <f t="shared" si="201"/>
        <v>14.048346409267548</v>
      </c>
      <c r="K3245" s="39" t="e">
        <f t="shared" si="202"/>
        <v>#DIV/0!</v>
      </c>
      <c r="L3245" s="46">
        <f>J3245/Eingaben!$D$29</f>
        <v>0.9648673097488808</v>
      </c>
      <c r="M3245" s="44" t="e">
        <f>K3245/Eingaben!$D$8</f>
        <v>#DIV/0!</v>
      </c>
      <c r="N3245" s="46">
        <f>ABS(B3245-C3245)/Eingaben!$D$8</f>
        <v>0</v>
      </c>
      <c r="P3245">
        <f>D3245/3600000*G3245*100*100/Eingaben!$D$39*(A3245-A3244)/3600</f>
        <v>0</v>
      </c>
      <c r="R3245" s="91" t="e">
        <f>('Dichte Wasser'!$B$4*AVERAGE(B3245:C3245)^3+'Dichte Wasser'!$B$3*AVERAGE(B3245:C3245)^2+'Dichte Wasser'!$B$2*AVERAGE(B3245:C3245)+'Dichte Wasser'!$B$1)/1000</f>
        <v>#DIV/0!</v>
      </c>
      <c r="S3245" s="92" t="e">
        <f t="shared" si="203"/>
        <v>#DIV/0!</v>
      </c>
    </row>
    <row r="3246" spans="9:19" x14ac:dyDescent="0.25">
      <c r="I3246" s="45">
        <f t="shared" si="200"/>
        <v>0</v>
      </c>
      <c r="J3246" s="45">
        <f t="shared" si="201"/>
        <v>14.048346409267548</v>
      </c>
      <c r="K3246" s="39" t="e">
        <f t="shared" si="202"/>
        <v>#DIV/0!</v>
      </c>
      <c r="L3246" s="46">
        <f>J3246/Eingaben!$D$29</f>
        <v>0.9648673097488808</v>
      </c>
      <c r="M3246" s="44" t="e">
        <f>K3246/Eingaben!$D$8</f>
        <v>#DIV/0!</v>
      </c>
      <c r="N3246" s="46">
        <f>ABS(B3246-C3246)/Eingaben!$D$8</f>
        <v>0</v>
      </c>
      <c r="P3246">
        <f>D3246/3600000*G3246*100*100/Eingaben!$D$39*(A3246-A3245)/3600</f>
        <v>0</v>
      </c>
      <c r="R3246" s="91" t="e">
        <f>('Dichte Wasser'!$B$4*AVERAGE(B3246:C3246)^3+'Dichte Wasser'!$B$3*AVERAGE(B3246:C3246)^2+'Dichte Wasser'!$B$2*AVERAGE(B3246:C3246)+'Dichte Wasser'!$B$1)/1000</f>
        <v>#DIV/0!</v>
      </c>
      <c r="S3246" s="92" t="e">
        <f t="shared" si="203"/>
        <v>#DIV/0!</v>
      </c>
    </row>
    <row r="3247" spans="9:19" x14ac:dyDescent="0.25">
      <c r="I3247" s="45">
        <f t="shared" si="200"/>
        <v>0</v>
      </c>
      <c r="J3247" s="45">
        <f t="shared" si="201"/>
        <v>14.048346409267548</v>
      </c>
      <c r="K3247" s="39" t="e">
        <f t="shared" si="202"/>
        <v>#DIV/0!</v>
      </c>
      <c r="L3247" s="46">
        <f>J3247/Eingaben!$D$29</f>
        <v>0.9648673097488808</v>
      </c>
      <c r="M3247" s="44" t="e">
        <f>K3247/Eingaben!$D$8</f>
        <v>#DIV/0!</v>
      </c>
      <c r="N3247" s="46">
        <f>ABS(B3247-C3247)/Eingaben!$D$8</f>
        <v>0</v>
      </c>
      <c r="P3247">
        <f>D3247/3600000*G3247*100*100/Eingaben!$D$39*(A3247-A3246)/3600</f>
        <v>0</v>
      </c>
      <c r="R3247" s="91" t="e">
        <f>('Dichte Wasser'!$B$4*AVERAGE(B3247:C3247)^3+'Dichte Wasser'!$B$3*AVERAGE(B3247:C3247)^2+'Dichte Wasser'!$B$2*AVERAGE(B3247:C3247)+'Dichte Wasser'!$B$1)/1000</f>
        <v>#DIV/0!</v>
      </c>
      <c r="S3247" s="92" t="e">
        <f t="shared" si="203"/>
        <v>#DIV/0!</v>
      </c>
    </row>
    <row r="3248" spans="9:19" x14ac:dyDescent="0.25">
      <c r="I3248" s="45">
        <f t="shared" ref="I3248:I3311" si="204">IF(D3248&gt;0,D3248/3600*R3248*(A3248-A3247)*S3248*(B3248-C3248)/3600,0)</f>
        <v>0</v>
      </c>
      <c r="J3248" s="45">
        <f t="shared" ref="J3248:J3311" si="205">J3247+I3248</f>
        <v>14.048346409267548</v>
      </c>
      <c r="K3248" s="39" t="e">
        <f t="shared" ref="K3248:K3311" si="206">I3248/((A3248-A3247)/3600)</f>
        <v>#DIV/0!</v>
      </c>
      <c r="L3248" s="46">
        <f>J3248/Eingaben!$D$29</f>
        <v>0.9648673097488808</v>
      </c>
      <c r="M3248" s="44" t="e">
        <f>K3248/Eingaben!$D$8</f>
        <v>#DIV/0!</v>
      </c>
      <c r="N3248" s="46">
        <f>ABS(B3248-C3248)/Eingaben!$D$8</f>
        <v>0</v>
      </c>
      <c r="P3248">
        <f>D3248/3600000*G3248*100*100/Eingaben!$D$39*(A3248-A3247)/3600</f>
        <v>0</v>
      </c>
      <c r="R3248" s="91" t="e">
        <f>('Dichte Wasser'!$B$4*AVERAGE(B3248:C3248)^3+'Dichte Wasser'!$B$3*AVERAGE(B3248:C3248)^2+'Dichte Wasser'!$B$2*AVERAGE(B3248:C3248)+'Dichte Wasser'!$B$1)/1000</f>
        <v>#DIV/0!</v>
      </c>
      <c r="S3248" s="92" t="e">
        <f t="shared" ref="S3248:S3311" si="207" xml:space="preserve">  0.0000000024*AVERAGE(B3248:C3248)^4 - 0.0000005979*AVERAGE(B3248:C3248)^3 + 0.0000621355*AVERAGE(B3248:C3248)^2 - 0.0026683907*AVERAGE(B3248:C3248) + 4.2176232303</f>
        <v>#DIV/0!</v>
      </c>
    </row>
    <row r="3249" spans="9:19" x14ac:dyDescent="0.25">
      <c r="I3249" s="45">
        <f t="shared" si="204"/>
        <v>0</v>
      </c>
      <c r="J3249" s="45">
        <f t="shared" si="205"/>
        <v>14.048346409267548</v>
      </c>
      <c r="K3249" s="39" t="e">
        <f t="shared" si="206"/>
        <v>#DIV/0!</v>
      </c>
      <c r="L3249" s="46">
        <f>J3249/Eingaben!$D$29</f>
        <v>0.9648673097488808</v>
      </c>
      <c r="M3249" s="44" t="e">
        <f>K3249/Eingaben!$D$8</f>
        <v>#DIV/0!</v>
      </c>
      <c r="N3249" s="46">
        <f>ABS(B3249-C3249)/Eingaben!$D$8</f>
        <v>0</v>
      </c>
      <c r="P3249">
        <f>D3249/3600000*G3249*100*100/Eingaben!$D$39*(A3249-A3248)/3600</f>
        <v>0</v>
      </c>
      <c r="R3249" s="91" t="e">
        <f>('Dichte Wasser'!$B$4*AVERAGE(B3249:C3249)^3+'Dichte Wasser'!$B$3*AVERAGE(B3249:C3249)^2+'Dichte Wasser'!$B$2*AVERAGE(B3249:C3249)+'Dichte Wasser'!$B$1)/1000</f>
        <v>#DIV/0!</v>
      </c>
      <c r="S3249" s="92" t="e">
        <f t="shared" si="207"/>
        <v>#DIV/0!</v>
      </c>
    </row>
    <row r="3250" spans="9:19" x14ac:dyDescent="0.25">
      <c r="I3250" s="45">
        <f t="shared" si="204"/>
        <v>0</v>
      </c>
      <c r="J3250" s="45">
        <f t="shared" si="205"/>
        <v>14.048346409267548</v>
      </c>
      <c r="K3250" s="39" t="e">
        <f t="shared" si="206"/>
        <v>#DIV/0!</v>
      </c>
      <c r="L3250" s="46">
        <f>J3250/Eingaben!$D$29</f>
        <v>0.9648673097488808</v>
      </c>
      <c r="M3250" s="44" t="e">
        <f>K3250/Eingaben!$D$8</f>
        <v>#DIV/0!</v>
      </c>
      <c r="N3250" s="46">
        <f>ABS(B3250-C3250)/Eingaben!$D$8</f>
        <v>0</v>
      </c>
      <c r="P3250">
        <f>D3250/3600000*G3250*100*100/Eingaben!$D$39*(A3250-A3249)/3600</f>
        <v>0</v>
      </c>
      <c r="R3250" s="91" t="e">
        <f>('Dichte Wasser'!$B$4*AVERAGE(B3250:C3250)^3+'Dichte Wasser'!$B$3*AVERAGE(B3250:C3250)^2+'Dichte Wasser'!$B$2*AVERAGE(B3250:C3250)+'Dichte Wasser'!$B$1)/1000</f>
        <v>#DIV/0!</v>
      </c>
      <c r="S3250" s="92" t="e">
        <f t="shared" si="207"/>
        <v>#DIV/0!</v>
      </c>
    </row>
    <row r="3251" spans="9:19" x14ac:dyDescent="0.25">
      <c r="I3251" s="45">
        <f t="shared" si="204"/>
        <v>0</v>
      </c>
      <c r="J3251" s="45">
        <f t="shared" si="205"/>
        <v>14.048346409267548</v>
      </c>
      <c r="K3251" s="39" t="e">
        <f t="shared" si="206"/>
        <v>#DIV/0!</v>
      </c>
      <c r="L3251" s="46">
        <f>J3251/Eingaben!$D$29</f>
        <v>0.9648673097488808</v>
      </c>
      <c r="M3251" s="44" t="e">
        <f>K3251/Eingaben!$D$8</f>
        <v>#DIV/0!</v>
      </c>
      <c r="N3251" s="46">
        <f>ABS(B3251-C3251)/Eingaben!$D$8</f>
        <v>0</v>
      </c>
      <c r="P3251">
        <f>D3251/3600000*G3251*100*100/Eingaben!$D$39*(A3251-A3250)/3600</f>
        <v>0</v>
      </c>
      <c r="R3251" s="91" t="e">
        <f>('Dichte Wasser'!$B$4*AVERAGE(B3251:C3251)^3+'Dichte Wasser'!$B$3*AVERAGE(B3251:C3251)^2+'Dichte Wasser'!$B$2*AVERAGE(B3251:C3251)+'Dichte Wasser'!$B$1)/1000</f>
        <v>#DIV/0!</v>
      </c>
      <c r="S3251" s="92" t="e">
        <f t="shared" si="207"/>
        <v>#DIV/0!</v>
      </c>
    </row>
    <row r="3252" spans="9:19" x14ac:dyDescent="0.25">
      <c r="I3252" s="45">
        <f t="shared" si="204"/>
        <v>0</v>
      </c>
      <c r="J3252" s="45">
        <f t="shared" si="205"/>
        <v>14.048346409267548</v>
      </c>
      <c r="K3252" s="39" t="e">
        <f t="shared" si="206"/>
        <v>#DIV/0!</v>
      </c>
      <c r="L3252" s="46">
        <f>J3252/Eingaben!$D$29</f>
        <v>0.9648673097488808</v>
      </c>
      <c r="M3252" s="44" t="e">
        <f>K3252/Eingaben!$D$8</f>
        <v>#DIV/0!</v>
      </c>
      <c r="N3252" s="46">
        <f>ABS(B3252-C3252)/Eingaben!$D$8</f>
        <v>0</v>
      </c>
      <c r="P3252">
        <f>D3252/3600000*G3252*100*100/Eingaben!$D$39*(A3252-A3251)/3600</f>
        <v>0</v>
      </c>
      <c r="R3252" s="91" t="e">
        <f>('Dichte Wasser'!$B$4*AVERAGE(B3252:C3252)^3+'Dichte Wasser'!$B$3*AVERAGE(B3252:C3252)^2+'Dichte Wasser'!$B$2*AVERAGE(B3252:C3252)+'Dichte Wasser'!$B$1)/1000</f>
        <v>#DIV/0!</v>
      </c>
      <c r="S3252" s="92" t="e">
        <f t="shared" si="207"/>
        <v>#DIV/0!</v>
      </c>
    </row>
    <row r="3253" spans="9:19" x14ac:dyDescent="0.25">
      <c r="I3253" s="45">
        <f t="shared" si="204"/>
        <v>0</v>
      </c>
      <c r="J3253" s="45">
        <f t="shared" si="205"/>
        <v>14.048346409267548</v>
      </c>
      <c r="K3253" s="39" t="e">
        <f t="shared" si="206"/>
        <v>#DIV/0!</v>
      </c>
      <c r="L3253" s="46">
        <f>J3253/Eingaben!$D$29</f>
        <v>0.9648673097488808</v>
      </c>
      <c r="M3253" s="44" t="e">
        <f>K3253/Eingaben!$D$8</f>
        <v>#DIV/0!</v>
      </c>
      <c r="N3253" s="46">
        <f>ABS(B3253-C3253)/Eingaben!$D$8</f>
        <v>0</v>
      </c>
      <c r="P3253">
        <f>D3253/3600000*G3253*100*100/Eingaben!$D$39*(A3253-A3252)/3600</f>
        <v>0</v>
      </c>
      <c r="R3253" s="91" t="e">
        <f>('Dichte Wasser'!$B$4*AVERAGE(B3253:C3253)^3+'Dichte Wasser'!$B$3*AVERAGE(B3253:C3253)^2+'Dichte Wasser'!$B$2*AVERAGE(B3253:C3253)+'Dichte Wasser'!$B$1)/1000</f>
        <v>#DIV/0!</v>
      </c>
      <c r="S3253" s="92" t="e">
        <f t="shared" si="207"/>
        <v>#DIV/0!</v>
      </c>
    </row>
    <row r="3254" spans="9:19" x14ac:dyDescent="0.25">
      <c r="I3254" s="45">
        <f t="shared" si="204"/>
        <v>0</v>
      </c>
      <c r="J3254" s="45">
        <f t="shared" si="205"/>
        <v>14.048346409267548</v>
      </c>
      <c r="K3254" s="39" t="e">
        <f t="shared" si="206"/>
        <v>#DIV/0!</v>
      </c>
      <c r="L3254" s="46">
        <f>J3254/Eingaben!$D$29</f>
        <v>0.9648673097488808</v>
      </c>
      <c r="M3254" s="44" t="e">
        <f>K3254/Eingaben!$D$8</f>
        <v>#DIV/0!</v>
      </c>
      <c r="N3254" s="46">
        <f>ABS(B3254-C3254)/Eingaben!$D$8</f>
        <v>0</v>
      </c>
      <c r="P3254">
        <f>D3254/3600000*G3254*100*100/Eingaben!$D$39*(A3254-A3253)/3600</f>
        <v>0</v>
      </c>
      <c r="R3254" s="91" t="e">
        <f>('Dichte Wasser'!$B$4*AVERAGE(B3254:C3254)^3+'Dichte Wasser'!$B$3*AVERAGE(B3254:C3254)^2+'Dichte Wasser'!$B$2*AVERAGE(B3254:C3254)+'Dichte Wasser'!$B$1)/1000</f>
        <v>#DIV/0!</v>
      </c>
      <c r="S3254" s="92" t="e">
        <f t="shared" si="207"/>
        <v>#DIV/0!</v>
      </c>
    </row>
    <row r="3255" spans="9:19" x14ac:dyDescent="0.25">
      <c r="I3255" s="45">
        <f t="shared" si="204"/>
        <v>0</v>
      </c>
      <c r="J3255" s="45">
        <f t="shared" si="205"/>
        <v>14.048346409267548</v>
      </c>
      <c r="K3255" s="39" t="e">
        <f t="shared" si="206"/>
        <v>#DIV/0!</v>
      </c>
      <c r="L3255" s="46">
        <f>J3255/Eingaben!$D$29</f>
        <v>0.9648673097488808</v>
      </c>
      <c r="M3255" s="44" t="e">
        <f>K3255/Eingaben!$D$8</f>
        <v>#DIV/0!</v>
      </c>
      <c r="N3255" s="46">
        <f>ABS(B3255-C3255)/Eingaben!$D$8</f>
        <v>0</v>
      </c>
      <c r="P3255">
        <f>D3255/3600000*G3255*100*100/Eingaben!$D$39*(A3255-A3254)/3600</f>
        <v>0</v>
      </c>
      <c r="R3255" s="91" t="e">
        <f>('Dichte Wasser'!$B$4*AVERAGE(B3255:C3255)^3+'Dichte Wasser'!$B$3*AVERAGE(B3255:C3255)^2+'Dichte Wasser'!$B$2*AVERAGE(B3255:C3255)+'Dichte Wasser'!$B$1)/1000</f>
        <v>#DIV/0!</v>
      </c>
      <c r="S3255" s="92" t="e">
        <f t="shared" si="207"/>
        <v>#DIV/0!</v>
      </c>
    </row>
    <row r="3256" spans="9:19" x14ac:dyDescent="0.25">
      <c r="I3256" s="45">
        <f t="shared" si="204"/>
        <v>0</v>
      </c>
      <c r="J3256" s="45">
        <f t="shared" si="205"/>
        <v>14.048346409267548</v>
      </c>
      <c r="K3256" s="39" t="e">
        <f t="shared" si="206"/>
        <v>#DIV/0!</v>
      </c>
      <c r="L3256" s="46">
        <f>J3256/Eingaben!$D$29</f>
        <v>0.9648673097488808</v>
      </c>
      <c r="M3256" s="44" t="e">
        <f>K3256/Eingaben!$D$8</f>
        <v>#DIV/0!</v>
      </c>
      <c r="N3256" s="46">
        <f>ABS(B3256-C3256)/Eingaben!$D$8</f>
        <v>0</v>
      </c>
      <c r="P3256">
        <f>D3256/3600000*G3256*100*100/Eingaben!$D$39*(A3256-A3255)/3600</f>
        <v>0</v>
      </c>
      <c r="R3256" s="91" t="e">
        <f>('Dichte Wasser'!$B$4*AVERAGE(B3256:C3256)^3+'Dichte Wasser'!$B$3*AVERAGE(B3256:C3256)^2+'Dichte Wasser'!$B$2*AVERAGE(B3256:C3256)+'Dichte Wasser'!$B$1)/1000</f>
        <v>#DIV/0!</v>
      </c>
      <c r="S3256" s="92" t="e">
        <f t="shared" si="207"/>
        <v>#DIV/0!</v>
      </c>
    </row>
    <row r="3257" spans="9:19" x14ac:dyDescent="0.25">
      <c r="I3257" s="45">
        <f t="shared" si="204"/>
        <v>0</v>
      </c>
      <c r="J3257" s="45">
        <f t="shared" si="205"/>
        <v>14.048346409267548</v>
      </c>
      <c r="K3257" s="39" t="e">
        <f t="shared" si="206"/>
        <v>#DIV/0!</v>
      </c>
      <c r="L3257" s="46">
        <f>J3257/Eingaben!$D$29</f>
        <v>0.9648673097488808</v>
      </c>
      <c r="M3257" s="44" t="e">
        <f>K3257/Eingaben!$D$8</f>
        <v>#DIV/0!</v>
      </c>
      <c r="N3257" s="46">
        <f>ABS(B3257-C3257)/Eingaben!$D$8</f>
        <v>0</v>
      </c>
      <c r="P3257">
        <f>D3257/3600000*G3257*100*100/Eingaben!$D$39*(A3257-A3256)/3600</f>
        <v>0</v>
      </c>
      <c r="R3257" s="91" t="e">
        <f>('Dichte Wasser'!$B$4*AVERAGE(B3257:C3257)^3+'Dichte Wasser'!$B$3*AVERAGE(B3257:C3257)^2+'Dichte Wasser'!$B$2*AVERAGE(B3257:C3257)+'Dichte Wasser'!$B$1)/1000</f>
        <v>#DIV/0!</v>
      </c>
      <c r="S3257" s="92" t="e">
        <f t="shared" si="207"/>
        <v>#DIV/0!</v>
      </c>
    </row>
    <row r="3258" spans="9:19" x14ac:dyDescent="0.25">
      <c r="I3258" s="45">
        <f t="shared" si="204"/>
        <v>0</v>
      </c>
      <c r="J3258" s="45">
        <f t="shared" si="205"/>
        <v>14.048346409267548</v>
      </c>
      <c r="K3258" s="39" t="e">
        <f t="shared" si="206"/>
        <v>#DIV/0!</v>
      </c>
      <c r="L3258" s="46">
        <f>J3258/Eingaben!$D$29</f>
        <v>0.9648673097488808</v>
      </c>
      <c r="M3258" s="44" t="e">
        <f>K3258/Eingaben!$D$8</f>
        <v>#DIV/0!</v>
      </c>
      <c r="N3258" s="46">
        <f>ABS(B3258-C3258)/Eingaben!$D$8</f>
        <v>0</v>
      </c>
      <c r="P3258">
        <f>D3258/3600000*G3258*100*100/Eingaben!$D$39*(A3258-A3257)/3600</f>
        <v>0</v>
      </c>
      <c r="R3258" s="91" t="e">
        <f>('Dichte Wasser'!$B$4*AVERAGE(B3258:C3258)^3+'Dichte Wasser'!$B$3*AVERAGE(B3258:C3258)^2+'Dichte Wasser'!$B$2*AVERAGE(B3258:C3258)+'Dichte Wasser'!$B$1)/1000</f>
        <v>#DIV/0!</v>
      </c>
      <c r="S3258" s="92" t="e">
        <f t="shared" si="207"/>
        <v>#DIV/0!</v>
      </c>
    </row>
    <row r="3259" spans="9:19" x14ac:dyDescent="0.25">
      <c r="I3259" s="45">
        <f t="shared" si="204"/>
        <v>0</v>
      </c>
      <c r="J3259" s="45">
        <f t="shared" si="205"/>
        <v>14.048346409267548</v>
      </c>
      <c r="K3259" s="39" t="e">
        <f t="shared" si="206"/>
        <v>#DIV/0!</v>
      </c>
      <c r="L3259" s="46">
        <f>J3259/Eingaben!$D$29</f>
        <v>0.9648673097488808</v>
      </c>
      <c r="M3259" s="44" t="e">
        <f>K3259/Eingaben!$D$8</f>
        <v>#DIV/0!</v>
      </c>
      <c r="N3259" s="46">
        <f>ABS(B3259-C3259)/Eingaben!$D$8</f>
        <v>0</v>
      </c>
      <c r="P3259">
        <f>D3259/3600000*G3259*100*100/Eingaben!$D$39*(A3259-A3258)/3600</f>
        <v>0</v>
      </c>
      <c r="R3259" s="91" t="e">
        <f>('Dichte Wasser'!$B$4*AVERAGE(B3259:C3259)^3+'Dichte Wasser'!$B$3*AVERAGE(B3259:C3259)^2+'Dichte Wasser'!$B$2*AVERAGE(B3259:C3259)+'Dichte Wasser'!$B$1)/1000</f>
        <v>#DIV/0!</v>
      </c>
      <c r="S3259" s="92" t="e">
        <f t="shared" si="207"/>
        <v>#DIV/0!</v>
      </c>
    </row>
    <row r="3260" spans="9:19" x14ac:dyDescent="0.25">
      <c r="I3260" s="45">
        <f t="shared" si="204"/>
        <v>0</v>
      </c>
      <c r="J3260" s="45">
        <f t="shared" si="205"/>
        <v>14.048346409267548</v>
      </c>
      <c r="K3260" s="39" t="e">
        <f t="shared" si="206"/>
        <v>#DIV/0!</v>
      </c>
      <c r="L3260" s="46">
        <f>J3260/Eingaben!$D$29</f>
        <v>0.9648673097488808</v>
      </c>
      <c r="M3260" s="44" t="e">
        <f>K3260/Eingaben!$D$8</f>
        <v>#DIV/0!</v>
      </c>
      <c r="N3260" s="46">
        <f>ABS(B3260-C3260)/Eingaben!$D$8</f>
        <v>0</v>
      </c>
      <c r="P3260">
        <f>D3260/3600000*G3260*100*100/Eingaben!$D$39*(A3260-A3259)/3600</f>
        <v>0</v>
      </c>
      <c r="R3260" s="91" t="e">
        <f>('Dichte Wasser'!$B$4*AVERAGE(B3260:C3260)^3+'Dichte Wasser'!$B$3*AVERAGE(B3260:C3260)^2+'Dichte Wasser'!$B$2*AVERAGE(B3260:C3260)+'Dichte Wasser'!$B$1)/1000</f>
        <v>#DIV/0!</v>
      </c>
      <c r="S3260" s="92" t="e">
        <f t="shared" si="207"/>
        <v>#DIV/0!</v>
      </c>
    </row>
    <row r="3261" spans="9:19" x14ac:dyDescent="0.25">
      <c r="I3261" s="45">
        <f t="shared" si="204"/>
        <v>0</v>
      </c>
      <c r="J3261" s="45">
        <f t="shared" si="205"/>
        <v>14.048346409267548</v>
      </c>
      <c r="K3261" s="39" t="e">
        <f t="shared" si="206"/>
        <v>#DIV/0!</v>
      </c>
      <c r="L3261" s="46">
        <f>J3261/Eingaben!$D$29</f>
        <v>0.9648673097488808</v>
      </c>
      <c r="M3261" s="44" t="e">
        <f>K3261/Eingaben!$D$8</f>
        <v>#DIV/0!</v>
      </c>
      <c r="N3261" s="46">
        <f>ABS(B3261-C3261)/Eingaben!$D$8</f>
        <v>0</v>
      </c>
      <c r="P3261">
        <f>D3261/3600000*G3261*100*100/Eingaben!$D$39*(A3261-A3260)/3600</f>
        <v>0</v>
      </c>
      <c r="R3261" s="91" t="e">
        <f>('Dichte Wasser'!$B$4*AVERAGE(B3261:C3261)^3+'Dichte Wasser'!$B$3*AVERAGE(B3261:C3261)^2+'Dichte Wasser'!$B$2*AVERAGE(B3261:C3261)+'Dichte Wasser'!$B$1)/1000</f>
        <v>#DIV/0!</v>
      </c>
      <c r="S3261" s="92" t="e">
        <f t="shared" si="207"/>
        <v>#DIV/0!</v>
      </c>
    </row>
    <row r="3262" spans="9:19" x14ac:dyDescent="0.25">
      <c r="I3262" s="45">
        <f t="shared" si="204"/>
        <v>0</v>
      </c>
      <c r="J3262" s="45">
        <f t="shared" si="205"/>
        <v>14.048346409267548</v>
      </c>
      <c r="K3262" s="39" t="e">
        <f t="shared" si="206"/>
        <v>#DIV/0!</v>
      </c>
      <c r="L3262" s="46">
        <f>J3262/Eingaben!$D$29</f>
        <v>0.9648673097488808</v>
      </c>
      <c r="M3262" s="44" t="e">
        <f>K3262/Eingaben!$D$8</f>
        <v>#DIV/0!</v>
      </c>
      <c r="N3262" s="46">
        <f>ABS(B3262-C3262)/Eingaben!$D$8</f>
        <v>0</v>
      </c>
      <c r="P3262">
        <f>D3262/3600000*G3262*100*100/Eingaben!$D$39*(A3262-A3261)/3600</f>
        <v>0</v>
      </c>
      <c r="R3262" s="91" t="e">
        <f>('Dichte Wasser'!$B$4*AVERAGE(B3262:C3262)^3+'Dichte Wasser'!$B$3*AVERAGE(B3262:C3262)^2+'Dichte Wasser'!$B$2*AVERAGE(B3262:C3262)+'Dichte Wasser'!$B$1)/1000</f>
        <v>#DIV/0!</v>
      </c>
      <c r="S3262" s="92" t="e">
        <f t="shared" si="207"/>
        <v>#DIV/0!</v>
      </c>
    </row>
    <row r="3263" spans="9:19" x14ac:dyDescent="0.25">
      <c r="I3263" s="45">
        <f t="shared" si="204"/>
        <v>0</v>
      </c>
      <c r="J3263" s="45">
        <f t="shared" si="205"/>
        <v>14.048346409267548</v>
      </c>
      <c r="K3263" s="39" t="e">
        <f t="shared" si="206"/>
        <v>#DIV/0!</v>
      </c>
      <c r="L3263" s="46">
        <f>J3263/Eingaben!$D$29</f>
        <v>0.9648673097488808</v>
      </c>
      <c r="M3263" s="44" t="e">
        <f>K3263/Eingaben!$D$8</f>
        <v>#DIV/0!</v>
      </c>
      <c r="N3263" s="46">
        <f>ABS(B3263-C3263)/Eingaben!$D$8</f>
        <v>0</v>
      </c>
      <c r="P3263">
        <f>D3263/3600000*G3263*100*100/Eingaben!$D$39*(A3263-A3262)/3600</f>
        <v>0</v>
      </c>
      <c r="R3263" s="91" t="e">
        <f>('Dichte Wasser'!$B$4*AVERAGE(B3263:C3263)^3+'Dichte Wasser'!$B$3*AVERAGE(B3263:C3263)^2+'Dichte Wasser'!$B$2*AVERAGE(B3263:C3263)+'Dichte Wasser'!$B$1)/1000</f>
        <v>#DIV/0!</v>
      </c>
      <c r="S3263" s="92" t="e">
        <f t="shared" si="207"/>
        <v>#DIV/0!</v>
      </c>
    </row>
    <row r="3264" spans="9:19" x14ac:dyDescent="0.25">
      <c r="I3264" s="45">
        <f t="shared" si="204"/>
        <v>0</v>
      </c>
      <c r="J3264" s="45">
        <f t="shared" si="205"/>
        <v>14.048346409267548</v>
      </c>
      <c r="K3264" s="39" t="e">
        <f t="shared" si="206"/>
        <v>#DIV/0!</v>
      </c>
      <c r="L3264" s="46">
        <f>J3264/Eingaben!$D$29</f>
        <v>0.9648673097488808</v>
      </c>
      <c r="M3264" s="44" t="e">
        <f>K3264/Eingaben!$D$8</f>
        <v>#DIV/0!</v>
      </c>
      <c r="N3264" s="46">
        <f>ABS(B3264-C3264)/Eingaben!$D$8</f>
        <v>0</v>
      </c>
      <c r="P3264">
        <f>D3264/3600000*G3264*100*100/Eingaben!$D$39*(A3264-A3263)/3600</f>
        <v>0</v>
      </c>
      <c r="R3264" s="91" t="e">
        <f>('Dichte Wasser'!$B$4*AVERAGE(B3264:C3264)^3+'Dichte Wasser'!$B$3*AVERAGE(B3264:C3264)^2+'Dichte Wasser'!$B$2*AVERAGE(B3264:C3264)+'Dichte Wasser'!$B$1)/1000</f>
        <v>#DIV/0!</v>
      </c>
      <c r="S3264" s="92" t="e">
        <f t="shared" si="207"/>
        <v>#DIV/0!</v>
      </c>
    </row>
    <row r="3265" spans="9:19" x14ac:dyDescent="0.25">
      <c r="I3265" s="45">
        <f t="shared" si="204"/>
        <v>0</v>
      </c>
      <c r="J3265" s="45">
        <f t="shared" si="205"/>
        <v>14.048346409267548</v>
      </c>
      <c r="K3265" s="39" t="e">
        <f t="shared" si="206"/>
        <v>#DIV/0!</v>
      </c>
      <c r="L3265" s="46">
        <f>J3265/Eingaben!$D$29</f>
        <v>0.9648673097488808</v>
      </c>
      <c r="M3265" s="44" t="e">
        <f>K3265/Eingaben!$D$8</f>
        <v>#DIV/0!</v>
      </c>
      <c r="N3265" s="46">
        <f>ABS(B3265-C3265)/Eingaben!$D$8</f>
        <v>0</v>
      </c>
      <c r="P3265">
        <f>D3265/3600000*G3265*100*100/Eingaben!$D$39*(A3265-A3264)/3600</f>
        <v>0</v>
      </c>
      <c r="R3265" s="91" t="e">
        <f>('Dichte Wasser'!$B$4*AVERAGE(B3265:C3265)^3+'Dichte Wasser'!$B$3*AVERAGE(B3265:C3265)^2+'Dichte Wasser'!$B$2*AVERAGE(B3265:C3265)+'Dichte Wasser'!$B$1)/1000</f>
        <v>#DIV/0!</v>
      </c>
      <c r="S3265" s="92" t="e">
        <f t="shared" si="207"/>
        <v>#DIV/0!</v>
      </c>
    </row>
    <row r="3266" spans="9:19" x14ac:dyDescent="0.25">
      <c r="I3266" s="45">
        <f t="shared" si="204"/>
        <v>0</v>
      </c>
      <c r="J3266" s="45">
        <f t="shared" si="205"/>
        <v>14.048346409267548</v>
      </c>
      <c r="K3266" s="39" t="e">
        <f t="shared" si="206"/>
        <v>#DIV/0!</v>
      </c>
      <c r="L3266" s="46">
        <f>J3266/Eingaben!$D$29</f>
        <v>0.9648673097488808</v>
      </c>
      <c r="M3266" s="44" t="e">
        <f>K3266/Eingaben!$D$8</f>
        <v>#DIV/0!</v>
      </c>
      <c r="N3266" s="46">
        <f>ABS(B3266-C3266)/Eingaben!$D$8</f>
        <v>0</v>
      </c>
      <c r="P3266">
        <f>D3266/3600000*G3266*100*100/Eingaben!$D$39*(A3266-A3265)/3600</f>
        <v>0</v>
      </c>
      <c r="R3266" s="91" t="e">
        <f>('Dichte Wasser'!$B$4*AVERAGE(B3266:C3266)^3+'Dichte Wasser'!$B$3*AVERAGE(B3266:C3266)^2+'Dichte Wasser'!$B$2*AVERAGE(B3266:C3266)+'Dichte Wasser'!$B$1)/1000</f>
        <v>#DIV/0!</v>
      </c>
      <c r="S3266" s="92" t="e">
        <f t="shared" si="207"/>
        <v>#DIV/0!</v>
      </c>
    </row>
    <row r="3267" spans="9:19" x14ac:dyDescent="0.25">
      <c r="I3267" s="45">
        <f t="shared" si="204"/>
        <v>0</v>
      </c>
      <c r="J3267" s="45">
        <f t="shared" si="205"/>
        <v>14.048346409267548</v>
      </c>
      <c r="K3267" s="39" t="e">
        <f t="shared" si="206"/>
        <v>#DIV/0!</v>
      </c>
      <c r="L3267" s="46">
        <f>J3267/Eingaben!$D$29</f>
        <v>0.9648673097488808</v>
      </c>
      <c r="M3267" s="44" t="e">
        <f>K3267/Eingaben!$D$8</f>
        <v>#DIV/0!</v>
      </c>
      <c r="N3267" s="46">
        <f>ABS(B3267-C3267)/Eingaben!$D$8</f>
        <v>0</v>
      </c>
      <c r="P3267">
        <f>D3267/3600000*G3267*100*100/Eingaben!$D$39*(A3267-A3266)/3600</f>
        <v>0</v>
      </c>
      <c r="R3267" s="91" t="e">
        <f>('Dichte Wasser'!$B$4*AVERAGE(B3267:C3267)^3+'Dichte Wasser'!$B$3*AVERAGE(B3267:C3267)^2+'Dichte Wasser'!$B$2*AVERAGE(B3267:C3267)+'Dichte Wasser'!$B$1)/1000</f>
        <v>#DIV/0!</v>
      </c>
      <c r="S3267" s="92" t="e">
        <f t="shared" si="207"/>
        <v>#DIV/0!</v>
      </c>
    </row>
    <row r="3268" spans="9:19" x14ac:dyDescent="0.25">
      <c r="I3268" s="45">
        <f t="shared" si="204"/>
        <v>0</v>
      </c>
      <c r="J3268" s="45">
        <f t="shared" si="205"/>
        <v>14.048346409267548</v>
      </c>
      <c r="K3268" s="39" t="e">
        <f t="shared" si="206"/>
        <v>#DIV/0!</v>
      </c>
      <c r="L3268" s="46">
        <f>J3268/Eingaben!$D$29</f>
        <v>0.9648673097488808</v>
      </c>
      <c r="M3268" s="44" t="e">
        <f>K3268/Eingaben!$D$8</f>
        <v>#DIV/0!</v>
      </c>
      <c r="N3268" s="46">
        <f>ABS(B3268-C3268)/Eingaben!$D$8</f>
        <v>0</v>
      </c>
      <c r="P3268">
        <f>D3268/3600000*G3268*100*100/Eingaben!$D$39*(A3268-A3267)/3600</f>
        <v>0</v>
      </c>
      <c r="R3268" s="91" t="e">
        <f>('Dichte Wasser'!$B$4*AVERAGE(B3268:C3268)^3+'Dichte Wasser'!$B$3*AVERAGE(B3268:C3268)^2+'Dichte Wasser'!$B$2*AVERAGE(B3268:C3268)+'Dichte Wasser'!$B$1)/1000</f>
        <v>#DIV/0!</v>
      </c>
      <c r="S3268" s="92" t="e">
        <f t="shared" si="207"/>
        <v>#DIV/0!</v>
      </c>
    </row>
    <row r="3269" spans="9:19" x14ac:dyDescent="0.25">
      <c r="I3269" s="45">
        <f t="shared" si="204"/>
        <v>0</v>
      </c>
      <c r="J3269" s="45">
        <f t="shared" si="205"/>
        <v>14.048346409267548</v>
      </c>
      <c r="K3269" s="39" t="e">
        <f t="shared" si="206"/>
        <v>#DIV/0!</v>
      </c>
      <c r="L3269" s="46">
        <f>J3269/Eingaben!$D$29</f>
        <v>0.9648673097488808</v>
      </c>
      <c r="M3269" s="44" t="e">
        <f>K3269/Eingaben!$D$8</f>
        <v>#DIV/0!</v>
      </c>
      <c r="N3269" s="46">
        <f>ABS(B3269-C3269)/Eingaben!$D$8</f>
        <v>0</v>
      </c>
      <c r="P3269">
        <f>D3269/3600000*G3269*100*100/Eingaben!$D$39*(A3269-A3268)/3600</f>
        <v>0</v>
      </c>
      <c r="R3269" s="91" t="e">
        <f>('Dichte Wasser'!$B$4*AVERAGE(B3269:C3269)^3+'Dichte Wasser'!$B$3*AVERAGE(B3269:C3269)^2+'Dichte Wasser'!$B$2*AVERAGE(B3269:C3269)+'Dichte Wasser'!$B$1)/1000</f>
        <v>#DIV/0!</v>
      </c>
      <c r="S3269" s="92" t="e">
        <f t="shared" si="207"/>
        <v>#DIV/0!</v>
      </c>
    </row>
    <row r="3270" spans="9:19" x14ac:dyDescent="0.25">
      <c r="I3270" s="45">
        <f t="shared" si="204"/>
        <v>0</v>
      </c>
      <c r="J3270" s="45">
        <f t="shared" si="205"/>
        <v>14.048346409267548</v>
      </c>
      <c r="K3270" s="39" t="e">
        <f t="shared" si="206"/>
        <v>#DIV/0!</v>
      </c>
      <c r="L3270" s="46">
        <f>J3270/Eingaben!$D$29</f>
        <v>0.9648673097488808</v>
      </c>
      <c r="M3270" s="44" t="e">
        <f>K3270/Eingaben!$D$8</f>
        <v>#DIV/0!</v>
      </c>
      <c r="N3270" s="46">
        <f>ABS(B3270-C3270)/Eingaben!$D$8</f>
        <v>0</v>
      </c>
      <c r="P3270">
        <f>D3270/3600000*G3270*100*100/Eingaben!$D$39*(A3270-A3269)/3600</f>
        <v>0</v>
      </c>
      <c r="R3270" s="91" t="e">
        <f>('Dichte Wasser'!$B$4*AVERAGE(B3270:C3270)^3+'Dichte Wasser'!$B$3*AVERAGE(B3270:C3270)^2+'Dichte Wasser'!$B$2*AVERAGE(B3270:C3270)+'Dichte Wasser'!$B$1)/1000</f>
        <v>#DIV/0!</v>
      </c>
      <c r="S3270" s="92" t="e">
        <f t="shared" si="207"/>
        <v>#DIV/0!</v>
      </c>
    </row>
    <row r="3271" spans="9:19" x14ac:dyDescent="0.25">
      <c r="I3271" s="45">
        <f t="shared" si="204"/>
        <v>0</v>
      </c>
      <c r="J3271" s="45">
        <f t="shared" si="205"/>
        <v>14.048346409267548</v>
      </c>
      <c r="K3271" s="39" t="e">
        <f t="shared" si="206"/>
        <v>#DIV/0!</v>
      </c>
      <c r="L3271" s="46">
        <f>J3271/Eingaben!$D$29</f>
        <v>0.9648673097488808</v>
      </c>
      <c r="M3271" s="44" t="e">
        <f>K3271/Eingaben!$D$8</f>
        <v>#DIV/0!</v>
      </c>
      <c r="N3271" s="46">
        <f>ABS(B3271-C3271)/Eingaben!$D$8</f>
        <v>0</v>
      </c>
      <c r="P3271">
        <f>D3271/3600000*G3271*100*100/Eingaben!$D$39*(A3271-A3270)/3600</f>
        <v>0</v>
      </c>
      <c r="R3271" s="91" t="e">
        <f>('Dichte Wasser'!$B$4*AVERAGE(B3271:C3271)^3+'Dichte Wasser'!$B$3*AVERAGE(B3271:C3271)^2+'Dichte Wasser'!$B$2*AVERAGE(B3271:C3271)+'Dichte Wasser'!$B$1)/1000</f>
        <v>#DIV/0!</v>
      </c>
      <c r="S3271" s="92" t="e">
        <f t="shared" si="207"/>
        <v>#DIV/0!</v>
      </c>
    </row>
    <row r="3272" spans="9:19" x14ac:dyDescent="0.25">
      <c r="I3272" s="45">
        <f t="shared" si="204"/>
        <v>0</v>
      </c>
      <c r="J3272" s="45">
        <f t="shared" si="205"/>
        <v>14.048346409267548</v>
      </c>
      <c r="K3272" s="39" t="e">
        <f t="shared" si="206"/>
        <v>#DIV/0!</v>
      </c>
      <c r="L3272" s="46">
        <f>J3272/Eingaben!$D$29</f>
        <v>0.9648673097488808</v>
      </c>
      <c r="M3272" s="44" t="e">
        <f>K3272/Eingaben!$D$8</f>
        <v>#DIV/0!</v>
      </c>
      <c r="N3272" s="46">
        <f>ABS(B3272-C3272)/Eingaben!$D$8</f>
        <v>0</v>
      </c>
      <c r="P3272">
        <f>D3272/3600000*G3272*100*100/Eingaben!$D$39*(A3272-A3271)/3600</f>
        <v>0</v>
      </c>
      <c r="R3272" s="91" t="e">
        <f>('Dichte Wasser'!$B$4*AVERAGE(B3272:C3272)^3+'Dichte Wasser'!$B$3*AVERAGE(B3272:C3272)^2+'Dichte Wasser'!$B$2*AVERAGE(B3272:C3272)+'Dichte Wasser'!$B$1)/1000</f>
        <v>#DIV/0!</v>
      </c>
      <c r="S3272" s="92" t="e">
        <f t="shared" si="207"/>
        <v>#DIV/0!</v>
      </c>
    </row>
    <row r="3273" spans="9:19" x14ac:dyDescent="0.25">
      <c r="I3273" s="45">
        <f t="shared" si="204"/>
        <v>0</v>
      </c>
      <c r="J3273" s="45">
        <f t="shared" si="205"/>
        <v>14.048346409267548</v>
      </c>
      <c r="K3273" s="39" t="e">
        <f t="shared" si="206"/>
        <v>#DIV/0!</v>
      </c>
      <c r="L3273" s="46">
        <f>J3273/Eingaben!$D$29</f>
        <v>0.9648673097488808</v>
      </c>
      <c r="M3273" s="44" t="e">
        <f>K3273/Eingaben!$D$8</f>
        <v>#DIV/0!</v>
      </c>
      <c r="N3273" s="46">
        <f>ABS(B3273-C3273)/Eingaben!$D$8</f>
        <v>0</v>
      </c>
      <c r="P3273">
        <f>D3273/3600000*G3273*100*100/Eingaben!$D$39*(A3273-A3272)/3600</f>
        <v>0</v>
      </c>
      <c r="R3273" s="91" t="e">
        <f>('Dichte Wasser'!$B$4*AVERAGE(B3273:C3273)^3+'Dichte Wasser'!$B$3*AVERAGE(B3273:C3273)^2+'Dichte Wasser'!$B$2*AVERAGE(B3273:C3273)+'Dichte Wasser'!$B$1)/1000</f>
        <v>#DIV/0!</v>
      </c>
      <c r="S3273" s="92" t="e">
        <f t="shared" si="207"/>
        <v>#DIV/0!</v>
      </c>
    </row>
    <row r="3274" spans="9:19" x14ac:dyDescent="0.25">
      <c r="I3274" s="45">
        <f t="shared" si="204"/>
        <v>0</v>
      </c>
      <c r="J3274" s="45">
        <f t="shared" si="205"/>
        <v>14.048346409267548</v>
      </c>
      <c r="K3274" s="39" t="e">
        <f t="shared" si="206"/>
        <v>#DIV/0!</v>
      </c>
      <c r="L3274" s="46">
        <f>J3274/Eingaben!$D$29</f>
        <v>0.9648673097488808</v>
      </c>
      <c r="M3274" s="44" t="e">
        <f>K3274/Eingaben!$D$8</f>
        <v>#DIV/0!</v>
      </c>
      <c r="N3274" s="46">
        <f>ABS(B3274-C3274)/Eingaben!$D$8</f>
        <v>0</v>
      </c>
      <c r="P3274">
        <f>D3274/3600000*G3274*100*100/Eingaben!$D$39*(A3274-A3273)/3600</f>
        <v>0</v>
      </c>
      <c r="R3274" s="91" t="e">
        <f>('Dichte Wasser'!$B$4*AVERAGE(B3274:C3274)^3+'Dichte Wasser'!$B$3*AVERAGE(B3274:C3274)^2+'Dichte Wasser'!$B$2*AVERAGE(B3274:C3274)+'Dichte Wasser'!$B$1)/1000</f>
        <v>#DIV/0!</v>
      </c>
      <c r="S3274" s="92" t="e">
        <f t="shared" si="207"/>
        <v>#DIV/0!</v>
      </c>
    </row>
    <row r="3275" spans="9:19" x14ac:dyDescent="0.25">
      <c r="I3275" s="45">
        <f t="shared" si="204"/>
        <v>0</v>
      </c>
      <c r="J3275" s="45">
        <f t="shared" si="205"/>
        <v>14.048346409267548</v>
      </c>
      <c r="K3275" s="39" t="e">
        <f t="shared" si="206"/>
        <v>#DIV/0!</v>
      </c>
      <c r="L3275" s="46">
        <f>J3275/Eingaben!$D$29</f>
        <v>0.9648673097488808</v>
      </c>
      <c r="M3275" s="44" t="e">
        <f>K3275/Eingaben!$D$8</f>
        <v>#DIV/0!</v>
      </c>
      <c r="N3275" s="46">
        <f>ABS(B3275-C3275)/Eingaben!$D$8</f>
        <v>0</v>
      </c>
      <c r="P3275">
        <f>D3275/3600000*G3275*100*100/Eingaben!$D$39*(A3275-A3274)/3600</f>
        <v>0</v>
      </c>
      <c r="R3275" s="91" t="e">
        <f>('Dichte Wasser'!$B$4*AVERAGE(B3275:C3275)^3+'Dichte Wasser'!$B$3*AVERAGE(B3275:C3275)^2+'Dichte Wasser'!$B$2*AVERAGE(B3275:C3275)+'Dichte Wasser'!$B$1)/1000</f>
        <v>#DIV/0!</v>
      </c>
      <c r="S3275" s="92" t="e">
        <f t="shared" si="207"/>
        <v>#DIV/0!</v>
      </c>
    </row>
    <row r="3276" spans="9:19" x14ac:dyDescent="0.25">
      <c r="I3276" s="45">
        <f t="shared" si="204"/>
        <v>0</v>
      </c>
      <c r="J3276" s="45">
        <f t="shared" si="205"/>
        <v>14.048346409267548</v>
      </c>
      <c r="K3276" s="39" t="e">
        <f t="shared" si="206"/>
        <v>#DIV/0!</v>
      </c>
      <c r="L3276" s="46">
        <f>J3276/Eingaben!$D$29</f>
        <v>0.9648673097488808</v>
      </c>
      <c r="M3276" s="44" t="e">
        <f>K3276/Eingaben!$D$8</f>
        <v>#DIV/0!</v>
      </c>
      <c r="N3276" s="46">
        <f>ABS(B3276-C3276)/Eingaben!$D$8</f>
        <v>0</v>
      </c>
      <c r="P3276">
        <f>D3276/3600000*G3276*100*100/Eingaben!$D$39*(A3276-A3275)/3600</f>
        <v>0</v>
      </c>
      <c r="R3276" s="91" t="e">
        <f>('Dichte Wasser'!$B$4*AVERAGE(B3276:C3276)^3+'Dichte Wasser'!$B$3*AVERAGE(B3276:C3276)^2+'Dichte Wasser'!$B$2*AVERAGE(B3276:C3276)+'Dichte Wasser'!$B$1)/1000</f>
        <v>#DIV/0!</v>
      </c>
      <c r="S3276" s="92" t="e">
        <f t="shared" si="207"/>
        <v>#DIV/0!</v>
      </c>
    </row>
    <row r="3277" spans="9:19" x14ac:dyDescent="0.25">
      <c r="I3277" s="45">
        <f t="shared" si="204"/>
        <v>0</v>
      </c>
      <c r="J3277" s="45">
        <f t="shared" si="205"/>
        <v>14.048346409267548</v>
      </c>
      <c r="K3277" s="39" t="e">
        <f t="shared" si="206"/>
        <v>#DIV/0!</v>
      </c>
      <c r="L3277" s="46">
        <f>J3277/Eingaben!$D$29</f>
        <v>0.9648673097488808</v>
      </c>
      <c r="M3277" s="44" t="e">
        <f>K3277/Eingaben!$D$8</f>
        <v>#DIV/0!</v>
      </c>
      <c r="N3277" s="46">
        <f>ABS(B3277-C3277)/Eingaben!$D$8</f>
        <v>0</v>
      </c>
      <c r="P3277">
        <f>D3277/3600000*G3277*100*100/Eingaben!$D$39*(A3277-A3276)/3600</f>
        <v>0</v>
      </c>
      <c r="R3277" s="91" t="e">
        <f>('Dichte Wasser'!$B$4*AVERAGE(B3277:C3277)^3+'Dichte Wasser'!$B$3*AVERAGE(B3277:C3277)^2+'Dichte Wasser'!$B$2*AVERAGE(B3277:C3277)+'Dichte Wasser'!$B$1)/1000</f>
        <v>#DIV/0!</v>
      </c>
      <c r="S3277" s="92" t="e">
        <f t="shared" si="207"/>
        <v>#DIV/0!</v>
      </c>
    </row>
    <row r="3278" spans="9:19" x14ac:dyDescent="0.25">
      <c r="I3278" s="45">
        <f t="shared" si="204"/>
        <v>0</v>
      </c>
      <c r="J3278" s="45">
        <f t="shared" si="205"/>
        <v>14.048346409267548</v>
      </c>
      <c r="K3278" s="39" t="e">
        <f t="shared" si="206"/>
        <v>#DIV/0!</v>
      </c>
      <c r="L3278" s="46">
        <f>J3278/Eingaben!$D$29</f>
        <v>0.9648673097488808</v>
      </c>
      <c r="M3278" s="44" t="e">
        <f>K3278/Eingaben!$D$8</f>
        <v>#DIV/0!</v>
      </c>
      <c r="N3278" s="46">
        <f>ABS(B3278-C3278)/Eingaben!$D$8</f>
        <v>0</v>
      </c>
      <c r="P3278">
        <f>D3278/3600000*G3278*100*100/Eingaben!$D$39*(A3278-A3277)/3600</f>
        <v>0</v>
      </c>
      <c r="R3278" s="91" t="e">
        <f>('Dichte Wasser'!$B$4*AVERAGE(B3278:C3278)^3+'Dichte Wasser'!$B$3*AVERAGE(B3278:C3278)^2+'Dichte Wasser'!$B$2*AVERAGE(B3278:C3278)+'Dichte Wasser'!$B$1)/1000</f>
        <v>#DIV/0!</v>
      </c>
      <c r="S3278" s="92" t="e">
        <f t="shared" si="207"/>
        <v>#DIV/0!</v>
      </c>
    </row>
    <row r="3279" spans="9:19" x14ac:dyDescent="0.25">
      <c r="I3279" s="45">
        <f t="shared" si="204"/>
        <v>0</v>
      </c>
      <c r="J3279" s="45">
        <f t="shared" si="205"/>
        <v>14.048346409267548</v>
      </c>
      <c r="K3279" s="39" t="e">
        <f t="shared" si="206"/>
        <v>#DIV/0!</v>
      </c>
      <c r="L3279" s="46">
        <f>J3279/Eingaben!$D$29</f>
        <v>0.9648673097488808</v>
      </c>
      <c r="M3279" s="44" t="e">
        <f>K3279/Eingaben!$D$8</f>
        <v>#DIV/0!</v>
      </c>
      <c r="N3279" s="46">
        <f>ABS(B3279-C3279)/Eingaben!$D$8</f>
        <v>0</v>
      </c>
      <c r="P3279">
        <f>D3279/3600000*G3279*100*100/Eingaben!$D$39*(A3279-A3278)/3600</f>
        <v>0</v>
      </c>
      <c r="R3279" s="91" t="e">
        <f>('Dichte Wasser'!$B$4*AVERAGE(B3279:C3279)^3+'Dichte Wasser'!$B$3*AVERAGE(B3279:C3279)^2+'Dichte Wasser'!$B$2*AVERAGE(B3279:C3279)+'Dichte Wasser'!$B$1)/1000</f>
        <v>#DIV/0!</v>
      </c>
      <c r="S3279" s="92" t="e">
        <f t="shared" si="207"/>
        <v>#DIV/0!</v>
      </c>
    </row>
    <row r="3280" spans="9:19" x14ac:dyDescent="0.25">
      <c r="I3280" s="45">
        <f t="shared" si="204"/>
        <v>0</v>
      </c>
      <c r="J3280" s="45">
        <f t="shared" si="205"/>
        <v>14.048346409267548</v>
      </c>
      <c r="K3280" s="39" t="e">
        <f t="shared" si="206"/>
        <v>#DIV/0!</v>
      </c>
      <c r="L3280" s="46">
        <f>J3280/Eingaben!$D$29</f>
        <v>0.9648673097488808</v>
      </c>
      <c r="M3280" s="44" t="e">
        <f>K3280/Eingaben!$D$8</f>
        <v>#DIV/0!</v>
      </c>
      <c r="N3280" s="46">
        <f>ABS(B3280-C3280)/Eingaben!$D$8</f>
        <v>0</v>
      </c>
      <c r="P3280">
        <f>D3280/3600000*G3280*100*100/Eingaben!$D$39*(A3280-A3279)/3600</f>
        <v>0</v>
      </c>
      <c r="R3280" s="91" t="e">
        <f>('Dichte Wasser'!$B$4*AVERAGE(B3280:C3280)^3+'Dichte Wasser'!$B$3*AVERAGE(B3280:C3280)^2+'Dichte Wasser'!$B$2*AVERAGE(B3280:C3280)+'Dichte Wasser'!$B$1)/1000</f>
        <v>#DIV/0!</v>
      </c>
      <c r="S3280" s="92" t="e">
        <f t="shared" si="207"/>
        <v>#DIV/0!</v>
      </c>
    </row>
    <row r="3281" spans="9:19" x14ac:dyDescent="0.25">
      <c r="I3281" s="45">
        <f t="shared" si="204"/>
        <v>0</v>
      </c>
      <c r="J3281" s="45">
        <f t="shared" si="205"/>
        <v>14.048346409267548</v>
      </c>
      <c r="K3281" s="39" t="e">
        <f t="shared" si="206"/>
        <v>#DIV/0!</v>
      </c>
      <c r="L3281" s="46">
        <f>J3281/Eingaben!$D$29</f>
        <v>0.9648673097488808</v>
      </c>
      <c r="M3281" s="44" t="e">
        <f>K3281/Eingaben!$D$8</f>
        <v>#DIV/0!</v>
      </c>
      <c r="N3281" s="46">
        <f>ABS(B3281-C3281)/Eingaben!$D$8</f>
        <v>0</v>
      </c>
      <c r="P3281">
        <f>D3281/3600000*G3281*100*100/Eingaben!$D$39*(A3281-A3280)/3600</f>
        <v>0</v>
      </c>
      <c r="R3281" s="91" t="e">
        <f>('Dichte Wasser'!$B$4*AVERAGE(B3281:C3281)^3+'Dichte Wasser'!$B$3*AVERAGE(B3281:C3281)^2+'Dichte Wasser'!$B$2*AVERAGE(B3281:C3281)+'Dichte Wasser'!$B$1)/1000</f>
        <v>#DIV/0!</v>
      </c>
      <c r="S3281" s="92" t="e">
        <f t="shared" si="207"/>
        <v>#DIV/0!</v>
      </c>
    </row>
    <row r="3282" spans="9:19" x14ac:dyDescent="0.25">
      <c r="I3282" s="45">
        <f t="shared" si="204"/>
        <v>0</v>
      </c>
      <c r="J3282" s="45">
        <f t="shared" si="205"/>
        <v>14.048346409267548</v>
      </c>
      <c r="K3282" s="39" t="e">
        <f t="shared" si="206"/>
        <v>#DIV/0!</v>
      </c>
      <c r="L3282" s="46">
        <f>J3282/Eingaben!$D$29</f>
        <v>0.9648673097488808</v>
      </c>
      <c r="M3282" s="44" t="e">
        <f>K3282/Eingaben!$D$8</f>
        <v>#DIV/0!</v>
      </c>
      <c r="N3282" s="46">
        <f>ABS(B3282-C3282)/Eingaben!$D$8</f>
        <v>0</v>
      </c>
      <c r="P3282">
        <f>D3282/3600000*G3282*100*100/Eingaben!$D$39*(A3282-A3281)/3600</f>
        <v>0</v>
      </c>
      <c r="R3282" s="91" t="e">
        <f>('Dichte Wasser'!$B$4*AVERAGE(B3282:C3282)^3+'Dichte Wasser'!$B$3*AVERAGE(B3282:C3282)^2+'Dichte Wasser'!$B$2*AVERAGE(B3282:C3282)+'Dichte Wasser'!$B$1)/1000</f>
        <v>#DIV/0!</v>
      </c>
      <c r="S3282" s="92" t="e">
        <f t="shared" si="207"/>
        <v>#DIV/0!</v>
      </c>
    </row>
    <row r="3283" spans="9:19" x14ac:dyDescent="0.25">
      <c r="I3283" s="45">
        <f t="shared" si="204"/>
        <v>0</v>
      </c>
      <c r="J3283" s="45">
        <f t="shared" si="205"/>
        <v>14.048346409267548</v>
      </c>
      <c r="K3283" s="39" t="e">
        <f t="shared" si="206"/>
        <v>#DIV/0!</v>
      </c>
      <c r="L3283" s="46">
        <f>J3283/Eingaben!$D$29</f>
        <v>0.9648673097488808</v>
      </c>
      <c r="M3283" s="44" t="e">
        <f>K3283/Eingaben!$D$8</f>
        <v>#DIV/0!</v>
      </c>
      <c r="N3283" s="46">
        <f>ABS(B3283-C3283)/Eingaben!$D$8</f>
        <v>0</v>
      </c>
      <c r="P3283">
        <f>D3283/3600000*G3283*100*100/Eingaben!$D$39*(A3283-A3282)/3600</f>
        <v>0</v>
      </c>
      <c r="R3283" s="91" t="e">
        <f>('Dichte Wasser'!$B$4*AVERAGE(B3283:C3283)^3+'Dichte Wasser'!$B$3*AVERAGE(B3283:C3283)^2+'Dichte Wasser'!$B$2*AVERAGE(B3283:C3283)+'Dichte Wasser'!$B$1)/1000</f>
        <v>#DIV/0!</v>
      </c>
      <c r="S3283" s="92" t="e">
        <f t="shared" si="207"/>
        <v>#DIV/0!</v>
      </c>
    </row>
    <row r="3284" spans="9:19" x14ac:dyDescent="0.25">
      <c r="I3284" s="45">
        <f t="shared" si="204"/>
        <v>0</v>
      </c>
      <c r="J3284" s="45">
        <f t="shared" si="205"/>
        <v>14.048346409267548</v>
      </c>
      <c r="K3284" s="39" t="e">
        <f t="shared" si="206"/>
        <v>#DIV/0!</v>
      </c>
      <c r="L3284" s="46">
        <f>J3284/Eingaben!$D$29</f>
        <v>0.9648673097488808</v>
      </c>
      <c r="M3284" s="44" t="e">
        <f>K3284/Eingaben!$D$8</f>
        <v>#DIV/0!</v>
      </c>
      <c r="N3284" s="46">
        <f>ABS(B3284-C3284)/Eingaben!$D$8</f>
        <v>0</v>
      </c>
      <c r="P3284">
        <f>D3284/3600000*G3284*100*100/Eingaben!$D$39*(A3284-A3283)/3600</f>
        <v>0</v>
      </c>
      <c r="R3284" s="91" t="e">
        <f>('Dichte Wasser'!$B$4*AVERAGE(B3284:C3284)^3+'Dichte Wasser'!$B$3*AVERAGE(B3284:C3284)^2+'Dichte Wasser'!$B$2*AVERAGE(B3284:C3284)+'Dichte Wasser'!$B$1)/1000</f>
        <v>#DIV/0!</v>
      </c>
      <c r="S3284" s="92" t="e">
        <f t="shared" si="207"/>
        <v>#DIV/0!</v>
      </c>
    </row>
    <row r="3285" spans="9:19" x14ac:dyDescent="0.25">
      <c r="I3285" s="45">
        <f t="shared" si="204"/>
        <v>0</v>
      </c>
      <c r="J3285" s="45">
        <f t="shared" si="205"/>
        <v>14.048346409267548</v>
      </c>
      <c r="K3285" s="39" t="e">
        <f t="shared" si="206"/>
        <v>#DIV/0!</v>
      </c>
      <c r="L3285" s="46">
        <f>J3285/Eingaben!$D$29</f>
        <v>0.9648673097488808</v>
      </c>
      <c r="M3285" s="44" t="e">
        <f>K3285/Eingaben!$D$8</f>
        <v>#DIV/0!</v>
      </c>
      <c r="N3285" s="46">
        <f>ABS(B3285-C3285)/Eingaben!$D$8</f>
        <v>0</v>
      </c>
      <c r="P3285">
        <f>D3285/3600000*G3285*100*100/Eingaben!$D$39*(A3285-A3284)/3600</f>
        <v>0</v>
      </c>
      <c r="R3285" s="91" t="e">
        <f>('Dichte Wasser'!$B$4*AVERAGE(B3285:C3285)^3+'Dichte Wasser'!$B$3*AVERAGE(B3285:C3285)^2+'Dichte Wasser'!$B$2*AVERAGE(B3285:C3285)+'Dichte Wasser'!$B$1)/1000</f>
        <v>#DIV/0!</v>
      </c>
      <c r="S3285" s="92" t="e">
        <f t="shared" si="207"/>
        <v>#DIV/0!</v>
      </c>
    </row>
    <row r="3286" spans="9:19" x14ac:dyDescent="0.25">
      <c r="I3286" s="45">
        <f t="shared" si="204"/>
        <v>0</v>
      </c>
      <c r="J3286" s="45">
        <f t="shared" si="205"/>
        <v>14.048346409267548</v>
      </c>
      <c r="K3286" s="39" t="e">
        <f t="shared" si="206"/>
        <v>#DIV/0!</v>
      </c>
      <c r="L3286" s="46">
        <f>J3286/Eingaben!$D$29</f>
        <v>0.9648673097488808</v>
      </c>
      <c r="M3286" s="44" t="e">
        <f>K3286/Eingaben!$D$8</f>
        <v>#DIV/0!</v>
      </c>
      <c r="N3286" s="46">
        <f>ABS(B3286-C3286)/Eingaben!$D$8</f>
        <v>0</v>
      </c>
      <c r="P3286">
        <f>D3286/3600000*G3286*100*100/Eingaben!$D$39*(A3286-A3285)/3600</f>
        <v>0</v>
      </c>
      <c r="R3286" s="91" t="e">
        <f>('Dichte Wasser'!$B$4*AVERAGE(B3286:C3286)^3+'Dichte Wasser'!$B$3*AVERAGE(B3286:C3286)^2+'Dichte Wasser'!$B$2*AVERAGE(B3286:C3286)+'Dichte Wasser'!$B$1)/1000</f>
        <v>#DIV/0!</v>
      </c>
      <c r="S3286" s="92" t="e">
        <f t="shared" si="207"/>
        <v>#DIV/0!</v>
      </c>
    </row>
    <row r="3287" spans="9:19" x14ac:dyDescent="0.25">
      <c r="I3287" s="45">
        <f t="shared" si="204"/>
        <v>0</v>
      </c>
      <c r="J3287" s="45">
        <f t="shared" si="205"/>
        <v>14.048346409267548</v>
      </c>
      <c r="K3287" s="39" t="e">
        <f t="shared" si="206"/>
        <v>#DIV/0!</v>
      </c>
      <c r="L3287" s="46">
        <f>J3287/Eingaben!$D$29</f>
        <v>0.9648673097488808</v>
      </c>
      <c r="M3287" s="44" t="e">
        <f>K3287/Eingaben!$D$8</f>
        <v>#DIV/0!</v>
      </c>
      <c r="N3287" s="46">
        <f>ABS(B3287-C3287)/Eingaben!$D$8</f>
        <v>0</v>
      </c>
      <c r="P3287">
        <f>D3287/3600000*G3287*100*100/Eingaben!$D$39*(A3287-A3286)/3600</f>
        <v>0</v>
      </c>
      <c r="R3287" s="91" t="e">
        <f>('Dichte Wasser'!$B$4*AVERAGE(B3287:C3287)^3+'Dichte Wasser'!$B$3*AVERAGE(B3287:C3287)^2+'Dichte Wasser'!$B$2*AVERAGE(B3287:C3287)+'Dichte Wasser'!$B$1)/1000</f>
        <v>#DIV/0!</v>
      </c>
      <c r="S3287" s="92" t="e">
        <f t="shared" si="207"/>
        <v>#DIV/0!</v>
      </c>
    </row>
    <row r="3288" spans="9:19" x14ac:dyDescent="0.25">
      <c r="I3288" s="45">
        <f t="shared" si="204"/>
        <v>0</v>
      </c>
      <c r="J3288" s="45">
        <f t="shared" si="205"/>
        <v>14.048346409267548</v>
      </c>
      <c r="K3288" s="39" t="e">
        <f t="shared" si="206"/>
        <v>#DIV/0!</v>
      </c>
      <c r="L3288" s="46">
        <f>J3288/Eingaben!$D$29</f>
        <v>0.9648673097488808</v>
      </c>
      <c r="M3288" s="44" t="e">
        <f>K3288/Eingaben!$D$8</f>
        <v>#DIV/0!</v>
      </c>
      <c r="N3288" s="46">
        <f>ABS(B3288-C3288)/Eingaben!$D$8</f>
        <v>0</v>
      </c>
      <c r="P3288">
        <f>D3288/3600000*G3288*100*100/Eingaben!$D$39*(A3288-A3287)/3600</f>
        <v>0</v>
      </c>
      <c r="R3288" s="91" t="e">
        <f>('Dichte Wasser'!$B$4*AVERAGE(B3288:C3288)^3+'Dichte Wasser'!$B$3*AVERAGE(B3288:C3288)^2+'Dichte Wasser'!$B$2*AVERAGE(B3288:C3288)+'Dichte Wasser'!$B$1)/1000</f>
        <v>#DIV/0!</v>
      </c>
      <c r="S3288" s="92" t="e">
        <f t="shared" si="207"/>
        <v>#DIV/0!</v>
      </c>
    </row>
    <row r="3289" spans="9:19" x14ac:dyDescent="0.25">
      <c r="I3289" s="45">
        <f t="shared" si="204"/>
        <v>0</v>
      </c>
      <c r="J3289" s="45">
        <f t="shared" si="205"/>
        <v>14.048346409267548</v>
      </c>
      <c r="K3289" s="39" t="e">
        <f t="shared" si="206"/>
        <v>#DIV/0!</v>
      </c>
      <c r="L3289" s="46">
        <f>J3289/Eingaben!$D$29</f>
        <v>0.9648673097488808</v>
      </c>
      <c r="M3289" s="44" t="e">
        <f>K3289/Eingaben!$D$8</f>
        <v>#DIV/0!</v>
      </c>
      <c r="N3289" s="46">
        <f>ABS(B3289-C3289)/Eingaben!$D$8</f>
        <v>0</v>
      </c>
      <c r="P3289">
        <f>D3289/3600000*G3289*100*100/Eingaben!$D$39*(A3289-A3288)/3600</f>
        <v>0</v>
      </c>
      <c r="R3289" s="91" t="e">
        <f>('Dichte Wasser'!$B$4*AVERAGE(B3289:C3289)^3+'Dichte Wasser'!$B$3*AVERAGE(B3289:C3289)^2+'Dichte Wasser'!$B$2*AVERAGE(B3289:C3289)+'Dichte Wasser'!$B$1)/1000</f>
        <v>#DIV/0!</v>
      </c>
      <c r="S3289" s="92" t="e">
        <f t="shared" si="207"/>
        <v>#DIV/0!</v>
      </c>
    </row>
    <row r="3290" spans="9:19" x14ac:dyDescent="0.25">
      <c r="I3290" s="45">
        <f t="shared" si="204"/>
        <v>0</v>
      </c>
      <c r="J3290" s="45">
        <f t="shared" si="205"/>
        <v>14.048346409267548</v>
      </c>
      <c r="K3290" s="39" t="e">
        <f t="shared" si="206"/>
        <v>#DIV/0!</v>
      </c>
      <c r="L3290" s="46">
        <f>J3290/Eingaben!$D$29</f>
        <v>0.9648673097488808</v>
      </c>
      <c r="M3290" s="44" t="e">
        <f>K3290/Eingaben!$D$8</f>
        <v>#DIV/0!</v>
      </c>
      <c r="N3290" s="46">
        <f>ABS(B3290-C3290)/Eingaben!$D$8</f>
        <v>0</v>
      </c>
      <c r="P3290">
        <f>D3290/3600000*G3290*100*100/Eingaben!$D$39*(A3290-A3289)/3600</f>
        <v>0</v>
      </c>
      <c r="R3290" s="91" t="e">
        <f>('Dichte Wasser'!$B$4*AVERAGE(B3290:C3290)^3+'Dichte Wasser'!$B$3*AVERAGE(B3290:C3290)^2+'Dichte Wasser'!$B$2*AVERAGE(B3290:C3290)+'Dichte Wasser'!$B$1)/1000</f>
        <v>#DIV/0!</v>
      </c>
      <c r="S3290" s="92" t="e">
        <f t="shared" si="207"/>
        <v>#DIV/0!</v>
      </c>
    </row>
    <row r="3291" spans="9:19" x14ac:dyDescent="0.25">
      <c r="I3291" s="45">
        <f t="shared" si="204"/>
        <v>0</v>
      </c>
      <c r="J3291" s="45">
        <f t="shared" si="205"/>
        <v>14.048346409267548</v>
      </c>
      <c r="K3291" s="39" t="e">
        <f t="shared" si="206"/>
        <v>#DIV/0!</v>
      </c>
      <c r="L3291" s="46">
        <f>J3291/Eingaben!$D$29</f>
        <v>0.9648673097488808</v>
      </c>
      <c r="M3291" s="44" t="e">
        <f>K3291/Eingaben!$D$8</f>
        <v>#DIV/0!</v>
      </c>
      <c r="N3291" s="46">
        <f>ABS(B3291-C3291)/Eingaben!$D$8</f>
        <v>0</v>
      </c>
      <c r="P3291">
        <f>D3291/3600000*G3291*100*100/Eingaben!$D$39*(A3291-A3290)/3600</f>
        <v>0</v>
      </c>
      <c r="R3291" s="91" t="e">
        <f>('Dichte Wasser'!$B$4*AVERAGE(B3291:C3291)^3+'Dichte Wasser'!$B$3*AVERAGE(B3291:C3291)^2+'Dichte Wasser'!$B$2*AVERAGE(B3291:C3291)+'Dichte Wasser'!$B$1)/1000</f>
        <v>#DIV/0!</v>
      </c>
      <c r="S3291" s="92" t="e">
        <f t="shared" si="207"/>
        <v>#DIV/0!</v>
      </c>
    </row>
    <row r="3292" spans="9:19" x14ac:dyDescent="0.25">
      <c r="I3292" s="45">
        <f t="shared" si="204"/>
        <v>0</v>
      </c>
      <c r="J3292" s="45">
        <f t="shared" si="205"/>
        <v>14.048346409267548</v>
      </c>
      <c r="K3292" s="39" t="e">
        <f t="shared" si="206"/>
        <v>#DIV/0!</v>
      </c>
      <c r="L3292" s="46">
        <f>J3292/Eingaben!$D$29</f>
        <v>0.9648673097488808</v>
      </c>
      <c r="M3292" s="44" t="e">
        <f>K3292/Eingaben!$D$8</f>
        <v>#DIV/0!</v>
      </c>
      <c r="N3292" s="46">
        <f>ABS(B3292-C3292)/Eingaben!$D$8</f>
        <v>0</v>
      </c>
      <c r="P3292">
        <f>D3292/3600000*G3292*100*100/Eingaben!$D$39*(A3292-A3291)/3600</f>
        <v>0</v>
      </c>
      <c r="R3292" s="91" t="e">
        <f>('Dichte Wasser'!$B$4*AVERAGE(B3292:C3292)^3+'Dichte Wasser'!$B$3*AVERAGE(B3292:C3292)^2+'Dichte Wasser'!$B$2*AVERAGE(B3292:C3292)+'Dichte Wasser'!$B$1)/1000</f>
        <v>#DIV/0!</v>
      </c>
      <c r="S3292" s="92" t="e">
        <f t="shared" si="207"/>
        <v>#DIV/0!</v>
      </c>
    </row>
    <row r="3293" spans="9:19" x14ac:dyDescent="0.25">
      <c r="I3293" s="45">
        <f t="shared" si="204"/>
        <v>0</v>
      </c>
      <c r="J3293" s="45">
        <f t="shared" si="205"/>
        <v>14.048346409267548</v>
      </c>
      <c r="K3293" s="39" t="e">
        <f t="shared" si="206"/>
        <v>#DIV/0!</v>
      </c>
      <c r="L3293" s="46">
        <f>J3293/Eingaben!$D$29</f>
        <v>0.9648673097488808</v>
      </c>
      <c r="M3293" s="44" t="e">
        <f>K3293/Eingaben!$D$8</f>
        <v>#DIV/0!</v>
      </c>
      <c r="N3293" s="46">
        <f>ABS(B3293-C3293)/Eingaben!$D$8</f>
        <v>0</v>
      </c>
      <c r="P3293">
        <f>D3293/3600000*G3293*100*100/Eingaben!$D$39*(A3293-A3292)/3600</f>
        <v>0</v>
      </c>
      <c r="R3293" s="91" t="e">
        <f>('Dichte Wasser'!$B$4*AVERAGE(B3293:C3293)^3+'Dichte Wasser'!$B$3*AVERAGE(B3293:C3293)^2+'Dichte Wasser'!$B$2*AVERAGE(B3293:C3293)+'Dichte Wasser'!$B$1)/1000</f>
        <v>#DIV/0!</v>
      </c>
      <c r="S3293" s="92" t="e">
        <f t="shared" si="207"/>
        <v>#DIV/0!</v>
      </c>
    </row>
    <row r="3294" spans="9:19" x14ac:dyDescent="0.25">
      <c r="I3294" s="45">
        <f t="shared" si="204"/>
        <v>0</v>
      </c>
      <c r="J3294" s="45">
        <f t="shared" si="205"/>
        <v>14.048346409267548</v>
      </c>
      <c r="K3294" s="39" t="e">
        <f t="shared" si="206"/>
        <v>#DIV/0!</v>
      </c>
      <c r="L3294" s="46">
        <f>J3294/Eingaben!$D$29</f>
        <v>0.9648673097488808</v>
      </c>
      <c r="M3294" s="44" t="e">
        <f>K3294/Eingaben!$D$8</f>
        <v>#DIV/0!</v>
      </c>
      <c r="N3294" s="46">
        <f>ABS(B3294-C3294)/Eingaben!$D$8</f>
        <v>0</v>
      </c>
      <c r="P3294">
        <f>D3294/3600000*G3294*100*100/Eingaben!$D$39*(A3294-A3293)/3600</f>
        <v>0</v>
      </c>
      <c r="R3294" s="91" t="e">
        <f>('Dichte Wasser'!$B$4*AVERAGE(B3294:C3294)^3+'Dichte Wasser'!$B$3*AVERAGE(B3294:C3294)^2+'Dichte Wasser'!$B$2*AVERAGE(B3294:C3294)+'Dichte Wasser'!$B$1)/1000</f>
        <v>#DIV/0!</v>
      </c>
      <c r="S3294" s="92" t="e">
        <f t="shared" si="207"/>
        <v>#DIV/0!</v>
      </c>
    </row>
    <row r="3295" spans="9:19" x14ac:dyDescent="0.25">
      <c r="I3295" s="45">
        <f t="shared" si="204"/>
        <v>0</v>
      </c>
      <c r="J3295" s="45">
        <f t="shared" si="205"/>
        <v>14.048346409267548</v>
      </c>
      <c r="K3295" s="39" t="e">
        <f t="shared" si="206"/>
        <v>#DIV/0!</v>
      </c>
      <c r="L3295" s="46">
        <f>J3295/Eingaben!$D$29</f>
        <v>0.9648673097488808</v>
      </c>
      <c r="M3295" s="44" t="e">
        <f>K3295/Eingaben!$D$8</f>
        <v>#DIV/0!</v>
      </c>
      <c r="N3295" s="46">
        <f>ABS(B3295-C3295)/Eingaben!$D$8</f>
        <v>0</v>
      </c>
      <c r="P3295">
        <f>D3295/3600000*G3295*100*100/Eingaben!$D$39*(A3295-A3294)/3600</f>
        <v>0</v>
      </c>
      <c r="R3295" s="91" t="e">
        <f>('Dichte Wasser'!$B$4*AVERAGE(B3295:C3295)^3+'Dichte Wasser'!$B$3*AVERAGE(B3295:C3295)^2+'Dichte Wasser'!$B$2*AVERAGE(B3295:C3295)+'Dichte Wasser'!$B$1)/1000</f>
        <v>#DIV/0!</v>
      </c>
      <c r="S3295" s="92" t="e">
        <f t="shared" si="207"/>
        <v>#DIV/0!</v>
      </c>
    </row>
    <row r="3296" spans="9:19" x14ac:dyDescent="0.25">
      <c r="I3296" s="45">
        <f t="shared" si="204"/>
        <v>0</v>
      </c>
      <c r="J3296" s="45">
        <f t="shared" si="205"/>
        <v>14.048346409267548</v>
      </c>
      <c r="K3296" s="39" t="e">
        <f t="shared" si="206"/>
        <v>#DIV/0!</v>
      </c>
      <c r="L3296" s="46">
        <f>J3296/Eingaben!$D$29</f>
        <v>0.9648673097488808</v>
      </c>
      <c r="M3296" s="44" t="e">
        <f>K3296/Eingaben!$D$8</f>
        <v>#DIV/0!</v>
      </c>
      <c r="N3296" s="46">
        <f>ABS(B3296-C3296)/Eingaben!$D$8</f>
        <v>0</v>
      </c>
      <c r="P3296">
        <f>D3296/3600000*G3296*100*100/Eingaben!$D$39*(A3296-A3295)/3600</f>
        <v>0</v>
      </c>
      <c r="R3296" s="91" t="e">
        <f>('Dichte Wasser'!$B$4*AVERAGE(B3296:C3296)^3+'Dichte Wasser'!$B$3*AVERAGE(B3296:C3296)^2+'Dichte Wasser'!$B$2*AVERAGE(B3296:C3296)+'Dichte Wasser'!$B$1)/1000</f>
        <v>#DIV/0!</v>
      </c>
      <c r="S3296" s="92" t="e">
        <f t="shared" si="207"/>
        <v>#DIV/0!</v>
      </c>
    </row>
    <row r="3297" spans="9:19" x14ac:dyDescent="0.25">
      <c r="I3297" s="45">
        <f t="shared" si="204"/>
        <v>0</v>
      </c>
      <c r="J3297" s="45">
        <f t="shared" si="205"/>
        <v>14.048346409267548</v>
      </c>
      <c r="K3297" s="39" t="e">
        <f t="shared" si="206"/>
        <v>#DIV/0!</v>
      </c>
      <c r="L3297" s="46">
        <f>J3297/Eingaben!$D$29</f>
        <v>0.9648673097488808</v>
      </c>
      <c r="M3297" s="44" t="e">
        <f>K3297/Eingaben!$D$8</f>
        <v>#DIV/0!</v>
      </c>
      <c r="N3297" s="46">
        <f>ABS(B3297-C3297)/Eingaben!$D$8</f>
        <v>0</v>
      </c>
      <c r="P3297">
        <f>D3297/3600000*G3297*100*100/Eingaben!$D$39*(A3297-A3296)/3600</f>
        <v>0</v>
      </c>
      <c r="R3297" s="91" t="e">
        <f>('Dichte Wasser'!$B$4*AVERAGE(B3297:C3297)^3+'Dichte Wasser'!$B$3*AVERAGE(B3297:C3297)^2+'Dichte Wasser'!$B$2*AVERAGE(B3297:C3297)+'Dichte Wasser'!$B$1)/1000</f>
        <v>#DIV/0!</v>
      </c>
      <c r="S3297" s="92" t="e">
        <f t="shared" si="207"/>
        <v>#DIV/0!</v>
      </c>
    </row>
    <row r="3298" spans="9:19" x14ac:dyDescent="0.25">
      <c r="I3298" s="45">
        <f t="shared" si="204"/>
        <v>0</v>
      </c>
      <c r="J3298" s="45">
        <f t="shared" si="205"/>
        <v>14.048346409267548</v>
      </c>
      <c r="K3298" s="39" t="e">
        <f t="shared" si="206"/>
        <v>#DIV/0!</v>
      </c>
      <c r="L3298" s="46">
        <f>J3298/Eingaben!$D$29</f>
        <v>0.9648673097488808</v>
      </c>
      <c r="M3298" s="44" t="e">
        <f>K3298/Eingaben!$D$8</f>
        <v>#DIV/0!</v>
      </c>
      <c r="N3298" s="46">
        <f>ABS(B3298-C3298)/Eingaben!$D$8</f>
        <v>0</v>
      </c>
      <c r="P3298">
        <f>D3298/3600000*G3298*100*100/Eingaben!$D$39*(A3298-A3297)/3600</f>
        <v>0</v>
      </c>
      <c r="R3298" s="91" t="e">
        <f>('Dichte Wasser'!$B$4*AVERAGE(B3298:C3298)^3+'Dichte Wasser'!$B$3*AVERAGE(B3298:C3298)^2+'Dichte Wasser'!$B$2*AVERAGE(B3298:C3298)+'Dichte Wasser'!$B$1)/1000</f>
        <v>#DIV/0!</v>
      </c>
      <c r="S3298" s="92" t="e">
        <f t="shared" si="207"/>
        <v>#DIV/0!</v>
      </c>
    </row>
    <row r="3299" spans="9:19" x14ac:dyDescent="0.25">
      <c r="I3299" s="45">
        <f t="shared" si="204"/>
        <v>0</v>
      </c>
      <c r="J3299" s="45">
        <f t="shared" si="205"/>
        <v>14.048346409267548</v>
      </c>
      <c r="K3299" s="39" t="e">
        <f t="shared" si="206"/>
        <v>#DIV/0!</v>
      </c>
      <c r="L3299" s="46">
        <f>J3299/Eingaben!$D$29</f>
        <v>0.9648673097488808</v>
      </c>
      <c r="M3299" s="44" t="e">
        <f>K3299/Eingaben!$D$8</f>
        <v>#DIV/0!</v>
      </c>
      <c r="N3299" s="46">
        <f>ABS(B3299-C3299)/Eingaben!$D$8</f>
        <v>0</v>
      </c>
      <c r="P3299">
        <f>D3299/3600000*G3299*100*100/Eingaben!$D$39*(A3299-A3298)/3600</f>
        <v>0</v>
      </c>
      <c r="R3299" s="91" t="e">
        <f>('Dichte Wasser'!$B$4*AVERAGE(B3299:C3299)^3+'Dichte Wasser'!$B$3*AVERAGE(B3299:C3299)^2+'Dichte Wasser'!$B$2*AVERAGE(B3299:C3299)+'Dichte Wasser'!$B$1)/1000</f>
        <v>#DIV/0!</v>
      </c>
      <c r="S3299" s="92" t="e">
        <f t="shared" si="207"/>
        <v>#DIV/0!</v>
      </c>
    </row>
    <row r="3300" spans="9:19" x14ac:dyDescent="0.25">
      <c r="I3300" s="45">
        <f t="shared" si="204"/>
        <v>0</v>
      </c>
      <c r="J3300" s="45">
        <f t="shared" si="205"/>
        <v>14.048346409267548</v>
      </c>
      <c r="K3300" s="39" t="e">
        <f t="shared" si="206"/>
        <v>#DIV/0!</v>
      </c>
      <c r="L3300" s="46">
        <f>J3300/Eingaben!$D$29</f>
        <v>0.9648673097488808</v>
      </c>
      <c r="M3300" s="44" t="e">
        <f>K3300/Eingaben!$D$8</f>
        <v>#DIV/0!</v>
      </c>
      <c r="N3300" s="46">
        <f>ABS(B3300-C3300)/Eingaben!$D$8</f>
        <v>0</v>
      </c>
      <c r="P3300">
        <f>D3300/3600000*G3300*100*100/Eingaben!$D$39*(A3300-A3299)/3600</f>
        <v>0</v>
      </c>
      <c r="R3300" s="91" t="e">
        <f>('Dichte Wasser'!$B$4*AVERAGE(B3300:C3300)^3+'Dichte Wasser'!$B$3*AVERAGE(B3300:C3300)^2+'Dichte Wasser'!$B$2*AVERAGE(B3300:C3300)+'Dichte Wasser'!$B$1)/1000</f>
        <v>#DIV/0!</v>
      </c>
      <c r="S3300" s="92" t="e">
        <f t="shared" si="207"/>
        <v>#DIV/0!</v>
      </c>
    </row>
    <row r="3301" spans="9:19" x14ac:dyDescent="0.25">
      <c r="I3301" s="45">
        <f t="shared" si="204"/>
        <v>0</v>
      </c>
      <c r="J3301" s="45">
        <f t="shared" si="205"/>
        <v>14.048346409267548</v>
      </c>
      <c r="K3301" s="39" t="e">
        <f t="shared" si="206"/>
        <v>#DIV/0!</v>
      </c>
      <c r="L3301" s="46">
        <f>J3301/Eingaben!$D$29</f>
        <v>0.9648673097488808</v>
      </c>
      <c r="M3301" s="44" t="e">
        <f>K3301/Eingaben!$D$8</f>
        <v>#DIV/0!</v>
      </c>
      <c r="N3301" s="46">
        <f>ABS(B3301-C3301)/Eingaben!$D$8</f>
        <v>0</v>
      </c>
      <c r="P3301">
        <f>D3301/3600000*G3301*100*100/Eingaben!$D$39*(A3301-A3300)/3600</f>
        <v>0</v>
      </c>
      <c r="R3301" s="91" t="e">
        <f>('Dichte Wasser'!$B$4*AVERAGE(B3301:C3301)^3+'Dichte Wasser'!$B$3*AVERAGE(B3301:C3301)^2+'Dichte Wasser'!$B$2*AVERAGE(B3301:C3301)+'Dichte Wasser'!$B$1)/1000</f>
        <v>#DIV/0!</v>
      </c>
      <c r="S3301" s="92" t="e">
        <f t="shared" si="207"/>
        <v>#DIV/0!</v>
      </c>
    </row>
    <row r="3302" spans="9:19" x14ac:dyDescent="0.25">
      <c r="I3302" s="45">
        <f t="shared" si="204"/>
        <v>0</v>
      </c>
      <c r="J3302" s="45">
        <f t="shared" si="205"/>
        <v>14.048346409267548</v>
      </c>
      <c r="K3302" s="39" t="e">
        <f t="shared" si="206"/>
        <v>#DIV/0!</v>
      </c>
      <c r="L3302" s="46">
        <f>J3302/Eingaben!$D$29</f>
        <v>0.9648673097488808</v>
      </c>
      <c r="M3302" s="44" t="e">
        <f>K3302/Eingaben!$D$8</f>
        <v>#DIV/0!</v>
      </c>
      <c r="N3302" s="46">
        <f>ABS(B3302-C3302)/Eingaben!$D$8</f>
        <v>0</v>
      </c>
      <c r="P3302">
        <f>D3302/3600000*G3302*100*100/Eingaben!$D$39*(A3302-A3301)/3600</f>
        <v>0</v>
      </c>
      <c r="R3302" s="91" t="e">
        <f>('Dichte Wasser'!$B$4*AVERAGE(B3302:C3302)^3+'Dichte Wasser'!$B$3*AVERAGE(B3302:C3302)^2+'Dichte Wasser'!$B$2*AVERAGE(B3302:C3302)+'Dichte Wasser'!$B$1)/1000</f>
        <v>#DIV/0!</v>
      </c>
      <c r="S3302" s="92" t="e">
        <f t="shared" si="207"/>
        <v>#DIV/0!</v>
      </c>
    </row>
    <row r="3303" spans="9:19" x14ac:dyDescent="0.25">
      <c r="I3303" s="45">
        <f t="shared" si="204"/>
        <v>0</v>
      </c>
      <c r="J3303" s="45">
        <f t="shared" si="205"/>
        <v>14.048346409267548</v>
      </c>
      <c r="K3303" s="39" t="e">
        <f t="shared" si="206"/>
        <v>#DIV/0!</v>
      </c>
      <c r="L3303" s="46">
        <f>J3303/Eingaben!$D$29</f>
        <v>0.9648673097488808</v>
      </c>
      <c r="M3303" s="44" t="e">
        <f>K3303/Eingaben!$D$8</f>
        <v>#DIV/0!</v>
      </c>
      <c r="N3303" s="46">
        <f>ABS(B3303-C3303)/Eingaben!$D$8</f>
        <v>0</v>
      </c>
      <c r="P3303">
        <f>D3303/3600000*G3303*100*100/Eingaben!$D$39*(A3303-A3302)/3600</f>
        <v>0</v>
      </c>
      <c r="R3303" s="91" t="e">
        <f>('Dichte Wasser'!$B$4*AVERAGE(B3303:C3303)^3+'Dichte Wasser'!$B$3*AVERAGE(B3303:C3303)^2+'Dichte Wasser'!$B$2*AVERAGE(B3303:C3303)+'Dichte Wasser'!$B$1)/1000</f>
        <v>#DIV/0!</v>
      </c>
      <c r="S3303" s="92" t="e">
        <f t="shared" si="207"/>
        <v>#DIV/0!</v>
      </c>
    </row>
    <row r="3304" spans="9:19" x14ac:dyDescent="0.25">
      <c r="I3304" s="45">
        <f t="shared" si="204"/>
        <v>0</v>
      </c>
      <c r="J3304" s="45">
        <f t="shared" si="205"/>
        <v>14.048346409267548</v>
      </c>
      <c r="K3304" s="39" t="e">
        <f t="shared" si="206"/>
        <v>#DIV/0!</v>
      </c>
      <c r="L3304" s="46">
        <f>J3304/Eingaben!$D$29</f>
        <v>0.9648673097488808</v>
      </c>
      <c r="M3304" s="44" t="e">
        <f>K3304/Eingaben!$D$8</f>
        <v>#DIV/0!</v>
      </c>
      <c r="N3304" s="46">
        <f>ABS(B3304-C3304)/Eingaben!$D$8</f>
        <v>0</v>
      </c>
      <c r="P3304">
        <f>D3304/3600000*G3304*100*100/Eingaben!$D$39*(A3304-A3303)/3600</f>
        <v>0</v>
      </c>
      <c r="R3304" s="91" t="e">
        <f>('Dichte Wasser'!$B$4*AVERAGE(B3304:C3304)^3+'Dichte Wasser'!$B$3*AVERAGE(B3304:C3304)^2+'Dichte Wasser'!$B$2*AVERAGE(B3304:C3304)+'Dichte Wasser'!$B$1)/1000</f>
        <v>#DIV/0!</v>
      </c>
      <c r="S3304" s="92" t="e">
        <f t="shared" si="207"/>
        <v>#DIV/0!</v>
      </c>
    </row>
    <row r="3305" spans="9:19" x14ac:dyDescent="0.25">
      <c r="I3305" s="45">
        <f t="shared" si="204"/>
        <v>0</v>
      </c>
      <c r="J3305" s="45">
        <f t="shared" si="205"/>
        <v>14.048346409267548</v>
      </c>
      <c r="K3305" s="39" t="e">
        <f t="shared" si="206"/>
        <v>#DIV/0!</v>
      </c>
      <c r="L3305" s="46">
        <f>J3305/Eingaben!$D$29</f>
        <v>0.9648673097488808</v>
      </c>
      <c r="M3305" s="44" t="e">
        <f>K3305/Eingaben!$D$8</f>
        <v>#DIV/0!</v>
      </c>
      <c r="N3305" s="46">
        <f>ABS(B3305-C3305)/Eingaben!$D$8</f>
        <v>0</v>
      </c>
      <c r="P3305">
        <f>D3305/3600000*G3305*100*100/Eingaben!$D$39*(A3305-A3304)/3600</f>
        <v>0</v>
      </c>
      <c r="R3305" s="91" t="e">
        <f>('Dichte Wasser'!$B$4*AVERAGE(B3305:C3305)^3+'Dichte Wasser'!$B$3*AVERAGE(B3305:C3305)^2+'Dichte Wasser'!$B$2*AVERAGE(B3305:C3305)+'Dichte Wasser'!$B$1)/1000</f>
        <v>#DIV/0!</v>
      </c>
      <c r="S3305" s="92" t="e">
        <f t="shared" si="207"/>
        <v>#DIV/0!</v>
      </c>
    </row>
    <row r="3306" spans="9:19" x14ac:dyDescent="0.25">
      <c r="I3306" s="45">
        <f t="shared" si="204"/>
        <v>0</v>
      </c>
      <c r="J3306" s="45">
        <f t="shared" si="205"/>
        <v>14.048346409267548</v>
      </c>
      <c r="K3306" s="39" t="e">
        <f t="shared" si="206"/>
        <v>#DIV/0!</v>
      </c>
      <c r="L3306" s="46">
        <f>J3306/Eingaben!$D$29</f>
        <v>0.9648673097488808</v>
      </c>
      <c r="M3306" s="44" t="e">
        <f>K3306/Eingaben!$D$8</f>
        <v>#DIV/0!</v>
      </c>
      <c r="N3306" s="46">
        <f>ABS(B3306-C3306)/Eingaben!$D$8</f>
        <v>0</v>
      </c>
      <c r="P3306">
        <f>D3306/3600000*G3306*100*100/Eingaben!$D$39*(A3306-A3305)/3600</f>
        <v>0</v>
      </c>
      <c r="R3306" s="91" t="e">
        <f>('Dichte Wasser'!$B$4*AVERAGE(B3306:C3306)^3+'Dichte Wasser'!$B$3*AVERAGE(B3306:C3306)^2+'Dichte Wasser'!$B$2*AVERAGE(B3306:C3306)+'Dichte Wasser'!$B$1)/1000</f>
        <v>#DIV/0!</v>
      </c>
      <c r="S3306" s="92" t="e">
        <f t="shared" si="207"/>
        <v>#DIV/0!</v>
      </c>
    </row>
    <row r="3307" spans="9:19" x14ac:dyDescent="0.25">
      <c r="I3307" s="45">
        <f t="shared" si="204"/>
        <v>0</v>
      </c>
      <c r="J3307" s="45">
        <f t="shared" si="205"/>
        <v>14.048346409267548</v>
      </c>
      <c r="K3307" s="39" t="e">
        <f t="shared" si="206"/>
        <v>#DIV/0!</v>
      </c>
      <c r="L3307" s="46">
        <f>J3307/Eingaben!$D$29</f>
        <v>0.9648673097488808</v>
      </c>
      <c r="M3307" s="44" t="e">
        <f>K3307/Eingaben!$D$8</f>
        <v>#DIV/0!</v>
      </c>
      <c r="N3307" s="46">
        <f>ABS(B3307-C3307)/Eingaben!$D$8</f>
        <v>0</v>
      </c>
      <c r="P3307">
        <f>D3307/3600000*G3307*100*100/Eingaben!$D$39*(A3307-A3306)/3600</f>
        <v>0</v>
      </c>
      <c r="R3307" s="91" t="e">
        <f>('Dichte Wasser'!$B$4*AVERAGE(B3307:C3307)^3+'Dichte Wasser'!$B$3*AVERAGE(B3307:C3307)^2+'Dichte Wasser'!$B$2*AVERAGE(B3307:C3307)+'Dichte Wasser'!$B$1)/1000</f>
        <v>#DIV/0!</v>
      </c>
      <c r="S3307" s="92" t="e">
        <f t="shared" si="207"/>
        <v>#DIV/0!</v>
      </c>
    </row>
    <row r="3308" spans="9:19" x14ac:dyDescent="0.25">
      <c r="I3308" s="45">
        <f t="shared" si="204"/>
        <v>0</v>
      </c>
      <c r="J3308" s="45">
        <f t="shared" si="205"/>
        <v>14.048346409267548</v>
      </c>
      <c r="K3308" s="39" t="e">
        <f t="shared" si="206"/>
        <v>#DIV/0!</v>
      </c>
      <c r="L3308" s="46">
        <f>J3308/Eingaben!$D$29</f>
        <v>0.9648673097488808</v>
      </c>
      <c r="M3308" s="44" t="e">
        <f>K3308/Eingaben!$D$8</f>
        <v>#DIV/0!</v>
      </c>
      <c r="N3308" s="46">
        <f>ABS(B3308-C3308)/Eingaben!$D$8</f>
        <v>0</v>
      </c>
      <c r="P3308">
        <f>D3308/3600000*G3308*100*100/Eingaben!$D$39*(A3308-A3307)/3600</f>
        <v>0</v>
      </c>
      <c r="R3308" s="91" t="e">
        <f>('Dichte Wasser'!$B$4*AVERAGE(B3308:C3308)^3+'Dichte Wasser'!$B$3*AVERAGE(B3308:C3308)^2+'Dichte Wasser'!$B$2*AVERAGE(B3308:C3308)+'Dichte Wasser'!$B$1)/1000</f>
        <v>#DIV/0!</v>
      </c>
      <c r="S3308" s="92" t="e">
        <f t="shared" si="207"/>
        <v>#DIV/0!</v>
      </c>
    </row>
    <row r="3309" spans="9:19" x14ac:dyDescent="0.25">
      <c r="I3309" s="45">
        <f t="shared" si="204"/>
        <v>0</v>
      </c>
      <c r="J3309" s="45">
        <f t="shared" si="205"/>
        <v>14.048346409267548</v>
      </c>
      <c r="K3309" s="39" t="e">
        <f t="shared" si="206"/>
        <v>#DIV/0!</v>
      </c>
      <c r="L3309" s="46">
        <f>J3309/Eingaben!$D$29</f>
        <v>0.9648673097488808</v>
      </c>
      <c r="M3309" s="44" t="e">
        <f>K3309/Eingaben!$D$8</f>
        <v>#DIV/0!</v>
      </c>
      <c r="N3309" s="46">
        <f>ABS(B3309-C3309)/Eingaben!$D$8</f>
        <v>0</v>
      </c>
      <c r="P3309">
        <f>D3309/3600000*G3309*100*100/Eingaben!$D$39*(A3309-A3308)/3600</f>
        <v>0</v>
      </c>
      <c r="R3309" s="91" t="e">
        <f>('Dichte Wasser'!$B$4*AVERAGE(B3309:C3309)^3+'Dichte Wasser'!$B$3*AVERAGE(B3309:C3309)^2+'Dichte Wasser'!$B$2*AVERAGE(B3309:C3309)+'Dichte Wasser'!$B$1)/1000</f>
        <v>#DIV/0!</v>
      </c>
      <c r="S3309" s="92" t="e">
        <f t="shared" si="207"/>
        <v>#DIV/0!</v>
      </c>
    </row>
    <row r="3310" spans="9:19" x14ac:dyDescent="0.25">
      <c r="I3310" s="45">
        <f t="shared" si="204"/>
        <v>0</v>
      </c>
      <c r="J3310" s="45">
        <f t="shared" si="205"/>
        <v>14.048346409267548</v>
      </c>
      <c r="K3310" s="39" t="e">
        <f t="shared" si="206"/>
        <v>#DIV/0!</v>
      </c>
      <c r="L3310" s="46">
        <f>J3310/Eingaben!$D$29</f>
        <v>0.9648673097488808</v>
      </c>
      <c r="M3310" s="44" t="e">
        <f>K3310/Eingaben!$D$8</f>
        <v>#DIV/0!</v>
      </c>
      <c r="N3310" s="46">
        <f>ABS(B3310-C3310)/Eingaben!$D$8</f>
        <v>0</v>
      </c>
      <c r="P3310">
        <f>D3310/3600000*G3310*100*100/Eingaben!$D$39*(A3310-A3309)/3600</f>
        <v>0</v>
      </c>
      <c r="R3310" s="91" t="e">
        <f>('Dichte Wasser'!$B$4*AVERAGE(B3310:C3310)^3+'Dichte Wasser'!$B$3*AVERAGE(B3310:C3310)^2+'Dichte Wasser'!$B$2*AVERAGE(B3310:C3310)+'Dichte Wasser'!$B$1)/1000</f>
        <v>#DIV/0!</v>
      </c>
      <c r="S3310" s="92" t="e">
        <f t="shared" si="207"/>
        <v>#DIV/0!</v>
      </c>
    </row>
    <row r="3311" spans="9:19" x14ac:dyDescent="0.25">
      <c r="I3311" s="45">
        <f t="shared" si="204"/>
        <v>0</v>
      </c>
      <c r="J3311" s="45">
        <f t="shared" si="205"/>
        <v>14.048346409267548</v>
      </c>
      <c r="K3311" s="39" t="e">
        <f t="shared" si="206"/>
        <v>#DIV/0!</v>
      </c>
      <c r="L3311" s="46">
        <f>J3311/Eingaben!$D$29</f>
        <v>0.9648673097488808</v>
      </c>
      <c r="M3311" s="44" t="e">
        <f>K3311/Eingaben!$D$8</f>
        <v>#DIV/0!</v>
      </c>
      <c r="N3311" s="46">
        <f>ABS(B3311-C3311)/Eingaben!$D$8</f>
        <v>0</v>
      </c>
      <c r="P3311">
        <f>D3311/3600000*G3311*100*100/Eingaben!$D$39*(A3311-A3310)/3600</f>
        <v>0</v>
      </c>
      <c r="R3311" s="91" t="e">
        <f>('Dichte Wasser'!$B$4*AVERAGE(B3311:C3311)^3+'Dichte Wasser'!$B$3*AVERAGE(B3311:C3311)^2+'Dichte Wasser'!$B$2*AVERAGE(B3311:C3311)+'Dichte Wasser'!$B$1)/1000</f>
        <v>#DIV/0!</v>
      </c>
      <c r="S3311" s="92" t="e">
        <f t="shared" si="207"/>
        <v>#DIV/0!</v>
      </c>
    </row>
    <row r="3312" spans="9:19" x14ac:dyDescent="0.25">
      <c r="I3312" s="45">
        <f t="shared" ref="I3312:I3375" si="208">IF(D3312&gt;0,D3312/3600*R3312*(A3312-A3311)*S3312*(B3312-C3312)/3600,0)</f>
        <v>0</v>
      </c>
      <c r="J3312" s="45">
        <f t="shared" ref="J3312:J3375" si="209">J3311+I3312</f>
        <v>14.048346409267548</v>
      </c>
      <c r="K3312" s="39" t="e">
        <f t="shared" ref="K3312:K3375" si="210">I3312/((A3312-A3311)/3600)</f>
        <v>#DIV/0!</v>
      </c>
      <c r="L3312" s="46">
        <f>J3312/Eingaben!$D$29</f>
        <v>0.9648673097488808</v>
      </c>
      <c r="M3312" s="44" t="e">
        <f>K3312/Eingaben!$D$8</f>
        <v>#DIV/0!</v>
      </c>
      <c r="N3312" s="46">
        <f>ABS(B3312-C3312)/Eingaben!$D$8</f>
        <v>0</v>
      </c>
      <c r="P3312">
        <f>D3312/3600000*G3312*100*100/Eingaben!$D$39*(A3312-A3311)/3600</f>
        <v>0</v>
      </c>
      <c r="R3312" s="91" t="e">
        <f>('Dichte Wasser'!$B$4*AVERAGE(B3312:C3312)^3+'Dichte Wasser'!$B$3*AVERAGE(B3312:C3312)^2+'Dichte Wasser'!$B$2*AVERAGE(B3312:C3312)+'Dichte Wasser'!$B$1)/1000</f>
        <v>#DIV/0!</v>
      </c>
      <c r="S3312" s="92" t="e">
        <f t="shared" ref="S3312:S3375" si="211" xml:space="preserve">  0.0000000024*AVERAGE(B3312:C3312)^4 - 0.0000005979*AVERAGE(B3312:C3312)^3 + 0.0000621355*AVERAGE(B3312:C3312)^2 - 0.0026683907*AVERAGE(B3312:C3312) + 4.2176232303</f>
        <v>#DIV/0!</v>
      </c>
    </row>
    <row r="3313" spans="9:19" x14ac:dyDescent="0.25">
      <c r="I3313" s="45">
        <f t="shared" si="208"/>
        <v>0</v>
      </c>
      <c r="J3313" s="45">
        <f t="shared" si="209"/>
        <v>14.048346409267548</v>
      </c>
      <c r="K3313" s="39" t="e">
        <f t="shared" si="210"/>
        <v>#DIV/0!</v>
      </c>
      <c r="L3313" s="46">
        <f>J3313/Eingaben!$D$29</f>
        <v>0.9648673097488808</v>
      </c>
      <c r="M3313" s="44" t="e">
        <f>K3313/Eingaben!$D$8</f>
        <v>#DIV/0!</v>
      </c>
      <c r="N3313" s="46">
        <f>ABS(B3313-C3313)/Eingaben!$D$8</f>
        <v>0</v>
      </c>
      <c r="P3313">
        <f>D3313/3600000*G3313*100*100/Eingaben!$D$39*(A3313-A3312)/3600</f>
        <v>0</v>
      </c>
      <c r="R3313" s="91" t="e">
        <f>('Dichte Wasser'!$B$4*AVERAGE(B3313:C3313)^3+'Dichte Wasser'!$B$3*AVERAGE(B3313:C3313)^2+'Dichte Wasser'!$B$2*AVERAGE(B3313:C3313)+'Dichte Wasser'!$B$1)/1000</f>
        <v>#DIV/0!</v>
      </c>
      <c r="S3313" s="92" t="e">
        <f t="shared" si="211"/>
        <v>#DIV/0!</v>
      </c>
    </row>
    <row r="3314" spans="9:19" x14ac:dyDescent="0.25">
      <c r="I3314" s="45">
        <f t="shared" si="208"/>
        <v>0</v>
      </c>
      <c r="J3314" s="45">
        <f t="shared" si="209"/>
        <v>14.048346409267548</v>
      </c>
      <c r="K3314" s="39" t="e">
        <f t="shared" si="210"/>
        <v>#DIV/0!</v>
      </c>
      <c r="L3314" s="46">
        <f>J3314/Eingaben!$D$29</f>
        <v>0.9648673097488808</v>
      </c>
      <c r="M3314" s="44" t="e">
        <f>K3314/Eingaben!$D$8</f>
        <v>#DIV/0!</v>
      </c>
      <c r="N3314" s="46">
        <f>ABS(B3314-C3314)/Eingaben!$D$8</f>
        <v>0</v>
      </c>
      <c r="P3314">
        <f>D3314/3600000*G3314*100*100/Eingaben!$D$39*(A3314-A3313)/3600</f>
        <v>0</v>
      </c>
      <c r="R3314" s="91" t="e">
        <f>('Dichte Wasser'!$B$4*AVERAGE(B3314:C3314)^3+'Dichte Wasser'!$B$3*AVERAGE(B3314:C3314)^2+'Dichte Wasser'!$B$2*AVERAGE(B3314:C3314)+'Dichte Wasser'!$B$1)/1000</f>
        <v>#DIV/0!</v>
      </c>
      <c r="S3314" s="92" t="e">
        <f t="shared" si="211"/>
        <v>#DIV/0!</v>
      </c>
    </row>
    <row r="3315" spans="9:19" x14ac:dyDescent="0.25">
      <c r="I3315" s="45">
        <f t="shared" si="208"/>
        <v>0</v>
      </c>
      <c r="J3315" s="45">
        <f t="shared" si="209"/>
        <v>14.048346409267548</v>
      </c>
      <c r="K3315" s="39" t="e">
        <f t="shared" si="210"/>
        <v>#DIV/0!</v>
      </c>
      <c r="L3315" s="46">
        <f>J3315/Eingaben!$D$29</f>
        <v>0.9648673097488808</v>
      </c>
      <c r="M3315" s="44" t="e">
        <f>K3315/Eingaben!$D$8</f>
        <v>#DIV/0!</v>
      </c>
      <c r="N3315" s="46">
        <f>ABS(B3315-C3315)/Eingaben!$D$8</f>
        <v>0</v>
      </c>
      <c r="P3315">
        <f>D3315/3600000*G3315*100*100/Eingaben!$D$39*(A3315-A3314)/3600</f>
        <v>0</v>
      </c>
      <c r="R3315" s="91" t="e">
        <f>('Dichte Wasser'!$B$4*AVERAGE(B3315:C3315)^3+'Dichte Wasser'!$B$3*AVERAGE(B3315:C3315)^2+'Dichte Wasser'!$B$2*AVERAGE(B3315:C3315)+'Dichte Wasser'!$B$1)/1000</f>
        <v>#DIV/0!</v>
      </c>
      <c r="S3315" s="92" t="e">
        <f t="shared" si="211"/>
        <v>#DIV/0!</v>
      </c>
    </row>
    <row r="3316" spans="9:19" x14ac:dyDescent="0.25">
      <c r="I3316" s="45">
        <f t="shared" si="208"/>
        <v>0</v>
      </c>
      <c r="J3316" s="45">
        <f t="shared" si="209"/>
        <v>14.048346409267548</v>
      </c>
      <c r="K3316" s="39" t="e">
        <f t="shared" si="210"/>
        <v>#DIV/0!</v>
      </c>
      <c r="L3316" s="46">
        <f>J3316/Eingaben!$D$29</f>
        <v>0.9648673097488808</v>
      </c>
      <c r="M3316" s="44" t="e">
        <f>K3316/Eingaben!$D$8</f>
        <v>#DIV/0!</v>
      </c>
      <c r="N3316" s="46">
        <f>ABS(B3316-C3316)/Eingaben!$D$8</f>
        <v>0</v>
      </c>
      <c r="P3316">
        <f>D3316/3600000*G3316*100*100/Eingaben!$D$39*(A3316-A3315)/3600</f>
        <v>0</v>
      </c>
      <c r="R3316" s="91" t="e">
        <f>('Dichte Wasser'!$B$4*AVERAGE(B3316:C3316)^3+'Dichte Wasser'!$B$3*AVERAGE(B3316:C3316)^2+'Dichte Wasser'!$B$2*AVERAGE(B3316:C3316)+'Dichte Wasser'!$B$1)/1000</f>
        <v>#DIV/0!</v>
      </c>
      <c r="S3316" s="92" t="e">
        <f t="shared" si="211"/>
        <v>#DIV/0!</v>
      </c>
    </row>
    <row r="3317" spans="9:19" x14ac:dyDescent="0.25">
      <c r="I3317" s="45">
        <f t="shared" si="208"/>
        <v>0</v>
      </c>
      <c r="J3317" s="45">
        <f t="shared" si="209"/>
        <v>14.048346409267548</v>
      </c>
      <c r="K3317" s="39" t="e">
        <f t="shared" si="210"/>
        <v>#DIV/0!</v>
      </c>
      <c r="L3317" s="46">
        <f>J3317/Eingaben!$D$29</f>
        <v>0.9648673097488808</v>
      </c>
      <c r="M3317" s="44" t="e">
        <f>K3317/Eingaben!$D$8</f>
        <v>#DIV/0!</v>
      </c>
      <c r="N3317" s="46">
        <f>ABS(B3317-C3317)/Eingaben!$D$8</f>
        <v>0</v>
      </c>
      <c r="P3317">
        <f>D3317/3600000*G3317*100*100/Eingaben!$D$39*(A3317-A3316)/3600</f>
        <v>0</v>
      </c>
      <c r="R3317" s="91" t="e">
        <f>('Dichte Wasser'!$B$4*AVERAGE(B3317:C3317)^3+'Dichte Wasser'!$B$3*AVERAGE(B3317:C3317)^2+'Dichte Wasser'!$B$2*AVERAGE(B3317:C3317)+'Dichte Wasser'!$B$1)/1000</f>
        <v>#DIV/0!</v>
      </c>
      <c r="S3317" s="92" t="e">
        <f t="shared" si="211"/>
        <v>#DIV/0!</v>
      </c>
    </row>
    <row r="3318" spans="9:19" x14ac:dyDescent="0.25">
      <c r="I3318" s="45">
        <f t="shared" si="208"/>
        <v>0</v>
      </c>
      <c r="J3318" s="45">
        <f t="shared" si="209"/>
        <v>14.048346409267548</v>
      </c>
      <c r="K3318" s="39" t="e">
        <f t="shared" si="210"/>
        <v>#DIV/0!</v>
      </c>
      <c r="L3318" s="46">
        <f>J3318/Eingaben!$D$29</f>
        <v>0.9648673097488808</v>
      </c>
      <c r="M3318" s="44" t="e">
        <f>K3318/Eingaben!$D$8</f>
        <v>#DIV/0!</v>
      </c>
      <c r="N3318" s="46">
        <f>ABS(B3318-C3318)/Eingaben!$D$8</f>
        <v>0</v>
      </c>
      <c r="P3318">
        <f>D3318/3600000*G3318*100*100/Eingaben!$D$39*(A3318-A3317)/3600</f>
        <v>0</v>
      </c>
      <c r="R3318" s="91" t="e">
        <f>('Dichte Wasser'!$B$4*AVERAGE(B3318:C3318)^3+'Dichte Wasser'!$B$3*AVERAGE(B3318:C3318)^2+'Dichte Wasser'!$B$2*AVERAGE(B3318:C3318)+'Dichte Wasser'!$B$1)/1000</f>
        <v>#DIV/0!</v>
      </c>
      <c r="S3318" s="92" t="e">
        <f t="shared" si="211"/>
        <v>#DIV/0!</v>
      </c>
    </row>
    <row r="3319" spans="9:19" x14ac:dyDescent="0.25">
      <c r="I3319" s="45">
        <f t="shared" si="208"/>
        <v>0</v>
      </c>
      <c r="J3319" s="45">
        <f t="shared" si="209"/>
        <v>14.048346409267548</v>
      </c>
      <c r="K3319" s="39" t="e">
        <f t="shared" si="210"/>
        <v>#DIV/0!</v>
      </c>
      <c r="L3319" s="46">
        <f>J3319/Eingaben!$D$29</f>
        <v>0.9648673097488808</v>
      </c>
      <c r="M3319" s="44" t="e">
        <f>K3319/Eingaben!$D$8</f>
        <v>#DIV/0!</v>
      </c>
      <c r="N3319" s="46">
        <f>ABS(B3319-C3319)/Eingaben!$D$8</f>
        <v>0</v>
      </c>
      <c r="P3319">
        <f>D3319/3600000*G3319*100*100/Eingaben!$D$39*(A3319-A3318)/3600</f>
        <v>0</v>
      </c>
      <c r="R3319" s="91" t="e">
        <f>('Dichte Wasser'!$B$4*AVERAGE(B3319:C3319)^3+'Dichte Wasser'!$B$3*AVERAGE(B3319:C3319)^2+'Dichte Wasser'!$B$2*AVERAGE(B3319:C3319)+'Dichte Wasser'!$B$1)/1000</f>
        <v>#DIV/0!</v>
      </c>
      <c r="S3319" s="92" t="e">
        <f t="shared" si="211"/>
        <v>#DIV/0!</v>
      </c>
    </row>
    <row r="3320" spans="9:19" x14ac:dyDescent="0.25">
      <c r="I3320" s="45">
        <f t="shared" si="208"/>
        <v>0</v>
      </c>
      <c r="J3320" s="45">
        <f t="shared" si="209"/>
        <v>14.048346409267548</v>
      </c>
      <c r="K3320" s="39" t="e">
        <f t="shared" si="210"/>
        <v>#DIV/0!</v>
      </c>
      <c r="L3320" s="46">
        <f>J3320/Eingaben!$D$29</f>
        <v>0.9648673097488808</v>
      </c>
      <c r="M3320" s="44" t="e">
        <f>K3320/Eingaben!$D$8</f>
        <v>#DIV/0!</v>
      </c>
      <c r="N3320" s="46">
        <f>ABS(B3320-C3320)/Eingaben!$D$8</f>
        <v>0</v>
      </c>
      <c r="P3320">
        <f>D3320/3600000*G3320*100*100/Eingaben!$D$39*(A3320-A3319)/3600</f>
        <v>0</v>
      </c>
      <c r="R3320" s="91" t="e">
        <f>('Dichte Wasser'!$B$4*AVERAGE(B3320:C3320)^3+'Dichte Wasser'!$B$3*AVERAGE(B3320:C3320)^2+'Dichte Wasser'!$B$2*AVERAGE(B3320:C3320)+'Dichte Wasser'!$B$1)/1000</f>
        <v>#DIV/0!</v>
      </c>
      <c r="S3320" s="92" t="e">
        <f t="shared" si="211"/>
        <v>#DIV/0!</v>
      </c>
    </row>
    <row r="3321" spans="9:19" x14ac:dyDescent="0.25">
      <c r="I3321" s="45">
        <f t="shared" si="208"/>
        <v>0</v>
      </c>
      <c r="J3321" s="45">
        <f t="shared" si="209"/>
        <v>14.048346409267548</v>
      </c>
      <c r="K3321" s="39" t="e">
        <f t="shared" si="210"/>
        <v>#DIV/0!</v>
      </c>
      <c r="L3321" s="46">
        <f>J3321/Eingaben!$D$29</f>
        <v>0.9648673097488808</v>
      </c>
      <c r="M3321" s="44" t="e">
        <f>K3321/Eingaben!$D$8</f>
        <v>#DIV/0!</v>
      </c>
      <c r="N3321" s="46">
        <f>ABS(B3321-C3321)/Eingaben!$D$8</f>
        <v>0</v>
      </c>
      <c r="P3321">
        <f>D3321/3600000*G3321*100*100/Eingaben!$D$39*(A3321-A3320)/3600</f>
        <v>0</v>
      </c>
      <c r="R3321" s="91" t="e">
        <f>('Dichte Wasser'!$B$4*AVERAGE(B3321:C3321)^3+'Dichte Wasser'!$B$3*AVERAGE(B3321:C3321)^2+'Dichte Wasser'!$B$2*AVERAGE(B3321:C3321)+'Dichte Wasser'!$B$1)/1000</f>
        <v>#DIV/0!</v>
      </c>
      <c r="S3321" s="92" t="e">
        <f t="shared" si="211"/>
        <v>#DIV/0!</v>
      </c>
    </row>
    <row r="3322" spans="9:19" x14ac:dyDescent="0.25">
      <c r="I3322" s="45">
        <f t="shared" si="208"/>
        <v>0</v>
      </c>
      <c r="J3322" s="45">
        <f t="shared" si="209"/>
        <v>14.048346409267548</v>
      </c>
      <c r="K3322" s="39" t="e">
        <f t="shared" si="210"/>
        <v>#DIV/0!</v>
      </c>
      <c r="L3322" s="46">
        <f>J3322/Eingaben!$D$29</f>
        <v>0.9648673097488808</v>
      </c>
      <c r="M3322" s="44" t="e">
        <f>K3322/Eingaben!$D$8</f>
        <v>#DIV/0!</v>
      </c>
      <c r="N3322" s="46">
        <f>ABS(B3322-C3322)/Eingaben!$D$8</f>
        <v>0</v>
      </c>
      <c r="P3322">
        <f>D3322/3600000*G3322*100*100/Eingaben!$D$39*(A3322-A3321)/3600</f>
        <v>0</v>
      </c>
      <c r="R3322" s="91" t="e">
        <f>('Dichte Wasser'!$B$4*AVERAGE(B3322:C3322)^3+'Dichte Wasser'!$B$3*AVERAGE(B3322:C3322)^2+'Dichte Wasser'!$B$2*AVERAGE(B3322:C3322)+'Dichte Wasser'!$B$1)/1000</f>
        <v>#DIV/0!</v>
      </c>
      <c r="S3322" s="92" t="e">
        <f t="shared" si="211"/>
        <v>#DIV/0!</v>
      </c>
    </row>
    <row r="3323" spans="9:19" x14ac:dyDescent="0.25">
      <c r="I3323" s="45">
        <f t="shared" si="208"/>
        <v>0</v>
      </c>
      <c r="J3323" s="45">
        <f t="shared" si="209"/>
        <v>14.048346409267548</v>
      </c>
      <c r="K3323" s="39" t="e">
        <f t="shared" si="210"/>
        <v>#DIV/0!</v>
      </c>
      <c r="L3323" s="46">
        <f>J3323/Eingaben!$D$29</f>
        <v>0.9648673097488808</v>
      </c>
      <c r="M3323" s="44" t="e">
        <f>K3323/Eingaben!$D$8</f>
        <v>#DIV/0!</v>
      </c>
      <c r="N3323" s="46">
        <f>ABS(B3323-C3323)/Eingaben!$D$8</f>
        <v>0</v>
      </c>
      <c r="P3323">
        <f>D3323/3600000*G3323*100*100/Eingaben!$D$39*(A3323-A3322)/3600</f>
        <v>0</v>
      </c>
      <c r="R3323" s="91" t="e">
        <f>('Dichte Wasser'!$B$4*AVERAGE(B3323:C3323)^3+'Dichte Wasser'!$B$3*AVERAGE(B3323:C3323)^2+'Dichte Wasser'!$B$2*AVERAGE(B3323:C3323)+'Dichte Wasser'!$B$1)/1000</f>
        <v>#DIV/0!</v>
      </c>
      <c r="S3323" s="92" t="e">
        <f t="shared" si="211"/>
        <v>#DIV/0!</v>
      </c>
    </row>
    <row r="3324" spans="9:19" x14ac:dyDescent="0.25">
      <c r="I3324" s="45">
        <f t="shared" si="208"/>
        <v>0</v>
      </c>
      <c r="J3324" s="45">
        <f t="shared" si="209"/>
        <v>14.048346409267548</v>
      </c>
      <c r="K3324" s="39" t="e">
        <f t="shared" si="210"/>
        <v>#DIV/0!</v>
      </c>
      <c r="L3324" s="46">
        <f>J3324/Eingaben!$D$29</f>
        <v>0.9648673097488808</v>
      </c>
      <c r="M3324" s="44" t="e">
        <f>K3324/Eingaben!$D$8</f>
        <v>#DIV/0!</v>
      </c>
      <c r="N3324" s="46">
        <f>ABS(B3324-C3324)/Eingaben!$D$8</f>
        <v>0</v>
      </c>
      <c r="P3324">
        <f>D3324/3600000*G3324*100*100/Eingaben!$D$39*(A3324-A3323)/3600</f>
        <v>0</v>
      </c>
      <c r="R3324" s="91" t="e">
        <f>('Dichte Wasser'!$B$4*AVERAGE(B3324:C3324)^3+'Dichte Wasser'!$B$3*AVERAGE(B3324:C3324)^2+'Dichte Wasser'!$B$2*AVERAGE(B3324:C3324)+'Dichte Wasser'!$B$1)/1000</f>
        <v>#DIV/0!</v>
      </c>
      <c r="S3324" s="92" t="e">
        <f t="shared" si="211"/>
        <v>#DIV/0!</v>
      </c>
    </row>
    <row r="3325" spans="9:19" x14ac:dyDescent="0.25">
      <c r="I3325" s="45">
        <f t="shared" si="208"/>
        <v>0</v>
      </c>
      <c r="J3325" s="45">
        <f t="shared" si="209"/>
        <v>14.048346409267548</v>
      </c>
      <c r="K3325" s="39" t="e">
        <f t="shared" si="210"/>
        <v>#DIV/0!</v>
      </c>
      <c r="L3325" s="46">
        <f>J3325/Eingaben!$D$29</f>
        <v>0.9648673097488808</v>
      </c>
      <c r="M3325" s="44" t="e">
        <f>K3325/Eingaben!$D$8</f>
        <v>#DIV/0!</v>
      </c>
      <c r="N3325" s="46">
        <f>ABS(B3325-C3325)/Eingaben!$D$8</f>
        <v>0</v>
      </c>
      <c r="P3325">
        <f>D3325/3600000*G3325*100*100/Eingaben!$D$39*(A3325-A3324)/3600</f>
        <v>0</v>
      </c>
      <c r="R3325" s="91" t="e">
        <f>('Dichte Wasser'!$B$4*AVERAGE(B3325:C3325)^3+'Dichte Wasser'!$B$3*AVERAGE(B3325:C3325)^2+'Dichte Wasser'!$B$2*AVERAGE(B3325:C3325)+'Dichte Wasser'!$B$1)/1000</f>
        <v>#DIV/0!</v>
      </c>
      <c r="S3325" s="92" t="e">
        <f t="shared" si="211"/>
        <v>#DIV/0!</v>
      </c>
    </row>
    <row r="3326" spans="9:19" x14ac:dyDescent="0.25">
      <c r="I3326" s="45">
        <f t="shared" si="208"/>
        <v>0</v>
      </c>
      <c r="J3326" s="45">
        <f t="shared" si="209"/>
        <v>14.048346409267548</v>
      </c>
      <c r="K3326" s="39" t="e">
        <f t="shared" si="210"/>
        <v>#DIV/0!</v>
      </c>
      <c r="L3326" s="46">
        <f>J3326/Eingaben!$D$29</f>
        <v>0.9648673097488808</v>
      </c>
      <c r="M3326" s="44" t="e">
        <f>K3326/Eingaben!$D$8</f>
        <v>#DIV/0!</v>
      </c>
      <c r="N3326" s="46">
        <f>ABS(B3326-C3326)/Eingaben!$D$8</f>
        <v>0</v>
      </c>
      <c r="P3326">
        <f>D3326/3600000*G3326*100*100/Eingaben!$D$39*(A3326-A3325)/3600</f>
        <v>0</v>
      </c>
      <c r="R3326" s="91" t="e">
        <f>('Dichte Wasser'!$B$4*AVERAGE(B3326:C3326)^3+'Dichte Wasser'!$B$3*AVERAGE(B3326:C3326)^2+'Dichte Wasser'!$B$2*AVERAGE(B3326:C3326)+'Dichte Wasser'!$B$1)/1000</f>
        <v>#DIV/0!</v>
      </c>
      <c r="S3326" s="92" t="e">
        <f t="shared" si="211"/>
        <v>#DIV/0!</v>
      </c>
    </row>
    <row r="3327" spans="9:19" x14ac:dyDescent="0.25">
      <c r="I3327" s="45">
        <f t="shared" si="208"/>
        <v>0</v>
      </c>
      <c r="J3327" s="45">
        <f t="shared" si="209"/>
        <v>14.048346409267548</v>
      </c>
      <c r="K3327" s="39" t="e">
        <f t="shared" si="210"/>
        <v>#DIV/0!</v>
      </c>
      <c r="L3327" s="46">
        <f>J3327/Eingaben!$D$29</f>
        <v>0.9648673097488808</v>
      </c>
      <c r="M3327" s="44" t="e">
        <f>K3327/Eingaben!$D$8</f>
        <v>#DIV/0!</v>
      </c>
      <c r="N3327" s="46">
        <f>ABS(B3327-C3327)/Eingaben!$D$8</f>
        <v>0</v>
      </c>
      <c r="P3327">
        <f>D3327/3600000*G3327*100*100/Eingaben!$D$39*(A3327-A3326)/3600</f>
        <v>0</v>
      </c>
      <c r="R3327" s="91" t="e">
        <f>('Dichte Wasser'!$B$4*AVERAGE(B3327:C3327)^3+'Dichte Wasser'!$B$3*AVERAGE(B3327:C3327)^2+'Dichte Wasser'!$B$2*AVERAGE(B3327:C3327)+'Dichte Wasser'!$B$1)/1000</f>
        <v>#DIV/0!</v>
      </c>
      <c r="S3327" s="92" t="e">
        <f t="shared" si="211"/>
        <v>#DIV/0!</v>
      </c>
    </row>
    <row r="3328" spans="9:19" x14ac:dyDescent="0.25">
      <c r="I3328" s="45">
        <f t="shared" si="208"/>
        <v>0</v>
      </c>
      <c r="J3328" s="45">
        <f t="shared" si="209"/>
        <v>14.048346409267548</v>
      </c>
      <c r="K3328" s="39" t="e">
        <f t="shared" si="210"/>
        <v>#DIV/0!</v>
      </c>
      <c r="L3328" s="46">
        <f>J3328/Eingaben!$D$29</f>
        <v>0.9648673097488808</v>
      </c>
      <c r="M3328" s="44" t="e">
        <f>K3328/Eingaben!$D$8</f>
        <v>#DIV/0!</v>
      </c>
      <c r="N3328" s="46">
        <f>ABS(B3328-C3328)/Eingaben!$D$8</f>
        <v>0</v>
      </c>
      <c r="P3328">
        <f>D3328/3600000*G3328*100*100/Eingaben!$D$39*(A3328-A3327)/3600</f>
        <v>0</v>
      </c>
      <c r="R3328" s="91" t="e">
        <f>('Dichte Wasser'!$B$4*AVERAGE(B3328:C3328)^3+'Dichte Wasser'!$B$3*AVERAGE(B3328:C3328)^2+'Dichte Wasser'!$B$2*AVERAGE(B3328:C3328)+'Dichte Wasser'!$B$1)/1000</f>
        <v>#DIV/0!</v>
      </c>
      <c r="S3328" s="92" t="e">
        <f t="shared" si="211"/>
        <v>#DIV/0!</v>
      </c>
    </row>
    <row r="3329" spans="9:19" x14ac:dyDescent="0.25">
      <c r="I3329" s="45">
        <f t="shared" si="208"/>
        <v>0</v>
      </c>
      <c r="J3329" s="45">
        <f t="shared" si="209"/>
        <v>14.048346409267548</v>
      </c>
      <c r="K3329" s="39" t="e">
        <f t="shared" si="210"/>
        <v>#DIV/0!</v>
      </c>
      <c r="L3329" s="46">
        <f>J3329/Eingaben!$D$29</f>
        <v>0.9648673097488808</v>
      </c>
      <c r="M3329" s="44" t="e">
        <f>K3329/Eingaben!$D$8</f>
        <v>#DIV/0!</v>
      </c>
      <c r="N3329" s="46">
        <f>ABS(B3329-C3329)/Eingaben!$D$8</f>
        <v>0</v>
      </c>
      <c r="P3329">
        <f>D3329/3600000*G3329*100*100/Eingaben!$D$39*(A3329-A3328)/3600</f>
        <v>0</v>
      </c>
      <c r="R3329" s="91" t="e">
        <f>('Dichte Wasser'!$B$4*AVERAGE(B3329:C3329)^3+'Dichte Wasser'!$B$3*AVERAGE(B3329:C3329)^2+'Dichte Wasser'!$B$2*AVERAGE(B3329:C3329)+'Dichte Wasser'!$B$1)/1000</f>
        <v>#DIV/0!</v>
      </c>
      <c r="S3329" s="92" t="e">
        <f t="shared" si="211"/>
        <v>#DIV/0!</v>
      </c>
    </row>
    <row r="3330" spans="9:19" x14ac:dyDescent="0.25">
      <c r="I3330" s="45">
        <f t="shared" si="208"/>
        <v>0</v>
      </c>
      <c r="J3330" s="45">
        <f t="shared" si="209"/>
        <v>14.048346409267548</v>
      </c>
      <c r="K3330" s="39" t="e">
        <f t="shared" si="210"/>
        <v>#DIV/0!</v>
      </c>
      <c r="L3330" s="46">
        <f>J3330/Eingaben!$D$29</f>
        <v>0.9648673097488808</v>
      </c>
      <c r="M3330" s="44" t="e">
        <f>K3330/Eingaben!$D$8</f>
        <v>#DIV/0!</v>
      </c>
      <c r="N3330" s="46">
        <f>ABS(B3330-C3330)/Eingaben!$D$8</f>
        <v>0</v>
      </c>
      <c r="P3330">
        <f>D3330/3600000*G3330*100*100/Eingaben!$D$39*(A3330-A3329)/3600</f>
        <v>0</v>
      </c>
      <c r="R3330" s="91" t="e">
        <f>('Dichte Wasser'!$B$4*AVERAGE(B3330:C3330)^3+'Dichte Wasser'!$B$3*AVERAGE(B3330:C3330)^2+'Dichte Wasser'!$B$2*AVERAGE(B3330:C3330)+'Dichte Wasser'!$B$1)/1000</f>
        <v>#DIV/0!</v>
      </c>
      <c r="S3330" s="92" t="e">
        <f t="shared" si="211"/>
        <v>#DIV/0!</v>
      </c>
    </row>
    <row r="3331" spans="9:19" x14ac:dyDescent="0.25">
      <c r="I3331" s="45">
        <f t="shared" si="208"/>
        <v>0</v>
      </c>
      <c r="J3331" s="45">
        <f t="shared" si="209"/>
        <v>14.048346409267548</v>
      </c>
      <c r="K3331" s="39" t="e">
        <f t="shared" si="210"/>
        <v>#DIV/0!</v>
      </c>
      <c r="L3331" s="46">
        <f>J3331/Eingaben!$D$29</f>
        <v>0.9648673097488808</v>
      </c>
      <c r="M3331" s="44" t="e">
        <f>K3331/Eingaben!$D$8</f>
        <v>#DIV/0!</v>
      </c>
      <c r="N3331" s="46">
        <f>ABS(B3331-C3331)/Eingaben!$D$8</f>
        <v>0</v>
      </c>
      <c r="P3331">
        <f>D3331/3600000*G3331*100*100/Eingaben!$D$39*(A3331-A3330)/3600</f>
        <v>0</v>
      </c>
      <c r="R3331" s="91" t="e">
        <f>('Dichte Wasser'!$B$4*AVERAGE(B3331:C3331)^3+'Dichte Wasser'!$B$3*AVERAGE(B3331:C3331)^2+'Dichte Wasser'!$B$2*AVERAGE(B3331:C3331)+'Dichte Wasser'!$B$1)/1000</f>
        <v>#DIV/0!</v>
      </c>
      <c r="S3331" s="92" t="e">
        <f t="shared" si="211"/>
        <v>#DIV/0!</v>
      </c>
    </row>
    <row r="3332" spans="9:19" x14ac:dyDescent="0.25">
      <c r="I3332" s="45">
        <f t="shared" si="208"/>
        <v>0</v>
      </c>
      <c r="J3332" s="45">
        <f t="shared" si="209"/>
        <v>14.048346409267548</v>
      </c>
      <c r="K3332" s="39" t="e">
        <f t="shared" si="210"/>
        <v>#DIV/0!</v>
      </c>
      <c r="L3332" s="46">
        <f>J3332/Eingaben!$D$29</f>
        <v>0.9648673097488808</v>
      </c>
      <c r="M3332" s="44" t="e">
        <f>K3332/Eingaben!$D$8</f>
        <v>#DIV/0!</v>
      </c>
      <c r="N3332" s="46">
        <f>ABS(B3332-C3332)/Eingaben!$D$8</f>
        <v>0</v>
      </c>
      <c r="P3332">
        <f>D3332/3600000*G3332*100*100/Eingaben!$D$39*(A3332-A3331)/3600</f>
        <v>0</v>
      </c>
      <c r="R3332" s="91" t="e">
        <f>('Dichte Wasser'!$B$4*AVERAGE(B3332:C3332)^3+'Dichte Wasser'!$B$3*AVERAGE(B3332:C3332)^2+'Dichte Wasser'!$B$2*AVERAGE(B3332:C3332)+'Dichte Wasser'!$B$1)/1000</f>
        <v>#DIV/0!</v>
      </c>
      <c r="S3332" s="92" t="e">
        <f t="shared" si="211"/>
        <v>#DIV/0!</v>
      </c>
    </row>
    <row r="3333" spans="9:19" x14ac:dyDescent="0.25">
      <c r="I3333" s="45">
        <f t="shared" si="208"/>
        <v>0</v>
      </c>
      <c r="J3333" s="45">
        <f t="shared" si="209"/>
        <v>14.048346409267548</v>
      </c>
      <c r="K3333" s="39" t="e">
        <f t="shared" si="210"/>
        <v>#DIV/0!</v>
      </c>
      <c r="L3333" s="46">
        <f>J3333/Eingaben!$D$29</f>
        <v>0.9648673097488808</v>
      </c>
      <c r="M3333" s="44" t="e">
        <f>K3333/Eingaben!$D$8</f>
        <v>#DIV/0!</v>
      </c>
      <c r="N3333" s="46">
        <f>ABS(B3333-C3333)/Eingaben!$D$8</f>
        <v>0</v>
      </c>
      <c r="P3333">
        <f>D3333/3600000*G3333*100*100/Eingaben!$D$39*(A3333-A3332)/3600</f>
        <v>0</v>
      </c>
      <c r="R3333" s="91" t="e">
        <f>('Dichte Wasser'!$B$4*AVERAGE(B3333:C3333)^3+'Dichte Wasser'!$B$3*AVERAGE(B3333:C3333)^2+'Dichte Wasser'!$B$2*AVERAGE(B3333:C3333)+'Dichte Wasser'!$B$1)/1000</f>
        <v>#DIV/0!</v>
      </c>
      <c r="S3333" s="92" t="e">
        <f t="shared" si="211"/>
        <v>#DIV/0!</v>
      </c>
    </row>
    <row r="3334" spans="9:19" x14ac:dyDescent="0.25">
      <c r="I3334" s="45">
        <f t="shared" si="208"/>
        <v>0</v>
      </c>
      <c r="J3334" s="45">
        <f t="shared" si="209"/>
        <v>14.048346409267548</v>
      </c>
      <c r="K3334" s="39" t="e">
        <f t="shared" si="210"/>
        <v>#DIV/0!</v>
      </c>
      <c r="L3334" s="46">
        <f>J3334/Eingaben!$D$29</f>
        <v>0.9648673097488808</v>
      </c>
      <c r="M3334" s="44" t="e">
        <f>K3334/Eingaben!$D$8</f>
        <v>#DIV/0!</v>
      </c>
      <c r="N3334" s="46">
        <f>ABS(B3334-C3334)/Eingaben!$D$8</f>
        <v>0</v>
      </c>
      <c r="P3334">
        <f>D3334/3600000*G3334*100*100/Eingaben!$D$39*(A3334-A3333)/3600</f>
        <v>0</v>
      </c>
      <c r="R3334" s="91" t="e">
        <f>('Dichte Wasser'!$B$4*AVERAGE(B3334:C3334)^3+'Dichte Wasser'!$B$3*AVERAGE(B3334:C3334)^2+'Dichte Wasser'!$B$2*AVERAGE(B3334:C3334)+'Dichte Wasser'!$B$1)/1000</f>
        <v>#DIV/0!</v>
      </c>
      <c r="S3334" s="92" t="e">
        <f t="shared" si="211"/>
        <v>#DIV/0!</v>
      </c>
    </row>
    <row r="3335" spans="9:19" x14ac:dyDescent="0.25">
      <c r="I3335" s="45">
        <f t="shared" si="208"/>
        <v>0</v>
      </c>
      <c r="J3335" s="45">
        <f t="shared" si="209"/>
        <v>14.048346409267548</v>
      </c>
      <c r="K3335" s="39" t="e">
        <f t="shared" si="210"/>
        <v>#DIV/0!</v>
      </c>
      <c r="L3335" s="46">
        <f>J3335/Eingaben!$D$29</f>
        <v>0.9648673097488808</v>
      </c>
      <c r="M3335" s="44" t="e">
        <f>K3335/Eingaben!$D$8</f>
        <v>#DIV/0!</v>
      </c>
      <c r="N3335" s="46">
        <f>ABS(B3335-C3335)/Eingaben!$D$8</f>
        <v>0</v>
      </c>
      <c r="P3335">
        <f>D3335/3600000*G3335*100*100/Eingaben!$D$39*(A3335-A3334)/3600</f>
        <v>0</v>
      </c>
      <c r="R3335" s="91" t="e">
        <f>('Dichte Wasser'!$B$4*AVERAGE(B3335:C3335)^3+'Dichte Wasser'!$B$3*AVERAGE(B3335:C3335)^2+'Dichte Wasser'!$B$2*AVERAGE(B3335:C3335)+'Dichte Wasser'!$B$1)/1000</f>
        <v>#DIV/0!</v>
      </c>
      <c r="S3335" s="92" t="e">
        <f t="shared" si="211"/>
        <v>#DIV/0!</v>
      </c>
    </row>
    <row r="3336" spans="9:19" x14ac:dyDescent="0.25">
      <c r="I3336" s="45">
        <f t="shared" si="208"/>
        <v>0</v>
      </c>
      <c r="J3336" s="45">
        <f t="shared" si="209"/>
        <v>14.048346409267548</v>
      </c>
      <c r="K3336" s="39" t="e">
        <f t="shared" si="210"/>
        <v>#DIV/0!</v>
      </c>
      <c r="L3336" s="46">
        <f>J3336/Eingaben!$D$29</f>
        <v>0.9648673097488808</v>
      </c>
      <c r="M3336" s="44" t="e">
        <f>K3336/Eingaben!$D$8</f>
        <v>#DIV/0!</v>
      </c>
      <c r="N3336" s="46">
        <f>ABS(B3336-C3336)/Eingaben!$D$8</f>
        <v>0</v>
      </c>
      <c r="P3336">
        <f>D3336/3600000*G3336*100*100/Eingaben!$D$39*(A3336-A3335)/3600</f>
        <v>0</v>
      </c>
      <c r="R3336" s="91" t="e">
        <f>('Dichte Wasser'!$B$4*AVERAGE(B3336:C3336)^3+'Dichte Wasser'!$B$3*AVERAGE(B3336:C3336)^2+'Dichte Wasser'!$B$2*AVERAGE(B3336:C3336)+'Dichte Wasser'!$B$1)/1000</f>
        <v>#DIV/0!</v>
      </c>
      <c r="S3336" s="92" t="e">
        <f t="shared" si="211"/>
        <v>#DIV/0!</v>
      </c>
    </row>
    <row r="3337" spans="9:19" x14ac:dyDescent="0.25">
      <c r="I3337" s="45">
        <f t="shared" si="208"/>
        <v>0</v>
      </c>
      <c r="J3337" s="45">
        <f t="shared" si="209"/>
        <v>14.048346409267548</v>
      </c>
      <c r="K3337" s="39" t="e">
        <f t="shared" si="210"/>
        <v>#DIV/0!</v>
      </c>
      <c r="L3337" s="46">
        <f>J3337/Eingaben!$D$29</f>
        <v>0.9648673097488808</v>
      </c>
      <c r="M3337" s="44" t="e">
        <f>K3337/Eingaben!$D$8</f>
        <v>#DIV/0!</v>
      </c>
      <c r="N3337" s="46">
        <f>ABS(B3337-C3337)/Eingaben!$D$8</f>
        <v>0</v>
      </c>
      <c r="P3337">
        <f>D3337/3600000*G3337*100*100/Eingaben!$D$39*(A3337-A3336)/3600</f>
        <v>0</v>
      </c>
      <c r="R3337" s="91" t="e">
        <f>('Dichte Wasser'!$B$4*AVERAGE(B3337:C3337)^3+'Dichte Wasser'!$B$3*AVERAGE(B3337:C3337)^2+'Dichte Wasser'!$B$2*AVERAGE(B3337:C3337)+'Dichte Wasser'!$B$1)/1000</f>
        <v>#DIV/0!</v>
      </c>
      <c r="S3337" s="92" t="e">
        <f t="shared" si="211"/>
        <v>#DIV/0!</v>
      </c>
    </row>
    <row r="3338" spans="9:19" x14ac:dyDescent="0.25">
      <c r="I3338" s="45">
        <f t="shared" si="208"/>
        <v>0</v>
      </c>
      <c r="J3338" s="45">
        <f t="shared" si="209"/>
        <v>14.048346409267548</v>
      </c>
      <c r="K3338" s="39" t="e">
        <f t="shared" si="210"/>
        <v>#DIV/0!</v>
      </c>
      <c r="L3338" s="46">
        <f>J3338/Eingaben!$D$29</f>
        <v>0.9648673097488808</v>
      </c>
      <c r="M3338" s="44" t="e">
        <f>K3338/Eingaben!$D$8</f>
        <v>#DIV/0!</v>
      </c>
      <c r="N3338" s="46">
        <f>ABS(B3338-C3338)/Eingaben!$D$8</f>
        <v>0</v>
      </c>
      <c r="P3338">
        <f>D3338/3600000*G3338*100*100/Eingaben!$D$39*(A3338-A3337)/3600</f>
        <v>0</v>
      </c>
      <c r="R3338" s="91" t="e">
        <f>('Dichte Wasser'!$B$4*AVERAGE(B3338:C3338)^3+'Dichte Wasser'!$B$3*AVERAGE(B3338:C3338)^2+'Dichte Wasser'!$B$2*AVERAGE(B3338:C3338)+'Dichte Wasser'!$B$1)/1000</f>
        <v>#DIV/0!</v>
      </c>
      <c r="S3338" s="92" t="e">
        <f t="shared" si="211"/>
        <v>#DIV/0!</v>
      </c>
    </row>
    <row r="3339" spans="9:19" x14ac:dyDescent="0.25">
      <c r="I3339" s="45">
        <f t="shared" si="208"/>
        <v>0</v>
      </c>
      <c r="J3339" s="45">
        <f t="shared" si="209"/>
        <v>14.048346409267548</v>
      </c>
      <c r="K3339" s="39" t="e">
        <f t="shared" si="210"/>
        <v>#DIV/0!</v>
      </c>
      <c r="L3339" s="46">
        <f>J3339/Eingaben!$D$29</f>
        <v>0.9648673097488808</v>
      </c>
      <c r="M3339" s="44" t="e">
        <f>K3339/Eingaben!$D$8</f>
        <v>#DIV/0!</v>
      </c>
      <c r="N3339" s="46">
        <f>ABS(B3339-C3339)/Eingaben!$D$8</f>
        <v>0</v>
      </c>
      <c r="P3339">
        <f>D3339/3600000*G3339*100*100/Eingaben!$D$39*(A3339-A3338)/3600</f>
        <v>0</v>
      </c>
      <c r="R3339" s="91" t="e">
        <f>('Dichte Wasser'!$B$4*AVERAGE(B3339:C3339)^3+'Dichte Wasser'!$B$3*AVERAGE(B3339:C3339)^2+'Dichte Wasser'!$B$2*AVERAGE(B3339:C3339)+'Dichte Wasser'!$B$1)/1000</f>
        <v>#DIV/0!</v>
      </c>
      <c r="S3339" s="92" t="e">
        <f t="shared" si="211"/>
        <v>#DIV/0!</v>
      </c>
    </row>
    <row r="3340" spans="9:19" x14ac:dyDescent="0.25">
      <c r="I3340" s="45">
        <f t="shared" si="208"/>
        <v>0</v>
      </c>
      <c r="J3340" s="45">
        <f t="shared" si="209"/>
        <v>14.048346409267548</v>
      </c>
      <c r="K3340" s="39" t="e">
        <f t="shared" si="210"/>
        <v>#DIV/0!</v>
      </c>
      <c r="L3340" s="46">
        <f>J3340/Eingaben!$D$29</f>
        <v>0.9648673097488808</v>
      </c>
      <c r="M3340" s="44" t="e">
        <f>K3340/Eingaben!$D$8</f>
        <v>#DIV/0!</v>
      </c>
      <c r="N3340" s="46">
        <f>ABS(B3340-C3340)/Eingaben!$D$8</f>
        <v>0</v>
      </c>
      <c r="P3340">
        <f>D3340/3600000*G3340*100*100/Eingaben!$D$39*(A3340-A3339)/3600</f>
        <v>0</v>
      </c>
      <c r="R3340" s="91" t="e">
        <f>('Dichte Wasser'!$B$4*AVERAGE(B3340:C3340)^3+'Dichte Wasser'!$B$3*AVERAGE(B3340:C3340)^2+'Dichte Wasser'!$B$2*AVERAGE(B3340:C3340)+'Dichte Wasser'!$B$1)/1000</f>
        <v>#DIV/0!</v>
      </c>
      <c r="S3340" s="92" t="e">
        <f t="shared" si="211"/>
        <v>#DIV/0!</v>
      </c>
    </row>
    <row r="3341" spans="9:19" x14ac:dyDescent="0.25">
      <c r="I3341" s="45">
        <f t="shared" si="208"/>
        <v>0</v>
      </c>
      <c r="J3341" s="45">
        <f t="shared" si="209"/>
        <v>14.048346409267548</v>
      </c>
      <c r="K3341" s="39" t="e">
        <f t="shared" si="210"/>
        <v>#DIV/0!</v>
      </c>
      <c r="L3341" s="46">
        <f>J3341/Eingaben!$D$29</f>
        <v>0.9648673097488808</v>
      </c>
      <c r="M3341" s="44" t="e">
        <f>K3341/Eingaben!$D$8</f>
        <v>#DIV/0!</v>
      </c>
      <c r="N3341" s="46">
        <f>ABS(B3341-C3341)/Eingaben!$D$8</f>
        <v>0</v>
      </c>
      <c r="P3341">
        <f>D3341/3600000*G3341*100*100/Eingaben!$D$39*(A3341-A3340)/3600</f>
        <v>0</v>
      </c>
      <c r="R3341" s="91" t="e">
        <f>('Dichte Wasser'!$B$4*AVERAGE(B3341:C3341)^3+'Dichte Wasser'!$B$3*AVERAGE(B3341:C3341)^2+'Dichte Wasser'!$B$2*AVERAGE(B3341:C3341)+'Dichte Wasser'!$B$1)/1000</f>
        <v>#DIV/0!</v>
      </c>
      <c r="S3341" s="92" t="e">
        <f t="shared" si="211"/>
        <v>#DIV/0!</v>
      </c>
    </row>
    <row r="3342" spans="9:19" x14ac:dyDescent="0.25">
      <c r="I3342" s="45">
        <f t="shared" si="208"/>
        <v>0</v>
      </c>
      <c r="J3342" s="45">
        <f t="shared" si="209"/>
        <v>14.048346409267548</v>
      </c>
      <c r="K3342" s="39" t="e">
        <f t="shared" si="210"/>
        <v>#DIV/0!</v>
      </c>
      <c r="L3342" s="46">
        <f>J3342/Eingaben!$D$29</f>
        <v>0.9648673097488808</v>
      </c>
      <c r="M3342" s="44" t="e">
        <f>K3342/Eingaben!$D$8</f>
        <v>#DIV/0!</v>
      </c>
      <c r="N3342" s="46">
        <f>ABS(B3342-C3342)/Eingaben!$D$8</f>
        <v>0</v>
      </c>
      <c r="P3342">
        <f>D3342/3600000*G3342*100*100/Eingaben!$D$39*(A3342-A3341)/3600</f>
        <v>0</v>
      </c>
      <c r="R3342" s="91" t="e">
        <f>('Dichte Wasser'!$B$4*AVERAGE(B3342:C3342)^3+'Dichte Wasser'!$B$3*AVERAGE(B3342:C3342)^2+'Dichte Wasser'!$B$2*AVERAGE(B3342:C3342)+'Dichte Wasser'!$B$1)/1000</f>
        <v>#DIV/0!</v>
      </c>
      <c r="S3342" s="92" t="e">
        <f t="shared" si="211"/>
        <v>#DIV/0!</v>
      </c>
    </row>
    <row r="3343" spans="9:19" x14ac:dyDescent="0.25">
      <c r="I3343" s="45">
        <f t="shared" si="208"/>
        <v>0</v>
      </c>
      <c r="J3343" s="45">
        <f t="shared" si="209"/>
        <v>14.048346409267548</v>
      </c>
      <c r="K3343" s="39" t="e">
        <f t="shared" si="210"/>
        <v>#DIV/0!</v>
      </c>
      <c r="L3343" s="46">
        <f>J3343/Eingaben!$D$29</f>
        <v>0.9648673097488808</v>
      </c>
      <c r="M3343" s="44" t="e">
        <f>K3343/Eingaben!$D$8</f>
        <v>#DIV/0!</v>
      </c>
      <c r="N3343" s="46">
        <f>ABS(B3343-C3343)/Eingaben!$D$8</f>
        <v>0</v>
      </c>
      <c r="P3343">
        <f>D3343/3600000*G3343*100*100/Eingaben!$D$39*(A3343-A3342)/3600</f>
        <v>0</v>
      </c>
      <c r="R3343" s="91" t="e">
        <f>('Dichte Wasser'!$B$4*AVERAGE(B3343:C3343)^3+'Dichte Wasser'!$B$3*AVERAGE(B3343:C3343)^2+'Dichte Wasser'!$B$2*AVERAGE(B3343:C3343)+'Dichte Wasser'!$B$1)/1000</f>
        <v>#DIV/0!</v>
      </c>
      <c r="S3343" s="92" t="e">
        <f t="shared" si="211"/>
        <v>#DIV/0!</v>
      </c>
    </row>
    <row r="3344" spans="9:19" x14ac:dyDescent="0.25">
      <c r="I3344" s="45">
        <f t="shared" si="208"/>
        <v>0</v>
      </c>
      <c r="J3344" s="45">
        <f t="shared" si="209"/>
        <v>14.048346409267548</v>
      </c>
      <c r="K3344" s="39" t="e">
        <f t="shared" si="210"/>
        <v>#DIV/0!</v>
      </c>
      <c r="L3344" s="46">
        <f>J3344/Eingaben!$D$29</f>
        <v>0.9648673097488808</v>
      </c>
      <c r="M3344" s="44" t="e">
        <f>K3344/Eingaben!$D$8</f>
        <v>#DIV/0!</v>
      </c>
      <c r="N3344" s="46">
        <f>ABS(B3344-C3344)/Eingaben!$D$8</f>
        <v>0</v>
      </c>
      <c r="P3344">
        <f>D3344/3600000*G3344*100*100/Eingaben!$D$39*(A3344-A3343)/3600</f>
        <v>0</v>
      </c>
      <c r="R3344" s="91" t="e">
        <f>('Dichte Wasser'!$B$4*AVERAGE(B3344:C3344)^3+'Dichte Wasser'!$B$3*AVERAGE(B3344:C3344)^2+'Dichte Wasser'!$B$2*AVERAGE(B3344:C3344)+'Dichte Wasser'!$B$1)/1000</f>
        <v>#DIV/0!</v>
      </c>
      <c r="S3344" s="92" t="e">
        <f t="shared" si="211"/>
        <v>#DIV/0!</v>
      </c>
    </row>
    <row r="3345" spans="9:19" x14ac:dyDescent="0.25">
      <c r="I3345" s="45">
        <f t="shared" si="208"/>
        <v>0</v>
      </c>
      <c r="J3345" s="45">
        <f t="shared" si="209"/>
        <v>14.048346409267548</v>
      </c>
      <c r="K3345" s="39" t="e">
        <f t="shared" si="210"/>
        <v>#DIV/0!</v>
      </c>
      <c r="L3345" s="46">
        <f>J3345/Eingaben!$D$29</f>
        <v>0.9648673097488808</v>
      </c>
      <c r="M3345" s="44" t="e">
        <f>K3345/Eingaben!$D$8</f>
        <v>#DIV/0!</v>
      </c>
      <c r="N3345" s="46">
        <f>ABS(B3345-C3345)/Eingaben!$D$8</f>
        <v>0</v>
      </c>
      <c r="P3345">
        <f>D3345/3600000*G3345*100*100/Eingaben!$D$39*(A3345-A3344)/3600</f>
        <v>0</v>
      </c>
      <c r="R3345" s="91" t="e">
        <f>('Dichte Wasser'!$B$4*AVERAGE(B3345:C3345)^3+'Dichte Wasser'!$B$3*AVERAGE(B3345:C3345)^2+'Dichte Wasser'!$B$2*AVERAGE(B3345:C3345)+'Dichte Wasser'!$B$1)/1000</f>
        <v>#DIV/0!</v>
      </c>
      <c r="S3345" s="92" t="e">
        <f t="shared" si="211"/>
        <v>#DIV/0!</v>
      </c>
    </row>
    <row r="3346" spans="9:19" x14ac:dyDescent="0.25">
      <c r="I3346" s="45">
        <f t="shared" si="208"/>
        <v>0</v>
      </c>
      <c r="J3346" s="45">
        <f t="shared" si="209"/>
        <v>14.048346409267548</v>
      </c>
      <c r="K3346" s="39" t="e">
        <f t="shared" si="210"/>
        <v>#DIV/0!</v>
      </c>
      <c r="L3346" s="46">
        <f>J3346/Eingaben!$D$29</f>
        <v>0.9648673097488808</v>
      </c>
      <c r="M3346" s="44" t="e">
        <f>K3346/Eingaben!$D$8</f>
        <v>#DIV/0!</v>
      </c>
      <c r="N3346" s="46">
        <f>ABS(B3346-C3346)/Eingaben!$D$8</f>
        <v>0</v>
      </c>
      <c r="P3346">
        <f>D3346/3600000*G3346*100*100/Eingaben!$D$39*(A3346-A3345)/3600</f>
        <v>0</v>
      </c>
      <c r="R3346" s="91" t="e">
        <f>('Dichte Wasser'!$B$4*AVERAGE(B3346:C3346)^3+'Dichte Wasser'!$B$3*AVERAGE(B3346:C3346)^2+'Dichte Wasser'!$B$2*AVERAGE(B3346:C3346)+'Dichte Wasser'!$B$1)/1000</f>
        <v>#DIV/0!</v>
      </c>
      <c r="S3346" s="92" t="e">
        <f t="shared" si="211"/>
        <v>#DIV/0!</v>
      </c>
    </row>
    <row r="3347" spans="9:19" x14ac:dyDescent="0.25">
      <c r="I3347" s="45">
        <f t="shared" si="208"/>
        <v>0</v>
      </c>
      <c r="J3347" s="45">
        <f t="shared" si="209"/>
        <v>14.048346409267548</v>
      </c>
      <c r="K3347" s="39" t="e">
        <f t="shared" si="210"/>
        <v>#DIV/0!</v>
      </c>
      <c r="L3347" s="46">
        <f>J3347/Eingaben!$D$29</f>
        <v>0.9648673097488808</v>
      </c>
      <c r="M3347" s="44" t="e">
        <f>K3347/Eingaben!$D$8</f>
        <v>#DIV/0!</v>
      </c>
      <c r="N3347" s="46">
        <f>ABS(B3347-C3347)/Eingaben!$D$8</f>
        <v>0</v>
      </c>
      <c r="P3347">
        <f>D3347/3600000*G3347*100*100/Eingaben!$D$39*(A3347-A3346)/3600</f>
        <v>0</v>
      </c>
      <c r="R3347" s="91" t="e">
        <f>('Dichte Wasser'!$B$4*AVERAGE(B3347:C3347)^3+'Dichte Wasser'!$B$3*AVERAGE(B3347:C3347)^2+'Dichte Wasser'!$B$2*AVERAGE(B3347:C3347)+'Dichte Wasser'!$B$1)/1000</f>
        <v>#DIV/0!</v>
      </c>
      <c r="S3347" s="92" t="e">
        <f t="shared" si="211"/>
        <v>#DIV/0!</v>
      </c>
    </row>
    <row r="3348" spans="9:19" x14ac:dyDescent="0.25">
      <c r="I3348" s="45">
        <f t="shared" si="208"/>
        <v>0</v>
      </c>
      <c r="J3348" s="45">
        <f t="shared" si="209"/>
        <v>14.048346409267548</v>
      </c>
      <c r="K3348" s="39" t="e">
        <f t="shared" si="210"/>
        <v>#DIV/0!</v>
      </c>
      <c r="L3348" s="46">
        <f>J3348/Eingaben!$D$29</f>
        <v>0.9648673097488808</v>
      </c>
      <c r="M3348" s="44" t="e">
        <f>K3348/Eingaben!$D$8</f>
        <v>#DIV/0!</v>
      </c>
      <c r="N3348" s="46">
        <f>ABS(B3348-C3348)/Eingaben!$D$8</f>
        <v>0</v>
      </c>
      <c r="P3348">
        <f>D3348/3600000*G3348*100*100/Eingaben!$D$39*(A3348-A3347)/3600</f>
        <v>0</v>
      </c>
      <c r="R3348" s="91" t="e">
        <f>('Dichte Wasser'!$B$4*AVERAGE(B3348:C3348)^3+'Dichte Wasser'!$B$3*AVERAGE(B3348:C3348)^2+'Dichte Wasser'!$B$2*AVERAGE(B3348:C3348)+'Dichte Wasser'!$B$1)/1000</f>
        <v>#DIV/0!</v>
      </c>
      <c r="S3348" s="92" t="e">
        <f t="shared" si="211"/>
        <v>#DIV/0!</v>
      </c>
    </row>
    <row r="3349" spans="9:19" x14ac:dyDescent="0.25">
      <c r="I3349" s="45">
        <f t="shared" si="208"/>
        <v>0</v>
      </c>
      <c r="J3349" s="45">
        <f t="shared" si="209"/>
        <v>14.048346409267548</v>
      </c>
      <c r="K3349" s="39" t="e">
        <f t="shared" si="210"/>
        <v>#DIV/0!</v>
      </c>
      <c r="L3349" s="46">
        <f>J3349/Eingaben!$D$29</f>
        <v>0.9648673097488808</v>
      </c>
      <c r="M3349" s="44" t="e">
        <f>K3349/Eingaben!$D$8</f>
        <v>#DIV/0!</v>
      </c>
      <c r="N3349" s="46">
        <f>ABS(B3349-C3349)/Eingaben!$D$8</f>
        <v>0</v>
      </c>
      <c r="P3349">
        <f>D3349/3600000*G3349*100*100/Eingaben!$D$39*(A3349-A3348)/3600</f>
        <v>0</v>
      </c>
      <c r="R3349" s="91" t="e">
        <f>('Dichte Wasser'!$B$4*AVERAGE(B3349:C3349)^3+'Dichte Wasser'!$B$3*AVERAGE(B3349:C3349)^2+'Dichte Wasser'!$B$2*AVERAGE(B3349:C3349)+'Dichte Wasser'!$B$1)/1000</f>
        <v>#DIV/0!</v>
      </c>
      <c r="S3349" s="92" t="e">
        <f t="shared" si="211"/>
        <v>#DIV/0!</v>
      </c>
    </row>
    <row r="3350" spans="9:19" x14ac:dyDescent="0.25">
      <c r="I3350" s="45">
        <f t="shared" si="208"/>
        <v>0</v>
      </c>
      <c r="J3350" s="45">
        <f t="shared" si="209"/>
        <v>14.048346409267548</v>
      </c>
      <c r="K3350" s="39" t="e">
        <f t="shared" si="210"/>
        <v>#DIV/0!</v>
      </c>
      <c r="L3350" s="46">
        <f>J3350/Eingaben!$D$29</f>
        <v>0.9648673097488808</v>
      </c>
      <c r="M3350" s="44" t="e">
        <f>K3350/Eingaben!$D$8</f>
        <v>#DIV/0!</v>
      </c>
      <c r="N3350" s="46">
        <f>ABS(B3350-C3350)/Eingaben!$D$8</f>
        <v>0</v>
      </c>
      <c r="P3350">
        <f>D3350/3600000*G3350*100*100/Eingaben!$D$39*(A3350-A3349)/3600</f>
        <v>0</v>
      </c>
      <c r="R3350" s="91" t="e">
        <f>('Dichte Wasser'!$B$4*AVERAGE(B3350:C3350)^3+'Dichte Wasser'!$B$3*AVERAGE(B3350:C3350)^2+'Dichte Wasser'!$B$2*AVERAGE(B3350:C3350)+'Dichte Wasser'!$B$1)/1000</f>
        <v>#DIV/0!</v>
      </c>
      <c r="S3350" s="92" t="e">
        <f t="shared" si="211"/>
        <v>#DIV/0!</v>
      </c>
    </row>
    <row r="3351" spans="9:19" x14ac:dyDescent="0.25">
      <c r="I3351" s="45">
        <f t="shared" si="208"/>
        <v>0</v>
      </c>
      <c r="J3351" s="45">
        <f t="shared" si="209"/>
        <v>14.048346409267548</v>
      </c>
      <c r="K3351" s="39" t="e">
        <f t="shared" si="210"/>
        <v>#DIV/0!</v>
      </c>
      <c r="L3351" s="46">
        <f>J3351/Eingaben!$D$29</f>
        <v>0.9648673097488808</v>
      </c>
      <c r="M3351" s="44" t="e">
        <f>K3351/Eingaben!$D$8</f>
        <v>#DIV/0!</v>
      </c>
      <c r="N3351" s="46">
        <f>ABS(B3351-C3351)/Eingaben!$D$8</f>
        <v>0</v>
      </c>
      <c r="P3351">
        <f>D3351/3600000*G3351*100*100/Eingaben!$D$39*(A3351-A3350)/3600</f>
        <v>0</v>
      </c>
      <c r="R3351" s="91" t="e">
        <f>('Dichte Wasser'!$B$4*AVERAGE(B3351:C3351)^3+'Dichte Wasser'!$B$3*AVERAGE(B3351:C3351)^2+'Dichte Wasser'!$B$2*AVERAGE(B3351:C3351)+'Dichte Wasser'!$B$1)/1000</f>
        <v>#DIV/0!</v>
      </c>
      <c r="S3351" s="92" t="e">
        <f t="shared" si="211"/>
        <v>#DIV/0!</v>
      </c>
    </row>
    <row r="3352" spans="9:19" x14ac:dyDescent="0.25">
      <c r="I3352" s="45">
        <f t="shared" si="208"/>
        <v>0</v>
      </c>
      <c r="J3352" s="45">
        <f t="shared" si="209"/>
        <v>14.048346409267548</v>
      </c>
      <c r="K3352" s="39" t="e">
        <f t="shared" si="210"/>
        <v>#DIV/0!</v>
      </c>
      <c r="L3352" s="46">
        <f>J3352/Eingaben!$D$29</f>
        <v>0.9648673097488808</v>
      </c>
      <c r="M3352" s="44" t="e">
        <f>K3352/Eingaben!$D$8</f>
        <v>#DIV/0!</v>
      </c>
      <c r="N3352" s="46">
        <f>ABS(B3352-C3352)/Eingaben!$D$8</f>
        <v>0</v>
      </c>
      <c r="P3352">
        <f>D3352/3600000*G3352*100*100/Eingaben!$D$39*(A3352-A3351)/3600</f>
        <v>0</v>
      </c>
      <c r="R3352" s="91" t="e">
        <f>('Dichte Wasser'!$B$4*AVERAGE(B3352:C3352)^3+'Dichte Wasser'!$B$3*AVERAGE(B3352:C3352)^2+'Dichte Wasser'!$B$2*AVERAGE(B3352:C3352)+'Dichte Wasser'!$B$1)/1000</f>
        <v>#DIV/0!</v>
      </c>
      <c r="S3352" s="92" t="e">
        <f t="shared" si="211"/>
        <v>#DIV/0!</v>
      </c>
    </row>
    <row r="3353" spans="9:19" x14ac:dyDescent="0.25">
      <c r="I3353" s="45">
        <f t="shared" si="208"/>
        <v>0</v>
      </c>
      <c r="J3353" s="45">
        <f t="shared" si="209"/>
        <v>14.048346409267548</v>
      </c>
      <c r="K3353" s="39" t="e">
        <f t="shared" si="210"/>
        <v>#DIV/0!</v>
      </c>
      <c r="L3353" s="46">
        <f>J3353/Eingaben!$D$29</f>
        <v>0.9648673097488808</v>
      </c>
      <c r="M3353" s="44" t="e">
        <f>K3353/Eingaben!$D$8</f>
        <v>#DIV/0!</v>
      </c>
      <c r="N3353" s="46">
        <f>ABS(B3353-C3353)/Eingaben!$D$8</f>
        <v>0</v>
      </c>
      <c r="P3353">
        <f>D3353/3600000*G3353*100*100/Eingaben!$D$39*(A3353-A3352)/3600</f>
        <v>0</v>
      </c>
      <c r="R3353" s="91" t="e">
        <f>('Dichte Wasser'!$B$4*AVERAGE(B3353:C3353)^3+'Dichte Wasser'!$B$3*AVERAGE(B3353:C3353)^2+'Dichte Wasser'!$B$2*AVERAGE(B3353:C3353)+'Dichte Wasser'!$B$1)/1000</f>
        <v>#DIV/0!</v>
      </c>
      <c r="S3353" s="92" t="e">
        <f t="shared" si="211"/>
        <v>#DIV/0!</v>
      </c>
    </row>
    <row r="3354" spans="9:19" x14ac:dyDescent="0.25">
      <c r="I3354" s="45">
        <f t="shared" si="208"/>
        <v>0</v>
      </c>
      <c r="J3354" s="45">
        <f t="shared" si="209"/>
        <v>14.048346409267548</v>
      </c>
      <c r="K3354" s="39" t="e">
        <f t="shared" si="210"/>
        <v>#DIV/0!</v>
      </c>
      <c r="L3354" s="46">
        <f>J3354/Eingaben!$D$29</f>
        <v>0.9648673097488808</v>
      </c>
      <c r="M3354" s="44" t="e">
        <f>K3354/Eingaben!$D$8</f>
        <v>#DIV/0!</v>
      </c>
      <c r="N3354" s="46">
        <f>ABS(B3354-C3354)/Eingaben!$D$8</f>
        <v>0</v>
      </c>
      <c r="P3354">
        <f>D3354/3600000*G3354*100*100/Eingaben!$D$39*(A3354-A3353)/3600</f>
        <v>0</v>
      </c>
      <c r="R3354" s="91" t="e">
        <f>('Dichte Wasser'!$B$4*AVERAGE(B3354:C3354)^3+'Dichte Wasser'!$B$3*AVERAGE(B3354:C3354)^2+'Dichte Wasser'!$B$2*AVERAGE(B3354:C3354)+'Dichte Wasser'!$B$1)/1000</f>
        <v>#DIV/0!</v>
      </c>
      <c r="S3354" s="92" t="e">
        <f t="shared" si="211"/>
        <v>#DIV/0!</v>
      </c>
    </row>
    <row r="3355" spans="9:19" x14ac:dyDescent="0.25">
      <c r="I3355" s="45">
        <f t="shared" si="208"/>
        <v>0</v>
      </c>
      <c r="J3355" s="45">
        <f t="shared" si="209"/>
        <v>14.048346409267548</v>
      </c>
      <c r="K3355" s="39" t="e">
        <f t="shared" si="210"/>
        <v>#DIV/0!</v>
      </c>
      <c r="L3355" s="46">
        <f>J3355/Eingaben!$D$29</f>
        <v>0.9648673097488808</v>
      </c>
      <c r="M3355" s="44" t="e">
        <f>K3355/Eingaben!$D$8</f>
        <v>#DIV/0!</v>
      </c>
      <c r="N3355" s="46">
        <f>ABS(B3355-C3355)/Eingaben!$D$8</f>
        <v>0</v>
      </c>
      <c r="P3355">
        <f>D3355/3600000*G3355*100*100/Eingaben!$D$39*(A3355-A3354)/3600</f>
        <v>0</v>
      </c>
      <c r="R3355" s="91" t="e">
        <f>('Dichte Wasser'!$B$4*AVERAGE(B3355:C3355)^3+'Dichte Wasser'!$B$3*AVERAGE(B3355:C3355)^2+'Dichte Wasser'!$B$2*AVERAGE(B3355:C3355)+'Dichte Wasser'!$B$1)/1000</f>
        <v>#DIV/0!</v>
      </c>
      <c r="S3355" s="92" t="e">
        <f t="shared" si="211"/>
        <v>#DIV/0!</v>
      </c>
    </row>
    <row r="3356" spans="9:19" x14ac:dyDescent="0.25">
      <c r="I3356" s="45">
        <f t="shared" si="208"/>
        <v>0</v>
      </c>
      <c r="J3356" s="45">
        <f t="shared" si="209"/>
        <v>14.048346409267548</v>
      </c>
      <c r="K3356" s="39" t="e">
        <f t="shared" si="210"/>
        <v>#DIV/0!</v>
      </c>
      <c r="L3356" s="46">
        <f>J3356/Eingaben!$D$29</f>
        <v>0.9648673097488808</v>
      </c>
      <c r="M3356" s="44" t="e">
        <f>K3356/Eingaben!$D$8</f>
        <v>#DIV/0!</v>
      </c>
      <c r="N3356" s="46">
        <f>ABS(B3356-C3356)/Eingaben!$D$8</f>
        <v>0</v>
      </c>
      <c r="P3356">
        <f>D3356/3600000*G3356*100*100/Eingaben!$D$39*(A3356-A3355)/3600</f>
        <v>0</v>
      </c>
      <c r="R3356" s="91" t="e">
        <f>('Dichte Wasser'!$B$4*AVERAGE(B3356:C3356)^3+'Dichte Wasser'!$B$3*AVERAGE(B3356:C3356)^2+'Dichte Wasser'!$B$2*AVERAGE(B3356:C3356)+'Dichte Wasser'!$B$1)/1000</f>
        <v>#DIV/0!</v>
      </c>
      <c r="S3356" s="92" t="e">
        <f t="shared" si="211"/>
        <v>#DIV/0!</v>
      </c>
    </row>
    <row r="3357" spans="9:19" x14ac:dyDescent="0.25">
      <c r="I3357" s="45">
        <f t="shared" si="208"/>
        <v>0</v>
      </c>
      <c r="J3357" s="45">
        <f t="shared" si="209"/>
        <v>14.048346409267548</v>
      </c>
      <c r="K3357" s="39" t="e">
        <f t="shared" si="210"/>
        <v>#DIV/0!</v>
      </c>
      <c r="L3357" s="46">
        <f>J3357/Eingaben!$D$29</f>
        <v>0.9648673097488808</v>
      </c>
      <c r="M3357" s="44" t="e">
        <f>K3357/Eingaben!$D$8</f>
        <v>#DIV/0!</v>
      </c>
      <c r="N3357" s="46">
        <f>ABS(B3357-C3357)/Eingaben!$D$8</f>
        <v>0</v>
      </c>
      <c r="P3357">
        <f>D3357/3600000*G3357*100*100/Eingaben!$D$39*(A3357-A3356)/3600</f>
        <v>0</v>
      </c>
      <c r="R3357" s="91" t="e">
        <f>('Dichte Wasser'!$B$4*AVERAGE(B3357:C3357)^3+'Dichte Wasser'!$B$3*AVERAGE(B3357:C3357)^2+'Dichte Wasser'!$B$2*AVERAGE(B3357:C3357)+'Dichte Wasser'!$B$1)/1000</f>
        <v>#DIV/0!</v>
      </c>
      <c r="S3357" s="92" t="e">
        <f t="shared" si="211"/>
        <v>#DIV/0!</v>
      </c>
    </row>
    <row r="3358" spans="9:19" x14ac:dyDescent="0.25">
      <c r="I3358" s="45">
        <f t="shared" si="208"/>
        <v>0</v>
      </c>
      <c r="J3358" s="45">
        <f t="shared" si="209"/>
        <v>14.048346409267548</v>
      </c>
      <c r="K3358" s="39" t="e">
        <f t="shared" si="210"/>
        <v>#DIV/0!</v>
      </c>
      <c r="L3358" s="46">
        <f>J3358/Eingaben!$D$29</f>
        <v>0.9648673097488808</v>
      </c>
      <c r="M3358" s="44" t="e">
        <f>K3358/Eingaben!$D$8</f>
        <v>#DIV/0!</v>
      </c>
      <c r="N3358" s="46">
        <f>ABS(B3358-C3358)/Eingaben!$D$8</f>
        <v>0</v>
      </c>
      <c r="P3358">
        <f>D3358/3600000*G3358*100*100/Eingaben!$D$39*(A3358-A3357)/3600</f>
        <v>0</v>
      </c>
      <c r="R3358" s="91" t="e">
        <f>('Dichte Wasser'!$B$4*AVERAGE(B3358:C3358)^3+'Dichte Wasser'!$B$3*AVERAGE(B3358:C3358)^2+'Dichte Wasser'!$B$2*AVERAGE(B3358:C3358)+'Dichte Wasser'!$B$1)/1000</f>
        <v>#DIV/0!</v>
      </c>
      <c r="S3358" s="92" t="e">
        <f t="shared" si="211"/>
        <v>#DIV/0!</v>
      </c>
    </row>
    <row r="3359" spans="9:19" x14ac:dyDescent="0.25">
      <c r="I3359" s="45">
        <f t="shared" si="208"/>
        <v>0</v>
      </c>
      <c r="J3359" s="45">
        <f t="shared" si="209"/>
        <v>14.048346409267548</v>
      </c>
      <c r="K3359" s="39" t="e">
        <f t="shared" si="210"/>
        <v>#DIV/0!</v>
      </c>
      <c r="L3359" s="46">
        <f>J3359/Eingaben!$D$29</f>
        <v>0.9648673097488808</v>
      </c>
      <c r="M3359" s="44" t="e">
        <f>K3359/Eingaben!$D$8</f>
        <v>#DIV/0!</v>
      </c>
      <c r="N3359" s="46">
        <f>ABS(B3359-C3359)/Eingaben!$D$8</f>
        <v>0</v>
      </c>
      <c r="P3359">
        <f>D3359/3600000*G3359*100*100/Eingaben!$D$39*(A3359-A3358)/3600</f>
        <v>0</v>
      </c>
      <c r="R3359" s="91" t="e">
        <f>('Dichte Wasser'!$B$4*AVERAGE(B3359:C3359)^3+'Dichte Wasser'!$B$3*AVERAGE(B3359:C3359)^2+'Dichte Wasser'!$B$2*AVERAGE(B3359:C3359)+'Dichte Wasser'!$B$1)/1000</f>
        <v>#DIV/0!</v>
      </c>
      <c r="S3359" s="92" t="e">
        <f t="shared" si="211"/>
        <v>#DIV/0!</v>
      </c>
    </row>
    <row r="3360" spans="9:19" x14ac:dyDescent="0.25">
      <c r="I3360" s="45">
        <f t="shared" si="208"/>
        <v>0</v>
      </c>
      <c r="J3360" s="45">
        <f t="shared" si="209"/>
        <v>14.048346409267548</v>
      </c>
      <c r="K3360" s="39" t="e">
        <f t="shared" si="210"/>
        <v>#DIV/0!</v>
      </c>
      <c r="L3360" s="46">
        <f>J3360/Eingaben!$D$29</f>
        <v>0.9648673097488808</v>
      </c>
      <c r="M3360" s="44" t="e">
        <f>K3360/Eingaben!$D$8</f>
        <v>#DIV/0!</v>
      </c>
      <c r="N3360" s="46">
        <f>ABS(B3360-C3360)/Eingaben!$D$8</f>
        <v>0</v>
      </c>
      <c r="P3360">
        <f>D3360/3600000*G3360*100*100/Eingaben!$D$39*(A3360-A3359)/3600</f>
        <v>0</v>
      </c>
      <c r="R3360" s="91" t="e">
        <f>('Dichte Wasser'!$B$4*AVERAGE(B3360:C3360)^3+'Dichte Wasser'!$B$3*AVERAGE(B3360:C3360)^2+'Dichte Wasser'!$B$2*AVERAGE(B3360:C3360)+'Dichte Wasser'!$B$1)/1000</f>
        <v>#DIV/0!</v>
      </c>
      <c r="S3360" s="92" t="e">
        <f t="shared" si="211"/>
        <v>#DIV/0!</v>
      </c>
    </row>
    <row r="3361" spans="9:19" x14ac:dyDescent="0.25">
      <c r="I3361" s="45">
        <f t="shared" si="208"/>
        <v>0</v>
      </c>
      <c r="J3361" s="45">
        <f t="shared" si="209"/>
        <v>14.048346409267548</v>
      </c>
      <c r="K3361" s="39" t="e">
        <f t="shared" si="210"/>
        <v>#DIV/0!</v>
      </c>
      <c r="L3361" s="46">
        <f>J3361/Eingaben!$D$29</f>
        <v>0.9648673097488808</v>
      </c>
      <c r="M3361" s="44" t="e">
        <f>K3361/Eingaben!$D$8</f>
        <v>#DIV/0!</v>
      </c>
      <c r="N3361" s="46">
        <f>ABS(B3361-C3361)/Eingaben!$D$8</f>
        <v>0</v>
      </c>
      <c r="P3361">
        <f>D3361/3600000*G3361*100*100/Eingaben!$D$39*(A3361-A3360)/3600</f>
        <v>0</v>
      </c>
      <c r="R3361" s="91" t="e">
        <f>('Dichte Wasser'!$B$4*AVERAGE(B3361:C3361)^3+'Dichte Wasser'!$B$3*AVERAGE(B3361:C3361)^2+'Dichte Wasser'!$B$2*AVERAGE(B3361:C3361)+'Dichte Wasser'!$B$1)/1000</f>
        <v>#DIV/0!</v>
      </c>
      <c r="S3361" s="92" t="e">
        <f t="shared" si="211"/>
        <v>#DIV/0!</v>
      </c>
    </row>
    <row r="3362" spans="9:19" x14ac:dyDescent="0.25">
      <c r="I3362" s="45">
        <f t="shared" si="208"/>
        <v>0</v>
      </c>
      <c r="J3362" s="45">
        <f t="shared" si="209"/>
        <v>14.048346409267548</v>
      </c>
      <c r="K3362" s="39" t="e">
        <f t="shared" si="210"/>
        <v>#DIV/0!</v>
      </c>
      <c r="L3362" s="46">
        <f>J3362/Eingaben!$D$29</f>
        <v>0.9648673097488808</v>
      </c>
      <c r="M3362" s="44" t="e">
        <f>K3362/Eingaben!$D$8</f>
        <v>#DIV/0!</v>
      </c>
      <c r="N3362" s="46">
        <f>ABS(B3362-C3362)/Eingaben!$D$8</f>
        <v>0</v>
      </c>
      <c r="P3362">
        <f>D3362/3600000*G3362*100*100/Eingaben!$D$39*(A3362-A3361)/3600</f>
        <v>0</v>
      </c>
      <c r="R3362" s="91" t="e">
        <f>('Dichte Wasser'!$B$4*AVERAGE(B3362:C3362)^3+'Dichte Wasser'!$B$3*AVERAGE(B3362:C3362)^2+'Dichte Wasser'!$B$2*AVERAGE(B3362:C3362)+'Dichte Wasser'!$B$1)/1000</f>
        <v>#DIV/0!</v>
      </c>
      <c r="S3362" s="92" t="e">
        <f t="shared" si="211"/>
        <v>#DIV/0!</v>
      </c>
    </row>
    <row r="3363" spans="9:19" x14ac:dyDescent="0.25">
      <c r="I3363" s="45">
        <f t="shared" si="208"/>
        <v>0</v>
      </c>
      <c r="J3363" s="45">
        <f t="shared" si="209"/>
        <v>14.048346409267548</v>
      </c>
      <c r="K3363" s="39" t="e">
        <f t="shared" si="210"/>
        <v>#DIV/0!</v>
      </c>
      <c r="L3363" s="46">
        <f>J3363/Eingaben!$D$29</f>
        <v>0.9648673097488808</v>
      </c>
      <c r="M3363" s="44" t="e">
        <f>K3363/Eingaben!$D$8</f>
        <v>#DIV/0!</v>
      </c>
      <c r="N3363" s="46">
        <f>ABS(B3363-C3363)/Eingaben!$D$8</f>
        <v>0</v>
      </c>
      <c r="P3363">
        <f>D3363/3600000*G3363*100*100/Eingaben!$D$39*(A3363-A3362)/3600</f>
        <v>0</v>
      </c>
      <c r="R3363" s="91" t="e">
        <f>('Dichte Wasser'!$B$4*AVERAGE(B3363:C3363)^3+'Dichte Wasser'!$B$3*AVERAGE(B3363:C3363)^2+'Dichte Wasser'!$B$2*AVERAGE(B3363:C3363)+'Dichte Wasser'!$B$1)/1000</f>
        <v>#DIV/0!</v>
      </c>
      <c r="S3363" s="92" t="e">
        <f t="shared" si="211"/>
        <v>#DIV/0!</v>
      </c>
    </row>
    <row r="3364" spans="9:19" x14ac:dyDescent="0.25">
      <c r="I3364" s="45">
        <f t="shared" si="208"/>
        <v>0</v>
      </c>
      <c r="J3364" s="45">
        <f t="shared" si="209"/>
        <v>14.048346409267548</v>
      </c>
      <c r="K3364" s="39" t="e">
        <f t="shared" si="210"/>
        <v>#DIV/0!</v>
      </c>
      <c r="L3364" s="46">
        <f>J3364/Eingaben!$D$29</f>
        <v>0.9648673097488808</v>
      </c>
      <c r="M3364" s="44" t="e">
        <f>K3364/Eingaben!$D$8</f>
        <v>#DIV/0!</v>
      </c>
      <c r="N3364" s="46">
        <f>ABS(B3364-C3364)/Eingaben!$D$8</f>
        <v>0</v>
      </c>
      <c r="P3364">
        <f>D3364/3600000*G3364*100*100/Eingaben!$D$39*(A3364-A3363)/3600</f>
        <v>0</v>
      </c>
      <c r="R3364" s="91" t="e">
        <f>('Dichte Wasser'!$B$4*AVERAGE(B3364:C3364)^3+'Dichte Wasser'!$B$3*AVERAGE(B3364:C3364)^2+'Dichte Wasser'!$B$2*AVERAGE(B3364:C3364)+'Dichte Wasser'!$B$1)/1000</f>
        <v>#DIV/0!</v>
      </c>
      <c r="S3364" s="92" t="e">
        <f t="shared" si="211"/>
        <v>#DIV/0!</v>
      </c>
    </row>
    <row r="3365" spans="9:19" x14ac:dyDescent="0.25">
      <c r="I3365" s="45">
        <f t="shared" si="208"/>
        <v>0</v>
      </c>
      <c r="J3365" s="45">
        <f t="shared" si="209"/>
        <v>14.048346409267548</v>
      </c>
      <c r="K3365" s="39" t="e">
        <f t="shared" si="210"/>
        <v>#DIV/0!</v>
      </c>
      <c r="L3365" s="46">
        <f>J3365/Eingaben!$D$29</f>
        <v>0.9648673097488808</v>
      </c>
      <c r="M3365" s="44" t="e">
        <f>K3365/Eingaben!$D$8</f>
        <v>#DIV/0!</v>
      </c>
      <c r="N3365" s="46">
        <f>ABS(B3365-C3365)/Eingaben!$D$8</f>
        <v>0</v>
      </c>
      <c r="P3365">
        <f>D3365/3600000*G3365*100*100/Eingaben!$D$39*(A3365-A3364)/3600</f>
        <v>0</v>
      </c>
      <c r="R3365" s="91" t="e">
        <f>('Dichte Wasser'!$B$4*AVERAGE(B3365:C3365)^3+'Dichte Wasser'!$B$3*AVERAGE(B3365:C3365)^2+'Dichte Wasser'!$B$2*AVERAGE(B3365:C3365)+'Dichte Wasser'!$B$1)/1000</f>
        <v>#DIV/0!</v>
      </c>
      <c r="S3365" s="92" t="e">
        <f t="shared" si="211"/>
        <v>#DIV/0!</v>
      </c>
    </row>
    <row r="3366" spans="9:19" x14ac:dyDescent="0.25">
      <c r="I3366" s="45">
        <f t="shared" si="208"/>
        <v>0</v>
      </c>
      <c r="J3366" s="45">
        <f t="shared" si="209"/>
        <v>14.048346409267548</v>
      </c>
      <c r="K3366" s="39" t="e">
        <f t="shared" si="210"/>
        <v>#DIV/0!</v>
      </c>
      <c r="L3366" s="46">
        <f>J3366/Eingaben!$D$29</f>
        <v>0.9648673097488808</v>
      </c>
      <c r="M3366" s="44" t="e">
        <f>K3366/Eingaben!$D$8</f>
        <v>#DIV/0!</v>
      </c>
      <c r="N3366" s="46">
        <f>ABS(B3366-C3366)/Eingaben!$D$8</f>
        <v>0</v>
      </c>
      <c r="P3366">
        <f>D3366/3600000*G3366*100*100/Eingaben!$D$39*(A3366-A3365)/3600</f>
        <v>0</v>
      </c>
      <c r="R3366" s="91" t="e">
        <f>('Dichte Wasser'!$B$4*AVERAGE(B3366:C3366)^3+'Dichte Wasser'!$B$3*AVERAGE(B3366:C3366)^2+'Dichte Wasser'!$B$2*AVERAGE(B3366:C3366)+'Dichte Wasser'!$B$1)/1000</f>
        <v>#DIV/0!</v>
      </c>
      <c r="S3366" s="92" t="e">
        <f t="shared" si="211"/>
        <v>#DIV/0!</v>
      </c>
    </row>
    <row r="3367" spans="9:19" x14ac:dyDescent="0.25">
      <c r="I3367" s="45">
        <f t="shared" si="208"/>
        <v>0</v>
      </c>
      <c r="J3367" s="45">
        <f t="shared" si="209"/>
        <v>14.048346409267548</v>
      </c>
      <c r="K3367" s="39" t="e">
        <f t="shared" si="210"/>
        <v>#DIV/0!</v>
      </c>
      <c r="L3367" s="46">
        <f>J3367/Eingaben!$D$29</f>
        <v>0.9648673097488808</v>
      </c>
      <c r="M3367" s="44" t="e">
        <f>K3367/Eingaben!$D$8</f>
        <v>#DIV/0!</v>
      </c>
      <c r="N3367" s="46">
        <f>ABS(B3367-C3367)/Eingaben!$D$8</f>
        <v>0</v>
      </c>
      <c r="P3367">
        <f>D3367/3600000*G3367*100*100/Eingaben!$D$39*(A3367-A3366)/3600</f>
        <v>0</v>
      </c>
      <c r="R3367" s="91" t="e">
        <f>('Dichte Wasser'!$B$4*AVERAGE(B3367:C3367)^3+'Dichte Wasser'!$B$3*AVERAGE(B3367:C3367)^2+'Dichte Wasser'!$B$2*AVERAGE(B3367:C3367)+'Dichte Wasser'!$B$1)/1000</f>
        <v>#DIV/0!</v>
      </c>
      <c r="S3367" s="92" t="e">
        <f t="shared" si="211"/>
        <v>#DIV/0!</v>
      </c>
    </row>
    <row r="3368" spans="9:19" x14ac:dyDescent="0.25">
      <c r="I3368" s="45">
        <f t="shared" si="208"/>
        <v>0</v>
      </c>
      <c r="J3368" s="45">
        <f t="shared" si="209"/>
        <v>14.048346409267548</v>
      </c>
      <c r="K3368" s="39" t="e">
        <f t="shared" si="210"/>
        <v>#DIV/0!</v>
      </c>
      <c r="L3368" s="46">
        <f>J3368/Eingaben!$D$29</f>
        <v>0.9648673097488808</v>
      </c>
      <c r="M3368" s="44" t="e">
        <f>K3368/Eingaben!$D$8</f>
        <v>#DIV/0!</v>
      </c>
      <c r="N3368" s="46">
        <f>ABS(B3368-C3368)/Eingaben!$D$8</f>
        <v>0</v>
      </c>
      <c r="P3368">
        <f>D3368/3600000*G3368*100*100/Eingaben!$D$39*(A3368-A3367)/3600</f>
        <v>0</v>
      </c>
      <c r="R3368" s="91" t="e">
        <f>('Dichte Wasser'!$B$4*AVERAGE(B3368:C3368)^3+'Dichte Wasser'!$B$3*AVERAGE(B3368:C3368)^2+'Dichte Wasser'!$B$2*AVERAGE(B3368:C3368)+'Dichte Wasser'!$B$1)/1000</f>
        <v>#DIV/0!</v>
      </c>
      <c r="S3368" s="92" t="e">
        <f t="shared" si="211"/>
        <v>#DIV/0!</v>
      </c>
    </row>
    <row r="3369" spans="9:19" x14ac:dyDescent="0.25">
      <c r="I3369" s="45">
        <f t="shared" si="208"/>
        <v>0</v>
      </c>
      <c r="J3369" s="45">
        <f t="shared" si="209"/>
        <v>14.048346409267548</v>
      </c>
      <c r="K3369" s="39" t="e">
        <f t="shared" si="210"/>
        <v>#DIV/0!</v>
      </c>
      <c r="L3369" s="46">
        <f>J3369/Eingaben!$D$29</f>
        <v>0.9648673097488808</v>
      </c>
      <c r="M3369" s="44" t="e">
        <f>K3369/Eingaben!$D$8</f>
        <v>#DIV/0!</v>
      </c>
      <c r="N3369" s="46">
        <f>ABS(B3369-C3369)/Eingaben!$D$8</f>
        <v>0</v>
      </c>
      <c r="P3369">
        <f>D3369/3600000*G3369*100*100/Eingaben!$D$39*(A3369-A3368)/3600</f>
        <v>0</v>
      </c>
      <c r="R3369" s="91" t="e">
        <f>('Dichte Wasser'!$B$4*AVERAGE(B3369:C3369)^3+'Dichte Wasser'!$B$3*AVERAGE(B3369:C3369)^2+'Dichte Wasser'!$B$2*AVERAGE(B3369:C3369)+'Dichte Wasser'!$B$1)/1000</f>
        <v>#DIV/0!</v>
      </c>
      <c r="S3369" s="92" t="e">
        <f t="shared" si="211"/>
        <v>#DIV/0!</v>
      </c>
    </row>
    <row r="3370" spans="9:19" x14ac:dyDescent="0.25">
      <c r="I3370" s="45">
        <f t="shared" si="208"/>
        <v>0</v>
      </c>
      <c r="J3370" s="45">
        <f t="shared" si="209"/>
        <v>14.048346409267548</v>
      </c>
      <c r="K3370" s="39" t="e">
        <f t="shared" si="210"/>
        <v>#DIV/0!</v>
      </c>
      <c r="L3370" s="46">
        <f>J3370/Eingaben!$D$29</f>
        <v>0.9648673097488808</v>
      </c>
      <c r="M3370" s="44" t="e">
        <f>K3370/Eingaben!$D$8</f>
        <v>#DIV/0!</v>
      </c>
      <c r="N3370" s="46">
        <f>ABS(B3370-C3370)/Eingaben!$D$8</f>
        <v>0</v>
      </c>
      <c r="P3370">
        <f>D3370/3600000*G3370*100*100/Eingaben!$D$39*(A3370-A3369)/3600</f>
        <v>0</v>
      </c>
      <c r="R3370" s="91" t="e">
        <f>('Dichte Wasser'!$B$4*AVERAGE(B3370:C3370)^3+'Dichte Wasser'!$B$3*AVERAGE(B3370:C3370)^2+'Dichte Wasser'!$B$2*AVERAGE(B3370:C3370)+'Dichte Wasser'!$B$1)/1000</f>
        <v>#DIV/0!</v>
      </c>
      <c r="S3370" s="92" t="e">
        <f t="shared" si="211"/>
        <v>#DIV/0!</v>
      </c>
    </row>
    <row r="3371" spans="9:19" x14ac:dyDescent="0.25">
      <c r="I3371" s="45">
        <f t="shared" si="208"/>
        <v>0</v>
      </c>
      <c r="J3371" s="45">
        <f t="shared" si="209"/>
        <v>14.048346409267548</v>
      </c>
      <c r="K3371" s="39" t="e">
        <f t="shared" si="210"/>
        <v>#DIV/0!</v>
      </c>
      <c r="L3371" s="46">
        <f>J3371/Eingaben!$D$29</f>
        <v>0.9648673097488808</v>
      </c>
      <c r="M3371" s="44" t="e">
        <f>K3371/Eingaben!$D$8</f>
        <v>#DIV/0!</v>
      </c>
      <c r="N3371" s="46">
        <f>ABS(B3371-C3371)/Eingaben!$D$8</f>
        <v>0</v>
      </c>
      <c r="P3371">
        <f>D3371/3600000*G3371*100*100/Eingaben!$D$39*(A3371-A3370)/3600</f>
        <v>0</v>
      </c>
      <c r="R3371" s="91" t="e">
        <f>('Dichte Wasser'!$B$4*AVERAGE(B3371:C3371)^3+'Dichte Wasser'!$B$3*AVERAGE(B3371:C3371)^2+'Dichte Wasser'!$B$2*AVERAGE(B3371:C3371)+'Dichte Wasser'!$B$1)/1000</f>
        <v>#DIV/0!</v>
      </c>
      <c r="S3371" s="92" t="e">
        <f t="shared" si="211"/>
        <v>#DIV/0!</v>
      </c>
    </row>
    <row r="3372" spans="9:19" x14ac:dyDescent="0.25">
      <c r="I3372" s="45">
        <f t="shared" si="208"/>
        <v>0</v>
      </c>
      <c r="J3372" s="45">
        <f t="shared" si="209"/>
        <v>14.048346409267548</v>
      </c>
      <c r="K3372" s="39" t="e">
        <f t="shared" si="210"/>
        <v>#DIV/0!</v>
      </c>
      <c r="L3372" s="46">
        <f>J3372/Eingaben!$D$29</f>
        <v>0.9648673097488808</v>
      </c>
      <c r="M3372" s="44" t="e">
        <f>K3372/Eingaben!$D$8</f>
        <v>#DIV/0!</v>
      </c>
      <c r="N3372" s="46">
        <f>ABS(B3372-C3372)/Eingaben!$D$8</f>
        <v>0</v>
      </c>
      <c r="P3372">
        <f>D3372/3600000*G3372*100*100/Eingaben!$D$39*(A3372-A3371)/3600</f>
        <v>0</v>
      </c>
      <c r="R3372" s="91" t="e">
        <f>('Dichte Wasser'!$B$4*AVERAGE(B3372:C3372)^3+'Dichte Wasser'!$B$3*AVERAGE(B3372:C3372)^2+'Dichte Wasser'!$B$2*AVERAGE(B3372:C3372)+'Dichte Wasser'!$B$1)/1000</f>
        <v>#DIV/0!</v>
      </c>
      <c r="S3372" s="92" t="e">
        <f t="shared" si="211"/>
        <v>#DIV/0!</v>
      </c>
    </row>
    <row r="3373" spans="9:19" x14ac:dyDescent="0.25">
      <c r="I3373" s="45">
        <f t="shared" si="208"/>
        <v>0</v>
      </c>
      <c r="J3373" s="45">
        <f t="shared" si="209"/>
        <v>14.048346409267548</v>
      </c>
      <c r="K3373" s="39" t="e">
        <f t="shared" si="210"/>
        <v>#DIV/0!</v>
      </c>
      <c r="L3373" s="46">
        <f>J3373/Eingaben!$D$29</f>
        <v>0.9648673097488808</v>
      </c>
      <c r="M3373" s="44" t="e">
        <f>K3373/Eingaben!$D$8</f>
        <v>#DIV/0!</v>
      </c>
      <c r="N3373" s="46">
        <f>ABS(B3373-C3373)/Eingaben!$D$8</f>
        <v>0</v>
      </c>
      <c r="P3373">
        <f>D3373/3600000*G3373*100*100/Eingaben!$D$39*(A3373-A3372)/3600</f>
        <v>0</v>
      </c>
      <c r="R3373" s="91" t="e">
        <f>('Dichte Wasser'!$B$4*AVERAGE(B3373:C3373)^3+'Dichte Wasser'!$B$3*AVERAGE(B3373:C3373)^2+'Dichte Wasser'!$B$2*AVERAGE(B3373:C3373)+'Dichte Wasser'!$B$1)/1000</f>
        <v>#DIV/0!</v>
      </c>
      <c r="S3373" s="92" t="e">
        <f t="shared" si="211"/>
        <v>#DIV/0!</v>
      </c>
    </row>
    <row r="3374" spans="9:19" x14ac:dyDescent="0.25">
      <c r="I3374" s="45">
        <f t="shared" si="208"/>
        <v>0</v>
      </c>
      <c r="J3374" s="45">
        <f t="shared" si="209"/>
        <v>14.048346409267548</v>
      </c>
      <c r="K3374" s="39" t="e">
        <f t="shared" si="210"/>
        <v>#DIV/0!</v>
      </c>
      <c r="L3374" s="46">
        <f>J3374/Eingaben!$D$29</f>
        <v>0.9648673097488808</v>
      </c>
      <c r="M3374" s="44" t="e">
        <f>K3374/Eingaben!$D$8</f>
        <v>#DIV/0!</v>
      </c>
      <c r="N3374" s="46">
        <f>ABS(B3374-C3374)/Eingaben!$D$8</f>
        <v>0</v>
      </c>
      <c r="P3374">
        <f>D3374/3600000*G3374*100*100/Eingaben!$D$39*(A3374-A3373)/3600</f>
        <v>0</v>
      </c>
      <c r="R3374" s="91" t="e">
        <f>('Dichte Wasser'!$B$4*AVERAGE(B3374:C3374)^3+'Dichte Wasser'!$B$3*AVERAGE(B3374:C3374)^2+'Dichte Wasser'!$B$2*AVERAGE(B3374:C3374)+'Dichte Wasser'!$B$1)/1000</f>
        <v>#DIV/0!</v>
      </c>
      <c r="S3374" s="92" t="e">
        <f t="shared" si="211"/>
        <v>#DIV/0!</v>
      </c>
    </row>
    <row r="3375" spans="9:19" x14ac:dyDescent="0.25">
      <c r="I3375" s="45">
        <f t="shared" si="208"/>
        <v>0</v>
      </c>
      <c r="J3375" s="45">
        <f t="shared" si="209"/>
        <v>14.048346409267548</v>
      </c>
      <c r="K3375" s="39" t="e">
        <f t="shared" si="210"/>
        <v>#DIV/0!</v>
      </c>
      <c r="L3375" s="46">
        <f>J3375/Eingaben!$D$29</f>
        <v>0.9648673097488808</v>
      </c>
      <c r="M3375" s="44" t="e">
        <f>K3375/Eingaben!$D$8</f>
        <v>#DIV/0!</v>
      </c>
      <c r="N3375" s="46">
        <f>ABS(B3375-C3375)/Eingaben!$D$8</f>
        <v>0</v>
      </c>
      <c r="P3375">
        <f>D3375/3600000*G3375*100*100/Eingaben!$D$39*(A3375-A3374)/3600</f>
        <v>0</v>
      </c>
      <c r="R3375" s="91" t="e">
        <f>('Dichte Wasser'!$B$4*AVERAGE(B3375:C3375)^3+'Dichte Wasser'!$B$3*AVERAGE(B3375:C3375)^2+'Dichte Wasser'!$B$2*AVERAGE(B3375:C3375)+'Dichte Wasser'!$B$1)/1000</f>
        <v>#DIV/0!</v>
      </c>
      <c r="S3375" s="92" t="e">
        <f t="shared" si="211"/>
        <v>#DIV/0!</v>
      </c>
    </row>
    <row r="3376" spans="9:19" x14ac:dyDescent="0.25">
      <c r="I3376" s="45">
        <f t="shared" ref="I3376:I3439" si="212">IF(D3376&gt;0,D3376/3600*R3376*(A3376-A3375)*S3376*(B3376-C3376)/3600,0)</f>
        <v>0</v>
      </c>
      <c r="J3376" s="45">
        <f t="shared" ref="J3376:J3439" si="213">J3375+I3376</f>
        <v>14.048346409267548</v>
      </c>
      <c r="K3376" s="39" t="e">
        <f t="shared" ref="K3376:K3439" si="214">I3376/((A3376-A3375)/3600)</f>
        <v>#DIV/0!</v>
      </c>
      <c r="L3376" s="46">
        <f>J3376/Eingaben!$D$29</f>
        <v>0.9648673097488808</v>
      </c>
      <c r="M3376" s="44" t="e">
        <f>K3376/Eingaben!$D$8</f>
        <v>#DIV/0!</v>
      </c>
      <c r="N3376" s="46">
        <f>ABS(B3376-C3376)/Eingaben!$D$8</f>
        <v>0</v>
      </c>
      <c r="P3376">
        <f>D3376/3600000*G3376*100*100/Eingaben!$D$39*(A3376-A3375)/3600</f>
        <v>0</v>
      </c>
      <c r="R3376" s="91" t="e">
        <f>('Dichte Wasser'!$B$4*AVERAGE(B3376:C3376)^3+'Dichte Wasser'!$B$3*AVERAGE(B3376:C3376)^2+'Dichte Wasser'!$B$2*AVERAGE(B3376:C3376)+'Dichte Wasser'!$B$1)/1000</f>
        <v>#DIV/0!</v>
      </c>
      <c r="S3376" s="92" t="e">
        <f t="shared" ref="S3376:S3439" si="215" xml:space="preserve">  0.0000000024*AVERAGE(B3376:C3376)^4 - 0.0000005979*AVERAGE(B3376:C3376)^3 + 0.0000621355*AVERAGE(B3376:C3376)^2 - 0.0026683907*AVERAGE(B3376:C3376) + 4.2176232303</f>
        <v>#DIV/0!</v>
      </c>
    </row>
    <row r="3377" spans="9:19" x14ac:dyDescent="0.25">
      <c r="I3377" s="45">
        <f t="shared" si="212"/>
        <v>0</v>
      </c>
      <c r="J3377" s="45">
        <f t="shared" si="213"/>
        <v>14.048346409267548</v>
      </c>
      <c r="K3377" s="39" t="e">
        <f t="shared" si="214"/>
        <v>#DIV/0!</v>
      </c>
      <c r="L3377" s="46">
        <f>J3377/Eingaben!$D$29</f>
        <v>0.9648673097488808</v>
      </c>
      <c r="M3377" s="44" t="e">
        <f>K3377/Eingaben!$D$8</f>
        <v>#DIV/0!</v>
      </c>
      <c r="N3377" s="46">
        <f>ABS(B3377-C3377)/Eingaben!$D$8</f>
        <v>0</v>
      </c>
      <c r="P3377">
        <f>D3377/3600000*G3377*100*100/Eingaben!$D$39*(A3377-A3376)/3600</f>
        <v>0</v>
      </c>
      <c r="R3377" s="91" t="e">
        <f>('Dichte Wasser'!$B$4*AVERAGE(B3377:C3377)^3+'Dichte Wasser'!$B$3*AVERAGE(B3377:C3377)^2+'Dichte Wasser'!$B$2*AVERAGE(B3377:C3377)+'Dichte Wasser'!$B$1)/1000</f>
        <v>#DIV/0!</v>
      </c>
      <c r="S3377" s="92" t="e">
        <f t="shared" si="215"/>
        <v>#DIV/0!</v>
      </c>
    </row>
    <row r="3378" spans="9:19" x14ac:dyDescent="0.25">
      <c r="I3378" s="45">
        <f t="shared" si="212"/>
        <v>0</v>
      </c>
      <c r="J3378" s="45">
        <f t="shared" si="213"/>
        <v>14.048346409267548</v>
      </c>
      <c r="K3378" s="39" t="e">
        <f t="shared" si="214"/>
        <v>#DIV/0!</v>
      </c>
      <c r="L3378" s="46">
        <f>J3378/Eingaben!$D$29</f>
        <v>0.9648673097488808</v>
      </c>
      <c r="M3378" s="44" t="e">
        <f>K3378/Eingaben!$D$8</f>
        <v>#DIV/0!</v>
      </c>
      <c r="N3378" s="46">
        <f>ABS(B3378-C3378)/Eingaben!$D$8</f>
        <v>0</v>
      </c>
      <c r="P3378">
        <f>D3378/3600000*G3378*100*100/Eingaben!$D$39*(A3378-A3377)/3600</f>
        <v>0</v>
      </c>
      <c r="R3378" s="91" t="e">
        <f>('Dichte Wasser'!$B$4*AVERAGE(B3378:C3378)^3+'Dichte Wasser'!$B$3*AVERAGE(B3378:C3378)^2+'Dichte Wasser'!$B$2*AVERAGE(B3378:C3378)+'Dichte Wasser'!$B$1)/1000</f>
        <v>#DIV/0!</v>
      </c>
      <c r="S3378" s="92" t="e">
        <f t="shared" si="215"/>
        <v>#DIV/0!</v>
      </c>
    </row>
    <row r="3379" spans="9:19" x14ac:dyDescent="0.25">
      <c r="I3379" s="45">
        <f t="shared" si="212"/>
        <v>0</v>
      </c>
      <c r="J3379" s="45">
        <f t="shared" si="213"/>
        <v>14.048346409267548</v>
      </c>
      <c r="K3379" s="39" t="e">
        <f t="shared" si="214"/>
        <v>#DIV/0!</v>
      </c>
      <c r="L3379" s="46">
        <f>J3379/Eingaben!$D$29</f>
        <v>0.9648673097488808</v>
      </c>
      <c r="M3379" s="44" t="e">
        <f>K3379/Eingaben!$D$8</f>
        <v>#DIV/0!</v>
      </c>
      <c r="N3379" s="46">
        <f>ABS(B3379-C3379)/Eingaben!$D$8</f>
        <v>0</v>
      </c>
      <c r="P3379">
        <f>D3379/3600000*G3379*100*100/Eingaben!$D$39*(A3379-A3378)/3600</f>
        <v>0</v>
      </c>
      <c r="R3379" s="91" t="e">
        <f>('Dichte Wasser'!$B$4*AVERAGE(B3379:C3379)^3+'Dichte Wasser'!$B$3*AVERAGE(B3379:C3379)^2+'Dichte Wasser'!$B$2*AVERAGE(B3379:C3379)+'Dichte Wasser'!$B$1)/1000</f>
        <v>#DIV/0!</v>
      </c>
      <c r="S3379" s="92" t="e">
        <f t="shared" si="215"/>
        <v>#DIV/0!</v>
      </c>
    </row>
    <row r="3380" spans="9:19" x14ac:dyDescent="0.25">
      <c r="I3380" s="45">
        <f t="shared" si="212"/>
        <v>0</v>
      </c>
      <c r="J3380" s="45">
        <f t="shared" si="213"/>
        <v>14.048346409267548</v>
      </c>
      <c r="K3380" s="39" t="e">
        <f t="shared" si="214"/>
        <v>#DIV/0!</v>
      </c>
      <c r="L3380" s="46">
        <f>J3380/Eingaben!$D$29</f>
        <v>0.9648673097488808</v>
      </c>
      <c r="M3380" s="44" t="e">
        <f>K3380/Eingaben!$D$8</f>
        <v>#DIV/0!</v>
      </c>
      <c r="N3380" s="46">
        <f>ABS(B3380-C3380)/Eingaben!$D$8</f>
        <v>0</v>
      </c>
      <c r="P3380">
        <f>D3380/3600000*G3380*100*100/Eingaben!$D$39*(A3380-A3379)/3600</f>
        <v>0</v>
      </c>
      <c r="R3380" s="91" t="e">
        <f>('Dichte Wasser'!$B$4*AVERAGE(B3380:C3380)^3+'Dichte Wasser'!$B$3*AVERAGE(B3380:C3380)^2+'Dichte Wasser'!$B$2*AVERAGE(B3380:C3380)+'Dichte Wasser'!$B$1)/1000</f>
        <v>#DIV/0!</v>
      </c>
      <c r="S3380" s="92" t="e">
        <f t="shared" si="215"/>
        <v>#DIV/0!</v>
      </c>
    </row>
    <row r="3381" spans="9:19" x14ac:dyDescent="0.25">
      <c r="I3381" s="45">
        <f t="shared" si="212"/>
        <v>0</v>
      </c>
      <c r="J3381" s="45">
        <f t="shared" si="213"/>
        <v>14.048346409267548</v>
      </c>
      <c r="K3381" s="39" t="e">
        <f t="shared" si="214"/>
        <v>#DIV/0!</v>
      </c>
      <c r="L3381" s="46">
        <f>J3381/Eingaben!$D$29</f>
        <v>0.9648673097488808</v>
      </c>
      <c r="M3381" s="44" t="e">
        <f>K3381/Eingaben!$D$8</f>
        <v>#DIV/0!</v>
      </c>
      <c r="N3381" s="46">
        <f>ABS(B3381-C3381)/Eingaben!$D$8</f>
        <v>0</v>
      </c>
      <c r="P3381">
        <f>D3381/3600000*G3381*100*100/Eingaben!$D$39*(A3381-A3380)/3600</f>
        <v>0</v>
      </c>
      <c r="R3381" s="91" t="e">
        <f>('Dichte Wasser'!$B$4*AVERAGE(B3381:C3381)^3+'Dichte Wasser'!$B$3*AVERAGE(B3381:C3381)^2+'Dichte Wasser'!$B$2*AVERAGE(B3381:C3381)+'Dichte Wasser'!$B$1)/1000</f>
        <v>#DIV/0!</v>
      </c>
      <c r="S3381" s="92" t="e">
        <f t="shared" si="215"/>
        <v>#DIV/0!</v>
      </c>
    </row>
    <row r="3382" spans="9:19" x14ac:dyDescent="0.25">
      <c r="I3382" s="45">
        <f t="shared" si="212"/>
        <v>0</v>
      </c>
      <c r="J3382" s="45">
        <f t="shared" si="213"/>
        <v>14.048346409267548</v>
      </c>
      <c r="K3382" s="39" t="e">
        <f t="shared" si="214"/>
        <v>#DIV/0!</v>
      </c>
      <c r="L3382" s="46">
        <f>J3382/Eingaben!$D$29</f>
        <v>0.9648673097488808</v>
      </c>
      <c r="M3382" s="44" t="e">
        <f>K3382/Eingaben!$D$8</f>
        <v>#DIV/0!</v>
      </c>
      <c r="N3382" s="46">
        <f>ABS(B3382-C3382)/Eingaben!$D$8</f>
        <v>0</v>
      </c>
      <c r="P3382">
        <f>D3382/3600000*G3382*100*100/Eingaben!$D$39*(A3382-A3381)/3600</f>
        <v>0</v>
      </c>
      <c r="R3382" s="91" t="e">
        <f>('Dichte Wasser'!$B$4*AVERAGE(B3382:C3382)^3+'Dichte Wasser'!$B$3*AVERAGE(B3382:C3382)^2+'Dichte Wasser'!$B$2*AVERAGE(B3382:C3382)+'Dichte Wasser'!$B$1)/1000</f>
        <v>#DIV/0!</v>
      </c>
      <c r="S3382" s="92" t="e">
        <f t="shared" si="215"/>
        <v>#DIV/0!</v>
      </c>
    </row>
    <row r="3383" spans="9:19" x14ac:dyDescent="0.25">
      <c r="I3383" s="45">
        <f t="shared" si="212"/>
        <v>0</v>
      </c>
      <c r="J3383" s="45">
        <f t="shared" si="213"/>
        <v>14.048346409267548</v>
      </c>
      <c r="K3383" s="39" t="e">
        <f t="shared" si="214"/>
        <v>#DIV/0!</v>
      </c>
      <c r="L3383" s="46">
        <f>J3383/Eingaben!$D$29</f>
        <v>0.9648673097488808</v>
      </c>
      <c r="M3383" s="44" t="e">
        <f>K3383/Eingaben!$D$8</f>
        <v>#DIV/0!</v>
      </c>
      <c r="N3383" s="46">
        <f>ABS(B3383-C3383)/Eingaben!$D$8</f>
        <v>0</v>
      </c>
      <c r="P3383">
        <f>D3383/3600000*G3383*100*100/Eingaben!$D$39*(A3383-A3382)/3600</f>
        <v>0</v>
      </c>
      <c r="R3383" s="91" t="e">
        <f>('Dichte Wasser'!$B$4*AVERAGE(B3383:C3383)^3+'Dichte Wasser'!$B$3*AVERAGE(B3383:C3383)^2+'Dichte Wasser'!$B$2*AVERAGE(B3383:C3383)+'Dichte Wasser'!$B$1)/1000</f>
        <v>#DIV/0!</v>
      </c>
      <c r="S3383" s="92" t="e">
        <f t="shared" si="215"/>
        <v>#DIV/0!</v>
      </c>
    </row>
    <row r="3384" spans="9:19" x14ac:dyDescent="0.25">
      <c r="I3384" s="45">
        <f t="shared" si="212"/>
        <v>0</v>
      </c>
      <c r="J3384" s="45">
        <f t="shared" si="213"/>
        <v>14.048346409267548</v>
      </c>
      <c r="K3384" s="39" t="e">
        <f t="shared" si="214"/>
        <v>#DIV/0!</v>
      </c>
      <c r="L3384" s="46">
        <f>J3384/Eingaben!$D$29</f>
        <v>0.9648673097488808</v>
      </c>
      <c r="M3384" s="44" t="e">
        <f>K3384/Eingaben!$D$8</f>
        <v>#DIV/0!</v>
      </c>
      <c r="N3384" s="46">
        <f>ABS(B3384-C3384)/Eingaben!$D$8</f>
        <v>0</v>
      </c>
      <c r="P3384">
        <f>D3384/3600000*G3384*100*100/Eingaben!$D$39*(A3384-A3383)/3600</f>
        <v>0</v>
      </c>
      <c r="R3384" s="91" t="e">
        <f>('Dichte Wasser'!$B$4*AVERAGE(B3384:C3384)^3+'Dichte Wasser'!$B$3*AVERAGE(B3384:C3384)^2+'Dichte Wasser'!$B$2*AVERAGE(B3384:C3384)+'Dichte Wasser'!$B$1)/1000</f>
        <v>#DIV/0!</v>
      </c>
      <c r="S3384" s="92" t="e">
        <f t="shared" si="215"/>
        <v>#DIV/0!</v>
      </c>
    </row>
    <row r="3385" spans="9:19" x14ac:dyDescent="0.25">
      <c r="I3385" s="45">
        <f t="shared" si="212"/>
        <v>0</v>
      </c>
      <c r="J3385" s="45">
        <f t="shared" si="213"/>
        <v>14.048346409267548</v>
      </c>
      <c r="K3385" s="39" t="e">
        <f t="shared" si="214"/>
        <v>#DIV/0!</v>
      </c>
      <c r="L3385" s="46">
        <f>J3385/Eingaben!$D$29</f>
        <v>0.9648673097488808</v>
      </c>
      <c r="M3385" s="44" t="e">
        <f>K3385/Eingaben!$D$8</f>
        <v>#DIV/0!</v>
      </c>
      <c r="N3385" s="46">
        <f>ABS(B3385-C3385)/Eingaben!$D$8</f>
        <v>0</v>
      </c>
      <c r="P3385">
        <f>D3385/3600000*G3385*100*100/Eingaben!$D$39*(A3385-A3384)/3600</f>
        <v>0</v>
      </c>
      <c r="R3385" s="91" t="e">
        <f>('Dichte Wasser'!$B$4*AVERAGE(B3385:C3385)^3+'Dichte Wasser'!$B$3*AVERAGE(B3385:C3385)^2+'Dichte Wasser'!$B$2*AVERAGE(B3385:C3385)+'Dichte Wasser'!$B$1)/1000</f>
        <v>#DIV/0!</v>
      </c>
      <c r="S3385" s="92" t="e">
        <f t="shared" si="215"/>
        <v>#DIV/0!</v>
      </c>
    </row>
    <row r="3386" spans="9:19" x14ac:dyDescent="0.25">
      <c r="I3386" s="45">
        <f t="shared" si="212"/>
        <v>0</v>
      </c>
      <c r="J3386" s="45">
        <f t="shared" si="213"/>
        <v>14.048346409267548</v>
      </c>
      <c r="K3386" s="39" t="e">
        <f t="shared" si="214"/>
        <v>#DIV/0!</v>
      </c>
      <c r="L3386" s="46">
        <f>J3386/Eingaben!$D$29</f>
        <v>0.9648673097488808</v>
      </c>
      <c r="M3386" s="44" t="e">
        <f>K3386/Eingaben!$D$8</f>
        <v>#DIV/0!</v>
      </c>
      <c r="N3386" s="46">
        <f>ABS(B3386-C3386)/Eingaben!$D$8</f>
        <v>0</v>
      </c>
      <c r="P3386">
        <f>D3386/3600000*G3386*100*100/Eingaben!$D$39*(A3386-A3385)/3600</f>
        <v>0</v>
      </c>
      <c r="R3386" s="91" t="e">
        <f>('Dichte Wasser'!$B$4*AVERAGE(B3386:C3386)^3+'Dichte Wasser'!$B$3*AVERAGE(B3386:C3386)^2+'Dichte Wasser'!$B$2*AVERAGE(B3386:C3386)+'Dichte Wasser'!$B$1)/1000</f>
        <v>#DIV/0!</v>
      </c>
      <c r="S3386" s="92" t="e">
        <f t="shared" si="215"/>
        <v>#DIV/0!</v>
      </c>
    </row>
    <row r="3387" spans="9:19" x14ac:dyDescent="0.25">
      <c r="I3387" s="45">
        <f t="shared" si="212"/>
        <v>0</v>
      </c>
      <c r="J3387" s="45">
        <f t="shared" si="213"/>
        <v>14.048346409267548</v>
      </c>
      <c r="K3387" s="39" t="e">
        <f t="shared" si="214"/>
        <v>#DIV/0!</v>
      </c>
      <c r="L3387" s="46">
        <f>J3387/Eingaben!$D$29</f>
        <v>0.9648673097488808</v>
      </c>
      <c r="M3387" s="44" t="e">
        <f>K3387/Eingaben!$D$8</f>
        <v>#DIV/0!</v>
      </c>
      <c r="N3387" s="46">
        <f>ABS(B3387-C3387)/Eingaben!$D$8</f>
        <v>0</v>
      </c>
      <c r="P3387">
        <f>D3387/3600000*G3387*100*100/Eingaben!$D$39*(A3387-A3386)/3600</f>
        <v>0</v>
      </c>
      <c r="R3387" s="91" t="e">
        <f>('Dichte Wasser'!$B$4*AVERAGE(B3387:C3387)^3+'Dichte Wasser'!$B$3*AVERAGE(B3387:C3387)^2+'Dichte Wasser'!$B$2*AVERAGE(B3387:C3387)+'Dichte Wasser'!$B$1)/1000</f>
        <v>#DIV/0!</v>
      </c>
      <c r="S3387" s="92" t="e">
        <f t="shared" si="215"/>
        <v>#DIV/0!</v>
      </c>
    </row>
    <row r="3388" spans="9:19" x14ac:dyDescent="0.25">
      <c r="I3388" s="45">
        <f t="shared" si="212"/>
        <v>0</v>
      </c>
      <c r="J3388" s="45">
        <f t="shared" si="213"/>
        <v>14.048346409267548</v>
      </c>
      <c r="K3388" s="39" t="e">
        <f t="shared" si="214"/>
        <v>#DIV/0!</v>
      </c>
      <c r="L3388" s="46">
        <f>J3388/Eingaben!$D$29</f>
        <v>0.9648673097488808</v>
      </c>
      <c r="M3388" s="44" t="e">
        <f>K3388/Eingaben!$D$8</f>
        <v>#DIV/0!</v>
      </c>
      <c r="N3388" s="46">
        <f>ABS(B3388-C3388)/Eingaben!$D$8</f>
        <v>0</v>
      </c>
      <c r="P3388">
        <f>D3388/3600000*G3388*100*100/Eingaben!$D$39*(A3388-A3387)/3600</f>
        <v>0</v>
      </c>
      <c r="R3388" s="91" t="e">
        <f>('Dichte Wasser'!$B$4*AVERAGE(B3388:C3388)^3+'Dichte Wasser'!$B$3*AVERAGE(B3388:C3388)^2+'Dichte Wasser'!$B$2*AVERAGE(B3388:C3388)+'Dichte Wasser'!$B$1)/1000</f>
        <v>#DIV/0!</v>
      </c>
      <c r="S3388" s="92" t="e">
        <f t="shared" si="215"/>
        <v>#DIV/0!</v>
      </c>
    </row>
    <row r="3389" spans="9:19" x14ac:dyDescent="0.25">
      <c r="I3389" s="45">
        <f t="shared" si="212"/>
        <v>0</v>
      </c>
      <c r="J3389" s="45">
        <f t="shared" si="213"/>
        <v>14.048346409267548</v>
      </c>
      <c r="K3389" s="39" t="e">
        <f t="shared" si="214"/>
        <v>#DIV/0!</v>
      </c>
      <c r="L3389" s="46">
        <f>J3389/Eingaben!$D$29</f>
        <v>0.9648673097488808</v>
      </c>
      <c r="M3389" s="44" t="e">
        <f>K3389/Eingaben!$D$8</f>
        <v>#DIV/0!</v>
      </c>
      <c r="N3389" s="46">
        <f>ABS(B3389-C3389)/Eingaben!$D$8</f>
        <v>0</v>
      </c>
      <c r="P3389">
        <f>D3389/3600000*G3389*100*100/Eingaben!$D$39*(A3389-A3388)/3600</f>
        <v>0</v>
      </c>
      <c r="R3389" s="91" t="e">
        <f>('Dichte Wasser'!$B$4*AVERAGE(B3389:C3389)^3+'Dichte Wasser'!$B$3*AVERAGE(B3389:C3389)^2+'Dichte Wasser'!$B$2*AVERAGE(B3389:C3389)+'Dichte Wasser'!$B$1)/1000</f>
        <v>#DIV/0!</v>
      </c>
      <c r="S3389" s="92" t="e">
        <f t="shared" si="215"/>
        <v>#DIV/0!</v>
      </c>
    </row>
    <row r="3390" spans="9:19" x14ac:dyDescent="0.25">
      <c r="I3390" s="45">
        <f t="shared" si="212"/>
        <v>0</v>
      </c>
      <c r="J3390" s="45">
        <f t="shared" si="213"/>
        <v>14.048346409267548</v>
      </c>
      <c r="K3390" s="39" t="e">
        <f t="shared" si="214"/>
        <v>#DIV/0!</v>
      </c>
      <c r="L3390" s="46">
        <f>J3390/Eingaben!$D$29</f>
        <v>0.9648673097488808</v>
      </c>
      <c r="M3390" s="44" t="e">
        <f>K3390/Eingaben!$D$8</f>
        <v>#DIV/0!</v>
      </c>
      <c r="N3390" s="46">
        <f>ABS(B3390-C3390)/Eingaben!$D$8</f>
        <v>0</v>
      </c>
      <c r="P3390">
        <f>D3390/3600000*G3390*100*100/Eingaben!$D$39*(A3390-A3389)/3600</f>
        <v>0</v>
      </c>
      <c r="R3390" s="91" t="e">
        <f>('Dichte Wasser'!$B$4*AVERAGE(B3390:C3390)^3+'Dichte Wasser'!$B$3*AVERAGE(B3390:C3390)^2+'Dichte Wasser'!$B$2*AVERAGE(B3390:C3390)+'Dichte Wasser'!$B$1)/1000</f>
        <v>#DIV/0!</v>
      </c>
      <c r="S3390" s="92" t="e">
        <f t="shared" si="215"/>
        <v>#DIV/0!</v>
      </c>
    </row>
    <row r="3391" spans="9:19" x14ac:dyDescent="0.25">
      <c r="I3391" s="45">
        <f t="shared" si="212"/>
        <v>0</v>
      </c>
      <c r="J3391" s="45">
        <f t="shared" si="213"/>
        <v>14.048346409267548</v>
      </c>
      <c r="K3391" s="39" t="e">
        <f t="shared" si="214"/>
        <v>#DIV/0!</v>
      </c>
      <c r="L3391" s="46">
        <f>J3391/Eingaben!$D$29</f>
        <v>0.9648673097488808</v>
      </c>
      <c r="M3391" s="44" t="e">
        <f>K3391/Eingaben!$D$8</f>
        <v>#DIV/0!</v>
      </c>
      <c r="N3391" s="46">
        <f>ABS(B3391-C3391)/Eingaben!$D$8</f>
        <v>0</v>
      </c>
      <c r="P3391">
        <f>D3391/3600000*G3391*100*100/Eingaben!$D$39*(A3391-A3390)/3600</f>
        <v>0</v>
      </c>
      <c r="R3391" s="91" t="e">
        <f>('Dichte Wasser'!$B$4*AVERAGE(B3391:C3391)^3+'Dichte Wasser'!$B$3*AVERAGE(B3391:C3391)^2+'Dichte Wasser'!$B$2*AVERAGE(B3391:C3391)+'Dichte Wasser'!$B$1)/1000</f>
        <v>#DIV/0!</v>
      </c>
      <c r="S3391" s="92" t="e">
        <f t="shared" si="215"/>
        <v>#DIV/0!</v>
      </c>
    </row>
    <row r="3392" spans="9:19" x14ac:dyDescent="0.25">
      <c r="I3392" s="45">
        <f t="shared" si="212"/>
        <v>0</v>
      </c>
      <c r="J3392" s="45">
        <f t="shared" si="213"/>
        <v>14.048346409267548</v>
      </c>
      <c r="K3392" s="39" t="e">
        <f t="shared" si="214"/>
        <v>#DIV/0!</v>
      </c>
      <c r="L3392" s="46">
        <f>J3392/Eingaben!$D$29</f>
        <v>0.9648673097488808</v>
      </c>
      <c r="M3392" s="44" t="e">
        <f>K3392/Eingaben!$D$8</f>
        <v>#DIV/0!</v>
      </c>
      <c r="N3392" s="46">
        <f>ABS(B3392-C3392)/Eingaben!$D$8</f>
        <v>0</v>
      </c>
      <c r="P3392">
        <f>D3392/3600000*G3392*100*100/Eingaben!$D$39*(A3392-A3391)/3600</f>
        <v>0</v>
      </c>
      <c r="R3392" s="91" t="e">
        <f>('Dichte Wasser'!$B$4*AVERAGE(B3392:C3392)^3+'Dichte Wasser'!$B$3*AVERAGE(B3392:C3392)^2+'Dichte Wasser'!$B$2*AVERAGE(B3392:C3392)+'Dichte Wasser'!$B$1)/1000</f>
        <v>#DIV/0!</v>
      </c>
      <c r="S3392" s="92" t="e">
        <f t="shared" si="215"/>
        <v>#DIV/0!</v>
      </c>
    </row>
    <row r="3393" spans="9:19" x14ac:dyDescent="0.25">
      <c r="I3393" s="45">
        <f t="shared" si="212"/>
        <v>0</v>
      </c>
      <c r="J3393" s="45">
        <f t="shared" si="213"/>
        <v>14.048346409267548</v>
      </c>
      <c r="K3393" s="39" t="e">
        <f t="shared" si="214"/>
        <v>#DIV/0!</v>
      </c>
      <c r="L3393" s="46">
        <f>J3393/Eingaben!$D$29</f>
        <v>0.9648673097488808</v>
      </c>
      <c r="M3393" s="44" t="e">
        <f>K3393/Eingaben!$D$8</f>
        <v>#DIV/0!</v>
      </c>
      <c r="N3393" s="46">
        <f>ABS(B3393-C3393)/Eingaben!$D$8</f>
        <v>0</v>
      </c>
      <c r="P3393">
        <f>D3393/3600000*G3393*100*100/Eingaben!$D$39*(A3393-A3392)/3600</f>
        <v>0</v>
      </c>
      <c r="R3393" s="91" t="e">
        <f>('Dichte Wasser'!$B$4*AVERAGE(B3393:C3393)^3+'Dichte Wasser'!$B$3*AVERAGE(B3393:C3393)^2+'Dichte Wasser'!$B$2*AVERAGE(B3393:C3393)+'Dichte Wasser'!$B$1)/1000</f>
        <v>#DIV/0!</v>
      </c>
      <c r="S3393" s="92" t="e">
        <f t="shared" si="215"/>
        <v>#DIV/0!</v>
      </c>
    </row>
    <row r="3394" spans="9:19" x14ac:dyDescent="0.25">
      <c r="I3394" s="45">
        <f t="shared" si="212"/>
        <v>0</v>
      </c>
      <c r="J3394" s="45">
        <f t="shared" si="213"/>
        <v>14.048346409267548</v>
      </c>
      <c r="K3394" s="39" t="e">
        <f t="shared" si="214"/>
        <v>#DIV/0!</v>
      </c>
      <c r="L3394" s="46">
        <f>J3394/Eingaben!$D$29</f>
        <v>0.9648673097488808</v>
      </c>
      <c r="M3394" s="44" t="e">
        <f>K3394/Eingaben!$D$8</f>
        <v>#DIV/0!</v>
      </c>
      <c r="N3394" s="46">
        <f>ABS(B3394-C3394)/Eingaben!$D$8</f>
        <v>0</v>
      </c>
      <c r="P3394">
        <f>D3394/3600000*G3394*100*100/Eingaben!$D$39*(A3394-A3393)/3600</f>
        <v>0</v>
      </c>
      <c r="R3394" s="91" t="e">
        <f>('Dichte Wasser'!$B$4*AVERAGE(B3394:C3394)^3+'Dichte Wasser'!$B$3*AVERAGE(B3394:C3394)^2+'Dichte Wasser'!$B$2*AVERAGE(B3394:C3394)+'Dichte Wasser'!$B$1)/1000</f>
        <v>#DIV/0!</v>
      </c>
      <c r="S3394" s="92" t="e">
        <f t="shared" si="215"/>
        <v>#DIV/0!</v>
      </c>
    </row>
    <row r="3395" spans="9:19" x14ac:dyDescent="0.25">
      <c r="I3395" s="45">
        <f t="shared" si="212"/>
        <v>0</v>
      </c>
      <c r="J3395" s="45">
        <f t="shared" si="213"/>
        <v>14.048346409267548</v>
      </c>
      <c r="K3395" s="39" t="e">
        <f t="shared" si="214"/>
        <v>#DIV/0!</v>
      </c>
      <c r="L3395" s="46">
        <f>J3395/Eingaben!$D$29</f>
        <v>0.9648673097488808</v>
      </c>
      <c r="M3395" s="44" t="e">
        <f>K3395/Eingaben!$D$8</f>
        <v>#DIV/0!</v>
      </c>
      <c r="N3395" s="46">
        <f>ABS(B3395-C3395)/Eingaben!$D$8</f>
        <v>0</v>
      </c>
      <c r="P3395">
        <f>D3395/3600000*G3395*100*100/Eingaben!$D$39*(A3395-A3394)/3600</f>
        <v>0</v>
      </c>
      <c r="R3395" s="91" t="e">
        <f>('Dichte Wasser'!$B$4*AVERAGE(B3395:C3395)^3+'Dichte Wasser'!$B$3*AVERAGE(B3395:C3395)^2+'Dichte Wasser'!$B$2*AVERAGE(B3395:C3395)+'Dichte Wasser'!$B$1)/1000</f>
        <v>#DIV/0!</v>
      </c>
      <c r="S3395" s="92" t="e">
        <f t="shared" si="215"/>
        <v>#DIV/0!</v>
      </c>
    </row>
    <row r="3396" spans="9:19" x14ac:dyDescent="0.25">
      <c r="I3396" s="45">
        <f t="shared" si="212"/>
        <v>0</v>
      </c>
      <c r="J3396" s="45">
        <f t="shared" si="213"/>
        <v>14.048346409267548</v>
      </c>
      <c r="K3396" s="39" t="e">
        <f t="shared" si="214"/>
        <v>#DIV/0!</v>
      </c>
      <c r="L3396" s="46">
        <f>J3396/Eingaben!$D$29</f>
        <v>0.9648673097488808</v>
      </c>
      <c r="M3396" s="44" t="e">
        <f>K3396/Eingaben!$D$8</f>
        <v>#DIV/0!</v>
      </c>
      <c r="N3396" s="46">
        <f>ABS(B3396-C3396)/Eingaben!$D$8</f>
        <v>0</v>
      </c>
      <c r="P3396">
        <f>D3396/3600000*G3396*100*100/Eingaben!$D$39*(A3396-A3395)/3600</f>
        <v>0</v>
      </c>
      <c r="R3396" s="91" t="e">
        <f>('Dichte Wasser'!$B$4*AVERAGE(B3396:C3396)^3+'Dichte Wasser'!$B$3*AVERAGE(B3396:C3396)^2+'Dichte Wasser'!$B$2*AVERAGE(B3396:C3396)+'Dichte Wasser'!$B$1)/1000</f>
        <v>#DIV/0!</v>
      </c>
      <c r="S3396" s="92" t="e">
        <f t="shared" si="215"/>
        <v>#DIV/0!</v>
      </c>
    </row>
    <row r="3397" spans="9:19" x14ac:dyDescent="0.25">
      <c r="I3397" s="45">
        <f t="shared" si="212"/>
        <v>0</v>
      </c>
      <c r="J3397" s="45">
        <f t="shared" si="213"/>
        <v>14.048346409267548</v>
      </c>
      <c r="K3397" s="39" t="e">
        <f t="shared" si="214"/>
        <v>#DIV/0!</v>
      </c>
      <c r="L3397" s="46">
        <f>J3397/Eingaben!$D$29</f>
        <v>0.9648673097488808</v>
      </c>
      <c r="M3397" s="44" t="e">
        <f>K3397/Eingaben!$D$8</f>
        <v>#DIV/0!</v>
      </c>
      <c r="N3397" s="46">
        <f>ABS(B3397-C3397)/Eingaben!$D$8</f>
        <v>0</v>
      </c>
      <c r="P3397">
        <f>D3397/3600000*G3397*100*100/Eingaben!$D$39*(A3397-A3396)/3600</f>
        <v>0</v>
      </c>
      <c r="R3397" s="91" t="e">
        <f>('Dichte Wasser'!$B$4*AVERAGE(B3397:C3397)^3+'Dichte Wasser'!$B$3*AVERAGE(B3397:C3397)^2+'Dichte Wasser'!$B$2*AVERAGE(B3397:C3397)+'Dichte Wasser'!$B$1)/1000</f>
        <v>#DIV/0!</v>
      </c>
      <c r="S3397" s="92" t="e">
        <f t="shared" si="215"/>
        <v>#DIV/0!</v>
      </c>
    </row>
    <row r="3398" spans="9:19" x14ac:dyDescent="0.25">
      <c r="I3398" s="45">
        <f t="shared" si="212"/>
        <v>0</v>
      </c>
      <c r="J3398" s="45">
        <f t="shared" si="213"/>
        <v>14.048346409267548</v>
      </c>
      <c r="K3398" s="39" t="e">
        <f t="shared" si="214"/>
        <v>#DIV/0!</v>
      </c>
      <c r="L3398" s="46">
        <f>J3398/Eingaben!$D$29</f>
        <v>0.9648673097488808</v>
      </c>
      <c r="M3398" s="44" t="e">
        <f>K3398/Eingaben!$D$8</f>
        <v>#DIV/0!</v>
      </c>
      <c r="N3398" s="46">
        <f>ABS(B3398-C3398)/Eingaben!$D$8</f>
        <v>0</v>
      </c>
      <c r="P3398">
        <f>D3398/3600000*G3398*100*100/Eingaben!$D$39*(A3398-A3397)/3600</f>
        <v>0</v>
      </c>
      <c r="R3398" s="91" t="e">
        <f>('Dichte Wasser'!$B$4*AVERAGE(B3398:C3398)^3+'Dichte Wasser'!$B$3*AVERAGE(B3398:C3398)^2+'Dichte Wasser'!$B$2*AVERAGE(B3398:C3398)+'Dichte Wasser'!$B$1)/1000</f>
        <v>#DIV/0!</v>
      </c>
      <c r="S3398" s="92" t="e">
        <f t="shared" si="215"/>
        <v>#DIV/0!</v>
      </c>
    </row>
    <row r="3399" spans="9:19" x14ac:dyDescent="0.25">
      <c r="I3399" s="45">
        <f t="shared" si="212"/>
        <v>0</v>
      </c>
      <c r="J3399" s="45">
        <f t="shared" si="213"/>
        <v>14.048346409267548</v>
      </c>
      <c r="K3399" s="39" t="e">
        <f t="shared" si="214"/>
        <v>#DIV/0!</v>
      </c>
      <c r="L3399" s="46">
        <f>J3399/Eingaben!$D$29</f>
        <v>0.9648673097488808</v>
      </c>
      <c r="M3399" s="44" t="e">
        <f>K3399/Eingaben!$D$8</f>
        <v>#DIV/0!</v>
      </c>
      <c r="N3399" s="46">
        <f>ABS(B3399-C3399)/Eingaben!$D$8</f>
        <v>0</v>
      </c>
      <c r="P3399">
        <f>D3399/3600000*G3399*100*100/Eingaben!$D$39*(A3399-A3398)/3600</f>
        <v>0</v>
      </c>
      <c r="R3399" s="91" t="e">
        <f>('Dichte Wasser'!$B$4*AVERAGE(B3399:C3399)^3+'Dichte Wasser'!$B$3*AVERAGE(B3399:C3399)^2+'Dichte Wasser'!$B$2*AVERAGE(B3399:C3399)+'Dichte Wasser'!$B$1)/1000</f>
        <v>#DIV/0!</v>
      </c>
      <c r="S3399" s="92" t="e">
        <f t="shared" si="215"/>
        <v>#DIV/0!</v>
      </c>
    </row>
    <row r="3400" spans="9:19" x14ac:dyDescent="0.25">
      <c r="I3400" s="45">
        <f t="shared" si="212"/>
        <v>0</v>
      </c>
      <c r="J3400" s="45">
        <f t="shared" si="213"/>
        <v>14.048346409267548</v>
      </c>
      <c r="K3400" s="39" t="e">
        <f t="shared" si="214"/>
        <v>#DIV/0!</v>
      </c>
      <c r="L3400" s="46">
        <f>J3400/Eingaben!$D$29</f>
        <v>0.9648673097488808</v>
      </c>
      <c r="M3400" s="44" t="e">
        <f>K3400/Eingaben!$D$8</f>
        <v>#DIV/0!</v>
      </c>
      <c r="N3400" s="46">
        <f>ABS(B3400-C3400)/Eingaben!$D$8</f>
        <v>0</v>
      </c>
      <c r="P3400">
        <f>D3400/3600000*G3400*100*100/Eingaben!$D$39*(A3400-A3399)/3600</f>
        <v>0</v>
      </c>
      <c r="R3400" s="91" t="e">
        <f>('Dichte Wasser'!$B$4*AVERAGE(B3400:C3400)^3+'Dichte Wasser'!$B$3*AVERAGE(B3400:C3400)^2+'Dichte Wasser'!$B$2*AVERAGE(B3400:C3400)+'Dichte Wasser'!$B$1)/1000</f>
        <v>#DIV/0!</v>
      </c>
      <c r="S3400" s="92" t="e">
        <f t="shared" si="215"/>
        <v>#DIV/0!</v>
      </c>
    </row>
    <row r="3401" spans="9:19" x14ac:dyDescent="0.25">
      <c r="I3401" s="45">
        <f t="shared" si="212"/>
        <v>0</v>
      </c>
      <c r="J3401" s="45">
        <f t="shared" si="213"/>
        <v>14.048346409267548</v>
      </c>
      <c r="K3401" s="39" t="e">
        <f t="shared" si="214"/>
        <v>#DIV/0!</v>
      </c>
      <c r="L3401" s="46">
        <f>J3401/Eingaben!$D$29</f>
        <v>0.9648673097488808</v>
      </c>
      <c r="M3401" s="44" t="e">
        <f>K3401/Eingaben!$D$8</f>
        <v>#DIV/0!</v>
      </c>
      <c r="N3401" s="46">
        <f>ABS(B3401-C3401)/Eingaben!$D$8</f>
        <v>0</v>
      </c>
      <c r="P3401">
        <f>D3401/3600000*G3401*100*100/Eingaben!$D$39*(A3401-A3400)/3600</f>
        <v>0</v>
      </c>
      <c r="R3401" s="91" t="e">
        <f>('Dichte Wasser'!$B$4*AVERAGE(B3401:C3401)^3+'Dichte Wasser'!$B$3*AVERAGE(B3401:C3401)^2+'Dichte Wasser'!$B$2*AVERAGE(B3401:C3401)+'Dichte Wasser'!$B$1)/1000</f>
        <v>#DIV/0!</v>
      </c>
      <c r="S3401" s="92" t="e">
        <f t="shared" si="215"/>
        <v>#DIV/0!</v>
      </c>
    </row>
    <row r="3402" spans="9:19" x14ac:dyDescent="0.25">
      <c r="I3402" s="45">
        <f t="shared" si="212"/>
        <v>0</v>
      </c>
      <c r="J3402" s="45">
        <f t="shared" si="213"/>
        <v>14.048346409267548</v>
      </c>
      <c r="K3402" s="39" t="e">
        <f t="shared" si="214"/>
        <v>#DIV/0!</v>
      </c>
      <c r="L3402" s="46">
        <f>J3402/Eingaben!$D$29</f>
        <v>0.9648673097488808</v>
      </c>
      <c r="M3402" s="44" t="e">
        <f>K3402/Eingaben!$D$8</f>
        <v>#DIV/0!</v>
      </c>
      <c r="N3402" s="46">
        <f>ABS(B3402-C3402)/Eingaben!$D$8</f>
        <v>0</v>
      </c>
      <c r="P3402">
        <f>D3402/3600000*G3402*100*100/Eingaben!$D$39*(A3402-A3401)/3600</f>
        <v>0</v>
      </c>
      <c r="R3402" s="91" t="e">
        <f>('Dichte Wasser'!$B$4*AVERAGE(B3402:C3402)^3+'Dichte Wasser'!$B$3*AVERAGE(B3402:C3402)^2+'Dichte Wasser'!$B$2*AVERAGE(B3402:C3402)+'Dichte Wasser'!$B$1)/1000</f>
        <v>#DIV/0!</v>
      </c>
      <c r="S3402" s="92" t="e">
        <f t="shared" si="215"/>
        <v>#DIV/0!</v>
      </c>
    </row>
    <row r="3403" spans="9:19" x14ac:dyDescent="0.25">
      <c r="I3403" s="45">
        <f t="shared" si="212"/>
        <v>0</v>
      </c>
      <c r="J3403" s="45">
        <f t="shared" si="213"/>
        <v>14.048346409267548</v>
      </c>
      <c r="K3403" s="39" t="e">
        <f t="shared" si="214"/>
        <v>#DIV/0!</v>
      </c>
      <c r="L3403" s="46">
        <f>J3403/Eingaben!$D$29</f>
        <v>0.9648673097488808</v>
      </c>
      <c r="M3403" s="44" t="e">
        <f>K3403/Eingaben!$D$8</f>
        <v>#DIV/0!</v>
      </c>
      <c r="N3403" s="46">
        <f>ABS(B3403-C3403)/Eingaben!$D$8</f>
        <v>0</v>
      </c>
      <c r="P3403">
        <f>D3403/3600000*G3403*100*100/Eingaben!$D$39*(A3403-A3402)/3600</f>
        <v>0</v>
      </c>
      <c r="R3403" s="91" t="e">
        <f>('Dichte Wasser'!$B$4*AVERAGE(B3403:C3403)^3+'Dichte Wasser'!$B$3*AVERAGE(B3403:C3403)^2+'Dichte Wasser'!$B$2*AVERAGE(B3403:C3403)+'Dichte Wasser'!$B$1)/1000</f>
        <v>#DIV/0!</v>
      </c>
      <c r="S3403" s="92" t="e">
        <f t="shared" si="215"/>
        <v>#DIV/0!</v>
      </c>
    </row>
    <row r="3404" spans="9:19" x14ac:dyDescent="0.25">
      <c r="I3404" s="45">
        <f t="shared" si="212"/>
        <v>0</v>
      </c>
      <c r="J3404" s="45">
        <f t="shared" si="213"/>
        <v>14.048346409267548</v>
      </c>
      <c r="K3404" s="39" t="e">
        <f t="shared" si="214"/>
        <v>#DIV/0!</v>
      </c>
      <c r="L3404" s="46">
        <f>J3404/Eingaben!$D$29</f>
        <v>0.9648673097488808</v>
      </c>
      <c r="M3404" s="44" t="e">
        <f>K3404/Eingaben!$D$8</f>
        <v>#DIV/0!</v>
      </c>
      <c r="N3404" s="46">
        <f>ABS(B3404-C3404)/Eingaben!$D$8</f>
        <v>0</v>
      </c>
      <c r="P3404">
        <f>D3404/3600000*G3404*100*100/Eingaben!$D$39*(A3404-A3403)/3600</f>
        <v>0</v>
      </c>
      <c r="R3404" s="91" t="e">
        <f>('Dichte Wasser'!$B$4*AVERAGE(B3404:C3404)^3+'Dichte Wasser'!$B$3*AVERAGE(B3404:C3404)^2+'Dichte Wasser'!$B$2*AVERAGE(B3404:C3404)+'Dichte Wasser'!$B$1)/1000</f>
        <v>#DIV/0!</v>
      </c>
      <c r="S3404" s="92" t="e">
        <f t="shared" si="215"/>
        <v>#DIV/0!</v>
      </c>
    </row>
    <row r="3405" spans="9:19" x14ac:dyDescent="0.25">
      <c r="I3405" s="45">
        <f t="shared" si="212"/>
        <v>0</v>
      </c>
      <c r="J3405" s="45">
        <f t="shared" si="213"/>
        <v>14.048346409267548</v>
      </c>
      <c r="K3405" s="39" t="e">
        <f t="shared" si="214"/>
        <v>#DIV/0!</v>
      </c>
      <c r="L3405" s="46">
        <f>J3405/Eingaben!$D$29</f>
        <v>0.9648673097488808</v>
      </c>
      <c r="M3405" s="44" t="e">
        <f>K3405/Eingaben!$D$8</f>
        <v>#DIV/0!</v>
      </c>
      <c r="N3405" s="46">
        <f>ABS(B3405-C3405)/Eingaben!$D$8</f>
        <v>0</v>
      </c>
      <c r="P3405">
        <f>D3405/3600000*G3405*100*100/Eingaben!$D$39*(A3405-A3404)/3600</f>
        <v>0</v>
      </c>
      <c r="R3405" s="91" t="e">
        <f>('Dichte Wasser'!$B$4*AVERAGE(B3405:C3405)^3+'Dichte Wasser'!$B$3*AVERAGE(B3405:C3405)^2+'Dichte Wasser'!$B$2*AVERAGE(B3405:C3405)+'Dichte Wasser'!$B$1)/1000</f>
        <v>#DIV/0!</v>
      </c>
      <c r="S3405" s="92" t="e">
        <f t="shared" si="215"/>
        <v>#DIV/0!</v>
      </c>
    </row>
    <row r="3406" spans="9:19" x14ac:dyDescent="0.25">
      <c r="I3406" s="45">
        <f t="shared" si="212"/>
        <v>0</v>
      </c>
      <c r="J3406" s="45">
        <f t="shared" si="213"/>
        <v>14.048346409267548</v>
      </c>
      <c r="K3406" s="39" t="e">
        <f t="shared" si="214"/>
        <v>#DIV/0!</v>
      </c>
      <c r="L3406" s="46">
        <f>J3406/Eingaben!$D$29</f>
        <v>0.9648673097488808</v>
      </c>
      <c r="M3406" s="44" t="e">
        <f>K3406/Eingaben!$D$8</f>
        <v>#DIV/0!</v>
      </c>
      <c r="N3406" s="46">
        <f>ABS(B3406-C3406)/Eingaben!$D$8</f>
        <v>0</v>
      </c>
      <c r="P3406">
        <f>D3406/3600000*G3406*100*100/Eingaben!$D$39*(A3406-A3405)/3600</f>
        <v>0</v>
      </c>
      <c r="R3406" s="91" t="e">
        <f>('Dichte Wasser'!$B$4*AVERAGE(B3406:C3406)^3+'Dichte Wasser'!$B$3*AVERAGE(B3406:C3406)^2+'Dichte Wasser'!$B$2*AVERAGE(B3406:C3406)+'Dichte Wasser'!$B$1)/1000</f>
        <v>#DIV/0!</v>
      </c>
      <c r="S3406" s="92" t="e">
        <f t="shared" si="215"/>
        <v>#DIV/0!</v>
      </c>
    </row>
    <row r="3407" spans="9:19" x14ac:dyDescent="0.25">
      <c r="I3407" s="45">
        <f t="shared" si="212"/>
        <v>0</v>
      </c>
      <c r="J3407" s="45">
        <f t="shared" si="213"/>
        <v>14.048346409267548</v>
      </c>
      <c r="K3407" s="39" t="e">
        <f t="shared" si="214"/>
        <v>#DIV/0!</v>
      </c>
      <c r="L3407" s="46">
        <f>J3407/Eingaben!$D$29</f>
        <v>0.9648673097488808</v>
      </c>
      <c r="M3407" s="44" t="e">
        <f>K3407/Eingaben!$D$8</f>
        <v>#DIV/0!</v>
      </c>
      <c r="N3407" s="46">
        <f>ABS(B3407-C3407)/Eingaben!$D$8</f>
        <v>0</v>
      </c>
      <c r="P3407">
        <f>D3407/3600000*G3407*100*100/Eingaben!$D$39*(A3407-A3406)/3600</f>
        <v>0</v>
      </c>
      <c r="R3407" s="91" t="e">
        <f>('Dichte Wasser'!$B$4*AVERAGE(B3407:C3407)^3+'Dichte Wasser'!$B$3*AVERAGE(B3407:C3407)^2+'Dichte Wasser'!$B$2*AVERAGE(B3407:C3407)+'Dichte Wasser'!$B$1)/1000</f>
        <v>#DIV/0!</v>
      </c>
      <c r="S3407" s="92" t="e">
        <f t="shared" si="215"/>
        <v>#DIV/0!</v>
      </c>
    </row>
    <row r="3408" spans="9:19" x14ac:dyDescent="0.25">
      <c r="I3408" s="45">
        <f t="shared" si="212"/>
        <v>0</v>
      </c>
      <c r="J3408" s="45">
        <f t="shared" si="213"/>
        <v>14.048346409267548</v>
      </c>
      <c r="K3408" s="39" t="e">
        <f t="shared" si="214"/>
        <v>#DIV/0!</v>
      </c>
      <c r="L3408" s="46">
        <f>J3408/Eingaben!$D$29</f>
        <v>0.9648673097488808</v>
      </c>
      <c r="M3408" s="44" t="e">
        <f>K3408/Eingaben!$D$8</f>
        <v>#DIV/0!</v>
      </c>
      <c r="N3408" s="46">
        <f>ABS(B3408-C3408)/Eingaben!$D$8</f>
        <v>0</v>
      </c>
      <c r="P3408">
        <f>D3408/3600000*G3408*100*100/Eingaben!$D$39*(A3408-A3407)/3600</f>
        <v>0</v>
      </c>
      <c r="R3408" s="91" t="e">
        <f>('Dichte Wasser'!$B$4*AVERAGE(B3408:C3408)^3+'Dichte Wasser'!$B$3*AVERAGE(B3408:C3408)^2+'Dichte Wasser'!$B$2*AVERAGE(B3408:C3408)+'Dichte Wasser'!$B$1)/1000</f>
        <v>#DIV/0!</v>
      </c>
      <c r="S3408" s="92" t="e">
        <f t="shared" si="215"/>
        <v>#DIV/0!</v>
      </c>
    </row>
    <row r="3409" spans="9:19" x14ac:dyDescent="0.25">
      <c r="I3409" s="45">
        <f t="shared" si="212"/>
        <v>0</v>
      </c>
      <c r="J3409" s="45">
        <f t="shared" si="213"/>
        <v>14.048346409267548</v>
      </c>
      <c r="K3409" s="39" t="e">
        <f t="shared" si="214"/>
        <v>#DIV/0!</v>
      </c>
      <c r="L3409" s="46">
        <f>J3409/Eingaben!$D$29</f>
        <v>0.9648673097488808</v>
      </c>
      <c r="M3409" s="44" t="e">
        <f>K3409/Eingaben!$D$8</f>
        <v>#DIV/0!</v>
      </c>
      <c r="N3409" s="46">
        <f>ABS(B3409-C3409)/Eingaben!$D$8</f>
        <v>0</v>
      </c>
      <c r="P3409">
        <f>D3409/3600000*G3409*100*100/Eingaben!$D$39*(A3409-A3408)/3600</f>
        <v>0</v>
      </c>
      <c r="R3409" s="91" t="e">
        <f>('Dichte Wasser'!$B$4*AVERAGE(B3409:C3409)^3+'Dichte Wasser'!$B$3*AVERAGE(B3409:C3409)^2+'Dichte Wasser'!$B$2*AVERAGE(B3409:C3409)+'Dichte Wasser'!$B$1)/1000</f>
        <v>#DIV/0!</v>
      </c>
      <c r="S3409" s="92" t="e">
        <f t="shared" si="215"/>
        <v>#DIV/0!</v>
      </c>
    </row>
    <row r="3410" spans="9:19" x14ac:dyDescent="0.25">
      <c r="I3410" s="45">
        <f t="shared" si="212"/>
        <v>0</v>
      </c>
      <c r="J3410" s="45">
        <f t="shared" si="213"/>
        <v>14.048346409267548</v>
      </c>
      <c r="K3410" s="39" t="e">
        <f t="shared" si="214"/>
        <v>#DIV/0!</v>
      </c>
      <c r="L3410" s="46">
        <f>J3410/Eingaben!$D$29</f>
        <v>0.9648673097488808</v>
      </c>
      <c r="M3410" s="44" t="e">
        <f>K3410/Eingaben!$D$8</f>
        <v>#DIV/0!</v>
      </c>
      <c r="N3410" s="46">
        <f>ABS(B3410-C3410)/Eingaben!$D$8</f>
        <v>0</v>
      </c>
      <c r="P3410">
        <f>D3410/3600000*G3410*100*100/Eingaben!$D$39*(A3410-A3409)/3600</f>
        <v>0</v>
      </c>
      <c r="R3410" s="91" t="e">
        <f>('Dichte Wasser'!$B$4*AVERAGE(B3410:C3410)^3+'Dichte Wasser'!$B$3*AVERAGE(B3410:C3410)^2+'Dichte Wasser'!$B$2*AVERAGE(B3410:C3410)+'Dichte Wasser'!$B$1)/1000</f>
        <v>#DIV/0!</v>
      </c>
      <c r="S3410" s="92" t="e">
        <f t="shared" si="215"/>
        <v>#DIV/0!</v>
      </c>
    </row>
    <row r="3411" spans="9:19" x14ac:dyDescent="0.25">
      <c r="I3411" s="45">
        <f t="shared" si="212"/>
        <v>0</v>
      </c>
      <c r="J3411" s="45">
        <f t="shared" si="213"/>
        <v>14.048346409267548</v>
      </c>
      <c r="K3411" s="39" t="e">
        <f t="shared" si="214"/>
        <v>#DIV/0!</v>
      </c>
      <c r="L3411" s="46">
        <f>J3411/Eingaben!$D$29</f>
        <v>0.9648673097488808</v>
      </c>
      <c r="M3411" s="44" t="e">
        <f>K3411/Eingaben!$D$8</f>
        <v>#DIV/0!</v>
      </c>
      <c r="N3411" s="46">
        <f>ABS(B3411-C3411)/Eingaben!$D$8</f>
        <v>0</v>
      </c>
      <c r="P3411">
        <f>D3411/3600000*G3411*100*100/Eingaben!$D$39*(A3411-A3410)/3600</f>
        <v>0</v>
      </c>
      <c r="R3411" s="91" t="e">
        <f>('Dichte Wasser'!$B$4*AVERAGE(B3411:C3411)^3+'Dichte Wasser'!$B$3*AVERAGE(B3411:C3411)^2+'Dichte Wasser'!$B$2*AVERAGE(B3411:C3411)+'Dichte Wasser'!$B$1)/1000</f>
        <v>#DIV/0!</v>
      </c>
      <c r="S3411" s="92" t="e">
        <f t="shared" si="215"/>
        <v>#DIV/0!</v>
      </c>
    </row>
    <row r="3412" spans="9:19" x14ac:dyDescent="0.25">
      <c r="I3412" s="45">
        <f t="shared" si="212"/>
        <v>0</v>
      </c>
      <c r="J3412" s="45">
        <f t="shared" si="213"/>
        <v>14.048346409267548</v>
      </c>
      <c r="K3412" s="39" t="e">
        <f t="shared" si="214"/>
        <v>#DIV/0!</v>
      </c>
      <c r="L3412" s="46">
        <f>J3412/Eingaben!$D$29</f>
        <v>0.9648673097488808</v>
      </c>
      <c r="M3412" s="44" t="e">
        <f>K3412/Eingaben!$D$8</f>
        <v>#DIV/0!</v>
      </c>
      <c r="N3412" s="46">
        <f>ABS(B3412-C3412)/Eingaben!$D$8</f>
        <v>0</v>
      </c>
      <c r="P3412">
        <f>D3412/3600000*G3412*100*100/Eingaben!$D$39*(A3412-A3411)/3600</f>
        <v>0</v>
      </c>
      <c r="R3412" s="91" t="e">
        <f>('Dichte Wasser'!$B$4*AVERAGE(B3412:C3412)^3+'Dichte Wasser'!$B$3*AVERAGE(B3412:C3412)^2+'Dichte Wasser'!$B$2*AVERAGE(B3412:C3412)+'Dichte Wasser'!$B$1)/1000</f>
        <v>#DIV/0!</v>
      </c>
      <c r="S3412" s="92" t="e">
        <f t="shared" si="215"/>
        <v>#DIV/0!</v>
      </c>
    </row>
    <row r="3413" spans="9:19" x14ac:dyDescent="0.25">
      <c r="I3413" s="45">
        <f t="shared" si="212"/>
        <v>0</v>
      </c>
      <c r="J3413" s="45">
        <f t="shared" si="213"/>
        <v>14.048346409267548</v>
      </c>
      <c r="K3413" s="39" t="e">
        <f t="shared" si="214"/>
        <v>#DIV/0!</v>
      </c>
      <c r="L3413" s="46">
        <f>J3413/Eingaben!$D$29</f>
        <v>0.9648673097488808</v>
      </c>
      <c r="M3413" s="44" t="e">
        <f>K3413/Eingaben!$D$8</f>
        <v>#DIV/0!</v>
      </c>
      <c r="N3413" s="46">
        <f>ABS(B3413-C3413)/Eingaben!$D$8</f>
        <v>0</v>
      </c>
      <c r="P3413">
        <f>D3413/3600000*G3413*100*100/Eingaben!$D$39*(A3413-A3412)/3600</f>
        <v>0</v>
      </c>
      <c r="R3413" s="91" t="e">
        <f>('Dichte Wasser'!$B$4*AVERAGE(B3413:C3413)^3+'Dichte Wasser'!$B$3*AVERAGE(B3413:C3413)^2+'Dichte Wasser'!$B$2*AVERAGE(B3413:C3413)+'Dichte Wasser'!$B$1)/1000</f>
        <v>#DIV/0!</v>
      </c>
      <c r="S3413" s="92" t="e">
        <f t="shared" si="215"/>
        <v>#DIV/0!</v>
      </c>
    </row>
    <row r="3414" spans="9:19" x14ac:dyDescent="0.25">
      <c r="I3414" s="45">
        <f t="shared" si="212"/>
        <v>0</v>
      </c>
      <c r="J3414" s="45">
        <f t="shared" si="213"/>
        <v>14.048346409267548</v>
      </c>
      <c r="K3414" s="39" t="e">
        <f t="shared" si="214"/>
        <v>#DIV/0!</v>
      </c>
      <c r="L3414" s="46">
        <f>J3414/Eingaben!$D$29</f>
        <v>0.9648673097488808</v>
      </c>
      <c r="M3414" s="44" t="e">
        <f>K3414/Eingaben!$D$8</f>
        <v>#DIV/0!</v>
      </c>
      <c r="N3414" s="46">
        <f>ABS(B3414-C3414)/Eingaben!$D$8</f>
        <v>0</v>
      </c>
      <c r="P3414">
        <f>D3414/3600000*G3414*100*100/Eingaben!$D$39*(A3414-A3413)/3600</f>
        <v>0</v>
      </c>
      <c r="R3414" s="91" t="e">
        <f>('Dichte Wasser'!$B$4*AVERAGE(B3414:C3414)^3+'Dichte Wasser'!$B$3*AVERAGE(B3414:C3414)^2+'Dichte Wasser'!$B$2*AVERAGE(B3414:C3414)+'Dichte Wasser'!$B$1)/1000</f>
        <v>#DIV/0!</v>
      </c>
      <c r="S3414" s="92" t="e">
        <f t="shared" si="215"/>
        <v>#DIV/0!</v>
      </c>
    </row>
    <row r="3415" spans="9:19" x14ac:dyDescent="0.25">
      <c r="I3415" s="45">
        <f t="shared" si="212"/>
        <v>0</v>
      </c>
      <c r="J3415" s="45">
        <f t="shared" si="213"/>
        <v>14.048346409267548</v>
      </c>
      <c r="K3415" s="39" t="e">
        <f t="shared" si="214"/>
        <v>#DIV/0!</v>
      </c>
      <c r="L3415" s="46">
        <f>J3415/Eingaben!$D$29</f>
        <v>0.9648673097488808</v>
      </c>
      <c r="M3415" s="44" t="e">
        <f>K3415/Eingaben!$D$8</f>
        <v>#DIV/0!</v>
      </c>
      <c r="N3415" s="46">
        <f>ABS(B3415-C3415)/Eingaben!$D$8</f>
        <v>0</v>
      </c>
      <c r="P3415">
        <f>D3415/3600000*G3415*100*100/Eingaben!$D$39*(A3415-A3414)/3600</f>
        <v>0</v>
      </c>
      <c r="R3415" s="91" t="e">
        <f>('Dichte Wasser'!$B$4*AVERAGE(B3415:C3415)^3+'Dichte Wasser'!$B$3*AVERAGE(B3415:C3415)^2+'Dichte Wasser'!$B$2*AVERAGE(B3415:C3415)+'Dichte Wasser'!$B$1)/1000</f>
        <v>#DIV/0!</v>
      </c>
      <c r="S3415" s="92" t="e">
        <f t="shared" si="215"/>
        <v>#DIV/0!</v>
      </c>
    </row>
    <row r="3416" spans="9:19" x14ac:dyDescent="0.25">
      <c r="I3416" s="45">
        <f t="shared" si="212"/>
        <v>0</v>
      </c>
      <c r="J3416" s="45">
        <f t="shared" si="213"/>
        <v>14.048346409267548</v>
      </c>
      <c r="K3416" s="39" t="e">
        <f t="shared" si="214"/>
        <v>#DIV/0!</v>
      </c>
      <c r="L3416" s="46">
        <f>J3416/Eingaben!$D$29</f>
        <v>0.9648673097488808</v>
      </c>
      <c r="M3416" s="44" t="e">
        <f>K3416/Eingaben!$D$8</f>
        <v>#DIV/0!</v>
      </c>
      <c r="N3416" s="46">
        <f>ABS(B3416-C3416)/Eingaben!$D$8</f>
        <v>0</v>
      </c>
      <c r="P3416">
        <f>D3416/3600000*G3416*100*100/Eingaben!$D$39*(A3416-A3415)/3600</f>
        <v>0</v>
      </c>
      <c r="R3416" s="91" t="e">
        <f>('Dichte Wasser'!$B$4*AVERAGE(B3416:C3416)^3+'Dichte Wasser'!$B$3*AVERAGE(B3416:C3416)^2+'Dichte Wasser'!$B$2*AVERAGE(B3416:C3416)+'Dichte Wasser'!$B$1)/1000</f>
        <v>#DIV/0!</v>
      </c>
      <c r="S3416" s="92" t="e">
        <f t="shared" si="215"/>
        <v>#DIV/0!</v>
      </c>
    </row>
    <row r="3417" spans="9:19" x14ac:dyDescent="0.25">
      <c r="I3417" s="45">
        <f t="shared" si="212"/>
        <v>0</v>
      </c>
      <c r="J3417" s="45">
        <f t="shared" si="213"/>
        <v>14.048346409267548</v>
      </c>
      <c r="K3417" s="39" t="e">
        <f t="shared" si="214"/>
        <v>#DIV/0!</v>
      </c>
      <c r="L3417" s="46">
        <f>J3417/Eingaben!$D$29</f>
        <v>0.9648673097488808</v>
      </c>
      <c r="M3417" s="44" t="e">
        <f>K3417/Eingaben!$D$8</f>
        <v>#DIV/0!</v>
      </c>
      <c r="N3417" s="46">
        <f>ABS(B3417-C3417)/Eingaben!$D$8</f>
        <v>0</v>
      </c>
      <c r="P3417">
        <f>D3417/3600000*G3417*100*100/Eingaben!$D$39*(A3417-A3416)/3600</f>
        <v>0</v>
      </c>
      <c r="R3417" s="91" t="e">
        <f>('Dichte Wasser'!$B$4*AVERAGE(B3417:C3417)^3+'Dichte Wasser'!$B$3*AVERAGE(B3417:C3417)^2+'Dichte Wasser'!$B$2*AVERAGE(B3417:C3417)+'Dichte Wasser'!$B$1)/1000</f>
        <v>#DIV/0!</v>
      </c>
      <c r="S3417" s="92" t="e">
        <f t="shared" si="215"/>
        <v>#DIV/0!</v>
      </c>
    </row>
    <row r="3418" spans="9:19" x14ac:dyDescent="0.25">
      <c r="I3418" s="45">
        <f t="shared" si="212"/>
        <v>0</v>
      </c>
      <c r="J3418" s="45">
        <f t="shared" si="213"/>
        <v>14.048346409267548</v>
      </c>
      <c r="K3418" s="39" t="e">
        <f t="shared" si="214"/>
        <v>#DIV/0!</v>
      </c>
      <c r="L3418" s="46">
        <f>J3418/Eingaben!$D$29</f>
        <v>0.9648673097488808</v>
      </c>
      <c r="M3418" s="44" t="e">
        <f>K3418/Eingaben!$D$8</f>
        <v>#DIV/0!</v>
      </c>
      <c r="N3418" s="46">
        <f>ABS(B3418-C3418)/Eingaben!$D$8</f>
        <v>0</v>
      </c>
      <c r="P3418">
        <f>D3418/3600000*G3418*100*100/Eingaben!$D$39*(A3418-A3417)/3600</f>
        <v>0</v>
      </c>
      <c r="R3418" s="91" t="e">
        <f>('Dichte Wasser'!$B$4*AVERAGE(B3418:C3418)^3+'Dichte Wasser'!$B$3*AVERAGE(B3418:C3418)^2+'Dichte Wasser'!$B$2*AVERAGE(B3418:C3418)+'Dichte Wasser'!$B$1)/1000</f>
        <v>#DIV/0!</v>
      </c>
      <c r="S3418" s="92" t="e">
        <f t="shared" si="215"/>
        <v>#DIV/0!</v>
      </c>
    </row>
    <row r="3419" spans="9:19" x14ac:dyDescent="0.25">
      <c r="I3419" s="45">
        <f t="shared" si="212"/>
        <v>0</v>
      </c>
      <c r="J3419" s="45">
        <f t="shared" si="213"/>
        <v>14.048346409267548</v>
      </c>
      <c r="K3419" s="39" t="e">
        <f t="shared" si="214"/>
        <v>#DIV/0!</v>
      </c>
      <c r="L3419" s="46">
        <f>J3419/Eingaben!$D$29</f>
        <v>0.9648673097488808</v>
      </c>
      <c r="M3419" s="44" t="e">
        <f>K3419/Eingaben!$D$8</f>
        <v>#DIV/0!</v>
      </c>
      <c r="N3419" s="46">
        <f>ABS(B3419-C3419)/Eingaben!$D$8</f>
        <v>0</v>
      </c>
      <c r="P3419">
        <f>D3419/3600000*G3419*100*100/Eingaben!$D$39*(A3419-A3418)/3600</f>
        <v>0</v>
      </c>
      <c r="R3419" s="91" t="e">
        <f>('Dichte Wasser'!$B$4*AVERAGE(B3419:C3419)^3+'Dichte Wasser'!$B$3*AVERAGE(B3419:C3419)^2+'Dichte Wasser'!$B$2*AVERAGE(B3419:C3419)+'Dichte Wasser'!$B$1)/1000</f>
        <v>#DIV/0!</v>
      </c>
      <c r="S3419" s="92" t="e">
        <f t="shared" si="215"/>
        <v>#DIV/0!</v>
      </c>
    </row>
    <row r="3420" spans="9:19" x14ac:dyDescent="0.25">
      <c r="I3420" s="45">
        <f t="shared" si="212"/>
        <v>0</v>
      </c>
      <c r="J3420" s="45">
        <f t="shared" si="213"/>
        <v>14.048346409267548</v>
      </c>
      <c r="K3420" s="39" t="e">
        <f t="shared" si="214"/>
        <v>#DIV/0!</v>
      </c>
      <c r="L3420" s="46">
        <f>J3420/Eingaben!$D$29</f>
        <v>0.9648673097488808</v>
      </c>
      <c r="M3420" s="44" t="e">
        <f>K3420/Eingaben!$D$8</f>
        <v>#DIV/0!</v>
      </c>
      <c r="N3420" s="46">
        <f>ABS(B3420-C3420)/Eingaben!$D$8</f>
        <v>0</v>
      </c>
      <c r="P3420">
        <f>D3420/3600000*G3420*100*100/Eingaben!$D$39*(A3420-A3419)/3600</f>
        <v>0</v>
      </c>
      <c r="R3420" s="91" t="e">
        <f>('Dichte Wasser'!$B$4*AVERAGE(B3420:C3420)^3+'Dichte Wasser'!$B$3*AVERAGE(B3420:C3420)^2+'Dichte Wasser'!$B$2*AVERAGE(B3420:C3420)+'Dichte Wasser'!$B$1)/1000</f>
        <v>#DIV/0!</v>
      </c>
      <c r="S3420" s="92" t="e">
        <f t="shared" si="215"/>
        <v>#DIV/0!</v>
      </c>
    </row>
    <row r="3421" spans="9:19" x14ac:dyDescent="0.25">
      <c r="I3421" s="45">
        <f t="shared" si="212"/>
        <v>0</v>
      </c>
      <c r="J3421" s="45">
        <f t="shared" si="213"/>
        <v>14.048346409267548</v>
      </c>
      <c r="K3421" s="39" t="e">
        <f t="shared" si="214"/>
        <v>#DIV/0!</v>
      </c>
      <c r="L3421" s="46">
        <f>J3421/Eingaben!$D$29</f>
        <v>0.9648673097488808</v>
      </c>
      <c r="M3421" s="44" t="e">
        <f>K3421/Eingaben!$D$8</f>
        <v>#DIV/0!</v>
      </c>
      <c r="N3421" s="46">
        <f>ABS(B3421-C3421)/Eingaben!$D$8</f>
        <v>0</v>
      </c>
      <c r="P3421">
        <f>D3421/3600000*G3421*100*100/Eingaben!$D$39*(A3421-A3420)/3600</f>
        <v>0</v>
      </c>
      <c r="R3421" s="91" t="e">
        <f>('Dichte Wasser'!$B$4*AVERAGE(B3421:C3421)^3+'Dichte Wasser'!$B$3*AVERAGE(B3421:C3421)^2+'Dichte Wasser'!$B$2*AVERAGE(B3421:C3421)+'Dichte Wasser'!$B$1)/1000</f>
        <v>#DIV/0!</v>
      </c>
      <c r="S3421" s="92" t="e">
        <f t="shared" si="215"/>
        <v>#DIV/0!</v>
      </c>
    </row>
    <row r="3422" spans="9:19" x14ac:dyDescent="0.25">
      <c r="I3422" s="45">
        <f t="shared" si="212"/>
        <v>0</v>
      </c>
      <c r="J3422" s="45">
        <f t="shared" si="213"/>
        <v>14.048346409267548</v>
      </c>
      <c r="K3422" s="39" t="e">
        <f t="shared" si="214"/>
        <v>#DIV/0!</v>
      </c>
      <c r="L3422" s="46">
        <f>J3422/Eingaben!$D$29</f>
        <v>0.9648673097488808</v>
      </c>
      <c r="M3422" s="44" t="e">
        <f>K3422/Eingaben!$D$8</f>
        <v>#DIV/0!</v>
      </c>
      <c r="N3422" s="46">
        <f>ABS(B3422-C3422)/Eingaben!$D$8</f>
        <v>0</v>
      </c>
      <c r="P3422">
        <f>D3422/3600000*G3422*100*100/Eingaben!$D$39*(A3422-A3421)/3600</f>
        <v>0</v>
      </c>
      <c r="R3422" s="91" t="e">
        <f>('Dichte Wasser'!$B$4*AVERAGE(B3422:C3422)^3+'Dichte Wasser'!$B$3*AVERAGE(B3422:C3422)^2+'Dichte Wasser'!$B$2*AVERAGE(B3422:C3422)+'Dichte Wasser'!$B$1)/1000</f>
        <v>#DIV/0!</v>
      </c>
      <c r="S3422" s="92" t="e">
        <f t="shared" si="215"/>
        <v>#DIV/0!</v>
      </c>
    </row>
    <row r="3423" spans="9:19" x14ac:dyDescent="0.25">
      <c r="I3423" s="45">
        <f t="shared" si="212"/>
        <v>0</v>
      </c>
      <c r="J3423" s="45">
        <f t="shared" si="213"/>
        <v>14.048346409267548</v>
      </c>
      <c r="K3423" s="39" t="e">
        <f t="shared" si="214"/>
        <v>#DIV/0!</v>
      </c>
      <c r="L3423" s="46">
        <f>J3423/Eingaben!$D$29</f>
        <v>0.9648673097488808</v>
      </c>
      <c r="M3423" s="44" t="e">
        <f>K3423/Eingaben!$D$8</f>
        <v>#DIV/0!</v>
      </c>
      <c r="N3423" s="46">
        <f>ABS(B3423-C3423)/Eingaben!$D$8</f>
        <v>0</v>
      </c>
      <c r="P3423">
        <f>D3423/3600000*G3423*100*100/Eingaben!$D$39*(A3423-A3422)/3600</f>
        <v>0</v>
      </c>
      <c r="R3423" s="91" t="e">
        <f>('Dichte Wasser'!$B$4*AVERAGE(B3423:C3423)^3+'Dichte Wasser'!$B$3*AVERAGE(B3423:C3423)^2+'Dichte Wasser'!$B$2*AVERAGE(B3423:C3423)+'Dichte Wasser'!$B$1)/1000</f>
        <v>#DIV/0!</v>
      </c>
      <c r="S3423" s="92" t="e">
        <f t="shared" si="215"/>
        <v>#DIV/0!</v>
      </c>
    </row>
    <row r="3424" spans="9:19" x14ac:dyDescent="0.25">
      <c r="I3424" s="45">
        <f t="shared" si="212"/>
        <v>0</v>
      </c>
      <c r="J3424" s="45">
        <f t="shared" si="213"/>
        <v>14.048346409267548</v>
      </c>
      <c r="K3424" s="39" t="e">
        <f t="shared" si="214"/>
        <v>#DIV/0!</v>
      </c>
      <c r="L3424" s="46">
        <f>J3424/Eingaben!$D$29</f>
        <v>0.9648673097488808</v>
      </c>
      <c r="M3424" s="44" t="e">
        <f>K3424/Eingaben!$D$8</f>
        <v>#DIV/0!</v>
      </c>
      <c r="N3424" s="46">
        <f>ABS(B3424-C3424)/Eingaben!$D$8</f>
        <v>0</v>
      </c>
      <c r="P3424">
        <f>D3424/3600000*G3424*100*100/Eingaben!$D$39*(A3424-A3423)/3600</f>
        <v>0</v>
      </c>
      <c r="R3424" s="91" t="e">
        <f>('Dichte Wasser'!$B$4*AVERAGE(B3424:C3424)^3+'Dichte Wasser'!$B$3*AVERAGE(B3424:C3424)^2+'Dichte Wasser'!$B$2*AVERAGE(B3424:C3424)+'Dichte Wasser'!$B$1)/1000</f>
        <v>#DIV/0!</v>
      </c>
      <c r="S3424" s="92" t="e">
        <f t="shared" si="215"/>
        <v>#DIV/0!</v>
      </c>
    </row>
    <row r="3425" spans="9:19" x14ac:dyDescent="0.25">
      <c r="I3425" s="45">
        <f t="shared" si="212"/>
        <v>0</v>
      </c>
      <c r="J3425" s="45">
        <f t="shared" si="213"/>
        <v>14.048346409267548</v>
      </c>
      <c r="K3425" s="39" t="e">
        <f t="shared" si="214"/>
        <v>#DIV/0!</v>
      </c>
      <c r="L3425" s="46">
        <f>J3425/Eingaben!$D$29</f>
        <v>0.9648673097488808</v>
      </c>
      <c r="M3425" s="44" t="e">
        <f>K3425/Eingaben!$D$8</f>
        <v>#DIV/0!</v>
      </c>
      <c r="N3425" s="46">
        <f>ABS(B3425-C3425)/Eingaben!$D$8</f>
        <v>0</v>
      </c>
      <c r="P3425">
        <f>D3425/3600000*G3425*100*100/Eingaben!$D$39*(A3425-A3424)/3600</f>
        <v>0</v>
      </c>
      <c r="R3425" s="91" t="e">
        <f>('Dichte Wasser'!$B$4*AVERAGE(B3425:C3425)^3+'Dichte Wasser'!$B$3*AVERAGE(B3425:C3425)^2+'Dichte Wasser'!$B$2*AVERAGE(B3425:C3425)+'Dichte Wasser'!$B$1)/1000</f>
        <v>#DIV/0!</v>
      </c>
      <c r="S3425" s="92" t="e">
        <f t="shared" si="215"/>
        <v>#DIV/0!</v>
      </c>
    </row>
    <row r="3426" spans="9:19" x14ac:dyDescent="0.25">
      <c r="I3426" s="45">
        <f t="shared" si="212"/>
        <v>0</v>
      </c>
      <c r="J3426" s="45">
        <f t="shared" si="213"/>
        <v>14.048346409267548</v>
      </c>
      <c r="K3426" s="39" t="e">
        <f t="shared" si="214"/>
        <v>#DIV/0!</v>
      </c>
      <c r="L3426" s="46">
        <f>J3426/Eingaben!$D$29</f>
        <v>0.9648673097488808</v>
      </c>
      <c r="M3426" s="44" t="e">
        <f>K3426/Eingaben!$D$8</f>
        <v>#DIV/0!</v>
      </c>
      <c r="N3426" s="46">
        <f>ABS(B3426-C3426)/Eingaben!$D$8</f>
        <v>0</v>
      </c>
      <c r="P3426">
        <f>D3426/3600000*G3426*100*100/Eingaben!$D$39*(A3426-A3425)/3600</f>
        <v>0</v>
      </c>
      <c r="R3426" s="91" t="e">
        <f>('Dichte Wasser'!$B$4*AVERAGE(B3426:C3426)^3+'Dichte Wasser'!$B$3*AVERAGE(B3426:C3426)^2+'Dichte Wasser'!$B$2*AVERAGE(B3426:C3426)+'Dichte Wasser'!$B$1)/1000</f>
        <v>#DIV/0!</v>
      </c>
      <c r="S3426" s="92" t="e">
        <f t="shared" si="215"/>
        <v>#DIV/0!</v>
      </c>
    </row>
    <row r="3427" spans="9:19" x14ac:dyDescent="0.25">
      <c r="I3427" s="45">
        <f t="shared" si="212"/>
        <v>0</v>
      </c>
      <c r="J3427" s="45">
        <f t="shared" si="213"/>
        <v>14.048346409267548</v>
      </c>
      <c r="K3427" s="39" t="e">
        <f t="shared" si="214"/>
        <v>#DIV/0!</v>
      </c>
      <c r="L3427" s="46">
        <f>J3427/Eingaben!$D$29</f>
        <v>0.9648673097488808</v>
      </c>
      <c r="M3427" s="44" t="e">
        <f>K3427/Eingaben!$D$8</f>
        <v>#DIV/0!</v>
      </c>
      <c r="N3427" s="46">
        <f>ABS(B3427-C3427)/Eingaben!$D$8</f>
        <v>0</v>
      </c>
      <c r="P3427">
        <f>D3427/3600000*G3427*100*100/Eingaben!$D$39*(A3427-A3426)/3600</f>
        <v>0</v>
      </c>
      <c r="R3427" s="91" t="e">
        <f>('Dichte Wasser'!$B$4*AVERAGE(B3427:C3427)^3+'Dichte Wasser'!$B$3*AVERAGE(B3427:C3427)^2+'Dichte Wasser'!$B$2*AVERAGE(B3427:C3427)+'Dichte Wasser'!$B$1)/1000</f>
        <v>#DIV/0!</v>
      </c>
      <c r="S3427" s="92" t="e">
        <f t="shared" si="215"/>
        <v>#DIV/0!</v>
      </c>
    </row>
    <row r="3428" spans="9:19" x14ac:dyDescent="0.25">
      <c r="I3428" s="45">
        <f t="shared" si="212"/>
        <v>0</v>
      </c>
      <c r="J3428" s="45">
        <f t="shared" si="213"/>
        <v>14.048346409267548</v>
      </c>
      <c r="K3428" s="39" t="e">
        <f t="shared" si="214"/>
        <v>#DIV/0!</v>
      </c>
      <c r="L3428" s="46">
        <f>J3428/Eingaben!$D$29</f>
        <v>0.9648673097488808</v>
      </c>
      <c r="M3428" s="44" t="e">
        <f>K3428/Eingaben!$D$8</f>
        <v>#DIV/0!</v>
      </c>
      <c r="N3428" s="46">
        <f>ABS(B3428-C3428)/Eingaben!$D$8</f>
        <v>0</v>
      </c>
      <c r="P3428">
        <f>D3428/3600000*G3428*100*100/Eingaben!$D$39*(A3428-A3427)/3600</f>
        <v>0</v>
      </c>
      <c r="R3428" s="91" t="e">
        <f>('Dichte Wasser'!$B$4*AVERAGE(B3428:C3428)^3+'Dichte Wasser'!$B$3*AVERAGE(B3428:C3428)^2+'Dichte Wasser'!$B$2*AVERAGE(B3428:C3428)+'Dichte Wasser'!$B$1)/1000</f>
        <v>#DIV/0!</v>
      </c>
      <c r="S3428" s="92" t="e">
        <f t="shared" si="215"/>
        <v>#DIV/0!</v>
      </c>
    </row>
    <row r="3429" spans="9:19" x14ac:dyDescent="0.25">
      <c r="I3429" s="45">
        <f t="shared" si="212"/>
        <v>0</v>
      </c>
      <c r="J3429" s="45">
        <f t="shared" si="213"/>
        <v>14.048346409267548</v>
      </c>
      <c r="K3429" s="39" t="e">
        <f t="shared" si="214"/>
        <v>#DIV/0!</v>
      </c>
      <c r="L3429" s="46">
        <f>J3429/Eingaben!$D$29</f>
        <v>0.9648673097488808</v>
      </c>
      <c r="M3429" s="44" t="e">
        <f>K3429/Eingaben!$D$8</f>
        <v>#DIV/0!</v>
      </c>
      <c r="N3429" s="46">
        <f>ABS(B3429-C3429)/Eingaben!$D$8</f>
        <v>0</v>
      </c>
      <c r="P3429">
        <f>D3429/3600000*G3429*100*100/Eingaben!$D$39*(A3429-A3428)/3600</f>
        <v>0</v>
      </c>
      <c r="R3429" s="91" t="e">
        <f>('Dichte Wasser'!$B$4*AVERAGE(B3429:C3429)^3+'Dichte Wasser'!$B$3*AVERAGE(B3429:C3429)^2+'Dichte Wasser'!$B$2*AVERAGE(B3429:C3429)+'Dichte Wasser'!$B$1)/1000</f>
        <v>#DIV/0!</v>
      </c>
      <c r="S3429" s="92" t="e">
        <f t="shared" si="215"/>
        <v>#DIV/0!</v>
      </c>
    </row>
    <row r="3430" spans="9:19" x14ac:dyDescent="0.25">
      <c r="I3430" s="45">
        <f t="shared" si="212"/>
        <v>0</v>
      </c>
      <c r="J3430" s="45">
        <f t="shared" si="213"/>
        <v>14.048346409267548</v>
      </c>
      <c r="K3430" s="39" t="e">
        <f t="shared" si="214"/>
        <v>#DIV/0!</v>
      </c>
      <c r="L3430" s="46">
        <f>J3430/Eingaben!$D$29</f>
        <v>0.9648673097488808</v>
      </c>
      <c r="M3430" s="44" t="e">
        <f>K3430/Eingaben!$D$8</f>
        <v>#DIV/0!</v>
      </c>
      <c r="N3430" s="46">
        <f>ABS(B3430-C3430)/Eingaben!$D$8</f>
        <v>0</v>
      </c>
      <c r="P3430">
        <f>D3430/3600000*G3430*100*100/Eingaben!$D$39*(A3430-A3429)/3600</f>
        <v>0</v>
      </c>
      <c r="R3430" s="91" t="e">
        <f>('Dichte Wasser'!$B$4*AVERAGE(B3430:C3430)^3+'Dichte Wasser'!$B$3*AVERAGE(B3430:C3430)^2+'Dichte Wasser'!$B$2*AVERAGE(B3430:C3430)+'Dichte Wasser'!$B$1)/1000</f>
        <v>#DIV/0!</v>
      </c>
      <c r="S3430" s="92" t="e">
        <f t="shared" si="215"/>
        <v>#DIV/0!</v>
      </c>
    </row>
    <row r="3431" spans="9:19" x14ac:dyDescent="0.25">
      <c r="I3431" s="45">
        <f t="shared" si="212"/>
        <v>0</v>
      </c>
      <c r="J3431" s="45">
        <f t="shared" si="213"/>
        <v>14.048346409267548</v>
      </c>
      <c r="K3431" s="39" t="e">
        <f t="shared" si="214"/>
        <v>#DIV/0!</v>
      </c>
      <c r="L3431" s="46">
        <f>J3431/Eingaben!$D$29</f>
        <v>0.9648673097488808</v>
      </c>
      <c r="M3431" s="44" t="e">
        <f>K3431/Eingaben!$D$8</f>
        <v>#DIV/0!</v>
      </c>
      <c r="N3431" s="46">
        <f>ABS(B3431-C3431)/Eingaben!$D$8</f>
        <v>0</v>
      </c>
      <c r="P3431">
        <f>D3431/3600000*G3431*100*100/Eingaben!$D$39*(A3431-A3430)/3600</f>
        <v>0</v>
      </c>
      <c r="R3431" s="91" t="e">
        <f>('Dichte Wasser'!$B$4*AVERAGE(B3431:C3431)^3+'Dichte Wasser'!$B$3*AVERAGE(B3431:C3431)^2+'Dichte Wasser'!$B$2*AVERAGE(B3431:C3431)+'Dichte Wasser'!$B$1)/1000</f>
        <v>#DIV/0!</v>
      </c>
      <c r="S3431" s="92" t="e">
        <f t="shared" si="215"/>
        <v>#DIV/0!</v>
      </c>
    </row>
    <row r="3432" spans="9:19" x14ac:dyDescent="0.25">
      <c r="I3432" s="45">
        <f t="shared" si="212"/>
        <v>0</v>
      </c>
      <c r="J3432" s="45">
        <f t="shared" si="213"/>
        <v>14.048346409267548</v>
      </c>
      <c r="K3432" s="39" t="e">
        <f t="shared" si="214"/>
        <v>#DIV/0!</v>
      </c>
      <c r="L3432" s="46">
        <f>J3432/Eingaben!$D$29</f>
        <v>0.9648673097488808</v>
      </c>
      <c r="M3432" s="44" t="e">
        <f>K3432/Eingaben!$D$8</f>
        <v>#DIV/0!</v>
      </c>
      <c r="N3432" s="46">
        <f>ABS(B3432-C3432)/Eingaben!$D$8</f>
        <v>0</v>
      </c>
      <c r="P3432">
        <f>D3432/3600000*G3432*100*100/Eingaben!$D$39*(A3432-A3431)/3600</f>
        <v>0</v>
      </c>
      <c r="R3432" s="91" t="e">
        <f>('Dichte Wasser'!$B$4*AVERAGE(B3432:C3432)^3+'Dichte Wasser'!$B$3*AVERAGE(B3432:C3432)^2+'Dichte Wasser'!$B$2*AVERAGE(B3432:C3432)+'Dichte Wasser'!$B$1)/1000</f>
        <v>#DIV/0!</v>
      </c>
      <c r="S3432" s="92" t="e">
        <f t="shared" si="215"/>
        <v>#DIV/0!</v>
      </c>
    </row>
    <row r="3433" spans="9:19" x14ac:dyDescent="0.25">
      <c r="I3433" s="45">
        <f t="shared" si="212"/>
        <v>0</v>
      </c>
      <c r="J3433" s="45">
        <f t="shared" si="213"/>
        <v>14.048346409267548</v>
      </c>
      <c r="K3433" s="39" t="e">
        <f t="shared" si="214"/>
        <v>#DIV/0!</v>
      </c>
      <c r="L3433" s="46">
        <f>J3433/Eingaben!$D$29</f>
        <v>0.9648673097488808</v>
      </c>
      <c r="M3433" s="44" t="e">
        <f>K3433/Eingaben!$D$8</f>
        <v>#DIV/0!</v>
      </c>
      <c r="N3433" s="46">
        <f>ABS(B3433-C3433)/Eingaben!$D$8</f>
        <v>0</v>
      </c>
      <c r="P3433">
        <f>D3433/3600000*G3433*100*100/Eingaben!$D$39*(A3433-A3432)/3600</f>
        <v>0</v>
      </c>
      <c r="R3433" s="91" t="e">
        <f>('Dichte Wasser'!$B$4*AVERAGE(B3433:C3433)^3+'Dichte Wasser'!$B$3*AVERAGE(B3433:C3433)^2+'Dichte Wasser'!$B$2*AVERAGE(B3433:C3433)+'Dichte Wasser'!$B$1)/1000</f>
        <v>#DIV/0!</v>
      </c>
      <c r="S3433" s="92" t="e">
        <f t="shared" si="215"/>
        <v>#DIV/0!</v>
      </c>
    </row>
    <row r="3434" spans="9:19" x14ac:dyDescent="0.25">
      <c r="I3434" s="45">
        <f t="shared" si="212"/>
        <v>0</v>
      </c>
      <c r="J3434" s="45">
        <f t="shared" si="213"/>
        <v>14.048346409267548</v>
      </c>
      <c r="K3434" s="39" t="e">
        <f t="shared" si="214"/>
        <v>#DIV/0!</v>
      </c>
      <c r="L3434" s="46">
        <f>J3434/Eingaben!$D$29</f>
        <v>0.9648673097488808</v>
      </c>
      <c r="M3434" s="44" t="e">
        <f>K3434/Eingaben!$D$8</f>
        <v>#DIV/0!</v>
      </c>
      <c r="N3434" s="46">
        <f>ABS(B3434-C3434)/Eingaben!$D$8</f>
        <v>0</v>
      </c>
      <c r="P3434">
        <f>D3434/3600000*G3434*100*100/Eingaben!$D$39*(A3434-A3433)/3600</f>
        <v>0</v>
      </c>
      <c r="R3434" s="91" t="e">
        <f>('Dichte Wasser'!$B$4*AVERAGE(B3434:C3434)^3+'Dichte Wasser'!$B$3*AVERAGE(B3434:C3434)^2+'Dichte Wasser'!$B$2*AVERAGE(B3434:C3434)+'Dichte Wasser'!$B$1)/1000</f>
        <v>#DIV/0!</v>
      </c>
      <c r="S3434" s="92" t="e">
        <f t="shared" si="215"/>
        <v>#DIV/0!</v>
      </c>
    </row>
    <row r="3435" spans="9:19" x14ac:dyDescent="0.25">
      <c r="I3435" s="45">
        <f t="shared" si="212"/>
        <v>0</v>
      </c>
      <c r="J3435" s="45">
        <f t="shared" si="213"/>
        <v>14.048346409267548</v>
      </c>
      <c r="K3435" s="39" t="e">
        <f t="shared" si="214"/>
        <v>#DIV/0!</v>
      </c>
      <c r="L3435" s="46">
        <f>J3435/Eingaben!$D$29</f>
        <v>0.9648673097488808</v>
      </c>
      <c r="M3435" s="44" t="e">
        <f>K3435/Eingaben!$D$8</f>
        <v>#DIV/0!</v>
      </c>
      <c r="N3435" s="46">
        <f>ABS(B3435-C3435)/Eingaben!$D$8</f>
        <v>0</v>
      </c>
      <c r="P3435">
        <f>D3435/3600000*G3435*100*100/Eingaben!$D$39*(A3435-A3434)/3600</f>
        <v>0</v>
      </c>
      <c r="R3435" s="91" t="e">
        <f>('Dichte Wasser'!$B$4*AVERAGE(B3435:C3435)^3+'Dichte Wasser'!$B$3*AVERAGE(B3435:C3435)^2+'Dichte Wasser'!$B$2*AVERAGE(B3435:C3435)+'Dichte Wasser'!$B$1)/1000</f>
        <v>#DIV/0!</v>
      </c>
      <c r="S3435" s="92" t="e">
        <f t="shared" si="215"/>
        <v>#DIV/0!</v>
      </c>
    </row>
    <row r="3436" spans="9:19" x14ac:dyDescent="0.25">
      <c r="I3436" s="45">
        <f t="shared" si="212"/>
        <v>0</v>
      </c>
      <c r="J3436" s="45">
        <f t="shared" si="213"/>
        <v>14.048346409267548</v>
      </c>
      <c r="K3436" s="39" t="e">
        <f t="shared" si="214"/>
        <v>#DIV/0!</v>
      </c>
      <c r="L3436" s="46">
        <f>J3436/Eingaben!$D$29</f>
        <v>0.9648673097488808</v>
      </c>
      <c r="M3436" s="44" t="e">
        <f>K3436/Eingaben!$D$8</f>
        <v>#DIV/0!</v>
      </c>
      <c r="N3436" s="46">
        <f>ABS(B3436-C3436)/Eingaben!$D$8</f>
        <v>0</v>
      </c>
      <c r="P3436">
        <f>D3436/3600000*G3436*100*100/Eingaben!$D$39*(A3436-A3435)/3600</f>
        <v>0</v>
      </c>
      <c r="R3436" s="91" t="e">
        <f>('Dichte Wasser'!$B$4*AVERAGE(B3436:C3436)^3+'Dichte Wasser'!$B$3*AVERAGE(B3436:C3436)^2+'Dichte Wasser'!$B$2*AVERAGE(B3436:C3436)+'Dichte Wasser'!$B$1)/1000</f>
        <v>#DIV/0!</v>
      </c>
      <c r="S3436" s="92" t="e">
        <f t="shared" si="215"/>
        <v>#DIV/0!</v>
      </c>
    </row>
    <row r="3437" spans="9:19" x14ac:dyDescent="0.25">
      <c r="I3437" s="45">
        <f t="shared" si="212"/>
        <v>0</v>
      </c>
      <c r="J3437" s="45">
        <f t="shared" si="213"/>
        <v>14.048346409267548</v>
      </c>
      <c r="K3437" s="39" t="e">
        <f t="shared" si="214"/>
        <v>#DIV/0!</v>
      </c>
      <c r="L3437" s="46">
        <f>J3437/Eingaben!$D$29</f>
        <v>0.9648673097488808</v>
      </c>
      <c r="M3437" s="44" t="e">
        <f>K3437/Eingaben!$D$8</f>
        <v>#DIV/0!</v>
      </c>
      <c r="N3437" s="46">
        <f>ABS(B3437-C3437)/Eingaben!$D$8</f>
        <v>0</v>
      </c>
      <c r="P3437">
        <f>D3437/3600000*G3437*100*100/Eingaben!$D$39*(A3437-A3436)/3600</f>
        <v>0</v>
      </c>
      <c r="R3437" s="91" t="e">
        <f>('Dichte Wasser'!$B$4*AVERAGE(B3437:C3437)^3+'Dichte Wasser'!$B$3*AVERAGE(B3437:C3437)^2+'Dichte Wasser'!$B$2*AVERAGE(B3437:C3437)+'Dichte Wasser'!$B$1)/1000</f>
        <v>#DIV/0!</v>
      </c>
      <c r="S3437" s="92" t="e">
        <f t="shared" si="215"/>
        <v>#DIV/0!</v>
      </c>
    </row>
    <row r="3438" spans="9:19" x14ac:dyDescent="0.25">
      <c r="I3438" s="45">
        <f t="shared" si="212"/>
        <v>0</v>
      </c>
      <c r="J3438" s="45">
        <f t="shared" si="213"/>
        <v>14.048346409267548</v>
      </c>
      <c r="K3438" s="39" t="e">
        <f t="shared" si="214"/>
        <v>#DIV/0!</v>
      </c>
      <c r="L3438" s="46">
        <f>J3438/Eingaben!$D$29</f>
        <v>0.9648673097488808</v>
      </c>
      <c r="M3438" s="44" t="e">
        <f>K3438/Eingaben!$D$8</f>
        <v>#DIV/0!</v>
      </c>
      <c r="N3438" s="46">
        <f>ABS(B3438-C3438)/Eingaben!$D$8</f>
        <v>0</v>
      </c>
      <c r="P3438">
        <f>D3438/3600000*G3438*100*100/Eingaben!$D$39*(A3438-A3437)/3600</f>
        <v>0</v>
      </c>
      <c r="R3438" s="91" t="e">
        <f>('Dichte Wasser'!$B$4*AVERAGE(B3438:C3438)^3+'Dichte Wasser'!$B$3*AVERAGE(B3438:C3438)^2+'Dichte Wasser'!$B$2*AVERAGE(B3438:C3438)+'Dichte Wasser'!$B$1)/1000</f>
        <v>#DIV/0!</v>
      </c>
      <c r="S3438" s="92" t="e">
        <f t="shared" si="215"/>
        <v>#DIV/0!</v>
      </c>
    </row>
    <row r="3439" spans="9:19" x14ac:dyDescent="0.25">
      <c r="I3439" s="45">
        <f t="shared" si="212"/>
        <v>0</v>
      </c>
      <c r="J3439" s="45">
        <f t="shared" si="213"/>
        <v>14.048346409267548</v>
      </c>
      <c r="K3439" s="39" t="e">
        <f t="shared" si="214"/>
        <v>#DIV/0!</v>
      </c>
      <c r="L3439" s="46">
        <f>J3439/Eingaben!$D$29</f>
        <v>0.9648673097488808</v>
      </c>
      <c r="M3439" s="44" t="e">
        <f>K3439/Eingaben!$D$8</f>
        <v>#DIV/0!</v>
      </c>
      <c r="N3439" s="46">
        <f>ABS(B3439-C3439)/Eingaben!$D$8</f>
        <v>0</v>
      </c>
      <c r="P3439">
        <f>D3439/3600000*G3439*100*100/Eingaben!$D$39*(A3439-A3438)/3600</f>
        <v>0</v>
      </c>
      <c r="R3439" s="91" t="e">
        <f>('Dichte Wasser'!$B$4*AVERAGE(B3439:C3439)^3+'Dichte Wasser'!$B$3*AVERAGE(B3439:C3439)^2+'Dichte Wasser'!$B$2*AVERAGE(B3439:C3439)+'Dichte Wasser'!$B$1)/1000</f>
        <v>#DIV/0!</v>
      </c>
      <c r="S3439" s="92" t="e">
        <f t="shared" si="215"/>
        <v>#DIV/0!</v>
      </c>
    </row>
    <row r="3440" spans="9:19" x14ac:dyDescent="0.25">
      <c r="I3440" s="45">
        <f t="shared" ref="I3440:I3503" si="216">IF(D3440&gt;0,D3440/3600*R3440*(A3440-A3439)*S3440*(B3440-C3440)/3600,0)</f>
        <v>0</v>
      </c>
      <c r="J3440" s="45">
        <f t="shared" ref="J3440:J3503" si="217">J3439+I3440</f>
        <v>14.048346409267548</v>
      </c>
      <c r="K3440" s="39" t="e">
        <f t="shared" ref="K3440:K3503" si="218">I3440/((A3440-A3439)/3600)</f>
        <v>#DIV/0!</v>
      </c>
      <c r="L3440" s="46">
        <f>J3440/Eingaben!$D$29</f>
        <v>0.9648673097488808</v>
      </c>
      <c r="M3440" s="44" t="e">
        <f>K3440/Eingaben!$D$8</f>
        <v>#DIV/0!</v>
      </c>
      <c r="N3440" s="46">
        <f>ABS(B3440-C3440)/Eingaben!$D$8</f>
        <v>0</v>
      </c>
      <c r="P3440">
        <f>D3440/3600000*G3440*100*100/Eingaben!$D$39*(A3440-A3439)/3600</f>
        <v>0</v>
      </c>
      <c r="R3440" s="91" t="e">
        <f>('Dichte Wasser'!$B$4*AVERAGE(B3440:C3440)^3+'Dichte Wasser'!$B$3*AVERAGE(B3440:C3440)^2+'Dichte Wasser'!$B$2*AVERAGE(B3440:C3440)+'Dichte Wasser'!$B$1)/1000</f>
        <v>#DIV/0!</v>
      </c>
      <c r="S3440" s="92" t="e">
        <f t="shared" ref="S3440:S3503" si="219" xml:space="preserve">  0.0000000024*AVERAGE(B3440:C3440)^4 - 0.0000005979*AVERAGE(B3440:C3440)^3 + 0.0000621355*AVERAGE(B3440:C3440)^2 - 0.0026683907*AVERAGE(B3440:C3440) + 4.2176232303</f>
        <v>#DIV/0!</v>
      </c>
    </row>
    <row r="3441" spans="9:19" x14ac:dyDescent="0.25">
      <c r="I3441" s="45">
        <f t="shared" si="216"/>
        <v>0</v>
      </c>
      <c r="J3441" s="45">
        <f t="shared" si="217"/>
        <v>14.048346409267548</v>
      </c>
      <c r="K3441" s="39" t="e">
        <f t="shared" si="218"/>
        <v>#DIV/0!</v>
      </c>
      <c r="L3441" s="46">
        <f>J3441/Eingaben!$D$29</f>
        <v>0.9648673097488808</v>
      </c>
      <c r="M3441" s="44" t="e">
        <f>K3441/Eingaben!$D$8</f>
        <v>#DIV/0!</v>
      </c>
      <c r="N3441" s="46">
        <f>ABS(B3441-C3441)/Eingaben!$D$8</f>
        <v>0</v>
      </c>
      <c r="P3441">
        <f>D3441/3600000*G3441*100*100/Eingaben!$D$39*(A3441-A3440)/3600</f>
        <v>0</v>
      </c>
      <c r="R3441" s="91" t="e">
        <f>('Dichte Wasser'!$B$4*AVERAGE(B3441:C3441)^3+'Dichte Wasser'!$B$3*AVERAGE(B3441:C3441)^2+'Dichte Wasser'!$B$2*AVERAGE(B3441:C3441)+'Dichte Wasser'!$B$1)/1000</f>
        <v>#DIV/0!</v>
      </c>
      <c r="S3441" s="92" t="e">
        <f t="shared" si="219"/>
        <v>#DIV/0!</v>
      </c>
    </row>
    <row r="3442" spans="9:19" x14ac:dyDescent="0.25">
      <c r="I3442" s="45">
        <f t="shared" si="216"/>
        <v>0</v>
      </c>
      <c r="J3442" s="45">
        <f t="shared" si="217"/>
        <v>14.048346409267548</v>
      </c>
      <c r="K3442" s="39" t="e">
        <f t="shared" si="218"/>
        <v>#DIV/0!</v>
      </c>
      <c r="L3442" s="46">
        <f>J3442/Eingaben!$D$29</f>
        <v>0.9648673097488808</v>
      </c>
      <c r="M3442" s="44" t="e">
        <f>K3442/Eingaben!$D$8</f>
        <v>#DIV/0!</v>
      </c>
      <c r="N3442" s="46">
        <f>ABS(B3442-C3442)/Eingaben!$D$8</f>
        <v>0</v>
      </c>
      <c r="P3442">
        <f>D3442/3600000*G3442*100*100/Eingaben!$D$39*(A3442-A3441)/3600</f>
        <v>0</v>
      </c>
      <c r="R3442" s="91" t="e">
        <f>('Dichte Wasser'!$B$4*AVERAGE(B3442:C3442)^3+'Dichte Wasser'!$B$3*AVERAGE(B3442:C3442)^2+'Dichte Wasser'!$B$2*AVERAGE(B3442:C3442)+'Dichte Wasser'!$B$1)/1000</f>
        <v>#DIV/0!</v>
      </c>
      <c r="S3442" s="92" t="e">
        <f t="shared" si="219"/>
        <v>#DIV/0!</v>
      </c>
    </row>
    <row r="3443" spans="9:19" x14ac:dyDescent="0.25">
      <c r="I3443" s="45">
        <f t="shared" si="216"/>
        <v>0</v>
      </c>
      <c r="J3443" s="45">
        <f t="shared" si="217"/>
        <v>14.048346409267548</v>
      </c>
      <c r="K3443" s="39" t="e">
        <f t="shared" si="218"/>
        <v>#DIV/0!</v>
      </c>
      <c r="L3443" s="46">
        <f>J3443/Eingaben!$D$29</f>
        <v>0.9648673097488808</v>
      </c>
      <c r="M3443" s="44" t="e">
        <f>K3443/Eingaben!$D$8</f>
        <v>#DIV/0!</v>
      </c>
      <c r="N3443" s="46">
        <f>ABS(B3443-C3443)/Eingaben!$D$8</f>
        <v>0</v>
      </c>
      <c r="P3443">
        <f>D3443/3600000*G3443*100*100/Eingaben!$D$39*(A3443-A3442)/3600</f>
        <v>0</v>
      </c>
      <c r="R3443" s="91" t="e">
        <f>('Dichte Wasser'!$B$4*AVERAGE(B3443:C3443)^3+'Dichte Wasser'!$B$3*AVERAGE(B3443:C3443)^2+'Dichte Wasser'!$B$2*AVERAGE(B3443:C3443)+'Dichte Wasser'!$B$1)/1000</f>
        <v>#DIV/0!</v>
      </c>
      <c r="S3443" s="92" t="e">
        <f t="shared" si="219"/>
        <v>#DIV/0!</v>
      </c>
    </row>
    <row r="3444" spans="9:19" x14ac:dyDescent="0.25">
      <c r="I3444" s="45">
        <f t="shared" si="216"/>
        <v>0</v>
      </c>
      <c r="J3444" s="45">
        <f t="shared" si="217"/>
        <v>14.048346409267548</v>
      </c>
      <c r="K3444" s="39" t="e">
        <f t="shared" si="218"/>
        <v>#DIV/0!</v>
      </c>
      <c r="L3444" s="46">
        <f>J3444/Eingaben!$D$29</f>
        <v>0.9648673097488808</v>
      </c>
      <c r="M3444" s="44" t="e">
        <f>K3444/Eingaben!$D$8</f>
        <v>#DIV/0!</v>
      </c>
      <c r="N3444" s="46">
        <f>ABS(B3444-C3444)/Eingaben!$D$8</f>
        <v>0</v>
      </c>
      <c r="P3444">
        <f>D3444/3600000*G3444*100*100/Eingaben!$D$39*(A3444-A3443)/3600</f>
        <v>0</v>
      </c>
      <c r="R3444" s="91" t="e">
        <f>('Dichte Wasser'!$B$4*AVERAGE(B3444:C3444)^3+'Dichte Wasser'!$B$3*AVERAGE(B3444:C3444)^2+'Dichte Wasser'!$B$2*AVERAGE(B3444:C3444)+'Dichte Wasser'!$B$1)/1000</f>
        <v>#DIV/0!</v>
      </c>
      <c r="S3444" s="92" t="e">
        <f t="shared" si="219"/>
        <v>#DIV/0!</v>
      </c>
    </row>
    <row r="3445" spans="9:19" x14ac:dyDescent="0.25">
      <c r="I3445" s="45">
        <f t="shared" si="216"/>
        <v>0</v>
      </c>
      <c r="J3445" s="45">
        <f t="shared" si="217"/>
        <v>14.048346409267548</v>
      </c>
      <c r="K3445" s="39" t="e">
        <f t="shared" si="218"/>
        <v>#DIV/0!</v>
      </c>
      <c r="L3445" s="46">
        <f>J3445/Eingaben!$D$29</f>
        <v>0.9648673097488808</v>
      </c>
      <c r="M3445" s="44" t="e">
        <f>K3445/Eingaben!$D$8</f>
        <v>#DIV/0!</v>
      </c>
      <c r="N3445" s="46">
        <f>ABS(B3445-C3445)/Eingaben!$D$8</f>
        <v>0</v>
      </c>
      <c r="P3445">
        <f>D3445/3600000*G3445*100*100/Eingaben!$D$39*(A3445-A3444)/3600</f>
        <v>0</v>
      </c>
      <c r="R3445" s="91" t="e">
        <f>('Dichte Wasser'!$B$4*AVERAGE(B3445:C3445)^3+'Dichte Wasser'!$B$3*AVERAGE(B3445:C3445)^2+'Dichte Wasser'!$B$2*AVERAGE(B3445:C3445)+'Dichte Wasser'!$B$1)/1000</f>
        <v>#DIV/0!</v>
      </c>
      <c r="S3445" s="92" t="e">
        <f t="shared" si="219"/>
        <v>#DIV/0!</v>
      </c>
    </row>
    <row r="3446" spans="9:19" x14ac:dyDescent="0.25">
      <c r="I3446" s="45">
        <f t="shared" si="216"/>
        <v>0</v>
      </c>
      <c r="J3446" s="45">
        <f t="shared" si="217"/>
        <v>14.048346409267548</v>
      </c>
      <c r="K3446" s="39" t="e">
        <f t="shared" si="218"/>
        <v>#DIV/0!</v>
      </c>
      <c r="L3446" s="46">
        <f>J3446/Eingaben!$D$29</f>
        <v>0.9648673097488808</v>
      </c>
      <c r="M3446" s="44" t="e">
        <f>K3446/Eingaben!$D$8</f>
        <v>#DIV/0!</v>
      </c>
      <c r="N3446" s="46">
        <f>ABS(B3446-C3446)/Eingaben!$D$8</f>
        <v>0</v>
      </c>
      <c r="P3446">
        <f>D3446/3600000*G3446*100*100/Eingaben!$D$39*(A3446-A3445)/3600</f>
        <v>0</v>
      </c>
      <c r="R3446" s="91" t="e">
        <f>('Dichte Wasser'!$B$4*AVERAGE(B3446:C3446)^3+'Dichte Wasser'!$B$3*AVERAGE(B3446:C3446)^2+'Dichte Wasser'!$B$2*AVERAGE(B3446:C3446)+'Dichte Wasser'!$B$1)/1000</f>
        <v>#DIV/0!</v>
      </c>
      <c r="S3446" s="92" t="e">
        <f t="shared" si="219"/>
        <v>#DIV/0!</v>
      </c>
    </row>
    <row r="3447" spans="9:19" x14ac:dyDescent="0.25">
      <c r="I3447" s="45">
        <f t="shared" si="216"/>
        <v>0</v>
      </c>
      <c r="J3447" s="45">
        <f t="shared" si="217"/>
        <v>14.048346409267548</v>
      </c>
      <c r="K3447" s="39" t="e">
        <f t="shared" si="218"/>
        <v>#DIV/0!</v>
      </c>
      <c r="L3447" s="46">
        <f>J3447/Eingaben!$D$29</f>
        <v>0.9648673097488808</v>
      </c>
      <c r="M3447" s="44" t="e">
        <f>K3447/Eingaben!$D$8</f>
        <v>#DIV/0!</v>
      </c>
      <c r="N3447" s="46">
        <f>ABS(B3447-C3447)/Eingaben!$D$8</f>
        <v>0</v>
      </c>
      <c r="P3447">
        <f>D3447/3600000*G3447*100*100/Eingaben!$D$39*(A3447-A3446)/3600</f>
        <v>0</v>
      </c>
      <c r="R3447" s="91" t="e">
        <f>('Dichte Wasser'!$B$4*AVERAGE(B3447:C3447)^3+'Dichte Wasser'!$B$3*AVERAGE(B3447:C3447)^2+'Dichte Wasser'!$B$2*AVERAGE(B3447:C3447)+'Dichte Wasser'!$B$1)/1000</f>
        <v>#DIV/0!</v>
      </c>
      <c r="S3447" s="92" t="e">
        <f t="shared" si="219"/>
        <v>#DIV/0!</v>
      </c>
    </row>
    <row r="3448" spans="9:19" x14ac:dyDescent="0.25">
      <c r="I3448" s="45">
        <f t="shared" si="216"/>
        <v>0</v>
      </c>
      <c r="J3448" s="45">
        <f t="shared" si="217"/>
        <v>14.048346409267548</v>
      </c>
      <c r="K3448" s="39" t="e">
        <f t="shared" si="218"/>
        <v>#DIV/0!</v>
      </c>
      <c r="L3448" s="46">
        <f>J3448/Eingaben!$D$29</f>
        <v>0.9648673097488808</v>
      </c>
      <c r="M3448" s="44" t="e">
        <f>K3448/Eingaben!$D$8</f>
        <v>#DIV/0!</v>
      </c>
      <c r="N3448" s="46">
        <f>ABS(B3448-C3448)/Eingaben!$D$8</f>
        <v>0</v>
      </c>
      <c r="P3448">
        <f>D3448/3600000*G3448*100*100/Eingaben!$D$39*(A3448-A3447)/3600</f>
        <v>0</v>
      </c>
      <c r="R3448" s="91" t="e">
        <f>('Dichte Wasser'!$B$4*AVERAGE(B3448:C3448)^3+'Dichte Wasser'!$B$3*AVERAGE(B3448:C3448)^2+'Dichte Wasser'!$B$2*AVERAGE(B3448:C3448)+'Dichte Wasser'!$B$1)/1000</f>
        <v>#DIV/0!</v>
      </c>
      <c r="S3448" s="92" t="e">
        <f t="shared" si="219"/>
        <v>#DIV/0!</v>
      </c>
    </row>
    <row r="3449" spans="9:19" x14ac:dyDescent="0.25">
      <c r="I3449" s="45">
        <f t="shared" si="216"/>
        <v>0</v>
      </c>
      <c r="J3449" s="45">
        <f t="shared" si="217"/>
        <v>14.048346409267548</v>
      </c>
      <c r="K3449" s="39" t="e">
        <f t="shared" si="218"/>
        <v>#DIV/0!</v>
      </c>
      <c r="L3449" s="46">
        <f>J3449/Eingaben!$D$29</f>
        <v>0.9648673097488808</v>
      </c>
      <c r="M3449" s="44" t="e">
        <f>K3449/Eingaben!$D$8</f>
        <v>#DIV/0!</v>
      </c>
      <c r="N3449" s="46">
        <f>ABS(B3449-C3449)/Eingaben!$D$8</f>
        <v>0</v>
      </c>
      <c r="P3449">
        <f>D3449/3600000*G3449*100*100/Eingaben!$D$39*(A3449-A3448)/3600</f>
        <v>0</v>
      </c>
      <c r="R3449" s="91" t="e">
        <f>('Dichte Wasser'!$B$4*AVERAGE(B3449:C3449)^3+'Dichte Wasser'!$B$3*AVERAGE(B3449:C3449)^2+'Dichte Wasser'!$B$2*AVERAGE(B3449:C3449)+'Dichte Wasser'!$B$1)/1000</f>
        <v>#DIV/0!</v>
      </c>
      <c r="S3449" s="92" t="e">
        <f t="shared" si="219"/>
        <v>#DIV/0!</v>
      </c>
    </row>
    <row r="3450" spans="9:19" x14ac:dyDescent="0.25">
      <c r="I3450" s="45">
        <f t="shared" si="216"/>
        <v>0</v>
      </c>
      <c r="J3450" s="45">
        <f t="shared" si="217"/>
        <v>14.048346409267548</v>
      </c>
      <c r="K3450" s="39" t="e">
        <f t="shared" si="218"/>
        <v>#DIV/0!</v>
      </c>
      <c r="L3450" s="46">
        <f>J3450/Eingaben!$D$29</f>
        <v>0.9648673097488808</v>
      </c>
      <c r="M3450" s="44" t="e">
        <f>K3450/Eingaben!$D$8</f>
        <v>#DIV/0!</v>
      </c>
      <c r="N3450" s="46">
        <f>ABS(B3450-C3450)/Eingaben!$D$8</f>
        <v>0</v>
      </c>
      <c r="P3450">
        <f>D3450/3600000*G3450*100*100/Eingaben!$D$39*(A3450-A3449)/3600</f>
        <v>0</v>
      </c>
      <c r="R3450" s="91" t="e">
        <f>('Dichte Wasser'!$B$4*AVERAGE(B3450:C3450)^3+'Dichte Wasser'!$B$3*AVERAGE(B3450:C3450)^2+'Dichte Wasser'!$B$2*AVERAGE(B3450:C3450)+'Dichte Wasser'!$B$1)/1000</f>
        <v>#DIV/0!</v>
      </c>
      <c r="S3450" s="92" t="e">
        <f t="shared" si="219"/>
        <v>#DIV/0!</v>
      </c>
    </row>
    <row r="3451" spans="9:19" x14ac:dyDescent="0.25">
      <c r="I3451" s="45">
        <f t="shared" si="216"/>
        <v>0</v>
      </c>
      <c r="J3451" s="45">
        <f t="shared" si="217"/>
        <v>14.048346409267548</v>
      </c>
      <c r="K3451" s="39" t="e">
        <f t="shared" si="218"/>
        <v>#DIV/0!</v>
      </c>
      <c r="L3451" s="46">
        <f>J3451/Eingaben!$D$29</f>
        <v>0.9648673097488808</v>
      </c>
      <c r="M3451" s="44" t="e">
        <f>K3451/Eingaben!$D$8</f>
        <v>#DIV/0!</v>
      </c>
      <c r="N3451" s="46">
        <f>ABS(B3451-C3451)/Eingaben!$D$8</f>
        <v>0</v>
      </c>
      <c r="P3451">
        <f>D3451/3600000*G3451*100*100/Eingaben!$D$39*(A3451-A3450)/3600</f>
        <v>0</v>
      </c>
      <c r="R3451" s="91" t="e">
        <f>('Dichte Wasser'!$B$4*AVERAGE(B3451:C3451)^3+'Dichte Wasser'!$B$3*AVERAGE(B3451:C3451)^2+'Dichte Wasser'!$B$2*AVERAGE(B3451:C3451)+'Dichte Wasser'!$B$1)/1000</f>
        <v>#DIV/0!</v>
      </c>
      <c r="S3451" s="92" t="e">
        <f t="shared" si="219"/>
        <v>#DIV/0!</v>
      </c>
    </row>
    <row r="3452" spans="9:19" x14ac:dyDescent="0.25">
      <c r="I3452" s="45">
        <f t="shared" si="216"/>
        <v>0</v>
      </c>
      <c r="J3452" s="45">
        <f t="shared" si="217"/>
        <v>14.048346409267548</v>
      </c>
      <c r="K3452" s="39" t="e">
        <f t="shared" si="218"/>
        <v>#DIV/0!</v>
      </c>
      <c r="L3452" s="46">
        <f>J3452/Eingaben!$D$29</f>
        <v>0.9648673097488808</v>
      </c>
      <c r="M3452" s="44" t="e">
        <f>K3452/Eingaben!$D$8</f>
        <v>#DIV/0!</v>
      </c>
      <c r="N3452" s="46">
        <f>ABS(B3452-C3452)/Eingaben!$D$8</f>
        <v>0</v>
      </c>
      <c r="P3452">
        <f>D3452/3600000*G3452*100*100/Eingaben!$D$39*(A3452-A3451)/3600</f>
        <v>0</v>
      </c>
      <c r="R3452" s="91" t="e">
        <f>('Dichte Wasser'!$B$4*AVERAGE(B3452:C3452)^3+'Dichte Wasser'!$B$3*AVERAGE(B3452:C3452)^2+'Dichte Wasser'!$B$2*AVERAGE(B3452:C3452)+'Dichte Wasser'!$B$1)/1000</f>
        <v>#DIV/0!</v>
      </c>
      <c r="S3452" s="92" t="e">
        <f t="shared" si="219"/>
        <v>#DIV/0!</v>
      </c>
    </row>
    <row r="3453" spans="9:19" x14ac:dyDescent="0.25">
      <c r="I3453" s="45">
        <f t="shared" si="216"/>
        <v>0</v>
      </c>
      <c r="J3453" s="45">
        <f t="shared" si="217"/>
        <v>14.048346409267548</v>
      </c>
      <c r="K3453" s="39" t="e">
        <f t="shared" si="218"/>
        <v>#DIV/0!</v>
      </c>
      <c r="L3453" s="46">
        <f>J3453/Eingaben!$D$29</f>
        <v>0.9648673097488808</v>
      </c>
      <c r="M3453" s="44" t="e">
        <f>K3453/Eingaben!$D$8</f>
        <v>#DIV/0!</v>
      </c>
      <c r="N3453" s="46">
        <f>ABS(B3453-C3453)/Eingaben!$D$8</f>
        <v>0</v>
      </c>
      <c r="P3453">
        <f>D3453/3600000*G3453*100*100/Eingaben!$D$39*(A3453-A3452)/3600</f>
        <v>0</v>
      </c>
      <c r="R3453" s="91" t="e">
        <f>('Dichte Wasser'!$B$4*AVERAGE(B3453:C3453)^3+'Dichte Wasser'!$B$3*AVERAGE(B3453:C3453)^2+'Dichte Wasser'!$B$2*AVERAGE(B3453:C3453)+'Dichte Wasser'!$B$1)/1000</f>
        <v>#DIV/0!</v>
      </c>
      <c r="S3453" s="92" t="e">
        <f t="shared" si="219"/>
        <v>#DIV/0!</v>
      </c>
    </row>
    <row r="3454" spans="9:19" x14ac:dyDescent="0.25">
      <c r="I3454" s="45">
        <f t="shared" si="216"/>
        <v>0</v>
      </c>
      <c r="J3454" s="45">
        <f t="shared" si="217"/>
        <v>14.048346409267548</v>
      </c>
      <c r="K3454" s="39" t="e">
        <f t="shared" si="218"/>
        <v>#DIV/0!</v>
      </c>
      <c r="L3454" s="46">
        <f>J3454/Eingaben!$D$29</f>
        <v>0.9648673097488808</v>
      </c>
      <c r="M3454" s="44" t="e">
        <f>K3454/Eingaben!$D$8</f>
        <v>#DIV/0!</v>
      </c>
      <c r="N3454" s="46">
        <f>ABS(B3454-C3454)/Eingaben!$D$8</f>
        <v>0</v>
      </c>
      <c r="P3454">
        <f>D3454/3600000*G3454*100*100/Eingaben!$D$39*(A3454-A3453)/3600</f>
        <v>0</v>
      </c>
      <c r="R3454" s="91" t="e">
        <f>('Dichte Wasser'!$B$4*AVERAGE(B3454:C3454)^3+'Dichte Wasser'!$B$3*AVERAGE(B3454:C3454)^2+'Dichte Wasser'!$B$2*AVERAGE(B3454:C3454)+'Dichte Wasser'!$B$1)/1000</f>
        <v>#DIV/0!</v>
      </c>
      <c r="S3454" s="92" t="e">
        <f t="shared" si="219"/>
        <v>#DIV/0!</v>
      </c>
    </row>
    <row r="3455" spans="9:19" x14ac:dyDescent="0.25">
      <c r="I3455" s="45">
        <f t="shared" si="216"/>
        <v>0</v>
      </c>
      <c r="J3455" s="45">
        <f t="shared" si="217"/>
        <v>14.048346409267548</v>
      </c>
      <c r="K3455" s="39" t="e">
        <f t="shared" si="218"/>
        <v>#DIV/0!</v>
      </c>
      <c r="L3455" s="46">
        <f>J3455/Eingaben!$D$29</f>
        <v>0.9648673097488808</v>
      </c>
      <c r="M3455" s="44" t="e">
        <f>K3455/Eingaben!$D$8</f>
        <v>#DIV/0!</v>
      </c>
      <c r="N3455" s="46">
        <f>ABS(B3455-C3455)/Eingaben!$D$8</f>
        <v>0</v>
      </c>
      <c r="P3455">
        <f>D3455/3600000*G3455*100*100/Eingaben!$D$39*(A3455-A3454)/3600</f>
        <v>0</v>
      </c>
      <c r="R3455" s="91" t="e">
        <f>('Dichte Wasser'!$B$4*AVERAGE(B3455:C3455)^3+'Dichte Wasser'!$B$3*AVERAGE(B3455:C3455)^2+'Dichte Wasser'!$B$2*AVERAGE(B3455:C3455)+'Dichte Wasser'!$B$1)/1000</f>
        <v>#DIV/0!</v>
      </c>
      <c r="S3455" s="92" t="e">
        <f t="shared" si="219"/>
        <v>#DIV/0!</v>
      </c>
    </row>
    <row r="3456" spans="9:19" x14ac:dyDescent="0.25">
      <c r="I3456" s="45">
        <f t="shared" si="216"/>
        <v>0</v>
      </c>
      <c r="J3456" s="45">
        <f t="shared" si="217"/>
        <v>14.048346409267548</v>
      </c>
      <c r="K3456" s="39" t="e">
        <f t="shared" si="218"/>
        <v>#DIV/0!</v>
      </c>
      <c r="L3456" s="46">
        <f>J3456/Eingaben!$D$29</f>
        <v>0.9648673097488808</v>
      </c>
      <c r="M3456" s="44" t="e">
        <f>K3456/Eingaben!$D$8</f>
        <v>#DIV/0!</v>
      </c>
      <c r="N3456" s="46">
        <f>ABS(B3456-C3456)/Eingaben!$D$8</f>
        <v>0</v>
      </c>
      <c r="P3456">
        <f>D3456/3600000*G3456*100*100/Eingaben!$D$39*(A3456-A3455)/3600</f>
        <v>0</v>
      </c>
      <c r="R3456" s="91" t="e">
        <f>('Dichte Wasser'!$B$4*AVERAGE(B3456:C3456)^3+'Dichte Wasser'!$B$3*AVERAGE(B3456:C3456)^2+'Dichte Wasser'!$B$2*AVERAGE(B3456:C3456)+'Dichte Wasser'!$B$1)/1000</f>
        <v>#DIV/0!</v>
      </c>
      <c r="S3456" s="92" t="e">
        <f t="shared" si="219"/>
        <v>#DIV/0!</v>
      </c>
    </row>
    <row r="3457" spans="9:19" x14ac:dyDescent="0.25">
      <c r="I3457" s="45">
        <f t="shared" si="216"/>
        <v>0</v>
      </c>
      <c r="J3457" s="45">
        <f t="shared" si="217"/>
        <v>14.048346409267548</v>
      </c>
      <c r="K3457" s="39" t="e">
        <f t="shared" si="218"/>
        <v>#DIV/0!</v>
      </c>
      <c r="L3457" s="46">
        <f>J3457/Eingaben!$D$29</f>
        <v>0.9648673097488808</v>
      </c>
      <c r="M3457" s="44" t="e">
        <f>K3457/Eingaben!$D$8</f>
        <v>#DIV/0!</v>
      </c>
      <c r="N3457" s="46">
        <f>ABS(B3457-C3457)/Eingaben!$D$8</f>
        <v>0</v>
      </c>
      <c r="P3457">
        <f>D3457/3600000*G3457*100*100/Eingaben!$D$39*(A3457-A3456)/3600</f>
        <v>0</v>
      </c>
      <c r="R3457" s="91" t="e">
        <f>('Dichte Wasser'!$B$4*AVERAGE(B3457:C3457)^3+'Dichte Wasser'!$B$3*AVERAGE(B3457:C3457)^2+'Dichte Wasser'!$B$2*AVERAGE(B3457:C3457)+'Dichte Wasser'!$B$1)/1000</f>
        <v>#DIV/0!</v>
      </c>
      <c r="S3457" s="92" t="e">
        <f t="shared" si="219"/>
        <v>#DIV/0!</v>
      </c>
    </row>
    <row r="3458" spans="9:19" x14ac:dyDescent="0.25">
      <c r="I3458" s="45">
        <f t="shared" si="216"/>
        <v>0</v>
      </c>
      <c r="J3458" s="45">
        <f t="shared" si="217"/>
        <v>14.048346409267548</v>
      </c>
      <c r="K3458" s="39" t="e">
        <f t="shared" si="218"/>
        <v>#DIV/0!</v>
      </c>
      <c r="L3458" s="46">
        <f>J3458/Eingaben!$D$29</f>
        <v>0.9648673097488808</v>
      </c>
      <c r="M3458" s="44" t="e">
        <f>K3458/Eingaben!$D$8</f>
        <v>#DIV/0!</v>
      </c>
      <c r="N3458" s="46">
        <f>ABS(B3458-C3458)/Eingaben!$D$8</f>
        <v>0</v>
      </c>
      <c r="P3458">
        <f>D3458/3600000*G3458*100*100/Eingaben!$D$39*(A3458-A3457)/3600</f>
        <v>0</v>
      </c>
      <c r="R3458" s="91" t="e">
        <f>('Dichte Wasser'!$B$4*AVERAGE(B3458:C3458)^3+'Dichte Wasser'!$B$3*AVERAGE(B3458:C3458)^2+'Dichte Wasser'!$B$2*AVERAGE(B3458:C3458)+'Dichte Wasser'!$B$1)/1000</f>
        <v>#DIV/0!</v>
      </c>
      <c r="S3458" s="92" t="e">
        <f t="shared" si="219"/>
        <v>#DIV/0!</v>
      </c>
    </row>
    <row r="3459" spans="9:19" x14ac:dyDescent="0.25">
      <c r="I3459" s="45">
        <f t="shared" si="216"/>
        <v>0</v>
      </c>
      <c r="J3459" s="45">
        <f t="shared" si="217"/>
        <v>14.048346409267548</v>
      </c>
      <c r="K3459" s="39" t="e">
        <f t="shared" si="218"/>
        <v>#DIV/0!</v>
      </c>
      <c r="L3459" s="46">
        <f>J3459/Eingaben!$D$29</f>
        <v>0.9648673097488808</v>
      </c>
      <c r="M3459" s="44" t="e">
        <f>K3459/Eingaben!$D$8</f>
        <v>#DIV/0!</v>
      </c>
      <c r="N3459" s="46">
        <f>ABS(B3459-C3459)/Eingaben!$D$8</f>
        <v>0</v>
      </c>
      <c r="P3459">
        <f>D3459/3600000*G3459*100*100/Eingaben!$D$39*(A3459-A3458)/3600</f>
        <v>0</v>
      </c>
      <c r="R3459" s="91" t="e">
        <f>('Dichte Wasser'!$B$4*AVERAGE(B3459:C3459)^3+'Dichte Wasser'!$B$3*AVERAGE(B3459:C3459)^2+'Dichte Wasser'!$B$2*AVERAGE(B3459:C3459)+'Dichte Wasser'!$B$1)/1000</f>
        <v>#DIV/0!</v>
      </c>
      <c r="S3459" s="92" t="e">
        <f t="shared" si="219"/>
        <v>#DIV/0!</v>
      </c>
    </row>
    <row r="3460" spans="9:19" x14ac:dyDescent="0.25">
      <c r="I3460" s="45">
        <f t="shared" si="216"/>
        <v>0</v>
      </c>
      <c r="J3460" s="45">
        <f t="shared" si="217"/>
        <v>14.048346409267548</v>
      </c>
      <c r="K3460" s="39" t="e">
        <f t="shared" si="218"/>
        <v>#DIV/0!</v>
      </c>
      <c r="L3460" s="46">
        <f>J3460/Eingaben!$D$29</f>
        <v>0.9648673097488808</v>
      </c>
      <c r="M3460" s="44" t="e">
        <f>K3460/Eingaben!$D$8</f>
        <v>#DIV/0!</v>
      </c>
      <c r="N3460" s="46">
        <f>ABS(B3460-C3460)/Eingaben!$D$8</f>
        <v>0</v>
      </c>
      <c r="P3460">
        <f>D3460/3600000*G3460*100*100/Eingaben!$D$39*(A3460-A3459)/3600</f>
        <v>0</v>
      </c>
      <c r="R3460" s="91" t="e">
        <f>('Dichte Wasser'!$B$4*AVERAGE(B3460:C3460)^3+'Dichte Wasser'!$B$3*AVERAGE(B3460:C3460)^2+'Dichte Wasser'!$B$2*AVERAGE(B3460:C3460)+'Dichte Wasser'!$B$1)/1000</f>
        <v>#DIV/0!</v>
      </c>
      <c r="S3460" s="92" t="e">
        <f t="shared" si="219"/>
        <v>#DIV/0!</v>
      </c>
    </row>
    <row r="3461" spans="9:19" x14ac:dyDescent="0.25">
      <c r="I3461" s="45">
        <f t="shared" si="216"/>
        <v>0</v>
      </c>
      <c r="J3461" s="45">
        <f t="shared" si="217"/>
        <v>14.048346409267548</v>
      </c>
      <c r="K3461" s="39" t="e">
        <f t="shared" si="218"/>
        <v>#DIV/0!</v>
      </c>
      <c r="L3461" s="46">
        <f>J3461/Eingaben!$D$29</f>
        <v>0.9648673097488808</v>
      </c>
      <c r="M3461" s="44" t="e">
        <f>K3461/Eingaben!$D$8</f>
        <v>#DIV/0!</v>
      </c>
      <c r="N3461" s="46">
        <f>ABS(B3461-C3461)/Eingaben!$D$8</f>
        <v>0</v>
      </c>
      <c r="P3461">
        <f>D3461/3600000*G3461*100*100/Eingaben!$D$39*(A3461-A3460)/3600</f>
        <v>0</v>
      </c>
      <c r="R3461" s="91" t="e">
        <f>('Dichte Wasser'!$B$4*AVERAGE(B3461:C3461)^3+'Dichte Wasser'!$B$3*AVERAGE(B3461:C3461)^2+'Dichte Wasser'!$B$2*AVERAGE(B3461:C3461)+'Dichte Wasser'!$B$1)/1000</f>
        <v>#DIV/0!</v>
      </c>
      <c r="S3461" s="92" t="e">
        <f t="shared" si="219"/>
        <v>#DIV/0!</v>
      </c>
    </row>
    <row r="3462" spans="9:19" x14ac:dyDescent="0.25">
      <c r="I3462" s="45">
        <f t="shared" si="216"/>
        <v>0</v>
      </c>
      <c r="J3462" s="45">
        <f t="shared" si="217"/>
        <v>14.048346409267548</v>
      </c>
      <c r="K3462" s="39" t="e">
        <f t="shared" si="218"/>
        <v>#DIV/0!</v>
      </c>
      <c r="L3462" s="46">
        <f>J3462/Eingaben!$D$29</f>
        <v>0.9648673097488808</v>
      </c>
      <c r="M3462" s="44" t="e">
        <f>K3462/Eingaben!$D$8</f>
        <v>#DIV/0!</v>
      </c>
      <c r="N3462" s="46">
        <f>ABS(B3462-C3462)/Eingaben!$D$8</f>
        <v>0</v>
      </c>
      <c r="P3462">
        <f>D3462/3600000*G3462*100*100/Eingaben!$D$39*(A3462-A3461)/3600</f>
        <v>0</v>
      </c>
      <c r="R3462" s="91" t="e">
        <f>('Dichte Wasser'!$B$4*AVERAGE(B3462:C3462)^3+'Dichte Wasser'!$B$3*AVERAGE(B3462:C3462)^2+'Dichte Wasser'!$B$2*AVERAGE(B3462:C3462)+'Dichte Wasser'!$B$1)/1000</f>
        <v>#DIV/0!</v>
      </c>
      <c r="S3462" s="92" t="e">
        <f t="shared" si="219"/>
        <v>#DIV/0!</v>
      </c>
    </row>
    <row r="3463" spans="9:19" x14ac:dyDescent="0.25">
      <c r="I3463" s="45">
        <f t="shared" si="216"/>
        <v>0</v>
      </c>
      <c r="J3463" s="45">
        <f t="shared" si="217"/>
        <v>14.048346409267548</v>
      </c>
      <c r="K3463" s="39" t="e">
        <f t="shared" si="218"/>
        <v>#DIV/0!</v>
      </c>
      <c r="L3463" s="46">
        <f>J3463/Eingaben!$D$29</f>
        <v>0.9648673097488808</v>
      </c>
      <c r="M3463" s="44" t="e">
        <f>K3463/Eingaben!$D$8</f>
        <v>#DIV/0!</v>
      </c>
      <c r="N3463" s="46">
        <f>ABS(B3463-C3463)/Eingaben!$D$8</f>
        <v>0</v>
      </c>
      <c r="P3463">
        <f>D3463/3600000*G3463*100*100/Eingaben!$D$39*(A3463-A3462)/3600</f>
        <v>0</v>
      </c>
      <c r="R3463" s="91" t="e">
        <f>('Dichte Wasser'!$B$4*AVERAGE(B3463:C3463)^3+'Dichte Wasser'!$B$3*AVERAGE(B3463:C3463)^2+'Dichte Wasser'!$B$2*AVERAGE(B3463:C3463)+'Dichte Wasser'!$B$1)/1000</f>
        <v>#DIV/0!</v>
      </c>
      <c r="S3463" s="92" t="e">
        <f t="shared" si="219"/>
        <v>#DIV/0!</v>
      </c>
    </row>
    <row r="3464" spans="9:19" x14ac:dyDescent="0.25">
      <c r="I3464" s="45">
        <f t="shared" si="216"/>
        <v>0</v>
      </c>
      <c r="J3464" s="45">
        <f t="shared" si="217"/>
        <v>14.048346409267548</v>
      </c>
      <c r="K3464" s="39" t="e">
        <f t="shared" si="218"/>
        <v>#DIV/0!</v>
      </c>
      <c r="L3464" s="46">
        <f>J3464/Eingaben!$D$29</f>
        <v>0.9648673097488808</v>
      </c>
      <c r="M3464" s="44" t="e">
        <f>K3464/Eingaben!$D$8</f>
        <v>#DIV/0!</v>
      </c>
      <c r="N3464" s="46">
        <f>ABS(B3464-C3464)/Eingaben!$D$8</f>
        <v>0</v>
      </c>
      <c r="P3464">
        <f>D3464/3600000*G3464*100*100/Eingaben!$D$39*(A3464-A3463)/3600</f>
        <v>0</v>
      </c>
      <c r="R3464" s="91" t="e">
        <f>('Dichte Wasser'!$B$4*AVERAGE(B3464:C3464)^3+'Dichte Wasser'!$B$3*AVERAGE(B3464:C3464)^2+'Dichte Wasser'!$B$2*AVERAGE(B3464:C3464)+'Dichte Wasser'!$B$1)/1000</f>
        <v>#DIV/0!</v>
      </c>
      <c r="S3464" s="92" t="e">
        <f t="shared" si="219"/>
        <v>#DIV/0!</v>
      </c>
    </row>
    <row r="3465" spans="9:19" x14ac:dyDescent="0.25">
      <c r="I3465" s="45">
        <f t="shared" si="216"/>
        <v>0</v>
      </c>
      <c r="J3465" s="45">
        <f t="shared" si="217"/>
        <v>14.048346409267548</v>
      </c>
      <c r="K3465" s="39" t="e">
        <f t="shared" si="218"/>
        <v>#DIV/0!</v>
      </c>
      <c r="L3465" s="46">
        <f>J3465/Eingaben!$D$29</f>
        <v>0.9648673097488808</v>
      </c>
      <c r="M3465" s="44" t="e">
        <f>K3465/Eingaben!$D$8</f>
        <v>#DIV/0!</v>
      </c>
      <c r="N3465" s="46">
        <f>ABS(B3465-C3465)/Eingaben!$D$8</f>
        <v>0</v>
      </c>
      <c r="P3465">
        <f>D3465/3600000*G3465*100*100/Eingaben!$D$39*(A3465-A3464)/3600</f>
        <v>0</v>
      </c>
      <c r="R3465" s="91" t="e">
        <f>('Dichte Wasser'!$B$4*AVERAGE(B3465:C3465)^3+'Dichte Wasser'!$B$3*AVERAGE(B3465:C3465)^2+'Dichte Wasser'!$B$2*AVERAGE(B3465:C3465)+'Dichte Wasser'!$B$1)/1000</f>
        <v>#DIV/0!</v>
      </c>
      <c r="S3465" s="92" t="e">
        <f t="shared" si="219"/>
        <v>#DIV/0!</v>
      </c>
    </row>
    <row r="3466" spans="9:19" x14ac:dyDescent="0.25">
      <c r="I3466" s="45">
        <f t="shared" si="216"/>
        <v>0</v>
      </c>
      <c r="J3466" s="45">
        <f t="shared" si="217"/>
        <v>14.048346409267548</v>
      </c>
      <c r="K3466" s="39" t="e">
        <f t="shared" si="218"/>
        <v>#DIV/0!</v>
      </c>
      <c r="L3466" s="46">
        <f>J3466/Eingaben!$D$29</f>
        <v>0.9648673097488808</v>
      </c>
      <c r="M3466" s="44" t="e">
        <f>K3466/Eingaben!$D$8</f>
        <v>#DIV/0!</v>
      </c>
      <c r="N3466" s="46">
        <f>ABS(B3466-C3466)/Eingaben!$D$8</f>
        <v>0</v>
      </c>
      <c r="P3466">
        <f>D3466/3600000*G3466*100*100/Eingaben!$D$39*(A3466-A3465)/3600</f>
        <v>0</v>
      </c>
      <c r="R3466" s="91" t="e">
        <f>('Dichte Wasser'!$B$4*AVERAGE(B3466:C3466)^3+'Dichte Wasser'!$B$3*AVERAGE(B3466:C3466)^2+'Dichte Wasser'!$B$2*AVERAGE(B3466:C3466)+'Dichte Wasser'!$B$1)/1000</f>
        <v>#DIV/0!</v>
      </c>
      <c r="S3466" s="92" t="e">
        <f t="shared" si="219"/>
        <v>#DIV/0!</v>
      </c>
    </row>
    <row r="3467" spans="9:19" x14ac:dyDescent="0.25">
      <c r="I3467" s="45">
        <f t="shared" si="216"/>
        <v>0</v>
      </c>
      <c r="J3467" s="45">
        <f t="shared" si="217"/>
        <v>14.048346409267548</v>
      </c>
      <c r="K3467" s="39" t="e">
        <f t="shared" si="218"/>
        <v>#DIV/0!</v>
      </c>
      <c r="L3467" s="46">
        <f>J3467/Eingaben!$D$29</f>
        <v>0.9648673097488808</v>
      </c>
      <c r="M3467" s="44" t="e">
        <f>K3467/Eingaben!$D$8</f>
        <v>#DIV/0!</v>
      </c>
      <c r="N3467" s="46">
        <f>ABS(B3467-C3467)/Eingaben!$D$8</f>
        <v>0</v>
      </c>
      <c r="P3467">
        <f>D3467/3600000*G3467*100*100/Eingaben!$D$39*(A3467-A3466)/3600</f>
        <v>0</v>
      </c>
      <c r="R3467" s="91" t="e">
        <f>('Dichte Wasser'!$B$4*AVERAGE(B3467:C3467)^3+'Dichte Wasser'!$B$3*AVERAGE(B3467:C3467)^2+'Dichte Wasser'!$B$2*AVERAGE(B3467:C3467)+'Dichte Wasser'!$B$1)/1000</f>
        <v>#DIV/0!</v>
      </c>
      <c r="S3467" s="92" t="e">
        <f t="shared" si="219"/>
        <v>#DIV/0!</v>
      </c>
    </row>
    <row r="3468" spans="9:19" x14ac:dyDescent="0.25">
      <c r="I3468" s="45">
        <f t="shared" si="216"/>
        <v>0</v>
      </c>
      <c r="J3468" s="45">
        <f t="shared" si="217"/>
        <v>14.048346409267548</v>
      </c>
      <c r="K3468" s="39" t="e">
        <f t="shared" si="218"/>
        <v>#DIV/0!</v>
      </c>
      <c r="L3468" s="46">
        <f>J3468/Eingaben!$D$29</f>
        <v>0.9648673097488808</v>
      </c>
      <c r="M3468" s="44" t="e">
        <f>K3468/Eingaben!$D$8</f>
        <v>#DIV/0!</v>
      </c>
      <c r="N3468" s="46">
        <f>ABS(B3468-C3468)/Eingaben!$D$8</f>
        <v>0</v>
      </c>
      <c r="P3468">
        <f>D3468/3600000*G3468*100*100/Eingaben!$D$39*(A3468-A3467)/3600</f>
        <v>0</v>
      </c>
      <c r="R3468" s="91" t="e">
        <f>('Dichte Wasser'!$B$4*AVERAGE(B3468:C3468)^3+'Dichte Wasser'!$B$3*AVERAGE(B3468:C3468)^2+'Dichte Wasser'!$B$2*AVERAGE(B3468:C3468)+'Dichte Wasser'!$B$1)/1000</f>
        <v>#DIV/0!</v>
      </c>
      <c r="S3468" s="92" t="e">
        <f t="shared" si="219"/>
        <v>#DIV/0!</v>
      </c>
    </row>
    <row r="3469" spans="9:19" x14ac:dyDescent="0.25">
      <c r="I3469" s="45">
        <f t="shared" si="216"/>
        <v>0</v>
      </c>
      <c r="J3469" s="45">
        <f t="shared" si="217"/>
        <v>14.048346409267548</v>
      </c>
      <c r="K3469" s="39" t="e">
        <f t="shared" si="218"/>
        <v>#DIV/0!</v>
      </c>
      <c r="L3469" s="46">
        <f>J3469/Eingaben!$D$29</f>
        <v>0.9648673097488808</v>
      </c>
      <c r="M3469" s="44" t="e">
        <f>K3469/Eingaben!$D$8</f>
        <v>#DIV/0!</v>
      </c>
      <c r="N3469" s="46">
        <f>ABS(B3469-C3469)/Eingaben!$D$8</f>
        <v>0</v>
      </c>
      <c r="P3469">
        <f>D3469/3600000*G3469*100*100/Eingaben!$D$39*(A3469-A3468)/3600</f>
        <v>0</v>
      </c>
      <c r="R3469" s="91" t="e">
        <f>('Dichte Wasser'!$B$4*AVERAGE(B3469:C3469)^3+'Dichte Wasser'!$B$3*AVERAGE(B3469:C3469)^2+'Dichte Wasser'!$B$2*AVERAGE(B3469:C3469)+'Dichte Wasser'!$B$1)/1000</f>
        <v>#DIV/0!</v>
      </c>
      <c r="S3469" s="92" t="e">
        <f t="shared" si="219"/>
        <v>#DIV/0!</v>
      </c>
    </row>
    <row r="3470" spans="9:19" x14ac:dyDescent="0.25">
      <c r="I3470" s="45">
        <f t="shared" si="216"/>
        <v>0</v>
      </c>
      <c r="J3470" s="45">
        <f t="shared" si="217"/>
        <v>14.048346409267548</v>
      </c>
      <c r="K3470" s="39" t="e">
        <f t="shared" si="218"/>
        <v>#DIV/0!</v>
      </c>
      <c r="L3470" s="46">
        <f>J3470/Eingaben!$D$29</f>
        <v>0.9648673097488808</v>
      </c>
      <c r="M3470" s="44" t="e">
        <f>K3470/Eingaben!$D$8</f>
        <v>#DIV/0!</v>
      </c>
      <c r="N3470" s="46">
        <f>ABS(B3470-C3470)/Eingaben!$D$8</f>
        <v>0</v>
      </c>
      <c r="P3470">
        <f>D3470/3600000*G3470*100*100/Eingaben!$D$39*(A3470-A3469)/3600</f>
        <v>0</v>
      </c>
      <c r="R3470" s="91" t="e">
        <f>('Dichte Wasser'!$B$4*AVERAGE(B3470:C3470)^3+'Dichte Wasser'!$B$3*AVERAGE(B3470:C3470)^2+'Dichte Wasser'!$B$2*AVERAGE(B3470:C3470)+'Dichte Wasser'!$B$1)/1000</f>
        <v>#DIV/0!</v>
      </c>
      <c r="S3470" s="92" t="e">
        <f t="shared" si="219"/>
        <v>#DIV/0!</v>
      </c>
    </row>
    <row r="3471" spans="9:19" x14ac:dyDescent="0.25">
      <c r="I3471" s="45">
        <f t="shared" si="216"/>
        <v>0</v>
      </c>
      <c r="J3471" s="45">
        <f t="shared" si="217"/>
        <v>14.048346409267548</v>
      </c>
      <c r="K3471" s="39" t="e">
        <f t="shared" si="218"/>
        <v>#DIV/0!</v>
      </c>
      <c r="L3471" s="46">
        <f>J3471/Eingaben!$D$29</f>
        <v>0.9648673097488808</v>
      </c>
      <c r="M3471" s="44" t="e">
        <f>K3471/Eingaben!$D$8</f>
        <v>#DIV/0!</v>
      </c>
      <c r="N3471" s="46">
        <f>ABS(B3471-C3471)/Eingaben!$D$8</f>
        <v>0</v>
      </c>
      <c r="P3471">
        <f>D3471/3600000*G3471*100*100/Eingaben!$D$39*(A3471-A3470)/3600</f>
        <v>0</v>
      </c>
      <c r="R3471" s="91" t="e">
        <f>('Dichte Wasser'!$B$4*AVERAGE(B3471:C3471)^3+'Dichte Wasser'!$B$3*AVERAGE(B3471:C3471)^2+'Dichte Wasser'!$B$2*AVERAGE(B3471:C3471)+'Dichte Wasser'!$B$1)/1000</f>
        <v>#DIV/0!</v>
      </c>
      <c r="S3471" s="92" t="e">
        <f t="shared" si="219"/>
        <v>#DIV/0!</v>
      </c>
    </row>
    <row r="3472" spans="9:19" x14ac:dyDescent="0.25">
      <c r="I3472" s="45">
        <f t="shared" si="216"/>
        <v>0</v>
      </c>
      <c r="J3472" s="45">
        <f t="shared" si="217"/>
        <v>14.048346409267548</v>
      </c>
      <c r="K3472" s="39" t="e">
        <f t="shared" si="218"/>
        <v>#DIV/0!</v>
      </c>
      <c r="L3472" s="46">
        <f>J3472/Eingaben!$D$29</f>
        <v>0.9648673097488808</v>
      </c>
      <c r="M3472" s="44" t="e">
        <f>K3472/Eingaben!$D$8</f>
        <v>#DIV/0!</v>
      </c>
      <c r="N3472" s="46">
        <f>ABS(B3472-C3472)/Eingaben!$D$8</f>
        <v>0</v>
      </c>
      <c r="P3472">
        <f>D3472/3600000*G3472*100*100/Eingaben!$D$39*(A3472-A3471)/3600</f>
        <v>0</v>
      </c>
      <c r="R3472" s="91" t="e">
        <f>('Dichte Wasser'!$B$4*AVERAGE(B3472:C3472)^3+'Dichte Wasser'!$B$3*AVERAGE(B3472:C3472)^2+'Dichte Wasser'!$B$2*AVERAGE(B3472:C3472)+'Dichte Wasser'!$B$1)/1000</f>
        <v>#DIV/0!</v>
      </c>
      <c r="S3472" s="92" t="e">
        <f t="shared" si="219"/>
        <v>#DIV/0!</v>
      </c>
    </row>
    <row r="3473" spans="9:19" x14ac:dyDescent="0.25">
      <c r="I3473" s="45">
        <f t="shared" si="216"/>
        <v>0</v>
      </c>
      <c r="J3473" s="45">
        <f t="shared" si="217"/>
        <v>14.048346409267548</v>
      </c>
      <c r="K3473" s="39" t="e">
        <f t="shared" si="218"/>
        <v>#DIV/0!</v>
      </c>
      <c r="L3473" s="46">
        <f>J3473/Eingaben!$D$29</f>
        <v>0.9648673097488808</v>
      </c>
      <c r="M3473" s="44" t="e">
        <f>K3473/Eingaben!$D$8</f>
        <v>#DIV/0!</v>
      </c>
      <c r="N3473" s="46">
        <f>ABS(B3473-C3473)/Eingaben!$D$8</f>
        <v>0</v>
      </c>
      <c r="P3473">
        <f>D3473/3600000*G3473*100*100/Eingaben!$D$39*(A3473-A3472)/3600</f>
        <v>0</v>
      </c>
      <c r="R3473" s="91" t="e">
        <f>('Dichte Wasser'!$B$4*AVERAGE(B3473:C3473)^3+'Dichte Wasser'!$B$3*AVERAGE(B3473:C3473)^2+'Dichte Wasser'!$B$2*AVERAGE(B3473:C3473)+'Dichte Wasser'!$B$1)/1000</f>
        <v>#DIV/0!</v>
      </c>
      <c r="S3473" s="92" t="e">
        <f t="shared" si="219"/>
        <v>#DIV/0!</v>
      </c>
    </row>
    <row r="3474" spans="9:19" x14ac:dyDescent="0.25">
      <c r="I3474" s="45">
        <f t="shared" si="216"/>
        <v>0</v>
      </c>
      <c r="J3474" s="45">
        <f t="shared" si="217"/>
        <v>14.048346409267548</v>
      </c>
      <c r="K3474" s="39" t="e">
        <f t="shared" si="218"/>
        <v>#DIV/0!</v>
      </c>
      <c r="L3474" s="46">
        <f>J3474/Eingaben!$D$29</f>
        <v>0.9648673097488808</v>
      </c>
      <c r="M3474" s="44" t="e">
        <f>K3474/Eingaben!$D$8</f>
        <v>#DIV/0!</v>
      </c>
      <c r="N3474" s="46">
        <f>ABS(B3474-C3474)/Eingaben!$D$8</f>
        <v>0</v>
      </c>
      <c r="P3474">
        <f>D3474/3600000*G3474*100*100/Eingaben!$D$39*(A3474-A3473)/3600</f>
        <v>0</v>
      </c>
      <c r="R3474" s="91" t="e">
        <f>('Dichte Wasser'!$B$4*AVERAGE(B3474:C3474)^3+'Dichte Wasser'!$B$3*AVERAGE(B3474:C3474)^2+'Dichte Wasser'!$B$2*AVERAGE(B3474:C3474)+'Dichte Wasser'!$B$1)/1000</f>
        <v>#DIV/0!</v>
      </c>
      <c r="S3474" s="92" t="e">
        <f t="shared" si="219"/>
        <v>#DIV/0!</v>
      </c>
    </row>
    <row r="3475" spans="9:19" x14ac:dyDescent="0.25">
      <c r="I3475" s="45">
        <f t="shared" si="216"/>
        <v>0</v>
      </c>
      <c r="J3475" s="45">
        <f t="shared" si="217"/>
        <v>14.048346409267548</v>
      </c>
      <c r="K3475" s="39" t="e">
        <f t="shared" si="218"/>
        <v>#DIV/0!</v>
      </c>
      <c r="L3475" s="46">
        <f>J3475/Eingaben!$D$29</f>
        <v>0.9648673097488808</v>
      </c>
      <c r="M3475" s="44" t="e">
        <f>K3475/Eingaben!$D$8</f>
        <v>#DIV/0!</v>
      </c>
      <c r="N3475" s="46">
        <f>ABS(B3475-C3475)/Eingaben!$D$8</f>
        <v>0</v>
      </c>
      <c r="P3475">
        <f>D3475/3600000*G3475*100*100/Eingaben!$D$39*(A3475-A3474)/3600</f>
        <v>0</v>
      </c>
      <c r="R3475" s="91" t="e">
        <f>('Dichte Wasser'!$B$4*AVERAGE(B3475:C3475)^3+'Dichte Wasser'!$B$3*AVERAGE(B3475:C3475)^2+'Dichte Wasser'!$B$2*AVERAGE(B3475:C3475)+'Dichte Wasser'!$B$1)/1000</f>
        <v>#DIV/0!</v>
      </c>
      <c r="S3475" s="92" t="e">
        <f t="shared" si="219"/>
        <v>#DIV/0!</v>
      </c>
    </row>
    <row r="3476" spans="9:19" x14ac:dyDescent="0.25">
      <c r="I3476" s="45">
        <f t="shared" si="216"/>
        <v>0</v>
      </c>
      <c r="J3476" s="45">
        <f t="shared" si="217"/>
        <v>14.048346409267548</v>
      </c>
      <c r="K3476" s="39" t="e">
        <f t="shared" si="218"/>
        <v>#DIV/0!</v>
      </c>
      <c r="L3476" s="46">
        <f>J3476/Eingaben!$D$29</f>
        <v>0.9648673097488808</v>
      </c>
      <c r="M3476" s="44" t="e">
        <f>K3476/Eingaben!$D$8</f>
        <v>#DIV/0!</v>
      </c>
      <c r="N3476" s="46">
        <f>ABS(B3476-C3476)/Eingaben!$D$8</f>
        <v>0</v>
      </c>
      <c r="P3476">
        <f>D3476/3600000*G3476*100*100/Eingaben!$D$39*(A3476-A3475)/3600</f>
        <v>0</v>
      </c>
      <c r="R3476" s="91" t="e">
        <f>('Dichte Wasser'!$B$4*AVERAGE(B3476:C3476)^3+'Dichte Wasser'!$B$3*AVERAGE(B3476:C3476)^2+'Dichte Wasser'!$B$2*AVERAGE(B3476:C3476)+'Dichte Wasser'!$B$1)/1000</f>
        <v>#DIV/0!</v>
      </c>
      <c r="S3476" s="92" t="e">
        <f t="shared" si="219"/>
        <v>#DIV/0!</v>
      </c>
    </row>
    <row r="3477" spans="9:19" x14ac:dyDescent="0.25">
      <c r="I3477" s="45">
        <f t="shared" si="216"/>
        <v>0</v>
      </c>
      <c r="J3477" s="45">
        <f t="shared" si="217"/>
        <v>14.048346409267548</v>
      </c>
      <c r="K3477" s="39" t="e">
        <f t="shared" si="218"/>
        <v>#DIV/0!</v>
      </c>
      <c r="L3477" s="46">
        <f>J3477/Eingaben!$D$29</f>
        <v>0.9648673097488808</v>
      </c>
      <c r="M3477" s="44" t="e">
        <f>K3477/Eingaben!$D$8</f>
        <v>#DIV/0!</v>
      </c>
      <c r="N3477" s="46">
        <f>ABS(B3477-C3477)/Eingaben!$D$8</f>
        <v>0</v>
      </c>
      <c r="P3477">
        <f>D3477/3600000*G3477*100*100/Eingaben!$D$39*(A3477-A3476)/3600</f>
        <v>0</v>
      </c>
      <c r="R3477" s="91" t="e">
        <f>('Dichte Wasser'!$B$4*AVERAGE(B3477:C3477)^3+'Dichte Wasser'!$B$3*AVERAGE(B3477:C3477)^2+'Dichte Wasser'!$B$2*AVERAGE(B3477:C3477)+'Dichte Wasser'!$B$1)/1000</f>
        <v>#DIV/0!</v>
      </c>
      <c r="S3477" s="92" t="e">
        <f t="shared" si="219"/>
        <v>#DIV/0!</v>
      </c>
    </row>
    <row r="3478" spans="9:19" x14ac:dyDescent="0.25">
      <c r="I3478" s="45">
        <f t="shared" si="216"/>
        <v>0</v>
      </c>
      <c r="J3478" s="45">
        <f t="shared" si="217"/>
        <v>14.048346409267548</v>
      </c>
      <c r="K3478" s="39" t="e">
        <f t="shared" si="218"/>
        <v>#DIV/0!</v>
      </c>
      <c r="L3478" s="46">
        <f>J3478/Eingaben!$D$29</f>
        <v>0.9648673097488808</v>
      </c>
      <c r="M3478" s="44" t="e">
        <f>K3478/Eingaben!$D$8</f>
        <v>#DIV/0!</v>
      </c>
      <c r="N3478" s="46">
        <f>ABS(B3478-C3478)/Eingaben!$D$8</f>
        <v>0</v>
      </c>
      <c r="P3478">
        <f>D3478/3600000*G3478*100*100/Eingaben!$D$39*(A3478-A3477)/3600</f>
        <v>0</v>
      </c>
      <c r="R3478" s="91" t="e">
        <f>('Dichte Wasser'!$B$4*AVERAGE(B3478:C3478)^3+'Dichte Wasser'!$B$3*AVERAGE(B3478:C3478)^2+'Dichte Wasser'!$B$2*AVERAGE(B3478:C3478)+'Dichte Wasser'!$B$1)/1000</f>
        <v>#DIV/0!</v>
      </c>
      <c r="S3478" s="92" t="e">
        <f t="shared" si="219"/>
        <v>#DIV/0!</v>
      </c>
    </row>
    <row r="3479" spans="9:19" x14ac:dyDescent="0.25">
      <c r="I3479" s="45">
        <f t="shared" si="216"/>
        <v>0</v>
      </c>
      <c r="J3479" s="45">
        <f t="shared" si="217"/>
        <v>14.048346409267548</v>
      </c>
      <c r="K3479" s="39" t="e">
        <f t="shared" si="218"/>
        <v>#DIV/0!</v>
      </c>
      <c r="L3479" s="46">
        <f>J3479/Eingaben!$D$29</f>
        <v>0.9648673097488808</v>
      </c>
      <c r="M3479" s="44" t="e">
        <f>K3479/Eingaben!$D$8</f>
        <v>#DIV/0!</v>
      </c>
      <c r="N3479" s="46">
        <f>ABS(B3479-C3479)/Eingaben!$D$8</f>
        <v>0</v>
      </c>
      <c r="P3479">
        <f>D3479/3600000*G3479*100*100/Eingaben!$D$39*(A3479-A3478)/3600</f>
        <v>0</v>
      </c>
      <c r="R3479" s="91" t="e">
        <f>('Dichte Wasser'!$B$4*AVERAGE(B3479:C3479)^3+'Dichte Wasser'!$B$3*AVERAGE(B3479:C3479)^2+'Dichte Wasser'!$B$2*AVERAGE(B3479:C3479)+'Dichte Wasser'!$B$1)/1000</f>
        <v>#DIV/0!</v>
      </c>
      <c r="S3479" s="92" t="e">
        <f t="shared" si="219"/>
        <v>#DIV/0!</v>
      </c>
    </row>
    <row r="3480" spans="9:19" x14ac:dyDescent="0.25">
      <c r="I3480" s="45">
        <f t="shared" si="216"/>
        <v>0</v>
      </c>
      <c r="J3480" s="45">
        <f t="shared" si="217"/>
        <v>14.048346409267548</v>
      </c>
      <c r="K3480" s="39" t="e">
        <f t="shared" si="218"/>
        <v>#DIV/0!</v>
      </c>
      <c r="L3480" s="46">
        <f>J3480/Eingaben!$D$29</f>
        <v>0.9648673097488808</v>
      </c>
      <c r="M3480" s="44" t="e">
        <f>K3480/Eingaben!$D$8</f>
        <v>#DIV/0!</v>
      </c>
      <c r="N3480" s="46">
        <f>ABS(B3480-C3480)/Eingaben!$D$8</f>
        <v>0</v>
      </c>
      <c r="P3480">
        <f>D3480/3600000*G3480*100*100/Eingaben!$D$39*(A3480-A3479)/3600</f>
        <v>0</v>
      </c>
      <c r="R3480" s="91" t="e">
        <f>('Dichte Wasser'!$B$4*AVERAGE(B3480:C3480)^3+'Dichte Wasser'!$B$3*AVERAGE(B3480:C3480)^2+'Dichte Wasser'!$B$2*AVERAGE(B3480:C3480)+'Dichte Wasser'!$B$1)/1000</f>
        <v>#DIV/0!</v>
      </c>
      <c r="S3480" s="92" t="e">
        <f t="shared" si="219"/>
        <v>#DIV/0!</v>
      </c>
    </row>
    <row r="3481" spans="9:19" x14ac:dyDescent="0.25">
      <c r="I3481" s="45">
        <f t="shared" si="216"/>
        <v>0</v>
      </c>
      <c r="J3481" s="45">
        <f t="shared" si="217"/>
        <v>14.048346409267548</v>
      </c>
      <c r="K3481" s="39" t="e">
        <f t="shared" si="218"/>
        <v>#DIV/0!</v>
      </c>
      <c r="L3481" s="46">
        <f>J3481/Eingaben!$D$29</f>
        <v>0.9648673097488808</v>
      </c>
      <c r="M3481" s="44" t="e">
        <f>K3481/Eingaben!$D$8</f>
        <v>#DIV/0!</v>
      </c>
      <c r="N3481" s="46">
        <f>ABS(B3481-C3481)/Eingaben!$D$8</f>
        <v>0</v>
      </c>
      <c r="P3481">
        <f>D3481/3600000*G3481*100*100/Eingaben!$D$39*(A3481-A3480)/3600</f>
        <v>0</v>
      </c>
      <c r="R3481" s="91" t="e">
        <f>('Dichte Wasser'!$B$4*AVERAGE(B3481:C3481)^3+'Dichte Wasser'!$B$3*AVERAGE(B3481:C3481)^2+'Dichte Wasser'!$B$2*AVERAGE(B3481:C3481)+'Dichte Wasser'!$B$1)/1000</f>
        <v>#DIV/0!</v>
      </c>
      <c r="S3481" s="92" t="e">
        <f t="shared" si="219"/>
        <v>#DIV/0!</v>
      </c>
    </row>
    <row r="3482" spans="9:19" x14ac:dyDescent="0.25">
      <c r="I3482" s="45">
        <f t="shared" si="216"/>
        <v>0</v>
      </c>
      <c r="J3482" s="45">
        <f t="shared" si="217"/>
        <v>14.048346409267548</v>
      </c>
      <c r="K3482" s="39" t="e">
        <f t="shared" si="218"/>
        <v>#DIV/0!</v>
      </c>
      <c r="L3482" s="46">
        <f>J3482/Eingaben!$D$29</f>
        <v>0.9648673097488808</v>
      </c>
      <c r="M3482" s="44" t="e">
        <f>K3482/Eingaben!$D$8</f>
        <v>#DIV/0!</v>
      </c>
      <c r="N3482" s="46">
        <f>ABS(B3482-C3482)/Eingaben!$D$8</f>
        <v>0</v>
      </c>
      <c r="P3482">
        <f>D3482/3600000*G3482*100*100/Eingaben!$D$39*(A3482-A3481)/3600</f>
        <v>0</v>
      </c>
      <c r="R3482" s="91" t="e">
        <f>('Dichte Wasser'!$B$4*AVERAGE(B3482:C3482)^3+'Dichte Wasser'!$B$3*AVERAGE(B3482:C3482)^2+'Dichte Wasser'!$B$2*AVERAGE(B3482:C3482)+'Dichte Wasser'!$B$1)/1000</f>
        <v>#DIV/0!</v>
      </c>
      <c r="S3482" s="92" t="e">
        <f t="shared" si="219"/>
        <v>#DIV/0!</v>
      </c>
    </row>
    <row r="3483" spans="9:19" x14ac:dyDescent="0.25">
      <c r="I3483" s="45">
        <f t="shared" si="216"/>
        <v>0</v>
      </c>
      <c r="J3483" s="45">
        <f t="shared" si="217"/>
        <v>14.048346409267548</v>
      </c>
      <c r="K3483" s="39" t="e">
        <f t="shared" si="218"/>
        <v>#DIV/0!</v>
      </c>
      <c r="L3483" s="46">
        <f>J3483/Eingaben!$D$29</f>
        <v>0.9648673097488808</v>
      </c>
      <c r="M3483" s="44" t="e">
        <f>K3483/Eingaben!$D$8</f>
        <v>#DIV/0!</v>
      </c>
      <c r="N3483" s="46">
        <f>ABS(B3483-C3483)/Eingaben!$D$8</f>
        <v>0</v>
      </c>
      <c r="P3483">
        <f>D3483/3600000*G3483*100*100/Eingaben!$D$39*(A3483-A3482)/3600</f>
        <v>0</v>
      </c>
      <c r="R3483" s="91" t="e">
        <f>('Dichte Wasser'!$B$4*AVERAGE(B3483:C3483)^3+'Dichte Wasser'!$B$3*AVERAGE(B3483:C3483)^2+'Dichte Wasser'!$B$2*AVERAGE(B3483:C3483)+'Dichte Wasser'!$B$1)/1000</f>
        <v>#DIV/0!</v>
      </c>
      <c r="S3483" s="92" t="e">
        <f t="shared" si="219"/>
        <v>#DIV/0!</v>
      </c>
    </row>
    <row r="3484" spans="9:19" x14ac:dyDescent="0.25">
      <c r="I3484" s="45">
        <f t="shared" si="216"/>
        <v>0</v>
      </c>
      <c r="J3484" s="45">
        <f t="shared" si="217"/>
        <v>14.048346409267548</v>
      </c>
      <c r="K3484" s="39" t="e">
        <f t="shared" si="218"/>
        <v>#DIV/0!</v>
      </c>
      <c r="L3484" s="46">
        <f>J3484/Eingaben!$D$29</f>
        <v>0.9648673097488808</v>
      </c>
      <c r="M3484" s="44" t="e">
        <f>K3484/Eingaben!$D$8</f>
        <v>#DIV/0!</v>
      </c>
      <c r="N3484" s="46">
        <f>ABS(B3484-C3484)/Eingaben!$D$8</f>
        <v>0</v>
      </c>
      <c r="P3484">
        <f>D3484/3600000*G3484*100*100/Eingaben!$D$39*(A3484-A3483)/3600</f>
        <v>0</v>
      </c>
      <c r="R3484" s="91" t="e">
        <f>('Dichte Wasser'!$B$4*AVERAGE(B3484:C3484)^3+'Dichte Wasser'!$B$3*AVERAGE(B3484:C3484)^2+'Dichte Wasser'!$B$2*AVERAGE(B3484:C3484)+'Dichte Wasser'!$B$1)/1000</f>
        <v>#DIV/0!</v>
      </c>
      <c r="S3484" s="92" t="e">
        <f t="shared" si="219"/>
        <v>#DIV/0!</v>
      </c>
    </row>
    <row r="3485" spans="9:19" x14ac:dyDescent="0.25">
      <c r="I3485" s="45">
        <f t="shared" si="216"/>
        <v>0</v>
      </c>
      <c r="J3485" s="45">
        <f t="shared" si="217"/>
        <v>14.048346409267548</v>
      </c>
      <c r="K3485" s="39" t="e">
        <f t="shared" si="218"/>
        <v>#DIV/0!</v>
      </c>
      <c r="L3485" s="46">
        <f>J3485/Eingaben!$D$29</f>
        <v>0.9648673097488808</v>
      </c>
      <c r="M3485" s="44" t="e">
        <f>K3485/Eingaben!$D$8</f>
        <v>#DIV/0!</v>
      </c>
      <c r="N3485" s="46">
        <f>ABS(B3485-C3485)/Eingaben!$D$8</f>
        <v>0</v>
      </c>
      <c r="P3485">
        <f>D3485/3600000*G3485*100*100/Eingaben!$D$39*(A3485-A3484)/3600</f>
        <v>0</v>
      </c>
      <c r="R3485" s="91" t="e">
        <f>('Dichte Wasser'!$B$4*AVERAGE(B3485:C3485)^3+'Dichte Wasser'!$B$3*AVERAGE(B3485:C3485)^2+'Dichte Wasser'!$B$2*AVERAGE(B3485:C3485)+'Dichte Wasser'!$B$1)/1000</f>
        <v>#DIV/0!</v>
      </c>
      <c r="S3485" s="92" t="e">
        <f t="shared" si="219"/>
        <v>#DIV/0!</v>
      </c>
    </row>
    <row r="3486" spans="9:19" x14ac:dyDescent="0.25">
      <c r="I3486" s="45">
        <f t="shared" si="216"/>
        <v>0</v>
      </c>
      <c r="J3486" s="45">
        <f t="shared" si="217"/>
        <v>14.048346409267548</v>
      </c>
      <c r="K3486" s="39" t="e">
        <f t="shared" si="218"/>
        <v>#DIV/0!</v>
      </c>
      <c r="L3486" s="46">
        <f>J3486/Eingaben!$D$29</f>
        <v>0.9648673097488808</v>
      </c>
      <c r="M3486" s="44" t="e">
        <f>K3486/Eingaben!$D$8</f>
        <v>#DIV/0!</v>
      </c>
      <c r="N3486" s="46">
        <f>ABS(B3486-C3486)/Eingaben!$D$8</f>
        <v>0</v>
      </c>
      <c r="P3486">
        <f>D3486/3600000*G3486*100*100/Eingaben!$D$39*(A3486-A3485)/3600</f>
        <v>0</v>
      </c>
      <c r="R3486" s="91" t="e">
        <f>('Dichte Wasser'!$B$4*AVERAGE(B3486:C3486)^3+'Dichte Wasser'!$B$3*AVERAGE(B3486:C3486)^2+'Dichte Wasser'!$B$2*AVERAGE(B3486:C3486)+'Dichte Wasser'!$B$1)/1000</f>
        <v>#DIV/0!</v>
      </c>
      <c r="S3486" s="92" t="e">
        <f t="shared" si="219"/>
        <v>#DIV/0!</v>
      </c>
    </row>
    <row r="3487" spans="9:19" x14ac:dyDescent="0.25">
      <c r="I3487" s="45">
        <f t="shared" si="216"/>
        <v>0</v>
      </c>
      <c r="J3487" s="45">
        <f t="shared" si="217"/>
        <v>14.048346409267548</v>
      </c>
      <c r="K3487" s="39" t="e">
        <f t="shared" si="218"/>
        <v>#DIV/0!</v>
      </c>
      <c r="L3487" s="46">
        <f>J3487/Eingaben!$D$29</f>
        <v>0.9648673097488808</v>
      </c>
      <c r="M3487" s="44" t="e">
        <f>K3487/Eingaben!$D$8</f>
        <v>#DIV/0!</v>
      </c>
      <c r="N3487" s="46">
        <f>ABS(B3487-C3487)/Eingaben!$D$8</f>
        <v>0</v>
      </c>
      <c r="P3487">
        <f>D3487/3600000*G3487*100*100/Eingaben!$D$39*(A3487-A3486)/3600</f>
        <v>0</v>
      </c>
      <c r="R3487" s="91" t="e">
        <f>('Dichte Wasser'!$B$4*AVERAGE(B3487:C3487)^3+'Dichte Wasser'!$B$3*AVERAGE(B3487:C3487)^2+'Dichte Wasser'!$B$2*AVERAGE(B3487:C3487)+'Dichte Wasser'!$B$1)/1000</f>
        <v>#DIV/0!</v>
      </c>
      <c r="S3487" s="92" t="e">
        <f t="shared" si="219"/>
        <v>#DIV/0!</v>
      </c>
    </row>
    <row r="3488" spans="9:19" x14ac:dyDescent="0.25">
      <c r="I3488" s="45">
        <f t="shared" si="216"/>
        <v>0</v>
      </c>
      <c r="J3488" s="45">
        <f t="shared" si="217"/>
        <v>14.048346409267548</v>
      </c>
      <c r="K3488" s="39" t="e">
        <f t="shared" si="218"/>
        <v>#DIV/0!</v>
      </c>
      <c r="L3488" s="46">
        <f>J3488/Eingaben!$D$29</f>
        <v>0.9648673097488808</v>
      </c>
      <c r="M3488" s="44" t="e">
        <f>K3488/Eingaben!$D$8</f>
        <v>#DIV/0!</v>
      </c>
      <c r="N3488" s="46">
        <f>ABS(B3488-C3488)/Eingaben!$D$8</f>
        <v>0</v>
      </c>
      <c r="P3488">
        <f>D3488/3600000*G3488*100*100/Eingaben!$D$39*(A3488-A3487)/3600</f>
        <v>0</v>
      </c>
      <c r="R3488" s="91" t="e">
        <f>('Dichte Wasser'!$B$4*AVERAGE(B3488:C3488)^3+'Dichte Wasser'!$B$3*AVERAGE(B3488:C3488)^2+'Dichte Wasser'!$B$2*AVERAGE(B3488:C3488)+'Dichte Wasser'!$B$1)/1000</f>
        <v>#DIV/0!</v>
      </c>
      <c r="S3488" s="92" t="e">
        <f t="shared" si="219"/>
        <v>#DIV/0!</v>
      </c>
    </row>
    <row r="3489" spans="9:19" x14ac:dyDescent="0.25">
      <c r="I3489" s="45">
        <f t="shared" si="216"/>
        <v>0</v>
      </c>
      <c r="J3489" s="45">
        <f t="shared" si="217"/>
        <v>14.048346409267548</v>
      </c>
      <c r="K3489" s="39" t="e">
        <f t="shared" si="218"/>
        <v>#DIV/0!</v>
      </c>
      <c r="L3489" s="46">
        <f>J3489/Eingaben!$D$29</f>
        <v>0.9648673097488808</v>
      </c>
      <c r="M3489" s="44" t="e">
        <f>K3489/Eingaben!$D$8</f>
        <v>#DIV/0!</v>
      </c>
      <c r="N3489" s="46">
        <f>ABS(B3489-C3489)/Eingaben!$D$8</f>
        <v>0</v>
      </c>
      <c r="P3489">
        <f>D3489/3600000*G3489*100*100/Eingaben!$D$39*(A3489-A3488)/3600</f>
        <v>0</v>
      </c>
      <c r="R3489" s="91" t="e">
        <f>('Dichte Wasser'!$B$4*AVERAGE(B3489:C3489)^3+'Dichte Wasser'!$B$3*AVERAGE(B3489:C3489)^2+'Dichte Wasser'!$B$2*AVERAGE(B3489:C3489)+'Dichte Wasser'!$B$1)/1000</f>
        <v>#DIV/0!</v>
      </c>
      <c r="S3489" s="92" t="e">
        <f t="shared" si="219"/>
        <v>#DIV/0!</v>
      </c>
    </row>
    <row r="3490" spans="9:19" x14ac:dyDescent="0.25">
      <c r="I3490" s="45">
        <f t="shared" si="216"/>
        <v>0</v>
      </c>
      <c r="J3490" s="45">
        <f t="shared" si="217"/>
        <v>14.048346409267548</v>
      </c>
      <c r="K3490" s="39" t="e">
        <f t="shared" si="218"/>
        <v>#DIV/0!</v>
      </c>
      <c r="L3490" s="46">
        <f>J3490/Eingaben!$D$29</f>
        <v>0.9648673097488808</v>
      </c>
      <c r="M3490" s="44" t="e">
        <f>K3490/Eingaben!$D$8</f>
        <v>#DIV/0!</v>
      </c>
      <c r="N3490" s="46">
        <f>ABS(B3490-C3490)/Eingaben!$D$8</f>
        <v>0</v>
      </c>
      <c r="P3490">
        <f>D3490/3600000*G3490*100*100/Eingaben!$D$39*(A3490-A3489)/3600</f>
        <v>0</v>
      </c>
      <c r="R3490" s="91" t="e">
        <f>('Dichte Wasser'!$B$4*AVERAGE(B3490:C3490)^3+'Dichte Wasser'!$B$3*AVERAGE(B3490:C3490)^2+'Dichte Wasser'!$B$2*AVERAGE(B3490:C3490)+'Dichte Wasser'!$B$1)/1000</f>
        <v>#DIV/0!</v>
      </c>
      <c r="S3490" s="92" t="e">
        <f t="shared" si="219"/>
        <v>#DIV/0!</v>
      </c>
    </row>
    <row r="3491" spans="9:19" x14ac:dyDescent="0.25">
      <c r="I3491" s="45">
        <f t="shared" si="216"/>
        <v>0</v>
      </c>
      <c r="J3491" s="45">
        <f t="shared" si="217"/>
        <v>14.048346409267548</v>
      </c>
      <c r="K3491" s="39" t="e">
        <f t="shared" si="218"/>
        <v>#DIV/0!</v>
      </c>
      <c r="L3491" s="46">
        <f>J3491/Eingaben!$D$29</f>
        <v>0.9648673097488808</v>
      </c>
      <c r="M3491" s="44" t="e">
        <f>K3491/Eingaben!$D$8</f>
        <v>#DIV/0!</v>
      </c>
      <c r="N3491" s="46">
        <f>ABS(B3491-C3491)/Eingaben!$D$8</f>
        <v>0</v>
      </c>
      <c r="P3491">
        <f>D3491/3600000*G3491*100*100/Eingaben!$D$39*(A3491-A3490)/3600</f>
        <v>0</v>
      </c>
      <c r="R3491" s="91" t="e">
        <f>('Dichte Wasser'!$B$4*AVERAGE(B3491:C3491)^3+'Dichte Wasser'!$B$3*AVERAGE(B3491:C3491)^2+'Dichte Wasser'!$B$2*AVERAGE(B3491:C3491)+'Dichte Wasser'!$B$1)/1000</f>
        <v>#DIV/0!</v>
      </c>
      <c r="S3491" s="92" t="e">
        <f t="shared" si="219"/>
        <v>#DIV/0!</v>
      </c>
    </row>
    <row r="3492" spans="9:19" x14ac:dyDescent="0.25">
      <c r="I3492" s="45">
        <f t="shared" si="216"/>
        <v>0</v>
      </c>
      <c r="J3492" s="45">
        <f t="shared" si="217"/>
        <v>14.048346409267548</v>
      </c>
      <c r="K3492" s="39" t="e">
        <f t="shared" si="218"/>
        <v>#DIV/0!</v>
      </c>
      <c r="L3492" s="46">
        <f>J3492/Eingaben!$D$29</f>
        <v>0.9648673097488808</v>
      </c>
      <c r="M3492" s="44" t="e">
        <f>K3492/Eingaben!$D$8</f>
        <v>#DIV/0!</v>
      </c>
      <c r="N3492" s="46">
        <f>ABS(B3492-C3492)/Eingaben!$D$8</f>
        <v>0</v>
      </c>
      <c r="P3492">
        <f>D3492/3600000*G3492*100*100/Eingaben!$D$39*(A3492-A3491)/3600</f>
        <v>0</v>
      </c>
      <c r="R3492" s="91" t="e">
        <f>('Dichte Wasser'!$B$4*AVERAGE(B3492:C3492)^3+'Dichte Wasser'!$B$3*AVERAGE(B3492:C3492)^2+'Dichte Wasser'!$B$2*AVERAGE(B3492:C3492)+'Dichte Wasser'!$B$1)/1000</f>
        <v>#DIV/0!</v>
      </c>
      <c r="S3492" s="92" t="e">
        <f t="shared" si="219"/>
        <v>#DIV/0!</v>
      </c>
    </row>
    <row r="3493" spans="9:19" x14ac:dyDescent="0.25">
      <c r="I3493" s="45">
        <f t="shared" si="216"/>
        <v>0</v>
      </c>
      <c r="J3493" s="45">
        <f t="shared" si="217"/>
        <v>14.048346409267548</v>
      </c>
      <c r="K3493" s="39" t="e">
        <f t="shared" si="218"/>
        <v>#DIV/0!</v>
      </c>
      <c r="L3493" s="46">
        <f>J3493/Eingaben!$D$29</f>
        <v>0.9648673097488808</v>
      </c>
      <c r="M3493" s="44" t="e">
        <f>K3493/Eingaben!$D$8</f>
        <v>#DIV/0!</v>
      </c>
      <c r="N3493" s="46">
        <f>ABS(B3493-C3493)/Eingaben!$D$8</f>
        <v>0</v>
      </c>
      <c r="P3493">
        <f>D3493/3600000*G3493*100*100/Eingaben!$D$39*(A3493-A3492)/3600</f>
        <v>0</v>
      </c>
      <c r="R3493" s="91" t="e">
        <f>('Dichte Wasser'!$B$4*AVERAGE(B3493:C3493)^3+'Dichte Wasser'!$B$3*AVERAGE(B3493:C3493)^2+'Dichte Wasser'!$B$2*AVERAGE(B3493:C3493)+'Dichte Wasser'!$B$1)/1000</f>
        <v>#DIV/0!</v>
      </c>
      <c r="S3493" s="92" t="e">
        <f t="shared" si="219"/>
        <v>#DIV/0!</v>
      </c>
    </row>
    <row r="3494" spans="9:19" x14ac:dyDescent="0.25">
      <c r="I3494" s="45">
        <f t="shared" si="216"/>
        <v>0</v>
      </c>
      <c r="J3494" s="45">
        <f t="shared" si="217"/>
        <v>14.048346409267548</v>
      </c>
      <c r="K3494" s="39" t="e">
        <f t="shared" si="218"/>
        <v>#DIV/0!</v>
      </c>
      <c r="L3494" s="46">
        <f>J3494/Eingaben!$D$29</f>
        <v>0.9648673097488808</v>
      </c>
      <c r="M3494" s="44" t="e">
        <f>K3494/Eingaben!$D$8</f>
        <v>#DIV/0!</v>
      </c>
      <c r="N3494" s="46">
        <f>ABS(B3494-C3494)/Eingaben!$D$8</f>
        <v>0</v>
      </c>
      <c r="P3494">
        <f>D3494/3600000*G3494*100*100/Eingaben!$D$39*(A3494-A3493)/3600</f>
        <v>0</v>
      </c>
      <c r="R3494" s="91" t="e">
        <f>('Dichte Wasser'!$B$4*AVERAGE(B3494:C3494)^3+'Dichte Wasser'!$B$3*AVERAGE(B3494:C3494)^2+'Dichte Wasser'!$B$2*AVERAGE(B3494:C3494)+'Dichte Wasser'!$B$1)/1000</f>
        <v>#DIV/0!</v>
      </c>
      <c r="S3494" s="92" t="e">
        <f t="shared" si="219"/>
        <v>#DIV/0!</v>
      </c>
    </row>
    <row r="3495" spans="9:19" x14ac:dyDescent="0.25">
      <c r="I3495" s="45">
        <f t="shared" si="216"/>
        <v>0</v>
      </c>
      <c r="J3495" s="45">
        <f t="shared" si="217"/>
        <v>14.048346409267548</v>
      </c>
      <c r="K3495" s="39" t="e">
        <f t="shared" si="218"/>
        <v>#DIV/0!</v>
      </c>
      <c r="L3495" s="46">
        <f>J3495/Eingaben!$D$29</f>
        <v>0.9648673097488808</v>
      </c>
      <c r="M3495" s="44" t="e">
        <f>K3495/Eingaben!$D$8</f>
        <v>#DIV/0!</v>
      </c>
      <c r="N3495" s="46">
        <f>ABS(B3495-C3495)/Eingaben!$D$8</f>
        <v>0</v>
      </c>
      <c r="P3495">
        <f>D3495/3600000*G3495*100*100/Eingaben!$D$39*(A3495-A3494)/3600</f>
        <v>0</v>
      </c>
      <c r="R3495" s="91" t="e">
        <f>('Dichte Wasser'!$B$4*AVERAGE(B3495:C3495)^3+'Dichte Wasser'!$B$3*AVERAGE(B3495:C3495)^2+'Dichte Wasser'!$B$2*AVERAGE(B3495:C3495)+'Dichte Wasser'!$B$1)/1000</f>
        <v>#DIV/0!</v>
      </c>
      <c r="S3495" s="92" t="e">
        <f t="shared" si="219"/>
        <v>#DIV/0!</v>
      </c>
    </row>
    <row r="3496" spans="9:19" x14ac:dyDescent="0.25">
      <c r="I3496" s="45">
        <f t="shared" si="216"/>
        <v>0</v>
      </c>
      <c r="J3496" s="45">
        <f t="shared" si="217"/>
        <v>14.048346409267548</v>
      </c>
      <c r="K3496" s="39" t="e">
        <f t="shared" si="218"/>
        <v>#DIV/0!</v>
      </c>
      <c r="L3496" s="46">
        <f>J3496/Eingaben!$D$29</f>
        <v>0.9648673097488808</v>
      </c>
      <c r="M3496" s="44" t="e">
        <f>K3496/Eingaben!$D$8</f>
        <v>#DIV/0!</v>
      </c>
      <c r="N3496" s="46">
        <f>ABS(B3496-C3496)/Eingaben!$D$8</f>
        <v>0</v>
      </c>
      <c r="P3496">
        <f>D3496/3600000*G3496*100*100/Eingaben!$D$39*(A3496-A3495)/3600</f>
        <v>0</v>
      </c>
      <c r="R3496" s="91" t="e">
        <f>('Dichte Wasser'!$B$4*AVERAGE(B3496:C3496)^3+'Dichte Wasser'!$B$3*AVERAGE(B3496:C3496)^2+'Dichte Wasser'!$B$2*AVERAGE(B3496:C3496)+'Dichte Wasser'!$B$1)/1000</f>
        <v>#DIV/0!</v>
      </c>
      <c r="S3496" s="92" t="e">
        <f t="shared" si="219"/>
        <v>#DIV/0!</v>
      </c>
    </row>
    <row r="3497" spans="9:19" x14ac:dyDescent="0.25">
      <c r="I3497" s="45">
        <f t="shared" si="216"/>
        <v>0</v>
      </c>
      <c r="J3497" s="45">
        <f t="shared" si="217"/>
        <v>14.048346409267548</v>
      </c>
      <c r="K3497" s="39" t="e">
        <f t="shared" si="218"/>
        <v>#DIV/0!</v>
      </c>
      <c r="L3497" s="46">
        <f>J3497/Eingaben!$D$29</f>
        <v>0.9648673097488808</v>
      </c>
      <c r="M3497" s="44" t="e">
        <f>K3497/Eingaben!$D$8</f>
        <v>#DIV/0!</v>
      </c>
      <c r="N3497" s="46">
        <f>ABS(B3497-C3497)/Eingaben!$D$8</f>
        <v>0</v>
      </c>
      <c r="P3497">
        <f>D3497/3600000*G3497*100*100/Eingaben!$D$39*(A3497-A3496)/3600</f>
        <v>0</v>
      </c>
      <c r="R3497" s="91" t="e">
        <f>('Dichte Wasser'!$B$4*AVERAGE(B3497:C3497)^3+'Dichte Wasser'!$B$3*AVERAGE(B3497:C3497)^2+'Dichte Wasser'!$B$2*AVERAGE(B3497:C3497)+'Dichte Wasser'!$B$1)/1000</f>
        <v>#DIV/0!</v>
      </c>
      <c r="S3497" s="92" t="e">
        <f t="shared" si="219"/>
        <v>#DIV/0!</v>
      </c>
    </row>
    <row r="3498" spans="9:19" x14ac:dyDescent="0.25">
      <c r="I3498" s="45">
        <f t="shared" si="216"/>
        <v>0</v>
      </c>
      <c r="J3498" s="45">
        <f t="shared" si="217"/>
        <v>14.048346409267548</v>
      </c>
      <c r="K3498" s="39" t="e">
        <f t="shared" si="218"/>
        <v>#DIV/0!</v>
      </c>
      <c r="L3498" s="46">
        <f>J3498/Eingaben!$D$29</f>
        <v>0.9648673097488808</v>
      </c>
      <c r="M3498" s="44" t="e">
        <f>K3498/Eingaben!$D$8</f>
        <v>#DIV/0!</v>
      </c>
      <c r="N3498" s="46">
        <f>ABS(B3498-C3498)/Eingaben!$D$8</f>
        <v>0</v>
      </c>
      <c r="P3498">
        <f>D3498/3600000*G3498*100*100/Eingaben!$D$39*(A3498-A3497)/3600</f>
        <v>0</v>
      </c>
      <c r="R3498" s="91" t="e">
        <f>('Dichte Wasser'!$B$4*AVERAGE(B3498:C3498)^3+'Dichte Wasser'!$B$3*AVERAGE(B3498:C3498)^2+'Dichte Wasser'!$B$2*AVERAGE(B3498:C3498)+'Dichte Wasser'!$B$1)/1000</f>
        <v>#DIV/0!</v>
      </c>
      <c r="S3498" s="92" t="e">
        <f t="shared" si="219"/>
        <v>#DIV/0!</v>
      </c>
    </row>
    <row r="3499" spans="9:19" x14ac:dyDescent="0.25">
      <c r="I3499" s="45">
        <f t="shared" si="216"/>
        <v>0</v>
      </c>
      <c r="J3499" s="45">
        <f t="shared" si="217"/>
        <v>14.048346409267548</v>
      </c>
      <c r="K3499" s="39" t="e">
        <f t="shared" si="218"/>
        <v>#DIV/0!</v>
      </c>
      <c r="L3499" s="46">
        <f>J3499/Eingaben!$D$29</f>
        <v>0.9648673097488808</v>
      </c>
      <c r="M3499" s="44" t="e">
        <f>K3499/Eingaben!$D$8</f>
        <v>#DIV/0!</v>
      </c>
      <c r="N3499" s="46">
        <f>ABS(B3499-C3499)/Eingaben!$D$8</f>
        <v>0</v>
      </c>
      <c r="P3499">
        <f>D3499/3600000*G3499*100*100/Eingaben!$D$39*(A3499-A3498)/3600</f>
        <v>0</v>
      </c>
      <c r="R3499" s="91" t="e">
        <f>('Dichte Wasser'!$B$4*AVERAGE(B3499:C3499)^3+'Dichte Wasser'!$B$3*AVERAGE(B3499:C3499)^2+'Dichte Wasser'!$B$2*AVERAGE(B3499:C3499)+'Dichte Wasser'!$B$1)/1000</f>
        <v>#DIV/0!</v>
      </c>
      <c r="S3499" s="92" t="e">
        <f t="shared" si="219"/>
        <v>#DIV/0!</v>
      </c>
    </row>
    <row r="3500" spans="9:19" x14ac:dyDescent="0.25">
      <c r="I3500" s="45">
        <f t="shared" si="216"/>
        <v>0</v>
      </c>
      <c r="J3500" s="45">
        <f t="shared" si="217"/>
        <v>14.048346409267548</v>
      </c>
      <c r="K3500" s="39" t="e">
        <f t="shared" si="218"/>
        <v>#DIV/0!</v>
      </c>
      <c r="L3500" s="46">
        <f>J3500/Eingaben!$D$29</f>
        <v>0.9648673097488808</v>
      </c>
      <c r="M3500" s="44" t="e">
        <f>K3500/Eingaben!$D$8</f>
        <v>#DIV/0!</v>
      </c>
      <c r="N3500" s="46">
        <f>ABS(B3500-C3500)/Eingaben!$D$8</f>
        <v>0</v>
      </c>
      <c r="P3500">
        <f>D3500/3600000*G3500*100*100/Eingaben!$D$39*(A3500-A3499)/3600</f>
        <v>0</v>
      </c>
      <c r="R3500" s="91" t="e">
        <f>('Dichte Wasser'!$B$4*AVERAGE(B3500:C3500)^3+'Dichte Wasser'!$B$3*AVERAGE(B3500:C3500)^2+'Dichte Wasser'!$B$2*AVERAGE(B3500:C3500)+'Dichte Wasser'!$B$1)/1000</f>
        <v>#DIV/0!</v>
      </c>
      <c r="S3500" s="92" t="e">
        <f t="shared" si="219"/>
        <v>#DIV/0!</v>
      </c>
    </row>
    <row r="3501" spans="9:19" x14ac:dyDescent="0.25">
      <c r="I3501" s="45">
        <f t="shared" si="216"/>
        <v>0</v>
      </c>
      <c r="J3501" s="45">
        <f t="shared" si="217"/>
        <v>14.048346409267548</v>
      </c>
      <c r="K3501" s="39" t="e">
        <f t="shared" si="218"/>
        <v>#DIV/0!</v>
      </c>
      <c r="L3501" s="46">
        <f>J3501/Eingaben!$D$29</f>
        <v>0.9648673097488808</v>
      </c>
      <c r="M3501" s="44" t="e">
        <f>K3501/Eingaben!$D$8</f>
        <v>#DIV/0!</v>
      </c>
      <c r="N3501" s="46">
        <f>ABS(B3501-C3501)/Eingaben!$D$8</f>
        <v>0</v>
      </c>
      <c r="P3501">
        <f>D3501/3600000*G3501*100*100/Eingaben!$D$39*(A3501-A3500)/3600</f>
        <v>0</v>
      </c>
      <c r="R3501" s="91" t="e">
        <f>('Dichte Wasser'!$B$4*AVERAGE(B3501:C3501)^3+'Dichte Wasser'!$B$3*AVERAGE(B3501:C3501)^2+'Dichte Wasser'!$B$2*AVERAGE(B3501:C3501)+'Dichte Wasser'!$B$1)/1000</f>
        <v>#DIV/0!</v>
      </c>
      <c r="S3501" s="92" t="e">
        <f t="shared" si="219"/>
        <v>#DIV/0!</v>
      </c>
    </row>
    <row r="3502" spans="9:19" x14ac:dyDescent="0.25">
      <c r="I3502" s="45">
        <f t="shared" si="216"/>
        <v>0</v>
      </c>
      <c r="J3502" s="45">
        <f t="shared" si="217"/>
        <v>14.048346409267548</v>
      </c>
      <c r="K3502" s="39" t="e">
        <f t="shared" si="218"/>
        <v>#DIV/0!</v>
      </c>
      <c r="L3502" s="46">
        <f>J3502/Eingaben!$D$29</f>
        <v>0.9648673097488808</v>
      </c>
      <c r="M3502" s="44" t="e">
        <f>K3502/Eingaben!$D$8</f>
        <v>#DIV/0!</v>
      </c>
      <c r="N3502" s="46">
        <f>ABS(B3502-C3502)/Eingaben!$D$8</f>
        <v>0</v>
      </c>
      <c r="P3502">
        <f>D3502/3600000*G3502*100*100/Eingaben!$D$39*(A3502-A3501)/3600</f>
        <v>0</v>
      </c>
      <c r="R3502" s="91" t="e">
        <f>('Dichte Wasser'!$B$4*AVERAGE(B3502:C3502)^3+'Dichte Wasser'!$B$3*AVERAGE(B3502:C3502)^2+'Dichte Wasser'!$B$2*AVERAGE(B3502:C3502)+'Dichte Wasser'!$B$1)/1000</f>
        <v>#DIV/0!</v>
      </c>
      <c r="S3502" s="92" t="e">
        <f t="shared" si="219"/>
        <v>#DIV/0!</v>
      </c>
    </row>
    <row r="3503" spans="9:19" x14ac:dyDescent="0.25">
      <c r="I3503" s="45">
        <f t="shared" si="216"/>
        <v>0</v>
      </c>
      <c r="J3503" s="45">
        <f t="shared" si="217"/>
        <v>14.048346409267548</v>
      </c>
      <c r="K3503" s="39" t="e">
        <f t="shared" si="218"/>
        <v>#DIV/0!</v>
      </c>
      <c r="L3503" s="46">
        <f>J3503/Eingaben!$D$29</f>
        <v>0.9648673097488808</v>
      </c>
      <c r="M3503" s="44" t="e">
        <f>K3503/Eingaben!$D$8</f>
        <v>#DIV/0!</v>
      </c>
      <c r="N3503" s="46">
        <f>ABS(B3503-C3503)/Eingaben!$D$8</f>
        <v>0</v>
      </c>
      <c r="P3503">
        <f>D3503/3600000*G3503*100*100/Eingaben!$D$39*(A3503-A3502)/3600</f>
        <v>0</v>
      </c>
      <c r="R3503" s="91" t="e">
        <f>('Dichte Wasser'!$B$4*AVERAGE(B3503:C3503)^3+'Dichte Wasser'!$B$3*AVERAGE(B3503:C3503)^2+'Dichte Wasser'!$B$2*AVERAGE(B3503:C3503)+'Dichte Wasser'!$B$1)/1000</f>
        <v>#DIV/0!</v>
      </c>
      <c r="S3503" s="92" t="e">
        <f t="shared" si="219"/>
        <v>#DIV/0!</v>
      </c>
    </row>
    <row r="3504" spans="9:19" x14ac:dyDescent="0.25">
      <c r="I3504" s="45">
        <f t="shared" ref="I3504:I3567" si="220">IF(D3504&gt;0,D3504/3600*R3504*(A3504-A3503)*S3504*(B3504-C3504)/3600,0)</f>
        <v>0</v>
      </c>
      <c r="J3504" s="45">
        <f t="shared" ref="J3504:J3567" si="221">J3503+I3504</f>
        <v>14.048346409267548</v>
      </c>
      <c r="K3504" s="39" t="e">
        <f t="shared" ref="K3504:K3567" si="222">I3504/((A3504-A3503)/3600)</f>
        <v>#DIV/0!</v>
      </c>
      <c r="L3504" s="46">
        <f>J3504/Eingaben!$D$29</f>
        <v>0.9648673097488808</v>
      </c>
      <c r="M3504" s="44" t="e">
        <f>K3504/Eingaben!$D$8</f>
        <v>#DIV/0!</v>
      </c>
      <c r="N3504" s="46">
        <f>ABS(B3504-C3504)/Eingaben!$D$8</f>
        <v>0</v>
      </c>
      <c r="P3504">
        <f>D3504/3600000*G3504*100*100/Eingaben!$D$39*(A3504-A3503)/3600</f>
        <v>0</v>
      </c>
      <c r="R3504" s="91" t="e">
        <f>('Dichte Wasser'!$B$4*AVERAGE(B3504:C3504)^3+'Dichte Wasser'!$B$3*AVERAGE(B3504:C3504)^2+'Dichte Wasser'!$B$2*AVERAGE(B3504:C3504)+'Dichte Wasser'!$B$1)/1000</f>
        <v>#DIV/0!</v>
      </c>
      <c r="S3504" s="92" t="e">
        <f t="shared" ref="S3504:S3567" si="223" xml:space="preserve">  0.0000000024*AVERAGE(B3504:C3504)^4 - 0.0000005979*AVERAGE(B3504:C3504)^3 + 0.0000621355*AVERAGE(B3504:C3504)^2 - 0.0026683907*AVERAGE(B3504:C3504) + 4.2176232303</f>
        <v>#DIV/0!</v>
      </c>
    </row>
    <row r="3505" spans="9:19" x14ac:dyDescent="0.25">
      <c r="I3505" s="45">
        <f t="shared" si="220"/>
        <v>0</v>
      </c>
      <c r="J3505" s="45">
        <f t="shared" si="221"/>
        <v>14.048346409267548</v>
      </c>
      <c r="K3505" s="39" t="e">
        <f t="shared" si="222"/>
        <v>#DIV/0!</v>
      </c>
      <c r="L3505" s="46">
        <f>J3505/Eingaben!$D$29</f>
        <v>0.9648673097488808</v>
      </c>
      <c r="M3505" s="44" t="e">
        <f>K3505/Eingaben!$D$8</f>
        <v>#DIV/0!</v>
      </c>
      <c r="N3505" s="46">
        <f>ABS(B3505-C3505)/Eingaben!$D$8</f>
        <v>0</v>
      </c>
      <c r="P3505">
        <f>D3505/3600000*G3505*100*100/Eingaben!$D$39*(A3505-A3504)/3600</f>
        <v>0</v>
      </c>
      <c r="R3505" s="91" t="e">
        <f>('Dichte Wasser'!$B$4*AVERAGE(B3505:C3505)^3+'Dichte Wasser'!$B$3*AVERAGE(B3505:C3505)^2+'Dichte Wasser'!$B$2*AVERAGE(B3505:C3505)+'Dichte Wasser'!$B$1)/1000</f>
        <v>#DIV/0!</v>
      </c>
      <c r="S3505" s="92" t="e">
        <f t="shared" si="223"/>
        <v>#DIV/0!</v>
      </c>
    </row>
    <row r="3506" spans="9:19" x14ac:dyDescent="0.25">
      <c r="I3506" s="45">
        <f t="shared" si="220"/>
        <v>0</v>
      </c>
      <c r="J3506" s="45">
        <f t="shared" si="221"/>
        <v>14.048346409267548</v>
      </c>
      <c r="K3506" s="39" t="e">
        <f t="shared" si="222"/>
        <v>#DIV/0!</v>
      </c>
      <c r="L3506" s="46">
        <f>J3506/Eingaben!$D$29</f>
        <v>0.9648673097488808</v>
      </c>
      <c r="M3506" s="44" t="e">
        <f>K3506/Eingaben!$D$8</f>
        <v>#DIV/0!</v>
      </c>
      <c r="N3506" s="46">
        <f>ABS(B3506-C3506)/Eingaben!$D$8</f>
        <v>0</v>
      </c>
      <c r="P3506">
        <f>D3506/3600000*G3506*100*100/Eingaben!$D$39*(A3506-A3505)/3600</f>
        <v>0</v>
      </c>
      <c r="R3506" s="91" t="e">
        <f>('Dichte Wasser'!$B$4*AVERAGE(B3506:C3506)^3+'Dichte Wasser'!$B$3*AVERAGE(B3506:C3506)^2+'Dichte Wasser'!$B$2*AVERAGE(B3506:C3506)+'Dichte Wasser'!$B$1)/1000</f>
        <v>#DIV/0!</v>
      </c>
      <c r="S3506" s="92" t="e">
        <f t="shared" si="223"/>
        <v>#DIV/0!</v>
      </c>
    </row>
    <row r="3507" spans="9:19" x14ac:dyDescent="0.25">
      <c r="I3507" s="45">
        <f t="shared" si="220"/>
        <v>0</v>
      </c>
      <c r="J3507" s="45">
        <f t="shared" si="221"/>
        <v>14.048346409267548</v>
      </c>
      <c r="K3507" s="39" t="e">
        <f t="shared" si="222"/>
        <v>#DIV/0!</v>
      </c>
      <c r="L3507" s="46">
        <f>J3507/Eingaben!$D$29</f>
        <v>0.9648673097488808</v>
      </c>
      <c r="M3507" s="44" t="e">
        <f>K3507/Eingaben!$D$8</f>
        <v>#DIV/0!</v>
      </c>
      <c r="N3507" s="46">
        <f>ABS(B3507-C3507)/Eingaben!$D$8</f>
        <v>0</v>
      </c>
      <c r="P3507">
        <f>D3507/3600000*G3507*100*100/Eingaben!$D$39*(A3507-A3506)/3600</f>
        <v>0</v>
      </c>
      <c r="R3507" s="91" t="e">
        <f>('Dichte Wasser'!$B$4*AVERAGE(B3507:C3507)^3+'Dichte Wasser'!$B$3*AVERAGE(B3507:C3507)^2+'Dichte Wasser'!$B$2*AVERAGE(B3507:C3507)+'Dichte Wasser'!$B$1)/1000</f>
        <v>#DIV/0!</v>
      </c>
      <c r="S3507" s="92" t="e">
        <f t="shared" si="223"/>
        <v>#DIV/0!</v>
      </c>
    </row>
    <row r="3508" spans="9:19" x14ac:dyDescent="0.25">
      <c r="I3508" s="45">
        <f t="shared" si="220"/>
        <v>0</v>
      </c>
      <c r="J3508" s="45">
        <f t="shared" si="221"/>
        <v>14.048346409267548</v>
      </c>
      <c r="K3508" s="39" t="e">
        <f t="shared" si="222"/>
        <v>#DIV/0!</v>
      </c>
      <c r="L3508" s="46">
        <f>J3508/Eingaben!$D$29</f>
        <v>0.9648673097488808</v>
      </c>
      <c r="M3508" s="44" t="e">
        <f>K3508/Eingaben!$D$8</f>
        <v>#DIV/0!</v>
      </c>
      <c r="N3508" s="46">
        <f>ABS(B3508-C3508)/Eingaben!$D$8</f>
        <v>0</v>
      </c>
      <c r="P3508">
        <f>D3508/3600000*G3508*100*100/Eingaben!$D$39*(A3508-A3507)/3600</f>
        <v>0</v>
      </c>
      <c r="R3508" s="91" t="e">
        <f>('Dichte Wasser'!$B$4*AVERAGE(B3508:C3508)^3+'Dichte Wasser'!$B$3*AVERAGE(B3508:C3508)^2+'Dichte Wasser'!$B$2*AVERAGE(B3508:C3508)+'Dichte Wasser'!$B$1)/1000</f>
        <v>#DIV/0!</v>
      </c>
      <c r="S3508" s="92" t="e">
        <f t="shared" si="223"/>
        <v>#DIV/0!</v>
      </c>
    </row>
    <row r="3509" spans="9:19" x14ac:dyDescent="0.25">
      <c r="I3509" s="45">
        <f t="shared" si="220"/>
        <v>0</v>
      </c>
      <c r="J3509" s="45">
        <f t="shared" si="221"/>
        <v>14.048346409267548</v>
      </c>
      <c r="K3509" s="39" t="e">
        <f t="shared" si="222"/>
        <v>#DIV/0!</v>
      </c>
      <c r="L3509" s="46">
        <f>J3509/Eingaben!$D$29</f>
        <v>0.9648673097488808</v>
      </c>
      <c r="M3509" s="44" t="e">
        <f>K3509/Eingaben!$D$8</f>
        <v>#DIV/0!</v>
      </c>
      <c r="N3509" s="46">
        <f>ABS(B3509-C3509)/Eingaben!$D$8</f>
        <v>0</v>
      </c>
      <c r="P3509">
        <f>D3509/3600000*G3509*100*100/Eingaben!$D$39*(A3509-A3508)/3600</f>
        <v>0</v>
      </c>
      <c r="R3509" s="91" t="e">
        <f>('Dichte Wasser'!$B$4*AVERAGE(B3509:C3509)^3+'Dichte Wasser'!$B$3*AVERAGE(B3509:C3509)^2+'Dichte Wasser'!$B$2*AVERAGE(B3509:C3509)+'Dichte Wasser'!$B$1)/1000</f>
        <v>#DIV/0!</v>
      </c>
      <c r="S3509" s="92" t="e">
        <f t="shared" si="223"/>
        <v>#DIV/0!</v>
      </c>
    </row>
    <row r="3510" spans="9:19" x14ac:dyDescent="0.25">
      <c r="I3510" s="45">
        <f t="shared" si="220"/>
        <v>0</v>
      </c>
      <c r="J3510" s="45">
        <f t="shared" si="221"/>
        <v>14.048346409267548</v>
      </c>
      <c r="K3510" s="39" t="e">
        <f t="shared" si="222"/>
        <v>#DIV/0!</v>
      </c>
      <c r="L3510" s="46">
        <f>J3510/Eingaben!$D$29</f>
        <v>0.9648673097488808</v>
      </c>
      <c r="M3510" s="44" t="e">
        <f>K3510/Eingaben!$D$8</f>
        <v>#DIV/0!</v>
      </c>
      <c r="N3510" s="46">
        <f>ABS(B3510-C3510)/Eingaben!$D$8</f>
        <v>0</v>
      </c>
      <c r="P3510">
        <f>D3510/3600000*G3510*100*100/Eingaben!$D$39*(A3510-A3509)/3600</f>
        <v>0</v>
      </c>
      <c r="R3510" s="91" t="e">
        <f>('Dichte Wasser'!$B$4*AVERAGE(B3510:C3510)^3+'Dichte Wasser'!$B$3*AVERAGE(B3510:C3510)^2+'Dichte Wasser'!$B$2*AVERAGE(B3510:C3510)+'Dichte Wasser'!$B$1)/1000</f>
        <v>#DIV/0!</v>
      </c>
      <c r="S3510" s="92" t="e">
        <f t="shared" si="223"/>
        <v>#DIV/0!</v>
      </c>
    </row>
    <row r="3511" spans="9:19" x14ac:dyDescent="0.25">
      <c r="I3511" s="45">
        <f t="shared" si="220"/>
        <v>0</v>
      </c>
      <c r="J3511" s="45">
        <f t="shared" si="221"/>
        <v>14.048346409267548</v>
      </c>
      <c r="K3511" s="39" t="e">
        <f t="shared" si="222"/>
        <v>#DIV/0!</v>
      </c>
      <c r="L3511" s="46">
        <f>J3511/Eingaben!$D$29</f>
        <v>0.9648673097488808</v>
      </c>
      <c r="M3511" s="44" t="e">
        <f>K3511/Eingaben!$D$8</f>
        <v>#DIV/0!</v>
      </c>
      <c r="N3511" s="46">
        <f>ABS(B3511-C3511)/Eingaben!$D$8</f>
        <v>0</v>
      </c>
      <c r="P3511">
        <f>D3511/3600000*G3511*100*100/Eingaben!$D$39*(A3511-A3510)/3600</f>
        <v>0</v>
      </c>
      <c r="R3511" s="91" t="e">
        <f>('Dichte Wasser'!$B$4*AVERAGE(B3511:C3511)^3+'Dichte Wasser'!$B$3*AVERAGE(B3511:C3511)^2+'Dichte Wasser'!$B$2*AVERAGE(B3511:C3511)+'Dichte Wasser'!$B$1)/1000</f>
        <v>#DIV/0!</v>
      </c>
      <c r="S3511" s="92" t="e">
        <f t="shared" si="223"/>
        <v>#DIV/0!</v>
      </c>
    </row>
    <row r="3512" spans="9:19" x14ac:dyDescent="0.25">
      <c r="I3512" s="45">
        <f t="shared" si="220"/>
        <v>0</v>
      </c>
      <c r="J3512" s="45">
        <f t="shared" si="221"/>
        <v>14.048346409267548</v>
      </c>
      <c r="K3512" s="39" t="e">
        <f t="shared" si="222"/>
        <v>#DIV/0!</v>
      </c>
      <c r="L3512" s="46">
        <f>J3512/Eingaben!$D$29</f>
        <v>0.9648673097488808</v>
      </c>
      <c r="M3512" s="44" t="e">
        <f>K3512/Eingaben!$D$8</f>
        <v>#DIV/0!</v>
      </c>
      <c r="N3512" s="46">
        <f>ABS(B3512-C3512)/Eingaben!$D$8</f>
        <v>0</v>
      </c>
      <c r="P3512">
        <f>D3512/3600000*G3512*100*100/Eingaben!$D$39*(A3512-A3511)/3600</f>
        <v>0</v>
      </c>
      <c r="R3512" s="91" t="e">
        <f>('Dichte Wasser'!$B$4*AVERAGE(B3512:C3512)^3+'Dichte Wasser'!$B$3*AVERAGE(B3512:C3512)^2+'Dichte Wasser'!$B$2*AVERAGE(B3512:C3512)+'Dichte Wasser'!$B$1)/1000</f>
        <v>#DIV/0!</v>
      </c>
      <c r="S3512" s="92" t="e">
        <f t="shared" si="223"/>
        <v>#DIV/0!</v>
      </c>
    </row>
    <row r="3513" spans="9:19" x14ac:dyDescent="0.25">
      <c r="I3513" s="45">
        <f t="shared" si="220"/>
        <v>0</v>
      </c>
      <c r="J3513" s="45">
        <f t="shared" si="221"/>
        <v>14.048346409267548</v>
      </c>
      <c r="K3513" s="39" t="e">
        <f t="shared" si="222"/>
        <v>#DIV/0!</v>
      </c>
      <c r="L3513" s="46">
        <f>J3513/Eingaben!$D$29</f>
        <v>0.9648673097488808</v>
      </c>
      <c r="M3513" s="44" t="e">
        <f>K3513/Eingaben!$D$8</f>
        <v>#DIV/0!</v>
      </c>
      <c r="N3513" s="46">
        <f>ABS(B3513-C3513)/Eingaben!$D$8</f>
        <v>0</v>
      </c>
      <c r="P3513">
        <f>D3513/3600000*G3513*100*100/Eingaben!$D$39*(A3513-A3512)/3600</f>
        <v>0</v>
      </c>
      <c r="R3513" s="91" t="e">
        <f>('Dichte Wasser'!$B$4*AVERAGE(B3513:C3513)^3+'Dichte Wasser'!$B$3*AVERAGE(B3513:C3513)^2+'Dichte Wasser'!$B$2*AVERAGE(B3513:C3513)+'Dichte Wasser'!$B$1)/1000</f>
        <v>#DIV/0!</v>
      </c>
      <c r="S3513" s="92" t="e">
        <f t="shared" si="223"/>
        <v>#DIV/0!</v>
      </c>
    </row>
    <row r="3514" spans="9:19" x14ac:dyDescent="0.25">
      <c r="I3514" s="45">
        <f t="shared" si="220"/>
        <v>0</v>
      </c>
      <c r="J3514" s="45">
        <f t="shared" si="221"/>
        <v>14.048346409267548</v>
      </c>
      <c r="K3514" s="39" t="e">
        <f t="shared" si="222"/>
        <v>#DIV/0!</v>
      </c>
      <c r="L3514" s="46">
        <f>J3514/Eingaben!$D$29</f>
        <v>0.9648673097488808</v>
      </c>
      <c r="M3514" s="44" t="e">
        <f>K3514/Eingaben!$D$8</f>
        <v>#DIV/0!</v>
      </c>
      <c r="N3514" s="46">
        <f>ABS(B3514-C3514)/Eingaben!$D$8</f>
        <v>0</v>
      </c>
      <c r="P3514">
        <f>D3514/3600000*G3514*100*100/Eingaben!$D$39*(A3514-A3513)/3600</f>
        <v>0</v>
      </c>
      <c r="R3514" s="91" t="e">
        <f>('Dichte Wasser'!$B$4*AVERAGE(B3514:C3514)^3+'Dichte Wasser'!$B$3*AVERAGE(B3514:C3514)^2+'Dichte Wasser'!$B$2*AVERAGE(B3514:C3514)+'Dichte Wasser'!$B$1)/1000</f>
        <v>#DIV/0!</v>
      </c>
      <c r="S3514" s="92" t="e">
        <f t="shared" si="223"/>
        <v>#DIV/0!</v>
      </c>
    </row>
    <row r="3515" spans="9:19" x14ac:dyDescent="0.25">
      <c r="I3515" s="45">
        <f t="shared" si="220"/>
        <v>0</v>
      </c>
      <c r="J3515" s="45">
        <f t="shared" si="221"/>
        <v>14.048346409267548</v>
      </c>
      <c r="K3515" s="39" t="e">
        <f t="shared" si="222"/>
        <v>#DIV/0!</v>
      </c>
      <c r="L3515" s="46">
        <f>J3515/Eingaben!$D$29</f>
        <v>0.9648673097488808</v>
      </c>
      <c r="M3515" s="44" t="e">
        <f>K3515/Eingaben!$D$8</f>
        <v>#DIV/0!</v>
      </c>
      <c r="N3515" s="46">
        <f>ABS(B3515-C3515)/Eingaben!$D$8</f>
        <v>0</v>
      </c>
      <c r="P3515">
        <f>D3515/3600000*G3515*100*100/Eingaben!$D$39*(A3515-A3514)/3600</f>
        <v>0</v>
      </c>
      <c r="R3515" s="91" t="e">
        <f>('Dichte Wasser'!$B$4*AVERAGE(B3515:C3515)^3+'Dichte Wasser'!$B$3*AVERAGE(B3515:C3515)^2+'Dichte Wasser'!$B$2*AVERAGE(B3515:C3515)+'Dichte Wasser'!$B$1)/1000</f>
        <v>#DIV/0!</v>
      </c>
      <c r="S3515" s="92" t="e">
        <f t="shared" si="223"/>
        <v>#DIV/0!</v>
      </c>
    </row>
    <row r="3516" spans="9:19" x14ac:dyDescent="0.25">
      <c r="I3516" s="45">
        <f t="shared" si="220"/>
        <v>0</v>
      </c>
      <c r="J3516" s="45">
        <f t="shared" si="221"/>
        <v>14.048346409267548</v>
      </c>
      <c r="K3516" s="39" t="e">
        <f t="shared" si="222"/>
        <v>#DIV/0!</v>
      </c>
      <c r="L3516" s="46">
        <f>J3516/Eingaben!$D$29</f>
        <v>0.9648673097488808</v>
      </c>
      <c r="M3516" s="44" t="e">
        <f>K3516/Eingaben!$D$8</f>
        <v>#DIV/0!</v>
      </c>
      <c r="N3516" s="46">
        <f>ABS(B3516-C3516)/Eingaben!$D$8</f>
        <v>0</v>
      </c>
      <c r="P3516">
        <f>D3516/3600000*G3516*100*100/Eingaben!$D$39*(A3516-A3515)/3600</f>
        <v>0</v>
      </c>
      <c r="R3516" s="91" t="e">
        <f>('Dichte Wasser'!$B$4*AVERAGE(B3516:C3516)^3+'Dichte Wasser'!$B$3*AVERAGE(B3516:C3516)^2+'Dichte Wasser'!$B$2*AVERAGE(B3516:C3516)+'Dichte Wasser'!$B$1)/1000</f>
        <v>#DIV/0!</v>
      </c>
      <c r="S3516" s="92" t="e">
        <f t="shared" si="223"/>
        <v>#DIV/0!</v>
      </c>
    </row>
    <row r="3517" spans="9:19" x14ac:dyDescent="0.25">
      <c r="I3517" s="45">
        <f t="shared" si="220"/>
        <v>0</v>
      </c>
      <c r="J3517" s="45">
        <f t="shared" si="221"/>
        <v>14.048346409267548</v>
      </c>
      <c r="K3517" s="39" t="e">
        <f t="shared" si="222"/>
        <v>#DIV/0!</v>
      </c>
      <c r="L3517" s="46">
        <f>J3517/Eingaben!$D$29</f>
        <v>0.9648673097488808</v>
      </c>
      <c r="M3517" s="44" t="e">
        <f>K3517/Eingaben!$D$8</f>
        <v>#DIV/0!</v>
      </c>
      <c r="N3517" s="46">
        <f>ABS(B3517-C3517)/Eingaben!$D$8</f>
        <v>0</v>
      </c>
      <c r="P3517">
        <f>D3517/3600000*G3517*100*100/Eingaben!$D$39*(A3517-A3516)/3600</f>
        <v>0</v>
      </c>
      <c r="R3517" s="91" t="e">
        <f>('Dichte Wasser'!$B$4*AVERAGE(B3517:C3517)^3+'Dichte Wasser'!$B$3*AVERAGE(B3517:C3517)^2+'Dichte Wasser'!$B$2*AVERAGE(B3517:C3517)+'Dichte Wasser'!$B$1)/1000</f>
        <v>#DIV/0!</v>
      </c>
      <c r="S3517" s="92" t="e">
        <f t="shared" si="223"/>
        <v>#DIV/0!</v>
      </c>
    </row>
    <row r="3518" spans="9:19" x14ac:dyDescent="0.25">
      <c r="I3518" s="45">
        <f t="shared" si="220"/>
        <v>0</v>
      </c>
      <c r="J3518" s="45">
        <f t="shared" si="221"/>
        <v>14.048346409267548</v>
      </c>
      <c r="K3518" s="39" t="e">
        <f t="shared" si="222"/>
        <v>#DIV/0!</v>
      </c>
      <c r="L3518" s="46">
        <f>J3518/Eingaben!$D$29</f>
        <v>0.9648673097488808</v>
      </c>
      <c r="M3518" s="44" t="e">
        <f>K3518/Eingaben!$D$8</f>
        <v>#DIV/0!</v>
      </c>
      <c r="N3518" s="46">
        <f>ABS(B3518-C3518)/Eingaben!$D$8</f>
        <v>0</v>
      </c>
      <c r="P3518">
        <f>D3518/3600000*G3518*100*100/Eingaben!$D$39*(A3518-A3517)/3600</f>
        <v>0</v>
      </c>
      <c r="R3518" s="91" t="e">
        <f>('Dichte Wasser'!$B$4*AVERAGE(B3518:C3518)^3+'Dichte Wasser'!$B$3*AVERAGE(B3518:C3518)^2+'Dichte Wasser'!$B$2*AVERAGE(B3518:C3518)+'Dichte Wasser'!$B$1)/1000</f>
        <v>#DIV/0!</v>
      </c>
      <c r="S3518" s="92" t="e">
        <f t="shared" si="223"/>
        <v>#DIV/0!</v>
      </c>
    </row>
    <row r="3519" spans="9:19" x14ac:dyDescent="0.25">
      <c r="I3519" s="45">
        <f t="shared" si="220"/>
        <v>0</v>
      </c>
      <c r="J3519" s="45">
        <f t="shared" si="221"/>
        <v>14.048346409267548</v>
      </c>
      <c r="K3519" s="39" t="e">
        <f t="shared" si="222"/>
        <v>#DIV/0!</v>
      </c>
      <c r="L3519" s="46">
        <f>J3519/Eingaben!$D$29</f>
        <v>0.9648673097488808</v>
      </c>
      <c r="M3519" s="44" t="e">
        <f>K3519/Eingaben!$D$8</f>
        <v>#DIV/0!</v>
      </c>
      <c r="N3519" s="46">
        <f>ABS(B3519-C3519)/Eingaben!$D$8</f>
        <v>0</v>
      </c>
      <c r="P3519">
        <f>D3519/3600000*G3519*100*100/Eingaben!$D$39*(A3519-A3518)/3600</f>
        <v>0</v>
      </c>
      <c r="R3519" s="91" t="e">
        <f>('Dichte Wasser'!$B$4*AVERAGE(B3519:C3519)^3+'Dichte Wasser'!$B$3*AVERAGE(B3519:C3519)^2+'Dichte Wasser'!$B$2*AVERAGE(B3519:C3519)+'Dichte Wasser'!$B$1)/1000</f>
        <v>#DIV/0!</v>
      </c>
      <c r="S3519" s="92" t="e">
        <f t="shared" si="223"/>
        <v>#DIV/0!</v>
      </c>
    </row>
    <row r="3520" spans="9:19" x14ac:dyDescent="0.25">
      <c r="I3520" s="45">
        <f t="shared" si="220"/>
        <v>0</v>
      </c>
      <c r="J3520" s="45">
        <f t="shared" si="221"/>
        <v>14.048346409267548</v>
      </c>
      <c r="K3520" s="39" t="e">
        <f t="shared" si="222"/>
        <v>#DIV/0!</v>
      </c>
      <c r="L3520" s="46">
        <f>J3520/Eingaben!$D$29</f>
        <v>0.9648673097488808</v>
      </c>
      <c r="M3520" s="44" t="e">
        <f>K3520/Eingaben!$D$8</f>
        <v>#DIV/0!</v>
      </c>
      <c r="N3520" s="46">
        <f>ABS(B3520-C3520)/Eingaben!$D$8</f>
        <v>0</v>
      </c>
      <c r="P3520">
        <f>D3520/3600000*G3520*100*100/Eingaben!$D$39*(A3520-A3519)/3600</f>
        <v>0</v>
      </c>
      <c r="R3520" s="91" t="e">
        <f>('Dichte Wasser'!$B$4*AVERAGE(B3520:C3520)^3+'Dichte Wasser'!$B$3*AVERAGE(B3520:C3520)^2+'Dichte Wasser'!$B$2*AVERAGE(B3520:C3520)+'Dichte Wasser'!$B$1)/1000</f>
        <v>#DIV/0!</v>
      </c>
      <c r="S3520" s="92" t="e">
        <f t="shared" si="223"/>
        <v>#DIV/0!</v>
      </c>
    </row>
    <row r="3521" spans="9:19" x14ac:dyDescent="0.25">
      <c r="I3521" s="45">
        <f t="shared" si="220"/>
        <v>0</v>
      </c>
      <c r="J3521" s="45">
        <f t="shared" si="221"/>
        <v>14.048346409267548</v>
      </c>
      <c r="K3521" s="39" t="e">
        <f t="shared" si="222"/>
        <v>#DIV/0!</v>
      </c>
      <c r="L3521" s="46">
        <f>J3521/Eingaben!$D$29</f>
        <v>0.9648673097488808</v>
      </c>
      <c r="M3521" s="44" t="e">
        <f>K3521/Eingaben!$D$8</f>
        <v>#DIV/0!</v>
      </c>
      <c r="N3521" s="46">
        <f>ABS(B3521-C3521)/Eingaben!$D$8</f>
        <v>0</v>
      </c>
      <c r="P3521">
        <f>D3521/3600000*G3521*100*100/Eingaben!$D$39*(A3521-A3520)/3600</f>
        <v>0</v>
      </c>
      <c r="R3521" s="91" t="e">
        <f>('Dichte Wasser'!$B$4*AVERAGE(B3521:C3521)^3+'Dichte Wasser'!$B$3*AVERAGE(B3521:C3521)^2+'Dichte Wasser'!$B$2*AVERAGE(B3521:C3521)+'Dichte Wasser'!$B$1)/1000</f>
        <v>#DIV/0!</v>
      </c>
      <c r="S3521" s="92" t="e">
        <f t="shared" si="223"/>
        <v>#DIV/0!</v>
      </c>
    </row>
    <row r="3522" spans="9:19" x14ac:dyDescent="0.25">
      <c r="I3522" s="45">
        <f t="shared" si="220"/>
        <v>0</v>
      </c>
      <c r="J3522" s="45">
        <f t="shared" si="221"/>
        <v>14.048346409267548</v>
      </c>
      <c r="K3522" s="39" t="e">
        <f t="shared" si="222"/>
        <v>#DIV/0!</v>
      </c>
      <c r="L3522" s="46">
        <f>J3522/Eingaben!$D$29</f>
        <v>0.9648673097488808</v>
      </c>
      <c r="M3522" s="44" t="e">
        <f>K3522/Eingaben!$D$8</f>
        <v>#DIV/0!</v>
      </c>
      <c r="N3522" s="46">
        <f>ABS(B3522-C3522)/Eingaben!$D$8</f>
        <v>0</v>
      </c>
      <c r="P3522">
        <f>D3522/3600000*G3522*100*100/Eingaben!$D$39*(A3522-A3521)/3600</f>
        <v>0</v>
      </c>
      <c r="R3522" s="91" t="e">
        <f>('Dichte Wasser'!$B$4*AVERAGE(B3522:C3522)^3+'Dichte Wasser'!$B$3*AVERAGE(B3522:C3522)^2+'Dichte Wasser'!$B$2*AVERAGE(B3522:C3522)+'Dichte Wasser'!$B$1)/1000</f>
        <v>#DIV/0!</v>
      </c>
      <c r="S3522" s="92" t="e">
        <f t="shared" si="223"/>
        <v>#DIV/0!</v>
      </c>
    </row>
    <row r="3523" spans="9:19" x14ac:dyDescent="0.25">
      <c r="I3523" s="45">
        <f t="shared" si="220"/>
        <v>0</v>
      </c>
      <c r="J3523" s="45">
        <f t="shared" si="221"/>
        <v>14.048346409267548</v>
      </c>
      <c r="K3523" s="39" t="e">
        <f t="shared" si="222"/>
        <v>#DIV/0!</v>
      </c>
      <c r="L3523" s="46">
        <f>J3523/Eingaben!$D$29</f>
        <v>0.9648673097488808</v>
      </c>
      <c r="M3523" s="44" t="e">
        <f>K3523/Eingaben!$D$8</f>
        <v>#DIV/0!</v>
      </c>
      <c r="N3523" s="46">
        <f>ABS(B3523-C3523)/Eingaben!$D$8</f>
        <v>0</v>
      </c>
      <c r="P3523">
        <f>D3523/3600000*G3523*100*100/Eingaben!$D$39*(A3523-A3522)/3600</f>
        <v>0</v>
      </c>
      <c r="R3523" s="91" t="e">
        <f>('Dichte Wasser'!$B$4*AVERAGE(B3523:C3523)^3+'Dichte Wasser'!$B$3*AVERAGE(B3523:C3523)^2+'Dichte Wasser'!$B$2*AVERAGE(B3523:C3523)+'Dichte Wasser'!$B$1)/1000</f>
        <v>#DIV/0!</v>
      </c>
      <c r="S3523" s="92" t="e">
        <f t="shared" si="223"/>
        <v>#DIV/0!</v>
      </c>
    </row>
    <row r="3524" spans="9:19" x14ac:dyDescent="0.25">
      <c r="I3524" s="45">
        <f t="shared" si="220"/>
        <v>0</v>
      </c>
      <c r="J3524" s="45">
        <f t="shared" si="221"/>
        <v>14.048346409267548</v>
      </c>
      <c r="K3524" s="39" t="e">
        <f t="shared" si="222"/>
        <v>#DIV/0!</v>
      </c>
      <c r="L3524" s="46">
        <f>J3524/Eingaben!$D$29</f>
        <v>0.9648673097488808</v>
      </c>
      <c r="M3524" s="44" t="e">
        <f>K3524/Eingaben!$D$8</f>
        <v>#DIV/0!</v>
      </c>
      <c r="N3524" s="46">
        <f>ABS(B3524-C3524)/Eingaben!$D$8</f>
        <v>0</v>
      </c>
      <c r="P3524">
        <f>D3524/3600000*G3524*100*100/Eingaben!$D$39*(A3524-A3523)/3600</f>
        <v>0</v>
      </c>
      <c r="R3524" s="91" t="e">
        <f>('Dichte Wasser'!$B$4*AVERAGE(B3524:C3524)^3+'Dichte Wasser'!$B$3*AVERAGE(B3524:C3524)^2+'Dichte Wasser'!$B$2*AVERAGE(B3524:C3524)+'Dichte Wasser'!$B$1)/1000</f>
        <v>#DIV/0!</v>
      </c>
      <c r="S3524" s="92" t="e">
        <f t="shared" si="223"/>
        <v>#DIV/0!</v>
      </c>
    </row>
    <row r="3525" spans="9:19" x14ac:dyDescent="0.25">
      <c r="I3525" s="45">
        <f t="shared" si="220"/>
        <v>0</v>
      </c>
      <c r="J3525" s="45">
        <f t="shared" si="221"/>
        <v>14.048346409267548</v>
      </c>
      <c r="K3525" s="39" t="e">
        <f t="shared" si="222"/>
        <v>#DIV/0!</v>
      </c>
      <c r="L3525" s="46">
        <f>J3525/Eingaben!$D$29</f>
        <v>0.9648673097488808</v>
      </c>
      <c r="M3525" s="44" t="e">
        <f>K3525/Eingaben!$D$8</f>
        <v>#DIV/0!</v>
      </c>
      <c r="N3525" s="46">
        <f>ABS(B3525-C3525)/Eingaben!$D$8</f>
        <v>0</v>
      </c>
      <c r="P3525">
        <f>D3525/3600000*G3525*100*100/Eingaben!$D$39*(A3525-A3524)/3600</f>
        <v>0</v>
      </c>
      <c r="R3525" s="91" t="e">
        <f>('Dichte Wasser'!$B$4*AVERAGE(B3525:C3525)^3+'Dichte Wasser'!$B$3*AVERAGE(B3525:C3525)^2+'Dichte Wasser'!$B$2*AVERAGE(B3525:C3525)+'Dichte Wasser'!$B$1)/1000</f>
        <v>#DIV/0!</v>
      </c>
      <c r="S3525" s="92" t="e">
        <f t="shared" si="223"/>
        <v>#DIV/0!</v>
      </c>
    </row>
    <row r="3526" spans="9:19" x14ac:dyDescent="0.25">
      <c r="I3526" s="45">
        <f t="shared" si="220"/>
        <v>0</v>
      </c>
      <c r="J3526" s="45">
        <f t="shared" si="221"/>
        <v>14.048346409267548</v>
      </c>
      <c r="K3526" s="39" t="e">
        <f t="shared" si="222"/>
        <v>#DIV/0!</v>
      </c>
      <c r="L3526" s="46">
        <f>J3526/Eingaben!$D$29</f>
        <v>0.9648673097488808</v>
      </c>
      <c r="M3526" s="44" t="e">
        <f>K3526/Eingaben!$D$8</f>
        <v>#DIV/0!</v>
      </c>
      <c r="N3526" s="46">
        <f>ABS(B3526-C3526)/Eingaben!$D$8</f>
        <v>0</v>
      </c>
      <c r="P3526">
        <f>D3526/3600000*G3526*100*100/Eingaben!$D$39*(A3526-A3525)/3600</f>
        <v>0</v>
      </c>
      <c r="R3526" s="91" t="e">
        <f>('Dichte Wasser'!$B$4*AVERAGE(B3526:C3526)^3+'Dichte Wasser'!$B$3*AVERAGE(B3526:C3526)^2+'Dichte Wasser'!$B$2*AVERAGE(B3526:C3526)+'Dichte Wasser'!$B$1)/1000</f>
        <v>#DIV/0!</v>
      </c>
      <c r="S3526" s="92" t="e">
        <f t="shared" si="223"/>
        <v>#DIV/0!</v>
      </c>
    </row>
    <row r="3527" spans="9:19" x14ac:dyDescent="0.25">
      <c r="I3527" s="45">
        <f t="shared" si="220"/>
        <v>0</v>
      </c>
      <c r="J3527" s="45">
        <f t="shared" si="221"/>
        <v>14.048346409267548</v>
      </c>
      <c r="K3527" s="39" t="e">
        <f t="shared" si="222"/>
        <v>#DIV/0!</v>
      </c>
      <c r="L3527" s="46">
        <f>J3527/Eingaben!$D$29</f>
        <v>0.9648673097488808</v>
      </c>
      <c r="M3527" s="44" t="e">
        <f>K3527/Eingaben!$D$8</f>
        <v>#DIV/0!</v>
      </c>
      <c r="N3527" s="46">
        <f>ABS(B3527-C3527)/Eingaben!$D$8</f>
        <v>0</v>
      </c>
      <c r="P3527">
        <f>D3527/3600000*G3527*100*100/Eingaben!$D$39*(A3527-A3526)/3600</f>
        <v>0</v>
      </c>
      <c r="R3527" s="91" t="e">
        <f>('Dichte Wasser'!$B$4*AVERAGE(B3527:C3527)^3+'Dichte Wasser'!$B$3*AVERAGE(B3527:C3527)^2+'Dichte Wasser'!$B$2*AVERAGE(B3527:C3527)+'Dichte Wasser'!$B$1)/1000</f>
        <v>#DIV/0!</v>
      </c>
      <c r="S3527" s="92" t="e">
        <f t="shared" si="223"/>
        <v>#DIV/0!</v>
      </c>
    </row>
    <row r="3528" spans="9:19" x14ac:dyDescent="0.25">
      <c r="I3528" s="45">
        <f t="shared" si="220"/>
        <v>0</v>
      </c>
      <c r="J3528" s="45">
        <f t="shared" si="221"/>
        <v>14.048346409267548</v>
      </c>
      <c r="K3528" s="39" t="e">
        <f t="shared" si="222"/>
        <v>#DIV/0!</v>
      </c>
      <c r="L3528" s="46">
        <f>J3528/Eingaben!$D$29</f>
        <v>0.9648673097488808</v>
      </c>
      <c r="M3528" s="44" t="e">
        <f>K3528/Eingaben!$D$8</f>
        <v>#DIV/0!</v>
      </c>
      <c r="N3528" s="46">
        <f>ABS(B3528-C3528)/Eingaben!$D$8</f>
        <v>0</v>
      </c>
      <c r="P3528">
        <f>D3528/3600000*G3528*100*100/Eingaben!$D$39*(A3528-A3527)/3600</f>
        <v>0</v>
      </c>
      <c r="R3528" s="91" t="e">
        <f>('Dichte Wasser'!$B$4*AVERAGE(B3528:C3528)^3+'Dichte Wasser'!$B$3*AVERAGE(B3528:C3528)^2+'Dichte Wasser'!$B$2*AVERAGE(B3528:C3528)+'Dichte Wasser'!$B$1)/1000</f>
        <v>#DIV/0!</v>
      </c>
      <c r="S3528" s="92" t="e">
        <f t="shared" si="223"/>
        <v>#DIV/0!</v>
      </c>
    </row>
    <row r="3529" spans="9:19" x14ac:dyDescent="0.25">
      <c r="I3529" s="45">
        <f t="shared" si="220"/>
        <v>0</v>
      </c>
      <c r="J3529" s="45">
        <f t="shared" si="221"/>
        <v>14.048346409267548</v>
      </c>
      <c r="K3529" s="39" t="e">
        <f t="shared" si="222"/>
        <v>#DIV/0!</v>
      </c>
      <c r="L3529" s="46">
        <f>J3529/Eingaben!$D$29</f>
        <v>0.9648673097488808</v>
      </c>
      <c r="M3529" s="44" t="e">
        <f>K3529/Eingaben!$D$8</f>
        <v>#DIV/0!</v>
      </c>
      <c r="N3529" s="46">
        <f>ABS(B3529-C3529)/Eingaben!$D$8</f>
        <v>0</v>
      </c>
      <c r="P3529">
        <f>D3529/3600000*G3529*100*100/Eingaben!$D$39*(A3529-A3528)/3600</f>
        <v>0</v>
      </c>
      <c r="R3529" s="91" t="e">
        <f>('Dichte Wasser'!$B$4*AVERAGE(B3529:C3529)^3+'Dichte Wasser'!$B$3*AVERAGE(B3529:C3529)^2+'Dichte Wasser'!$B$2*AVERAGE(B3529:C3529)+'Dichte Wasser'!$B$1)/1000</f>
        <v>#DIV/0!</v>
      </c>
      <c r="S3529" s="92" t="e">
        <f t="shared" si="223"/>
        <v>#DIV/0!</v>
      </c>
    </row>
    <row r="3530" spans="9:19" x14ac:dyDescent="0.25">
      <c r="I3530" s="45">
        <f t="shared" si="220"/>
        <v>0</v>
      </c>
      <c r="J3530" s="45">
        <f t="shared" si="221"/>
        <v>14.048346409267548</v>
      </c>
      <c r="K3530" s="39" t="e">
        <f t="shared" si="222"/>
        <v>#DIV/0!</v>
      </c>
      <c r="L3530" s="46">
        <f>J3530/Eingaben!$D$29</f>
        <v>0.9648673097488808</v>
      </c>
      <c r="M3530" s="44" t="e">
        <f>K3530/Eingaben!$D$8</f>
        <v>#DIV/0!</v>
      </c>
      <c r="N3530" s="46">
        <f>ABS(B3530-C3530)/Eingaben!$D$8</f>
        <v>0</v>
      </c>
      <c r="P3530">
        <f>D3530/3600000*G3530*100*100/Eingaben!$D$39*(A3530-A3529)/3600</f>
        <v>0</v>
      </c>
      <c r="R3530" s="91" t="e">
        <f>('Dichte Wasser'!$B$4*AVERAGE(B3530:C3530)^3+'Dichte Wasser'!$B$3*AVERAGE(B3530:C3530)^2+'Dichte Wasser'!$B$2*AVERAGE(B3530:C3530)+'Dichte Wasser'!$B$1)/1000</f>
        <v>#DIV/0!</v>
      </c>
      <c r="S3530" s="92" t="e">
        <f t="shared" si="223"/>
        <v>#DIV/0!</v>
      </c>
    </row>
    <row r="3531" spans="9:19" x14ac:dyDescent="0.25">
      <c r="I3531" s="45">
        <f t="shared" si="220"/>
        <v>0</v>
      </c>
      <c r="J3531" s="45">
        <f t="shared" si="221"/>
        <v>14.048346409267548</v>
      </c>
      <c r="K3531" s="39" t="e">
        <f t="shared" si="222"/>
        <v>#DIV/0!</v>
      </c>
      <c r="L3531" s="46">
        <f>J3531/Eingaben!$D$29</f>
        <v>0.9648673097488808</v>
      </c>
      <c r="M3531" s="44" t="e">
        <f>K3531/Eingaben!$D$8</f>
        <v>#DIV/0!</v>
      </c>
      <c r="N3531" s="46">
        <f>ABS(B3531-C3531)/Eingaben!$D$8</f>
        <v>0</v>
      </c>
      <c r="P3531">
        <f>D3531/3600000*G3531*100*100/Eingaben!$D$39*(A3531-A3530)/3600</f>
        <v>0</v>
      </c>
      <c r="R3531" s="91" t="e">
        <f>('Dichte Wasser'!$B$4*AVERAGE(B3531:C3531)^3+'Dichte Wasser'!$B$3*AVERAGE(B3531:C3531)^2+'Dichte Wasser'!$B$2*AVERAGE(B3531:C3531)+'Dichte Wasser'!$B$1)/1000</f>
        <v>#DIV/0!</v>
      </c>
      <c r="S3531" s="92" t="e">
        <f t="shared" si="223"/>
        <v>#DIV/0!</v>
      </c>
    </row>
    <row r="3532" spans="9:19" x14ac:dyDescent="0.25">
      <c r="I3532" s="45">
        <f t="shared" si="220"/>
        <v>0</v>
      </c>
      <c r="J3532" s="45">
        <f t="shared" si="221"/>
        <v>14.048346409267548</v>
      </c>
      <c r="K3532" s="39" t="e">
        <f t="shared" si="222"/>
        <v>#DIV/0!</v>
      </c>
      <c r="L3532" s="46">
        <f>J3532/Eingaben!$D$29</f>
        <v>0.9648673097488808</v>
      </c>
      <c r="M3532" s="44" t="e">
        <f>K3532/Eingaben!$D$8</f>
        <v>#DIV/0!</v>
      </c>
      <c r="N3532" s="46">
        <f>ABS(B3532-C3532)/Eingaben!$D$8</f>
        <v>0</v>
      </c>
      <c r="P3532">
        <f>D3532/3600000*G3532*100*100/Eingaben!$D$39*(A3532-A3531)/3600</f>
        <v>0</v>
      </c>
      <c r="R3532" s="91" t="e">
        <f>('Dichte Wasser'!$B$4*AVERAGE(B3532:C3532)^3+'Dichte Wasser'!$B$3*AVERAGE(B3532:C3532)^2+'Dichte Wasser'!$B$2*AVERAGE(B3532:C3532)+'Dichte Wasser'!$B$1)/1000</f>
        <v>#DIV/0!</v>
      </c>
      <c r="S3532" s="92" t="e">
        <f t="shared" si="223"/>
        <v>#DIV/0!</v>
      </c>
    </row>
    <row r="3533" spans="9:19" x14ac:dyDescent="0.25">
      <c r="I3533" s="45">
        <f t="shared" si="220"/>
        <v>0</v>
      </c>
      <c r="J3533" s="45">
        <f t="shared" si="221"/>
        <v>14.048346409267548</v>
      </c>
      <c r="K3533" s="39" t="e">
        <f t="shared" si="222"/>
        <v>#DIV/0!</v>
      </c>
      <c r="L3533" s="46">
        <f>J3533/Eingaben!$D$29</f>
        <v>0.9648673097488808</v>
      </c>
      <c r="M3533" s="44" t="e">
        <f>K3533/Eingaben!$D$8</f>
        <v>#DIV/0!</v>
      </c>
      <c r="N3533" s="46">
        <f>ABS(B3533-C3533)/Eingaben!$D$8</f>
        <v>0</v>
      </c>
      <c r="P3533">
        <f>D3533/3600000*G3533*100*100/Eingaben!$D$39*(A3533-A3532)/3600</f>
        <v>0</v>
      </c>
      <c r="R3533" s="91" t="e">
        <f>('Dichte Wasser'!$B$4*AVERAGE(B3533:C3533)^3+'Dichte Wasser'!$B$3*AVERAGE(B3533:C3533)^2+'Dichte Wasser'!$B$2*AVERAGE(B3533:C3533)+'Dichte Wasser'!$B$1)/1000</f>
        <v>#DIV/0!</v>
      </c>
      <c r="S3533" s="92" t="e">
        <f t="shared" si="223"/>
        <v>#DIV/0!</v>
      </c>
    </row>
    <row r="3534" spans="9:19" x14ac:dyDescent="0.25">
      <c r="I3534" s="45">
        <f t="shared" si="220"/>
        <v>0</v>
      </c>
      <c r="J3534" s="45">
        <f t="shared" si="221"/>
        <v>14.048346409267548</v>
      </c>
      <c r="K3534" s="39" t="e">
        <f t="shared" si="222"/>
        <v>#DIV/0!</v>
      </c>
      <c r="L3534" s="46">
        <f>J3534/Eingaben!$D$29</f>
        <v>0.9648673097488808</v>
      </c>
      <c r="M3534" s="44" t="e">
        <f>K3534/Eingaben!$D$8</f>
        <v>#DIV/0!</v>
      </c>
      <c r="N3534" s="46">
        <f>ABS(B3534-C3534)/Eingaben!$D$8</f>
        <v>0</v>
      </c>
      <c r="P3534">
        <f>D3534/3600000*G3534*100*100/Eingaben!$D$39*(A3534-A3533)/3600</f>
        <v>0</v>
      </c>
      <c r="R3534" s="91" t="e">
        <f>('Dichte Wasser'!$B$4*AVERAGE(B3534:C3534)^3+'Dichte Wasser'!$B$3*AVERAGE(B3534:C3534)^2+'Dichte Wasser'!$B$2*AVERAGE(B3534:C3534)+'Dichte Wasser'!$B$1)/1000</f>
        <v>#DIV/0!</v>
      </c>
      <c r="S3534" s="92" t="e">
        <f t="shared" si="223"/>
        <v>#DIV/0!</v>
      </c>
    </row>
    <row r="3535" spans="9:19" x14ac:dyDescent="0.25">
      <c r="I3535" s="45">
        <f t="shared" si="220"/>
        <v>0</v>
      </c>
      <c r="J3535" s="45">
        <f t="shared" si="221"/>
        <v>14.048346409267548</v>
      </c>
      <c r="K3535" s="39" t="e">
        <f t="shared" si="222"/>
        <v>#DIV/0!</v>
      </c>
      <c r="L3535" s="46">
        <f>J3535/Eingaben!$D$29</f>
        <v>0.9648673097488808</v>
      </c>
      <c r="M3535" s="44" t="e">
        <f>K3535/Eingaben!$D$8</f>
        <v>#DIV/0!</v>
      </c>
      <c r="N3535" s="46">
        <f>ABS(B3535-C3535)/Eingaben!$D$8</f>
        <v>0</v>
      </c>
      <c r="P3535">
        <f>D3535/3600000*G3535*100*100/Eingaben!$D$39*(A3535-A3534)/3600</f>
        <v>0</v>
      </c>
      <c r="R3535" s="91" t="e">
        <f>('Dichte Wasser'!$B$4*AVERAGE(B3535:C3535)^3+'Dichte Wasser'!$B$3*AVERAGE(B3535:C3535)^2+'Dichte Wasser'!$B$2*AVERAGE(B3535:C3535)+'Dichte Wasser'!$B$1)/1000</f>
        <v>#DIV/0!</v>
      </c>
      <c r="S3535" s="92" t="e">
        <f t="shared" si="223"/>
        <v>#DIV/0!</v>
      </c>
    </row>
    <row r="3536" spans="9:19" x14ac:dyDescent="0.25">
      <c r="I3536" s="45">
        <f t="shared" si="220"/>
        <v>0</v>
      </c>
      <c r="J3536" s="45">
        <f t="shared" si="221"/>
        <v>14.048346409267548</v>
      </c>
      <c r="K3536" s="39" t="e">
        <f t="shared" si="222"/>
        <v>#DIV/0!</v>
      </c>
      <c r="L3536" s="46">
        <f>J3536/Eingaben!$D$29</f>
        <v>0.9648673097488808</v>
      </c>
      <c r="M3536" s="44" t="e">
        <f>K3536/Eingaben!$D$8</f>
        <v>#DIV/0!</v>
      </c>
      <c r="N3536" s="46">
        <f>ABS(B3536-C3536)/Eingaben!$D$8</f>
        <v>0</v>
      </c>
      <c r="P3536">
        <f>D3536/3600000*G3536*100*100/Eingaben!$D$39*(A3536-A3535)/3600</f>
        <v>0</v>
      </c>
      <c r="R3536" s="91" t="e">
        <f>('Dichte Wasser'!$B$4*AVERAGE(B3536:C3536)^3+'Dichte Wasser'!$B$3*AVERAGE(B3536:C3536)^2+'Dichte Wasser'!$B$2*AVERAGE(B3536:C3536)+'Dichte Wasser'!$B$1)/1000</f>
        <v>#DIV/0!</v>
      </c>
      <c r="S3536" s="92" t="e">
        <f t="shared" si="223"/>
        <v>#DIV/0!</v>
      </c>
    </row>
    <row r="3537" spans="9:19" x14ac:dyDescent="0.25">
      <c r="I3537" s="45">
        <f t="shared" si="220"/>
        <v>0</v>
      </c>
      <c r="J3537" s="45">
        <f t="shared" si="221"/>
        <v>14.048346409267548</v>
      </c>
      <c r="K3537" s="39" t="e">
        <f t="shared" si="222"/>
        <v>#DIV/0!</v>
      </c>
      <c r="L3537" s="46">
        <f>J3537/Eingaben!$D$29</f>
        <v>0.9648673097488808</v>
      </c>
      <c r="M3537" s="44" t="e">
        <f>K3537/Eingaben!$D$8</f>
        <v>#DIV/0!</v>
      </c>
      <c r="N3537" s="46">
        <f>ABS(B3537-C3537)/Eingaben!$D$8</f>
        <v>0</v>
      </c>
      <c r="P3537">
        <f>D3537/3600000*G3537*100*100/Eingaben!$D$39*(A3537-A3536)/3600</f>
        <v>0</v>
      </c>
      <c r="R3537" s="91" t="e">
        <f>('Dichte Wasser'!$B$4*AVERAGE(B3537:C3537)^3+'Dichte Wasser'!$B$3*AVERAGE(B3537:C3537)^2+'Dichte Wasser'!$B$2*AVERAGE(B3537:C3537)+'Dichte Wasser'!$B$1)/1000</f>
        <v>#DIV/0!</v>
      </c>
      <c r="S3537" s="92" t="e">
        <f t="shared" si="223"/>
        <v>#DIV/0!</v>
      </c>
    </row>
    <row r="3538" spans="9:19" x14ac:dyDescent="0.25">
      <c r="I3538" s="45">
        <f t="shared" si="220"/>
        <v>0</v>
      </c>
      <c r="J3538" s="45">
        <f t="shared" si="221"/>
        <v>14.048346409267548</v>
      </c>
      <c r="K3538" s="39" t="e">
        <f t="shared" si="222"/>
        <v>#DIV/0!</v>
      </c>
      <c r="L3538" s="46">
        <f>J3538/Eingaben!$D$29</f>
        <v>0.9648673097488808</v>
      </c>
      <c r="M3538" s="44" t="e">
        <f>K3538/Eingaben!$D$8</f>
        <v>#DIV/0!</v>
      </c>
      <c r="N3538" s="46">
        <f>ABS(B3538-C3538)/Eingaben!$D$8</f>
        <v>0</v>
      </c>
      <c r="P3538">
        <f>D3538/3600000*G3538*100*100/Eingaben!$D$39*(A3538-A3537)/3600</f>
        <v>0</v>
      </c>
      <c r="R3538" s="91" t="e">
        <f>('Dichte Wasser'!$B$4*AVERAGE(B3538:C3538)^3+'Dichte Wasser'!$B$3*AVERAGE(B3538:C3538)^2+'Dichte Wasser'!$B$2*AVERAGE(B3538:C3538)+'Dichte Wasser'!$B$1)/1000</f>
        <v>#DIV/0!</v>
      </c>
      <c r="S3538" s="92" t="e">
        <f t="shared" si="223"/>
        <v>#DIV/0!</v>
      </c>
    </row>
    <row r="3539" spans="9:19" x14ac:dyDescent="0.25">
      <c r="I3539" s="45">
        <f t="shared" si="220"/>
        <v>0</v>
      </c>
      <c r="J3539" s="45">
        <f t="shared" si="221"/>
        <v>14.048346409267548</v>
      </c>
      <c r="K3539" s="39" t="e">
        <f t="shared" si="222"/>
        <v>#DIV/0!</v>
      </c>
      <c r="L3539" s="46">
        <f>J3539/Eingaben!$D$29</f>
        <v>0.9648673097488808</v>
      </c>
      <c r="M3539" s="44" t="e">
        <f>K3539/Eingaben!$D$8</f>
        <v>#DIV/0!</v>
      </c>
      <c r="N3539" s="46">
        <f>ABS(B3539-C3539)/Eingaben!$D$8</f>
        <v>0</v>
      </c>
      <c r="P3539">
        <f>D3539/3600000*G3539*100*100/Eingaben!$D$39*(A3539-A3538)/3600</f>
        <v>0</v>
      </c>
      <c r="R3539" s="91" t="e">
        <f>('Dichte Wasser'!$B$4*AVERAGE(B3539:C3539)^3+'Dichte Wasser'!$B$3*AVERAGE(B3539:C3539)^2+'Dichte Wasser'!$B$2*AVERAGE(B3539:C3539)+'Dichte Wasser'!$B$1)/1000</f>
        <v>#DIV/0!</v>
      </c>
      <c r="S3539" s="92" t="e">
        <f t="shared" si="223"/>
        <v>#DIV/0!</v>
      </c>
    </row>
    <row r="3540" spans="9:19" x14ac:dyDescent="0.25">
      <c r="I3540" s="45">
        <f t="shared" si="220"/>
        <v>0</v>
      </c>
      <c r="J3540" s="45">
        <f t="shared" si="221"/>
        <v>14.048346409267548</v>
      </c>
      <c r="K3540" s="39" t="e">
        <f t="shared" si="222"/>
        <v>#DIV/0!</v>
      </c>
      <c r="L3540" s="46">
        <f>J3540/Eingaben!$D$29</f>
        <v>0.9648673097488808</v>
      </c>
      <c r="M3540" s="44" t="e">
        <f>K3540/Eingaben!$D$8</f>
        <v>#DIV/0!</v>
      </c>
      <c r="N3540" s="46">
        <f>ABS(B3540-C3540)/Eingaben!$D$8</f>
        <v>0</v>
      </c>
      <c r="P3540">
        <f>D3540/3600000*G3540*100*100/Eingaben!$D$39*(A3540-A3539)/3600</f>
        <v>0</v>
      </c>
      <c r="R3540" s="91" t="e">
        <f>('Dichte Wasser'!$B$4*AVERAGE(B3540:C3540)^3+'Dichte Wasser'!$B$3*AVERAGE(B3540:C3540)^2+'Dichte Wasser'!$B$2*AVERAGE(B3540:C3540)+'Dichte Wasser'!$B$1)/1000</f>
        <v>#DIV/0!</v>
      </c>
      <c r="S3540" s="92" t="e">
        <f t="shared" si="223"/>
        <v>#DIV/0!</v>
      </c>
    </row>
    <row r="3541" spans="9:19" x14ac:dyDescent="0.25">
      <c r="I3541" s="45">
        <f t="shared" si="220"/>
        <v>0</v>
      </c>
      <c r="J3541" s="45">
        <f t="shared" si="221"/>
        <v>14.048346409267548</v>
      </c>
      <c r="K3541" s="39" t="e">
        <f t="shared" si="222"/>
        <v>#DIV/0!</v>
      </c>
      <c r="L3541" s="46">
        <f>J3541/Eingaben!$D$29</f>
        <v>0.9648673097488808</v>
      </c>
      <c r="M3541" s="44" t="e">
        <f>K3541/Eingaben!$D$8</f>
        <v>#DIV/0!</v>
      </c>
      <c r="N3541" s="46">
        <f>ABS(B3541-C3541)/Eingaben!$D$8</f>
        <v>0</v>
      </c>
      <c r="P3541">
        <f>D3541/3600000*G3541*100*100/Eingaben!$D$39*(A3541-A3540)/3600</f>
        <v>0</v>
      </c>
      <c r="R3541" s="91" t="e">
        <f>('Dichte Wasser'!$B$4*AVERAGE(B3541:C3541)^3+'Dichte Wasser'!$B$3*AVERAGE(B3541:C3541)^2+'Dichte Wasser'!$B$2*AVERAGE(B3541:C3541)+'Dichte Wasser'!$B$1)/1000</f>
        <v>#DIV/0!</v>
      </c>
      <c r="S3541" s="92" t="e">
        <f t="shared" si="223"/>
        <v>#DIV/0!</v>
      </c>
    </row>
    <row r="3542" spans="9:19" x14ac:dyDescent="0.25">
      <c r="I3542" s="45">
        <f t="shared" si="220"/>
        <v>0</v>
      </c>
      <c r="J3542" s="45">
        <f t="shared" si="221"/>
        <v>14.048346409267548</v>
      </c>
      <c r="K3542" s="39" t="e">
        <f t="shared" si="222"/>
        <v>#DIV/0!</v>
      </c>
      <c r="L3542" s="46">
        <f>J3542/Eingaben!$D$29</f>
        <v>0.9648673097488808</v>
      </c>
      <c r="M3542" s="44" t="e">
        <f>K3542/Eingaben!$D$8</f>
        <v>#DIV/0!</v>
      </c>
      <c r="N3542" s="46">
        <f>ABS(B3542-C3542)/Eingaben!$D$8</f>
        <v>0</v>
      </c>
      <c r="P3542">
        <f>D3542/3600000*G3542*100*100/Eingaben!$D$39*(A3542-A3541)/3600</f>
        <v>0</v>
      </c>
      <c r="R3542" s="91" t="e">
        <f>('Dichte Wasser'!$B$4*AVERAGE(B3542:C3542)^3+'Dichte Wasser'!$B$3*AVERAGE(B3542:C3542)^2+'Dichte Wasser'!$B$2*AVERAGE(B3542:C3542)+'Dichte Wasser'!$B$1)/1000</f>
        <v>#DIV/0!</v>
      </c>
      <c r="S3542" s="92" t="e">
        <f t="shared" si="223"/>
        <v>#DIV/0!</v>
      </c>
    </row>
    <row r="3543" spans="9:19" x14ac:dyDescent="0.25">
      <c r="I3543" s="45">
        <f t="shared" si="220"/>
        <v>0</v>
      </c>
      <c r="J3543" s="45">
        <f t="shared" si="221"/>
        <v>14.048346409267548</v>
      </c>
      <c r="K3543" s="39" t="e">
        <f t="shared" si="222"/>
        <v>#DIV/0!</v>
      </c>
      <c r="L3543" s="46">
        <f>J3543/Eingaben!$D$29</f>
        <v>0.9648673097488808</v>
      </c>
      <c r="M3543" s="44" t="e">
        <f>K3543/Eingaben!$D$8</f>
        <v>#DIV/0!</v>
      </c>
      <c r="N3543" s="46">
        <f>ABS(B3543-C3543)/Eingaben!$D$8</f>
        <v>0</v>
      </c>
      <c r="P3543">
        <f>D3543/3600000*G3543*100*100/Eingaben!$D$39*(A3543-A3542)/3600</f>
        <v>0</v>
      </c>
      <c r="R3543" s="91" t="e">
        <f>('Dichte Wasser'!$B$4*AVERAGE(B3543:C3543)^3+'Dichte Wasser'!$B$3*AVERAGE(B3543:C3543)^2+'Dichte Wasser'!$B$2*AVERAGE(B3543:C3543)+'Dichte Wasser'!$B$1)/1000</f>
        <v>#DIV/0!</v>
      </c>
      <c r="S3543" s="92" t="e">
        <f t="shared" si="223"/>
        <v>#DIV/0!</v>
      </c>
    </row>
    <row r="3544" spans="9:19" x14ac:dyDescent="0.25">
      <c r="I3544" s="45">
        <f t="shared" si="220"/>
        <v>0</v>
      </c>
      <c r="J3544" s="45">
        <f t="shared" si="221"/>
        <v>14.048346409267548</v>
      </c>
      <c r="K3544" s="39" t="e">
        <f t="shared" si="222"/>
        <v>#DIV/0!</v>
      </c>
      <c r="L3544" s="46">
        <f>J3544/Eingaben!$D$29</f>
        <v>0.9648673097488808</v>
      </c>
      <c r="M3544" s="44" t="e">
        <f>K3544/Eingaben!$D$8</f>
        <v>#DIV/0!</v>
      </c>
      <c r="N3544" s="46">
        <f>ABS(B3544-C3544)/Eingaben!$D$8</f>
        <v>0</v>
      </c>
      <c r="P3544">
        <f>D3544/3600000*G3544*100*100/Eingaben!$D$39*(A3544-A3543)/3600</f>
        <v>0</v>
      </c>
      <c r="R3544" s="91" t="e">
        <f>('Dichte Wasser'!$B$4*AVERAGE(B3544:C3544)^3+'Dichte Wasser'!$B$3*AVERAGE(B3544:C3544)^2+'Dichte Wasser'!$B$2*AVERAGE(B3544:C3544)+'Dichte Wasser'!$B$1)/1000</f>
        <v>#DIV/0!</v>
      </c>
      <c r="S3544" s="92" t="e">
        <f t="shared" si="223"/>
        <v>#DIV/0!</v>
      </c>
    </row>
    <row r="3545" spans="9:19" x14ac:dyDescent="0.25">
      <c r="I3545" s="45">
        <f t="shared" si="220"/>
        <v>0</v>
      </c>
      <c r="J3545" s="45">
        <f t="shared" si="221"/>
        <v>14.048346409267548</v>
      </c>
      <c r="K3545" s="39" t="e">
        <f t="shared" si="222"/>
        <v>#DIV/0!</v>
      </c>
      <c r="L3545" s="46">
        <f>J3545/Eingaben!$D$29</f>
        <v>0.9648673097488808</v>
      </c>
      <c r="M3545" s="44" t="e">
        <f>K3545/Eingaben!$D$8</f>
        <v>#DIV/0!</v>
      </c>
      <c r="N3545" s="46">
        <f>ABS(B3545-C3545)/Eingaben!$D$8</f>
        <v>0</v>
      </c>
      <c r="P3545">
        <f>D3545/3600000*G3545*100*100/Eingaben!$D$39*(A3545-A3544)/3600</f>
        <v>0</v>
      </c>
      <c r="R3545" s="91" t="e">
        <f>('Dichte Wasser'!$B$4*AVERAGE(B3545:C3545)^3+'Dichte Wasser'!$B$3*AVERAGE(B3545:C3545)^2+'Dichte Wasser'!$B$2*AVERAGE(B3545:C3545)+'Dichte Wasser'!$B$1)/1000</f>
        <v>#DIV/0!</v>
      </c>
      <c r="S3545" s="92" t="e">
        <f t="shared" si="223"/>
        <v>#DIV/0!</v>
      </c>
    </row>
    <row r="3546" spans="9:19" x14ac:dyDescent="0.25">
      <c r="I3546" s="45">
        <f t="shared" si="220"/>
        <v>0</v>
      </c>
      <c r="J3546" s="45">
        <f t="shared" si="221"/>
        <v>14.048346409267548</v>
      </c>
      <c r="K3546" s="39" t="e">
        <f t="shared" si="222"/>
        <v>#DIV/0!</v>
      </c>
      <c r="L3546" s="46">
        <f>J3546/Eingaben!$D$29</f>
        <v>0.9648673097488808</v>
      </c>
      <c r="M3546" s="44" t="e">
        <f>K3546/Eingaben!$D$8</f>
        <v>#DIV/0!</v>
      </c>
      <c r="N3546" s="46">
        <f>ABS(B3546-C3546)/Eingaben!$D$8</f>
        <v>0</v>
      </c>
      <c r="P3546">
        <f>D3546/3600000*G3546*100*100/Eingaben!$D$39*(A3546-A3545)/3600</f>
        <v>0</v>
      </c>
      <c r="R3546" s="91" t="e">
        <f>('Dichte Wasser'!$B$4*AVERAGE(B3546:C3546)^3+'Dichte Wasser'!$B$3*AVERAGE(B3546:C3546)^2+'Dichte Wasser'!$B$2*AVERAGE(B3546:C3546)+'Dichte Wasser'!$B$1)/1000</f>
        <v>#DIV/0!</v>
      </c>
      <c r="S3546" s="92" t="e">
        <f t="shared" si="223"/>
        <v>#DIV/0!</v>
      </c>
    </row>
    <row r="3547" spans="9:19" x14ac:dyDescent="0.25">
      <c r="I3547" s="45">
        <f t="shared" si="220"/>
        <v>0</v>
      </c>
      <c r="J3547" s="45">
        <f t="shared" si="221"/>
        <v>14.048346409267548</v>
      </c>
      <c r="K3547" s="39" t="e">
        <f t="shared" si="222"/>
        <v>#DIV/0!</v>
      </c>
      <c r="L3547" s="46">
        <f>J3547/Eingaben!$D$29</f>
        <v>0.9648673097488808</v>
      </c>
      <c r="M3547" s="44" t="e">
        <f>K3547/Eingaben!$D$8</f>
        <v>#DIV/0!</v>
      </c>
      <c r="N3547" s="46">
        <f>ABS(B3547-C3547)/Eingaben!$D$8</f>
        <v>0</v>
      </c>
      <c r="P3547">
        <f>D3547/3600000*G3547*100*100/Eingaben!$D$39*(A3547-A3546)/3600</f>
        <v>0</v>
      </c>
      <c r="R3547" s="91" t="e">
        <f>('Dichte Wasser'!$B$4*AVERAGE(B3547:C3547)^3+'Dichte Wasser'!$B$3*AVERAGE(B3547:C3547)^2+'Dichte Wasser'!$B$2*AVERAGE(B3547:C3547)+'Dichte Wasser'!$B$1)/1000</f>
        <v>#DIV/0!</v>
      </c>
      <c r="S3547" s="92" t="e">
        <f t="shared" si="223"/>
        <v>#DIV/0!</v>
      </c>
    </row>
    <row r="3548" spans="9:19" x14ac:dyDescent="0.25">
      <c r="I3548" s="45">
        <f t="shared" si="220"/>
        <v>0</v>
      </c>
      <c r="J3548" s="45">
        <f t="shared" si="221"/>
        <v>14.048346409267548</v>
      </c>
      <c r="K3548" s="39" t="e">
        <f t="shared" si="222"/>
        <v>#DIV/0!</v>
      </c>
      <c r="L3548" s="46">
        <f>J3548/Eingaben!$D$29</f>
        <v>0.9648673097488808</v>
      </c>
      <c r="M3548" s="44" t="e">
        <f>K3548/Eingaben!$D$8</f>
        <v>#DIV/0!</v>
      </c>
      <c r="N3548" s="46">
        <f>ABS(B3548-C3548)/Eingaben!$D$8</f>
        <v>0</v>
      </c>
      <c r="P3548">
        <f>D3548/3600000*G3548*100*100/Eingaben!$D$39*(A3548-A3547)/3600</f>
        <v>0</v>
      </c>
      <c r="R3548" s="91" t="e">
        <f>('Dichte Wasser'!$B$4*AVERAGE(B3548:C3548)^3+'Dichte Wasser'!$B$3*AVERAGE(B3548:C3548)^2+'Dichte Wasser'!$B$2*AVERAGE(B3548:C3548)+'Dichte Wasser'!$B$1)/1000</f>
        <v>#DIV/0!</v>
      </c>
      <c r="S3548" s="92" t="e">
        <f t="shared" si="223"/>
        <v>#DIV/0!</v>
      </c>
    </row>
    <row r="3549" spans="9:19" x14ac:dyDescent="0.25">
      <c r="I3549" s="45">
        <f t="shared" si="220"/>
        <v>0</v>
      </c>
      <c r="J3549" s="45">
        <f t="shared" si="221"/>
        <v>14.048346409267548</v>
      </c>
      <c r="K3549" s="39" t="e">
        <f t="shared" si="222"/>
        <v>#DIV/0!</v>
      </c>
      <c r="L3549" s="46">
        <f>J3549/Eingaben!$D$29</f>
        <v>0.9648673097488808</v>
      </c>
      <c r="M3549" s="44" t="e">
        <f>K3549/Eingaben!$D$8</f>
        <v>#DIV/0!</v>
      </c>
      <c r="N3549" s="46">
        <f>ABS(B3549-C3549)/Eingaben!$D$8</f>
        <v>0</v>
      </c>
      <c r="P3549">
        <f>D3549/3600000*G3549*100*100/Eingaben!$D$39*(A3549-A3548)/3600</f>
        <v>0</v>
      </c>
      <c r="R3549" s="91" t="e">
        <f>('Dichte Wasser'!$B$4*AVERAGE(B3549:C3549)^3+'Dichte Wasser'!$B$3*AVERAGE(B3549:C3549)^2+'Dichte Wasser'!$B$2*AVERAGE(B3549:C3549)+'Dichte Wasser'!$B$1)/1000</f>
        <v>#DIV/0!</v>
      </c>
      <c r="S3549" s="92" t="e">
        <f t="shared" si="223"/>
        <v>#DIV/0!</v>
      </c>
    </row>
    <row r="3550" spans="9:19" x14ac:dyDescent="0.25">
      <c r="I3550" s="45">
        <f t="shared" si="220"/>
        <v>0</v>
      </c>
      <c r="J3550" s="45">
        <f t="shared" si="221"/>
        <v>14.048346409267548</v>
      </c>
      <c r="K3550" s="39" t="e">
        <f t="shared" si="222"/>
        <v>#DIV/0!</v>
      </c>
      <c r="L3550" s="46">
        <f>J3550/Eingaben!$D$29</f>
        <v>0.9648673097488808</v>
      </c>
      <c r="M3550" s="44" t="e">
        <f>K3550/Eingaben!$D$8</f>
        <v>#DIV/0!</v>
      </c>
      <c r="N3550" s="46">
        <f>ABS(B3550-C3550)/Eingaben!$D$8</f>
        <v>0</v>
      </c>
      <c r="P3550">
        <f>D3550/3600000*G3550*100*100/Eingaben!$D$39*(A3550-A3549)/3600</f>
        <v>0</v>
      </c>
      <c r="R3550" s="91" t="e">
        <f>('Dichte Wasser'!$B$4*AVERAGE(B3550:C3550)^3+'Dichte Wasser'!$B$3*AVERAGE(B3550:C3550)^2+'Dichte Wasser'!$B$2*AVERAGE(B3550:C3550)+'Dichte Wasser'!$B$1)/1000</f>
        <v>#DIV/0!</v>
      </c>
      <c r="S3550" s="92" t="e">
        <f t="shared" si="223"/>
        <v>#DIV/0!</v>
      </c>
    </row>
    <row r="3551" spans="9:19" x14ac:dyDescent="0.25">
      <c r="I3551" s="45">
        <f t="shared" si="220"/>
        <v>0</v>
      </c>
      <c r="J3551" s="45">
        <f t="shared" si="221"/>
        <v>14.048346409267548</v>
      </c>
      <c r="K3551" s="39" t="e">
        <f t="shared" si="222"/>
        <v>#DIV/0!</v>
      </c>
      <c r="L3551" s="46">
        <f>J3551/Eingaben!$D$29</f>
        <v>0.9648673097488808</v>
      </c>
      <c r="M3551" s="44" t="e">
        <f>K3551/Eingaben!$D$8</f>
        <v>#DIV/0!</v>
      </c>
      <c r="N3551" s="46">
        <f>ABS(B3551-C3551)/Eingaben!$D$8</f>
        <v>0</v>
      </c>
      <c r="P3551">
        <f>D3551/3600000*G3551*100*100/Eingaben!$D$39*(A3551-A3550)/3600</f>
        <v>0</v>
      </c>
      <c r="R3551" s="91" t="e">
        <f>('Dichte Wasser'!$B$4*AVERAGE(B3551:C3551)^3+'Dichte Wasser'!$B$3*AVERAGE(B3551:C3551)^2+'Dichte Wasser'!$B$2*AVERAGE(B3551:C3551)+'Dichte Wasser'!$B$1)/1000</f>
        <v>#DIV/0!</v>
      </c>
      <c r="S3551" s="92" t="e">
        <f t="shared" si="223"/>
        <v>#DIV/0!</v>
      </c>
    </row>
    <row r="3552" spans="9:19" x14ac:dyDescent="0.25">
      <c r="I3552" s="45">
        <f t="shared" si="220"/>
        <v>0</v>
      </c>
      <c r="J3552" s="45">
        <f t="shared" si="221"/>
        <v>14.048346409267548</v>
      </c>
      <c r="K3552" s="39" t="e">
        <f t="shared" si="222"/>
        <v>#DIV/0!</v>
      </c>
      <c r="L3552" s="46">
        <f>J3552/Eingaben!$D$29</f>
        <v>0.9648673097488808</v>
      </c>
      <c r="M3552" s="44" t="e">
        <f>K3552/Eingaben!$D$8</f>
        <v>#DIV/0!</v>
      </c>
      <c r="N3552" s="46">
        <f>ABS(B3552-C3552)/Eingaben!$D$8</f>
        <v>0</v>
      </c>
      <c r="P3552">
        <f>D3552/3600000*G3552*100*100/Eingaben!$D$39*(A3552-A3551)/3600</f>
        <v>0</v>
      </c>
      <c r="R3552" s="91" t="e">
        <f>('Dichte Wasser'!$B$4*AVERAGE(B3552:C3552)^3+'Dichte Wasser'!$B$3*AVERAGE(B3552:C3552)^2+'Dichte Wasser'!$B$2*AVERAGE(B3552:C3552)+'Dichte Wasser'!$B$1)/1000</f>
        <v>#DIV/0!</v>
      </c>
      <c r="S3552" s="92" t="e">
        <f t="shared" si="223"/>
        <v>#DIV/0!</v>
      </c>
    </row>
    <row r="3553" spans="9:19" x14ac:dyDescent="0.25">
      <c r="I3553" s="45">
        <f t="shared" si="220"/>
        <v>0</v>
      </c>
      <c r="J3553" s="45">
        <f t="shared" si="221"/>
        <v>14.048346409267548</v>
      </c>
      <c r="K3553" s="39" t="e">
        <f t="shared" si="222"/>
        <v>#DIV/0!</v>
      </c>
      <c r="L3553" s="46">
        <f>J3553/Eingaben!$D$29</f>
        <v>0.9648673097488808</v>
      </c>
      <c r="M3553" s="44" t="e">
        <f>K3553/Eingaben!$D$8</f>
        <v>#DIV/0!</v>
      </c>
      <c r="N3553" s="46">
        <f>ABS(B3553-C3553)/Eingaben!$D$8</f>
        <v>0</v>
      </c>
      <c r="P3553">
        <f>D3553/3600000*G3553*100*100/Eingaben!$D$39*(A3553-A3552)/3600</f>
        <v>0</v>
      </c>
      <c r="R3553" s="91" t="e">
        <f>('Dichte Wasser'!$B$4*AVERAGE(B3553:C3553)^3+'Dichte Wasser'!$B$3*AVERAGE(B3553:C3553)^2+'Dichte Wasser'!$B$2*AVERAGE(B3553:C3553)+'Dichte Wasser'!$B$1)/1000</f>
        <v>#DIV/0!</v>
      </c>
      <c r="S3553" s="92" t="e">
        <f t="shared" si="223"/>
        <v>#DIV/0!</v>
      </c>
    </row>
    <row r="3554" spans="9:19" x14ac:dyDescent="0.25">
      <c r="I3554" s="45">
        <f t="shared" si="220"/>
        <v>0</v>
      </c>
      <c r="J3554" s="45">
        <f t="shared" si="221"/>
        <v>14.048346409267548</v>
      </c>
      <c r="K3554" s="39" t="e">
        <f t="shared" si="222"/>
        <v>#DIV/0!</v>
      </c>
      <c r="L3554" s="46">
        <f>J3554/Eingaben!$D$29</f>
        <v>0.9648673097488808</v>
      </c>
      <c r="M3554" s="44" t="e">
        <f>K3554/Eingaben!$D$8</f>
        <v>#DIV/0!</v>
      </c>
      <c r="N3554" s="46">
        <f>ABS(B3554-C3554)/Eingaben!$D$8</f>
        <v>0</v>
      </c>
      <c r="P3554">
        <f>D3554/3600000*G3554*100*100/Eingaben!$D$39*(A3554-A3553)/3600</f>
        <v>0</v>
      </c>
      <c r="R3554" s="91" t="e">
        <f>('Dichte Wasser'!$B$4*AVERAGE(B3554:C3554)^3+'Dichte Wasser'!$B$3*AVERAGE(B3554:C3554)^2+'Dichte Wasser'!$B$2*AVERAGE(B3554:C3554)+'Dichte Wasser'!$B$1)/1000</f>
        <v>#DIV/0!</v>
      </c>
      <c r="S3554" s="92" t="e">
        <f t="shared" si="223"/>
        <v>#DIV/0!</v>
      </c>
    </row>
    <row r="3555" spans="9:19" x14ac:dyDescent="0.25">
      <c r="I3555" s="45">
        <f t="shared" si="220"/>
        <v>0</v>
      </c>
      <c r="J3555" s="45">
        <f t="shared" si="221"/>
        <v>14.048346409267548</v>
      </c>
      <c r="K3555" s="39" t="e">
        <f t="shared" si="222"/>
        <v>#DIV/0!</v>
      </c>
      <c r="L3555" s="46">
        <f>J3555/Eingaben!$D$29</f>
        <v>0.9648673097488808</v>
      </c>
      <c r="M3555" s="44" t="e">
        <f>K3555/Eingaben!$D$8</f>
        <v>#DIV/0!</v>
      </c>
      <c r="N3555" s="46">
        <f>ABS(B3555-C3555)/Eingaben!$D$8</f>
        <v>0</v>
      </c>
      <c r="P3555">
        <f>D3555/3600000*G3555*100*100/Eingaben!$D$39*(A3555-A3554)/3600</f>
        <v>0</v>
      </c>
      <c r="R3555" s="91" t="e">
        <f>('Dichte Wasser'!$B$4*AVERAGE(B3555:C3555)^3+'Dichte Wasser'!$B$3*AVERAGE(B3555:C3555)^2+'Dichte Wasser'!$B$2*AVERAGE(B3555:C3555)+'Dichte Wasser'!$B$1)/1000</f>
        <v>#DIV/0!</v>
      </c>
      <c r="S3555" s="92" t="e">
        <f t="shared" si="223"/>
        <v>#DIV/0!</v>
      </c>
    </row>
    <row r="3556" spans="9:19" x14ac:dyDescent="0.25">
      <c r="I3556" s="45">
        <f t="shared" si="220"/>
        <v>0</v>
      </c>
      <c r="J3556" s="45">
        <f t="shared" si="221"/>
        <v>14.048346409267548</v>
      </c>
      <c r="K3556" s="39" t="e">
        <f t="shared" si="222"/>
        <v>#DIV/0!</v>
      </c>
      <c r="L3556" s="46">
        <f>J3556/Eingaben!$D$29</f>
        <v>0.9648673097488808</v>
      </c>
      <c r="M3556" s="44" t="e">
        <f>K3556/Eingaben!$D$8</f>
        <v>#DIV/0!</v>
      </c>
      <c r="N3556" s="46">
        <f>ABS(B3556-C3556)/Eingaben!$D$8</f>
        <v>0</v>
      </c>
      <c r="P3556">
        <f>D3556/3600000*G3556*100*100/Eingaben!$D$39*(A3556-A3555)/3600</f>
        <v>0</v>
      </c>
      <c r="R3556" s="91" t="e">
        <f>('Dichte Wasser'!$B$4*AVERAGE(B3556:C3556)^3+'Dichte Wasser'!$B$3*AVERAGE(B3556:C3556)^2+'Dichte Wasser'!$B$2*AVERAGE(B3556:C3556)+'Dichte Wasser'!$B$1)/1000</f>
        <v>#DIV/0!</v>
      </c>
      <c r="S3556" s="92" t="e">
        <f t="shared" si="223"/>
        <v>#DIV/0!</v>
      </c>
    </row>
    <row r="3557" spans="9:19" x14ac:dyDescent="0.25">
      <c r="I3557" s="45">
        <f t="shared" si="220"/>
        <v>0</v>
      </c>
      <c r="J3557" s="45">
        <f t="shared" si="221"/>
        <v>14.048346409267548</v>
      </c>
      <c r="K3557" s="39" t="e">
        <f t="shared" si="222"/>
        <v>#DIV/0!</v>
      </c>
      <c r="L3557" s="46">
        <f>J3557/Eingaben!$D$29</f>
        <v>0.9648673097488808</v>
      </c>
      <c r="M3557" s="44" t="e">
        <f>K3557/Eingaben!$D$8</f>
        <v>#DIV/0!</v>
      </c>
      <c r="N3557" s="46">
        <f>ABS(B3557-C3557)/Eingaben!$D$8</f>
        <v>0</v>
      </c>
      <c r="P3557">
        <f>D3557/3600000*G3557*100*100/Eingaben!$D$39*(A3557-A3556)/3600</f>
        <v>0</v>
      </c>
      <c r="R3557" s="91" t="e">
        <f>('Dichte Wasser'!$B$4*AVERAGE(B3557:C3557)^3+'Dichte Wasser'!$B$3*AVERAGE(B3557:C3557)^2+'Dichte Wasser'!$B$2*AVERAGE(B3557:C3557)+'Dichte Wasser'!$B$1)/1000</f>
        <v>#DIV/0!</v>
      </c>
      <c r="S3557" s="92" t="e">
        <f t="shared" si="223"/>
        <v>#DIV/0!</v>
      </c>
    </row>
    <row r="3558" spans="9:19" x14ac:dyDescent="0.25">
      <c r="I3558" s="45">
        <f t="shared" si="220"/>
        <v>0</v>
      </c>
      <c r="J3558" s="45">
        <f t="shared" si="221"/>
        <v>14.048346409267548</v>
      </c>
      <c r="K3558" s="39" t="e">
        <f t="shared" si="222"/>
        <v>#DIV/0!</v>
      </c>
      <c r="L3558" s="46">
        <f>J3558/Eingaben!$D$29</f>
        <v>0.9648673097488808</v>
      </c>
      <c r="M3558" s="44" t="e">
        <f>K3558/Eingaben!$D$8</f>
        <v>#DIV/0!</v>
      </c>
      <c r="N3558" s="46">
        <f>ABS(B3558-C3558)/Eingaben!$D$8</f>
        <v>0</v>
      </c>
      <c r="P3558">
        <f>D3558/3600000*G3558*100*100/Eingaben!$D$39*(A3558-A3557)/3600</f>
        <v>0</v>
      </c>
      <c r="R3558" s="91" t="e">
        <f>('Dichte Wasser'!$B$4*AVERAGE(B3558:C3558)^3+'Dichte Wasser'!$B$3*AVERAGE(B3558:C3558)^2+'Dichte Wasser'!$B$2*AVERAGE(B3558:C3558)+'Dichte Wasser'!$B$1)/1000</f>
        <v>#DIV/0!</v>
      </c>
      <c r="S3558" s="92" t="e">
        <f t="shared" si="223"/>
        <v>#DIV/0!</v>
      </c>
    </row>
    <row r="3559" spans="9:19" x14ac:dyDescent="0.25">
      <c r="I3559" s="45">
        <f t="shared" si="220"/>
        <v>0</v>
      </c>
      <c r="J3559" s="45">
        <f t="shared" si="221"/>
        <v>14.048346409267548</v>
      </c>
      <c r="K3559" s="39" t="e">
        <f t="shared" si="222"/>
        <v>#DIV/0!</v>
      </c>
      <c r="L3559" s="46">
        <f>J3559/Eingaben!$D$29</f>
        <v>0.9648673097488808</v>
      </c>
      <c r="M3559" s="44" t="e">
        <f>K3559/Eingaben!$D$8</f>
        <v>#DIV/0!</v>
      </c>
      <c r="N3559" s="46">
        <f>ABS(B3559-C3559)/Eingaben!$D$8</f>
        <v>0</v>
      </c>
      <c r="P3559">
        <f>D3559/3600000*G3559*100*100/Eingaben!$D$39*(A3559-A3558)/3600</f>
        <v>0</v>
      </c>
      <c r="R3559" s="91" t="e">
        <f>('Dichte Wasser'!$B$4*AVERAGE(B3559:C3559)^3+'Dichte Wasser'!$B$3*AVERAGE(B3559:C3559)^2+'Dichte Wasser'!$B$2*AVERAGE(B3559:C3559)+'Dichte Wasser'!$B$1)/1000</f>
        <v>#DIV/0!</v>
      </c>
      <c r="S3559" s="92" t="e">
        <f t="shared" si="223"/>
        <v>#DIV/0!</v>
      </c>
    </row>
    <row r="3560" spans="9:19" x14ac:dyDescent="0.25">
      <c r="I3560" s="45">
        <f t="shared" si="220"/>
        <v>0</v>
      </c>
      <c r="J3560" s="45">
        <f t="shared" si="221"/>
        <v>14.048346409267548</v>
      </c>
      <c r="K3560" s="39" t="e">
        <f t="shared" si="222"/>
        <v>#DIV/0!</v>
      </c>
      <c r="L3560" s="46">
        <f>J3560/Eingaben!$D$29</f>
        <v>0.9648673097488808</v>
      </c>
      <c r="M3560" s="44" t="e">
        <f>K3560/Eingaben!$D$8</f>
        <v>#DIV/0!</v>
      </c>
      <c r="N3560" s="46">
        <f>ABS(B3560-C3560)/Eingaben!$D$8</f>
        <v>0</v>
      </c>
      <c r="P3560">
        <f>D3560/3600000*G3560*100*100/Eingaben!$D$39*(A3560-A3559)/3600</f>
        <v>0</v>
      </c>
      <c r="R3560" s="91" t="e">
        <f>('Dichte Wasser'!$B$4*AVERAGE(B3560:C3560)^3+'Dichte Wasser'!$B$3*AVERAGE(B3560:C3560)^2+'Dichte Wasser'!$B$2*AVERAGE(B3560:C3560)+'Dichte Wasser'!$B$1)/1000</f>
        <v>#DIV/0!</v>
      </c>
      <c r="S3560" s="92" t="e">
        <f t="shared" si="223"/>
        <v>#DIV/0!</v>
      </c>
    </row>
    <row r="3561" spans="9:19" x14ac:dyDescent="0.25">
      <c r="I3561" s="45">
        <f t="shared" si="220"/>
        <v>0</v>
      </c>
      <c r="J3561" s="45">
        <f t="shared" si="221"/>
        <v>14.048346409267548</v>
      </c>
      <c r="K3561" s="39" t="e">
        <f t="shared" si="222"/>
        <v>#DIV/0!</v>
      </c>
      <c r="L3561" s="46">
        <f>J3561/Eingaben!$D$29</f>
        <v>0.9648673097488808</v>
      </c>
      <c r="M3561" s="44" t="e">
        <f>K3561/Eingaben!$D$8</f>
        <v>#DIV/0!</v>
      </c>
      <c r="N3561" s="46">
        <f>ABS(B3561-C3561)/Eingaben!$D$8</f>
        <v>0</v>
      </c>
      <c r="P3561">
        <f>D3561/3600000*G3561*100*100/Eingaben!$D$39*(A3561-A3560)/3600</f>
        <v>0</v>
      </c>
      <c r="R3561" s="91" t="e">
        <f>('Dichte Wasser'!$B$4*AVERAGE(B3561:C3561)^3+'Dichte Wasser'!$B$3*AVERAGE(B3561:C3561)^2+'Dichte Wasser'!$B$2*AVERAGE(B3561:C3561)+'Dichte Wasser'!$B$1)/1000</f>
        <v>#DIV/0!</v>
      </c>
      <c r="S3561" s="92" t="e">
        <f t="shared" si="223"/>
        <v>#DIV/0!</v>
      </c>
    </row>
    <row r="3562" spans="9:19" x14ac:dyDescent="0.25">
      <c r="I3562" s="45">
        <f t="shared" si="220"/>
        <v>0</v>
      </c>
      <c r="J3562" s="45">
        <f t="shared" si="221"/>
        <v>14.048346409267548</v>
      </c>
      <c r="K3562" s="39" t="e">
        <f t="shared" si="222"/>
        <v>#DIV/0!</v>
      </c>
      <c r="L3562" s="46">
        <f>J3562/Eingaben!$D$29</f>
        <v>0.9648673097488808</v>
      </c>
      <c r="M3562" s="44" t="e">
        <f>K3562/Eingaben!$D$8</f>
        <v>#DIV/0!</v>
      </c>
      <c r="N3562" s="46">
        <f>ABS(B3562-C3562)/Eingaben!$D$8</f>
        <v>0</v>
      </c>
      <c r="P3562">
        <f>D3562/3600000*G3562*100*100/Eingaben!$D$39*(A3562-A3561)/3600</f>
        <v>0</v>
      </c>
      <c r="R3562" s="91" t="e">
        <f>('Dichte Wasser'!$B$4*AVERAGE(B3562:C3562)^3+'Dichte Wasser'!$B$3*AVERAGE(B3562:C3562)^2+'Dichte Wasser'!$B$2*AVERAGE(B3562:C3562)+'Dichte Wasser'!$B$1)/1000</f>
        <v>#DIV/0!</v>
      </c>
      <c r="S3562" s="92" t="e">
        <f t="shared" si="223"/>
        <v>#DIV/0!</v>
      </c>
    </row>
    <row r="3563" spans="9:19" x14ac:dyDescent="0.25">
      <c r="I3563" s="45">
        <f t="shared" si="220"/>
        <v>0</v>
      </c>
      <c r="J3563" s="45">
        <f t="shared" si="221"/>
        <v>14.048346409267548</v>
      </c>
      <c r="K3563" s="39" t="e">
        <f t="shared" si="222"/>
        <v>#DIV/0!</v>
      </c>
      <c r="L3563" s="46">
        <f>J3563/Eingaben!$D$29</f>
        <v>0.9648673097488808</v>
      </c>
      <c r="M3563" s="44" t="e">
        <f>K3563/Eingaben!$D$8</f>
        <v>#DIV/0!</v>
      </c>
      <c r="N3563" s="46">
        <f>ABS(B3563-C3563)/Eingaben!$D$8</f>
        <v>0</v>
      </c>
      <c r="P3563">
        <f>D3563/3600000*G3563*100*100/Eingaben!$D$39*(A3563-A3562)/3600</f>
        <v>0</v>
      </c>
      <c r="R3563" s="91" t="e">
        <f>('Dichte Wasser'!$B$4*AVERAGE(B3563:C3563)^3+'Dichte Wasser'!$B$3*AVERAGE(B3563:C3563)^2+'Dichte Wasser'!$B$2*AVERAGE(B3563:C3563)+'Dichte Wasser'!$B$1)/1000</f>
        <v>#DIV/0!</v>
      </c>
      <c r="S3563" s="92" t="e">
        <f t="shared" si="223"/>
        <v>#DIV/0!</v>
      </c>
    </row>
    <row r="3564" spans="9:19" x14ac:dyDescent="0.25">
      <c r="I3564" s="45">
        <f t="shared" si="220"/>
        <v>0</v>
      </c>
      <c r="J3564" s="45">
        <f t="shared" si="221"/>
        <v>14.048346409267548</v>
      </c>
      <c r="K3564" s="39" t="e">
        <f t="shared" si="222"/>
        <v>#DIV/0!</v>
      </c>
      <c r="L3564" s="46">
        <f>J3564/Eingaben!$D$29</f>
        <v>0.9648673097488808</v>
      </c>
      <c r="M3564" s="44" t="e">
        <f>K3564/Eingaben!$D$8</f>
        <v>#DIV/0!</v>
      </c>
      <c r="N3564" s="46">
        <f>ABS(B3564-C3564)/Eingaben!$D$8</f>
        <v>0</v>
      </c>
      <c r="P3564">
        <f>D3564/3600000*G3564*100*100/Eingaben!$D$39*(A3564-A3563)/3600</f>
        <v>0</v>
      </c>
      <c r="R3564" s="91" t="e">
        <f>('Dichte Wasser'!$B$4*AVERAGE(B3564:C3564)^3+'Dichte Wasser'!$B$3*AVERAGE(B3564:C3564)^2+'Dichte Wasser'!$B$2*AVERAGE(B3564:C3564)+'Dichte Wasser'!$B$1)/1000</f>
        <v>#DIV/0!</v>
      </c>
      <c r="S3564" s="92" t="e">
        <f t="shared" si="223"/>
        <v>#DIV/0!</v>
      </c>
    </row>
    <row r="3565" spans="9:19" x14ac:dyDescent="0.25">
      <c r="I3565" s="45">
        <f t="shared" si="220"/>
        <v>0</v>
      </c>
      <c r="J3565" s="45">
        <f t="shared" si="221"/>
        <v>14.048346409267548</v>
      </c>
      <c r="K3565" s="39" t="e">
        <f t="shared" si="222"/>
        <v>#DIV/0!</v>
      </c>
      <c r="L3565" s="46">
        <f>J3565/Eingaben!$D$29</f>
        <v>0.9648673097488808</v>
      </c>
      <c r="M3565" s="44" t="e">
        <f>K3565/Eingaben!$D$8</f>
        <v>#DIV/0!</v>
      </c>
      <c r="N3565" s="46">
        <f>ABS(B3565-C3565)/Eingaben!$D$8</f>
        <v>0</v>
      </c>
      <c r="P3565">
        <f>D3565/3600000*G3565*100*100/Eingaben!$D$39*(A3565-A3564)/3600</f>
        <v>0</v>
      </c>
      <c r="R3565" s="91" t="e">
        <f>('Dichte Wasser'!$B$4*AVERAGE(B3565:C3565)^3+'Dichte Wasser'!$B$3*AVERAGE(B3565:C3565)^2+'Dichte Wasser'!$B$2*AVERAGE(B3565:C3565)+'Dichte Wasser'!$B$1)/1000</f>
        <v>#DIV/0!</v>
      </c>
      <c r="S3565" s="92" t="e">
        <f t="shared" si="223"/>
        <v>#DIV/0!</v>
      </c>
    </row>
    <row r="3566" spans="9:19" x14ac:dyDescent="0.25">
      <c r="I3566" s="45">
        <f t="shared" si="220"/>
        <v>0</v>
      </c>
      <c r="J3566" s="45">
        <f t="shared" si="221"/>
        <v>14.048346409267548</v>
      </c>
      <c r="K3566" s="39" t="e">
        <f t="shared" si="222"/>
        <v>#DIV/0!</v>
      </c>
      <c r="L3566" s="46">
        <f>J3566/Eingaben!$D$29</f>
        <v>0.9648673097488808</v>
      </c>
      <c r="M3566" s="44" t="e">
        <f>K3566/Eingaben!$D$8</f>
        <v>#DIV/0!</v>
      </c>
      <c r="N3566" s="46">
        <f>ABS(B3566-C3566)/Eingaben!$D$8</f>
        <v>0</v>
      </c>
      <c r="P3566">
        <f>D3566/3600000*G3566*100*100/Eingaben!$D$39*(A3566-A3565)/3600</f>
        <v>0</v>
      </c>
      <c r="R3566" s="91" t="e">
        <f>('Dichte Wasser'!$B$4*AVERAGE(B3566:C3566)^3+'Dichte Wasser'!$B$3*AVERAGE(B3566:C3566)^2+'Dichte Wasser'!$B$2*AVERAGE(B3566:C3566)+'Dichte Wasser'!$B$1)/1000</f>
        <v>#DIV/0!</v>
      </c>
      <c r="S3566" s="92" t="e">
        <f t="shared" si="223"/>
        <v>#DIV/0!</v>
      </c>
    </row>
    <row r="3567" spans="9:19" x14ac:dyDescent="0.25">
      <c r="I3567" s="45">
        <f t="shared" si="220"/>
        <v>0</v>
      </c>
      <c r="J3567" s="45">
        <f t="shared" si="221"/>
        <v>14.048346409267548</v>
      </c>
      <c r="K3567" s="39" t="e">
        <f t="shared" si="222"/>
        <v>#DIV/0!</v>
      </c>
      <c r="L3567" s="46">
        <f>J3567/Eingaben!$D$29</f>
        <v>0.9648673097488808</v>
      </c>
      <c r="M3567" s="44" t="e">
        <f>K3567/Eingaben!$D$8</f>
        <v>#DIV/0!</v>
      </c>
      <c r="N3567" s="46">
        <f>ABS(B3567-C3567)/Eingaben!$D$8</f>
        <v>0</v>
      </c>
      <c r="P3567">
        <f>D3567/3600000*G3567*100*100/Eingaben!$D$39*(A3567-A3566)/3600</f>
        <v>0</v>
      </c>
      <c r="R3567" s="91" t="e">
        <f>('Dichte Wasser'!$B$4*AVERAGE(B3567:C3567)^3+'Dichte Wasser'!$B$3*AVERAGE(B3567:C3567)^2+'Dichte Wasser'!$B$2*AVERAGE(B3567:C3567)+'Dichte Wasser'!$B$1)/1000</f>
        <v>#DIV/0!</v>
      </c>
      <c r="S3567" s="92" t="e">
        <f t="shared" si="223"/>
        <v>#DIV/0!</v>
      </c>
    </row>
    <row r="3568" spans="9:19" x14ac:dyDescent="0.25">
      <c r="I3568" s="45">
        <f t="shared" ref="I3568:I3631" si="224">IF(D3568&gt;0,D3568/3600*R3568*(A3568-A3567)*S3568*(B3568-C3568)/3600,0)</f>
        <v>0</v>
      </c>
      <c r="J3568" s="45">
        <f t="shared" ref="J3568:J3631" si="225">J3567+I3568</f>
        <v>14.048346409267548</v>
      </c>
      <c r="K3568" s="39" t="e">
        <f t="shared" ref="K3568:K3631" si="226">I3568/((A3568-A3567)/3600)</f>
        <v>#DIV/0!</v>
      </c>
      <c r="L3568" s="46">
        <f>J3568/Eingaben!$D$29</f>
        <v>0.9648673097488808</v>
      </c>
      <c r="M3568" s="44" t="e">
        <f>K3568/Eingaben!$D$8</f>
        <v>#DIV/0!</v>
      </c>
      <c r="N3568" s="46">
        <f>ABS(B3568-C3568)/Eingaben!$D$8</f>
        <v>0</v>
      </c>
      <c r="P3568">
        <f>D3568/3600000*G3568*100*100/Eingaben!$D$39*(A3568-A3567)/3600</f>
        <v>0</v>
      </c>
      <c r="R3568" s="91" t="e">
        <f>('Dichte Wasser'!$B$4*AVERAGE(B3568:C3568)^3+'Dichte Wasser'!$B$3*AVERAGE(B3568:C3568)^2+'Dichte Wasser'!$B$2*AVERAGE(B3568:C3568)+'Dichte Wasser'!$B$1)/1000</f>
        <v>#DIV/0!</v>
      </c>
      <c r="S3568" s="92" t="e">
        <f t="shared" ref="S3568:S3631" si="227" xml:space="preserve">  0.0000000024*AVERAGE(B3568:C3568)^4 - 0.0000005979*AVERAGE(B3568:C3568)^3 + 0.0000621355*AVERAGE(B3568:C3568)^2 - 0.0026683907*AVERAGE(B3568:C3568) + 4.2176232303</f>
        <v>#DIV/0!</v>
      </c>
    </row>
    <row r="3569" spans="9:19" x14ac:dyDescent="0.25">
      <c r="I3569" s="45">
        <f t="shared" si="224"/>
        <v>0</v>
      </c>
      <c r="J3569" s="45">
        <f t="shared" si="225"/>
        <v>14.048346409267548</v>
      </c>
      <c r="K3569" s="39" t="e">
        <f t="shared" si="226"/>
        <v>#DIV/0!</v>
      </c>
      <c r="L3569" s="46">
        <f>J3569/Eingaben!$D$29</f>
        <v>0.9648673097488808</v>
      </c>
      <c r="M3569" s="44" t="e">
        <f>K3569/Eingaben!$D$8</f>
        <v>#DIV/0!</v>
      </c>
      <c r="N3569" s="46">
        <f>ABS(B3569-C3569)/Eingaben!$D$8</f>
        <v>0</v>
      </c>
      <c r="P3569">
        <f>D3569/3600000*G3569*100*100/Eingaben!$D$39*(A3569-A3568)/3600</f>
        <v>0</v>
      </c>
      <c r="R3569" s="91" t="e">
        <f>('Dichte Wasser'!$B$4*AVERAGE(B3569:C3569)^3+'Dichte Wasser'!$B$3*AVERAGE(B3569:C3569)^2+'Dichte Wasser'!$B$2*AVERAGE(B3569:C3569)+'Dichte Wasser'!$B$1)/1000</f>
        <v>#DIV/0!</v>
      </c>
      <c r="S3569" s="92" t="e">
        <f t="shared" si="227"/>
        <v>#DIV/0!</v>
      </c>
    </row>
    <row r="3570" spans="9:19" x14ac:dyDescent="0.25">
      <c r="I3570" s="45">
        <f t="shared" si="224"/>
        <v>0</v>
      </c>
      <c r="J3570" s="45">
        <f t="shared" si="225"/>
        <v>14.048346409267548</v>
      </c>
      <c r="K3570" s="39" t="e">
        <f t="shared" si="226"/>
        <v>#DIV/0!</v>
      </c>
      <c r="L3570" s="46">
        <f>J3570/Eingaben!$D$29</f>
        <v>0.9648673097488808</v>
      </c>
      <c r="M3570" s="44" t="e">
        <f>K3570/Eingaben!$D$8</f>
        <v>#DIV/0!</v>
      </c>
      <c r="N3570" s="46">
        <f>ABS(B3570-C3570)/Eingaben!$D$8</f>
        <v>0</v>
      </c>
      <c r="P3570">
        <f>D3570/3600000*G3570*100*100/Eingaben!$D$39*(A3570-A3569)/3600</f>
        <v>0</v>
      </c>
      <c r="R3570" s="91" t="e">
        <f>('Dichte Wasser'!$B$4*AVERAGE(B3570:C3570)^3+'Dichte Wasser'!$B$3*AVERAGE(B3570:C3570)^2+'Dichte Wasser'!$B$2*AVERAGE(B3570:C3570)+'Dichte Wasser'!$B$1)/1000</f>
        <v>#DIV/0!</v>
      </c>
      <c r="S3570" s="92" t="e">
        <f t="shared" si="227"/>
        <v>#DIV/0!</v>
      </c>
    </row>
    <row r="3571" spans="9:19" x14ac:dyDescent="0.25">
      <c r="I3571" s="45">
        <f t="shared" si="224"/>
        <v>0</v>
      </c>
      <c r="J3571" s="45">
        <f t="shared" si="225"/>
        <v>14.048346409267548</v>
      </c>
      <c r="K3571" s="39" t="e">
        <f t="shared" si="226"/>
        <v>#DIV/0!</v>
      </c>
      <c r="L3571" s="46">
        <f>J3571/Eingaben!$D$29</f>
        <v>0.9648673097488808</v>
      </c>
      <c r="M3571" s="44" t="e">
        <f>K3571/Eingaben!$D$8</f>
        <v>#DIV/0!</v>
      </c>
      <c r="N3571" s="46">
        <f>ABS(B3571-C3571)/Eingaben!$D$8</f>
        <v>0</v>
      </c>
      <c r="P3571">
        <f>D3571/3600000*G3571*100*100/Eingaben!$D$39*(A3571-A3570)/3600</f>
        <v>0</v>
      </c>
      <c r="R3571" s="91" t="e">
        <f>('Dichte Wasser'!$B$4*AVERAGE(B3571:C3571)^3+'Dichte Wasser'!$B$3*AVERAGE(B3571:C3571)^2+'Dichte Wasser'!$B$2*AVERAGE(B3571:C3571)+'Dichte Wasser'!$B$1)/1000</f>
        <v>#DIV/0!</v>
      </c>
      <c r="S3571" s="92" t="e">
        <f t="shared" si="227"/>
        <v>#DIV/0!</v>
      </c>
    </row>
    <row r="3572" spans="9:19" x14ac:dyDescent="0.25">
      <c r="I3572" s="45">
        <f t="shared" si="224"/>
        <v>0</v>
      </c>
      <c r="J3572" s="45">
        <f t="shared" si="225"/>
        <v>14.048346409267548</v>
      </c>
      <c r="K3572" s="39" t="e">
        <f t="shared" si="226"/>
        <v>#DIV/0!</v>
      </c>
      <c r="L3572" s="46">
        <f>J3572/Eingaben!$D$29</f>
        <v>0.9648673097488808</v>
      </c>
      <c r="M3572" s="44" t="e">
        <f>K3572/Eingaben!$D$8</f>
        <v>#DIV/0!</v>
      </c>
      <c r="N3572" s="46">
        <f>ABS(B3572-C3572)/Eingaben!$D$8</f>
        <v>0</v>
      </c>
      <c r="P3572">
        <f>D3572/3600000*G3572*100*100/Eingaben!$D$39*(A3572-A3571)/3600</f>
        <v>0</v>
      </c>
      <c r="R3572" s="91" t="e">
        <f>('Dichte Wasser'!$B$4*AVERAGE(B3572:C3572)^3+'Dichte Wasser'!$B$3*AVERAGE(B3572:C3572)^2+'Dichte Wasser'!$B$2*AVERAGE(B3572:C3572)+'Dichte Wasser'!$B$1)/1000</f>
        <v>#DIV/0!</v>
      </c>
      <c r="S3572" s="92" t="e">
        <f t="shared" si="227"/>
        <v>#DIV/0!</v>
      </c>
    </row>
    <row r="3573" spans="9:19" x14ac:dyDescent="0.25">
      <c r="I3573" s="45">
        <f t="shared" si="224"/>
        <v>0</v>
      </c>
      <c r="J3573" s="45">
        <f t="shared" si="225"/>
        <v>14.048346409267548</v>
      </c>
      <c r="K3573" s="39" t="e">
        <f t="shared" si="226"/>
        <v>#DIV/0!</v>
      </c>
      <c r="L3573" s="46">
        <f>J3573/Eingaben!$D$29</f>
        <v>0.9648673097488808</v>
      </c>
      <c r="M3573" s="44" t="e">
        <f>K3573/Eingaben!$D$8</f>
        <v>#DIV/0!</v>
      </c>
      <c r="N3573" s="46">
        <f>ABS(B3573-C3573)/Eingaben!$D$8</f>
        <v>0</v>
      </c>
      <c r="P3573">
        <f>D3573/3600000*G3573*100*100/Eingaben!$D$39*(A3573-A3572)/3600</f>
        <v>0</v>
      </c>
      <c r="R3573" s="91" t="e">
        <f>('Dichte Wasser'!$B$4*AVERAGE(B3573:C3573)^3+'Dichte Wasser'!$B$3*AVERAGE(B3573:C3573)^2+'Dichte Wasser'!$B$2*AVERAGE(B3573:C3573)+'Dichte Wasser'!$B$1)/1000</f>
        <v>#DIV/0!</v>
      </c>
      <c r="S3573" s="92" t="e">
        <f t="shared" si="227"/>
        <v>#DIV/0!</v>
      </c>
    </row>
    <row r="3574" spans="9:19" x14ac:dyDescent="0.25">
      <c r="I3574" s="45">
        <f t="shared" si="224"/>
        <v>0</v>
      </c>
      <c r="J3574" s="45">
        <f t="shared" si="225"/>
        <v>14.048346409267548</v>
      </c>
      <c r="K3574" s="39" t="e">
        <f t="shared" si="226"/>
        <v>#DIV/0!</v>
      </c>
      <c r="L3574" s="46">
        <f>J3574/Eingaben!$D$29</f>
        <v>0.9648673097488808</v>
      </c>
      <c r="M3574" s="44" t="e">
        <f>K3574/Eingaben!$D$8</f>
        <v>#DIV/0!</v>
      </c>
      <c r="N3574" s="46">
        <f>ABS(B3574-C3574)/Eingaben!$D$8</f>
        <v>0</v>
      </c>
      <c r="P3574">
        <f>D3574/3600000*G3574*100*100/Eingaben!$D$39*(A3574-A3573)/3600</f>
        <v>0</v>
      </c>
      <c r="R3574" s="91" t="e">
        <f>('Dichte Wasser'!$B$4*AVERAGE(B3574:C3574)^3+'Dichte Wasser'!$B$3*AVERAGE(B3574:C3574)^2+'Dichte Wasser'!$B$2*AVERAGE(B3574:C3574)+'Dichte Wasser'!$B$1)/1000</f>
        <v>#DIV/0!</v>
      </c>
      <c r="S3574" s="92" t="e">
        <f t="shared" si="227"/>
        <v>#DIV/0!</v>
      </c>
    </row>
    <row r="3575" spans="9:19" x14ac:dyDescent="0.25">
      <c r="I3575" s="45">
        <f t="shared" si="224"/>
        <v>0</v>
      </c>
      <c r="J3575" s="45">
        <f t="shared" si="225"/>
        <v>14.048346409267548</v>
      </c>
      <c r="K3575" s="39" t="e">
        <f t="shared" si="226"/>
        <v>#DIV/0!</v>
      </c>
      <c r="L3575" s="46">
        <f>J3575/Eingaben!$D$29</f>
        <v>0.9648673097488808</v>
      </c>
      <c r="M3575" s="44" t="e">
        <f>K3575/Eingaben!$D$8</f>
        <v>#DIV/0!</v>
      </c>
      <c r="N3575" s="46">
        <f>ABS(B3575-C3575)/Eingaben!$D$8</f>
        <v>0</v>
      </c>
      <c r="P3575">
        <f>D3575/3600000*G3575*100*100/Eingaben!$D$39*(A3575-A3574)/3600</f>
        <v>0</v>
      </c>
      <c r="R3575" s="91" t="e">
        <f>('Dichte Wasser'!$B$4*AVERAGE(B3575:C3575)^3+'Dichte Wasser'!$B$3*AVERAGE(B3575:C3575)^2+'Dichte Wasser'!$B$2*AVERAGE(B3575:C3575)+'Dichte Wasser'!$B$1)/1000</f>
        <v>#DIV/0!</v>
      </c>
      <c r="S3575" s="92" t="e">
        <f t="shared" si="227"/>
        <v>#DIV/0!</v>
      </c>
    </row>
    <row r="3576" spans="9:19" x14ac:dyDescent="0.25">
      <c r="I3576" s="45">
        <f t="shared" si="224"/>
        <v>0</v>
      </c>
      <c r="J3576" s="45">
        <f t="shared" si="225"/>
        <v>14.048346409267548</v>
      </c>
      <c r="K3576" s="39" t="e">
        <f t="shared" si="226"/>
        <v>#DIV/0!</v>
      </c>
      <c r="L3576" s="46">
        <f>J3576/Eingaben!$D$29</f>
        <v>0.9648673097488808</v>
      </c>
      <c r="M3576" s="44" t="e">
        <f>K3576/Eingaben!$D$8</f>
        <v>#DIV/0!</v>
      </c>
      <c r="N3576" s="46">
        <f>ABS(B3576-C3576)/Eingaben!$D$8</f>
        <v>0</v>
      </c>
      <c r="P3576">
        <f>D3576/3600000*G3576*100*100/Eingaben!$D$39*(A3576-A3575)/3600</f>
        <v>0</v>
      </c>
      <c r="R3576" s="91" t="e">
        <f>('Dichte Wasser'!$B$4*AVERAGE(B3576:C3576)^3+'Dichte Wasser'!$B$3*AVERAGE(B3576:C3576)^2+'Dichte Wasser'!$B$2*AVERAGE(B3576:C3576)+'Dichte Wasser'!$B$1)/1000</f>
        <v>#DIV/0!</v>
      </c>
      <c r="S3576" s="92" t="e">
        <f t="shared" si="227"/>
        <v>#DIV/0!</v>
      </c>
    </row>
    <row r="3577" spans="9:19" x14ac:dyDescent="0.25">
      <c r="I3577" s="45">
        <f t="shared" si="224"/>
        <v>0</v>
      </c>
      <c r="J3577" s="45">
        <f t="shared" si="225"/>
        <v>14.048346409267548</v>
      </c>
      <c r="K3577" s="39" t="e">
        <f t="shared" si="226"/>
        <v>#DIV/0!</v>
      </c>
      <c r="L3577" s="46">
        <f>J3577/Eingaben!$D$29</f>
        <v>0.9648673097488808</v>
      </c>
      <c r="M3577" s="44" t="e">
        <f>K3577/Eingaben!$D$8</f>
        <v>#DIV/0!</v>
      </c>
      <c r="N3577" s="46">
        <f>ABS(B3577-C3577)/Eingaben!$D$8</f>
        <v>0</v>
      </c>
      <c r="P3577">
        <f>D3577/3600000*G3577*100*100/Eingaben!$D$39*(A3577-A3576)/3600</f>
        <v>0</v>
      </c>
      <c r="R3577" s="91" t="e">
        <f>('Dichte Wasser'!$B$4*AVERAGE(B3577:C3577)^3+'Dichte Wasser'!$B$3*AVERAGE(B3577:C3577)^2+'Dichte Wasser'!$B$2*AVERAGE(B3577:C3577)+'Dichte Wasser'!$B$1)/1000</f>
        <v>#DIV/0!</v>
      </c>
      <c r="S3577" s="92" t="e">
        <f t="shared" si="227"/>
        <v>#DIV/0!</v>
      </c>
    </row>
    <row r="3578" spans="9:19" x14ac:dyDescent="0.25">
      <c r="I3578" s="45">
        <f t="shared" si="224"/>
        <v>0</v>
      </c>
      <c r="J3578" s="45">
        <f t="shared" si="225"/>
        <v>14.048346409267548</v>
      </c>
      <c r="K3578" s="39" t="e">
        <f t="shared" si="226"/>
        <v>#DIV/0!</v>
      </c>
      <c r="L3578" s="46">
        <f>J3578/Eingaben!$D$29</f>
        <v>0.9648673097488808</v>
      </c>
      <c r="M3578" s="44" t="e">
        <f>K3578/Eingaben!$D$8</f>
        <v>#DIV/0!</v>
      </c>
      <c r="N3578" s="46">
        <f>ABS(B3578-C3578)/Eingaben!$D$8</f>
        <v>0</v>
      </c>
      <c r="P3578">
        <f>D3578/3600000*G3578*100*100/Eingaben!$D$39*(A3578-A3577)/3600</f>
        <v>0</v>
      </c>
      <c r="R3578" s="91" t="e">
        <f>('Dichte Wasser'!$B$4*AVERAGE(B3578:C3578)^3+'Dichte Wasser'!$B$3*AVERAGE(B3578:C3578)^2+'Dichte Wasser'!$B$2*AVERAGE(B3578:C3578)+'Dichte Wasser'!$B$1)/1000</f>
        <v>#DIV/0!</v>
      </c>
      <c r="S3578" s="92" t="e">
        <f t="shared" si="227"/>
        <v>#DIV/0!</v>
      </c>
    </row>
    <row r="3579" spans="9:19" x14ac:dyDescent="0.25">
      <c r="I3579" s="45">
        <f t="shared" si="224"/>
        <v>0</v>
      </c>
      <c r="J3579" s="45">
        <f t="shared" si="225"/>
        <v>14.048346409267548</v>
      </c>
      <c r="K3579" s="39" t="e">
        <f t="shared" si="226"/>
        <v>#DIV/0!</v>
      </c>
      <c r="L3579" s="46">
        <f>J3579/Eingaben!$D$29</f>
        <v>0.9648673097488808</v>
      </c>
      <c r="M3579" s="44" t="e">
        <f>K3579/Eingaben!$D$8</f>
        <v>#DIV/0!</v>
      </c>
      <c r="N3579" s="46">
        <f>ABS(B3579-C3579)/Eingaben!$D$8</f>
        <v>0</v>
      </c>
      <c r="P3579">
        <f>D3579/3600000*G3579*100*100/Eingaben!$D$39*(A3579-A3578)/3600</f>
        <v>0</v>
      </c>
      <c r="R3579" s="91" t="e">
        <f>('Dichte Wasser'!$B$4*AVERAGE(B3579:C3579)^3+'Dichte Wasser'!$B$3*AVERAGE(B3579:C3579)^2+'Dichte Wasser'!$B$2*AVERAGE(B3579:C3579)+'Dichte Wasser'!$B$1)/1000</f>
        <v>#DIV/0!</v>
      </c>
      <c r="S3579" s="92" t="e">
        <f t="shared" si="227"/>
        <v>#DIV/0!</v>
      </c>
    </row>
    <row r="3580" spans="9:19" x14ac:dyDescent="0.25">
      <c r="I3580" s="45">
        <f t="shared" si="224"/>
        <v>0</v>
      </c>
      <c r="J3580" s="45">
        <f t="shared" si="225"/>
        <v>14.048346409267548</v>
      </c>
      <c r="K3580" s="39" t="e">
        <f t="shared" si="226"/>
        <v>#DIV/0!</v>
      </c>
      <c r="L3580" s="46">
        <f>J3580/Eingaben!$D$29</f>
        <v>0.9648673097488808</v>
      </c>
      <c r="M3580" s="44" t="e">
        <f>K3580/Eingaben!$D$8</f>
        <v>#DIV/0!</v>
      </c>
      <c r="N3580" s="46">
        <f>ABS(B3580-C3580)/Eingaben!$D$8</f>
        <v>0</v>
      </c>
      <c r="P3580">
        <f>D3580/3600000*G3580*100*100/Eingaben!$D$39*(A3580-A3579)/3600</f>
        <v>0</v>
      </c>
      <c r="R3580" s="91" t="e">
        <f>('Dichte Wasser'!$B$4*AVERAGE(B3580:C3580)^3+'Dichte Wasser'!$B$3*AVERAGE(B3580:C3580)^2+'Dichte Wasser'!$B$2*AVERAGE(B3580:C3580)+'Dichte Wasser'!$B$1)/1000</f>
        <v>#DIV/0!</v>
      </c>
      <c r="S3580" s="92" t="e">
        <f t="shared" si="227"/>
        <v>#DIV/0!</v>
      </c>
    </row>
    <row r="3581" spans="9:19" x14ac:dyDescent="0.25">
      <c r="I3581" s="45">
        <f t="shared" si="224"/>
        <v>0</v>
      </c>
      <c r="J3581" s="45">
        <f t="shared" si="225"/>
        <v>14.048346409267548</v>
      </c>
      <c r="K3581" s="39" t="e">
        <f t="shared" si="226"/>
        <v>#DIV/0!</v>
      </c>
      <c r="L3581" s="46">
        <f>J3581/Eingaben!$D$29</f>
        <v>0.9648673097488808</v>
      </c>
      <c r="M3581" s="44" t="e">
        <f>K3581/Eingaben!$D$8</f>
        <v>#DIV/0!</v>
      </c>
      <c r="N3581" s="46">
        <f>ABS(B3581-C3581)/Eingaben!$D$8</f>
        <v>0</v>
      </c>
      <c r="P3581">
        <f>D3581/3600000*G3581*100*100/Eingaben!$D$39*(A3581-A3580)/3600</f>
        <v>0</v>
      </c>
      <c r="R3581" s="91" t="e">
        <f>('Dichte Wasser'!$B$4*AVERAGE(B3581:C3581)^3+'Dichte Wasser'!$B$3*AVERAGE(B3581:C3581)^2+'Dichte Wasser'!$B$2*AVERAGE(B3581:C3581)+'Dichte Wasser'!$B$1)/1000</f>
        <v>#DIV/0!</v>
      </c>
      <c r="S3581" s="92" t="e">
        <f t="shared" si="227"/>
        <v>#DIV/0!</v>
      </c>
    </row>
    <row r="3582" spans="9:19" x14ac:dyDescent="0.25">
      <c r="I3582" s="45">
        <f t="shared" si="224"/>
        <v>0</v>
      </c>
      <c r="J3582" s="45">
        <f t="shared" si="225"/>
        <v>14.048346409267548</v>
      </c>
      <c r="K3582" s="39" t="e">
        <f t="shared" si="226"/>
        <v>#DIV/0!</v>
      </c>
      <c r="L3582" s="46">
        <f>J3582/Eingaben!$D$29</f>
        <v>0.9648673097488808</v>
      </c>
      <c r="M3582" s="44" t="e">
        <f>K3582/Eingaben!$D$8</f>
        <v>#DIV/0!</v>
      </c>
      <c r="N3582" s="46">
        <f>ABS(B3582-C3582)/Eingaben!$D$8</f>
        <v>0</v>
      </c>
      <c r="P3582">
        <f>D3582/3600000*G3582*100*100/Eingaben!$D$39*(A3582-A3581)/3600</f>
        <v>0</v>
      </c>
      <c r="R3582" s="91" t="e">
        <f>('Dichte Wasser'!$B$4*AVERAGE(B3582:C3582)^3+'Dichte Wasser'!$B$3*AVERAGE(B3582:C3582)^2+'Dichte Wasser'!$B$2*AVERAGE(B3582:C3582)+'Dichte Wasser'!$B$1)/1000</f>
        <v>#DIV/0!</v>
      </c>
      <c r="S3582" s="92" t="e">
        <f t="shared" si="227"/>
        <v>#DIV/0!</v>
      </c>
    </row>
    <row r="3583" spans="9:19" x14ac:dyDescent="0.25">
      <c r="I3583" s="45">
        <f t="shared" si="224"/>
        <v>0</v>
      </c>
      <c r="J3583" s="45">
        <f t="shared" si="225"/>
        <v>14.048346409267548</v>
      </c>
      <c r="K3583" s="39" t="e">
        <f t="shared" si="226"/>
        <v>#DIV/0!</v>
      </c>
      <c r="L3583" s="46">
        <f>J3583/Eingaben!$D$29</f>
        <v>0.9648673097488808</v>
      </c>
      <c r="M3583" s="44" t="e">
        <f>K3583/Eingaben!$D$8</f>
        <v>#DIV/0!</v>
      </c>
      <c r="N3583" s="46">
        <f>ABS(B3583-C3583)/Eingaben!$D$8</f>
        <v>0</v>
      </c>
      <c r="P3583">
        <f>D3583/3600000*G3583*100*100/Eingaben!$D$39*(A3583-A3582)/3600</f>
        <v>0</v>
      </c>
      <c r="R3583" s="91" t="e">
        <f>('Dichte Wasser'!$B$4*AVERAGE(B3583:C3583)^3+'Dichte Wasser'!$B$3*AVERAGE(B3583:C3583)^2+'Dichte Wasser'!$B$2*AVERAGE(B3583:C3583)+'Dichte Wasser'!$B$1)/1000</f>
        <v>#DIV/0!</v>
      </c>
      <c r="S3583" s="92" t="e">
        <f t="shared" si="227"/>
        <v>#DIV/0!</v>
      </c>
    </row>
    <row r="3584" spans="9:19" x14ac:dyDescent="0.25">
      <c r="I3584" s="45">
        <f t="shared" si="224"/>
        <v>0</v>
      </c>
      <c r="J3584" s="45">
        <f t="shared" si="225"/>
        <v>14.048346409267548</v>
      </c>
      <c r="K3584" s="39" t="e">
        <f t="shared" si="226"/>
        <v>#DIV/0!</v>
      </c>
      <c r="L3584" s="46">
        <f>J3584/Eingaben!$D$29</f>
        <v>0.9648673097488808</v>
      </c>
      <c r="M3584" s="44" t="e">
        <f>K3584/Eingaben!$D$8</f>
        <v>#DIV/0!</v>
      </c>
      <c r="N3584" s="46">
        <f>ABS(B3584-C3584)/Eingaben!$D$8</f>
        <v>0</v>
      </c>
      <c r="P3584">
        <f>D3584/3600000*G3584*100*100/Eingaben!$D$39*(A3584-A3583)/3600</f>
        <v>0</v>
      </c>
      <c r="R3584" s="91" t="e">
        <f>('Dichte Wasser'!$B$4*AVERAGE(B3584:C3584)^3+'Dichte Wasser'!$B$3*AVERAGE(B3584:C3584)^2+'Dichte Wasser'!$B$2*AVERAGE(B3584:C3584)+'Dichte Wasser'!$B$1)/1000</f>
        <v>#DIV/0!</v>
      </c>
      <c r="S3584" s="92" t="e">
        <f t="shared" si="227"/>
        <v>#DIV/0!</v>
      </c>
    </row>
    <row r="3585" spans="9:19" x14ac:dyDescent="0.25">
      <c r="I3585" s="45">
        <f t="shared" si="224"/>
        <v>0</v>
      </c>
      <c r="J3585" s="45">
        <f t="shared" si="225"/>
        <v>14.048346409267548</v>
      </c>
      <c r="K3585" s="39" t="e">
        <f t="shared" si="226"/>
        <v>#DIV/0!</v>
      </c>
      <c r="L3585" s="46">
        <f>J3585/Eingaben!$D$29</f>
        <v>0.9648673097488808</v>
      </c>
      <c r="M3585" s="44" t="e">
        <f>K3585/Eingaben!$D$8</f>
        <v>#DIV/0!</v>
      </c>
      <c r="N3585" s="46">
        <f>ABS(B3585-C3585)/Eingaben!$D$8</f>
        <v>0</v>
      </c>
      <c r="P3585">
        <f>D3585/3600000*G3585*100*100/Eingaben!$D$39*(A3585-A3584)/3600</f>
        <v>0</v>
      </c>
      <c r="R3585" s="91" t="e">
        <f>('Dichte Wasser'!$B$4*AVERAGE(B3585:C3585)^3+'Dichte Wasser'!$B$3*AVERAGE(B3585:C3585)^2+'Dichte Wasser'!$B$2*AVERAGE(B3585:C3585)+'Dichte Wasser'!$B$1)/1000</f>
        <v>#DIV/0!</v>
      </c>
      <c r="S3585" s="92" t="e">
        <f t="shared" si="227"/>
        <v>#DIV/0!</v>
      </c>
    </row>
    <row r="3586" spans="9:19" x14ac:dyDescent="0.25">
      <c r="I3586" s="45">
        <f t="shared" si="224"/>
        <v>0</v>
      </c>
      <c r="J3586" s="45">
        <f t="shared" si="225"/>
        <v>14.048346409267548</v>
      </c>
      <c r="K3586" s="39" t="e">
        <f t="shared" si="226"/>
        <v>#DIV/0!</v>
      </c>
      <c r="L3586" s="46">
        <f>J3586/Eingaben!$D$29</f>
        <v>0.9648673097488808</v>
      </c>
      <c r="M3586" s="44" t="e">
        <f>K3586/Eingaben!$D$8</f>
        <v>#DIV/0!</v>
      </c>
      <c r="N3586" s="46">
        <f>ABS(B3586-C3586)/Eingaben!$D$8</f>
        <v>0</v>
      </c>
      <c r="P3586">
        <f>D3586/3600000*G3586*100*100/Eingaben!$D$39*(A3586-A3585)/3600</f>
        <v>0</v>
      </c>
      <c r="R3586" s="91" t="e">
        <f>('Dichte Wasser'!$B$4*AVERAGE(B3586:C3586)^3+'Dichte Wasser'!$B$3*AVERAGE(B3586:C3586)^2+'Dichte Wasser'!$B$2*AVERAGE(B3586:C3586)+'Dichte Wasser'!$B$1)/1000</f>
        <v>#DIV/0!</v>
      </c>
      <c r="S3586" s="92" t="e">
        <f t="shared" si="227"/>
        <v>#DIV/0!</v>
      </c>
    </row>
    <row r="3587" spans="9:19" x14ac:dyDescent="0.25">
      <c r="I3587" s="45">
        <f t="shared" si="224"/>
        <v>0</v>
      </c>
      <c r="J3587" s="45">
        <f t="shared" si="225"/>
        <v>14.048346409267548</v>
      </c>
      <c r="K3587" s="39" t="e">
        <f t="shared" si="226"/>
        <v>#DIV/0!</v>
      </c>
      <c r="L3587" s="46">
        <f>J3587/Eingaben!$D$29</f>
        <v>0.9648673097488808</v>
      </c>
      <c r="M3587" s="44" t="e">
        <f>K3587/Eingaben!$D$8</f>
        <v>#DIV/0!</v>
      </c>
      <c r="N3587" s="46">
        <f>ABS(B3587-C3587)/Eingaben!$D$8</f>
        <v>0</v>
      </c>
      <c r="P3587">
        <f>D3587/3600000*G3587*100*100/Eingaben!$D$39*(A3587-A3586)/3600</f>
        <v>0</v>
      </c>
      <c r="R3587" s="91" t="e">
        <f>('Dichte Wasser'!$B$4*AVERAGE(B3587:C3587)^3+'Dichte Wasser'!$B$3*AVERAGE(B3587:C3587)^2+'Dichte Wasser'!$B$2*AVERAGE(B3587:C3587)+'Dichte Wasser'!$B$1)/1000</f>
        <v>#DIV/0!</v>
      </c>
      <c r="S3587" s="92" t="e">
        <f t="shared" si="227"/>
        <v>#DIV/0!</v>
      </c>
    </row>
    <row r="3588" spans="9:19" x14ac:dyDescent="0.25">
      <c r="I3588" s="45">
        <f t="shared" si="224"/>
        <v>0</v>
      </c>
      <c r="J3588" s="45">
        <f t="shared" si="225"/>
        <v>14.048346409267548</v>
      </c>
      <c r="K3588" s="39" t="e">
        <f t="shared" si="226"/>
        <v>#DIV/0!</v>
      </c>
      <c r="L3588" s="46">
        <f>J3588/Eingaben!$D$29</f>
        <v>0.9648673097488808</v>
      </c>
      <c r="M3588" s="44" t="e">
        <f>K3588/Eingaben!$D$8</f>
        <v>#DIV/0!</v>
      </c>
      <c r="N3588" s="46">
        <f>ABS(B3588-C3588)/Eingaben!$D$8</f>
        <v>0</v>
      </c>
      <c r="P3588">
        <f>D3588/3600000*G3588*100*100/Eingaben!$D$39*(A3588-A3587)/3600</f>
        <v>0</v>
      </c>
      <c r="R3588" s="91" t="e">
        <f>('Dichte Wasser'!$B$4*AVERAGE(B3588:C3588)^3+'Dichte Wasser'!$B$3*AVERAGE(B3588:C3588)^2+'Dichte Wasser'!$B$2*AVERAGE(B3588:C3588)+'Dichte Wasser'!$B$1)/1000</f>
        <v>#DIV/0!</v>
      </c>
      <c r="S3588" s="92" t="e">
        <f t="shared" si="227"/>
        <v>#DIV/0!</v>
      </c>
    </row>
    <row r="3589" spans="9:19" x14ac:dyDescent="0.25">
      <c r="I3589" s="45">
        <f t="shared" si="224"/>
        <v>0</v>
      </c>
      <c r="J3589" s="45">
        <f t="shared" si="225"/>
        <v>14.048346409267548</v>
      </c>
      <c r="K3589" s="39" t="e">
        <f t="shared" si="226"/>
        <v>#DIV/0!</v>
      </c>
      <c r="L3589" s="46">
        <f>J3589/Eingaben!$D$29</f>
        <v>0.9648673097488808</v>
      </c>
      <c r="M3589" s="44" t="e">
        <f>K3589/Eingaben!$D$8</f>
        <v>#DIV/0!</v>
      </c>
      <c r="N3589" s="46">
        <f>ABS(B3589-C3589)/Eingaben!$D$8</f>
        <v>0</v>
      </c>
      <c r="P3589">
        <f>D3589/3600000*G3589*100*100/Eingaben!$D$39*(A3589-A3588)/3600</f>
        <v>0</v>
      </c>
      <c r="R3589" s="91" t="e">
        <f>('Dichte Wasser'!$B$4*AVERAGE(B3589:C3589)^3+'Dichte Wasser'!$B$3*AVERAGE(B3589:C3589)^2+'Dichte Wasser'!$B$2*AVERAGE(B3589:C3589)+'Dichte Wasser'!$B$1)/1000</f>
        <v>#DIV/0!</v>
      </c>
      <c r="S3589" s="92" t="e">
        <f t="shared" si="227"/>
        <v>#DIV/0!</v>
      </c>
    </row>
    <row r="3590" spans="9:19" x14ac:dyDescent="0.25">
      <c r="I3590" s="45">
        <f t="shared" si="224"/>
        <v>0</v>
      </c>
      <c r="J3590" s="45">
        <f t="shared" si="225"/>
        <v>14.048346409267548</v>
      </c>
      <c r="K3590" s="39" t="e">
        <f t="shared" si="226"/>
        <v>#DIV/0!</v>
      </c>
      <c r="L3590" s="46">
        <f>J3590/Eingaben!$D$29</f>
        <v>0.9648673097488808</v>
      </c>
      <c r="M3590" s="44" t="e">
        <f>K3590/Eingaben!$D$8</f>
        <v>#DIV/0!</v>
      </c>
      <c r="N3590" s="46">
        <f>ABS(B3590-C3590)/Eingaben!$D$8</f>
        <v>0</v>
      </c>
      <c r="P3590">
        <f>D3590/3600000*G3590*100*100/Eingaben!$D$39*(A3590-A3589)/3600</f>
        <v>0</v>
      </c>
      <c r="R3590" s="91" t="e">
        <f>('Dichte Wasser'!$B$4*AVERAGE(B3590:C3590)^3+'Dichte Wasser'!$B$3*AVERAGE(B3590:C3590)^2+'Dichte Wasser'!$B$2*AVERAGE(B3590:C3590)+'Dichte Wasser'!$B$1)/1000</f>
        <v>#DIV/0!</v>
      </c>
      <c r="S3590" s="92" t="e">
        <f t="shared" si="227"/>
        <v>#DIV/0!</v>
      </c>
    </row>
    <row r="3591" spans="9:19" x14ac:dyDescent="0.25">
      <c r="I3591" s="45">
        <f t="shared" si="224"/>
        <v>0</v>
      </c>
      <c r="J3591" s="45">
        <f t="shared" si="225"/>
        <v>14.048346409267548</v>
      </c>
      <c r="K3591" s="39" t="e">
        <f t="shared" si="226"/>
        <v>#DIV/0!</v>
      </c>
      <c r="L3591" s="46">
        <f>J3591/Eingaben!$D$29</f>
        <v>0.9648673097488808</v>
      </c>
      <c r="M3591" s="44" t="e">
        <f>K3591/Eingaben!$D$8</f>
        <v>#DIV/0!</v>
      </c>
      <c r="N3591" s="46">
        <f>ABS(B3591-C3591)/Eingaben!$D$8</f>
        <v>0</v>
      </c>
      <c r="P3591">
        <f>D3591/3600000*G3591*100*100/Eingaben!$D$39*(A3591-A3590)/3600</f>
        <v>0</v>
      </c>
      <c r="R3591" s="91" t="e">
        <f>('Dichte Wasser'!$B$4*AVERAGE(B3591:C3591)^3+'Dichte Wasser'!$B$3*AVERAGE(B3591:C3591)^2+'Dichte Wasser'!$B$2*AVERAGE(B3591:C3591)+'Dichte Wasser'!$B$1)/1000</f>
        <v>#DIV/0!</v>
      </c>
      <c r="S3591" s="92" t="e">
        <f t="shared" si="227"/>
        <v>#DIV/0!</v>
      </c>
    </row>
    <row r="3592" spans="9:19" x14ac:dyDescent="0.25">
      <c r="I3592" s="45">
        <f t="shared" si="224"/>
        <v>0</v>
      </c>
      <c r="J3592" s="45">
        <f t="shared" si="225"/>
        <v>14.048346409267548</v>
      </c>
      <c r="K3592" s="39" t="e">
        <f t="shared" si="226"/>
        <v>#DIV/0!</v>
      </c>
      <c r="L3592" s="46">
        <f>J3592/Eingaben!$D$29</f>
        <v>0.9648673097488808</v>
      </c>
      <c r="M3592" s="44" t="e">
        <f>K3592/Eingaben!$D$8</f>
        <v>#DIV/0!</v>
      </c>
      <c r="N3592" s="46">
        <f>ABS(B3592-C3592)/Eingaben!$D$8</f>
        <v>0</v>
      </c>
      <c r="P3592">
        <f>D3592/3600000*G3592*100*100/Eingaben!$D$39*(A3592-A3591)/3600</f>
        <v>0</v>
      </c>
      <c r="R3592" s="91" t="e">
        <f>('Dichte Wasser'!$B$4*AVERAGE(B3592:C3592)^3+'Dichte Wasser'!$B$3*AVERAGE(B3592:C3592)^2+'Dichte Wasser'!$B$2*AVERAGE(B3592:C3592)+'Dichte Wasser'!$B$1)/1000</f>
        <v>#DIV/0!</v>
      </c>
      <c r="S3592" s="92" t="e">
        <f t="shared" si="227"/>
        <v>#DIV/0!</v>
      </c>
    </row>
    <row r="3593" spans="9:19" x14ac:dyDescent="0.25">
      <c r="I3593" s="45">
        <f t="shared" si="224"/>
        <v>0</v>
      </c>
      <c r="J3593" s="45">
        <f t="shared" si="225"/>
        <v>14.048346409267548</v>
      </c>
      <c r="K3593" s="39" t="e">
        <f t="shared" si="226"/>
        <v>#DIV/0!</v>
      </c>
      <c r="L3593" s="46">
        <f>J3593/Eingaben!$D$29</f>
        <v>0.9648673097488808</v>
      </c>
      <c r="M3593" s="44" t="e">
        <f>K3593/Eingaben!$D$8</f>
        <v>#DIV/0!</v>
      </c>
      <c r="N3593" s="46">
        <f>ABS(B3593-C3593)/Eingaben!$D$8</f>
        <v>0</v>
      </c>
      <c r="P3593">
        <f>D3593/3600000*G3593*100*100/Eingaben!$D$39*(A3593-A3592)/3600</f>
        <v>0</v>
      </c>
      <c r="R3593" s="91" t="e">
        <f>('Dichte Wasser'!$B$4*AVERAGE(B3593:C3593)^3+'Dichte Wasser'!$B$3*AVERAGE(B3593:C3593)^2+'Dichte Wasser'!$B$2*AVERAGE(B3593:C3593)+'Dichte Wasser'!$B$1)/1000</f>
        <v>#DIV/0!</v>
      </c>
      <c r="S3593" s="92" t="e">
        <f t="shared" si="227"/>
        <v>#DIV/0!</v>
      </c>
    </row>
    <row r="3594" spans="9:19" x14ac:dyDescent="0.25">
      <c r="I3594" s="45">
        <f t="shared" si="224"/>
        <v>0</v>
      </c>
      <c r="J3594" s="45">
        <f t="shared" si="225"/>
        <v>14.048346409267548</v>
      </c>
      <c r="K3594" s="39" t="e">
        <f t="shared" si="226"/>
        <v>#DIV/0!</v>
      </c>
      <c r="L3594" s="46">
        <f>J3594/Eingaben!$D$29</f>
        <v>0.9648673097488808</v>
      </c>
      <c r="M3594" s="44" t="e">
        <f>K3594/Eingaben!$D$8</f>
        <v>#DIV/0!</v>
      </c>
      <c r="N3594" s="46">
        <f>ABS(B3594-C3594)/Eingaben!$D$8</f>
        <v>0</v>
      </c>
      <c r="P3594">
        <f>D3594/3600000*G3594*100*100/Eingaben!$D$39*(A3594-A3593)/3600</f>
        <v>0</v>
      </c>
      <c r="R3594" s="91" t="e">
        <f>('Dichte Wasser'!$B$4*AVERAGE(B3594:C3594)^3+'Dichte Wasser'!$B$3*AVERAGE(B3594:C3594)^2+'Dichte Wasser'!$B$2*AVERAGE(B3594:C3594)+'Dichte Wasser'!$B$1)/1000</f>
        <v>#DIV/0!</v>
      </c>
      <c r="S3594" s="92" t="e">
        <f t="shared" si="227"/>
        <v>#DIV/0!</v>
      </c>
    </row>
    <row r="3595" spans="9:19" x14ac:dyDescent="0.25">
      <c r="I3595" s="45">
        <f t="shared" si="224"/>
        <v>0</v>
      </c>
      <c r="J3595" s="45">
        <f t="shared" si="225"/>
        <v>14.048346409267548</v>
      </c>
      <c r="K3595" s="39" t="e">
        <f t="shared" si="226"/>
        <v>#DIV/0!</v>
      </c>
      <c r="L3595" s="46">
        <f>J3595/Eingaben!$D$29</f>
        <v>0.9648673097488808</v>
      </c>
      <c r="M3595" s="44" t="e">
        <f>K3595/Eingaben!$D$8</f>
        <v>#DIV/0!</v>
      </c>
      <c r="N3595" s="46">
        <f>ABS(B3595-C3595)/Eingaben!$D$8</f>
        <v>0</v>
      </c>
      <c r="P3595">
        <f>D3595/3600000*G3595*100*100/Eingaben!$D$39*(A3595-A3594)/3600</f>
        <v>0</v>
      </c>
      <c r="R3595" s="91" t="e">
        <f>('Dichte Wasser'!$B$4*AVERAGE(B3595:C3595)^3+'Dichte Wasser'!$B$3*AVERAGE(B3595:C3595)^2+'Dichte Wasser'!$B$2*AVERAGE(B3595:C3595)+'Dichte Wasser'!$B$1)/1000</f>
        <v>#DIV/0!</v>
      </c>
      <c r="S3595" s="92" t="e">
        <f t="shared" si="227"/>
        <v>#DIV/0!</v>
      </c>
    </row>
    <row r="3596" spans="9:19" x14ac:dyDescent="0.25">
      <c r="I3596" s="45">
        <f t="shared" si="224"/>
        <v>0</v>
      </c>
      <c r="J3596" s="45">
        <f t="shared" si="225"/>
        <v>14.048346409267548</v>
      </c>
      <c r="K3596" s="39" t="e">
        <f t="shared" si="226"/>
        <v>#DIV/0!</v>
      </c>
      <c r="L3596" s="46">
        <f>J3596/Eingaben!$D$29</f>
        <v>0.9648673097488808</v>
      </c>
      <c r="M3596" s="44" t="e">
        <f>K3596/Eingaben!$D$8</f>
        <v>#DIV/0!</v>
      </c>
      <c r="N3596" s="46">
        <f>ABS(B3596-C3596)/Eingaben!$D$8</f>
        <v>0</v>
      </c>
      <c r="P3596">
        <f>D3596/3600000*G3596*100*100/Eingaben!$D$39*(A3596-A3595)/3600</f>
        <v>0</v>
      </c>
      <c r="R3596" s="91" t="e">
        <f>('Dichte Wasser'!$B$4*AVERAGE(B3596:C3596)^3+'Dichte Wasser'!$B$3*AVERAGE(B3596:C3596)^2+'Dichte Wasser'!$B$2*AVERAGE(B3596:C3596)+'Dichte Wasser'!$B$1)/1000</f>
        <v>#DIV/0!</v>
      </c>
      <c r="S3596" s="92" t="e">
        <f t="shared" si="227"/>
        <v>#DIV/0!</v>
      </c>
    </row>
    <row r="3597" spans="9:19" x14ac:dyDescent="0.25">
      <c r="I3597" s="45">
        <f t="shared" si="224"/>
        <v>0</v>
      </c>
      <c r="J3597" s="45">
        <f t="shared" si="225"/>
        <v>14.048346409267548</v>
      </c>
      <c r="K3597" s="39" t="e">
        <f t="shared" si="226"/>
        <v>#DIV/0!</v>
      </c>
      <c r="L3597" s="46">
        <f>J3597/Eingaben!$D$29</f>
        <v>0.9648673097488808</v>
      </c>
      <c r="M3597" s="44" t="e">
        <f>K3597/Eingaben!$D$8</f>
        <v>#DIV/0!</v>
      </c>
      <c r="N3597" s="46">
        <f>ABS(B3597-C3597)/Eingaben!$D$8</f>
        <v>0</v>
      </c>
      <c r="P3597">
        <f>D3597/3600000*G3597*100*100/Eingaben!$D$39*(A3597-A3596)/3600</f>
        <v>0</v>
      </c>
      <c r="R3597" s="91" t="e">
        <f>('Dichte Wasser'!$B$4*AVERAGE(B3597:C3597)^3+'Dichte Wasser'!$B$3*AVERAGE(B3597:C3597)^2+'Dichte Wasser'!$B$2*AVERAGE(B3597:C3597)+'Dichte Wasser'!$B$1)/1000</f>
        <v>#DIV/0!</v>
      </c>
      <c r="S3597" s="92" t="e">
        <f t="shared" si="227"/>
        <v>#DIV/0!</v>
      </c>
    </row>
    <row r="3598" spans="9:19" x14ac:dyDescent="0.25">
      <c r="I3598" s="45">
        <f t="shared" si="224"/>
        <v>0</v>
      </c>
      <c r="J3598" s="45">
        <f t="shared" si="225"/>
        <v>14.048346409267548</v>
      </c>
      <c r="K3598" s="39" t="e">
        <f t="shared" si="226"/>
        <v>#DIV/0!</v>
      </c>
      <c r="L3598" s="46">
        <f>J3598/Eingaben!$D$29</f>
        <v>0.9648673097488808</v>
      </c>
      <c r="M3598" s="44" t="e">
        <f>K3598/Eingaben!$D$8</f>
        <v>#DIV/0!</v>
      </c>
      <c r="N3598" s="46">
        <f>ABS(B3598-C3598)/Eingaben!$D$8</f>
        <v>0</v>
      </c>
      <c r="P3598">
        <f>D3598/3600000*G3598*100*100/Eingaben!$D$39*(A3598-A3597)/3600</f>
        <v>0</v>
      </c>
      <c r="R3598" s="91" t="e">
        <f>('Dichte Wasser'!$B$4*AVERAGE(B3598:C3598)^3+'Dichte Wasser'!$B$3*AVERAGE(B3598:C3598)^2+'Dichte Wasser'!$B$2*AVERAGE(B3598:C3598)+'Dichte Wasser'!$B$1)/1000</f>
        <v>#DIV/0!</v>
      </c>
      <c r="S3598" s="92" t="e">
        <f t="shared" si="227"/>
        <v>#DIV/0!</v>
      </c>
    </row>
    <row r="3599" spans="9:19" x14ac:dyDescent="0.25">
      <c r="I3599" s="45">
        <f t="shared" si="224"/>
        <v>0</v>
      </c>
      <c r="J3599" s="45">
        <f t="shared" si="225"/>
        <v>14.048346409267548</v>
      </c>
      <c r="K3599" s="39" t="e">
        <f t="shared" si="226"/>
        <v>#DIV/0!</v>
      </c>
      <c r="L3599" s="46">
        <f>J3599/Eingaben!$D$29</f>
        <v>0.9648673097488808</v>
      </c>
      <c r="M3599" s="44" t="e">
        <f>K3599/Eingaben!$D$8</f>
        <v>#DIV/0!</v>
      </c>
      <c r="N3599" s="46">
        <f>ABS(B3599-C3599)/Eingaben!$D$8</f>
        <v>0</v>
      </c>
      <c r="P3599">
        <f>D3599/3600000*G3599*100*100/Eingaben!$D$39*(A3599-A3598)/3600</f>
        <v>0</v>
      </c>
      <c r="R3599" s="91" t="e">
        <f>('Dichte Wasser'!$B$4*AVERAGE(B3599:C3599)^3+'Dichte Wasser'!$B$3*AVERAGE(B3599:C3599)^2+'Dichte Wasser'!$B$2*AVERAGE(B3599:C3599)+'Dichte Wasser'!$B$1)/1000</f>
        <v>#DIV/0!</v>
      </c>
      <c r="S3599" s="92" t="e">
        <f t="shared" si="227"/>
        <v>#DIV/0!</v>
      </c>
    </row>
    <row r="3600" spans="9:19" x14ac:dyDescent="0.25">
      <c r="I3600" s="45">
        <f t="shared" si="224"/>
        <v>0</v>
      </c>
      <c r="J3600" s="45">
        <f t="shared" si="225"/>
        <v>14.048346409267548</v>
      </c>
      <c r="K3600" s="39" t="e">
        <f t="shared" si="226"/>
        <v>#DIV/0!</v>
      </c>
      <c r="L3600" s="46">
        <f>J3600/Eingaben!$D$29</f>
        <v>0.9648673097488808</v>
      </c>
      <c r="M3600" s="44" t="e">
        <f>K3600/Eingaben!$D$8</f>
        <v>#DIV/0!</v>
      </c>
      <c r="N3600" s="46">
        <f>ABS(B3600-C3600)/Eingaben!$D$8</f>
        <v>0</v>
      </c>
      <c r="P3600">
        <f>D3600/3600000*G3600*100*100/Eingaben!$D$39*(A3600-A3599)/3600</f>
        <v>0</v>
      </c>
      <c r="R3600" s="91" t="e">
        <f>('Dichte Wasser'!$B$4*AVERAGE(B3600:C3600)^3+'Dichte Wasser'!$B$3*AVERAGE(B3600:C3600)^2+'Dichte Wasser'!$B$2*AVERAGE(B3600:C3600)+'Dichte Wasser'!$B$1)/1000</f>
        <v>#DIV/0!</v>
      </c>
      <c r="S3600" s="92" t="e">
        <f t="shared" si="227"/>
        <v>#DIV/0!</v>
      </c>
    </row>
    <row r="3601" spans="9:19" x14ac:dyDescent="0.25">
      <c r="I3601" s="45">
        <f t="shared" si="224"/>
        <v>0</v>
      </c>
      <c r="J3601" s="45">
        <f t="shared" si="225"/>
        <v>14.048346409267548</v>
      </c>
      <c r="K3601" s="39" t="e">
        <f t="shared" si="226"/>
        <v>#DIV/0!</v>
      </c>
      <c r="L3601" s="46">
        <f>J3601/Eingaben!$D$29</f>
        <v>0.9648673097488808</v>
      </c>
      <c r="M3601" s="44" t="e">
        <f>K3601/Eingaben!$D$8</f>
        <v>#DIV/0!</v>
      </c>
      <c r="N3601" s="46">
        <f>ABS(B3601-C3601)/Eingaben!$D$8</f>
        <v>0</v>
      </c>
      <c r="P3601">
        <f>D3601/3600000*G3601*100*100/Eingaben!$D$39*(A3601-A3600)/3600</f>
        <v>0</v>
      </c>
      <c r="R3601" s="91" t="e">
        <f>('Dichte Wasser'!$B$4*AVERAGE(B3601:C3601)^3+'Dichte Wasser'!$B$3*AVERAGE(B3601:C3601)^2+'Dichte Wasser'!$B$2*AVERAGE(B3601:C3601)+'Dichte Wasser'!$B$1)/1000</f>
        <v>#DIV/0!</v>
      </c>
      <c r="S3601" s="92" t="e">
        <f t="shared" si="227"/>
        <v>#DIV/0!</v>
      </c>
    </row>
    <row r="3602" spans="9:19" x14ac:dyDescent="0.25">
      <c r="I3602" s="45">
        <f t="shared" si="224"/>
        <v>0</v>
      </c>
      <c r="J3602" s="45">
        <f t="shared" si="225"/>
        <v>14.048346409267548</v>
      </c>
      <c r="K3602" s="39" t="e">
        <f t="shared" si="226"/>
        <v>#DIV/0!</v>
      </c>
      <c r="L3602" s="46">
        <f>J3602/Eingaben!$D$29</f>
        <v>0.9648673097488808</v>
      </c>
      <c r="M3602" s="44" t="e">
        <f>K3602/Eingaben!$D$8</f>
        <v>#DIV/0!</v>
      </c>
      <c r="N3602" s="46">
        <f>ABS(B3602-C3602)/Eingaben!$D$8</f>
        <v>0</v>
      </c>
      <c r="P3602">
        <f>D3602/3600000*G3602*100*100/Eingaben!$D$39*(A3602-A3601)/3600</f>
        <v>0</v>
      </c>
      <c r="R3602" s="91" t="e">
        <f>('Dichte Wasser'!$B$4*AVERAGE(B3602:C3602)^3+'Dichte Wasser'!$B$3*AVERAGE(B3602:C3602)^2+'Dichte Wasser'!$B$2*AVERAGE(B3602:C3602)+'Dichte Wasser'!$B$1)/1000</f>
        <v>#DIV/0!</v>
      </c>
      <c r="S3602" s="92" t="e">
        <f t="shared" si="227"/>
        <v>#DIV/0!</v>
      </c>
    </row>
    <row r="3603" spans="9:19" x14ac:dyDescent="0.25">
      <c r="I3603" s="45">
        <f t="shared" si="224"/>
        <v>0</v>
      </c>
      <c r="J3603" s="45">
        <f t="shared" si="225"/>
        <v>14.048346409267548</v>
      </c>
      <c r="K3603" s="39" t="e">
        <f t="shared" si="226"/>
        <v>#DIV/0!</v>
      </c>
      <c r="L3603" s="46">
        <f>J3603/Eingaben!$D$29</f>
        <v>0.9648673097488808</v>
      </c>
      <c r="M3603" s="44" t="e">
        <f>K3603/Eingaben!$D$8</f>
        <v>#DIV/0!</v>
      </c>
      <c r="N3603" s="46">
        <f>ABS(B3603-C3603)/Eingaben!$D$8</f>
        <v>0</v>
      </c>
      <c r="P3603">
        <f>D3603/3600000*G3603*100*100/Eingaben!$D$39*(A3603-A3602)/3600</f>
        <v>0</v>
      </c>
      <c r="R3603" s="91" t="e">
        <f>('Dichte Wasser'!$B$4*AVERAGE(B3603:C3603)^3+'Dichte Wasser'!$B$3*AVERAGE(B3603:C3603)^2+'Dichte Wasser'!$B$2*AVERAGE(B3603:C3603)+'Dichte Wasser'!$B$1)/1000</f>
        <v>#DIV/0!</v>
      </c>
      <c r="S3603" s="92" t="e">
        <f t="shared" si="227"/>
        <v>#DIV/0!</v>
      </c>
    </row>
    <row r="3604" spans="9:19" x14ac:dyDescent="0.25">
      <c r="I3604" s="45">
        <f t="shared" si="224"/>
        <v>0</v>
      </c>
      <c r="J3604" s="45">
        <f t="shared" si="225"/>
        <v>14.048346409267548</v>
      </c>
      <c r="K3604" s="39" t="e">
        <f t="shared" si="226"/>
        <v>#DIV/0!</v>
      </c>
      <c r="L3604" s="46">
        <f>J3604/Eingaben!$D$29</f>
        <v>0.9648673097488808</v>
      </c>
      <c r="M3604" s="44" t="e">
        <f>K3604/Eingaben!$D$8</f>
        <v>#DIV/0!</v>
      </c>
      <c r="N3604" s="46">
        <f>ABS(B3604-C3604)/Eingaben!$D$8</f>
        <v>0</v>
      </c>
      <c r="P3604">
        <f>D3604/3600000*G3604*100*100/Eingaben!$D$39*(A3604-A3603)/3600</f>
        <v>0</v>
      </c>
      <c r="R3604" s="91" t="e">
        <f>('Dichte Wasser'!$B$4*AVERAGE(B3604:C3604)^3+'Dichte Wasser'!$B$3*AVERAGE(B3604:C3604)^2+'Dichte Wasser'!$B$2*AVERAGE(B3604:C3604)+'Dichte Wasser'!$B$1)/1000</f>
        <v>#DIV/0!</v>
      </c>
      <c r="S3604" s="92" t="e">
        <f t="shared" si="227"/>
        <v>#DIV/0!</v>
      </c>
    </row>
    <row r="3605" spans="9:19" x14ac:dyDescent="0.25">
      <c r="I3605" s="45">
        <f t="shared" si="224"/>
        <v>0</v>
      </c>
      <c r="J3605" s="45">
        <f t="shared" si="225"/>
        <v>14.048346409267548</v>
      </c>
      <c r="K3605" s="39" t="e">
        <f t="shared" si="226"/>
        <v>#DIV/0!</v>
      </c>
      <c r="L3605" s="46">
        <f>J3605/Eingaben!$D$29</f>
        <v>0.9648673097488808</v>
      </c>
      <c r="M3605" s="44" t="e">
        <f>K3605/Eingaben!$D$8</f>
        <v>#DIV/0!</v>
      </c>
      <c r="N3605" s="46">
        <f>ABS(B3605-C3605)/Eingaben!$D$8</f>
        <v>0</v>
      </c>
      <c r="P3605">
        <f>D3605/3600000*G3605*100*100/Eingaben!$D$39*(A3605-A3604)/3600</f>
        <v>0</v>
      </c>
      <c r="R3605" s="91" t="e">
        <f>('Dichte Wasser'!$B$4*AVERAGE(B3605:C3605)^3+'Dichte Wasser'!$B$3*AVERAGE(B3605:C3605)^2+'Dichte Wasser'!$B$2*AVERAGE(B3605:C3605)+'Dichte Wasser'!$B$1)/1000</f>
        <v>#DIV/0!</v>
      </c>
      <c r="S3605" s="92" t="e">
        <f t="shared" si="227"/>
        <v>#DIV/0!</v>
      </c>
    </row>
    <row r="3606" spans="9:19" x14ac:dyDescent="0.25">
      <c r="I3606" s="45">
        <f t="shared" si="224"/>
        <v>0</v>
      </c>
      <c r="J3606" s="45">
        <f t="shared" si="225"/>
        <v>14.048346409267548</v>
      </c>
      <c r="K3606" s="39" t="e">
        <f t="shared" si="226"/>
        <v>#DIV/0!</v>
      </c>
      <c r="L3606" s="46">
        <f>J3606/Eingaben!$D$29</f>
        <v>0.9648673097488808</v>
      </c>
      <c r="M3606" s="44" t="e">
        <f>K3606/Eingaben!$D$8</f>
        <v>#DIV/0!</v>
      </c>
      <c r="N3606" s="46">
        <f>ABS(B3606-C3606)/Eingaben!$D$8</f>
        <v>0</v>
      </c>
      <c r="P3606">
        <f>D3606/3600000*G3606*100*100/Eingaben!$D$39*(A3606-A3605)/3600</f>
        <v>0</v>
      </c>
      <c r="R3606" s="91" t="e">
        <f>('Dichte Wasser'!$B$4*AVERAGE(B3606:C3606)^3+'Dichte Wasser'!$B$3*AVERAGE(B3606:C3606)^2+'Dichte Wasser'!$B$2*AVERAGE(B3606:C3606)+'Dichte Wasser'!$B$1)/1000</f>
        <v>#DIV/0!</v>
      </c>
      <c r="S3606" s="92" t="e">
        <f t="shared" si="227"/>
        <v>#DIV/0!</v>
      </c>
    </row>
    <row r="3607" spans="9:19" x14ac:dyDescent="0.25">
      <c r="I3607" s="45">
        <f t="shared" si="224"/>
        <v>0</v>
      </c>
      <c r="J3607" s="45">
        <f t="shared" si="225"/>
        <v>14.048346409267548</v>
      </c>
      <c r="K3607" s="39" t="e">
        <f t="shared" si="226"/>
        <v>#DIV/0!</v>
      </c>
      <c r="L3607" s="46">
        <f>J3607/Eingaben!$D$29</f>
        <v>0.9648673097488808</v>
      </c>
      <c r="M3607" s="44" t="e">
        <f>K3607/Eingaben!$D$8</f>
        <v>#DIV/0!</v>
      </c>
      <c r="N3607" s="46">
        <f>ABS(B3607-C3607)/Eingaben!$D$8</f>
        <v>0</v>
      </c>
      <c r="P3607">
        <f>D3607/3600000*G3607*100*100/Eingaben!$D$39*(A3607-A3606)/3600</f>
        <v>0</v>
      </c>
      <c r="R3607" s="91" t="e">
        <f>('Dichte Wasser'!$B$4*AVERAGE(B3607:C3607)^3+'Dichte Wasser'!$B$3*AVERAGE(B3607:C3607)^2+'Dichte Wasser'!$B$2*AVERAGE(B3607:C3607)+'Dichte Wasser'!$B$1)/1000</f>
        <v>#DIV/0!</v>
      </c>
      <c r="S3607" s="92" t="e">
        <f t="shared" si="227"/>
        <v>#DIV/0!</v>
      </c>
    </row>
    <row r="3608" spans="9:19" x14ac:dyDescent="0.25">
      <c r="I3608" s="45">
        <f t="shared" si="224"/>
        <v>0</v>
      </c>
      <c r="J3608" s="45">
        <f t="shared" si="225"/>
        <v>14.048346409267548</v>
      </c>
      <c r="K3608" s="39" t="e">
        <f t="shared" si="226"/>
        <v>#DIV/0!</v>
      </c>
      <c r="L3608" s="46">
        <f>J3608/Eingaben!$D$29</f>
        <v>0.9648673097488808</v>
      </c>
      <c r="M3608" s="44" t="e">
        <f>K3608/Eingaben!$D$8</f>
        <v>#DIV/0!</v>
      </c>
      <c r="N3608" s="46">
        <f>ABS(B3608-C3608)/Eingaben!$D$8</f>
        <v>0</v>
      </c>
      <c r="P3608">
        <f>D3608/3600000*G3608*100*100/Eingaben!$D$39*(A3608-A3607)/3600</f>
        <v>0</v>
      </c>
      <c r="R3608" s="91" t="e">
        <f>('Dichte Wasser'!$B$4*AVERAGE(B3608:C3608)^3+'Dichte Wasser'!$B$3*AVERAGE(B3608:C3608)^2+'Dichte Wasser'!$B$2*AVERAGE(B3608:C3608)+'Dichte Wasser'!$B$1)/1000</f>
        <v>#DIV/0!</v>
      </c>
      <c r="S3608" s="92" t="e">
        <f t="shared" si="227"/>
        <v>#DIV/0!</v>
      </c>
    </row>
    <row r="3609" spans="9:19" x14ac:dyDescent="0.25">
      <c r="I3609" s="45">
        <f t="shared" si="224"/>
        <v>0</v>
      </c>
      <c r="J3609" s="45">
        <f t="shared" si="225"/>
        <v>14.048346409267548</v>
      </c>
      <c r="K3609" s="39" t="e">
        <f t="shared" si="226"/>
        <v>#DIV/0!</v>
      </c>
      <c r="L3609" s="46">
        <f>J3609/Eingaben!$D$29</f>
        <v>0.9648673097488808</v>
      </c>
      <c r="M3609" s="44" t="e">
        <f>K3609/Eingaben!$D$8</f>
        <v>#DIV/0!</v>
      </c>
      <c r="N3609" s="46">
        <f>ABS(B3609-C3609)/Eingaben!$D$8</f>
        <v>0</v>
      </c>
      <c r="P3609">
        <f>D3609/3600000*G3609*100*100/Eingaben!$D$39*(A3609-A3608)/3600</f>
        <v>0</v>
      </c>
      <c r="R3609" s="91" t="e">
        <f>('Dichte Wasser'!$B$4*AVERAGE(B3609:C3609)^3+'Dichte Wasser'!$B$3*AVERAGE(B3609:C3609)^2+'Dichte Wasser'!$B$2*AVERAGE(B3609:C3609)+'Dichte Wasser'!$B$1)/1000</f>
        <v>#DIV/0!</v>
      </c>
      <c r="S3609" s="92" t="e">
        <f t="shared" si="227"/>
        <v>#DIV/0!</v>
      </c>
    </row>
    <row r="3610" spans="9:19" x14ac:dyDescent="0.25">
      <c r="I3610" s="45">
        <f t="shared" si="224"/>
        <v>0</v>
      </c>
      <c r="J3610" s="45">
        <f t="shared" si="225"/>
        <v>14.048346409267548</v>
      </c>
      <c r="K3610" s="39" t="e">
        <f t="shared" si="226"/>
        <v>#DIV/0!</v>
      </c>
      <c r="L3610" s="46">
        <f>J3610/Eingaben!$D$29</f>
        <v>0.9648673097488808</v>
      </c>
      <c r="M3610" s="44" t="e">
        <f>K3610/Eingaben!$D$8</f>
        <v>#DIV/0!</v>
      </c>
      <c r="N3610" s="46">
        <f>ABS(B3610-C3610)/Eingaben!$D$8</f>
        <v>0</v>
      </c>
      <c r="P3610">
        <f>D3610/3600000*G3610*100*100/Eingaben!$D$39*(A3610-A3609)/3600</f>
        <v>0</v>
      </c>
      <c r="R3610" s="91" t="e">
        <f>('Dichte Wasser'!$B$4*AVERAGE(B3610:C3610)^3+'Dichte Wasser'!$B$3*AVERAGE(B3610:C3610)^2+'Dichte Wasser'!$B$2*AVERAGE(B3610:C3610)+'Dichte Wasser'!$B$1)/1000</f>
        <v>#DIV/0!</v>
      </c>
      <c r="S3610" s="92" t="e">
        <f t="shared" si="227"/>
        <v>#DIV/0!</v>
      </c>
    </row>
    <row r="3611" spans="9:19" x14ac:dyDescent="0.25">
      <c r="I3611" s="45">
        <f t="shared" si="224"/>
        <v>0</v>
      </c>
      <c r="J3611" s="45">
        <f t="shared" si="225"/>
        <v>14.048346409267548</v>
      </c>
      <c r="K3611" s="39" t="e">
        <f t="shared" si="226"/>
        <v>#DIV/0!</v>
      </c>
      <c r="L3611" s="46">
        <f>J3611/Eingaben!$D$29</f>
        <v>0.9648673097488808</v>
      </c>
      <c r="M3611" s="44" t="e">
        <f>K3611/Eingaben!$D$8</f>
        <v>#DIV/0!</v>
      </c>
      <c r="N3611" s="46">
        <f>ABS(B3611-C3611)/Eingaben!$D$8</f>
        <v>0</v>
      </c>
      <c r="P3611">
        <f>D3611/3600000*G3611*100*100/Eingaben!$D$39*(A3611-A3610)/3600</f>
        <v>0</v>
      </c>
      <c r="R3611" s="91" t="e">
        <f>('Dichte Wasser'!$B$4*AVERAGE(B3611:C3611)^3+'Dichte Wasser'!$B$3*AVERAGE(B3611:C3611)^2+'Dichte Wasser'!$B$2*AVERAGE(B3611:C3611)+'Dichte Wasser'!$B$1)/1000</f>
        <v>#DIV/0!</v>
      </c>
      <c r="S3611" s="92" t="e">
        <f t="shared" si="227"/>
        <v>#DIV/0!</v>
      </c>
    </row>
    <row r="3612" spans="9:19" x14ac:dyDescent="0.25">
      <c r="I3612" s="45">
        <f t="shared" si="224"/>
        <v>0</v>
      </c>
      <c r="J3612" s="45">
        <f t="shared" si="225"/>
        <v>14.048346409267548</v>
      </c>
      <c r="K3612" s="39" t="e">
        <f t="shared" si="226"/>
        <v>#DIV/0!</v>
      </c>
      <c r="L3612" s="46">
        <f>J3612/Eingaben!$D$29</f>
        <v>0.9648673097488808</v>
      </c>
      <c r="M3612" s="44" t="e">
        <f>K3612/Eingaben!$D$8</f>
        <v>#DIV/0!</v>
      </c>
      <c r="N3612" s="46">
        <f>ABS(B3612-C3612)/Eingaben!$D$8</f>
        <v>0</v>
      </c>
      <c r="P3612">
        <f>D3612/3600000*G3612*100*100/Eingaben!$D$39*(A3612-A3611)/3600</f>
        <v>0</v>
      </c>
      <c r="R3612" s="91" t="e">
        <f>('Dichte Wasser'!$B$4*AVERAGE(B3612:C3612)^3+'Dichte Wasser'!$B$3*AVERAGE(B3612:C3612)^2+'Dichte Wasser'!$B$2*AVERAGE(B3612:C3612)+'Dichte Wasser'!$B$1)/1000</f>
        <v>#DIV/0!</v>
      </c>
      <c r="S3612" s="92" t="e">
        <f t="shared" si="227"/>
        <v>#DIV/0!</v>
      </c>
    </row>
    <row r="3613" spans="9:19" x14ac:dyDescent="0.25">
      <c r="I3613" s="45">
        <f t="shared" si="224"/>
        <v>0</v>
      </c>
      <c r="J3613" s="45">
        <f t="shared" si="225"/>
        <v>14.048346409267548</v>
      </c>
      <c r="K3613" s="39" t="e">
        <f t="shared" si="226"/>
        <v>#DIV/0!</v>
      </c>
      <c r="L3613" s="46">
        <f>J3613/Eingaben!$D$29</f>
        <v>0.9648673097488808</v>
      </c>
      <c r="M3613" s="44" t="e">
        <f>K3613/Eingaben!$D$8</f>
        <v>#DIV/0!</v>
      </c>
      <c r="N3613" s="46">
        <f>ABS(B3613-C3613)/Eingaben!$D$8</f>
        <v>0</v>
      </c>
      <c r="P3613">
        <f>D3613/3600000*G3613*100*100/Eingaben!$D$39*(A3613-A3612)/3600</f>
        <v>0</v>
      </c>
      <c r="R3613" s="91" t="e">
        <f>('Dichte Wasser'!$B$4*AVERAGE(B3613:C3613)^3+'Dichte Wasser'!$B$3*AVERAGE(B3613:C3613)^2+'Dichte Wasser'!$B$2*AVERAGE(B3613:C3613)+'Dichte Wasser'!$B$1)/1000</f>
        <v>#DIV/0!</v>
      </c>
      <c r="S3613" s="92" t="e">
        <f t="shared" si="227"/>
        <v>#DIV/0!</v>
      </c>
    </row>
    <row r="3614" spans="9:19" x14ac:dyDescent="0.25">
      <c r="I3614" s="45">
        <f t="shared" si="224"/>
        <v>0</v>
      </c>
      <c r="J3614" s="45">
        <f t="shared" si="225"/>
        <v>14.048346409267548</v>
      </c>
      <c r="K3614" s="39" t="e">
        <f t="shared" si="226"/>
        <v>#DIV/0!</v>
      </c>
      <c r="L3614" s="46">
        <f>J3614/Eingaben!$D$29</f>
        <v>0.9648673097488808</v>
      </c>
      <c r="M3614" s="44" t="e">
        <f>K3614/Eingaben!$D$8</f>
        <v>#DIV/0!</v>
      </c>
      <c r="N3614" s="46">
        <f>ABS(B3614-C3614)/Eingaben!$D$8</f>
        <v>0</v>
      </c>
      <c r="P3614">
        <f>D3614/3600000*G3614*100*100/Eingaben!$D$39*(A3614-A3613)/3600</f>
        <v>0</v>
      </c>
      <c r="R3614" s="91" t="e">
        <f>('Dichte Wasser'!$B$4*AVERAGE(B3614:C3614)^3+'Dichte Wasser'!$B$3*AVERAGE(B3614:C3614)^2+'Dichte Wasser'!$B$2*AVERAGE(B3614:C3614)+'Dichte Wasser'!$B$1)/1000</f>
        <v>#DIV/0!</v>
      </c>
      <c r="S3614" s="92" t="e">
        <f t="shared" si="227"/>
        <v>#DIV/0!</v>
      </c>
    </row>
    <row r="3615" spans="9:19" x14ac:dyDescent="0.25">
      <c r="I3615" s="45">
        <f t="shared" si="224"/>
        <v>0</v>
      </c>
      <c r="J3615" s="45">
        <f t="shared" si="225"/>
        <v>14.048346409267548</v>
      </c>
      <c r="K3615" s="39" t="e">
        <f t="shared" si="226"/>
        <v>#DIV/0!</v>
      </c>
      <c r="L3615" s="46">
        <f>J3615/Eingaben!$D$29</f>
        <v>0.9648673097488808</v>
      </c>
      <c r="M3615" s="44" t="e">
        <f>K3615/Eingaben!$D$8</f>
        <v>#DIV/0!</v>
      </c>
      <c r="N3615" s="46">
        <f>ABS(B3615-C3615)/Eingaben!$D$8</f>
        <v>0</v>
      </c>
      <c r="P3615">
        <f>D3615/3600000*G3615*100*100/Eingaben!$D$39*(A3615-A3614)/3600</f>
        <v>0</v>
      </c>
      <c r="R3615" s="91" t="e">
        <f>('Dichte Wasser'!$B$4*AVERAGE(B3615:C3615)^3+'Dichte Wasser'!$B$3*AVERAGE(B3615:C3615)^2+'Dichte Wasser'!$B$2*AVERAGE(B3615:C3615)+'Dichte Wasser'!$B$1)/1000</f>
        <v>#DIV/0!</v>
      </c>
      <c r="S3615" s="92" t="e">
        <f t="shared" si="227"/>
        <v>#DIV/0!</v>
      </c>
    </row>
    <row r="3616" spans="9:19" x14ac:dyDescent="0.25">
      <c r="I3616" s="45">
        <f t="shared" si="224"/>
        <v>0</v>
      </c>
      <c r="J3616" s="45">
        <f t="shared" si="225"/>
        <v>14.048346409267548</v>
      </c>
      <c r="K3616" s="39" t="e">
        <f t="shared" si="226"/>
        <v>#DIV/0!</v>
      </c>
      <c r="L3616" s="46">
        <f>J3616/Eingaben!$D$29</f>
        <v>0.9648673097488808</v>
      </c>
      <c r="M3616" s="44" t="e">
        <f>K3616/Eingaben!$D$8</f>
        <v>#DIV/0!</v>
      </c>
      <c r="N3616" s="46">
        <f>ABS(B3616-C3616)/Eingaben!$D$8</f>
        <v>0</v>
      </c>
      <c r="P3616">
        <f>D3616/3600000*G3616*100*100/Eingaben!$D$39*(A3616-A3615)/3600</f>
        <v>0</v>
      </c>
      <c r="R3616" s="91" t="e">
        <f>('Dichte Wasser'!$B$4*AVERAGE(B3616:C3616)^3+'Dichte Wasser'!$B$3*AVERAGE(B3616:C3616)^2+'Dichte Wasser'!$B$2*AVERAGE(B3616:C3616)+'Dichte Wasser'!$B$1)/1000</f>
        <v>#DIV/0!</v>
      </c>
      <c r="S3616" s="92" t="e">
        <f t="shared" si="227"/>
        <v>#DIV/0!</v>
      </c>
    </row>
    <row r="3617" spans="9:19" x14ac:dyDescent="0.25">
      <c r="I3617" s="45">
        <f t="shared" si="224"/>
        <v>0</v>
      </c>
      <c r="J3617" s="45">
        <f t="shared" si="225"/>
        <v>14.048346409267548</v>
      </c>
      <c r="K3617" s="39" t="e">
        <f t="shared" si="226"/>
        <v>#DIV/0!</v>
      </c>
      <c r="L3617" s="46">
        <f>J3617/Eingaben!$D$29</f>
        <v>0.9648673097488808</v>
      </c>
      <c r="M3617" s="44" t="e">
        <f>K3617/Eingaben!$D$8</f>
        <v>#DIV/0!</v>
      </c>
      <c r="N3617" s="46">
        <f>ABS(B3617-C3617)/Eingaben!$D$8</f>
        <v>0</v>
      </c>
      <c r="P3617">
        <f>D3617/3600000*G3617*100*100/Eingaben!$D$39*(A3617-A3616)/3600</f>
        <v>0</v>
      </c>
      <c r="R3617" s="91" t="e">
        <f>('Dichte Wasser'!$B$4*AVERAGE(B3617:C3617)^3+'Dichte Wasser'!$B$3*AVERAGE(B3617:C3617)^2+'Dichte Wasser'!$B$2*AVERAGE(B3617:C3617)+'Dichte Wasser'!$B$1)/1000</f>
        <v>#DIV/0!</v>
      </c>
      <c r="S3617" s="92" t="e">
        <f t="shared" si="227"/>
        <v>#DIV/0!</v>
      </c>
    </row>
    <row r="3618" spans="9:19" x14ac:dyDescent="0.25">
      <c r="I3618" s="45">
        <f t="shared" si="224"/>
        <v>0</v>
      </c>
      <c r="J3618" s="45">
        <f t="shared" si="225"/>
        <v>14.048346409267548</v>
      </c>
      <c r="K3618" s="39" t="e">
        <f t="shared" si="226"/>
        <v>#DIV/0!</v>
      </c>
      <c r="L3618" s="46">
        <f>J3618/Eingaben!$D$29</f>
        <v>0.9648673097488808</v>
      </c>
      <c r="M3618" s="44" t="e">
        <f>K3618/Eingaben!$D$8</f>
        <v>#DIV/0!</v>
      </c>
      <c r="N3618" s="46">
        <f>ABS(B3618-C3618)/Eingaben!$D$8</f>
        <v>0</v>
      </c>
      <c r="P3618">
        <f>D3618/3600000*G3618*100*100/Eingaben!$D$39*(A3618-A3617)/3600</f>
        <v>0</v>
      </c>
      <c r="R3618" s="91" t="e">
        <f>('Dichte Wasser'!$B$4*AVERAGE(B3618:C3618)^3+'Dichte Wasser'!$B$3*AVERAGE(B3618:C3618)^2+'Dichte Wasser'!$B$2*AVERAGE(B3618:C3618)+'Dichte Wasser'!$B$1)/1000</f>
        <v>#DIV/0!</v>
      </c>
      <c r="S3618" s="92" t="e">
        <f t="shared" si="227"/>
        <v>#DIV/0!</v>
      </c>
    </row>
    <row r="3619" spans="9:19" x14ac:dyDescent="0.25">
      <c r="I3619" s="45">
        <f t="shared" si="224"/>
        <v>0</v>
      </c>
      <c r="J3619" s="45">
        <f t="shared" si="225"/>
        <v>14.048346409267548</v>
      </c>
      <c r="K3619" s="39" t="e">
        <f t="shared" si="226"/>
        <v>#DIV/0!</v>
      </c>
      <c r="L3619" s="46">
        <f>J3619/Eingaben!$D$29</f>
        <v>0.9648673097488808</v>
      </c>
      <c r="M3619" s="44" t="e">
        <f>K3619/Eingaben!$D$8</f>
        <v>#DIV/0!</v>
      </c>
      <c r="N3619" s="46">
        <f>ABS(B3619-C3619)/Eingaben!$D$8</f>
        <v>0</v>
      </c>
      <c r="P3619">
        <f>D3619/3600000*G3619*100*100/Eingaben!$D$39*(A3619-A3618)/3600</f>
        <v>0</v>
      </c>
      <c r="R3619" s="91" t="e">
        <f>('Dichte Wasser'!$B$4*AVERAGE(B3619:C3619)^3+'Dichte Wasser'!$B$3*AVERAGE(B3619:C3619)^2+'Dichte Wasser'!$B$2*AVERAGE(B3619:C3619)+'Dichte Wasser'!$B$1)/1000</f>
        <v>#DIV/0!</v>
      </c>
      <c r="S3619" s="92" t="e">
        <f t="shared" si="227"/>
        <v>#DIV/0!</v>
      </c>
    </row>
    <row r="3620" spans="9:19" x14ac:dyDescent="0.25">
      <c r="I3620" s="45">
        <f t="shared" si="224"/>
        <v>0</v>
      </c>
      <c r="J3620" s="45">
        <f t="shared" si="225"/>
        <v>14.048346409267548</v>
      </c>
      <c r="K3620" s="39" t="e">
        <f t="shared" si="226"/>
        <v>#DIV/0!</v>
      </c>
      <c r="L3620" s="46">
        <f>J3620/Eingaben!$D$29</f>
        <v>0.9648673097488808</v>
      </c>
      <c r="M3620" s="44" t="e">
        <f>K3620/Eingaben!$D$8</f>
        <v>#DIV/0!</v>
      </c>
      <c r="N3620" s="46">
        <f>ABS(B3620-C3620)/Eingaben!$D$8</f>
        <v>0</v>
      </c>
      <c r="P3620">
        <f>D3620/3600000*G3620*100*100/Eingaben!$D$39*(A3620-A3619)/3600</f>
        <v>0</v>
      </c>
      <c r="R3620" s="91" t="e">
        <f>('Dichte Wasser'!$B$4*AVERAGE(B3620:C3620)^3+'Dichte Wasser'!$B$3*AVERAGE(B3620:C3620)^2+'Dichte Wasser'!$B$2*AVERAGE(B3620:C3620)+'Dichte Wasser'!$B$1)/1000</f>
        <v>#DIV/0!</v>
      </c>
      <c r="S3620" s="92" t="e">
        <f t="shared" si="227"/>
        <v>#DIV/0!</v>
      </c>
    </row>
    <row r="3621" spans="9:19" x14ac:dyDescent="0.25">
      <c r="I3621" s="45">
        <f t="shared" si="224"/>
        <v>0</v>
      </c>
      <c r="J3621" s="45">
        <f t="shared" si="225"/>
        <v>14.048346409267548</v>
      </c>
      <c r="K3621" s="39" t="e">
        <f t="shared" si="226"/>
        <v>#DIV/0!</v>
      </c>
      <c r="L3621" s="46">
        <f>J3621/Eingaben!$D$29</f>
        <v>0.9648673097488808</v>
      </c>
      <c r="M3621" s="44" t="e">
        <f>K3621/Eingaben!$D$8</f>
        <v>#DIV/0!</v>
      </c>
      <c r="N3621" s="46">
        <f>ABS(B3621-C3621)/Eingaben!$D$8</f>
        <v>0</v>
      </c>
      <c r="P3621">
        <f>D3621/3600000*G3621*100*100/Eingaben!$D$39*(A3621-A3620)/3600</f>
        <v>0</v>
      </c>
      <c r="R3621" s="91" t="e">
        <f>('Dichte Wasser'!$B$4*AVERAGE(B3621:C3621)^3+'Dichte Wasser'!$B$3*AVERAGE(B3621:C3621)^2+'Dichte Wasser'!$B$2*AVERAGE(B3621:C3621)+'Dichte Wasser'!$B$1)/1000</f>
        <v>#DIV/0!</v>
      </c>
      <c r="S3621" s="92" t="e">
        <f t="shared" si="227"/>
        <v>#DIV/0!</v>
      </c>
    </row>
    <row r="3622" spans="9:19" x14ac:dyDescent="0.25">
      <c r="I3622" s="45">
        <f t="shared" si="224"/>
        <v>0</v>
      </c>
      <c r="J3622" s="45">
        <f t="shared" si="225"/>
        <v>14.048346409267548</v>
      </c>
      <c r="K3622" s="39" t="e">
        <f t="shared" si="226"/>
        <v>#DIV/0!</v>
      </c>
      <c r="L3622" s="46">
        <f>J3622/Eingaben!$D$29</f>
        <v>0.9648673097488808</v>
      </c>
      <c r="M3622" s="44" t="e">
        <f>K3622/Eingaben!$D$8</f>
        <v>#DIV/0!</v>
      </c>
      <c r="N3622" s="46">
        <f>ABS(B3622-C3622)/Eingaben!$D$8</f>
        <v>0</v>
      </c>
      <c r="P3622">
        <f>D3622/3600000*G3622*100*100/Eingaben!$D$39*(A3622-A3621)/3600</f>
        <v>0</v>
      </c>
      <c r="R3622" s="91" t="e">
        <f>('Dichte Wasser'!$B$4*AVERAGE(B3622:C3622)^3+'Dichte Wasser'!$B$3*AVERAGE(B3622:C3622)^2+'Dichte Wasser'!$B$2*AVERAGE(B3622:C3622)+'Dichte Wasser'!$B$1)/1000</f>
        <v>#DIV/0!</v>
      </c>
      <c r="S3622" s="92" t="e">
        <f t="shared" si="227"/>
        <v>#DIV/0!</v>
      </c>
    </row>
    <row r="3623" spans="9:19" x14ac:dyDescent="0.25">
      <c r="I3623" s="45">
        <f t="shared" si="224"/>
        <v>0</v>
      </c>
      <c r="J3623" s="45">
        <f t="shared" si="225"/>
        <v>14.048346409267548</v>
      </c>
      <c r="K3623" s="39" t="e">
        <f t="shared" si="226"/>
        <v>#DIV/0!</v>
      </c>
      <c r="L3623" s="46">
        <f>J3623/Eingaben!$D$29</f>
        <v>0.9648673097488808</v>
      </c>
      <c r="M3623" s="44" t="e">
        <f>K3623/Eingaben!$D$8</f>
        <v>#DIV/0!</v>
      </c>
      <c r="N3623" s="46">
        <f>ABS(B3623-C3623)/Eingaben!$D$8</f>
        <v>0</v>
      </c>
      <c r="P3623">
        <f>D3623/3600000*G3623*100*100/Eingaben!$D$39*(A3623-A3622)/3600</f>
        <v>0</v>
      </c>
      <c r="R3623" s="91" t="e">
        <f>('Dichte Wasser'!$B$4*AVERAGE(B3623:C3623)^3+'Dichte Wasser'!$B$3*AVERAGE(B3623:C3623)^2+'Dichte Wasser'!$B$2*AVERAGE(B3623:C3623)+'Dichte Wasser'!$B$1)/1000</f>
        <v>#DIV/0!</v>
      </c>
      <c r="S3623" s="92" t="e">
        <f t="shared" si="227"/>
        <v>#DIV/0!</v>
      </c>
    </row>
    <row r="3624" spans="9:19" x14ac:dyDescent="0.25">
      <c r="I3624" s="45">
        <f t="shared" si="224"/>
        <v>0</v>
      </c>
      <c r="J3624" s="45">
        <f t="shared" si="225"/>
        <v>14.048346409267548</v>
      </c>
      <c r="K3624" s="39" t="e">
        <f t="shared" si="226"/>
        <v>#DIV/0!</v>
      </c>
      <c r="L3624" s="46">
        <f>J3624/Eingaben!$D$29</f>
        <v>0.9648673097488808</v>
      </c>
      <c r="M3624" s="44" t="e">
        <f>K3624/Eingaben!$D$8</f>
        <v>#DIV/0!</v>
      </c>
      <c r="N3624" s="46">
        <f>ABS(B3624-C3624)/Eingaben!$D$8</f>
        <v>0</v>
      </c>
      <c r="P3624">
        <f>D3624/3600000*G3624*100*100/Eingaben!$D$39*(A3624-A3623)/3600</f>
        <v>0</v>
      </c>
      <c r="R3624" s="91" t="e">
        <f>('Dichte Wasser'!$B$4*AVERAGE(B3624:C3624)^3+'Dichte Wasser'!$B$3*AVERAGE(B3624:C3624)^2+'Dichte Wasser'!$B$2*AVERAGE(B3624:C3624)+'Dichte Wasser'!$B$1)/1000</f>
        <v>#DIV/0!</v>
      </c>
      <c r="S3624" s="92" t="e">
        <f t="shared" si="227"/>
        <v>#DIV/0!</v>
      </c>
    </row>
    <row r="3625" spans="9:19" x14ac:dyDescent="0.25">
      <c r="I3625" s="45">
        <f t="shared" si="224"/>
        <v>0</v>
      </c>
      <c r="J3625" s="45">
        <f t="shared" si="225"/>
        <v>14.048346409267548</v>
      </c>
      <c r="K3625" s="39" t="e">
        <f t="shared" si="226"/>
        <v>#DIV/0!</v>
      </c>
      <c r="L3625" s="46">
        <f>J3625/Eingaben!$D$29</f>
        <v>0.9648673097488808</v>
      </c>
      <c r="M3625" s="44" t="e">
        <f>K3625/Eingaben!$D$8</f>
        <v>#DIV/0!</v>
      </c>
      <c r="N3625" s="46">
        <f>ABS(B3625-C3625)/Eingaben!$D$8</f>
        <v>0</v>
      </c>
      <c r="P3625">
        <f>D3625/3600000*G3625*100*100/Eingaben!$D$39*(A3625-A3624)/3600</f>
        <v>0</v>
      </c>
      <c r="R3625" s="91" t="e">
        <f>('Dichte Wasser'!$B$4*AVERAGE(B3625:C3625)^3+'Dichte Wasser'!$B$3*AVERAGE(B3625:C3625)^2+'Dichte Wasser'!$B$2*AVERAGE(B3625:C3625)+'Dichte Wasser'!$B$1)/1000</f>
        <v>#DIV/0!</v>
      </c>
      <c r="S3625" s="92" t="e">
        <f t="shared" si="227"/>
        <v>#DIV/0!</v>
      </c>
    </row>
    <row r="3626" spans="9:19" x14ac:dyDescent="0.25">
      <c r="I3626" s="45">
        <f t="shared" si="224"/>
        <v>0</v>
      </c>
      <c r="J3626" s="45">
        <f t="shared" si="225"/>
        <v>14.048346409267548</v>
      </c>
      <c r="K3626" s="39" t="e">
        <f t="shared" si="226"/>
        <v>#DIV/0!</v>
      </c>
      <c r="L3626" s="46">
        <f>J3626/Eingaben!$D$29</f>
        <v>0.9648673097488808</v>
      </c>
      <c r="M3626" s="44" t="e">
        <f>K3626/Eingaben!$D$8</f>
        <v>#DIV/0!</v>
      </c>
      <c r="N3626" s="46">
        <f>ABS(B3626-C3626)/Eingaben!$D$8</f>
        <v>0</v>
      </c>
      <c r="P3626">
        <f>D3626/3600000*G3626*100*100/Eingaben!$D$39*(A3626-A3625)/3600</f>
        <v>0</v>
      </c>
      <c r="R3626" s="91" t="e">
        <f>('Dichte Wasser'!$B$4*AVERAGE(B3626:C3626)^3+'Dichte Wasser'!$B$3*AVERAGE(B3626:C3626)^2+'Dichte Wasser'!$B$2*AVERAGE(B3626:C3626)+'Dichte Wasser'!$B$1)/1000</f>
        <v>#DIV/0!</v>
      </c>
      <c r="S3626" s="92" t="e">
        <f t="shared" si="227"/>
        <v>#DIV/0!</v>
      </c>
    </row>
    <row r="3627" spans="9:19" x14ac:dyDescent="0.25">
      <c r="I3627" s="45">
        <f t="shared" si="224"/>
        <v>0</v>
      </c>
      <c r="J3627" s="45">
        <f t="shared" si="225"/>
        <v>14.048346409267548</v>
      </c>
      <c r="K3627" s="39" t="e">
        <f t="shared" si="226"/>
        <v>#DIV/0!</v>
      </c>
      <c r="L3627" s="46">
        <f>J3627/Eingaben!$D$29</f>
        <v>0.9648673097488808</v>
      </c>
      <c r="M3627" s="44" t="e">
        <f>K3627/Eingaben!$D$8</f>
        <v>#DIV/0!</v>
      </c>
      <c r="N3627" s="46">
        <f>ABS(B3627-C3627)/Eingaben!$D$8</f>
        <v>0</v>
      </c>
      <c r="P3627">
        <f>D3627/3600000*G3627*100*100/Eingaben!$D$39*(A3627-A3626)/3600</f>
        <v>0</v>
      </c>
      <c r="R3627" s="91" t="e">
        <f>('Dichte Wasser'!$B$4*AVERAGE(B3627:C3627)^3+'Dichte Wasser'!$B$3*AVERAGE(B3627:C3627)^2+'Dichte Wasser'!$B$2*AVERAGE(B3627:C3627)+'Dichte Wasser'!$B$1)/1000</f>
        <v>#DIV/0!</v>
      </c>
      <c r="S3627" s="92" t="e">
        <f t="shared" si="227"/>
        <v>#DIV/0!</v>
      </c>
    </row>
    <row r="3628" spans="9:19" x14ac:dyDescent="0.25">
      <c r="I3628" s="45">
        <f t="shared" si="224"/>
        <v>0</v>
      </c>
      <c r="J3628" s="45">
        <f t="shared" si="225"/>
        <v>14.048346409267548</v>
      </c>
      <c r="K3628" s="39" t="e">
        <f t="shared" si="226"/>
        <v>#DIV/0!</v>
      </c>
      <c r="L3628" s="46">
        <f>J3628/Eingaben!$D$29</f>
        <v>0.9648673097488808</v>
      </c>
      <c r="M3628" s="44" t="e">
        <f>K3628/Eingaben!$D$8</f>
        <v>#DIV/0!</v>
      </c>
      <c r="N3628" s="46">
        <f>ABS(B3628-C3628)/Eingaben!$D$8</f>
        <v>0</v>
      </c>
      <c r="P3628">
        <f>D3628/3600000*G3628*100*100/Eingaben!$D$39*(A3628-A3627)/3600</f>
        <v>0</v>
      </c>
      <c r="R3628" s="91" t="e">
        <f>('Dichte Wasser'!$B$4*AVERAGE(B3628:C3628)^3+'Dichte Wasser'!$B$3*AVERAGE(B3628:C3628)^2+'Dichte Wasser'!$B$2*AVERAGE(B3628:C3628)+'Dichte Wasser'!$B$1)/1000</f>
        <v>#DIV/0!</v>
      </c>
      <c r="S3628" s="92" t="e">
        <f t="shared" si="227"/>
        <v>#DIV/0!</v>
      </c>
    </row>
    <row r="3629" spans="9:19" x14ac:dyDescent="0.25">
      <c r="I3629" s="45">
        <f t="shared" si="224"/>
        <v>0</v>
      </c>
      <c r="J3629" s="45">
        <f t="shared" si="225"/>
        <v>14.048346409267548</v>
      </c>
      <c r="K3629" s="39" t="e">
        <f t="shared" si="226"/>
        <v>#DIV/0!</v>
      </c>
      <c r="L3629" s="46">
        <f>J3629/Eingaben!$D$29</f>
        <v>0.9648673097488808</v>
      </c>
      <c r="M3629" s="44" t="e">
        <f>K3629/Eingaben!$D$8</f>
        <v>#DIV/0!</v>
      </c>
      <c r="N3629" s="46">
        <f>ABS(B3629-C3629)/Eingaben!$D$8</f>
        <v>0</v>
      </c>
      <c r="P3629">
        <f>D3629/3600000*G3629*100*100/Eingaben!$D$39*(A3629-A3628)/3600</f>
        <v>0</v>
      </c>
      <c r="R3629" s="91" t="e">
        <f>('Dichte Wasser'!$B$4*AVERAGE(B3629:C3629)^3+'Dichte Wasser'!$B$3*AVERAGE(B3629:C3629)^2+'Dichte Wasser'!$B$2*AVERAGE(B3629:C3629)+'Dichte Wasser'!$B$1)/1000</f>
        <v>#DIV/0!</v>
      </c>
      <c r="S3629" s="92" t="e">
        <f t="shared" si="227"/>
        <v>#DIV/0!</v>
      </c>
    </row>
    <row r="3630" spans="9:19" x14ac:dyDescent="0.25">
      <c r="I3630" s="45">
        <f t="shared" si="224"/>
        <v>0</v>
      </c>
      <c r="J3630" s="45">
        <f t="shared" si="225"/>
        <v>14.048346409267548</v>
      </c>
      <c r="K3630" s="39" t="e">
        <f t="shared" si="226"/>
        <v>#DIV/0!</v>
      </c>
      <c r="L3630" s="46">
        <f>J3630/Eingaben!$D$29</f>
        <v>0.9648673097488808</v>
      </c>
      <c r="M3630" s="44" t="e">
        <f>K3630/Eingaben!$D$8</f>
        <v>#DIV/0!</v>
      </c>
      <c r="N3630" s="46">
        <f>ABS(B3630-C3630)/Eingaben!$D$8</f>
        <v>0</v>
      </c>
      <c r="P3630">
        <f>D3630/3600000*G3630*100*100/Eingaben!$D$39*(A3630-A3629)/3600</f>
        <v>0</v>
      </c>
      <c r="R3630" s="91" t="e">
        <f>('Dichte Wasser'!$B$4*AVERAGE(B3630:C3630)^3+'Dichte Wasser'!$B$3*AVERAGE(B3630:C3630)^2+'Dichte Wasser'!$B$2*AVERAGE(B3630:C3630)+'Dichte Wasser'!$B$1)/1000</f>
        <v>#DIV/0!</v>
      </c>
      <c r="S3630" s="92" t="e">
        <f t="shared" si="227"/>
        <v>#DIV/0!</v>
      </c>
    </row>
    <row r="3631" spans="9:19" x14ac:dyDescent="0.25">
      <c r="I3631" s="45">
        <f t="shared" si="224"/>
        <v>0</v>
      </c>
      <c r="J3631" s="45">
        <f t="shared" si="225"/>
        <v>14.048346409267548</v>
      </c>
      <c r="K3631" s="39" t="e">
        <f t="shared" si="226"/>
        <v>#DIV/0!</v>
      </c>
      <c r="L3631" s="46">
        <f>J3631/Eingaben!$D$29</f>
        <v>0.9648673097488808</v>
      </c>
      <c r="M3631" s="44" t="e">
        <f>K3631/Eingaben!$D$8</f>
        <v>#DIV/0!</v>
      </c>
      <c r="N3631" s="46">
        <f>ABS(B3631-C3631)/Eingaben!$D$8</f>
        <v>0</v>
      </c>
      <c r="P3631">
        <f>D3631/3600000*G3631*100*100/Eingaben!$D$39*(A3631-A3630)/3600</f>
        <v>0</v>
      </c>
      <c r="R3631" s="91" t="e">
        <f>('Dichte Wasser'!$B$4*AVERAGE(B3631:C3631)^3+'Dichte Wasser'!$B$3*AVERAGE(B3631:C3631)^2+'Dichte Wasser'!$B$2*AVERAGE(B3631:C3631)+'Dichte Wasser'!$B$1)/1000</f>
        <v>#DIV/0!</v>
      </c>
      <c r="S3631" s="92" t="e">
        <f t="shared" si="227"/>
        <v>#DIV/0!</v>
      </c>
    </row>
    <row r="3632" spans="9:19" x14ac:dyDescent="0.25">
      <c r="I3632" s="45">
        <f t="shared" ref="I3632:I3695" si="228">IF(D3632&gt;0,D3632/3600*R3632*(A3632-A3631)*S3632*(B3632-C3632)/3600,0)</f>
        <v>0</v>
      </c>
      <c r="J3632" s="45">
        <f t="shared" ref="J3632:J3695" si="229">J3631+I3632</f>
        <v>14.048346409267548</v>
      </c>
      <c r="K3632" s="39" t="e">
        <f t="shared" ref="K3632:K3695" si="230">I3632/((A3632-A3631)/3600)</f>
        <v>#DIV/0!</v>
      </c>
      <c r="L3632" s="46">
        <f>J3632/Eingaben!$D$29</f>
        <v>0.9648673097488808</v>
      </c>
      <c r="M3632" s="44" t="e">
        <f>K3632/Eingaben!$D$8</f>
        <v>#DIV/0!</v>
      </c>
      <c r="N3632" s="46">
        <f>ABS(B3632-C3632)/Eingaben!$D$8</f>
        <v>0</v>
      </c>
      <c r="P3632">
        <f>D3632/3600000*G3632*100*100/Eingaben!$D$39*(A3632-A3631)/3600</f>
        <v>0</v>
      </c>
      <c r="R3632" s="91" t="e">
        <f>('Dichte Wasser'!$B$4*AVERAGE(B3632:C3632)^3+'Dichte Wasser'!$B$3*AVERAGE(B3632:C3632)^2+'Dichte Wasser'!$B$2*AVERAGE(B3632:C3632)+'Dichte Wasser'!$B$1)/1000</f>
        <v>#DIV/0!</v>
      </c>
      <c r="S3632" s="92" t="e">
        <f t="shared" ref="S3632:S3695" si="231" xml:space="preserve">  0.0000000024*AVERAGE(B3632:C3632)^4 - 0.0000005979*AVERAGE(B3632:C3632)^3 + 0.0000621355*AVERAGE(B3632:C3632)^2 - 0.0026683907*AVERAGE(B3632:C3632) + 4.2176232303</f>
        <v>#DIV/0!</v>
      </c>
    </row>
    <row r="3633" spans="9:19" x14ac:dyDescent="0.25">
      <c r="I3633" s="45">
        <f t="shared" si="228"/>
        <v>0</v>
      </c>
      <c r="J3633" s="45">
        <f t="shared" si="229"/>
        <v>14.048346409267548</v>
      </c>
      <c r="K3633" s="39" t="e">
        <f t="shared" si="230"/>
        <v>#DIV/0!</v>
      </c>
      <c r="L3633" s="46">
        <f>J3633/Eingaben!$D$29</f>
        <v>0.9648673097488808</v>
      </c>
      <c r="M3633" s="44" t="e">
        <f>K3633/Eingaben!$D$8</f>
        <v>#DIV/0!</v>
      </c>
      <c r="N3633" s="46">
        <f>ABS(B3633-C3633)/Eingaben!$D$8</f>
        <v>0</v>
      </c>
      <c r="P3633">
        <f>D3633/3600000*G3633*100*100/Eingaben!$D$39*(A3633-A3632)/3600</f>
        <v>0</v>
      </c>
      <c r="R3633" s="91" t="e">
        <f>('Dichte Wasser'!$B$4*AVERAGE(B3633:C3633)^3+'Dichte Wasser'!$B$3*AVERAGE(B3633:C3633)^2+'Dichte Wasser'!$B$2*AVERAGE(B3633:C3633)+'Dichte Wasser'!$B$1)/1000</f>
        <v>#DIV/0!</v>
      </c>
      <c r="S3633" s="92" t="e">
        <f t="shared" si="231"/>
        <v>#DIV/0!</v>
      </c>
    </row>
    <row r="3634" spans="9:19" x14ac:dyDescent="0.25">
      <c r="I3634" s="45">
        <f t="shared" si="228"/>
        <v>0</v>
      </c>
      <c r="J3634" s="45">
        <f t="shared" si="229"/>
        <v>14.048346409267548</v>
      </c>
      <c r="K3634" s="39" t="e">
        <f t="shared" si="230"/>
        <v>#DIV/0!</v>
      </c>
      <c r="L3634" s="46">
        <f>J3634/Eingaben!$D$29</f>
        <v>0.9648673097488808</v>
      </c>
      <c r="M3634" s="44" t="e">
        <f>K3634/Eingaben!$D$8</f>
        <v>#DIV/0!</v>
      </c>
      <c r="N3634" s="46">
        <f>ABS(B3634-C3634)/Eingaben!$D$8</f>
        <v>0</v>
      </c>
      <c r="P3634">
        <f>D3634/3600000*G3634*100*100/Eingaben!$D$39*(A3634-A3633)/3600</f>
        <v>0</v>
      </c>
      <c r="R3634" s="91" t="e">
        <f>('Dichte Wasser'!$B$4*AVERAGE(B3634:C3634)^3+'Dichte Wasser'!$B$3*AVERAGE(B3634:C3634)^2+'Dichte Wasser'!$B$2*AVERAGE(B3634:C3634)+'Dichte Wasser'!$B$1)/1000</f>
        <v>#DIV/0!</v>
      </c>
      <c r="S3634" s="92" t="e">
        <f t="shared" si="231"/>
        <v>#DIV/0!</v>
      </c>
    </row>
    <row r="3635" spans="9:19" x14ac:dyDescent="0.25">
      <c r="I3635" s="45">
        <f t="shared" si="228"/>
        <v>0</v>
      </c>
      <c r="J3635" s="45">
        <f t="shared" si="229"/>
        <v>14.048346409267548</v>
      </c>
      <c r="K3635" s="39" t="e">
        <f t="shared" si="230"/>
        <v>#DIV/0!</v>
      </c>
      <c r="L3635" s="46">
        <f>J3635/Eingaben!$D$29</f>
        <v>0.9648673097488808</v>
      </c>
      <c r="M3635" s="44" t="e">
        <f>K3635/Eingaben!$D$8</f>
        <v>#DIV/0!</v>
      </c>
      <c r="N3635" s="46">
        <f>ABS(B3635-C3635)/Eingaben!$D$8</f>
        <v>0</v>
      </c>
      <c r="P3635">
        <f>D3635/3600000*G3635*100*100/Eingaben!$D$39*(A3635-A3634)/3600</f>
        <v>0</v>
      </c>
      <c r="R3635" s="91" t="e">
        <f>('Dichte Wasser'!$B$4*AVERAGE(B3635:C3635)^3+'Dichte Wasser'!$B$3*AVERAGE(B3635:C3635)^2+'Dichte Wasser'!$B$2*AVERAGE(B3635:C3635)+'Dichte Wasser'!$B$1)/1000</f>
        <v>#DIV/0!</v>
      </c>
      <c r="S3635" s="92" t="e">
        <f t="shared" si="231"/>
        <v>#DIV/0!</v>
      </c>
    </row>
    <row r="3636" spans="9:19" x14ac:dyDescent="0.25">
      <c r="I3636" s="45">
        <f t="shared" si="228"/>
        <v>0</v>
      </c>
      <c r="J3636" s="45">
        <f t="shared" si="229"/>
        <v>14.048346409267548</v>
      </c>
      <c r="K3636" s="39" t="e">
        <f t="shared" si="230"/>
        <v>#DIV/0!</v>
      </c>
      <c r="L3636" s="46">
        <f>J3636/Eingaben!$D$29</f>
        <v>0.9648673097488808</v>
      </c>
      <c r="M3636" s="44" t="e">
        <f>K3636/Eingaben!$D$8</f>
        <v>#DIV/0!</v>
      </c>
      <c r="N3636" s="46">
        <f>ABS(B3636-C3636)/Eingaben!$D$8</f>
        <v>0</v>
      </c>
      <c r="P3636">
        <f>D3636/3600000*G3636*100*100/Eingaben!$D$39*(A3636-A3635)/3600</f>
        <v>0</v>
      </c>
      <c r="R3636" s="91" t="e">
        <f>('Dichte Wasser'!$B$4*AVERAGE(B3636:C3636)^3+'Dichte Wasser'!$B$3*AVERAGE(B3636:C3636)^2+'Dichte Wasser'!$B$2*AVERAGE(B3636:C3636)+'Dichte Wasser'!$B$1)/1000</f>
        <v>#DIV/0!</v>
      </c>
      <c r="S3636" s="92" t="e">
        <f t="shared" si="231"/>
        <v>#DIV/0!</v>
      </c>
    </row>
    <row r="3637" spans="9:19" x14ac:dyDescent="0.25">
      <c r="I3637" s="45">
        <f t="shared" si="228"/>
        <v>0</v>
      </c>
      <c r="J3637" s="45">
        <f t="shared" si="229"/>
        <v>14.048346409267548</v>
      </c>
      <c r="K3637" s="39" t="e">
        <f t="shared" si="230"/>
        <v>#DIV/0!</v>
      </c>
      <c r="L3637" s="46">
        <f>J3637/Eingaben!$D$29</f>
        <v>0.9648673097488808</v>
      </c>
      <c r="M3637" s="44" t="e">
        <f>K3637/Eingaben!$D$8</f>
        <v>#DIV/0!</v>
      </c>
      <c r="N3637" s="46">
        <f>ABS(B3637-C3637)/Eingaben!$D$8</f>
        <v>0</v>
      </c>
      <c r="P3637">
        <f>D3637/3600000*G3637*100*100/Eingaben!$D$39*(A3637-A3636)/3600</f>
        <v>0</v>
      </c>
      <c r="R3637" s="91" t="e">
        <f>('Dichte Wasser'!$B$4*AVERAGE(B3637:C3637)^3+'Dichte Wasser'!$B$3*AVERAGE(B3637:C3637)^2+'Dichte Wasser'!$B$2*AVERAGE(B3637:C3637)+'Dichte Wasser'!$B$1)/1000</f>
        <v>#DIV/0!</v>
      </c>
      <c r="S3637" s="92" t="e">
        <f t="shared" si="231"/>
        <v>#DIV/0!</v>
      </c>
    </row>
    <row r="3638" spans="9:19" x14ac:dyDescent="0.25">
      <c r="I3638" s="45">
        <f t="shared" si="228"/>
        <v>0</v>
      </c>
      <c r="J3638" s="45">
        <f t="shared" si="229"/>
        <v>14.048346409267548</v>
      </c>
      <c r="K3638" s="39" t="e">
        <f t="shared" si="230"/>
        <v>#DIV/0!</v>
      </c>
      <c r="L3638" s="46">
        <f>J3638/Eingaben!$D$29</f>
        <v>0.9648673097488808</v>
      </c>
      <c r="M3638" s="44" t="e">
        <f>K3638/Eingaben!$D$8</f>
        <v>#DIV/0!</v>
      </c>
      <c r="N3638" s="46">
        <f>ABS(B3638-C3638)/Eingaben!$D$8</f>
        <v>0</v>
      </c>
      <c r="P3638">
        <f>D3638/3600000*G3638*100*100/Eingaben!$D$39*(A3638-A3637)/3600</f>
        <v>0</v>
      </c>
      <c r="R3638" s="91" t="e">
        <f>('Dichte Wasser'!$B$4*AVERAGE(B3638:C3638)^3+'Dichte Wasser'!$B$3*AVERAGE(B3638:C3638)^2+'Dichte Wasser'!$B$2*AVERAGE(B3638:C3638)+'Dichte Wasser'!$B$1)/1000</f>
        <v>#DIV/0!</v>
      </c>
      <c r="S3638" s="92" t="e">
        <f t="shared" si="231"/>
        <v>#DIV/0!</v>
      </c>
    </row>
    <row r="3639" spans="9:19" x14ac:dyDescent="0.25">
      <c r="I3639" s="45">
        <f t="shared" si="228"/>
        <v>0</v>
      </c>
      <c r="J3639" s="45">
        <f t="shared" si="229"/>
        <v>14.048346409267548</v>
      </c>
      <c r="K3639" s="39" t="e">
        <f t="shared" si="230"/>
        <v>#DIV/0!</v>
      </c>
      <c r="L3639" s="46">
        <f>J3639/Eingaben!$D$29</f>
        <v>0.9648673097488808</v>
      </c>
      <c r="M3639" s="44" t="e">
        <f>K3639/Eingaben!$D$8</f>
        <v>#DIV/0!</v>
      </c>
      <c r="N3639" s="46">
        <f>ABS(B3639-C3639)/Eingaben!$D$8</f>
        <v>0</v>
      </c>
      <c r="P3639">
        <f>D3639/3600000*G3639*100*100/Eingaben!$D$39*(A3639-A3638)/3600</f>
        <v>0</v>
      </c>
      <c r="R3639" s="91" t="e">
        <f>('Dichte Wasser'!$B$4*AVERAGE(B3639:C3639)^3+'Dichte Wasser'!$B$3*AVERAGE(B3639:C3639)^2+'Dichte Wasser'!$B$2*AVERAGE(B3639:C3639)+'Dichte Wasser'!$B$1)/1000</f>
        <v>#DIV/0!</v>
      </c>
      <c r="S3639" s="92" t="e">
        <f t="shared" si="231"/>
        <v>#DIV/0!</v>
      </c>
    </row>
    <row r="3640" spans="9:19" x14ac:dyDescent="0.25">
      <c r="I3640" s="45">
        <f t="shared" si="228"/>
        <v>0</v>
      </c>
      <c r="J3640" s="45">
        <f t="shared" si="229"/>
        <v>14.048346409267548</v>
      </c>
      <c r="K3640" s="39" t="e">
        <f t="shared" si="230"/>
        <v>#DIV/0!</v>
      </c>
      <c r="L3640" s="46">
        <f>J3640/Eingaben!$D$29</f>
        <v>0.9648673097488808</v>
      </c>
      <c r="M3640" s="44" t="e">
        <f>K3640/Eingaben!$D$8</f>
        <v>#DIV/0!</v>
      </c>
      <c r="N3640" s="46">
        <f>ABS(B3640-C3640)/Eingaben!$D$8</f>
        <v>0</v>
      </c>
      <c r="P3640">
        <f>D3640/3600000*G3640*100*100/Eingaben!$D$39*(A3640-A3639)/3600</f>
        <v>0</v>
      </c>
      <c r="R3640" s="91" t="e">
        <f>('Dichte Wasser'!$B$4*AVERAGE(B3640:C3640)^3+'Dichte Wasser'!$B$3*AVERAGE(B3640:C3640)^2+'Dichte Wasser'!$B$2*AVERAGE(B3640:C3640)+'Dichte Wasser'!$B$1)/1000</f>
        <v>#DIV/0!</v>
      </c>
      <c r="S3640" s="92" t="e">
        <f t="shared" si="231"/>
        <v>#DIV/0!</v>
      </c>
    </row>
    <row r="3641" spans="9:19" x14ac:dyDescent="0.25">
      <c r="I3641" s="45">
        <f t="shared" si="228"/>
        <v>0</v>
      </c>
      <c r="J3641" s="45">
        <f t="shared" si="229"/>
        <v>14.048346409267548</v>
      </c>
      <c r="K3641" s="39" t="e">
        <f t="shared" si="230"/>
        <v>#DIV/0!</v>
      </c>
      <c r="L3641" s="46">
        <f>J3641/Eingaben!$D$29</f>
        <v>0.9648673097488808</v>
      </c>
      <c r="M3641" s="44" t="e">
        <f>K3641/Eingaben!$D$8</f>
        <v>#DIV/0!</v>
      </c>
      <c r="N3641" s="46">
        <f>ABS(B3641-C3641)/Eingaben!$D$8</f>
        <v>0</v>
      </c>
      <c r="P3641">
        <f>D3641/3600000*G3641*100*100/Eingaben!$D$39*(A3641-A3640)/3600</f>
        <v>0</v>
      </c>
      <c r="R3641" s="91" t="e">
        <f>('Dichte Wasser'!$B$4*AVERAGE(B3641:C3641)^3+'Dichte Wasser'!$B$3*AVERAGE(B3641:C3641)^2+'Dichte Wasser'!$B$2*AVERAGE(B3641:C3641)+'Dichte Wasser'!$B$1)/1000</f>
        <v>#DIV/0!</v>
      </c>
      <c r="S3641" s="92" t="e">
        <f t="shared" si="231"/>
        <v>#DIV/0!</v>
      </c>
    </row>
    <row r="3642" spans="9:19" x14ac:dyDescent="0.25">
      <c r="I3642" s="45">
        <f t="shared" si="228"/>
        <v>0</v>
      </c>
      <c r="J3642" s="45">
        <f t="shared" si="229"/>
        <v>14.048346409267548</v>
      </c>
      <c r="K3642" s="39" t="e">
        <f t="shared" si="230"/>
        <v>#DIV/0!</v>
      </c>
      <c r="L3642" s="46">
        <f>J3642/Eingaben!$D$29</f>
        <v>0.9648673097488808</v>
      </c>
      <c r="M3642" s="44" t="e">
        <f>K3642/Eingaben!$D$8</f>
        <v>#DIV/0!</v>
      </c>
      <c r="N3642" s="46">
        <f>ABS(B3642-C3642)/Eingaben!$D$8</f>
        <v>0</v>
      </c>
      <c r="P3642">
        <f>D3642/3600000*G3642*100*100/Eingaben!$D$39*(A3642-A3641)/3600</f>
        <v>0</v>
      </c>
      <c r="R3642" s="91" t="e">
        <f>('Dichte Wasser'!$B$4*AVERAGE(B3642:C3642)^3+'Dichte Wasser'!$B$3*AVERAGE(B3642:C3642)^2+'Dichte Wasser'!$B$2*AVERAGE(B3642:C3642)+'Dichte Wasser'!$B$1)/1000</f>
        <v>#DIV/0!</v>
      </c>
      <c r="S3642" s="92" t="e">
        <f t="shared" si="231"/>
        <v>#DIV/0!</v>
      </c>
    </row>
    <row r="3643" spans="9:19" x14ac:dyDescent="0.25">
      <c r="I3643" s="45">
        <f t="shared" si="228"/>
        <v>0</v>
      </c>
      <c r="J3643" s="45">
        <f t="shared" si="229"/>
        <v>14.048346409267548</v>
      </c>
      <c r="K3643" s="39" t="e">
        <f t="shared" si="230"/>
        <v>#DIV/0!</v>
      </c>
      <c r="L3643" s="46">
        <f>J3643/Eingaben!$D$29</f>
        <v>0.9648673097488808</v>
      </c>
      <c r="M3643" s="44" t="e">
        <f>K3643/Eingaben!$D$8</f>
        <v>#DIV/0!</v>
      </c>
      <c r="N3643" s="46">
        <f>ABS(B3643-C3643)/Eingaben!$D$8</f>
        <v>0</v>
      </c>
      <c r="P3643">
        <f>D3643/3600000*G3643*100*100/Eingaben!$D$39*(A3643-A3642)/3600</f>
        <v>0</v>
      </c>
      <c r="R3643" s="91" t="e">
        <f>('Dichte Wasser'!$B$4*AVERAGE(B3643:C3643)^3+'Dichte Wasser'!$B$3*AVERAGE(B3643:C3643)^2+'Dichte Wasser'!$B$2*AVERAGE(B3643:C3643)+'Dichte Wasser'!$B$1)/1000</f>
        <v>#DIV/0!</v>
      </c>
      <c r="S3643" s="92" t="e">
        <f t="shared" si="231"/>
        <v>#DIV/0!</v>
      </c>
    </row>
    <row r="3644" spans="9:19" x14ac:dyDescent="0.25">
      <c r="I3644" s="45">
        <f t="shared" si="228"/>
        <v>0</v>
      </c>
      <c r="J3644" s="45">
        <f t="shared" si="229"/>
        <v>14.048346409267548</v>
      </c>
      <c r="K3644" s="39" t="e">
        <f t="shared" si="230"/>
        <v>#DIV/0!</v>
      </c>
      <c r="L3644" s="46">
        <f>J3644/Eingaben!$D$29</f>
        <v>0.9648673097488808</v>
      </c>
      <c r="M3644" s="44" t="e">
        <f>K3644/Eingaben!$D$8</f>
        <v>#DIV/0!</v>
      </c>
      <c r="N3644" s="46">
        <f>ABS(B3644-C3644)/Eingaben!$D$8</f>
        <v>0</v>
      </c>
      <c r="P3644">
        <f>D3644/3600000*G3644*100*100/Eingaben!$D$39*(A3644-A3643)/3600</f>
        <v>0</v>
      </c>
      <c r="R3644" s="91" t="e">
        <f>('Dichte Wasser'!$B$4*AVERAGE(B3644:C3644)^3+'Dichte Wasser'!$B$3*AVERAGE(B3644:C3644)^2+'Dichte Wasser'!$B$2*AVERAGE(B3644:C3644)+'Dichte Wasser'!$B$1)/1000</f>
        <v>#DIV/0!</v>
      </c>
      <c r="S3644" s="92" t="e">
        <f t="shared" si="231"/>
        <v>#DIV/0!</v>
      </c>
    </row>
    <row r="3645" spans="9:19" x14ac:dyDescent="0.25">
      <c r="I3645" s="45">
        <f t="shared" si="228"/>
        <v>0</v>
      </c>
      <c r="J3645" s="45">
        <f t="shared" si="229"/>
        <v>14.048346409267548</v>
      </c>
      <c r="K3645" s="39" t="e">
        <f t="shared" si="230"/>
        <v>#DIV/0!</v>
      </c>
      <c r="L3645" s="46">
        <f>J3645/Eingaben!$D$29</f>
        <v>0.9648673097488808</v>
      </c>
      <c r="M3645" s="44" t="e">
        <f>K3645/Eingaben!$D$8</f>
        <v>#DIV/0!</v>
      </c>
      <c r="N3645" s="46">
        <f>ABS(B3645-C3645)/Eingaben!$D$8</f>
        <v>0</v>
      </c>
      <c r="P3645">
        <f>D3645/3600000*G3645*100*100/Eingaben!$D$39*(A3645-A3644)/3600</f>
        <v>0</v>
      </c>
      <c r="R3645" s="91" t="e">
        <f>('Dichte Wasser'!$B$4*AVERAGE(B3645:C3645)^3+'Dichte Wasser'!$B$3*AVERAGE(B3645:C3645)^2+'Dichte Wasser'!$B$2*AVERAGE(B3645:C3645)+'Dichte Wasser'!$B$1)/1000</f>
        <v>#DIV/0!</v>
      </c>
      <c r="S3645" s="92" t="e">
        <f t="shared" si="231"/>
        <v>#DIV/0!</v>
      </c>
    </row>
    <row r="3646" spans="9:19" x14ac:dyDescent="0.25">
      <c r="I3646" s="45">
        <f t="shared" si="228"/>
        <v>0</v>
      </c>
      <c r="J3646" s="45">
        <f t="shared" si="229"/>
        <v>14.048346409267548</v>
      </c>
      <c r="K3646" s="39" t="e">
        <f t="shared" si="230"/>
        <v>#DIV/0!</v>
      </c>
      <c r="L3646" s="46">
        <f>J3646/Eingaben!$D$29</f>
        <v>0.9648673097488808</v>
      </c>
      <c r="M3646" s="44" t="e">
        <f>K3646/Eingaben!$D$8</f>
        <v>#DIV/0!</v>
      </c>
      <c r="N3646" s="46">
        <f>ABS(B3646-C3646)/Eingaben!$D$8</f>
        <v>0</v>
      </c>
      <c r="P3646">
        <f>D3646/3600000*G3646*100*100/Eingaben!$D$39*(A3646-A3645)/3600</f>
        <v>0</v>
      </c>
      <c r="R3646" s="91" t="e">
        <f>('Dichte Wasser'!$B$4*AVERAGE(B3646:C3646)^3+'Dichte Wasser'!$B$3*AVERAGE(B3646:C3646)^2+'Dichte Wasser'!$B$2*AVERAGE(B3646:C3646)+'Dichte Wasser'!$B$1)/1000</f>
        <v>#DIV/0!</v>
      </c>
      <c r="S3646" s="92" t="e">
        <f t="shared" si="231"/>
        <v>#DIV/0!</v>
      </c>
    </row>
    <row r="3647" spans="9:19" x14ac:dyDescent="0.25">
      <c r="I3647" s="45">
        <f t="shared" si="228"/>
        <v>0</v>
      </c>
      <c r="J3647" s="45">
        <f t="shared" si="229"/>
        <v>14.048346409267548</v>
      </c>
      <c r="K3647" s="39" t="e">
        <f t="shared" si="230"/>
        <v>#DIV/0!</v>
      </c>
      <c r="L3647" s="46">
        <f>J3647/Eingaben!$D$29</f>
        <v>0.9648673097488808</v>
      </c>
      <c r="M3647" s="44" t="e">
        <f>K3647/Eingaben!$D$8</f>
        <v>#DIV/0!</v>
      </c>
      <c r="N3647" s="46">
        <f>ABS(B3647-C3647)/Eingaben!$D$8</f>
        <v>0</v>
      </c>
      <c r="P3647">
        <f>D3647/3600000*G3647*100*100/Eingaben!$D$39*(A3647-A3646)/3600</f>
        <v>0</v>
      </c>
      <c r="R3647" s="91" t="e">
        <f>('Dichte Wasser'!$B$4*AVERAGE(B3647:C3647)^3+'Dichte Wasser'!$B$3*AVERAGE(B3647:C3647)^2+'Dichte Wasser'!$B$2*AVERAGE(B3647:C3647)+'Dichte Wasser'!$B$1)/1000</f>
        <v>#DIV/0!</v>
      </c>
      <c r="S3647" s="92" t="e">
        <f t="shared" si="231"/>
        <v>#DIV/0!</v>
      </c>
    </row>
    <row r="3648" spans="9:19" x14ac:dyDescent="0.25">
      <c r="I3648" s="45">
        <f t="shared" si="228"/>
        <v>0</v>
      </c>
      <c r="J3648" s="45">
        <f t="shared" si="229"/>
        <v>14.048346409267548</v>
      </c>
      <c r="K3648" s="39" t="e">
        <f t="shared" si="230"/>
        <v>#DIV/0!</v>
      </c>
      <c r="L3648" s="46">
        <f>J3648/Eingaben!$D$29</f>
        <v>0.9648673097488808</v>
      </c>
      <c r="M3648" s="44" t="e">
        <f>K3648/Eingaben!$D$8</f>
        <v>#DIV/0!</v>
      </c>
      <c r="N3648" s="46">
        <f>ABS(B3648-C3648)/Eingaben!$D$8</f>
        <v>0</v>
      </c>
      <c r="P3648">
        <f>D3648/3600000*G3648*100*100/Eingaben!$D$39*(A3648-A3647)/3600</f>
        <v>0</v>
      </c>
      <c r="R3648" s="91" t="e">
        <f>('Dichte Wasser'!$B$4*AVERAGE(B3648:C3648)^3+'Dichte Wasser'!$B$3*AVERAGE(B3648:C3648)^2+'Dichte Wasser'!$B$2*AVERAGE(B3648:C3648)+'Dichte Wasser'!$B$1)/1000</f>
        <v>#DIV/0!</v>
      </c>
      <c r="S3648" s="92" t="e">
        <f t="shared" si="231"/>
        <v>#DIV/0!</v>
      </c>
    </row>
    <row r="3649" spans="9:19" x14ac:dyDescent="0.25">
      <c r="I3649" s="45">
        <f t="shared" si="228"/>
        <v>0</v>
      </c>
      <c r="J3649" s="45">
        <f t="shared" si="229"/>
        <v>14.048346409267548</v>
      </c>
      <c r="K3649" s="39" t="e">
        <f t="shared" si="230"/>
        <v>#DIV/0!</v>
      </c>
      <c r="L3649" s="46">
        <f>J3649/Eingaben!$D$29</f>
        <v>0.9648673097488808</v>
      </c>
      <c r="M3649" s="44" t="e">
        <f>K3649/Eingaben!$D$8</f>
        <v>#DIV/0!</v>
      </c>
      <c r="N3649" s="46">
        <f>ABS(B3649-C3649)/Eingaben!$D$8</f>
        <v>0</v>
      </c>
      <c r="P3649">
        <f>D3649/3600000*G3649*100*100/Eingaben!$D$39*(A3649-A3648)/3600</f>
        <v>0</v>
      </c>
      <c r="R3649" s="91" t="e">
        <f>('Dichte Wasser'!$B$4*AVERAGE(B3649:C3649)^3+'Dichte Wasser'!$B$3*AVERAGE(B3649:C3649)^2+'Dichte Wasser'!$B$2*AVERAGE(B3649:C3649)+'Dichte Wasser'!$B$1)/1000</f>
        <v>#DIV/0!</v>
      </c>
      <c r="S3649" s="92" t="e">
        <f t="shared" si="231"/>
        <v>#DIV/0!</v>
      </c>
    </row>
    <row r="3650" spans="9:19" x14ac:dyDescent="0.25">
      <c r="I3650" s="45">
        <f t="shared" si="228"/>
        <v>0</v>
      </c>
      <c r="J3650" s="45">
        <f t="shared" si="229"/>
        <v>14.048346409267548</v>
      </c>
      <c r="K3650" s="39" t="e">
        <f t="shared" si="230"/>
        <v>#DIV/0!</v>
      </c>
      <c r="L3650" s="46">
        <f>J3650/Eingaben!$D$29</f>
        <v>0.9648673097488808</v>
      </c>
      <c r="M3650" s="44" t="e">
        <f>K3650/Eingaben!$D$8</f>
        <v>#DIV/0!</v>
      </c>
      <c r="N3650" s="46">
        <f>ABS(B3650-C3650)/Eingaben!$D$8</f>
        <v>0</v>
      </c>
      <c r="P3650">
        <f>D3650/3600000*G3650*100*100/Eingaben!$D$39*(A3650-A3649)/3600</f>
        <v>0</v>
      </c>
      <c r="R3650" s="91" t="e">
        <f>('Dichte Wasser'!$B$4*AVERAGE(B3650:C3650)^3+'Dichte Wasser'!$B$3*AVERAGE(B3650:C3650)^2+'Dichte Wasser'!$B$2*AVERAGE(B3650:C3650)+'Dichte Wasser'!$B$1)/1000</f>
        <v>#DIV/0!</v>
      </c>
      <c r="S3650" s="92" t="e">
        <f t="shared" si="231"/>
        <v>#DIV/0!</v>
      </c>
    </row>
    <row r="3651" spans="9:19" x14ac:dyDescent="0.25">
      <c r="I3651" s="45">
        <f t="shared" si="228"/>
        <v>0</v>
      </c>
      <c r="J3651" s="45">
        <f t="shared" si="229"/>
        <v>14.048346409267548</v>
      </c>
      <c r="K3651" s="39" t="e">
        <f t="shared" si="230"/>
        <v>#DIV/0!</v>
      </c>
      <c r="L3651" s="46">
        <f>J3651/Eingaben!$D$29</f>
        <v>0.9648673097488808</v>
      </c>
      <c r="M3651" s="44" t="e">
        <f>K3651/Eingaben!$D$8</f>
        <v>#DIV/0!</v>
      </c>
      <c r="N3651" s="46">
        <f>ABS(B3651-C3651)/Eingaben!$D$8</f>
        <v>0</v>
      </c>
      <c r="P3651">
        <f>D3651/3600000*G3651*100*100/Eingaben!$D$39*(A3651-A3650)/3600</f>
        <v>0</v>
      </c>
      <c r="R3651" s="91" t="e">
        <f>('Dichte Wasser'!$B$4*AVERAGE(B3651:C3651)^3+'Dichte Wasser'!$B$3*AVERAGE(B3651:C3651)^2+'Dichte Wasser'!$B$2*AVERAGE(B3651:C3651)+'Dichte Wasser'!$B$1)/1000</f>
        <v>#DIV/0!</v>
      </c>
      <c r="S3651" s="92" t="e">
        <f t="shared" si="231"/>
        <v>#DIV/0!</v>
      </c>
    </row>
    <row r="3652" spans="9:19" x14ac:dyDescent="0.25">
      <c r="I3652" s="45">
        <f t="shared" si="228"/>
        <v>0</v>
      </c>
      <c r="J3652" s="45">
        <f t="shared" si="229"/>
        <v>14.048346409267548</v>
      </c>
      <c r="K3652" s="39" t="e">
        <f t="shared" si="230"/>
        <v>#DIV/0!</v>
      </c>
      <c r="L3652" s="46">
        <f>J3652/Eingaben!$D$29</f>
        <v>0.9648673097488808</v>
      </c>
      <c r="M3652" s="44" t="e">
        <f>K3652/Eingaben!$D$8</f>
        <v>#DIV/0!</v>
      </c>
      <c r="N3652" s="46">
        <f>ABS(B3652-C3652)/Eingaben!$D$8</f>
        <v>0</v>
      </c>
      <c r="P3652">
        <f>D3652/3600000*G3652*100*100/Eingaben!$D$39*(A3652-A3651)/3600</f>
        <v>0</v>
      </c>
      <c r="R3652" s="91" t="e">
        <f>('Dichte Wasser'!$B$4*AVERAGE(B3652:C3652)^3+'Dichte Wasser'!$B$3*AVERAGE(B3652:C3652)^2+'Dichte Wasser'!$B$2*AVERAGE(B3652:C3652)+'Dichte Wasser'!$B$1)/1000</f>
        <v>#DIV/0!</v>
      </c>
      <c r="S3652" s="92" t="e">
        <f t="shared" si="231"/>
        <v>#DIV/0!</v>
      </c>
    </row>
    <row r="3653" spans="9:19" x14ac:dyDescent="0.25">
      <c r="I3653" s="45">
        <f t="shared" si="228"/>
        <v>0</v>
      </c>
      <c r="J3653" s="45">
        <f t="shared" si="229"/>
        <v>14.048346409267548</v>
      </c>
      <c r="K3653" s="39" t="e">
        <f t="shared" si="230"/>
        <v>#DIV/0!</v>
      </c>
      <c r="L3653" s="46">
        <f>J3653/Eingaben!$D$29</f>
        <v>0.9648673097488808</v>
      </c>
      <c r="M3653" s="44" t="e">
        <f>K3653/Eingaben!$D$8</f>
        <v>#DIV/0!</v>
      </c>
      <c r="N3653" s="46">
        <f>ABS(B3653-C3653)/Eingaben!$D$8</f>
        <v>0</v>
      </c>
      <c r="P3653">
        <f>D3653/3600000*G3653*100*100/Eingaben!$D$39*(A3653-A3652)/3600</f>
        <v>0</v>
      </c>
      <c r="R3653" s="91" t="e">
        <f>('Dichte Wasser'!$B$4*AVERAGE(B3653:C3653)^3+'Dichte Wasser'!$B$3*AVERAGE(B3653:C3653)^2+'Dichte Wasser'!$B$2*AVERAGE(B3653:C3653)+'Dichte Wasser'!$B$1)/1000</f>
        <v>#DIV/0!</v>
      </c>
      <c r="S3653" s="92" t="e">
        <f t="shared" si="231"/>
        <v>#DIV/0!</v>
      </c>
    </row>
    <row r="3654" spans="9:19" x14ac:dyDescent="0.25">
      <c r="I3654" s="45">
        <f t="shared" si="228"/>
        <v>0</v>
      </c>
      <c r="J3654" s="45">
        <f t="shared" si="229"/>
        <v>14.048346409267548</v>
      </c>
      <c r="K3654" s="39" t="e">
        <f t="shared" si="230"/>
        <v>#DIV/0!</v>
      </c>
      <c r="L3654" s="46">
        <f>J3654/Eingaben!$D$29</f>
        <v>0.9648673097488808</v>
      </c>
      <c r="M3654" s="44" t="e">
        <f>K3654/Eingaben!$D$8</f>
        <v>#DIV/0!</v>
      </c>
      <c r="N3654" s="46">
        <f>ABS(B3654-C3654)/Eingaben!$D$8</f>
        <v>0</v>
      </c>
      <c r="P3654">
        <f>D3654/3600000*G3654*100*100/Eingaben!$D$39*(A3654-A3653)/3600</f>
        <v>0</v>
      </c>
      <c r="R3654" s="91" t="e">
        <f>('Dichte Wasser'!$B$4*AVERAGE(B3654:C3654)^3+'Dichte Wasser'!$B$3*AVERAGE(B3654:C3654)^2+'Dichte Wasser'!$B$2*AVERAGE(B3654:C3654)+'Dichte Wasser'!$B$1)/1000</f>
        <v>#DIV/0!</v>
      </c>
      <c r="S3654" s="92" t="e">
        <f t="shared" si="231"/>
        <v>#DIV/0!</v>
      </c>
    </row>
    <row r="3655" spans="9:19" x14ac:dyDescent="0.25">
      <c r="I3655" s="45">
        <f t="shared" si="228"/>
        <v>0</v>
      </c>
      <c r="J3655" s="45">
        <f t="shared" si="229"/>
        <v>14.048346409267548</v>
      </c>
      <c r="K3655" s="39" t="e">
        <f t="shared" si="230"/>
        <v>#DIV/0!</v>
      </c>
      <c r="L3655" s="46">
        <f>J3655/Eingaben!$D$29</f>
        <v>0.9648673097488808</v>
      </c>
      <c r="M3655" s="44" t="e">
        <f>K3655/Eingaben!$D$8</f>
        <v>#DIV/0!</v>
      </c>
      <c r="N3655" s="46">
        <f>ABS(B3655-C3655)/Eingaben!$D$8</f>
        <v>0</v>
      </c>
      <c r="P3655">
        <f>D3655/3600000*G3655*100*100/Eingaben!$D$39*(A3655-A3654)/3600</f>
        <v>0</v>
      </c>
      <c r="R3655" s="91" t="e">
        <f>('Dichte Wasser'!$B$4*AVERAGE(B3655:C3655)^3+'Dichte Wasser'!$B$3*AVERAGE(B3655:C3655)^2+'Dichte Wasser'!$B$2*AVERAGE(B3655:C3655)+'Dichte Wasser'!$B$1)/1000</f>
        <v>#DIV/0!</v>
      </c>
      <c r="S3655" s="92" t="e">
        <f t="shared" si="231"/>
        <v>#DIV/0!</v>
      </c>
    </row>
    <row r="3656" spans="9:19" x14ac:dyDescent="0.25">
      <c r="I3656" s="45">
        <f t="shared" si="228"/>
        <v>0</v>
      </c>
      <c r="J3656" s="45">
        <f t="shared" si="229"/>
        <v>14.048346409267548</v>
      </c>
      <c r="K3656" s="39" t="e">
        <f t="shared" si="230"/>
        <v>#DIV/0!</v>
      </c>
      <c r="L3656" s="46">
        <f>J3656/Eingaben!$D$29</f>
        <v>0.9648673097488808</v>
      </c>
      <c r="M3656" s="44" t="e">
        <f>K3656/Eingaben!$D$8</f>
        <v>#DIV/0!</v>
      </c>
      <c r="N3656" s="46">
        <f>ABS(B3656-C3656)/Eingaben!$D$8</f>
        <v>0</v>
      </c>
      <c r="P3656">
        <f>D3656/3600000*G3656*100*100/Eingaben!$D$39*(A3656-A3655)/3600</f>
        <v>0</v>
      </c>
      <c r="R3656" s="91" t="e">
        <f>('Dichte Wasser'!$B$4*AVERAGE(B3656:C3656)^3+'Dichte Wasser'!$B$3*AVERAGE(B3656:C3656)^2+'Dichte Wasser'!$B$2*AVERAGE(B3656:C3656)+'Dichte Wasser'!$B$1)/1000</f>
        <v>#DIV/0!</v>
      </c>
      <c r="S3656" s="92" t="e">
        <f t="shared" si="231"/>
        <v>#DIV/0!</v>
      </c>
    </row>
    <row r="3657" spans="9:19" x14ac:dyDescent="0.25">
      <c r="I3657" s="45">
        <f t="shared" si="228"/>
        <v>0</v>
      </c>
      <c r="J3657" s="45">
        <f t="shared" si="229"/>
        <v>14.048346409267548</v>
      </c>
      <c r="K3657" s="39" t="e">
        <f t="shared" si="230"/>
        <v>#DIV/0!</v>
      </c>
      <c r="L3657" s="46">
        <f>J3657/Eingaben!$D$29</f>
        <v>0.9648673097488808</v>
      </c>
      <c r="M3657" s="44" t="e">
        <f>K3657/Eingaben!$D$8</f>
        <v>#DIV/0!</v>
      </c>
      <c r="N3657" s="46">
        <f>ABS(B3657-C3657)/Eingaben!$D$8</f>
        <v>0</v>
      </c>
      <c r="P3657">
        <f>D3657/3600000*G3657*100*100/Eingaben!$D$39*(A3657-A3656)/3600</f>
        <v>0</v>
      </c>
      <c r="R3657" s="91" t="e">
        <f>('Dichte Wasser'!$B$4*AVERAGE(B3657:C3657)^3+'Dichte Wasser'!$B$3*AVERAGE(B3657:C3657)^2+'Dichte Wasser'!$B$2*AVERAGE(B3657:C3657)+'Dichte Wasser'!$B$1)/1000</f>
        <v>#DIV/0!</v>
      </c>
      <c r="S3657" s="92" t="e">
        <f t="shared" si="231"/>
        <v>#DIV/0!</v>
      </c>
    </row>
    <row r="3658" spans="9:19" x14ac:dyDescent="0.25">
      <c r="I3658" s="45">
        <f t="shared" si="228"/>
        <v>0</v>
      </c>
      <c r="J3658" s="45">
        <f t="shared" si="229"/>
        <v>14.048346409267548</v>
      </c>
      <c r="K3658" s="39" t="e">
        <f t="shared" si="230"/>
        <v>#DIV/0!</v>
      </c>
      <c r="L3658" s="46">
        <f>J3658/Eingaben!$D$29</f>
        <v>0.9648673097488808</v>
      </c>
      <c r="M3658" s="44" t="e">
        <f>K3658/Eingaben!$D$8</f>
        <v>#DIV/0!</v>
      </c>
      <c r="N3658" s="46">
        <f>ABS(B3658-C3658)/Eingaben!$D$8</f>
        <v>0</v>
      </c>
      <c r="P3658">
        <f>D3658/3600000*G3658*100*100/Eingaben!$D$39*(A3658-A3657)/3600</f>
        <v>0</v>
      </c>
      <c r="R3658" s="91" t="e">
        <f>('Dichte Wasser'!$B$4*AVERAGE(B3658:C3658)^3+'Dichte Wasser'!$B$3*AVERAGE(B3658:C3658)^2+'Dichte Wasser'!$B$2*AVERAGE(B3658:C3658)+'Dichte Wasser'!$B$1)/1000</f>
        <v>#DIV/0!</v>
      </c>
      <c r="S3658" s="92" t="e">
        <f t="shared" si="231"/>
        <v>#DIV/0!</v>
      </c>
    </row>
    <row r="3659" spans="9:19" x14ac:dyDescent="0.25">
      <c r="I3659" s="45">
        <f t="shared" si="228"/>
        <v>0</v>
      </c>
      <c r="J3659" s="45">
        <f t="shared" si="229"/>
        <v>14.048346409267548</v>
      </c>
      <c r="K3659" s="39" t="e">
        <f t="shared" si="230"/>
        <v>#DIV/0!</v>
      </c>
      <c r="L3659" s="46">
        <f>J3659/Eingaben!$D$29</f>
        <v>0.9648673097488808</v>
      </c>
      <c r="M3659" s="44" t="e">
        <f>K3659/Eingaben!$D$8</f>
        <v>#DIV/0!</v>
      </c>
      <c r="N3659" s="46">
        <f>ABS(B3659-C3659)/Eingaben!$D$8</f>
        <v>0</v>
      </c>
      <c r="P3659">
        <f>D3659/3600000*G3659*100*100/Eingaben!$D$39*(A3659-A3658)/3600</f>
        <v>0</v>
      </c>
      <c r="R3659" s="91" t="e">
        <f>('Dichte Wasser'!$B$4*AVERAGE(B3659:C3659)^3+'Dichte Wasser'!$B$3*AVERAGE(B3659:C3659)^2+'Dichte Wasser'!$B$2*AVERAGE(B3659:C3659)+'Dichte Wasser'!$B$1)/1000</f>
        <v>#DIV/0!</v>
      </c>
      <c r="S3659" s="92" t="e">
        <f t="shared" si="231"/>
        <v>#DIV/0!</v>
      </c>
    </row>
    <row r="3660" spans="9:19" x14ac:dyDescent="0.25">
      <c r="I3660" s="45">
        <f t="shared" si="228"/>
        <v>0</v>
      </c>
      <c r="J3660" s="45">
        <f t="shared" si="229"/>
        <v>14.048346409267548</v>
      </c>
      <c r="K3660" s="39" t="e">
        <f t="shared" si="230"/>
        <v>#DIV/0!</v>
      </c>
      <c r="L3660" s="46">
        <f>J3660/Eingaben!$D$29</f>
        <v>0.9648673097488808</v>
      </c>
      <c r="M3660" s="44" t="e">
        <f>K3660/Eingaben!$D$8</f>
        <v>#DIV/0!</v>
      </c>
      <c r="N3660" s="46">
        <f>ABS(B3660-C3660)/Eingaben!$D$8</f>
        <v>0</v>
      </c>
      <c r="P3660">
        <f>D3660/3600000*G3660*100*100/Eingaben!$D$39*(A3660-A3659)/3600</f>
        <v>0</v>
      </c>
      <c r="R3660" s="91" t="e">
        <f>('Dichte Wasser'!$B$4*AVERAGE(B3660:C3660)^3+'Dichte Wasser'!$B$3*AVERAGE(B3660:C3660)^2+'Dichte Wasser'!$B$2*AVERAGE(B3660:C3660)+'Dichte Wasser'!$B$1)/1000</f>
        <v>#DIV/0!</v>
      </c>
      <c r="S3660" s="92" t="e">
        <f t="shared" si="231"/>
        <v>#DIV/0!</v>
      </c>
    </row>
    <row r="3661" spans="9:19" x14ac:dyDescent="0.25">
      <c r="I3661" s="45">
        <f t="shared" si="228"/>
        <v>0</v>
      </c>
      <c r="J3661" s="45">
        <f t="shared" si="229"/>
        <v>14.048346409267548</v>
      </c>
      <c r="K3661" s="39" t="e">
        <f t="shared" si="230"/>
        <v>#DIV/0!</v>
      </c>
      <c r="L3661" s="46">
        <f>J3661/Eingaben!$D$29</f>
        <v>0.9648673097488808</v>
      </c>
      <c r="M3661" s="44" t="e">
        <f>K3661/Eingaben!$D$8</f>
        <v>#DIV/0!</v>
      </c>
      <c r="N3661" s="46">
        <f>ABS(B3661-C3661)/Eingaben!$D$8</f>
        <v>0</v>
      </c>
      <c r="P3661">
        <f>D3661/3600000*G3661*100*100/Eingaben!$D$39*(A3661-A3660)/3600</f>
        <v>0</v>
      </c>
      <c r="R3661" s="91" t="e">
        <f>('Dichte Wasser'!$B$4*AVERAGE(B3661:C3661)^3+'Dichte Wasser'!$B$3*AVERAGE(B3661:C3661)^2+'Dichte Wasser'!$B$2*AVERAGE(B3661:C3661)+'Dichte Wasser'!$B$1)/1000</f>
        <v>#DIV/0!</v>
      </c>
      <c r="S3661" s="92" t="e">
        <f t="shared" si="231"/>
        <v>#DIV/0!</v>
      </c>
    </row>
    <row r="3662" spans="9:19" x14ac:dyDescent="0.25">
      <c r="I3662" s="45">
        <f t="shared" si="228"/>
        <v>0</v>
      </c>
      <c r="J3662" s="45">
        <f t="shared" si="229"/>
        <v>14.048346409267548</v>
      </c>
      <c r="K3662" s="39" t="e">
        <f t="shared" si="230"/>
        <v>#DIV/0!</v>
      </c>
      <c r="L3662" s="46">
        <f>J3662/Eingaben!$D$29</f>
        <v>0.9648673097488808</v>
      </c>
      <c r="M3662" s="44" t="e">
        <f>K3662/Eingaben!$D$8</f>
        <v>#DIV/0!</v>
      </c>
      <c r="N3662" s="46">
        <f>ABS(B3662-C3662)/Eingaben!$D$8</f>
        <v>0</v>
      </c>
      <c r="P3662">
        <f>D3662/3600000*G3662*100*100/Eingaben!$D$39*(A3662-A3661)/3600</f>
        <v>0</v>
      </c>
      <c r="R3662" s="91" t="e">
        <f>('Dichte Wasser'!$B$4*AVERAGE(B3662:C3662)^3+'Dichte Wasser'!$B$3*AVERAGE(B3662:C3662)^2+'Dichte Wasser'!$B$2*AVERAGE(B3662:C3662)+'Dichte Wasser'!$B$1)/1000</f>
        <v>#DIV/0!</v>
      </c>
      <c r="S3662" s="92" t="e">
        <f t="shared" si="231"/>
        <v>#DIV/0!</v>
      </c>
    </row>
    <row r="3663" spans="9:19" x14ac:dyDescent="0.25">
      <c r="I3663" s="45">
        <f t="shared" si="228"/>
        <v>0</v>
      </c>
      <c r="J3663" s="45">
        <f t="shared" si="229"/>
        <v>14.048346409267548</v>
      </c>
      <c r="K3663" s="39" t="e">
        <f t="shared" si="230"/>
        <v>#DIV/0!</v>
      </c>
      <c r="L3663" s="46">
        <f>J3663/Eingaben!$D$29</f>
        <v>0.9648673097488808</v>
      </c>
      <c r="M3663" s="44" t="e">
        <f>K3663/Eingaben!$D$8</f>
        <v>#DIV/0!</v>
      </c>
      <c r="N3663" s="46">
        <f>ABS(B3663-C3663)/Eingaben!$D$8</f>
        <v>0</v>
      </c>
      <c r="P3663">
        <f>D3663/3600000*G3663*100*100/Eingaben!$D$39*(A3663-A3662)/3600</f>
        <v>0</v>
      </c>
      <c r="R3663" s="91" t="e">
        <f>('Dichte Wasser'!$B$4*AVERAGE(B3663:C3663)^3+'Dichte Wasser'!$B$3*AVERAGE(B3663:C3663)^2+'Dichte Wasser'!$B$2*AVERAGE(B3663:C3663)+'Dichte Wasser'!$B$1)/1000</f>
        <v>#DIV/0!</v>
      </c>
      <c r="S3663" s="92" t="e">
        <f t="shared" si="231"/>
        <v>#DIV/0!</v>
      </c>
    </row>
    <row r="3664" spans="9:19" x14ac:dyDescent="0.25">
      <c r="I3664" s="45">
        <f t="shared" si="228"/>
        <v>0</v>
      </c>
      <c r="J3664" s="45">
        <f t="shared" si="229"/>
        <v>14.048346409267548</v>
      </c>
      <c r="K3664" s="39" t="e">
        <f t="shared" si="230"/>
        <v>#DIV/0!</v>
      </c>
      <c r="L3664" s="46">
        <f>J3664/Eingaben!$D$29</f>
        <v>0.9648673097488808</v>
      </c>
      <c r="M3664" s="44" t="e">
        <f>K3664/Eingaben!$D$8</f>
        <v>#DIV/0!</v>
      </c>
      <c r="N3664" s="46">
        <f>ABS(B3664-C3664)/Eingaben!$D$8</f>
        <v>0</v>
      </c>
      <c r="P3664">
        <f>D3664/3600000*G3664*100*100/Eingaben!$D$39*(A3664-A3663)/3600</f>
        <v>0</v>
      </c>
      <c r="R3664" s="91" t="e">
        <f>('Dichte Wasser'!$B$4*AVERAGE(B3664:C3664)^3+'Dichte Wasser'!$B$3*AVERAGE(B3664:C3664)^2+'Dichte Wasser'!$B$2*AVERAGE(B3664:C3664)+'Dichte Wasser'!$B$1)/1000</f>
        <v>#DIV/0!</v>
      </c>
      <c r="S3664" s="92" t="e">
        <f t="shared" si="231"/>
        <v>#DIV/0!</v>
      </c>
    </row>
    <row r="3665" spans="9:19" x14ac:dyDescent="0.25">
      <c r="I3665" s="45">
        <f t="shared" si="228"/>
        <v>0</v>
      </c>
      <c r="J3665" s="45">
        <f t="shared" si="229"/>
        <v>14.048346409267548</v>
      </c>
      <c r="K3665" s="39" t="e">
        <f t="shared" si="230"/>
        <v>#DIV/0!</v>
      </c>
      <c r="L3665" s="46">
        <f>J3665/Eingaben!$D$29</f>
        <v>0.9648673097488808</v>
      </c>
      <c r="M3665" s="44" t="e">
        <f>K3665/Eingaben!$D$8</f>
        <v>#DIV/0!</v>
      </c>
      <c r="N3665" s="46">
        <f>ABS(B3665-C3665)/Eingaben!$D$8</f>
        <v>0</v>
      </c>
      <c r="P3665">
        <f>D3665/3600000*G3665*100*100/Eingaben!$D$39*(A3665-A3664)/3600</f>
        <v>0</v>
      </c>
      <c r="R3665" s="91" t="e">
        <f>('Dichte Wasser'!$B$4*AVERAGE(B3665:C3665)^3+'Dichte Wasser'!$B$3*AVERAGE(B3665:C3665)^2+'Dichte Wasser'!$B$2*AVERAGE(B3665:C3665)+'Dichte Wasser'!$B$1)/1000</f>
        <v>#DIV/0!</v>
      </c>
      <c r="S3665" s="92" t="e">
        <f t="shared" si="231"/>
        <v>#DIV/0!</v>
      </c>
    </row>
    <row r="3666" spans="9:19" x14ac:dyDescent="0.25">
      <c r="I3666" s="45">
        <f t="shared" si="228"/>
        <v>0</v>
      </c>
      <c r="J3666" s="45">
        <f t="shared" si="229"/>
        <v>14.048346409267548</v>
      </c>
      <c r="K3666" s="39" t="e">
        <f t="shared" si="230"/>
        <v>#DIV/0!</v>
      </c>
      <c r="L3666" s="46">
        <f>J3666/Eingaben!$D$29</f>
        <v>0.9648673097488808</v>
      </c>
      <c r="M3666" s="44" t="e">
        <f>K3666/Eingaben!$D$8</f>
        <v>#DIV/0!</v>
      </c>
      <c r="N3666" s="46">
        <f>ABS(B3666-C3666)/Eingaben!$D$8</f>
        <v>0</v>
      </c>
      <c r="P3666">
        <f>D3666/3600000*G3666*100*100/Eingaben!$D$39*(A3666-A3665)/3600</f>
        <v>0</v>
      </c>
      <c r="R3666" s="91" t="e">
        <f>('Dichte Wasser'!$B$4*AVERAGE(B3666:C3666)^3+'Dichte Wasser'!$B$3*AVERAGE(B3666:C3666)^2+'Dichte Wasser'!$B$2*AVERAGE(B3666:C3666)+'Dichte Wasser'!$B$1)/1000</f>
        <v>#DIV/0!</v>
      </c>
      <c r="S3666" s="92" t="e">
        <f t="shared" si="231"/>
        <v>#DIV/0!</v>
      </c>
    </row>
    <row r="3667" spans="9:19" x14ac:dyDescent="0.25">
      <c r="I3667" s="45">
        <f t="shared" si="228"/>
        <v>0</v>
      </c>
      <c r="J3667" s="45">
        <f t="shared" si="229"/>
        <v>14.048346409267548</v>
      </c>
      <c r="K3667" s="39" t="e">
        <f t="shared" si="230"/>
        <v>#DIV/0!</v>
      </c>
      <c r="L3667" s="46">
        <f>J3667/Eingaben!$D$29</f>
        <v>0.9648673097488808</v>
      </c>
      <c r="M3667" s="44" t="e">
        <f>K3667/Eingaben!$D$8</f>
        <v>#DIV/0!</v>
      </c>
      <c r="N3667" s="46">
        <f>ABS(B3667-C3667)/Eingaben!$D$8</f>
        <v>0</v>
      </c>
      <c r="P3667">
        <f>D3667/3600000*G3667*100*100/Eingaben!$D$39*(A3667-A3666)/3600</f>
        <v>0</v>
      </c>
      <c r="R3667" s="91" t="e">
        <f>('Dichte Wasser'!$B$4*AVERAGE(B3667:C3667)^3+'Dichte Wasser'!$B$3*AVERAGE(B3667:C3667)^2+'Dichte Wasser'!$B$2*AVERAGE(B3667:C3667)+'Dichte Wasser'!$B$1)/1000</f>
        <v>#DIV/0!</v>
      </c>
      <c r="S3667" s="92" t="e">
        <f t="shared" si="231"/>
        <v>#DIV/0!</v>
      </c>
    </row>
    <row r="3668" spans="9:19" x14ac:dyDescent="0.25">
      <c r="I3668" s="45">
        <f t="shared" si="228"/>
        <v>0</v>
      </c>
      <c r="J3668" s="45">
        <f t="shared" si="229"/>
        <v>14.048346409267548</v>
      </c>
      <c r="K3668" s="39" t="e">
        <f t="shared" si="230"/>
        <v>#DIV/0!</v>
      </c>
      <c r="L3668" s="46">
        <f>J3668/Eingaben!$D$29</f>
        <v>0.9648673097488808</v>
      </c>
      <c r="M3668" s="44" t="e">
        <f>K3668/Eingaben!$D$8</f>
        <v>#DIV/0!</v>
      </c>
      <c r="N3668" s="46">
        <f>ABS(B3668-C3668)/Eingaben!$D$8</f>
        <v>0</v>
      </c>
      <c r="P3668">
        <f>D3668/3600000*G3668*100*100/Eingaben!$D$39*(A3668-A3667)/3600</f>
        <v>0</v>
      </c>
      <c r="R3668" s="91" t="e">
        <f>('Dichte Wasser'!$B$4*AVERAGE(B3668:C3668)^3+'Dichte Wasser'!$B$3*AVERAGE(B3668:C3668)^2+'Dichte Wasser'!$B$2*AVERAGE(B3668:C3668)+'Dichte Wasser'!$B$1)/1000</f>
        <v>#DIV/0!</v>
      </c>
      <c r="S3668" s="92" t="e">
        <f t="shared" si="231"/>
        <v>#DIV/0!</v>
      </c>
    </row>
    <row r="3669" spans="9:19" x14ac:dyDescent="0.25">
      <c r="I3669" s="45">
        <f t="shared" si="228"/>
        <v>0</v>
      </c>
      <c r="J3669" s="45">
        <f t="shared" si="229"/>
        <v>14.048346409267548</v>
      </c>
      <c r="K3669" s="39" t="e">
        <f t="shared" si="230"/>
        <v>#DIV/0!</v>
      </c>
      <c r="L3669" s="46">
        <f>J3669/Eingaben!$D$29</f>
        <v>0.9648673097488808</v>
      </c>
      <c r="M3669" s="44" t="e">
        <f>K3669/Eingaben!$D$8</f>
        <v>#DIV/0!</v>
      </c>
      <c r="N3669" s="46">
        <f>ABS(B3669-C3669)/Eingaben!$D$8</f>
        <v>0</v>
      </c>
      <c r="P3669">
        <f>D3669/3600000*G3669*100*100/Eingaben!$D$39*(A3669-A3668)/3600</f>
        <v>0</v>
      </c>
      <c r="R3669" s="91" t="e">
        <f>('Dichte Wasser'!$B$4*AVERAGE(B3669:C3669)^3+'Dichte Wasser'!$B$3*AVERAGE(B3669:C3669)^2+'Dichte Wasser'!$B$2*AVERAGE(B3669:C3669)+'Dichte Wasser'!$B$1)/1000</f>
        <v>#DIV/0!</v>
      </c>
      <c r="S3669" s="92" t="e">
        <f t="shared" si="231"/>
        <v>#DIV/0!</v>
      </c>
    </row>
    <row r="3670" spans="9:19" x14ac:dyDescent="0.25">
      <c r="I3670" s="45">
        <f t="shared" si="228"/>
        <v>0</v>
      </c>
      <c r="J3670" s="45">
        <f t="shared" si="229"/>
        <v>14.048346409267548</v>
      </c>
      <c r="K3670" s="39" t="e">
        <f t="shared" si="230"/>
        <v>#DIV/0!</v>
      </c>
      <c r="L3670" s="46">
        <f>J3670/Eingaben!$D$29</f>
        <v>0.9648673097488808</v>
      </c>
      <c r="M3670" s="44" t="e">
        <f>K3670/Eingaben!$D$8</f>
        <v>#DIV/0!</v>
      </c>
      <c r="N3670" s="46">
        <f>ABS(B3670-C3670)/Eingaben!$D$8</f>
        <v>0</v>
      </c>
      <c r="P3670">
        <f>D3670/3600000*G3670*100*100/Eingaben!$D$39*(A3670-A3669)/3600</f>
        <v>0</v>
      </c>
      <c r="R3670" s="91" t="e">
        <f>('Dichte Wasser'!$B$4*AVERAGE(B3670:C3670)^3+'Dichte Wasser'!$B$3*AVERAGE(B3670:C3670)^2+'Dichte Wasser'!$B$2*AVERAGE(B3670:C3670)+'Dichte Wasser'!$B$1)/1000</f>
        <v>#DIV/0!</v>
      </c>
      <c r="S3670" s="92" t="e">
        <f t="shared" si="231"/>
        <v>#DIV/0!</v>
      </c>
    </row>
    <row r="3671" spans="9:19" x14ac:dyDescent="0.25">
      <c r="I3671" s="45">
        <f t="shared" si="228"/>
        <v>0</v>
      </c>
      <c r="J3671" s="45">
        <f t="shared" si="229"/>
        <v>14.048346409267548</v>
      </c>
      <c r="K3671" s="39" t="e">
        <f t="shared" si="230"/>
        <v>#DIV/0!</v>
      </c>
      <c r="L3671" s="46">
        <f>J3671/Eingaben!$D$29</f>
        <v>0.9648673097488808</v>
      </c>
      <c r="M3671" s="44" t="e">
        <f>K3671/Eingaben!$D$8</f>
        <v>#DIV/0!</v>
      </c>
      <c r="N3671" s="46">
        <f>ABS(B3671-C3671)/Eingaben!$D$8</f>
        <v>0</v>
      </c>
      <c r="P3671">
        <f>D3671/3600000*G3671*100*100/Eingaben!$D$39*(A3671-A3670)/3600</f>
        <v>0</v>
      </c>
      <c r="R3671" s="91" t="e">
        <f>('Dichte Wasser'!$B$4*AVERAGE(B3671:C3671)^3+'Dichte Wasser'!$B$3*AVERAGE(B3671:C3671)^2+'Dichte Wasser'!$B$2*AVERAGE(B3671:C3671)+'Dichte Wasser'!$B$1)/1000</f>
        <v>#DIV/0!</v>
      </c>
      <c r="S3671" s="92" t="e">
        <f t="shared" si="231"/>
        <v>#DIV/0!</v>
      </c>
    </row>
    <row r="3672" spans="9:19" x14ac:dyDescent="0.25">
      <c r="I3672" s="45">
        <f t="shared" si="228"/>
        <v>0</v>
      </c>
      <c r="J3672" s="45">
        <f t="shared" si="229"/>
        <v>14.048346409267548</v>
      </c>
      <c r="K3672" s="39" t="e">
        <f t="shared" si="230"/>
        <v>#DIV/0!</v>
      </c>
      <c r="L3672" s="46">
        <f>J3672/Eingaben!$D$29</f>
        <v>0.9648673097488808</v>
      </c>
      <c r="M3672" s="44" t="e">
        <f>K3672/Eingaben!$D$8</f>
        <v>#DIV/0!</v>
      </c>
      <c r="N3672" s="46">
        <f>ABS(B3672-C3672)/Eingaben!$D$8</f>
        <v>0</v>
      </c>
      <c r="P3672">
        <f>D3672/3600000*G3672*100*100/Eingaben!$D$39*(A3672-A3671)/3600</f>
        <v>0</v>
      </c>
      <c r="R3672" s="91" t="e">
        <f>('Dichte Wasser'!$B$4*AVERAGE(B3672:C3672)^3+'Dichte Wasser'!$B$3*AVERAGE(B3672:C3672)^2+'Dichte Wasser'!$B$2*AVERAGE(B3672:C3672)+'Dichte Wasser'!$B$1)/1000</f>
        <v>#DIV/0!</v>
      </c>
      <c r="S3672" s="92" t="e">
        <f t="shared" si="231"/>
        <v>#DIV/0!</v>
      </c>
    </row>
    <row r="3673" spans="9:19" x14ac:dyDescent="0.25">
      <c r="I3673" s="45">
        <f t="shared" si="228"/>
        <v>0</v>
      </c>
      <c r="J3673" s="45">
        <f t="shared" si="229"/>
        <v>14.048346409267548</v>
      </c>
      <c r="K3673" s="39" t="e">
        <f t="shared" si="230"/>
        <v>#DIV/0!</v>
      </c>
      <c r="L3673" s="46">
        <f>J3673/Eingaben!$D$29</f>
        <v>0.9648673097488808</v>
      </c>
      <c r="M3673" s="44" t="e">
        <f>K3673/Eingaben!$D$8</f>
        <v>#DIV/0!</v>
      </c>
      <c r="N3673" s="46">
        <f>ABS(B3673-C3673)/Eingaben!$D$8</f>
        <v>0</v>
      </c>
      <c r="P3673">
        <f>D3673/3600000*G3673*100*100/Eingaben!$D$39*(A3673-A3672)/3600</f>
        <v>0</v>
      </c>
      <c r="R3673" s="91" t="e">
        <f>('Dichte Wasser'!$B$4*AVERAGE(B3673:C3673)^3+'Dichte Wasser'!$B$3*AVERAGE(B3673:C3673)^2+'Dichte Wasser'!$B$2*AVERAGE(B3673:C3673)+'Dichte Wasser'!$B$1)/1000</f>
        <v>#DIV/0!</v>
      </c>
      <c r="S3673" s="92" t="e">
        <f t="shared" si="231"/>
        <v>#DIV/0!</v>
      </c>
    </row>
    <row r="3674" spans="9:19" x14ac:dyDescent="0.25">
      <c r="I3674" s="45">
        <f t="shared" si="228"/>
        <v>0</v>
      </c>
      <c r="J3674" s="45">
        <f t="shared" si="229"/>
        <v>14.048346409267548</v>
      </c>
      <c r="K3674" s="39" t="e">
        <f t="shared" si="230"/>
        <v>#DIV/0!</v>
      </c>
      <c r="L3674" s="46">
        <f>J3674/Eingaben!$D$29</f>
        <v>0.9648673097488808</v>
      </c>
      <c r="M3674" s="44" t="e">
        <f>K3674/Eingaben!$D$8</f>
        <v>#DIV/0!</v>
      </c>
      <c r="N3674" s="46">
        <f>ABS(B3674-C3674)/Eingaben!$D$8</f>
        <v>0</v>
      </c>
      <c r="P3674">
        <f>D3674/3600000*G3674*100*100/Eingaben!$D$39*(A3674-A3673)/3600</f>
        <v>0</v>
      </c>
      <c r="R3674" s="91" t="e">
        <f>('Dichte Wasser'!$B$4*AVERAGE(B3674:C3674)^3+'Dichte Wasser'!$B$3*AVERAGE(B3674:C3674)^2+'Dichte Wasser'!$B$2*AVERAGE(B3674:C3674)+'Dichte Wasser'!$B$1)/1000</f>
        <v>#DIV/0!</v>
      </c>
      <c r="S3674" s="92" t="e">
        <f t="shared" si="231"/>
        <v>#DIV/0!</v>
      </c>
    </row>
    <row r="3675" spans="9:19" x14ac:dyDescent="0.25">
      <c r="I3675" s="45">
        <f t="shared" si="228"/>
        <v>0</v>
      </c>
      <c r="J3675" s="45">
        <f t="shared" si="229"/>
        <v>14.048346409267548</v>
      </c>
      <c r="K3675" s="39" t="e">
        <f t="shared" si="230"/>
        <v>#DIV/0!</v>
      </c>
      <c r="L3675" s="46">
        <f>J3675/Eingaben!$D$29</f>
        <v>0.9648673097488808</v>
      </c>
      <c r="M3675" s="44" t="e">
        <f>K3675/Eingaben!$D$8</f>
        <v>#DIV/0!</v>
      </c>
      <c r="N3675" s="46">
        <f>ABS(B3675-C3675)/Eingaben!$D$8</f>
        <v>0</v>
      </c>
      <c r="P3675">
        <f>D3675/3600000*G3675*100*100/Eingaben!$D$39*(A3675-A3674)/3600</f>
        <v>0</v>
      </c>
      <c r="R3675" s="91" t="e">
        <f>('Dichte Wasser'!$B$4*AVERAGE(B3675:C3675)^3+'Dichte Wasser'!$B$3*AVERAGE(B3675:C3675)^2+'Dichte Wasser'!$B$2*AVERAGE(B3675:C3675)+'Dichte Wasser'!$B$1)/1000</f>
        <v>#DIV/0!</v>
      </c>
      <c r="S3675" s="92" t="e">
        <f t="shared" si="231"/>
        <v>#DIV/0!</v>
      </c>
    </row>
    <row r="3676" spans="9:19" x14ac:dyDescent="0.25">
      <c r="I3676" s="45">
        <f t="shared" si="228"/>
        <v>0</v>
      </c>
      <c r="J3676" s="45">
        <f t="shared" si="229"/>
        <v>14.048346409267548</v>
      </c>
      <c r="K3676" s="39" t="e">
        <f t="shared" si="230"/>
        <v>#DIV/0!</v>
      </c>
      <c r="L3676" s="46">
        <f>J3676/Eingaben!$D$29</f>
        <v>0.9648673097488808</v>
      </c>
      <c r="M3676" s="44" t="e">
        <f>K3676/Eingaben!$D$8</f>
        <v>#DIV/0!</v>
      </c>
      <c r="N3676" s="46">
        <f>ABS(B3676-C3676)/Eingaben!$D$8</f>
        <v>0</v>
      </c>
      <c r="P3676">
        <f>D3676/3600000*G3676*100*100/Eingaben!$D$39*(A3676-A3675)/3600</f>
        <v>0</v>
      </c>
      <c r="R3676" s="91" t="e">
        <f>('Dichte Wasser'!$B$4*AVERAGE(B3676:C3676)^3+'Dichte Wasser'!$B$3*AVERAGE(B3676:C3676)^2+'Dichte Wasser'!$B$2*AVERAGE(B3676:C3676)+'Dichte Wasser'!$B$1)/1000</f>
        <v>#DIV/0!</v>
      </c>
      <c r="S3676" s="92" t="e">
        <f t="shared" si="231"/>
        <v>#DIV/0!</v>
      </c>
    </row>
    <row r="3677" spans="9:19" x14ac:dyDescent="0.25">
      <c r="I3677" s="45">
        <f t="shared" si="228"/>
        <v>0</v>
      </c>
      <c r="J3677" s="45">
        <f t="shared" si="229"/>
        <v>14.048346409267548</v>
      </c>
      <c r="K3677" s="39" t="e">
        <f t="shared" si="230"/>
        <v>#DIV/0!</v>
      </c>
      <c r="L3677" s="46">
        <f>J3677/Eingaben!$D$29</f>
        <v>0.9648673097488808</v>
      </c>
      <c r="M3677" s="44" t="e">
        <f>K3677/Eingaben!$D$8</f>
        <v>#DIV/0!</v>
      </c>
      <c r="N3677" s="46">
        <f>ABS(B3677-C3677)/Eingaben!$D$8</f>
        <v>0</v>
      </c>
      <c r="P3677">
        <f>D3677/3600000*G3677*100*100/Eingaben!$D$39*(A3677-A3676)/3600</f>
        <v>0</v>
      </c>
      <c r="R3677" s="91" t="e">
        <f>('Dichte Wasser'!$B$4*AVERAGE(B3677:C3677)^3+'Dichte Wasser'!$B$3*AVERAGE(B3677:C3677)^2+'Dichte Wasser'!$B$2*AVERAGE(B3677:C3677)+'Dichte Wasser'!$B$1)/1000</f>
        <v>#DIV/0!</v>
      </c>
      <c r="S3677" s="92" t="e">
        <f t="shared" si="231"/>
        <v>#DIV/0!</v>
      </c>
    </row>
    <row r="3678" spans="9:19" x14ac:dyDescent="0.25">
      <c r="I3678" s="45">
        <f t="shared" si="228"/>
        <v>0</v>
      </c>
      <c r="J3678" s="45">
        <f t="shared" si="229"/>
        <v>14.048346409267548</v>
      </c>
      <c r="K3678" s="39" t="e">
        <f t="shared" si="230"/>
        <v>#DIV/0!</v>
      </c>
      <c r="L3678" s="46">
        <f>J3678/Eingaben!$D$29</f>
        <v>0.9648673097488808</v>
      </c>
      <c r="M3678" s="44" t="e">
        <f>K3678/Eingaben!$D$8</f>
        <v>#DIV/0!</v>
      </c>
      <c r="N3678" s="46">
        <f>ABS(B3678-C3678)/Eingaben!$D$8</f>
        <v>0</v>
      </c>
      <c r="P3678">
        <f>D3678/3600000*G3678*100*100/Eingaben!$D$39*(A3678-A3677)/3600</f>
        <v>0</v>
      </c>
      <c r="R3678" s="91" t="e">
        <f>('Dichte Wasser'!$B$4*AVERAGE(B3678:C3678)^3+'Dichte Wasser'!$B$3*AVERAGE(B3678:C3678)^2+'Dichte Wasser'!$B$2*AVERAGE(B3678:C3678)+'Dichte Wasser'!$B$1)/1000</f>
        <v>#DIV/0!</v>
      </c>
      <c r="S3678" s="92" t="e">
        <f t="shared" si="231"/>
        <v>#DIV/0!</v>
      </c>
    </row>
    <row r="3679" spans="9:19" x14ac:dyDescent="0.25">
      <c r="I3679" s="45">
        <f t="shared" si="228"/>
        <v>0</v>
      </c>
      <c r="J3679" s="45">
        <f t="shared" si="229"/>
        <v>14.048346409267548</v>
      </c>
      <c r="K3679" s="39" t="e">
        <f t="shared" si="230"/>
        <v>#DIV/0!</v>
      </c>
      <c r="L3679" s="46">
        <f>J3679/Eingaben!$D$29</f>
        <v>0.9648673097488808</v>
      </c>
      <c r="M3679" s="44" t="e">
        <f>K3679/Eingaben!$D$8</f>
        <v>#DIV/0!</v>
      </c>
      <c r="N3679" s="46">
        <f>ABS(B3679-C3679)/Eingaben!$D$8</f>
        <v>0</v>
      </c>
      <c r="P3679">
        <f>D3679/3600000*G3679*100*100/Eingaben!$D$39*(A3679-A3678)/3600</f>
        <v>0</v>
      </c>
      <c r="R3679" s="91" t="e">
        <f>('Dichte Wasser'!$B$4*AVERAGE(B3679:C3679)^3+'Dichte Wasser'!$B$3*AVERAGE(B3679:C3679)^2+'Dichte Wasser'!$B$2*AVERAGE(B3679:C3679)+'Dichte Wasser'!$B$1)/1000</f>
        <v>#DIV/0!</v>
      </c>
      <c r="S3679" s="92" t="e">
        <f t="shared" si="231"/>
        <v>#DIV/0!</v>
      </c>
    </row>
    <row r="3680" spans="9:19" x14ac:dyDescent="0.25">
      <c r="I3680" s="45">
        <f t="shared" si="228"/>
        <v>0</v>
      </c>
      <c r="J3680" s="45">
        <f t="shared" si="229"/>
        <v>14.048346409267548</v>
      </c>
      <c r="K3680" s="39" t="e">
        <f t="shared" si="230"/>
        <v>#DIV/0!</v>
      </c>
      <c r="L3680" s="46">
        <f>J3680/Eingaben!$D$29</f>
        <v>0.9648673097488808</v>
      </c>
      <c r="M3680" s="44" t="e">
        <f>K3680/Eingaben!$D$8</f>
        <v>#DIV/0!</v>
      </c>
      <c r="N3680" s="46">
        <f>ABS(B3680-C3680)/Eingaben!$D$8</f>
        <v>0</v>
      </c>
      <c r="P3680">
        <f>D3680/3600000*G3680*100*100/Eingaben!$D$39*(A3680-A3679)/3600</f>
        <v>0</v>
      </c>
      <c r="R3680" s="91" t="e">
        <f>('Dichte Wasser'!$B$4*AVERAGE(B3680:C3680)^3+'Dichte Wasser'!$B$3*AVERAGE(B3680:C3680)^2+'Dichte Wasser'!$B$2*AVERAGE(B3680:C3680)+'Dichte Wasser'!$B$1)/1000</f>
        <v>#DIV/0!</v>
      </c>
      <c r="S3680" s="92" t="e">
        <f t="shared" si="231"/>
        <v>#DIV/0!</v>
      </c>
    </row>
    <row r="3681" spans="9:19" x14ac:dyDescent="0.25">
      <c r="I3681" s="45">
        <f t="shared" si="228"/>
        <v>0</v>
      </c>
      <c r="J3681" s="45">
        <f t="shared" si="229"/>
        <v>14.048346409267548</v>
      </c>
      <c r="K3681" s="39" t="e">
        <f t="shared" si="230"/>
        <v>#DIV/0!</v>
      </c>
      <c r="L3681" s="46">
        <f>J3681/Eingaben!$D$29</f>
        <v>0.9648673097488808</v>
      </c>
      <c r="M3681" s="44" t="e">
        <f>K3681/Eingaben!$D$8</f>
        <v>#DIV/0!</v>
      </c>
      <c r="N3681" s="46">
        <f>ABS(B3681-C3681)/Eingaben!$D$8</f>
        <v>0</v>
      </c>
      <c r="P3681">
        <f>D3681/3600000*G3681*100*100/Eingaben!$D$39*(A3681-A3680)/3600</f>
        <v>0</v>
      </c>
      <c r="R3681" s="91" t="e">
        <f>('Dichte Wasser'!$B$4*AVERAGE(B3681:C3681)^3+'Dichte Wasser'!$B$3*AVERAGE(B3681:C3681)^2+'Dichte Wasser'!$B$2*AVERAGE(B3681:C3681)+'Dichte Wasser'!$B$1)/1000</f>
        <v>#DIV/0!</v>
      </c>
      <c r="S3681" s="92" t="e">
        <f t="shared" si="231"/>
        <v>#DIV/0!</v>
      </c>
    </row>
    <row r="3682" spans="9:19" x14ac:dyDescent="0.25">
      <c r="I3682" s="45">
        <f t="shared" si="228"/>
        <v>0</v>
      </c>
      <c r="J3682" s="45">
        <f t="shared" si="229"/>
        <v>14.048346409267548</v>
      </c>
      <c r="K3682" s="39" t="e">
        <f t="shared" si="230"/>
        <v>#DIV/0!</v>
      </c>
      <c r="L3682" s="46">
        <f>J3682/Eingaben!$D$29</f>
        <v>0.9648673097488808</v>
      </c>
      <c r="M3682" s="44" t="e">
        <f>K3682/Eingaben!$D$8</f>
        <v>#DIV/0!</v>
      </c>
      <c r="N3682" s="46">
        <f>ABS(B3682-C3682)/Eingaben!$D$8</f>
        <v>0</v>
      </c>
      <c r="P3682">
        <f>D3682/3600000*G3682*100*100/Eingaben!$D$39*(A3682-A3681)/3600</f>
        <v>0</v>
      </c>
      <c r="R3682" s="91" t="e">
        <f>('Dichte Wasser'!$B$4*AVERAGE(B3682:C3682)^3+'Dichte Wasser'!$B$3*AVERAGE(B3682:C3682)^2+'Dichte Wasser'!$B$2*AVERAGE(B3682:C3682)+'Dichte Wasser'!$B$1)/1000</f>
        <v>#DIV/0!</v>
      </c>
      <c r="S3682" s="92" t="e">
        <f t="shared" si="231"/>
        <v>#DIV/0!</v>
      </c>
    </row>
    <row r="3683" spans="9:19" x14ac:dyDescent="0.25">
      <c r="I3683" s="45">
        <f t="shared" si="228"/>
        <v>0</v>
      </c>
      <c r="J3683" s="45">
        <f t="shared" si="229"/>
        <v>14.048346409267548</v>
      </c>
      <c r="K3683" s="39" t="e">
        <f t="shared" si="230"/>
        <v>#DIV/0!</v>
      </c>
      <c r="L3683" s="46">
        <f>J3683/Eingaben!$D$29</f>
        <v>0.9648673097488808</v>
      </c>
      <c r="M3683" s="44" t="e">
        <f>K3683/Eingaben!$D$8</f>
        <v>#DIV/0!</v>
      </c>
      <c r="N3683" s="46">
        <f>ABS(B3683-C3683)/Eingaben!$D$8</f>
        <v>0</v>
      </c>
      <c r="P3683">
        <f>D3683/3600000*G3683*100*100/Eingaben!$D$39*(A3683-A3682)/3600</f>
        <v>0</v>
      </c>
      <c r="R3683" s="91" t="e">
        <f>('Dichte Wasser'!$B$4*AVERAGE(B3683:C3683)^3+'Dichte Wasser'!$B$3*AVERAGE(B3683:C3683)^2+'Dichte Wasser'!$B$2*AVERAGE(B3683:C3683)+'Dichte Wasser'!$B$1)/1000</f>
        <v>#DIV/0!</v>
      </c>
      <c r="S3683" s="92" t="e">
        <f t="shared" si="231"/>
        <v>#DIV/0!</v>
      </c>
    </row>
    <row r="3684" spans="9:19" x14ac:dyDescent="0.25">
      <c r="I3684" s="45">
        <f t="shared" si="228"/>
        <v>0</v>
      </c>
      <c r="J3684" s="45">
        <f t="shared" si="229"/>
        <v>14.048346409267548</v>
      </c>
      <c r="K3684" s="39" t="e">
        <f t="shared" si="230"/>
        <v>#DIV/0!</v>
      </c>
      <c r="L3684" s="46">
        <f>J3684/Eingaben!$D$29</f>
        <v>0.9648673097488808</v>
      </c>
      <c r="M3684" s="44" t="e">
        <f>K3684/Eingaben!$D$8</f>
        <v>#DIV/0!</v>
      </c>
      <c r="N3684" s="46">
        <f>ABS(B3684-C3684)/Eingaben!$D$8</f>
        <v>0</v>
      </c>
      <c r="P3684">
        <f>D3684/3600000*G3684*100*100/Eingaben!$D$39*(A3684-A3683)/3600</f>
        <v>0</v>
      </c>
      <c r="R3684" s="91" t="e">
        <f>('Dichte Wasser'!$B$4*AVERAGE(B3684:C3684)^3+'Dichte Wasser'!$B$3*AVERAGE(B3684:C3684)^2+'Dichte Wasser'!$B$2*AVERAGE(B3684:C3684)+'Dichte Wasser'!$B$1)/1000</f>
        <v>#DIV/0!</v>
      </c>
      <c r="S3684" s="92" t="e">
        <f t="shared" si="231"/>
        <v>#DIV/0!</v>
      </c>
    </row>
    <row r="3685" spans="9:19" x14ac:dyDescent="0.25">
      <c r="I3685" s="45">
        <f t="shared" si="228"/>
        <v>0</v>
      </c>
      <c r="J3685" s="45">
        <f t="shared" si="229"/>
        <v>14.048346409267548</v>
      </c>
      <c r="K3685" s="39" t="e">
        <f t="shared" si="230"/>
        <v>#DIV/0!</v>
      </c>
      <c r="L3685" s="46">
        <f>J3685/Eingaben!$D$29</f>
        <v>0.9648673097488808</v>
      </c>
      <c r="M3685" s="44" t="e">
        <f>K3685/Eingaben!$D$8</f>
        <v>#DIV/0!</v>
      </c>
      <c r="N3685" s="46">
        <f>ABS(B3685-C3685)/Eingaben!$D$8</f>
        <v>0</v>
      </c>
      <c r="P3685">
        <f>D3685/3600000*G3685*100*100/Eingaben!$D$39*(A3685-A3684)/3600</f>
        <v>0</v>
      </c>
      <c r="R3685" s="91" t="e">
        <f>('Dichte Wasser'!$B$4*AVERAGE(B3685:C3685)^3+'Dichte Wasser'!$B$3*AVERAGE(B3685:C3685)^2+'Dichte Wasser'!$B$2*AVERAGE(B3685:C3685)+'Dichte Wasser'!$B$1)/1000</f>
        <v>#DIV/0!</v>
      </c>
      <c r="S3685" s="92" t="e">
        <f t="shared" si="231"/>
        <v>#DIV/0!</v>
      </c>
    </row>
    <row r="3686" spans="9:19" x14ac:dyDescent="0.25">
      <c r="I3686" s="45">
        <f t="shared" si="228"/>
        <v>0</v>
      </c>
      <c r="J3686" s="45">
        <f t="shared" si="229"/>
        <v>14.048346409267548</v>
      </c>
      <c r="K3686" s="39" t="e">
        <f t="shared" si="230"/>
        <v>#DIV/0!</v>
      </c>
      <c r="L3686" s="46">
        <f>J3686/Eingaben!$D$29</f>
        <v>0.9648673097488808</v>
      </c>
      <c r="M3686" s="44" t="e">
        <f>K3686/Eingaben!$D$8</f>
        <v>#DIV/0!</v>
      </c>
      <c r="N3686" s="46">
        <f>ABS(B3686-C3686)/Eingaben!$D$8</f>
        <v>0</v>
      </c>
      <c r="P3686">
        <f>D3686/3600000*G3686*100*100/Eingaben!$D$39*(A3686-A3685)/3600</f>
        <v>0</v>
      </c>
      <c r="R3686" s="91" t="e">
        <f>('Dichte Wasser'!$B$4*AVERAGE(B3686:C3686)^3+'Dichte Wasser'!$B$3*AVERAGE(B3686:C3686)^2+'Dichte Wasser'!$B$2*AVERAGE(B3686:C3686)+'Dichte Wasser'!$B$1)/1000</f>
        <v>#DIV/0!</v>
      </c>
      <c r="S3686" s="92" t="e">
        <f t="shared" si="231"/>
        <v>#DIV/0!</v>
      </c>
    </row>
    <row r="3687" spans="9:19" x14ac:dyDescent="0.25">
      <c r="I3687" s="45">
        <f t="shared" si="228"/>
        <v>0</v>
      </c>
      <c r="J3687" s="45">
        <f t="shared" si="229"/>
        <v>14.048346409267548</v>
      </c>
      <c r="K3687" s="39" t="e">
        <f t="shared" si="230"/>
        <v>#DIV/0!</v>
      </c>
      <c r="L3687" s="46">
        <f>J3687/Eingaben!$D$29</f>
        <v>0.9648673097488808</v>
      </c>
      <c r="M3687" s="44" t="e">
        <f>K3687/Eingaben!$D$8</f>
        <v>#DIV/0!</v>
      </c>
      <c r="N3687" s="46">
        <f>ABS(B3687-C3687)/Eingaben!$D$8</f>
        <v>0</v>
      </c>
      <c r="P3687">
        <f>D3687/3600000*G3687*100*100/Eingaben!$D$39*(A3687-A3686)/3600</f>
        <v>0</v>
      </c>
      <c r="R3687" s="91" t="e">
        <f>('Dichte Wasser'!$B$4*AVERAGE(B3687:C3687)^3+'Dichte Wasser'!$B$3*AVERAGE(B3687:C3687)^2+'Dichte Wasser'!$B$2*AVERAGE(B3687:C3687)+'Dichte Wasser'!$B$1)/1000</f>
        <v>#DIV/0!</v>
      </c>
      <c r="S3687" s="92" t="e">
        <f t="shared" si="231"/>
        <v>#DIV/0!</v>
      </c>
    </row>
    <row r="3688" spans="9:19" x14ac:dyDescent="0.25">
      <c r="I3688" s="45">
        <f t="shared" si="228"/>
        <v>0</v>
      </c>
      <c r="J3688" s="45">
        <f t="shared" si="229"/>
        <v>14.048346409267548</v>
      </c>
      <c r="K3688" s="39" t="e">
        <f t="shared" si="230"/>
        <v>#DIV/0!</v>
      </c>
      <c r="L3688" s="46">
        <f>J3688/Eingaben!$D$29</f>
        <v>0.9648673097488808</v>
      </c>
      <c r="M3688" s="44" t="e">
        <f>K3688/Eingaben!$D$8</f>
        <v>#DIV/0!</v>
      </c>
      <c r="N3688" s="46">
        <f>ABS(B3688-C3688)/Eingaben!$D$8</f>
        <v>0</v>
      </c>
      <c r="P3688">
        <f>D3688/3600000*G3688*100*100/Eingaben!$D$39*(A3688-A3687)/3600</f>
        <v>0</v>
      </c>
      <c r="R3688" s="91" t="e">
        <f>('Dichte Wasser'!$B$4*AVERAGE(B3688:C3688)^3+'Dichte Wasser'!$B$3*AVERAGE(B3688:C3688)^2+'Dichte Wasser'!$B$2*AVERAGE(B3688:C3688)+'Dichte Wasser'!$B$1)/1000</f>
        <v>#DIV/0!</v>
      </c>
      <c r="S3688" s="92" t="e">
        <f t="shared" si="231"/>
        <v>#DIV/0!</v>
      </c>
    </row>
    <row r="3689" spans="9:19" x14ac:dyDescent="0.25">
      <c r="I3689" s="45">
        <f t="shared" si="228"/>
        <v>0</v>
      </c>
      <c r="J3689" s="45">
        <f t="shared" si="229"/>
        <v>14.048346409267548</v>
      </c>
      <c r="K3689" s="39" t="e">
        <f t="shared" si="230"/>
        <v>#DIV/0!</v>
      </c>
      <c r="L3689" s="46">
        <f>J3689/Eingaben!$D$29</f>
        <v>0.9648673097488808</v>
      </c>
      <c r="M3689" s="44" t="e">
        <f>K3689/Eingaben!$D$8</f>
        <v>#DIV/0!</v>
      </c>
      <c r="N3689" s="46">
        <f>ABS(B3689-C3689)/Eingaben!$D$8</f>
        <v>0</v>
      </c>
      <c r="P3689">
        <f>D3689/3600000*G3689*100*100/Eingaben!$D$39*(A3689-A3688)/3600</f>
        <v>0</v>
      </c>
      <c r="R3689" s="91" t="e">
        <f>('Dichte Wasser'!$B$4*AVERAGE(B3689:C3689)^3+'Dichte Wasser'!$B$3*AVERAGE(B3689:C3689)^2+'Dichte Wasser'!$B$2*AVERAGE(B3689:C3689)+'Dichte Wasser'!$B$1)/1000</f>
        <v>#DIV/0!</v>
      </c>
      <c r="S3689" s="92" t="e">
        <f t="shared" si="231"/>
        <v>#DIV/0!</v>
      </c>
    </row>
    <row r="3690" spans="9:19" x14ac:dyDescent="0.25">
      <c r="I3690" s="45">
        <f t="shared" si="228"/>
        <v>0</v>
      </c>
      <c r="J3690" s="45">
        <f t="shared" si="229"/>
        <v>14.048346409267548</v>
      </c>
      <c r="K3690" s="39" t="e">
        <f t="shared" si="230"/>
        <v>#DIV/0!</v>
      </c>
      <c r="L3690" s="46">
        <f>J3690/Eingaben!$D$29</f>
        <v>0.9648673097488808</v>
      </c>
      <c r="M3690" s="44" t="e">
        <f>K3690/Eingaben!$D$8</f>
        <v>#DIV/0!</v>
      </c>
      <c r="N3690" s="46">
        <f>ABS(B3690-C3690)/Eingaben!$D$8</f>
        <v>0</v>
      </c>
      <c r="P3690">
        <f>D3690/3600000*G3690*100*100/Eingaben!$D$39*(A3690-A3689)/3600</f>
        <v>0</v>
      </c>
      <c r="R3690" s="91" t="e">
        <f>('Dichte Wasser'!$B$4*AVERAGE(B3690:C3690)^3+'Dichte Wasser'!$B$3*AVERAGE(B3690:C3690)^2+'Dichte Wasser'!$B$2*AVERAGE(B3690:C3690)+'Dichte Wasser'!$B$1)/1000</f>
        <v>#DIV/0!</v>
      </c>
      <c r="S3690" s="92" t="e">
        <f t="shared" si="231"/>
        <v>#DIV/0!</v>
      </c>
    </row>
    <row r="3691" spans="9:19" x14ac:dyDescent="0.25">
      <c r="I3691" s="45">
        <f t="shared" si="228"/>
        <v>0</v>
      </c>
      <c r="J3691" s="45">
        <f t="shared" si="229"/>
        <v>14.048346409267548</v>
      </c>
      <c r="K3691" s="39" t="e">
        <f t="shared" si="230"/>
        <v>#DIV/0!</v>
      </c>
      <c r="L3691" s="46">
        <f>J3691/Eingaben!$D$29</f>
        <v>0.9648673097488808</v>
      </c>
      <c r="M3691" s="44" t="e">
        <f>K3691/Eingaben!$D$8</f>
        <v>#DIV/0!</v>
      </c>
      <c r="N3691" s="46">
        <f>ABS(B3691-C3691)/Eingaben!$D$8</f>
        <v>0</v>
      </c>
      <c r="P3691">
        <f>D3691/3600000*G3691*100*100/Eingaben!$D$39*(A3691-A3690)/3600</f>
        <v>0</v>
      </c>
      <c r="R3691" s="91" t="e">
        <f>('Dichte Wasser'!$B$4*AVERAGE(B3691:C3691)^3+'Dichte Wasser'!$B$3*AVERAGE(B3691:C3691)^2+'Dichte Wasser'!$B$2*AVERAGE(B3691:C3691)+'Dichte Wasser'!$B$1)/1000</f>
        <v>#DIV/0!</v>
      </c>
      <c r="S3691" s="92" t="e">
        <f t="shared" si="231"/>
        <v>#DIV/0!</v>
      </c>
    </row>
    <row r="3692" spans="9:19" x14ac:dyDescent="0.25">
      <c r="I3692" s="45">
        <f t="shared" si="228"/>
        <v>0</v>
      </c>
      <c r="J3692" s="45">
        <f t="shared" si="229"/>
        <v>14.048346409267548</v>
      </c>
      <c r="K3692" s="39" t="e">
        <f t="shared" si="230"/>
        <v>#DIV/0!</v>
      </c>
      <c r="L3692" s="46">
        <f>J3692/Eingaben!$D$29</f>
        <v>0.9648673097488808</v>
      </c>
      <c r="M3692" s="44" t="e">
        <f>K3692/Eingaben!$D$8</f>
        <v>#DIV/0!</v>
      </c>
      <c r="N3692" s="46">
        <f>ABS(B3692-C3692)/Eingaben!$D$8</f>
        <v>0</v>
      </c>
      <c r="P3692">
        <f>D3692/3600000*G3692*100*100/Eingaben!$D$39*(A3692-A3691)/3600</f>
        <v>0</v>
      </c>
      <c r="R3692" s="91" t="e">
        <f>('Dichte Wasser'!$B$4*AVERAGE(B3692:C3692)^3+'Dichte Wasser'!$B$3*AVERAGE(B3692:C3692)^2+'Dichte Wasser'!$B$2*AVERAGE(B3692:C3692)+'Dichte Wasser'!$B$1)/1000</f>
        <v>#DIV/0!</v>
      </c>
      <c r="S3692" s="92" t="e">
        <f t="shared" si="231"/>
        <v>#DIV/0!</v>
      </c>
    </row>
    <row r="3693" spans="9:19" x14ac:dyDescent="0.25">
      <c r="I3693" s="45">
        <f t="shared" si="228"/>
        <v>0</v>
      </c>
      <c r="J3693" s="45">
        <f t="shared" si="229"/>
        <v>14.048346409267548</v>
      </c>
      <c r="K3693" s="39" t="e">
        <f t="shared" si="230"/>
        <v>#DIV/0!</v>
      </c>
      <c r="L3693" s="46">
        <f>J3693/Eingaben!$D$29</f>
        <v>0.9648673097488808</v>
      </c>
      <c r="M3693" s="44" t="e">
        <f>K3693/Eingaben!$D$8</f>
        <v>#DIV/0!</v>
      </c>
      <c r="N3693" s="46">
        <f>ABS(B3693-C3693)/Eingaben!$D$8</f>
        <v>0</v>
      </c>
      <c r="P3693">
        <f>D3693/3600000*G3693*100*100/Eingaben!$D$39*(A3693-A3692)/3600</f>
        <v>0</v>
      </c>
      <c r="R3693" s="91" t="e">
        <f>('Dichte Wasser'!$B$4*AVERAGE(B3693:C3693)^3+'Dichte Wasser'!$B$3*AVERAGE(B3693:C3693)^2+'Dichte Wasser'!$B$2*AVERAGE(B3693:C3693)+'Dichte Wasser'!$B$1)/1000</f>
        <v>#DIV/0!</v>
      </c>
      <c r="S3693" s="92" t="e">
        <f t="shared" si="231"/>
        <v>#DIV/0!</v>
      </c>
    </row>
    <row r="3694" spans="9:19" x14ac:dyDescent="0.25">
      <c r="I3694" s="45">
        <f t="shared" si="228"/>
        <v>0</v>
      </c>
      <c r="J3694" s="45">
        <f t="shared" si="229"/>
        <v>14.048346409267548</v>
      </c>
      <c r="K3694" s="39" t="e">
        <f t="shared" si="230"/>
        <v>#DIV/0!</v>
      </c>
      <c r="L3694" s="46">
        <f>J3694/Eingaben!$D$29</f>
        <v>0.9648673097488808</v>
      </c>
      <c r="M3694" s="44" t="e">
        <f>K3694/Eingaben!$D$8</f>
        <v>#DIV/0!</v>
      </c>
      <c r="N3694" s="46">
        <f>ABS(B3694-C3694)/Eingaben!$D$8</f>
        <v>0</v>
      </c>
      <c r="P3694">
        <f>D3694/3600000*G3694*100*100/Eingaben!$D$39*(A3694-A3693)/3600</f>
        <v>0</v>
      </c>
      <c r="R3694" s="91" t="e">
        <f>('Dichte Wasser'!$B$4*AVERAGE(B3694:C3694)^3+'Dichte Wasser'!$B$3*AVERAGE(B3694:C3694)^2+'Dichte Wasser'!$B$2*AVERAGE(B3694:C3694)+'Dichte Wasser'!$B$1)/1000</f>
        <v>#DIV/0!</v>
      </c>
      <c r="S3694" s="92" t="e">
        <f t="shared" si="231"/>
        <v>#DIV/0!</v>
      </c>
    </row>
    <row r="3695" spans="9:19" x14ac:dyDescent="0.25">
      <c r="I3695" s="45">
        <f t="shared" si="228"/>
        <v>0</v>
      </c>
      <c r="J3695" s="45">
        <f t="shared" si="229"/>
        <v>14.048346409267548</v>
      </c>
      <c r="K3695" s="39" t="e">
        <f t="shared" si="230"/>
        <v>#DIV/0!</v>
      </c>
      <c r="L3695" s="46">
        <f>J3695/Eingaben!$D$29</f>
        <v>0.9648673097488808</v>
      </c>
      <c r="M3695" s="44" t="e">
        <f>K3695/Eingaben!$D$8</f>
        <v>#DIV/0!</v>
      </c>
      <c r="N3695" s="46">
        <f>ABS(B3695-C3695)/Eingaben!$D$8</f>
        <v>0</v>
      </c>
      <c r="P3695">
        <f>D3695/3600000*G3695*100*100/Eingaben!$D$39*(A3695-A3694)/3600</f>
        <v>0</v>
      </c>
      <c r="R3695" s="91" t="e">
        <f>('Dichte Wasser'!$B$4*AVERAGE(B3695:C3695)^3+'Dichte Wasser'!$B$3*AVERAGE(B3695:C3695)^2+'Dichte Wasser'!$B$2*AVERAGE(B3695:C3695)+'Dichte Wasser'!$B$1)/1000</f>
        <v>#DIV/0!</v>
      </c>
      <c r="S3695" s="92" t="e">
        <f t="shared" si="231"/>
        <v>#DIV/0!</v>
      </c>
    </row>
    <row r="3696" spans="9:19" x14ac:dyDescent="0.25">
      <c r="I3696" s="45">
        <f t="shared" ref="I3696:I3759" si="232">IF(D3696&gt;0,D3696/3600*R3696*(A3696-A3695)*S3696*(B3696-C3696)/3600,0)</f>
        <v>0</v>
      </c>
      <c r="J3696" s="45">
        <f t="shared" ref="J3696:J3759" si="233">J3695+I3696</f>
        <v>14.048346409267548</v>
      </c>
      <c r="K3696" s="39" t="e">
        <f t="shared" ref="K3696:K3759" si="234">I3696/((A3696-A3695)/3600)</f>
        <v>#DIV/0!</v>
      </c>
      <c r="L3696" s="46">
        <f>J3696/Eingaben!$D$29</f>
        <v>0.9648673097488808</v>
      </c>
      <c r="M3696" s="44" t="e">
        <f>K3696/Eingaben!$D$8</f>
        <v>#DIV/0!</v>
      </c>
      <c r="N3696" s="46">
        <f>ABS(B3696-C3696)/Eingaben!$D$8</f>
        <v>0</v>
      </c>
      <c r="P3696">
        <f>D3696/3600000*G3696*100*100/Eingaben!$D$39*(A3696-A3695)/3600</f>
        <v>0</v>
      </c>
      <c r="R3696" s="91" t="e">
        <f>('Dichte Wasser'!$B$4*AVERAGE(B3696:C3696)^3+'Dichte Wasser'!$B$3*AVERAGE(B3696:C3696)^2+'Dichte Wasser'!$B$2*AVERAGE(B3696:C3696)+'Dichte Wasser'!$B$1)/1000</f>
        <v>#DIV/0!</v>
      </c>
      <c r="S3696" s="92" t="e">
        <f t="shared" ref="S3696:S3759" si="235" xml:space="preserve">  0.0000000024*AVERAGE(B3696:C3696)^4 - 0.0000005979*AVERAGE(B3696:C3696)^3 + 0.0000621355*AVERAGE(B3696:C3696)^2 - 0.0026683907*AVERAGE(B3696:C3696) + 4.2176232303</f>
        <v>#DIV/0!</v>
      </c>
    </row>
    <row r="3697" spans="9:19" x14ac:dyDescent="0.25">
      <c r="I3697" s="45">
        <f t="shared" si="232"/>
        <v>0</v>
      </c>
      <c r="J3697" s="45">
        <f t="shared" si="233"/>
        <v>14.048346409267548</v>
      </c>
      <c r="K3697" s="39" t="e">
        <f t="shared" si="234"/>
        <v>#DIV/0!</v>
      </c>
      <c r="L3697" s="46">
        <f>J3697/Eingaben!$D$29</f>
        <v>0.9648673097488808</v>
      </c>
      <c r="M3697" s="44" t="e">
        <f>K3697/Eingaben!$D$8</f>
        <v>#DIV/0!</v>
      </c>
      <c r="N3697" s="46">
        <f>ABS(B3697-C3697)/Eingaben!$D$8</f>
        <v>0</v>
      </c>
      <c r="P3697">
        <f>D3697/3600000*G3697*100*100/Eingaben!$D$39*(A3697-A3696)/3600</f>
        <v>0</v>
      </c>
      <c r="R3697" s="91" t="e">
        <f>('Dichte Wasser'!$B$4*AVERAGE(B3697:C3697)^3+'Dichte Wasser'!$B$3*AVERAGE(B3697:C3697)^2+'Dichte Wasser'!$B$2*AVERAGE(B3697:C3697)+'Dichte Wasser'!$B$1)/1000</f>
        <v>#DIV/0!</v>
      </c>
      <c r="S3697" s="92" t="e">
        <f t="shared" si="235"/>
        <v>#DIV/0!</v>
      </c>
    </row>
    <row r="3698" spans="9:19" x14ac:dyDescent="0.25">
      <c r="I3698" s="45">
        <f t="shared" si="232"/>
        <v>0</v>
      </c>
      <c r="J3698" s="45">
        <f t="shared" si="233"/>
        <v>14.048346409267548</v>
      </c>
      <c r="K3698" s="39" t="e">
        <f t="shared" si="234"/>
        <v>#DIV/0!</v>
      </c>
      <c r="L3698" s="46">
        <f>J3698/Eingaben!$D$29</f>
        <v>0.9648673097488808</v>
      </c>
      <c r="M3698" s="44" t="e">
        <f>K3698/Eingaben!$D$8</f>
        <v>#DIV/0!</v>
      </c>
      <c r="N3698" s="46">
        <f>ABS(B3698-C3698)/Eingaben!$D$8</f>
        <v>0</v>
      </c>
      <c r="P3698">
        <f>D3698/3600000*G3698*100*100/Eingaben!$D$39*(A3698-A3697)/3600</f>
        <v>0</v>
      </c>
      <c r="R3698" s="91" t="e">
        <f>('Dichte Wasser'!$B$4*AVERAGE(B3698:C3698)^3+'Dichte Wasser'!$B$3*AVERAGE(B3698:C3698)^2+'Dichte Wasser'!$B$2*AVERAGE(B3698:C3698)+'Dichte Wasser'!$B$1)/1000</f>
        <v>#DIV/0!</v>
      </c>
      <c r="S3698" s="92" t="e">
        <f t="shared" si="235"/>
        <v>#DIV/0!</v>
      </c>
    </row>
    <row r="3699" spans="9:19" x14ac:dyDescent="0.25">
      <c r="I3699" s="45">
        <f t="shared" si="232"/>
        <v>0</v>
      </c>
      <c r="J3699" s="45">
        <f t="shared" si="233"/>
        <v>14.048346409267548</v>
      </c>
      <c r="K3699" s="39" t="e">
        <f t="shared" si="234"/>
        <v>#DIV/0!</v>
      </c>
      <c r="L3699" s="46">
        <f>J3699/Eingaben!$D$29</f>
        <v>0.9648673097488808</v>
      </c>
      <c r="M3699" s="44" t="e">
        <f>K3699/Eingaben!$D$8</f>
        <v>#DIV/0!</v>
      </c>
      <c r="N3699" s="46">
        <f>ABS(B3699-C3699)/Eingaben!$D$8</f>
        <v>0</v>
      </c>
      <c r="P3699">
        <f>D3699/3600000*G3699*100*100/Eingaben!$D$39*(A3699-A3698)/3600</f>
        <v>0</v>
      </c>
      <c r="R3699" s="91" t="e">
        <f>('Dichte Wasser'!$B$4*AVERAGE(B3699:C3699)^3+'Dichte Wasser'!$B$3*AVERAGE(B3699:C3699)^2+'Dichte Wasser'!$B$2*AVERAGE(B3699:C3699)+'Dichte Wasser'!$B$1)/1000</f>
        <v>#DIV/0!</v>
      </c>
      <c r="S3699" s="92" t="e">
        <f t="shared" si="235"/>
        <v>#DIV/0!</v>
      </c>
    </row>
    <row r="3700" spans="9:19" x14ac:dyDescent="0.25">
      <c r="I3700" s="45">
        <f t="shared" si="232"/>
        <v>0</v>
      </c>
      <c r="J3700" s="45">
        <f t="shared" si="233"/>
        <v>14.048346409267548</v>
      </c>
      <c r="K3700" s="39" t="e">
        <f t="shared" si="234"/>
        <v>#DIV/0!</v>
      </c>
      <c r="L3700" s="46">
        <f>J3700/Eingaben!$D$29</f>
        <v>0.9648673097488808</v>
      </c>
      <c r="M3700" s="44" t="e">
        <f>K3700/Eingaben!$D$8</f>
        <v>#DIV/0!</v>
      </c>
      <c r="N3700" s="46">
        <f>ABS(B3700-C3700)/Eingaben!$D$8</f>
        <v>0</v>
      </c>
      <c r="P3700">
        <f>D3700/3600000*G3700*100*100/Eingaben!$D$39*(A3700-A3699)/3600</f>
        <v>0</v>
      </c>
      <c r="R3700" s="91" t="e">
        <f>('Dichte Wasser'!$B$4*AVERAGE(B3700:C3700)^3+'Dichte Wasser'!$B$3*AVERAGE(B3700:C3700)^2+'Dichte Wasser'!$B$2*AVERAGE(B3700:C3700)+'Dichte Wasser'!$B$1)/1000</f>
        <v>#DIV/0!</v>
      </c>
      <c r="S3700" s="92" t="e">
        <f t="shared" si="235"/>
        <v>#DIV/0!</v>
      </c>
    </row>
    <row r="3701" spans="9:19" x14ac:dyDescent="0.25">
      <c r="I3701" s="45">
        <f t="shared" si="232"/>
        <v>0</v>
      </c>
      <c r="J3701" s="45">
        <f t="shared" si="233"/>
        <v>14.048346409267548</v>
      </c>
      <c r="K3701" s="39" t="e">
        <f t="shared" si="234"/>
        <v>#DIV/0!</v>
      </c>
      <c r="L3701" s="46">
        <f>J3701/Eingaben!$D$29</f>
        <v>0.9648673097488808</v>
      </c>
      <c r="M3701" s="44" t="e">
        <f>K3701/Eingaben!$D$8</f>
        <v>#DIV/0!</v>
      </c>
      <c r="N3701" s="46">
        <f>ABS(B3701-C3701)/Eingaben!$D$8</f>
        <v>0</v>
      </c>
      <c r="P3701">
        <f>D3701/3600000*G3701*100*100/Eingaben!$D$39*(A3701-A3700)/3600</f>
        <v>0</v>
      </c>
      <c r="R3701" s="91" t="e">
        <f>('Dichte Wasser'!$B$4*AVERAGE(B3701:C3701)^3+'Dichte Wasser'!$B$3*AVERAGE(B3701:C3701)^2+'Dichte Wasser'!$B$2*AVERAGE(B3701:C3701)+'Dichte Wasser'!$B$1)/1000</f>
        <v>#DIV/0!</v>
      </c>
      <c r="S3701" s="92" t="e">
        <f t="shared" si="235"/>
        <v>#DIV/0!</v>
      </c>
    </row>
    <row r="3702" spans="9:19" x14ac:dyDescent="0.25">
      <c r="I3702" s="45">
        <f t="shared" si="232"/>
        <v>0</v>
      </c>
      <c r="J3702" s="45">
        <f t="shared" si="233"/>
        <v>14.048346409267548</v>
      </c>
      <c r="K3702" s="39" t="e">
        <f t="shared" si="234"/>
        <v>#DIV/0!</v>
      </c>
      <c r="L3702" s="46">
        <f>J3702/Eingaben!$D$29</f>
        <v>0.9648673097488808</v>
      </c>
      <c r="M3702" s="44" t="e">
        <f>K3702/Eingaben!$D$8</f>
        <v>#DIV/0!</v>
      </c>
      <c r="N3702" s="46">
        <f>ABS(B3702-C3702)/Eingaben!$D$8</f>
        <v>0</v>
      </c>
      <c r="P3702">
        <f>D3702/3600000*G3702*100*100/Eingaben!$D$39*(A3702-A3701)/3600</f>
        <v>0</v>
      </c>
      <c r="R3702" s="91" t="e">
        <f>('Dichte Wasser'!$B$4*AVERAGE(B3702:C3702)^3+'Dichte Wasser'!$B$3*AVERAGE(B3702:C3702)^2+'Dichte Wasser'!$B$2*AVERAGE(B3702:C3702)+'Dichte Wasser'!$B$1)/1000</f>
        <v>#DIV/0!</v>
      </c>
      <c r="S3702" s="92" t="e">
        <f t="shared" si="235"/>
        <v>#DIV/0!</v>
      </c>
    </row>
    <row r="3703" spans="9:19" x14ac:dyDescent="0.25">
      <c r="I3703" s="45">
        <f t="shared" si="232"/>
        <v>0</v>
      </c>
      <c r="J3703" s="45">
        <f t="shared" si="233"/>
        <v>14.048346409267548</v>
      </c>
      <c r="K3703" s="39" t="e">
        <f t="shared" si="234"/>
        <v>#DIV/0!</v>
      </c>
      <c r="L3703" s="46">
        <f>J3703/Eingaben!$D$29</f>
        <v>0.9648673097488808</v>
      </c>
      <c r="M3703" s="44" t="e">
        <f>K3703/Eingaben!$D$8</f>
        <v>#DIV/0!</v>
      </c>
      <c r="N3703" s="46">
        <f>ABS(B3703-C3703)/Eingaben!$D$8</f>
        <v>0</v>
      </c>
      <c r="P3703">
        <f>D3703/3600000*G3703*100*100/Eingaben!$D$39*(A3703-A3702)/3600</f>
        <v>0</v>
      </c>
      <c r="R3703" s="91" t="e">
        <f>('Dichte Wasser'!$B$4*AVERAGE(B3703:C3703)^3+'Dichte Wasser'!$B$3*AVERAGE(B3703:C3703)^2+'Dichte Wasser'!$B$2*AVERAGE(B3703:C3703)+'Dichte Wasser'!$B$1)/1000</f>
        <v>#DIV/0!</v>
      </c>
      <c r="S3703" s="92" t="e">
        <f t="shared" si="235"/>
        <v>#DIV/0!</v>
      </c>
    </row>
    <row r="3704" spans="9:19" x14ac:dyDescent="0.25">
      <c r="I3704" s="45">
        <f t="shared" si="232"/>
        <v>0</v>
      </c>
      <c r="J3704" s="45">
        <f t="shared" si="233"/>
        <v>14.048346409267548</v>
      </c>
      <c r="K3704" s="39" t="e">
        <f t="shared" si="234"/>
        <v>#DIV/0!</v>
      </c>
      <c r="L3704" s="46">
        <f>J3704/Eingaben!$D$29</f>
        <v>0.9648673097488808</v>
      </c>
      <c r="M3704" s="44" t="e">
        <f>K3704/Eingaben!$D$8</f>
        <v>#DIV/0!</v>
      </c>
      <c r="N3704" s="46">
        <f>ABS(B3704-C3704)/Eingaben!$D$8</f>
        <v>0</v>
      </c>
      <c r="P3704">
        <f>D3704/3600000*G3704*100*100/Eingaben!$D$39*(A3704-A3703)/3600</f>
        <v>0</v>
      </c>
      <c r="R3704" s="91" t="e">
        <f>('Dichte Wasser'!$B$4*AVERAGE(B3704:C3704)^3+'Dichte Wasser'!$B$3*AVERAGE(B3704:C3704)^2+'Dichte Wasser'!$B$2*AVERAGE(B3704:C3704)+'Dichte Wasser'!$B$1)/1000</f>
        <v>#DIV/0!</v>
      </c>
      <c r="S3704" s="92" t="e">
        <f t="shared" si="235"/>
        <v>#DIV/0!</v>
      </c>
    </row>
    <row r="3705" spans="9:19" x14ac:dyDescent="0.25">
      <c r="I3705" s="45">
        <f t="shared" si="232"/>
        <v>0</v>
      </c>
      <c r="J3705" s="45">
        <f t="shared" si="233"/>
        <v>14.048346409267548</v>
      </c>
      <c r="K3705" s="39" t="e">
        <f t="shared" si="234"/>
        <v>#DIV/0!</v>
      </c>
      <c r="L3705" s="46">
        <f>J3705/Eingaben!$D$29</f>
        <v>0.9648673097488808</v>
      </c>
      <c r="M3705" s="44" t="e">
        <f>K3705/Eingaben!$D$8</f>
        <v>#DIV/0!</v>
      </c>
      <c r="N3705" s="46">
        <f>ABS(B3705-C3705)/Eingaben!$D$8</f>
        <v>0</v>
      </c>
      <c r="P3705">
        <f>D3705/3600000*G3705*100*100/Eingaben!$D$39*(A3705-A3704)/3600</f>
        <v>0</v>
      </c>
      <c r="R3705" s="91" t="e">
        <f>('Dichte Wasser'!$B$4*AVERAGE(B3705:C3705)^3+'Dichte Wasser'!$B$3*AVERAGE(B3705:C3705)^2+'Dichte Wasser'!$B$2*AVERAGE(B3705:C3705)+'Dichte Wasser'!$B$1)/1000</f>
        <v>#DIV/0!</v>
      </c>
      <c r="S3705" s="92" t="e">
        <f t="shared" si="235"/>
        <v>#DIV/0!</v>
      </c>
    </row>
    <row r="3706" spans="9:19" x14ac:dyDescent="0.25">
      <c r="I3706" s="45">
        <f t="shared" si="232"/>
        <v>0</v>
      </c>
      <c r="J3706" s="45">
        <f t="shared" si="233"/>
        <v>14.048346409267548</v>
      </c>
      <c r="K3706" s="39" t="e">
        <f t="shared" si="234"/>
        <v>#DIV/0!</v>
      </c>
      <c r="L3706" s="46">
        <f>J3706/Eingaben!$D$29</f>
        <v>0.9648673097488808</v>
      </c>
      <c r="M3706" s="44" t="e">
        <f>K3706/Eingaben!$D$8</f>
        <v>#DIV/0!</v>
      </c>
      <c r="N3706" s="46">
        <f>ABS(B3706-C3706)/Eingaben!$D$8</f>
        <v>0</v>
      </c>
      <c r="P3706">
        <f>D3706/3600000*G3706*100*100/Eingaben!$D$39*(A3706-A3705)/3600</f>
        <v>0</v>
      </c>
      <c r="R3706" s="91" t="e">
        <f>('Dichte Wasser'!$B$4*AVERAGE(B3706:C3706)^3+'Dichte Wasser'!$B$3*AVERAGE(B3706:C3706)^2+'Dichte Wasser'!$B$2*AVERAGE(B3706:C3706)+'Dichte Wasser'!$B$1)/1000</f>
        <v>#DIV/0!</v>
      </c>
      <c r="S3706" s="92" t="e">
        <f t="shared" si="235"/>
        <v>#DIV/0!</v>
      </c>
    </row>
    <row r="3707" spans="9:19" x14ac:dyDescent="0.25">
      <c r="I3707" s="45">
        <f t="shared" si="232"/>
        <v>0</v>
      </c>
      <c r="J3707" s="45">
        <f t="shared" si="233"/>
        <v>14.048346409267548</v>
      </c>
      <c r="K3707" s="39" t="e">
        <f t="shared" si="234"/>
        <v>#DIV/0!</v>
      </c>
      <c r="L3707" s="46">
        <f>J3707/Eingaben!$D$29</f>
        <v>0.9648673097488808</v>
      </c>
      <c r="M3707" s="44" t="e">
        <f>K3707/Eingaben!$D$8</f>
        <v>#DIV/0!</v>
      </c>
      <c r="N3707" s="46">
        <f>ABS(B3707-C3707)/Eingaben!$D$8</f>
        <v>0</v>
      </c>
      <c r="P3707">
        <f>D3707/3600000*G3707*100*100/Eingaben!$D$39*(A3707-A3706)/3600</f>
        <v>0</v>
      </c>
      <c r="R3707" s="91" t="e">
        <f>('Dichte Wasser'!$B$4*AVERAGE(B3707:C3707)^3+'Dichte Wasser'!$B$3*AVERAGE(B3707:C3707)^2+'Dichte Wasser'!$B$2*AVERAGE(B3707:C3707)+'Dichte Wasser'!$B$1)/1000</f>
        <v>#DIV/0!</v>
      </c>
      <c r="S3707" s="92" t="e">
        <f t="shared" si="235"/>
        <v>#DIV/0!</v>
      </c>
    </row>
    <row r="3708" spans="9:19" x14ac:dyDescent="0.25">
      <c r="I3708" s="45">
        <f t="shared" si="232"/>
        <v>0</v>
      </c>
      <c r="J3708" s="45">
        <f t="shared" si="233"/>
        <v>14.048346409267548</v>
      </c>
      <c r="K3708" s="39" t="e">
        <f t="shared" si="234"/>
        <v>#DIV/0!</v>
      </c>
      <c r="L3708" s="46">
        <f>J3708/Eingaben!$D$29</f>
        <v>0.9648673097488808</v>
      </c>
      <c r="M3708" s="44" t="e">
        <f>K3708/Eingaben!$D$8</f>
        <v>#DIV/0!</v>
      </c>
      <c r="N3708" s="46">
        <f>ABS(B3708-C3708)/Eingaben!$D$8</f>
        <v>0</v>
      </c>
      <c r="P3708">
        <f>D3708/3600000*G3708*100*100/Eingaben!$D$39*(A3708-A3707)/3600</f>
        <v>0</v>
      </c>
      <c r="R3708" s="91" t="e">
        <f>('Dichte Wasser'!$B$4*AVERAGE(B3708:C3708)^3+'Dichte Wasser'!$B$3*AVERAGE(B3708:C3708)^2+'Dichte Wasser'!$B$2*AVERAGE(B3708:C3708)+'Dichte Wasser'!$B$1)/1000</f>
        <v>#DIV/0!</v>
      </c>
      <c r="S3708" s="92" t="e">
        <f t="shared" si="235"/>
        <v>#DIV/0!</v>
      </c>
    </row>
    <row r="3709" spans="9:19" x14ac:dyDescent="0.25">
      <c r="I3709" s="45">
        <f t="shared" si="232"/>
        <v>0</v>
      </c>
      <c r="J3709" s="45">
        <f t="shared" si="233"/>
        <v>14.048346409267548</v>
      </c>
      <c r="K3709" s="39" t="e">
        <f t="shared" si="234"/>
        <v>#DIV/0!</v>
      </c>
      <c r="L3709" s="46">
        <f>J3709/Eingaben!$D$29</f>
        <v>0.9648673097488808</v>
      </c>
      <c r="M3709" s="44" t="e">
        <f>K3709/Eingaben!$D$8</f>
        <v>#DIV/0!</v>
      </c>
      <c r="N3709" s="46">
        <f>ABS(B3709-C3709)/Eingaben!$D$8</f>
        <v>0</v>
      </c>
      <c r="P3709">
        <f>D3709/3600000*G3709*100*100/Eingaben!$D$39*(A3709-A3708)/3600</f>
        <v>0</v>
      </c>
      <c r="R3709" s="91" t="e">
        <f>('Dichte Wasser'!$B$4*AVERAGE(B3709:C3709)^3+'Dichte Wasser'!$B$3*AVERAGE(B3709:C3709)^2+'Dichte Wasser'!$B$2*AVERAGE(B3709:C3709)+'Dichte Wasser'!$B$1)/1000</f>
        <v>#DIV/0!</v>
      </c>
      <c r="S3709" s="92" t="e">
        <f t="shared" si="235"/>
        <v>#DIV/0!</v>
      </c>
    </row>
    <row r="3710" spans="9:19" x14ac:dyDescent="0.25">
      <c r="I3710" s="45">
        <f t="shared" si="232"/>
        <v>0</v>
      </c>
      <c r="J3710" s="45">
        <f t="shared" si="233"/>
        <v>14.048346409267548</v>
      </c>
      <c r="K3710" s="39" t="e">
        <f t="shared" si="234"/>
        <v>#DIV/0!</v>
      </c>
      <c r="L3710" s="46">
        <f>J3710/Eingaben!$D$29</f>
        <v>0.9648673097488808</v>
      </c>
      <c r="M3710" s="44" t="e">
        <f>K3710/Eingaben!$D$8</f>
        <v>#DIV/0!</v>
      </c>
      <c r="N3710" s="46">
        <f>ABS(B3710-C3710)/Eingaben!$D$8</f>
        <v>0</v>
      </c>
      <c r="P3710">
        <f>D3710/3600000*G3710*100*100/Eingaben!$D$39*(A3710-A3709)/3600</f>
        <v>0</v>
      </c>
      <c r="R3710" s="91" t="e">
        <f>('Dichte Wasser'!$B$4*AVERAGE(B3710:C3710)^3+'Dichte Wasser'!$B$3*AVERAGE(B3710:C3710)^2+'Dichte Wasser'!$B$2*AVERAGE(B3710:C3710)+'Dichte Wasser'!$B$1)/1000</f>
        <v>#DIV/0!</v>
      </c>
      <c r="S3710" s="92" t="e">
        <f t="shared" si="235"/>
        <v>#DIV/0!</v>
      </c>
    </row>
    <row r="3711" spans="9:19" x14ac:dyDescent="0.25">
      <c r="I3711" s="45">
        <f t="shared" si="232"/>
        <v>0</v>
      </c>
      <c r="J3711" s="45">
        <f t="shared" si="233"/>
        <v>14.048346409267548</v>
      </c>
      <c r="K3711" s="39" t="e">
        <f t="shared" si="234"/>
        <v>#DIV/0!</v>
      </c>
      <c r="L3711" s="46">
        <f>J3711/Eingaben!$D$29</f>
        <v>0.9648673097488808</v>
      </c>
      <c r="M3711" s="44" t="e">
        <f>K3711/Eingaben!$D$8</f>
        <v>#DIV/0!</v>
      </c>
      <c r="N3711" s="46">
        <f>ABS(B3711-C3711)/Eingaben!$D$8</f>
        <v>0</v>
      </c>
      <c r="P3711">
        <f>D3711/3600000*G3711*100*100/Eingaben!$D$39*(A3711-A3710)/3600</f>
        <v>0</v>
      </c>
      <c r="R3711" s="91" t="e">
        <f>('Dichte Wasser'!$B$4*AVERAGE(B3711:C3711)^3+'Dichte Wasser'!$B$3*AVERAGE(B3711:C3711)^2+'Dichte Wasser'!$B$2*AVERAGE(B3711:C3711)+'Dichte Wasser'!$B$1)/1000</f>
        <v>#DIV/0!</v>
      </c>
      <c r="S3711" s="92" t="e">
        <f t="shared" si="235"/>
        <v>#DIV/0!</v>
      </c>
    </row>
    <row r="3712" spans="9:19" x14ac:dyDescent="0.25">
      <c r="I3712" s="45">
        <f t="shared" si="232"/>
        <v>0</v>
      </c>
      <c r="J3712" s="45">
        <f t="shared" si="233"/>
        <v>14.048346409267548</v>
      </c>
      <c r="K3712" s="39" t="e">
        <f t="shared" si="234"/>
        <v>#DIV/0!</v>
      </c>
      <c r="L3712" s="46">
        <f>J3712/Eingaben!$D$29</f>
        <v>0.9648673097488808</v>
      </c>
      <c r="M3712" s="44" t="e">
        <f>K3712/Eingaben!$D$8</f>
        <v>#DIV/0!</v>
      </c>
      <c r="N3712" s="46">
        <f>ABS(B3712-C3712)/Eingaben!$D$8</f>
        <v>0</v>
      </c>
      <c r="P3712">
        <f>D3712/3600000*G3712*100*100/Eingaben!$D$39*(A3712-A3711)/3600</f>
        <v>0</v>
      </c>
      <c r="R3712" s="91" t="e">
        <f>('Dichte Wasser'!$B$4*AVERAGE(B3712:C3712)^3+'Dichte Wasser'!$B$3*AVERAGE(B3712:C3712)^2+'Dichte Wasser'!$B$2*AVERAGE(B3712:C3712)+'Dichte Wasser'!$B$1)/1000</f>
        <v>#DIV/0!</v>
      </c>
      <c r="S3712" s="92" t="e">
        <f t="shared" si="235"/>
        <v>#DIV/0!</v>
      </c>
    </row>
    <row r="3713" spans="9:19" x14ac:dyDescent="0.25">
      <c r="I3713" s="45">
        <f t="shared" si="232"/>
        <v>0</v>
      </c>
      <c r="J3713" s="45">
        <f t="shared" si="233"/>
        <v>14.048346409267548</v>
      </c>
      <c r="K3713" s="39" t="e">
        <f t="shared" si="234"/>
        <v>#DIV/0!</v>
      </c>
      <c r="L3713" s="46">
        <f>J3713/Eingaben!$D$29</f>
        <v>0.9648673097488808</v>
      </c>
      <c r="M3713" s="44" t="e">
        <f>K3713/Eingaben!$D$8</f>
        <v>#DIV/0!</v>
      </c>
      <c r="N3713" s="46">
        <f>ABS(B3713-C3713)/Eingaben!$D$8</f>
        <v>0</v>
      </c>
      <c r="P3713">
        <f>D3713/3600000*G3713*100*100/Eingaben!$D$39*(A3713-A3712)/3600</f>
        <v>0</v>
      </c>
      <c r="R3713" s="91" t="e">
        <f>('Dichte Wasser'!$B$4*AVERAGE(B3713:C3713)^3+'Dichte Wasser'!$B$3*AVERAGE(B3713:C3713)^2+'Dichte Wasser'!$B$2*AVERAGE(B3713:C3713)+'Dichte Wasser'!$B$1)/1000</f>
        <v>#DIV/0!</v>
      </c>
      <c r="S3713" s="92" t="e">
        <f t="shared" si="235"/>
        <v>#DIV/0!</v>
      </c>
    </row>
    <row r="3714" spans="9:19" x14ac:dyDescent="0.25">
      <c r="I3714" s="45">
        <f t="shared" si="232"/>
        <v>0</v>
      </c>
      <c r="J3714" s="45">
        <f t="shared" si="233"/>
        <v>14.048346409267548</v>
      </c>
      <c r="K3714" s="39" t="e">
        <f t="shared" si="234"/>
        <v>#DIV/0!</v>
      </c>
      <c r="L3714" s="46">
        <f>J3714/Eingaben!$D$29</f>
        <v>0.9648673097488808</v>
      </c>
      <c r="M3714" s="44" t="e">
        <f>K3714/Eingaben!$D$8</f>
        <v>#DIV/0!</v>
      </c>
      <c r="N3714" s="46">
        <f>ABS(B3714-C3714)/Eingaben!$D$8</f>
        <v>0</v>
      </c>
      <c r="P3714">
        <f>D3714/3600000*G3714*100*100/Eingaben!$D$39*(A3714-A3713)/3600</f>
        <v>0</v>
      </c>
      <c r="R3714" s="91" t="e">
        <f>('Dichte Wasser'!$B$4*AVERAGE(B3714:C3714)^3+'Dichte Wasser'!$B$3*AVERAGE(B3714:C3714)^2+'Dichte Wasser'!$B$2*AVERAGE(B3714:C3714)+'Dichte Wasser'!$B$1)/1000</f>
        <v>#DIV/0!</v>
      </c>
      <c r="S3714" s="92" t="e">
        <f t="shared" si="235"/>
        <v>#DIV/0!</v>
      </c>
    </row>
    <row r="3715" spans="9:19" x14ac:dyDescent="0.25">
      <c r="I3715" s="45">
        <f t="shared" si="232"/>
        <v>0</v>
      </c>
      <c r="J3715" s="45">
        <f t="shared" si="233"/>
        <v>14.048346409267548</v>
      </c>
      <c r="K3715" s="39" t="e">
        <f t="shared" si="234"/>
        <v>#DIV/0!</v>
      </c>
      <c r="L3715" s="46">
        <f>J3715/Eingaben!$D$29</f>
        <v>0.9648673097488808</v>
      </c>
      <c r="M3715" s="44" t="e">
        <f>K3715/Eingaben!$D$8</f>
        <v>#DIV/0!</v>
      </c>
      <c r="N3715" s="46">
        <f>ABS(B3715-C3715)/Eingaben!$D$8</f>
        <v>0</v>
      </c>
      <c r="P3715">
        <f>D3715/3600000*G3715*100*100/Eingaben!$D$39*(A3715-A3714)/3600</f>
        <v>0</v>
      </c>
      <c r="R3715" s="91" t="e">
        <f>('Dichte Wasser'!$B$4*AVERAGE(B3715:C3715)^3+'Dichte Wasser'!$B$3*AVERAGE(B3715:C3715)^2+'Dichte Wasser'!$B$2*AVERAGE(B3715:C3715)+'Dichte Wasser'!$B$1)/1000</f>
        <v>#DIV/0!</v>
      </c>
      <c r="S3715" s="92" t="e">
        <f t="shared" si="235"/>
        <v>#DIV/0!</v>
      </c>
    </row>
    <row r="3716" spans="9:19" x14ac:dyDescent="0.25">
      <c r="I3716" s="45">
        <f t="shared" si="232"/>
        <v>0</v>
      </c>
      <c r="J3716" s="45">
        <f t="shared" si="233"/>
        <v>14.048346409267548</v>
      </c>
      <c r="K3716" s="39" t="e">
        <f t="shared" si="234"/>
        <v>#DIV/0!</v>
      </c>
      <c r="L3716" s="46">
        <f>J3716/Eingaben!$D$29</f>
        <v>0.9648673097488808</v>
      </c>
      <c r="M3716" s="44" t="e">
        <f>K3716/Eingaben!$D$8</f>
        <v>#DIV/0!</v>
      </c>
      <c r="N3716" s="46">
        <f>ABS(B3716-C3716)/Eingaben!$D$8</f>
        <v>0</v>
      </c>
      <c r="P3716">
        <f>D3716/3600000*G3716*100*100/Eingaben!$D$39*(A3716-A3715)/3600</f>
        <v>0</v>
      </c>
      <c r="R3716" s="91" t="e">
        <f>('Dichte Wasser'!$B$4*AVERAGE(B3716:C3716)^3+'Dichte Wasser'!$B$3*AVERAGE(B3716:C3716)^2+'Dichte Wasser'!$B$2*AVERAGE(B3716:C3716)+'Dichte Wasser'!$B$1)/1000</f>
        <v>#DIV/0!</v>
      </c>
      <c r="S3716" s="92" t="e">
        <f t="shared" si="235"/>
        <v>#DIV/0!</v>
      </c>
    </row>
    <row r="3717" spans="9:19" x14ac:dyDescent="0.25">
      <c r="I3717" s="45">
        <f t="shared" si="232"/>
        <v>0</v>
      </c>
      <c r="J3717" s="45">
        <f t="shared" si="233"/>
        <v>14.048346409267548</v>
      </c>
      <c r="K3717" s="39" t="e">
        <f t="shared" si="234"/>
        <v>#DIV/0!</v>
      </c>
      <c r="L3717" s="46">
        <f>J3717/Eingaben!$D$29</f>
        <v>0.9648673097488808</v>
      </c>
      <c r="M3717" s="44" t="e">
        <f>K3717/Eingaben!$D$8</f>
        <v>#DIV/0!</v>
      </c>
      <c r="N3717" s="46">
        <f>ABS(B3717-C3717)/Eingaben!$D$8</f>
        <v>0</v>
      </c>
      <c r="P3717">
        <f>D3717/3600000*G3717*100*100/Eingaben!$D$39*(A3717-A3716)/3600</f>
        <v>0</v>
      </c>
      <c r="R3717" s="91" t="e">
        <f>('Dichte Wasser'!$B$4*AVERAGE(B3717:C3717)^3+'Dichte Wasser'!$B$3*AVERAGE(B3717:C3717)^2+'Dichte Wasser'!$B$2*AVERAGE(B3717:C3717)+'Dichte Wasser'!$B$1)/1000</f>
        <v>#DIV/0!</v>
      </c>
      <c r="S3717" s="92" t="e">
        <f t="shared" si="235"/>
        <v>#DIV/0!</v>
      </c>
    </row>
    <row r="3718" spans="9:19" x14ac:dyDescent="0.25">
      <c r="I3718" s="45">
        <f t="shared" si="232"/>
        <v>0</v>
      </c>
      <c r="J3718" s="45">
        <f t="shared" si="233"/>
        <v>14.048346409267548</v>
      </c>
      <c r="K3718" s="39" t="e">
        <f t="shared" si="234"/>
        <v>#DIV/0!</v>
      </c>
      <c r="L3718" s="46">
        <f>J3718/Eingaben!$D$29</f>
        <v>0.9648673097488808</v>
      </c>
      <c r="M3718" s="44" t="e">
        <f>K3718/Eingaben!$D$8</f>
        <v>#DIV/0!</v>
      </c>
      <c r="N3718" s="46">
        <f>ABS(B3718-C3718)/Eingaben!$D$8</f>
        <v>0</v>
      </c>
      <c r="P3718">
        <f>D3718/3600000*G3718*100*100/Eingaben!$D$39*(A3718-A3717)/3600</f>
        <v>0</v>
      </c>
      <c r="R3718" s="91" t="e">
        <f>('Dichte Wasser'!$B$4*AVERAGE(B3718:C3718)^3+'Dichte Wasser'!$B$3*AVERAGE(B3718:C3718)^2+'Dichte Wasser'!$B$2*AVERAGE(B3718:C3718)+'Dichte Wasser'!$B$1)/1000</f>
        <v>#DIV/0!</v>
      </c>
      <c r="S3718" s="92" t="e">
        <f t="shared" si="235"/>
        <v>#DIV/0!</v>
      </c>
    </row>
    <row r="3719" spans="9:19" x14ac:dyDescent="0.25">
      <c r="I3719" s="45">
        <f t="shared" si="232"/>
        <v>0</v>
      </c>
      <c r="J3719" s="45">
        <f t="shared" si="233"/>
        <v>14.048346409267548</v>
      </c>
      <c r="K3719" s="39" t="e">
        <f t="shared" si="234"/>
        <v>#DIV/0!</v>
      </c>
      <c r="L3719" s="46">
        <f>J3719/Eingaben!$D$29</f>
        <v>0.9648673097488808</v>
      </c>
      <c r="M3719" s="44" t="e">
        <f>K3719/Eingaben!$D$8</f>
        <v>#DIV/0!</v>
      </c>
      <c r="N3719" s="46">
        <f>ABS(B3719-C3719)/Eingaben!$D$8</f>
        <v>0</v>
      </c>
      <c r="P3719">
        <f>D3719/3600000*G3719*100*100/Eingaben!$D$39*(A3719-A3718)/3600</f>
        <v>0</v>
      </c>
      <c r="R3719" s="91" t="e">
        <f>('Dichte Wasser'!$B$4*AVERAGE(B3719:C3719)^3+'Dichte Wasser'!$B$3*AVERAGE(B3719:C3719)^2+'Dichte Wasser'!$B$2*AVERAGE(B3719:C3719)+'Dichte Wasser'!$B$1)/1000</f>
        <v>#DIV/0!</v>
      </c>
      <c r="S3719" s="92" t="e">
        <f t="shared" si="235"/>
        <v>#DIV/0!</v>
      </c>
    </row>
    <row r="3720" spans="9:19" x14ac:dyDescent="0.25">
      <c r="I3720" s="45">
        <f t="shared" si="232"/>
        <v>0</v>
      </c>
      <c r="J3720" s="45">
        <f t="shared" si="233"/>
        <v>14.048346409267548</v>
      </c>
      <c r="K3720" s="39" t="e">
        <f t="shared" si="234"/>
        <v>#DIV/0!</v>
      </c>
      <c r="L3720" s="46">
        <f>J3720/Eingaben!$D$29</f>
        <v>0.9648673097488808</v>
      </c>
      <c r="M3720" s="44" t="e">
        <f>K3720/Eingaben!$D$8</f>
        <v>#DIV/0!</v>
      </c>
      <c r="N3720" s="46">
        <f>ABS(B3720-C3720)/Eingaben!$D$8</f>
        <v>0</v>
      </c>
      <c r="P3720">
        <f>D3720/3600000*G3720*100*100/Eingaben!$D$39*(A3720-A3719)/3600</f>
        <v>0</v>
      </c>
      <c r="R3720" s="91" t="e">
        <f>('Dichte Wasser'!$B$4*AVERAGE(B3720:C3720)^3+'Dichte Wasser'!$B$3*AVERAGE(B3720:C3720)^2+'Dichte Wasser'!$B$2*AVERAGE(B3720:C3720)+'Dichte Wasser'!$B$1)/1000</f>
        <v>#DIV/0!</v>
      </c>
      <c r="S3720" s="92" t="e">
        <f t="shared" si="235"/>
        <v>#DIV/0!</v>
      </c>
    </row>
    <row r="3721" spans="9:19" x14ac:dyDescent="0.25">
      <c r="I3721" s="45">
        <f t="shared" si="232"/>
        <v>0</v>
      </c>
      <c r="J3721" s="45">
        <f t="shared" si="233"/>
        <v>14.048346409267548</v>
      </c>
      <c r="K3721" s="39" t="e">
        <f t="shared" si="234"/>
        <v>#DIV/0!</v>
      </c>
      <c r="L3721" s="46">
        <f>J3721/Eingaben!$D$29</f>
        <v>0.9648673097488808</v>
      </c>
      <c r="M3721" s="44" t="e">
        <f>K3721/Eingaben!$D$8</f>
        <v>#DIV/0!</v>
      </c>
      <c r="N3721" s="46">
        <f>ABS(B3721-C3721)/Eingaben!$D$8</f>
        <v>0</v>
      </c>
      <c r="P3721">
        <f>D3721/3600000*G3721*100*100/Eingaben!$D$39*(A3721-A3720)/3600</f>
        <v>0</v>
      </c>
      <c r="R3721" s="91" t="e">
        <f>('Dichte Wasser'!$B$4*AVERAGE(B3721:C3721)^3+'Dichte Wasser'!$B$3*AVERAGE(B3721:C3721)^2+'Dichte Wasser'!$B$2*AVERAGE(B3721:C3721)+'Dichte Wasser'!$B$1)/1000</f>
        <v>#DIV/0!</v>
      </c>
      <c r="S3721" s="92" t="e">
        <f t="shared" si="235"/>
        <v>#DIV/0!</v>
      </c>
    </row>
    <row r="3722" spans="9:19" x14ac:dyDescent="0.25">
      <c r="I3722" s="45">
        <f t="shared" si="232"/>
        <v>0</v>
      </c>
      <c r="J3722" s="45">
        <f t="shared" si="233"/>
        <v>14.048346409267548</v>
      </c>
      <c r="K3722" s="39" t="e">
        <f t="shared" si="234"/>
        <v>#DIV/0!</v>
      </c>
      <c r="L3722" s="46">
        <f>J3722/Eingaben!$D$29</f>
        <v>0.9648673097488808</v>
      </c>
      <c r="M3722" s="44" t="e">
        <f>K3722/Eingaben!$D$8</f>
        <v>#DIV/0!</v>
      </c>
      <c r="N3722" s="46">
        <f>ABS(B3722-C3722)/Eingaben!$D$8</f>
        <v>0</v>
      </c>
      <c r="P3722">
        <f>D3722/3600000*G3722*100*100/Eingaben!$D$39*(A3722-A3721)/3600</f>
        <v>0</v>
      </c>
      <c r="R3722" s="91" t="e">
        <f>('Dichte Wasser'!$B$4*AVERAGE(B3722:C3722)^3+'Dichte Wasser'!$B$3*AVERAGE(B3722:C3722)^2+'Dichte Wasser'!$B$2*AVERAGE(B3722:C3722)+'Dichte Wasser'!$B$1)/1000</f>
        <v>#DIV/0!</v>
      </c>
      <c r="S3722" s="92" t="e">
        <f t="shared" si="235"/>
        <v>#DIV/0!</v>
      </c>
    </row>
    <row r="3723" spans="9:19" x14ac:dyDescent="0.25">
      <c r="I3723" s="45">
        <f t="shared" si="232"/>
        <v>0</v>
      </c>
      <c r="J3723" s="45">
        <f t="shared" si="233"/>
        <v>14.048346409267548</v>
      </c>
      <c r="K3723" s="39" t="e">
        <f t="shared" si="234"/>
        <v>#DIV/0!</v>
      </c>
      <c r="L3723" s="46">
        <f>J3723/Eingaben!$D$29</f>
        <v>0.9648673097488808</v>
      </c>
      <c r="M3723" s="44" t="e">
        <f>K3723/Eingaben!$D$8</f>
        <v>#DIV/0!</v>
      </c>
      <c r="N3723" s="46">
        <f>ABS(B3723-C3723)/Eingaben!$D$8</f>
        <v>0</v>
      </c>
      <c r="P3723">
        <f>D3723/3600000*G3723*100*100/Eingaben!$D$39*(A3723-A3722)/3600</f>
        <v>0</v>
      </c>
      <c r="R3723" s="91" t="e">
        <f>('Dichte Wasser'!$B$4*AVERAGE(B3723:C3723)^3+'Dichte Wasser'!$B$3*AVERAGE(B3723:C3723)^2+'Dichte Wasser'!$B$2*AVERAGE(B3723:C3723)+'Dichte Wasser'!$B$1)/1000</f>
        <v>#DIV/0!</v>
      </c>
      <c r="S3723" s="92" t="e">
        <f t="shared" si="235"/>
        <v>#DIV/0!</v>
      </c>
    </row>
    <row r="3724" spans="9:19" x14ac:dyDescent="0.25">
      <c r="I3724" s="45">
        <f t="shared" si="232"/>
        <v>0</v>
      </c>
      <c r="J3724" s="45">
        <f t="shared" si="233"/>
        <v>14.048346409267548</v>
      </c>
      <c r="K3724" s="39" t="e">
        <f t="shared" si="234"/>
        <v>#DIV/0!</v>
      </c>
      <c r="L3724" s="46">
        <f>J3724/Eingaben!$D$29</f>
        <v>0.9648673097488808</v>
      </c>
      <c r="M3724" s="44" t="e">
        <f>K3724/Eingaben!$D$8</f>
        <v>#DIV/0!</v>
      </c>
      <c r="N3724" s="46">
        <f>ABS(B3724-C3724)/Eingaben!$D$8</f>
        <v>0</v>
      </c>
      <c r="P3724">
        <f>D3724/3600000*G3724*100*100/Eingaben!$D$39*(A3724-A3723)/3600</f>
        <v>0</v>
      </c>
      <c r="R3724" s="91" t="e">
        <f>('Dichte Wasser'!$B$4*AVERAGE(B3724:C3724)^3+'Dichte Wasser'!$B$3*AVERAGE(B3724:C3724)^2+'Dichte Wasser'!$B$2*AVERAGE(B3724:C3724)+'Dichte Wasser'!$B$1)/1000</f>
        <v>#DIV/0!</v>
      </c>
      <c r="S3724" s="92" t="e">
        <f t="shared" si="235"/>
        <v>#DIV/0!</v>
      </c>
    </row>
    <row r="3725" spans="9:19" x14ac:dyDescent="0.25">
      <c r="I3725" s="45">
        <f t="shared" si="232"/>
        <v>0</v>
      </c>
      <c r="J3725" s="45">
        <f t="shared" si="233"/>
        <v>14.048346409267548</v>
      </c>
      <c r="K3725" s="39" t="e">
        <f t="shared" si="234"/>
        <v>#DIV/0!</v>
      </c>
      <c r="L3725" s="46">
        <f>J3725/Eingaben!$D$29</f>
        <v>0.9648673097488808</v>
      </c>
      <c r="M3725" s="44" t="e">
        <f>K3725/Eingaben!$D$8</f>
        <v>#DIV/0!</v>
      </c>
      <c r="N3725" s="46">
        <f>ABS(B3725-C3725)/Eingaben!$D$8</f>
        <v>0</v>
      </c>
      <c r="P3725">
        <f>D3725/3600000*G3725*100*100/Eingaben!$D$39*(A3725-A3724)/3600</f>
        <v>0</v>
      </c>
      <c r="R3725" s="91" t="e">
        <f>('Dichte Wasser'!$B$4*AVERAGE(B3725:C3725)^3+'Dichte Wasser'!$B$3*AVERAGE(B3725:C3725)^2+'Dichte Wasser'!$B$2*AVERAGE(B3725:C3725)+'Dichte Wasser'!$B$1)/1000</f>
        <v>#DIV/0!</v>
      </c>
      <c r="S3725" s="92" t="e">
        <f t="shared" si="235"/>
        <v>#DIV/0!</v>
      </c>
    </row>
    <row r="3726" spans="9:19" x14ac:dyDescent="0.25">
      <c r="I3726" s="45">
        <f t="shared" si="232"/>
        <v>0</v>
      </c>
      <c r="J3726" s="45">
        <f t="shared" si="233"/>
        <v>14.048346409267548</v>
      </c>
      <c r="K3726" s="39" t="e">
        <f t="shared" si="234"/>
        <v>#DIV/0!</v>
      </c>
      <c r="L3726" s="46">
        <f>J3726/Eingaben!$D$29</f>
        <v>0.9648673097488808</v>
      </c>
      <c r="M3726" s="44" t="e">
        <f>K3726/Eingaben!$D$8</f>
        <v>#DIV/0!</v>
      </c>
      <c r="N3726" s="46">
        <f>ABS(B3726-C3726)/Eingaben!$D$8</f>
        <v>0</v>
      </c>
      <c r="P3726">
        <f>D3726/3600000*G3726*100*100/Eingaben!$D$39*(A3726-A3725)/3600</f>
        <v>0</v>
      </c>
      <c r="R3726" s="91" t="e">
        <f>('Dichte Wasser'!$B$4*AVERAGE(B3726:C3726)^3+'Dichte Wasser'!$B$3*AVERAGE(B3726:C3726)^2+'Dichte Wasser'!$B$2*AVERAGE(B3726:C3726)+'Dichte Wasser'!$B$1)/1000</f>
        <v>#DIV/0!</v>
      </c>
      <c r="S3726" s="92" t="e">
        <f t="shared" si="235"/>
        <v>#DIV/0!</v>
      </c>
    </row>
    <row r="3727" spans="9:19" x14ac:dyDescent="0.25">
      <c r="I3727" s="45">
        <f t="shared" si="232"/>
        <v>0</v>
      </c>
      <c r="J3727" s="45">
        <f t="shared" si="233"/>
        <v>14.048346409267548</v>
      </c>
      <c r="K3727" s="39" t="e">
        <f t="shared" si="234"/>
        <v>#DIV/0!</v>
      </c>
      <c r="L3727" s="46">
        <f>J3727/Eingaben!$D$29</f>
        <v>0.9648673097488808</v>
      </c>
      <c r="M3727" s="44" t="e">
        <f>K3727/Eingaben!$D$8</f>
        <v>#DIV/0!</v>
      </c>
      <c r="N3727" s="46">
        <f>ABS(B3727-C3727)/Eingaben!$D$8</f>
        <v>0</v>
      </c>
      <c r="P3727">
        <f>D3727/3600000*G3727*100*100/Eingaben!$D$39*(A3727-A3726)/3600</f>
        <v>0</v>
      </c>
      <c r="R3727" s="91" t="e">
        <f>('Dichte Wasser'!$B$4*AVERAGE(B3727:C3727)^3+'Dichte Wasser'!$B$3*AVERAGE(B3727:C3727)^2+'Dichte Wasser'!$B$2*AVERAGE(B3727:C3727)+'Dichte Wasser'!$B$1)/1000</f>
        <v>#DIV/0!</v>
      </c>
      <c r="S3727" s="92" t="e">
        <f t="shared" si="235"/>
        <v>#DIV/0!</v>
      </c>
    </row>
    <row r="3728" spans="9:19" x14ac:dyDescent="0.25">
      <c r="I3728" s="45">
        <f t="shared" si="232"/>
        <v>0</v>
      </c>
      <c r="J3728" s="45">
        <f t="shared" si="233"/>
        <v>14.048346409267548</v>
      </c>
      <c r="K3728" s="39" t="e">
        <f t="shared" si="234"/>
        <v>#DIV/0!</v>
      </c>
      <c r="L3728" s="46">
        <f>J3728/Eingaben!$D$29</f>
        <v>0.9648673097488808</v>
      </c>
      <c r="M3728" s="44" t="e">
        <f>K3728/Eingaben!$D$8</f>
        <v>#DIV/0!</v>
      </c>
      <c r="N3728" s="46">
        <f>ABS(B3728-C3728)/Eingaben!$D$8</f>
        <v>0</v>
      </c>
      <c r="P3728">
        <f>D3728/3600000*G3728*100*100/Eingaben!$D$39*(A3728-A3727)/3600</f>
        <v>0</v>
      </c>
      <c r="R3728" s="91" t="e">
        <f>('Dichte Wasser'!$B$4*AVERAGE(B3728:C3728)^3+'Dichte Wasser'!$B$3*AVERAGE(B3728:C3728)^2+'Dichte Wasser'!$B$2*AVERAGE(B3728:C3728)+'Dichte Wasser'!$B$1)/1000</f>
        <v>#DIV/0!</v>
      </c>
      <c r="S3728" s="92" t="e">
        <f t="shared" si="235"/>
        <v>#DIV/0!</v>
      </c>
    </row>
    <row r="3729" spans="9:19" x14ac:dyDescent="0.25">
      <c r="I3729" s="45">
        <f t="shared" si="232"/>
        <v>0</v>
      </c>
      <c r="J3729" s="45">
        <f t="shared" si="233"/>
        <v>14.048346409267548</v>
      </c>
      <c r="K3729" s="39" t="e">
        <f t="shared" si="234"/>
        <v>#DIV/0!</v>
      </c>
      <c r="L3729" s="46">
        <f>J3729/Eingaben!$D$29</f>
        <v>0.9648673097488808</v>
      </c>
      <c r="M3729" s="44" t="e">
        <f>K3729/Eingaben!$D$8</f>
        <v>#DIV/0!</v>
      </c>
      <c r="N3729" s="46">
        <f>ABS(B3729-C3729)/Eingaben!$D$8</f>
        <v>0</v>
      </c>
      <c r="P3729">
        <f>D3729/3600000*G3729*100*100/Eingaben!$D$39*(A3729-A3728)/3600</f>
        <v>0</v>
      </c>
      <c r="R3729" s="91" t="e">
        <f>('Dichte Wasser'!$B$4*AVERAGE(B3729:C3729)^3+'Dichte Wasser'!$B$3*AVERAGE(B3729:C3729)^2+'Dichte Wasser'!$B$2*AVERAGE(B3729:C3729)+'Dichte Wasser'!$B$1)/1000</f>
        <v>#DIV/0!</v>
      </c>
      <c r="S3729" s="92" t="e">
        <f t="shared" si="235"/>
        <v>#DIV/0!</v>
      </c>
    </row>
    <row r="3730" spans="9:19" x14ac:dyDescent="0.25">
      <c r="I3730" s="45">
        <f t="shared" si="232"/>
        <v>0</v>
      </c>
      <c r="J3730" s="45">
        <f t="shared" si="233"/>
        <v>14.048346409267548</v>
      </c>
      <c r="K3730" s="39" t="e">
        <f t="shared" si="234"/>
        <v>#DIV/0!</v>
      </c>
      <c r="L3730" s="46">
        <f>J3730/Eingaben!$D$29</f>
        <v>0.9648673097488808</v>
      </c>
      <c r="M3730" s="44" t="e">
        <f>K3730/Eingaben!$D$8</f>
        <v>#DIV/0!</v>
      </c>
      <c r="N3730" s="46">
        <f>ABS(B3730-C3730)/Eingaben!$D$8</f>
        <v>0</v>
      </c>
      <c r="P3730">
        <f>D3730/3600000*G3730*100*100/Eingaben!$D$39*(A3730-A3729)/3600</f>
        <v>0</v>
      </c>
      <c r="R3730" s="91" t="e">
        <f>('Dichte Wasser'!$B$4*AVERAGE(B3730:C3730)^3+'Dichte Wasser'!$B$3*AVERAGE(B3730:C3730)^2+'Dichte Wasser'!$B$2*AVERAGE(B3730:C3730)+'Dichte Wasser'!$B$1)/1000</f>
        <v>#DIV/0!</v>
      </c>
      <c r="S3730" s="92" t="e">
        <f t="shared" si="235"/>
        <v>#DIV/0!</v>
      </c>
    </row>
    <row r="3731" spans="9:19" x14ac:dyDescent="0.25">
      <c r="I3731" s="45">
        <f t="shared" si="232"/>
        <v>0</v>
      </c>
      <c r="J3731" s="45">
        <f t="shared" si="233"/>
        <v>14.048346409267548</v>
      </c>
      <c r="K3731" s="39" t="e">
        <f t="shared" si="234"/>
        <v>#DIV/0!</v>
      </c>
      <c r="L3731" s="46">
        <f>J3731/Eingaben!$D$29</f>
        <v>0.9648673097488808</v>
      </c>
      <c r="M3731" s="44" t="e">
        <f>K3731/Eingaben!$D$8</f>
        <v>#DIV/0!</v>
      </c>
      <c r="N3731" s="46">
        <f>ABS(B3731-C3731)/Eingaben!$D$8</f>
        <v>0</v>
      </c>
      <c r="P3731">
        <f>D3731/3600000*G3731*100*100/Eingaben!$D$39*(A3731-A3730)/3600</f>
        <v>0</v>
      </c>
      <c r="R3731" s="91" t="e">
        <f>('Dichte Wasser'!$B$4*AVERAGE(B3731:C3731)^3+'Dichte Wasser'!$B$3*AVERAGE(B3731:C3731)^2+'Dichte Wasser'!$B$2*AVERAGE(B3731:C3731)+'Dichte Wasser'!$B$1)/1000</f>
        <v>#DIV/0!</v>
      </c>
      <c r="S3731" s="92" t="e">
        <f t="shared" si="235"/>
        <v>#DIV/0!</v>
      </c>
    </row>
    <row r="3732" spans="9:19" x14ac:dyDescent="0.25">
      <c r="I3732" s="45">
        <f t="shared" si="232"/>
        <v>0</v>
      </c>
      <c r="J3732" s="45">
        <f t="shared" si="233"/>
        <v>14.048346409267548</v>
      </c>
      <c r="K3732" s="39" t="e">
        <f t="shared" si="234"/>
        <v>#DIV/0!</v>
      </c>
      <c r="L3732" s="46">
        <f>J3732/Eingaben!$D$29</f>
        <v>0.9648673097488808</v>
      </c>
      <c r="M3732" s="44" t="e">
        <f>K3732/Eingaben!$D$8</f>
        <v>#DIV/0!</v>
      </c>
      <c r="N3732" s="46">
        <f>ABS(B3732-C3732)/Eingaben!$D$8</f>
        <v>0</v>
      </c>
      <c r="P3732">
        <f>D3732/3600000*G3732*100*100/Eingaben!$D$39*(A3732-A3731)/3600</f>
        <v>0</v>
      </c>
      <c r="R3732" s="91" t="e">
        <f>('Dichte Wasser'!$B$4*AVERAGE(B3732:C3732)^3+'Dichte Wasser'!$B$3*AVERAGE(B3732:C3732)^2+'Dichte Wasser'!$B$2*AVERAGE(B3732:C3732)+'Dichte Wasser'!$B$1)/1000</f>
        <v>#DIV/0!</v>
      </c>
      <c r="S3732" s="92" t="e">
        <f t="shared" si="235"/>
        <v>#DIV/0!</v>
      </c>
    </row>
    <row r="3733" spans="9:19" x14ac:dyDescent="0.25">
      <c r="I3733" s="45">
        <f t="shared" si="232"/>
        <v>0</v>
      </c>
      <c r="J3733" s="45">
        <f t="shared" si="233"/>
        <v>14.048346409267548</v>
      </c>
      <c r="K3733" s="39" t="e">
        <f t="shared" si="234"/>
        <v>#DIV/0!</v>
      </c>
      <c r="L3733" s="46">
        <f>J3733/Eingaben!$D$29</f>
        <v>0.9648673097488808</v>
      </c>
      <c r="M3733" s="44" t="e">
        <f>K3733/Eingaben!$D$8</f>
        <v>#DIV/0!</v>
      </c>
      <c r="N3733" s="46">
        <f>ABS(B3733-C3733)/Eingaben!$D$8</f>
        <v>0</v>
      </c>
      <c r="P3733">
        <f>D3733/3600000*G3733*100*100/Eingaben!$D$39*(A3733-A3732)/3600</f>
        <v>0</v>
      </c>
      <c r="R3733" s="91" t="e">
        <f>('Dichte Wasser'!$B$4*AVERAGE(B3733:C3733)^3+'Dichte Wasser'!$B$3*AVERAGE(B3733:C3733)^2+'Dichte Wasser'!$B$2*AVERAGE(B3733:C3733)+'Dichte Wasser'!$B$1)/1000</f>
        <v>#DIV/0!</v>
      </c>
      <c r="S3733" s="92" t="e">
        <f t="shared" si="235"/>
        <v>#DIV/0!</v>
      </c>
    </row>
    <row r="3734" spans="9:19" x14ac:dyDescent="0.25">
      <c r="I3734" s="45">
        <f t="shared" si="232"/>
        <v>0</v>
      </c>
      <c r="J3734" s="45">
        <f t="shared" si="233"/>
        <v>14.048346409267548</v>
      </c>
      <c r="K3734" s="39" t="e">
        <f t="shared" si="234"/>
        <v>#DIV/0!</v>
      </c>
      <c r="L3734" s="46">
        <f>J3734/Eingaben!$D$29</f>
        <v>0.9648673097488808</v>
      </c>
      <c r="M3734" s="44" t="e">
        <f>K3734/Eingaben!$D$8</f>
        <v>#DIV/0!</v>
      </c>
      <c r="N3734" s="46">
        <f>ABS(B3734-C3734)/Eingaben!$D$8</f>
        <v>0</v>
      </c>
      <c r="P3734">
        <f>D3734/3600000*G3734*100*100/Eingaben!$D$39*(A3734-A3733)/3600</f>
        <v>0</v>
      </c>
      <c r="R3734" s="91" t="e">
        <f>('Dichte Wasser'!$B$4*AVERAGE(B3734:C3734)^3+'Dichte Wasser'!$B$3*AVERAGE(B3734:C3734)^2+'Dichte Wasser'!$B$2*AVERAGE(B3734:C3734)+'Dichte Wasser'!$B$1)/1000</f>
        <v>#DIV/0!</v>
      </c>
      <c r="S3734" s="92" t="e">
        <f t="shared" si="235"/>
        <v>#DIV/0!</v>
      </c>
    </row>
    <row r="3735" spans="9:19" x14ac:dyDescent="0.25">
      <c r="I3735" s="45">
        <f t="shared" si="232"/>
        <v>0</v>
      </c>
      <c r="J3735" s="45">
        <f t="shared" si="233"/>
        <v>14.048346409267548</v>
      </c>
      <c r="K3735" s="39" t="e">
        <f t="shared" si="234"/>
        <v>#DIV/0!</v>
      </c>
      <c r="L3735" s="46">
        <f>J3735/Eingaben!$D$29</f>
        <v>0.9648673097488808</v>
      </c>
      <c r="M3735" s="44" t="e">
        <f>K3735/Eingaben!$D$8</f>
        <v>#DIV/0!</v>
      </c>
      <c r="N3735" s="46">
        <f>ABS(B3735-C3735)/Eingaben!$D$8</f>
        <v>0</v>
      </c>
      <c r="P3735">
        <f>D3735/3600000*G3735*100*100/Eingaben!$D$39*(A3735-A3734)/3600</f>
        <v>0</v>
      </c>
      <c r="R3735" s="91" t="e">
        <f>('Dichte Wasser'!$B$4*AVERAGE(B3735:C3735)^3+'Dichte Wasser'!$B$3*AVERAGE(B3735:C3735)^2+'Dichte Wasser'!$B$2*AVERAGE(B3735:C3735)+'Dichte Wasser'!$B$1)/1000</f>
        <v>#DIV/0!</v>
      </c>
      <c r="S3735" s="92" t="e">
        <f t="shared" si="235"/>
        <v>#DIV/0!</v>
      </c>
    </row>
    <row r="3736" spans="9:19" x14ac:dyDescent="0.25">
      <c r="I3736" s="45">
        <f t="shared" si="232"/>
        <v>0</v>
      </c>
      <c r="J3736" s="45">
        <f t="shared" si="233"/>
        <v>14.048346409267548</v>
      </c>
      <c r="K3736" s="39" t="e">
        <f t="shared" si="234"/>
        <v>#DIV/0!</v>
      </c>
      <c r="L3736" s="46">
        <f>J3736/Eingaben!$D$29</f>
        <v>0.9648673097488808</v>
      </c>
      <c r="M3736" s="44" t="e">
        <f>K3736/Eingaben!$D$8</f>
        <v>#DIV/0!</v>
      </c>
      <c r="N3736" s="46">
        <f>ABS(B3736-C3736)/Eingaben!$D$8</f>
        <v>0</v>
      </c>
      <c r="P3736">
        <f>D3736/3600000*G3736*100*100/Eingaben!$D$39*(A3736-A3735)/3600</f>
        <v>0</v>
      </c>
      <c r="R3736" s="91" t="e">
        <f>('Dichte Wasser'!$B$4*AVERAGE(B3736:C3736)^3+'Dichte Wasser'!$B$3*AVERAGE(B3736:C3736)^2+'Dichte Wasser'!$B$2*AVERAGE(B3736:C3736)+'Dichte Wasser'!$B$1)/1000</f>
        <v>#DIV/0!</v>
      </c>
      <c r="S3736" s="92" t="e">
        <f t="shared" si="235"/>
        <v>#DIV/0!</v>
      </c>
    </row>
    <row r="3737" spans="9:19" x14ac:dyDescent="0.25">
      <c r="I3737" s="45">
        <f t="shared" si="232"/>
        <v>0</v>
      </c>
      <c r="J3737" s="45">
        <f t="shared" si="233"/>
        <v>14.048346409267548</v>
      </c>
      <c r="K3737" s="39" t="e">
        <f t="shared" si="234"/>
        <v>#DIV/0!</v>
      </c>
      <c r="L3737" s="46">
        <f>J3737/Eingaben!$D$29</f>
        <v>0.9648673097488808</v>
      </c>
      <c r="M3737" s="44" t="e">
        <f>K3737/Eingaben!$D$8</f>
        <v>#DIV/0!</v>
      </c>
      <c r="N3737" s="46">
        <f>ABS(B3737-C3737)/Eingaben!$D$8</f>
        <v>0</v>
      </c>
      <c r="P3737">
        <f>D3737/3600000*G3737*100*100/Eingaben!$D$39*(A3737-A3736)/3600</f>
        <v>0</v>
      </c>
      <c r="R3737" s="91" t="e">
        <f>('Dichte Wasser'!$B$4*AVERAGE(B3737:C3737)^3+'Dichte Wasser'!$B$3*AVERAGE(B3737:C3737)^2+'Dichte Wasser'!$B$2*AVERAGE(B3737:C3737)+'Dichte Wasser'!$B$1)/1000</f>
        <v>#DIV/0!</v>
      </c>
      <c r="S3737" s="92" t="e">
        <f t="shared" si="235"/>
        <v>#DIV/0!</v>
      </c>
    </row>
    <row r="3738" spans="9:19" x14ac:dyDescent="0.25">
      <c r="I3738" s="45">
        <f t="shared" si="232"/>
        <v>0</v>
      </c>
      <c r="J3738" s="45">
        <f t="shared" si="233"/>
        <v>14.048346409267548</v>
      </c>
      <c r="K3738" s="39" t="e">
        <f t="shared" si="234"/>
        <v>#DIV/0!</v>
      </c>
      <c r="L3738" s="46">
        <f>J3738/Eingaben!$D$29</f>
        <v>0.9648673097488808</v>
      </c>
      <c r="M3738" s="44" t="e">
        <f>K3738/Eingaben!$D$8</f>
        <v>#DIV/0!</v>
      </c>
      <c r="N3738" s="46">
        <f>ABS(B3738-C3738)/Eingaben!$D$8</f>
        <v>0</v>
      </c>
      <c r="P3738">
        <f>D3738/3600000*G3738*100*100/Eingaben!$D$39*(A3738-A3737)/3600</f>
        <v>0</v>
      </c>
      <c r="R3738" s="91" t="e">
        <f>('Dichte Wasser'!$B$4*AVERAGE(B3738:C3738)^3+'Dichte Wasser'!$B$3*AVERAGE(B3738:C3738)^2+'Dichte Wasser'!$B$2*AVERAGE(B3738:C3738)+'Dichte Wasser'!$B$1)/1000</f>
        <v>#DIV/0!</v>
      </c>
      <c r="S3738" s="92" t="e">
        <f t="shared" si="235"/>
        <v>#DIV/0!</v>
      </c>
    </row>
    <row r="3739" spans="9:19" x14ac:dyDescent="0.25">
      <c r="I3739" s="45">
        <f t="shared" si="232"/>
        <v>0</v>
      </c>
      <c r="J3739" s="45">
        <f t="shared" si="233"/>
        <v>14.048346409267548</v>
      </c>
      <c r="K3739" s="39" t="e">
        <f t="shared" si="234"/>
        <v>#DIV/0!</v>
      </c>
      <c r="L3739" s="46">
        <f>J3739/Eingaben!$D$29</f>
        <v>0.9648673097488808</v>
      </c>
      <c r="M3739" s="44" t="e">
        <f>K3739/Eingaben!$D$8</f>
        <v>#DIV/0!</v>
      </c>
      <c r="N3739" s="46">
        <f>ABS(B3739-C3739)/Eingaben!$D$8</f>
        <v>0</v>
      </c>
      <c r="P3739">
        <f>D3739/3600000*G3739*100*100/Eingaben!$D$39*(A3739-A3738)/3600</f>
        <v>0</v>
      </c>
      <c r="R3739" s="91" t="e">
        <f>('Dichte Wasser'!$B$4*AVERAGE(B3739:C3739)^3+'Dichte Wasser'!$B$3*AVERAGE(B3739:C3739)^2+'Dichte Wasser'!$B$2*AVERAGE(B3739:C3739)+'Dichte Wasser'!$B$1)/1000</f>
        <v>#DIV/0!</v>
      </c>
      <c r="S3739" s="92" t="e">
        <f t="shared" si="235"/>
        <v>#DIV/0!</v>
      </c>
    </row>
    <row r="3740" spans="9:19" x14ac:dyDescent="0.25">
      <c r="I3740" s="45">
        <f t="shared" si="232"/>
        <v>0</v>
      </c>
      <c r="J3740" s="45">
        <f t="shared" si="233"/>
        <v>14.048346409267548</v>
      </c>
      <c r="K3740" s="39" t="e">
        <f t="shared" si="234"/>
        <v>#DIV/0!</v>
      </c>
      <c r="L3740" s="46">
        <f>J3740/Eingaben!$D$29</f>
        <v>0.9648673097488808</v>
      </c>
      <c r="M3740" s="44" t="e">
        <f>K3740/Eingaben!$D$8</f>
        <v>#DIV/0!</v>
      </c>
      <c r="N3740" s="46">
        <f>ABS(B3740-C3740)/Eingaben!$D$8</f>
        <v>0</v>
      </c>
      <c r="P3740">
        <f>D3740/3600000*G3740*100*100/Eingaben!$D$39*(A3740-A3739)/3600</f>
        <v>0</v>
      </c>
      <c r="R3740" s="91" t="e">
        <f>('Dichte Wasser'!$B$4*AVERAGE(B3740:C3740)^3+'Dichte Wasser'!$B$3*AVERAGE(B3740:C3740)^2+'Dichte Wasser'!$B$2*AVERAGE(B3740:C3740)+'Dichte Wasser'!$B$1)/1000</f>
        <v>#DIV/0!</v>
      </c>
      <c r="S3740" s="92" t="e">
        <f t="shared" si="235"/>
        <v>#DIV/0!</v>
      </c>
    </row>
    <row r="3741" spans="9:19" x14ac:dyDescent="0.25">
      <c r="I3741" s="45">
        <f t="shared" si="232"/>
        <v>0</v>
      </c>
      <c r="J3741" s="45">
        <f t="shared" si="233"/>
        <v>14.048346409267548</v>
      </c>
      <c r="K3741" s="39" t="e">
        <f t="shared" si="234"/>
        <v>#DIV/0!</v>
      </c>
      <c r="L3741" s="46">
        <f>J3741/Eingaben!$D$29</f>
        <v>0.9648673097488808</v>
      </c>
      <c r="M3741" s="44" t="e">
        <f>K3741/Eingaben!$D$8</f>
        <v>#DIV/0!</v>
      </c>
      <c r="N3741" s="46">
        <f>ABS(B3741-C3741)/Eingaben!$D$8</f>
        <v>0</v>
      </c>
      <c r="P3741">
        <f>D3741/3600000*G3741*100*100/Eingaben!$D$39*(A3741-A3740)/3600</f>
        <v>0</v>
      </c>
      <c r="R3741" s="91" t="e">
        <f>('Dichte Wasser'!$B$4*AVERAGE(B3741:C3741)^3+'Dichte Wasser'!$B$3*AVERAGE(B3741:C3741)^2+'Dichte Wasser'!$B$2*AVERAGE(B3741:C3741)+'Dichte Wasser'!$B$1)/1000</f>
        <v>#DIV/0!</v>
      </c>
      <c r="S3741" s="92" t="e">
        <f t="shared" si="235"/>
        <v>#DIV/0!</v>
      </c>
    </row>
    <row r="3742" spans="9:19" x14ac:dyDescent="0.25">
      <c r="I3742" s="45">
        <f t="shared" si="232"/>
        <v>0</v>
      </c>
      <c r="J3742" s="45">
        <f t="shared" si="233"/>
        <v>14.048346409267548</v>
      </c>
      <c r="K3742" s="39" t="e">
        <f t="shared" si="234"/>
        <v>#DIV/0!</v>
      </c>
      <c r="L3742" s="46">
        <f>J3742/Eingaben!$D$29</f>
        <v>0.9648673097488808</v>
      </c>
      <c r="M3742" s="44" t="e">
        <f>K3742/Eingaben!$D$8</f>
        <v>#DIV/0!</v>
      </c>
      <c r="N3742" s="46">
        <f>ABS(B3742-C3742)/Eingaben!$D$8</f>
        <v>0</v>
      </c>
      <c r="P3742">
        <f>D3742/3600000*G3742*100*100/Eingaben!$D$39*(A3742-A3741)/3600</f>
        <v>0</v>
      </c>
      <c r="R3742" s="91" t="e">
        <f>('Dichte Wasser'!$B$4*AVERAGE(B3742:C3742)^3+'Dichte Wasser'!$B$3*AVERAGE(B3742:C3742)^2+'Dichte Wasser'!$B$2*AVERAGE(B3742:C3742)+'Dichte Wasser'!$B$1)/1000</f>
        <v>#DIV/0!</v>
      </c>
      <c r="S3742" s="92" t="e">
        <f t="shared" si="235"/>
        <v>#DIV/0!</v>
      </c>
    </row>
    <row r="3743" spans="9:19" x14ac:dyDescent="0.25">
      <c r="I3743" s="45">
        <f t="shared" si="232"/>
        <v>0</v>
      </c>
      <c r="J3743" s="45">
        <f t="shared" si="233"/>
        <v>14.048346409267548</v>
      </c>
      <c r="K3743" s="39" t="e">
        <f t="shared" si="234"/>
        <v>#DIV/0!</v>
      </c>
      <c r="L3743" s="46">
        <f>J3743/Eingaben!$D$29</f>
        <v>0.9648673097488808</v>
      </c>
      <c r="M3743" s="44" t="e">
        <f>K3743/Eingaben!$D$8</f>
        <v>#DIV/0!</v>
      </c>
      <c r="N3743" s="46">
        <f>ABS(B3743-C3743)/Eingaben!$D$8</f>
        <v>0</v>
      </c>
      <c r="P3743">
        <f>D3743/3600000*G3743*100*100/Eingaben!$D$39*(A3743-A3742)/3600</f>
        <v>0</v>
      </c>
      <c r="R3743" s="91" t="e">
        <f>('Dichte Wasser'!$B$4*AVERAGE(B3743:C3743)^3+'Dichte Wasser'!$B$3*AVERAGE(B3743:C3743)^2+'Dichte Wasser'!$B$2*AVERAGE(B3743:C3743)+'Dichte Wasser'!$B$1)/1000</f>
        <v>#DIV/0!</v>
      </c>
      <c r="S3743" s="92" t="e">
        <f t="shared" si="235"/>
        <v>#DIV/0!</v>
      </c>
    </row>
    <row r="3744" spans="9:19" x14ac:dyDescent="0.25">
      <c r="I3744" s="45">
        <f t="shared" si="232"/>
        <v>0</v>
      </c>
      <c r="J3744" s="45">
        <f t="shared" si="233"/>
        <v>14.048346409267548</v>
      </c>
      <c r="K3744" s="39" t="e">
        <f t="shared" si="234"/>
        <v>#DIV/0!</v>
      </c>
      <c r="L3744" s="46">
        <f>J3744/Eingaben!$D$29</f>
        <v>0.9648673097488808</v>
      </c>
      <c r="M3744" s="44" t="e">
        <f>K3744/Eingaben!$D$8</f>
        <v>#DIV/0!</v>
      </c>
      <c r="N3744" s="46">
        <f>ABS(B3744-C3744)/Eingaben!$D$8</f>
        <v>0</v>
      </c>
      <c r="P3744">
        <f>D3744/3600000*G3744*100*100/Eingaben!$D$39*(A3744-A3743)/3600</f>
        <v>0</v>
      </c>
      <c r="R3744" s="91" t="e">
        <f>('Dichte Wasser'!$B$4*AVERAGE(B3744:C3744)^3+'Dichte Wasser'!$B$3*AVERAGE(B3744:C3744)^2+'Dichte Wasser'!$B$2*AVERAGE(B3744:C3744)+'Dichte Wasser'!$B$1)/1000</f>
        <v>#DIV/0!</v>
      </c>
      <c r="S3744" s="92" t="e">
        <f t="shared" si="235"/>
        <v>#DIV/0!</v>
      </c>
    </row>
    <row r="3745" spans="9:19" x14ac:dyDescent="0.25">
      <c r="I3745" s="45">
        <f t="shared" si="232"/>
        <v>0</v>
      </c>
      <c r="J3745" s="45">
        <f t="shared" si="233"/>
        <v>14.048346409267548</v>
      </c>
      <c r="K3745" s="39" t="e">
        <f t="shared" si="234"/>
        <v>#DIV/0!</v>
      </c>
      <c r="L3745" s="46">
        <f>J3745/Eingaben!$D$29</f>
        <v>0.9648673097488808</v>
      </c>
      <c r="M3745" s="44" t="e">
        <f>K3745/Eingaben!$D$8</f>
        <v>#DIV/0!</v>
      </c>
      <c r="N3745" s="46">
        <f>ABS(B3745-C3745)/Eingaben!$D$8</f>
        <v>0</v>
      </c>
      <c r="P3745">
        <f>D3745/3600000*G3745*100*100/Eingaben!$D$39*(A3745-A3744)/3600</f>
        <v>0</v>
      </c>
      <c r="R3745" s="91" t="e">
        <f>('Dichte Wasser'!$B$4*AVERAGE(B3745:C3745)^3+'Dichte Wasser'!$B$3*AVERAGE(B3745:C3745)^2+'Dichte Wasser'!$B$2*AVERAGE(B3745:C3745)+'Dichte Wasser'!$B$1)/1000</f>
        <v>#DIV/0!</v>
      </c>
      <c r="S3745" s="92" t="e">
        <f t="shared" si="235"/>
        <v>#DIV/0!</v>
      </c>
    </row>
    <row r="3746" spans="9:19" x14ac:dyDescent="0.25">
      <c r="I3746" s="45">
        <f t="shared" si="232"/>
        <v>0</v>
      </c>
      <c r="J3746" s="45">
        <f t="shared" si="233"/>
        <v>14.048346409267548</v>
      </c>
      <c r="K3746" s="39" t="e">
        <f t="shared" si="234"/>
        <v>#DIV/0!</v>
      </c>
      <c r="L3746" s="46">
        <f>J3746/Eingaben!$D$29</f>
        <v>0.9648673097488808</v>
      </c>
      <c r="M3746" s="44" t="e">
        <f>K3746/Eingaben!$D$8</f>
        <v>#DIV/0!</v>
      </c>
      <c r="N3746" s="46">
        <f>ABS(B3746-C3746)/Eingaben!$D$8</f>
        <v>0</v>
      </c>
      <c r="P3746">
        <f>D3746/3600000*G3746*100*100/Eingaben!$D$39*(A3746-A3745)/3600</f>
        <v>0</v>
      </c>
      <c r="R3746" s="91" t="e">
        <f>('Dichte Wasser'!$B$4*AVERAGE(B3746:C3746)^3+'Dichte Wasser'!$B$3*AVERAGE(B3746:C3746)^2+'Dichte Wasser'!$B$2*AVERAGE(B3746:C3746)+'Dichte Wasser'!$B$1)/1000</f>
        <v>#DIV/0!</v>
      </c>
      <c r="S3746" s="92" t="e">
        <f t="shared" si="235"/>
        <v>#DIV/0!</v>
      </c>
    </row>
    <row r="3747" spans="9:19" x14ac:dyDescent="0.25">
      <c r="I3747" s="45">
        <f t="shared" si="232"/>
        <v>0</v>
      </c>
      <c r="J3747" s="45">
        <f t="shared" si="233"/>
        <v>14.048346409267548</v>
      </c>
      <c r="K3747" s="39" t="e">
        <f t="shared" si="234"/>
        <v>#DIV/0!</v>
      </c>
      <c r="L3747" s="46">
        <f>J3747/Eingaben!$D$29</f>
        <v>0.9648673097488808</v>
      </c>
      <c r="M3747" s="44" t="e">
        <f>K3747/Eingaben!$D$8</f>
        <v>#DIV/0!</v>
      </c>
      <c r="N3747" s="46">
        <f>ABS(B3747-C3747)/Eingaben!$D$8</f>
        <v>0</v>
      </c>
      <c r="P3747">
        <f>D3747/3600000*G3747*100*100/Eingaben!$D$39*(A3747-A3746)/3600</f>
        <v>0</v>
      </c>
      <c r="R3747" s="91" t="e">
        <f>('Dichte Wasser'!$B$4*AVERAGE(B3747:C3747)^3+'Dichte Wasser'!$B$3*AVERAGE(B3747:C3747)^2+'Dichte Wasser'!$B$2*AVERAGE(B3747:C3747)+'Dichte Wasser'!$B$1)/1000</f>
        <v>#DIV/0!</v>
      </c>
      <c r="S3747" s="92" t="e">
        <f t="shared" si="235"/>
        <v>#DIV/0!</v>
      </c>
    </row>
    <row r="3748" spans="9:19" x14ac:dyDescent="0.25">
      <c r="I3748" s="45">
        <f t="shared" si="232"/>
        <v>0</v>
      </c>
      <c r="J3748" s="45">
        <f t="shared" si="233"/>
        <v>14.048346409267548</v>
      </c>
      <c r="K3748" s="39" t="e">
        <f t="shared" si="234"/>
        <v>#DIV/0!</v>
      </c>
      <c r="L3748" s="46">
        <f>J3748/Eingaben!$D$29</f>
        <v>0.9648673097488808</v>
      </c>
      <c r="M3748" s="44" t="e">
        <f>K3748/Eingaben!$D$8</f>
        <v>#DIV/0!</v>
      </c>
      <c r="N3748" s="46">
        <f>ABS(B3748-C3748)/Eingaben!$D$8</f>
        <v>0</v>
      </c>
      <c r="P3748">
        <f>D3748/3600000*G3748*100*100/Eingaben!$D$39*(A3748-A3747)/3600</f>
        <v>0</v>
      </c>
      <c r="R3748" s="91" t="e">
        <f>('Dichte Wasser'!$B$4*AVERAGE(B3748:C3748)^3+'Dichte Wasser'!$B$3*AVERAGE(B3748:C3748)^2+'Dichte Wasser'!$B$2*AVERAGE(B3748:C3748)+'Dichte Wasser'!$B$1)/1000</f>
        <v>#DIV/0!</v>
      </c>
      <c r="S3748" s="92" t="e">
        <f t="shared" si="235"/>
        <v>#DIV/0!</v>
      </c>
    </row>
    <row r="3749" spans="9:19" x14ac:dyDescent="0.25">
      <c r="I3749" s="45">
        <f t="shared" si="232"/>
        <v>0</v>
      </c>
      <c r="J3749" s="45">
        <f t="shared" si="233"/>
        <v>14.048346409267548</v>
      </c>
      <c r="K3749" s="39" t="e">
        <f t="shared" si="234"/>
        <v>#DIV/0!</v>
      </c>
      <c r="L3749" s="46">
        <f>J3749/Eingaben!$D$29</f>
        <v>0.9648673097488808</v>
      </c>
      <c r="M3749" s="44" t="e">
        <f>K3749/Eingaben!$D$8</f>
        <v>#DIV/0!</v>
      </c>
      <c r="N3749" s="46">
        <f>ABS(B3749-C3749)/Eingaben!$D$8</f>
        <v>0</v>
      </c>
      <c r="P3749">
        <f>D3749/3600000*G3749*100*100/Eingaben!$D$39*(A3749-A3748)/3600</f>
        <v>0</v>
      </c>
      <c r="R3749" s="91" t="e">
        <f>('Dichte Wasser'!$B$4*AVERAGE(B3749:C3749)^3+'Dichte Wasser'!$B$3*AVERAGE(B3749:C3749)^2+'Dichte Wasser'!$B$2*AVERAGE(B3749:C3749)+'Dichte Wasser'!$B$1)/1000</f>
        <v>#DIV/0!</v>
      </c>
      <c r="S3749" s="92" t="e">
        <f t="shared" si="235"/>
        <v>#DIV/0!</v>
      </c>
    </row>
    <row r="3750" spans="9:19" x14ac:dyDescent="0.25">
      <c r="I3750" s="45">
        <f t="shared" si="232"/>
        <v>0</v>
      </c>
      <c r="J3750" s="45">
        <f t="shared" si="233"/>
        <v>14.048346409267548</v>
      </c>
      <c r="K3750" s="39" t="e">
        <f t="shared" si="234"/>
        <v>#DIV/0!</v>
      </c>
      <c r="L3750" s="46">
        <f>J3750/Eingaben!$D$29</f>
        <v>0.9648673097488808</v>
      </c>
      <c r="M3750" s="44" t="e">
        <f>K3750/Eingaben!$D$8</f>
        <v>#DIV/0!</v>
      </c>
      <c r="N3750" s="46">
        <f>ABS(B3750-C3750)/Eingaben!$D$8</f>
        <v>0</v>
      </c>
      <c r="P3750">
        <f>D3750/3600000*G3750*100*100/Eingaben!$D$39*(A3750-A3749)/3600</f>
        <v>0</v>
      </c>
      <c r="R3750" s="91" t="e">
        <f>('Dichte Wasser'!$B$4*AVERAGE(B3750:C3750)^3+'Dichte Wasser'!$B$3*AVERAGE(B3750:C3750)^2+'Dichte Wasser'!$B$2*AVERAGE(B3750:C3750)+'Dichte Wasser'!$B$1)/1000</f>
        <v>#DIV/0!</v>
      </c>
      <c r="S3750" s="92" t="e">
        <f t="shared" si="235"/>
        <v>#DIV/0!</v>
      </c>
    </row>
    <row r="3751" spans="9:19" x14ac:dyDescent="0.25">
      <c r="I3751" s="45">
        <f t="shared" si="232"/>
        <v>0</v>
      </c>
      <c r="J3751" s="45">
        <f t="shared" si="233"/>
        <v>14.048346409267548</v>
      </c>
      <c r="K3751" s="39" t="e">
        <f t="shared" si="234"/>
        <v>#DIV/0!</v>
      </c>
      <c r="L3751" s="46">
        <f>J3751/Eingaben!$D$29</f>
        <v>0.9648673097488808</v>
      </c>
      <c r="M3751" s="44" t="e">
        <f>K3751/Eingaben!$D$8</f>
        <v>#DIV/0!</v>
      </c>
      <c r="N3751" s="46">
        <f>ABS(B3751-C3751)/Eingaben!$D$8</f>
        <v>0</v>
      </c>
      <c r="P3751">
        <f>D3751/3600000*G3751*100*100/Eingaben!$D$39*(A3751-A3750)/3600</f>
        <v>0</v>
      </c>
      <c r="R3751" s="91" t="e">
        <f>('Dichte Wasser'!$B$4*AVERAGE(B3751:C3751)^3+'Dichte Wasser'!$B$3*AVERAGE(B3751:C3751)^2+'Dichte Wasser'!$B$2*AVERAGE(B3751:C3751)+'Dichte Wasser'!$B$1)/1000</f>
        <v>#DIV/0!</v>
      </c>
      <c r="S3751" s="92" t="e">
        <f t="shared" si="235"/>
        <v>#DIV/0!</v>
      </c>
    </row>
    <row r="3752" spans="9:19" x14ac:dyDescent="0.25">
      <c r="I3752" s="45">
        <f t="shared" si="232"/>
        <v>0</v>
      </c>
      <c r="J3752" s="45">
        <f t="shared" si="233"/>
        <v>14.048346409267548</v>
      </c>
      <c r="K3752" s="39" t="e">
        <f t="shared" si="234"/>
        <v>#DIV/0!</v>
      </c>
      <c r="L3752" s="46">
        <f>J3752/Eingaben!$D$29</f>
        <v>0.9648673097488808</v>
      </c>
      <c r="M3752" s="44" t="e">
        <f>K3752/Eingaben!$D$8</f>
        <v>#DIV/0!</v>
      </c>
      <c r="N3752" s="46">
        <f>ABS(B3752-C3752)/Eingaben!$D$8</f>
        <v>0</v>
      </c>
      <c r="P3752">
        <f>D3752/3600000*G3752*100*100/Eingaben!$D$39*(A3752-A3751)/3600</f>
        <v>0</v>
      </c>
      <c r="R3752" s="91" t="e">
        <f>('Dichte Wasser'!$B$4*AVERAGE(B3752:C3752)^3+'Dichte Wasser'!$B$3*AVERAGE(B3752:C3752)^2+'Dichte Wasser'!$B$2*AVERAGE(B3752:C3752)+'Dichte Wasser'!$B$1)/1000</f>
        <v>#DIV/0!</v>
      </c>
      <c r="S3752" s="92" t="e">
        <f t="shared" si="235"/>
        <v>#DIV/0!</v>
      </c>
    </row>
    <row r="3753" spans="9:19" x14ac:dyDescent="0.25">
      <c r="I3753" s="45">
        <f t="shared" si="232"/>
        <v>0</v>
      </c>
      <c r="J3753" s="45">
        <f t="shared" si="233"/>
        <v>14.048346409267548</v>
      </c>
      <c r="K3753" s="39" t="e">
        <f t="shared" si="234"/>
        <v>#DIV/0!</v>
      </c>
      <c r="L3753" s="46">
        <f>J3753/Eingaben!$D$29</f>
        <v>0.9648673097488808</v>
      </c>
      <c r="M3753" s="44" t="e">
        <f>K3753/Eingaben!$D$8</f>
        <v>#DIV/0!</v>
      </c>
      <c r="N3753" s="46">
        <f>ABS(B3753-C3753)/Eingaben!$D$8</f>
        <v>0</v>
      </c>
      <c r="P3753">
        <f>D3753/3600000*G3753*100*100/Eingaben!$D$39*(A3753-A3752)/3600</f>
        <v>0</v>
      </c>
      <c r="R3753" s="91" t="e">
        <f>('Dichte Wasser'!$B$4*AVERAGE(B3753:C3753)^3+'Dichte Wasser'!$B$3*AVERAGE(B3753:C3753)^2+'Dichte Wasser'!$B$2*AVERAGE(B3753:C3753)+'Dichte Wasser'!$B$1)/1000</f>
        <v>#DIV/0!</v>
      </c>
      <c r="S3753" s="92" t="e">
        <f t="shared" si="235"/>
        <v>#DIV/0!</v>
      </c>
    </row>
    <row r="3754" spans="9:19" x14ac:dyDescent="0.25">
      <c r="I3754" s="45">
        <f t="shared" si="232"/>
        <v>0</v>
      </c>
      <c r="J3754" s="45">
        <f t="shared" si="233"/>
        <v>14.048346409267548</v>
      </c>
      <c r="K3754" s="39" t="e">
        <f t="shared" si="234"/>
        <v>#DIV/0!</v>
      </c>
      <c r="L3754" s="46">
        <f>J3754/Eingaben!$D$29</f>
        <v>0.9648673097488808</v>
      </c>
      <c r="M3754" s="44" t="e">
        <f>K3754/Eingaben!$D$8</f>
        <v>#DIV/0!</v>
      </c>
      <c r="N3754" s="46">
        <f>ABS(B3754-C3754)/Eingaben!$D$8</f>
        <v>0</v>
      </c>
      <c r="P3754">
        <f>D3754/3600000*G3754*100*100/Eingaben!$D$39*(A3754-A3753)/3600</f>
        <v>0</v>
      </c>
      <c r="R3754" s="91" t="e">
        <f>('Dichte Wasser'!$B$4*AVERAGE(B3754:C3754)^3+'Dichte Wasser'!$B$3*AVERAGE(B3754:C3754)^2+'Dichte Wasser'!$B$2*AVERAGE(B3754:C3754)+'Dichte Wasser'!$B$1)/1000</f>
        <v>#DIV/0!</v>
      </c>
      <c r="S3754" s="92" t="e">
        <f t="shared" si="235"/>
        <v>#DIV/0!</v>
      </c>
    </row>
    <row r="3755" spans="9:19" x14ac:dyDescent="0.25">
      <c r="I3755" s="45">
        <f t="shared" si="232"/>
        <v>0</v>
      </c>
      <c r="J3755" s="45">
        <f t="shared" si="233"/>
        <v>14.048346409267548</v>
      </c>
      <c r="K3755" s="39" t="e">
        <f t="shared" si="234"/>
        <v>#DIV/0!</v>
      </c>
      <c r="L3755" s="46">
        <f>J3755/Eingaben!$D$29</f>
        <v>0.9648673097488808</v>
      </c>
      <c r="M3755" s="44" t="e">
        <f>K3755/Eingaben!$D$8</f>
        <v>#DIV/0!</v>
      </c>
      <c r="N3755" s="46">
        <f>ABS(B3755-C3755)/Eingaben!$D$8</f>
        <v>0</v>
      </c>
      <c r="P3755">
        <f>D3755/3600000*G3755*100*100/Eingaben!$D$39*(A3755-A3754)/3600</f>
        <v>0</v>
      </c>
      <c r="R3755" s="91" t="e">
        <f>('Dichte Wasser'!$B$4*AVERAGE(B3755:C3755)^3+'Dichte Wasser'!$B$3*AVERAGE(B3755:C3755)^2+'Dichte Wasser'!$B$2*AVERAGE(B3755:C3755)+'Dichte Wasser'!$B$1)/1000</f>
        <v>#DIV/0!</v>
      </c>
      <c r="S3755" s="92" t="e">
        <f t="shared" si="235"/>
        <v>#DIV/0!</v>
      </c>
    </row>
    <row r="3756" spans="9:19" x14ac:dyDescent="0.25">
      <c r="I3756" s="45">
        <f t="shared" si="232"/>
        <v>0</v>
      </c>
      <c r="J3756" s="45">
        <f t="shared" si="233"/>
        <v>14.048346409267548</v>
      </c>
      <c r="K3756" s="39" t="e">
        <f t="shared" si="234"/>
        <v>#DIV/0!</v>
      </c>
      <c r="L3756" s="46">
        <f>J3756/Eingaben!$D$29</f>
        <v>0.9648673097488808</v>
      </c>
      <c r="M3756" s="44" t="e">
        <f>K3756/Eingaben!$D$8</f>
        <v>#DIV/0!</v>
      </c>
      <c r="N3756" s="46">
        <f>ABS(B3756-C3756)/Eingaben!$D$8</f>
        <v>0</v>
      </c>
      <c r="P3756">
        <f>D3756/3600000*G3756*100*100/Eingaben!$D$39*(A3756-A3755)/3600</f>
        <v>0</v>
      </c>
      <c r="R3756" s="91" t="e">
        <f>('Dichte Wasser'!$B$4*AVERAGE(B3756:C3756)^3+'Dichte Wasser'!$B$3*AVERAGE(B3756:C3756)^2+'Dichte Wasser'!$B$2*AVERAGE(B3756:C3756)+'Dichte Wasser'!$B$1)/1000</f>
        <v>#DIV/0!</v>
      </c>
      <c r="S3756" s="92" t="e">
        <f t="shared" si="235"/>
        <v>#DIV/0!</v>
      </c>
    </row>
    <row r="3757" spans="9:19" x14ac:dyDescent="0.25">
      <c r="I3757" s="45">
        <f t="shared" si="232"/>
        <v>0</v>
      </c>
      <c r="J3757" s="45">
        <f t="shared" si="233"/>
        <v>14.048346409267548</v>
      </c>
      <c r="K3757" s="39" t="e">
        <f t="shared" si="234"/>
        <v>#DIV/0!</v>
      </c>
      <c r="L3757" s="46">
        <f>J3757/Eingaben!$D$29</f>
        <v>0.9648673097488808</v>
      </c>
      <c r="M3757" s="44" t="e">
        <f>K3757/Eingaben!$D$8</f>
        <v>#DIV/0!</v>
      </c>
      <c r="N3757" s="46">
        <f>ABS(B3757-C3757)/Eingaben!$D$8</f>
        <v>0</v>
      </c>
      <c r="P3757">
        <f>D3757/3600000*G3757*100*100/Eingaben!$D$39*(A3757-A3756)/3600</f>
        <v>0</v>
      </c>
      <c r="R3757" s="91" t="e">
        <f>('Dichte Wasser'!$B$4*AVERAGE(B3757:C3757)^3+'Dichte Wasser'!$B$3*AVERAGE(B3757:C3757)^2+'Dichte Wasser'!$B$2*AVERAGE(B3757:C3757)+'Dichte Wasser'!$B$1)/1000</f>
        <v>#DIV/0!</v>
      </c>
      <c r="S3757" s="92" t="e">
        <f t="shared" si="235"/>
        <v>#DIV/0!</v>
      </c>
    </row>
    <row r="3758" spans="9:19" x14ac:dyDescent="0.25">
      <c r="I3758" s="45">
        <f t="shared" si="232"/>
        <v>0</v>
      </c>
      <c r="J3758" s="45">
        <f t="shared" si="233"/>
        <v>14.048346409267548</v>
      </c>
      <c r="K3758" s="39" t="e">
        <f t="shared" si="234"/>
        <v>#DIV/0!</v>
      </c>
      <c r="L3758" s="46">
        <f>J3758/Eingaben!$D$29</f>
        <v>0.9648673097488808</v>
      </c>
      <c r="M3758" s="44" t="e">
        <f>K3758/Eingaben!$D$8</f>
        <v>#DIV/0!</v>
      </c>
      <c r="N3758" s="46">
        <f>ABS(B3758-C3758)/Eingaben!$D$8</f>
        <v>0</v>
      </c>
      <c r="P3758">
        <f>D3758/3600000*G3758*100*100/Eingaben!$D$39*(A3758-A3757)/3600</f>
        <v>0</v>
      </c>
      <c r="R3758" s="91" t="e">
        <f>('Dichte Wasser'!$B$4*AVERAGE(B3758:C3758)^3+'Dichte Wasser'!$B$3*AVERAGE(B3758:C3758)^2+'Dichte Wasser'!$B$2*AVERAGE(B3758:C3758)+'Dichte Wasser'!$B$1)/1000</f>
        <v>#DIV/0!</v>
      </c>
      <c r="S3758" s="92" t="e">
        <f t="shared" si="235"/>
        <v>#DIV/0!</v>
      </c>
    </row>
    <row r="3759" spans="9:19" x14ac:dyDescent="0.25">
      <c r="I3759" s="45">
        <f t="shared" si="232"/>
        <v>0</v>
      </c>
      <c r="J3759" s="45">
        <f t="shared" si="233"/>
        <v>14.048346409267548</v>
      </c>
      <c r="K3759" s="39" t="e">
        <f t="shared" si="234"/>
        <v>#DIV/0!</v>
      </c>
      <c r="L3759" s="46">
        <f>J3759/Eingaben!$D$29</f>
        <v>0.9648673097488808</v>
      </c>
      <c r="M3759" s="44" t="e">
        <f>K3759/Eingaben!$D$8</f>
        <v>#DIV/0!</v>
      </c>
      <c r="N3759" s="46">
        <f>ABS(B3759-C3759)/Eingaben!$D$8</f>
        <v>0</v>
      </c>
      <c r="P3759">
        <f>D3759/3600000*G3759*100*100/Eingaben!$D$39*(A3759-A3758)/3600</f>
        <v>0</v>
      </c>
      <c r="R3759" s="91" t="e">
        <f>('Dichte Wasser'!$B$4*AVERAGE(B3759:C3759)^3+'Dichte Wasser'!$B$3*AVERAGE(B3759:C3759)^2+'Dichte Wasser'!$B$2*AVERAGE(B3759:C3759)+'Dichte Wasser'!$B$1)/1000</f>
        <v>#DIV/0!</v>
      </c>
      <c r="S3759" s="92" t="e">
        <f t="shared" si="235"/>
        <v>#DIV/0!</v>
      </c>
    </row>
    <row r="3760" spans="9:19" x14ac:dyDescent="0.25">
      <c r="I3760" s="45">
        <f t="shared" ref="I3760:I3823" si="236">IF(D3760&gt;0,D3760/3600*R3760*(A3760-A3759)*S3760*(B3760-C3760)/3600,0)</f>
        <v>0</v>
      </c>
      <c r="J3760" s="45">
        <f t="shared" ref="J3760:J3823" si="237">J3759+I3760</f>
        <v>14.048346409267548</v>
      </c>
      <c r="K3760" s="39" t="e">
        <f t="shared" ref="K3760:K3823" si="238">I3760/((A3760-A3759)/3600)</f>
        <v>#DIV/0!</v>
      </c>
      <c r="L3760" s="46">
        <f>J3760/Eingaben!$D$29</f>
        <v>0.9648673097488808</v>
      </c>
      <c r="M3760" s="44" t="e">
        <f>K3760/Eingaben!$D$8</f>
        <v>#DIV/0!</v>
      </c>
      <c r="N3760" s="46">
        <f>ABS(B3760-C3760)/Eingaben!$D$8</f>
        <v>0</v>
      </c>
      <c r="P3760">
        <f>D3760/3600000*G3760*100*100/Eingaben!$D$39*(A3760-A3759)/3600</f>
        <v>0</v>
      </c>
      <c r="R3760" s="91" t="e">
        <f>('Dichte Wasser'!$B$4*AVERAGE(B3760:C3760)^3+'Dichte Wasser'!$B$3*AVERAGE(B3760:C3760)^2+'Dichte Wasser'!$B$2*AVERAGE(B3760:C3760)+'Dichte Wasser'!$B$1)/1000</f>
        <v>#DIV/0!</v>
      </c>
      <c r="S3760" s="92" t="e">
        <f t="shared" ref="S3760:S3823" si="239" xml:space="preserve">  0.0000000024*AVERAGE(B3760:C3760)^4 - 0.0000005979*AVERAGE(B3760:C3760)^3 + 0.0000621355*AVERAGE(B3760:C3760)^2 - 0.0026683907*AVERAGE(B3760:C3760) + 4.2176232303</f>
        <v>#DIV/0!</v>
      </c>
    </row>
    <row r="3761" spans="9:19" x14ac:dyDescent="0.25">
      <c r="I3761" s="45">
        <f t="shared" si="236"/>
        <v>0</v>
      </c>
      <c r="J3761" s="45">
        <f t="shared" si="237"/>
        <v>14.048346409267548</v>
      </c>
      <c r="K3761" s="39" t="e">
        <f t="shared" si="238"/>
        <v>#DIV/0!</v>
      </c>
      <c r="L3761" s="46">
        <f>J3761/Eingaben!$D$29</f>
        <v>0.9648673097488808</v>
      </c>
      <c r="M3761" s="44" t="e">
        <f>K3761/Eingaben!$D$8</f>
        <v>#DIV/0!</v>
      </c>
      <c r="N3761" s="46">
        <f>ABS(B3761-C3761)/Eingaben!$D$8</f>
        <v>0</v>
      </c>
      <c r="P3761">
        <f>D3761/3600000*G3761*100*100/Eingaben!$D$39*(A3761-A3760)/3600</f>
        <v>0</v>
      </c>
      <c r="R3761" s="91" t="e">
        <f>('Dichte Wasser'!$B$4*AVERAGE(B3761:C3761)^3+'Dichte Wasser'!$B$3*AVERAGE(B3761:C3761)^2+'Dichte Wasser'!$B$2*AVERAGE(B3761:C3761)+'Dichte Wasser'!$B$1)/1000</f>
        <v>#DIV/0!</v>
      </c>
      <c r="S3761" s="92" t="e">
        <f t="shared" si="239"/>
        <v>#DIV/0!</v>
      </c>
    </row>
    <row r="3762" spans="9:19" x14ac:dyDescent="0.25">
      <c r="I3762" s="45">
        <f t="shared" si="236"/>
        <v>0</v>
      </c>
      <c r="J3762" s="45">
        <f t="shared" si="237"/>
        <v>14.048346409267548</v>
      </c>
      <c r="K3762" s="39" t="e">
        <f t="shared" si="238"/>
        <v>#DIV/0!</v>
      </c>
      <c r="L3762" s="46">
        <f>J3762/Eingaben!$D$29</f>
        <v>0.9648673097488808</v>
      </c>
      <c r="M3762" s="44" t="e">
        <f>K3762/Eingaben!$D$8</f>
        <v>#DIV/0!</v>
      </c>
      <c r="N3762" s="46">
        <f>ABS(B3762-C3762)/Eingaben!$D$8</f>
        <v>0</v>
      </c>
      <c r="P3762">
        <f>D3762/3600000*G3762*100*100/Eingaben!$D$39*(A3762-A3761)/3600</f>
        <v>0</v>
      </c>
      <c r="R3762" s="91" t="e">
        <f>('Dichte Wasser'!$B$4*AVERAGE(B3762:C3762)^3+'Dichte Wasser'!$B$3*AVERAGE(B3762:C3762)^2+'Dichte Wasser'!$B$2*AVERAGE(B3762:C3762)+'Dichte Wasser'!$B$1)/1000</f>
        <v>#DIV/0!</v>
      </c>
      <c r="S3762" s="92" t="e">
        <f t="shared" si="239"/>
        <v>#DIV/0!</v>
      </c>
    </row>
    <row r="3763" spans="9:19" x14ac:dyDescent="0.25">
      <c r="I3763" s="45">
        <f t="shared" si="236"/>
        <v>0</v>
      </c>
      <c r="J3763" s="45">
        <f t="shared" si="237"/>
        <v>14.048346409267548</v>
      </c>
      <c r="K3763" s="39" t="e">
        <f t="shared" si="238"/>
        <v>#DIV/0!</v>
      </c>
      <c r="L3763" s="46">
        <f>J3763/Eingaben!$D$29</f>
        <v>0.9648673097488808</v>
      </c>
      <c r="M3763" s="44" t="e">
        <f>K3763/Eingaben!$D$8</f>
        <v>#DIV/0!</v>
      </c>
      <c r="N3763" s="46">
        <f>ABS(B3763-C3763)/Eingaben!$D$8</f>
        <v>0</v>
      </c>
      <c r="P3763">
        <f>D3763/3600000*G3763*100*100/Eingaben!$D$39*(A3763-A3762)/3600</f>
        <v>0</v>
      </c>
      <c r="R3763" s="91" t="e">
        <f>('Dichte Wasser'!$B$4*AVERAGE(B3763:C3763)^3+'Dichte Wasser'!$B$3*AVERAGE(B3763:C3763)^2+'Dichte Wasser'!$B$2*AVERAGE(B3763:C3763)+'Dichte Wasser'!$B$1)/1000</f>
        <v>#DIV/0!</v>
      </c>
      <c r="S3763" s="92" t="e">
        <f t="shared" si="239"/>
        <v>#DIV/0!</v>
      </c>
    </row>
    <row r="3764" spans="9:19" x14ac:dyDescent="0.25">
      <c r="I3764" s="45">
        <f t="shared" si="236"/>
        <v>0</v>
      </c>
      <c r="J3764" s="45">
        <f t="shared" si="237"/>
        <v>14.048346409267548</v>
      </c>
      <c r="K3764" s="39" t="e">
        <f t="shared" si="238"/>
        <v>#DIV/0!</v>
      </c>
      <c r="L3764" s="46">
        <f>J3764/Eingaben!$D$29</f>
        <v>0.9648673097488808</v>
      </c>
      <c r="M3764" s="44" t="e">
        <f>K3764/Eingaben!$D$8</f>
        <v>#DIV/0!</v>
      </c>
      <c r="N3764" s="46">
        <f>ABS(B3764-C3764)/Eingaben!$D$8</f>
        <v>0</v>
      </c>
      <c r="P3764">
        <f>D3764/3600000*G3764*100*100/Eingaben!$D$39*(A3764-A3763)/3600</f>
        <v>0</v>
      </c>
      <c r="R3764" s="91" t="e">
        <f>('Dichte Wasser'!$B$4*AVERAGE(B3764:C3764)^3+'Dichte Wasser'!$B$3*AVERAGE(B3764:C3764)^2+'Dichte Wasser'!$B$2*AVERAGE(B3764:C3764)+'Dichte Wasser'!$B$1)/1000</f>
        <v>#DIV/0!</v>
      </c>
      <c r="S3764" s="92" t="e">
        <f t="shared" si="239"/>
        <v>#DIV/0!</v>
      </c>
    </row>
    <row r="3765" spans="9:19" x14ac:dyDescent="0.25">
      <c r="I3765" s="45">
        <f t="shared" si="236"/>
        <v>0</v>
      </c>
      <c r="J3765" s="45">
        <f t="shared" si="237"/>
        <v>14.048346409267548</v>
      </c>
      <c r="K3765" s="39" t="e">
        <f t="shared" si="238"/>
        <v>#DIV/0!</v>
      </c>
      <c r="L3765" s="46">
        <f>J3765/Eingaben!$D$29</f>
        <v>0.9648673097488808</v>
      </c>
      <c r="M3765" s="44" t="e">
        <f>K3765/Eingaben!$D$8</f>
        <v>#DIV/0!</v>
      </c>
      <c r="N3765" s="46">
        <f>ABS(B3765-C3765)/Eingaben!$D$8</f>
        <v>0</v>
      </c>
      <c r="P3765">
        <f>D3765/3600000*G3765*100*100/Eingaben!$D$39*(A3765-A3764)/3600</f>
        <v>0</v>
      </c>
      <c r="R3765" s="91" t="e">
        <f>('Dichte Wasser'!$B$4*AVERAGE(B3765:C3765)^3+'Dichte Wasser'!$B$3*AVERAGE(B3765:C3765)^2+'Dichte Wasser'!$B$2*AVERAGE(B3765:C3765)+'Dichte Wasser'!$B$1)/1000</f>
        <v>#DIV/0!</v>
      </c>
      <c r="S3765" s="92" t="e">
        <f t="shared" si="239"/>
        <v>#DIV/0!</v>
      </c>
    </row>
    <row r="3766" spans="9:19" x14ac:dyDescent="0.25">
      <c r="I3766" s="45">
        <f t="shared" si="236"/>
        <v>0</v>
      </c>
      <c r="J3766" s="45">
        <f t="shared" si="237"/>
        <v>14.048346409267548</v>
      </c>
      <c r="K3766" s="39" t="e">
        <f t="shared" si="238"/>
        <v>#DIV/0!</v>
      </c>
      <c r="L3766" s="46">
        <f>J3766/Eingaben!$D$29</f>
        <v>0.9648673097488808</v>
      </c>
      <c r="M3766" s="44" t="e">
        <f>K3766/Eingaben!$D$8</f>
        <v>#DIV/0!</v>
      </c>
      <c r="N3766" s="46">
        <f>ABS(B3766-C3766)/Eingaben!$D$8</f>
        <v>0</v>
      </c>
      <c r="P3766">
        <f>D3766/3600000*G3766*100*100/Eingaben!$D$39*(A3766-A3765)/3600</f>
        <v>0</v>
      </c>
      <c r="R3766" s="91" t="e">
        <f>('Dichte Wasser'!$B$4*AVERAGE(B3766:C3766)^3+'Dichte Wasser'!$B$3*AVERAGE(B3766:C3766)^2+'Dichte Wasser'!$B$2*AVERAGE(B3766:C3766)+'Dichte Wasser'!$B$1)/1000</f>
        <v>#DIV/0!</v>
      </c>
      <c r="S3766" s="92" t="e">
        <f t="shared" si="239"/>
        <v>#DIV/0!</v>
      </c>
    </row>
    <row r="3767" spans="9:19" x14ac:dyDescent="0.25">
      <c r="I3767" s="45">
        <f t="shared" si="236"/>
        <v>0</v>
      </c>
      <c r="J3767" s="45">
        <f t="shared" si="237"/>
        <v>14.048346409267548</v>
      </c>
      <c r="K3767" s="39" t="e">
        <f t="shared" si="238"/>
        <v>#DIV/0!</v>
      </c>
      <c r="L3767" s="46">
        <f>J3767/Eingaben!$D$29</f>
        <v>0.9648673097488808</v>
      </c>
      <c r="M3767" s="44" t="e">
        <f>K3767/Eingaben!$D$8</f>
        <v>#DIV/0!</v>
      </c>
      <c r="N3767" s="46">
        <f>ABS(B3767-C3767)/Eingaben!$D$8</f>
        <v>0</v>
      </c>
      <c r="P3767">
        <f>D3767/3600000*G3767*100*100/Eingaben!$D$39*(A3767-A3766)/3600</f>
        <v>0</v>
      </c>
      <c r="R3767" s="91" t="e">
        <f>('Dichte Wasser'!$B$4*AVERAGE(B3767:C3767)^3+'Dichte Wasser'!$B$3*AVERAGE(B3767:C3767)^2+'Dichte Wasser'!$B$2*AVERAGE(B3767:C3767)+'Dichte Wasser'!$B$1)/1000</f>
        <v>#DIV/0!</v>
      </c>
      <c r="S3767" s="92" t="e">
        <f t="shared" si="239"/>
        <v>#DIV/0!</v>
      </c>
    </row>
    <row r="3768" spans="9:19" x14ac:dyDescent="0.25">
      <c r="I3768" s="45">
        <f t="shared" si="236"/>
        <v>0</v>
      </c>
      <c r="J3768" s="45">
        <f t="shared" si="237"/>
        <v>14.048346409267548</v>
      </c>
      <c r="K3768" s="39" t="e">
        <f t="shared" si="238"/>
        <v>#DIV/0!</v>
      </c>
      <c r="L3768" s="46">
        <f>J3768/Eingaben!$D$29</f>
        <v>0.9648673097488808</v>
      </c>
      <c r="M3768" s="44" t="e">
        <f>K3768/Eingaben!$D$8</f>
        <v>#DIV/0!</v>
      </c>
      <c r="N3768" s="46">
        <f>ABS(B3768-C3768)/Eingaben!$D$8</f>
        <v>0</v>
      </c>
      <c r="P3768">
        <f>D3768/3600000*G3768*100*100/Eingaben!$D$39*(A3768-A3767)/3600</f>
        <v>0</v>
      </c>
      <c r="R3768" s="91" t="e">
        <f>('Dichte Wasser'!$B$4*AVERAGE(B3768:C3768)^3+'Dichte Wasser'!$B$3*AVERAGE(B3768:C3768)^2+'Dichte Wasser'!$B$2*AVERAGE(B3768:C3768)+'Dichte Wasser'!$B$1)/1000</f>
        <v>#DIV/0!</v>
      </c>
      <c r="S3768" s="92" t="e">
        <f t="shared" si="239"/>
        <v>#DIV/0!</v>
      </c>
    </row>
    <row r="3769" spans="9:19" x14ac:dyDescent="0.25">
      <c r="I3769" s="45">
        <f t="shared" si="236"/>
        <v>0</v>
      </c>
      <c r="J3769" s="45">
        <f t="shared" si="237"/>
        <v>14.048346409267548</v>
      </c>
      <c r="K3769" s="39" t="e">
        <f t="shared" si="238"/>
        <v>#DIV/0!</v>
      </c>
      <c r="L3769" s="46">
        <f>J3769/Eingaben!$D$29</f>
        <v>0.9648673097488808</v>
      </c>
      <c r="M3769" s="44" t="e">
        <f>K3769/Eingaben!$D$8</f>
        <v>#DIV/0!</v>
      </c>
      <c r="N3769" s="46">
        <f>ABS(B3769-C3769)/Eingaben!$D$8</f>
        <v>0</v>
      </c>
      <c r="P3769">
        <f>D3769/3600000*G3769*100*100/Eingaben!$D$39*(A3769-A3768)/3600</f>
        <v>0</v>
      </c>
      <c r="R3769" s="91" t="e">
        <f>('Dichte Wasser'!$B$4*AVERAGE(B3769:C3769)^3+'Dichte Wasser'!$B$3*AVERAGE(B3769:C3769)^2+'Dichte Wasser'!$B$2*AVERAGE(B3769:C3769)+'Dichte Wasser'!$B$1)/1000</f>
        <v>#DIV/0!</v>
      </c>
      <c r="S3769" s="92" t="e">
        <f t="shared" si="239"/>
        <v>#DIV/0!</v>
      </c>
    </row>
    <row r="3770" spans="9:19" x14ac:dyDescent="0.25">
      <c r="I3770" s="45">
        <f t="shared" si="236"/>
        <v>0</v>
      </c>
      <c r="J3770" s="45">
        <f t="shared" si="237"/>
        <v>14.048346409267548</v>
      </c>
      <c r="K3770" s="39" t="e">
        <f t="shared" si="238"/>
        <v>#DIV/0!</v>
      </c>
      <c r="L3770" s="46">
        <f>J3770/Eingaben!$D$29</f>
        <v>0.9648673097488808</v>
      </c>
      <c r="M3770" s="44" t="e">
        <f>K3770/Eingaben!$D$8</f>
        <v>#DIV/0!</v>
      </c>
      <c r="N3770" s="46">
        <f>ABS(B3770-C3770)/Eingaben!$D$8</f>
        <v>0</v>
      </c>
      <c r="P3770">
        <f>D3770/3600000*G3770*100*100/Eingaben!$D$39*(A3770-A3769)/3600</f>
        <v>0</v>
      </c>
      <c r="R3770" s="91" t="e">
        <f>('Dichte Wasser'!$B$4*AVERAGE(B3770:C3770)^3+'Dichte Wasser'!$B$3*AVERAGE(B3770:C3770)^2+'Dichte Wasser'!$B$2*AVERAGE(B3770:C3770)+'Dichte Wasser'!$B$1)/1000</f>
        <v>#DIV/0!</v>
      </c>
      <c r="S3770" s="92" t="e">
        <f t="shared" si="239"/>
        <v>#DIV/0!</v>
      </c>
    </row>
    <row r="3771" spans="9:19" x14ac:dyDescent="0.25">
      <c r="I3771" s="45">
        <f t="shared" si="236"/>
        <v>0</v>
      </c>
      <c r="J3771" s="45">
        <f t="shared" si="237"/>
        <v>14.048346409267548</v>
      </c>
      <c r="K3771" s="39" t="e">
        <f t="shared" si="238"/>
        <v>#DIV/0!</v>
      </c>
      <c r="L3771" s="46">
        <f>J3771/Eingaben!$D$29</f>
        <v>0.9648673097488808</v>
      </c>
      <c r="M3771" s="44" t="e">
        <f>K3771/Eingaben!$D$8</f>
        <v>#DIV/0!</v>
      </c>
      <c r="N3771" s="46">
        <f>ABS(B3771-C3771)/Eingaben!$D$8</f>
        <v>0</v>
      </c>
      <c r="P3771">
        <f>D3771/3600000*G3771*100*100/Eingaben!$D$39*(A3771-A3770)/3600</f>
        <v>0</v>
      </c>
      <c r="R3771" s="91" t="e">
        <f>('Dichte Wasser'!$B$4*AVERAGE(B3771:C3771)^3+'Dichte Wasser'!$B$3*AVERAGE(B3771:C3771)^2+'Dichte Wasser'!$B$2*AVERAGE(B3771:C3771)+'Dichte Wasser'!$B$1)/1000</f>
        <v>#DIV/0!</v>
      </c>
      <c r="S3771" s="92" t="e">
        <f t="shared" si="239"/>
        <v>#DIV/0!</v>
      </c>
    </row>
    <row r="3772" spans="9:19" x14ac:dyDescent="0.25">
      <c r="I3772" s="45">
        <f t="shared" si="236"/>
        <v>0</v>
      </c>
      <c r="J3772" s="45">
        <f t="shared" si="237"/>
        <v>14.048346409267548</v>
      </c>
      <c r="K3772" s="39" t="e">
        <f t="shared" si="238"/>
        <v>#DIV/0!</v>
      </c>
      <c r="L3772" s="46">
        <f>J3772/Eingaben!$D$29</f>
        <v>0.9648673097488808</v>
      </c>
      <c r="M3772" s="44" t="e">
        <f>K3772/Eingaben!$D$8</f>
        <v>#DIV/0!</v>
      </c>
      <c r="N3772" s="46">
        <f>ABS(B3772-C3772)/Eingaben!$D$8</f>
        <v>0</v>
      </c>
      <c r="P3772">
        <f>D3772/3600000*G3772*100*100/Eingaben!$D$39*(A3772-A3771)/3600</f>
        <v>0</v>
      </c>
      <c r="R3772" s="91" t="e">
        <f>('Dichte Wasser'!$B$4*AVERAGE(B3772:C3772)^3+'Dichte Wasser'!$B$3*AVERAGE(B3772:C3772)^2+'Dichte Wasser'!$B$2*AVERAGE(B3772:C3772)+'Dichte Wasser'!$B$1)/1000</f>
        <v>#DIV/0!</v>
      </c>
      <c r="S3772" s="92" t="e">
        <f t="shared" si="239"/>
        <v>#DIV/0!</v>
      </c>
    </row>
    <row r="3773" spans="9:19" x14ac:dyDescent="0.25">
      <c r="I3773" s="45">
        <f t="shared" si="236"/>
        <v>0</v>
      </c>
      <c r="J3773" s="45">
        <f t="shared" si="237"/>
        <v>14.048346409267548</v>
      </c>
      <c r="K3773" s="39" t="e">
        <f t="shared" si="238"/>
        <v>#DIV/0!</v>
      </c>
      <c r="L3773" s="46">
        <f>J3773/Eingaben!$D$29</f>
        <v>0.9648673097488808</v>
      </c>
      <c r="M3773" s="44" t="e">
        <f>K3773/Eingaben!$D$8</f>
        <v>#DIV/0!</v>
      </c>
      <c r="N3773" s="46">
        <f>ABS(B3773-C3773)/Eingaben!$D$8</f>
        <v>0</v>
      </c>
      <c r="P3773">
        <f>D3773/3600000*G3773*100*100/Eingaben!$D$39*(A3773-A3772)/3600</f>
        <v>0</v>
      </c>
      <c r="R3773" s="91" t="e">
        <f>('Dichte Wasser'!$B$4*AVERAGE(B3773:C3773)^3+'Dichte Wasser'!$B$3*AVERAGE(B3773:C3773)^2+'Dichte Wasser'!$B$2*AVERAGE(B3773:C3773)+'Dichte Wasser'!$B$1)/1000</f>
        <v>#DIV/0!</v>
      </c>
      <c r="S3773" s="92" t="e">
        <f t="shared" si="239"/>
        <v>#DIV/0!</v>
      </c>
    </row>
    <row r="3774" spans="9:19" x14ac:dyDescent="0.25">
      <c r="I3774" s="45">
        <f t="shared" si="236"/>
        <v>0</v>
      </c>
      <c r="J3774" s="45">
        <f t="shared" si="237"/>
        <v>14.048346409267548</v>
      </c>
      <c r="K3774" s="39" t="e">
        <f t="shared" si="238"/>
        <v>#DIV/0!</v>
      </c>
      <c r="L3774" s="46">
        <f>J3774/Eingaben!$D$29</f>
        <v>0.9648673097488808</v>
      </c>
      <c r="M3774" s="44" t="e">
        <f>K3774/Eingaben!$D$8</f>
        <v>#DIV/0!</v>
      </c>
      <c r="N3774" s="46">
        <f>ABS(B3774-C3774)/Eingaben!$D$8</f>
        <v>0</v>
      </c>
      <c r="P3774">
        <f>D3774/3600000*G3774*100*100/Eingaben!$D$39*(A3774-A3773)/3600</f>
        <v>0</v>
      </c>
      <c r="R3774" s="91" t="e">
        <f>('Dichte Wasser'!$B$4*AVERAGE(B3774:C3774)^3+'Dichte Wasser'!$B$3*AVERAGE(B3774:C3774)^2+'Dichte Wasser'!$B$2*AVERAGE(B3774:C3774)+'Dichte Wasser'!$B$1)/1000</f>
        <v>#DIV/0!</v>
      </c>
      <c r="S3774" s="92" t="e">
        <f t="shared" si="239"/>
        <v>#DIV/0!</v>
      </c>
    </row>
    <row r="3775" spans="9:19" x14ac:dyDescent="0.25">
      <c r="I3775" s="45">
        <f t="shared" si="236"/>
        <v>0</v>
      </c>
      <c r="J3775" s="45">
        <f t="shared" si="237"/>
        <v>14.048346409267548</v>
      </c>
      <c r="K3775" s="39" t="e">
        <f t="shared" si="238"/>
        <v>#DIV/0!</v>
      </c>
      <c r="L3775" s="46">
        <f>J3775/Eingaben!$D$29</f>
        <v>0.9648673097488808</v>
      </c>
      <c r="M3775" s="44" t="e">
        <f>K3775/Eingaben!$D$8</f>
        <v>#DIV/0!</v>
      </c>
      <c r="N3775" s="46">
        <f>ABS(B3775-C3775)/Eingaben!$D$8</f>
        <v>0</v>
      </c>
      <c r="P3775">
        <f>D3775/3600000*G3775*100*100/Eingaben!$D$39*(A3775-A3774)/3600</f>
        <v>0</v>
      </c>
      <c r="R3775" s="91" t="e">
        <f>('Dichte Wasser'!$B$4*AVERAGE(B3775:C3775)^3+'Dichte Wasser'!$B$3*AVERAGE(B3775:C3775)^2+'Dichte Wasser'!$B$2*AVERAGE(B3775:C3775)+'Dichte Wasser'!$B$1)/1000</f>
        <v>#DIV/0!</v>
      </c>
      <c r="S3775" s="92" t="e">
        <f t="shared" si="239"/>
        <v>#DIV/0!</v>
      </c>
    </row>
    <row r="3776" spans="9:19" x14ac:dyDescent="0.25">
      <c r="I3776" s="45">
        <f t="shared" si="236"/>
        <v>0</v>
      </c>
      <c r="J3776" s="45">
        <f t="shared" si="237"/>
        <v>14.048346409267548</v>
      </c>
      <c r="K3776" s="39" t="e">
        <f t="shared" si="238"/>
        <v>#DIV/0!</v>
      </c>
      <c r="L3776" s="46">
        <f>J3776/Eingaben!$D$29</f>
        <v>0.9648673097488808</v>
      </c>
      <c r="M3776" s="44" t="e">
        <f>K3776/Eingaben!$D$8</f>
        <v>#DIV/0!</v>
      </c>
      <c r="N3776" s="46">
        <f>ABS(B3776-C3776)/Eingaben!$D$8</f>
        <v>0</v>
      </c>
      <c r="P3776">
        <f>D3776/3600000*G3776*100*100/Eingaben!$D$39*(A3776-A3775)/3600</f>
        <v>0</v>
      </c>
      <c r="R3776" s="91" t="e">
        <f>('Dichte Wasser'!$B$4*AVERAGE(B3776:C3776)^3+'Dichte Wasser'!$B$3*AVERAGE(B3776:C3776)^2+'Dichte Wasser'!$B$2*AVERAGE(B3776:C3776)+'Dichte Wasser'!$B$1)/1000</f>
        <v>#DIV/0!</v>
      </c>
      <c r="S3776" s="92" t="e">
        <f t="shared" si="239"/>
        <v>#DIV/0!</v>
      </c>
    </row>
    <row r="3777" spans="9:19" x14ac:dyDescent="0.25">
      <c r="I3777" s="45">
        <f t="shared" si="236"/>
        <v>0</v>
      </c>
      <c r="J3777" s="45">
        <f t="shared" si="237"/>
        <v>14.048346409267548</v>
      </c>
      <c r="K3777" s="39" t="e">
        <f t="shared" si="238"/>
        <v>#DIV/0!</v>
      </c>
      <c r="L3777" s="46">
        <f>J3777/Eingaben!$D$29</f>
        <v>0.9648673097488808</v>
      </c>
      <c r="M3777" s="44" t="e">
        <f>K3777/Eingaben!$D$8</f>
        <v>#DIV/0!</v>
      </c>
      <c r="N3777" s="46">
        <f>ABS(B3777-C3777)/Eingaben!$D$8</f>
        <v>0</v>
      </c>
      <c r="P3777">
        <f>D3777/3600000*G3777*100*100/Eingaben!$D$39*(A3777-A3776)/3600</f>
        <v>0</v>
      </c>
      <c r="R3777" s="91" t="e">
        <f>('Dichte Wasser'!$B$4*AVERAGE(B3777:C3777)^3+'Dichte Wasser'!$B$3*AVERAGE(B3777:C3777)^2+'Dichte Wasser'!$B$2*AVERAGE(B3777:C3777)+'Dichte Wasser'!$B$1)/1000</f>
        <v>#DIV/0!</v>
      </c>
      <c r="S3777" s="92" t="e">
        <f t="shared" si="239"/>
        <v>#DIV/0!</v>
      </c>
    </row>
    <row r="3778" spans="9:19" x14ac:dyDescent="0.25">
      <c r="I3778" s="45">
        <f t="shared" si="236"/>
        <v>0</v>
      </c>
      <c r="J3778" s="45">
        <f t="shared" si="237"/>
        <v>14.048346409267548</v>
      </c>
      <c r="K3778" s="39" t="e">
        <f t="shared" si="238"/>
        <v>#DIV/0!</v>
      </c>
      <c r="L3778" s="46">
        <f>J3778/Eingaben!$D$29</f>
        <v>0.9648673097488808</v>
      </c>
      <c r="M3778" s="44" t="e">
        <f>K3778/Eingaben!$D$8</f>
        <v>#DIV/0!</v>
      </c>
      <c r="N3778" s="46">
        <f>ABS(B3778-C3778)/Eingaben!$D$8</f>
        <v>0</v>
      </c>
      <c r="P3778">
        <f>D3778/3600000*G3778*100*100/Eingaben!$D$39*(A3778-A3777)/3600</f>
        <v>0</v>
      </c>
      <c r="R3778" s="91" t="e">
        <f>('Dichte Wasser'!$B$4*AVERAGE(B3778:C3778)^3+'Dichte Wasser'!$B$3*AVERAGE(B3778:C3778)^2+'Dichte Wasser'!$B$2*AVERAGE(B3778:C3778)+'Dichte Wasser'!$B$1)/1000</f>
        <v>#DIV/0!</v>
      </c>
      <c r="S3778" s="92" t="e">
        <f t="shared" si="239"/>
        <v>#DIV/0!</v>
      </c>
    </row>
    <row r="3779" spans="9:19" x14ac:dyDescent="0.25">
      <c r="I3779" s="45">
        <f t="shared" si="236"/>
        <v>0</v>
      </c>
      <c r="J3779" s="45">
        <f t="shared" si="237"/>
        <v>14.048346409267548</v>
      </c>
      <c r="K3779" s="39" t="e">
        <f t="shared" si="238"/>
        <v>#DIV/0!</v>
      </c>
      <c r="L3779" s="46">
        <f>J3779/Eingaben!$D$29</f>
        <v>0.9648673097488808</v>
      </c>
      <c r="M3779" s="44" t="e">
        <f>K3779/Eingaben!$D$8</f>
        <v>#DIV/0!</v>
      </c>
      <c r="N3779" s="46">
        <f>ABS(B3779-C3779)/Eingaben!$D$8</f>
        <v>0</v>
      </c>
      <c r="P3779">
        <f>D3779/3600000*G3779*100*100/Eingaben!$D$39*(A3779-A3778)/3600</f>
        <v>0</v>
      </c>
      <c r="R3779" s="91" t="e">
        <f>('Dichte Wasser'!$B$4*AVERAGE(B3779:C3779)^3+'Dichte Wasser'!$B$3*AVERAGE(B3779:C3779)^2+'Dichte Wasser'!$B$2*AVERAGE(B3779:C3779)+'Dichte Wasser'!$B$1)/1000</f>
        <v>#DIV/0!</v>
      </c>
      <c r="S3779" s="92" t="e">
        <f t="shared" si="239"/>
        <v>#DIV/0!</v>
      </c>
    </row>
    <row r="3780" spans="9:19" x14ac:dyDescent="0.25">
      <c r="I3780" s="45">
        <f t="shared" si="236"/>
        <v>0</v>
      </c>
      <c r="J3780" s="45">
        <f t="shared" si="237"/>
        <v>14.048346409267548</v>
      </c>
      <c r="K3780" s="39" t="e">
        <f t="shared" si="238"/>
        <v>#DIV/0!</v>
      </c>
      <c r="L3780" s="46">
        <f>J3780/Eingaben!$D$29</f>
        <v>0.9648673097488808</v>
      </c>
      <c r="M3780" s="44" t="e">
        <f>K3780/Eingaben!$D$8</f>
        <v>#DIV/0!</v>
      </c>
      <c r="N3780" s="46">
        <f>ABS(B3780-C3780)/Eingaben!$D$8</f>
        <v>0</v>
      </c>
      <c r="P3780">
        <f>D3780/3600000*G3780*100*100/Eingaben!$D$39*(A3780-A3779)/3600</f>
        <v>0</v>
      </c>
      <c r="R3780" s="91" t="e">
        <f>('Dichte Wasser'!$B$4*AVERAGE(B3780:C3780)^3+'Dichte Wasser'!$B$3*AVERAGE(B3780:C3780)^2+'Dichte Wasser'!$B$2*AVERAGE(B3780:C3780)+'Dichte Wasser'!$B$1)/1000</f>
        <v>#DIV/0!</v>
      </c>
      <c r="S3780" s="92" t="e">
        <f t="shared" si="239"/>
        <v>#DIV/0!</v>
      </c>
    </row>
    <row r="3781" spans="9:19" x14ac:dyDescent="0.25">
      <c r="I3781" s="45">
        <f t="shared" si="236"/>
        <v>0</v>
      </c>
      <c r="J3781" s="45">
        <f t="shared" si="237"/>
        <v>14.048346409267548</v>
      </c>
      <c r="K3781" s="39" t="e">
        <f t="shared" si="238"/>
        <v>#DIV/0!</v>
      </c>
      <c r="L3781" s="46">
        <f>J3781/Eingaben!$D$29</f>
        <v>0.9648673097488808</v>
      </c>
      <c r="M3781" s="44" t="e">
        <f>K3781/Eingaben!$D$8</f>
        <v>#DIV/0!</v>
      </c>
      <c r="N3781" s="46">
        <f>ABS(B3781-C3781)/Eingaben!$D$8</f>
        <v>0</v>
      </c>
      <c r="P3781">
        <f>D3781/3600000*G3781*100*100/Eingaben!$D$39*(A3781-A3780)/3600</f>
        <v>0</v>
      </c>
      <c r="R3781" s="91" t="e">
        <f>('Dichte Wasser'!$B$4*AVERAGE(B3781:C3781)^3+'Dichte Wasser'!$B$3*AVERAGE(B3781:C3781)^2+'Dichte Wasser'!$B$2*AVERAGE(B3781:C3781)+'Dichte Wasser'!$B$1)/1000</f>
        <v>#DIV/0!</v>
      </c>
      <c r="S3781" s="92" t="e">
        <f t="shared" si="239"/>
        <v>#DIV/0!</v>
      </c>
    </row>
    <row r="3782" spans="9:19" x14ac:dyDescent="0.25">
      <c r="I3782" s="45">
        <f t="shared" si="236"/>
        <v>0</v>
      </c>
      <c r="J3782" s="45">
        <f t="shared" si="237"/>
        <v>14.048346409267548</v>
      </c>
      <c r="K3782" s="39" t="e">
        <f t="shared" si="238"/>
        <v>#DIV/0!</v>
      </c>
      <c r="L3782" s="46">
        <f>J3782/Eingaben!$D$29</f>
        <v>0.9648673097488808</v>
      </c>
      <c r="M3782" s="44" t="e">
        <f>K3782/Eingaben!$D$8</f>
        <v>#DIV/0!</v>
      </c>
      <c r="N3782" s="46">
        <f>ABS(B3782-C3782)/Eingaben!$D$8</f>
        <v>0</v>
      </c>
      <c r="P3782">
        <f>D3782/3600000*G3782*100*100/Eingaben!$D$39*(A3782-A3781)/3600</f>
        <v>0</v>
      </c>
      <c r="R3782" s="91" t="e">
        <f>('Dichte Wasser'!$B$4*AVERAGE(B3782:C3782)^3+'Dichte Wasser'!$B$3*AVERAGE(B3782:C3782)^2+'Dichte Wasser'!$B$2*AVERAGE(B3782:C3782)+'Dichte Wasser'!$B$1)/1000</f>
        <v>#DIV/0!</v>
      </c>
      <c r="S3782" s="92" t="e">
        <f t="shared" si="239"/>
        <v>#DIV/0!</v>
      </c>
    </row>
    <row r="3783" spans="9:19" x14ac:dyDescent="0.25">
      <c r="I3783" s="45">
        <f t="shared" si="236"/>
        <v>0</v>
      </c>
      <c r="J3783" s="45">
        <f t="shared" si="237"/>
        <v>14.048346409267548</v>
      </c>
      <c r="K3783" s="39" t="e">
        <f t="shared" si="238"/>
        <v>#DIV/0!</v>
      </c>
      <c r="L3783" s="46">
        <f>J3783/Eingaben!$D$29</f>
        <v>0.9648673097488808</v>
      </c>
      <c r="M3783" s="44" t="e">
        <f>K3783/Eingaben!$D$8</f>
        <v>#DIV/0!</v>
      </c>
      <c r="N3783" s="46">
        <f>ABS(B3783-C3783)/Eingaben!$D$8</f>
        <v>0</v>
      </c>
      <c r="P3783">
        <f>D3783/3600000*G3783*100*100/Eingaben!$D$39*(A3783-A3782)/3600</f>
        <v>0</v>
      </c>
      <c r="R3783" s="91" t="e">
        <f>('Dichte Wasser'!$B$4*AVERAGE(B3783:C3783)^3+'Dichte Wasser'!$B$3*AVERAGE(B3783:C3783)^2+'Dichte Wasser'!$B$2*AVERAGE(B3783:C3783)+'Dichte Wasser'!$B$1)/1000</f>
        <v>#DIV/0!</v>
      </c>
      <c r="S3783" s="92" t="e">
        <f t="shared" si="239"/>
        <v>#DIV/0!</v>
      </c>
    </row>
    <row r="3784" spans="9:19" x14ac:dyDescent="0.25">
      <c r="I3784" s="45">
        <f t="shared" si="236"/>
        <v>0</v>
      </c>
      <c r="J3784" s="45">
        <f t="shared" si="237"/>
        <v>14.048346409267548</v>
      </c>
      <c r="K3784" s="39" t="e">
        <f t="shared" si="238"/>
        <v>#DIV/0!</v>
      </c>
      <c r="L3784" s="46">
        <f>J3784/Eingaben!$D$29</f>
        <v>0.9648673097488808</v>
      </c>
      <c r="M3784" s="44" t="e">
        <f>K3784/Eingaben!$D$8</f>
        <v>#DIV/0!</v>
      </c>
      <c r="N3784" s="46">
        <f>ABS(B3784-C3784)/Eingaben!$D$8</f>
        <v>0</v>
      </c>
      <c r="P3784">
        <f>D3784/3600000*G3784*100*100/Eingaben!$D$39*(A3784-A3783)/3600</f>
        <v>0</v>
      </c>
      <c r="R3784" s="91" t="e">
        <f>('Dichte Wasser'!$B$4*AVERAGE(B3784:C3784)^3+'Dichte Wasser'!$B$3*AVERAGE(B3784:C3784)^2+'Dichte Wasser'!$B$2*AVERAGE(B3784:C3784)+'Dichte Wasser'!$B$1)/1000</f>
        <v>#DIV/0!</v>
      </c>
      <c r="S3784" s="92" t="e">
        <f t="shared" si="239"/>
        <v>#DIV/0!</v>
      </c>
    </row>
    <row r="3785" spans="9:19" x14ac:dyDescent="0.25">
      <c r="I3785" s="45">
        <f t="shared" si="236"/>
        <v>0</v>
      </c>
      <c r="J3785" s="45">
        <f t="shared" si="237"/>
        <v>14.048346409267548</v>
      </c>
      <c r="K3785" s="39" t="e">
        <f t="shared" si="238"/>
        <v>#DIV/0!</v>
      </c>
      <c r="L3785" s="46">
        <f>J3785/Eingaben!$D$29</f>
        <v>0.9648673097488808</v>
      </c>
      <c r="M3785" s="44" t="e">
        <f>K3785/Eingaben!$D$8</f>
        <v>#DIV/0!</v>
      </c>
      <c r="N3785" s="46">
        <f>ABS(B3785-C3785)/Eingaben!$D$8</f>
        <v>0</v>
      </c>
      <c r="P3785">
        <f>D3785/3600000*G3785*100*100/Eingaben!$D$39*(A3785-A3784)/3600</f>
        <v>0</v>
      </c>
      <c r="R3785" s="91" t="e">
        <f>('Dichte Wasser'!$B$4*AVERAGE(B3785:C3785)^3+'Dichte Wasser'!$B$3*AVERAGE(B3785:C3785)^2+'Dichte Wasser'!$B$2*AVERAGE(B3785:C3785)+'Dichte Wasser'!$B$1)/1000</f>
        <v>#DIV/0!</v>
      </c>
      <c r="S3785" s="92" t="e">
        <f t="shared" si="239"/>
        <v>#DIV/0!</v>
      </c>
    </row>
    <row r="3786" spans="9:19" x14ac:dyDescent="0.25">
      <c r="I3786" s="45">
        <f t="shared" si="236"/>
        <v>0</v>
      </c>
      <c r="J3786" s="45">
        <f t="shared" si="237"/>
        <v>14.048346409267548</v>
      </c>
      <c r="K3786" s="39" t="e">
        <f t="shared" si="238"/>
        <v>#DIV/0!</v>
      </c>
      <c r="L3786" s="46">
        <f>J3786/Eingaben!$D$29</f>
        <v>0.9648673097488808</v>
      </c>
      <c r="M3786" s="44" t="e">
        <f>K3786/Eingaben!$D$8</f>
        <v>#DIV/0!</v>
      </c>
      <c r="N3786" s="46">
        <f>ABS(B3786-C3786)/Eingaben!$D$8</f>
        <v>0</v>
      </c>
      <c r="P3786">
        <f>D3786/3600000*G3786*100*100/Eingaben!$D$39*(A3786-A3785)/3600</f>
        <v>0</v>
      </c>
      <c r="R3786" s="91" t="e">
        <f>('Dichte Wasser'!$B$4*AVERAGE(B3786:C3786)^3+'Dichte Wasser'!$B$3*AVERAGE(B3786:C3786)^2+'Dichte Wasser'!$B$2*AVERAGE(B3786:C3786)+'Dichte Wasser'!$B$1)/1000</f>
        <v>#DIV/0!</v>
      </c>
      <c r="S3786" s="92" t="e">
        <f t="shared" si="239"/>
        <v>#DIV/0!</v>
      </c>
    </row>
    <row r="3787" spans="9:19" x14ac:dyDescent="0.25">
      <c r="I3787" s="45">
        <f t="shared" si="236"/>
        <v>0</v>
      </c>
      <c r="J3787" s="45">
        <f t="shared" si="237"/>
        <v>14.048346409267548</v>
      </c>
      <c r="K3787" s="39" t="e">
        <f t="shared" si="238"/>
        <v>#DIV/0!</v>
      </c>
      <c r="L3787" s="46">
        <f>J3787/Eingaben!$D$29</f>
        <v>0.9648673097488808</v>
      </c>
      <c r="M3787" s="44" t="e">
        <f>K3787/Eingaben!$D$8</f>
        <v>#DIV/0!</v>
      </c>
      <c r="N3787" s="46">
        <f>ABS(B3787-C3787)/Eingaben!$D$8</f>
        <v>0</v>
      </c>
      <c r="P3787">
        <f>D3787/3600000*G3787*100*100/Eingaben!$D$39*(A3787-A3786)/3600</f>
        <v>0</v>
      </c>
      <c r="R3787" s="91" t="e">
        <f>('Dichte Wasser'!$B$4*AVERAGE(B3787:C3787)^3+'Dichte Wasser'!$B$3*AVERAGE(B3787:C3787)^2+'Dichte Wasser'!$B$2*AVERAGE(B3787:C3787)+'Dichte Wasser'!$B$1)/1000</f>
        <v>#DIV/0!</v>
      </c>
      <c r="S3787" s="92" t="e">
        <f t="shared" si="239"/>
        <v>#DIV/0!</v>
      </c>
    </row>
    <row r="3788" spans="9:19" x14ac:dyDescent="0.25">
      <c r="I3788" s="45">
        <f t="shared" si="236"/>
        <v>0</v>
      </c>
      <c r="J3788" s="45">
        <f t="shared" si="237"/>
        <v>14.048346409267548</v>
      </c>
      <c r="K3788" s="39" t="e">
        <f t="shared" si="238"/>
        <v>#DIV/0!</v>
      </c>
      <c r="L3788" s="46">
        <f>J3788/Eingaben!$D$29</f>
        <v>0.9648673097488808</v>
      </c>
      <c r="M3788" s="44" t="e">
        <f>K3788/Eingaben!$D$8</f>
        <v>#DIV/0!</v>
      </c>
      <c r="N3788" s="46">
        <f>ABS(B3788-C3788)/Eingaben!$D$8</f>
        <v>0</v>
      </c>
      <c r="P3788">
        <f>D3788/3600000*G3788*100*100/Eingaben!$D$39*(A3788-A3787)/3600</f>
        <v>0</v>
      </c>
      <c r="R3788" s="91" t="e">
        <f>('Dichte Wasser'!$B$4*AVERAGE(B3788:C3788)^3+'Dichte Wasser'!$B$3*AVERAGE(B3788:C3788)^2+'Dichte Wasser'!$B$2*AVERAGE(B3788:C3788)+'Dichte Wasser'!$B$1)/1000</f>
        <v>#DIV/0!</v>
      </c>
      <c r="S3788" s="92" t="e">
        <f t="shared" si="239"/>
        <v>#DIV/0!</v>
      </c>
    </row>
    <row r="3789" spans="9:19" x14ac:dyDescent="0.25">
      <c r="I3789" s="45">
        <f t="shared" si="236"/>
        <v>0</v>
      </c>
      <c r="J3789" s="45">
        <f t="shared" si="237"/>
        <v>14.048346409267548</v>
      </c>
      <c r="K3789" s="39" t="e">
        <f t="shared" si="238"/>
        <v>#DIV/0!</v>
      </c>
      <c r="L3789" s="46">
        <f>J3789/Eingaben!$D$29</f>
        <v>0.9648673097488808</v>
      </c>
      <c r="M3789" s="44" t="e">
        <f>K3789/Eingaben!$D$8</f>
        <v>#DIV/0!</v>
      </c>
      <c r="N3789" s="46">
        <f>ABS(B3789-C3789)/Eingaben!$D$8</f>
        <v>0</v>
      </c>
      <c r="P3789">
        <f>D3789/3600000*G3789*100*100/Eingaben!$D$39*(A3789-A3788)/3600</f>
        <v>0</v>
      </c>
      <c r="R3789" s="91" t="e">
        <f>('Dichte Wasser'!$B$4*AVERAGE(B3789:C3789)^3+'Dichte Wasser'!$B$3*AVERAGE(B3789:C3789)^2+'Dichte Wasser'!$B$2*AVERAGE(B3789:C3789)+'Dichte Wasser'!$B$1)/1000</f>
        <v>#DIV/0!</v>
      </c>
      <c r="S3789" s="92" t="e">
        <f t="shared" si="239"/>
        <v>#DIV/0!</v>
      </c>
    </row>
    <row r="3790" spans="9:19" x14ac:dyDescent="0.25">
      <c r="I3790" s="45">
        <f t="shared" si="236"/>
        <v>0</v>
      </c>
      <c r="J3790" s="45">
        <f t="shared" si="237"/>
        <v>14.048346409267548</v>
      </c>
      <c r="K3790" s="39" t="e">
        <f t="shared" si="238"/>
        <v>#DIV/0!</v>
      </c>
      <c r="L3790" s="46">
        <f>J3790/Eingaben!$D$29</f>
        <v>0.9648673097488808</v>
      </c>
      <c r="M3790" s="44" t="e">
        <f>K3790/Eingaben!$D$8</f>
        <v>#DIV/0!</v>
      </c>
      <c r="N3790" s="46">
        <f>ABS(B3790-C3790)/Eingaben!$D$8</f>
        <v>0</v>
      </c>
      <c r="P3790">
        <f>D3790/3600000*G3790*100*100/Eingaben!$D$39*(A3790-A3789)/3600</f>
        <v>0</v>
      </c>
      <c r="R3790" s="91" t="e">
        <f>('Dichte Wasser'!$B$4*AVERAGE(B3790:C3790)^3+'Dichte Wasser'!$B$3*AVERAGE(B3790:C3790)^2+'Dichte Wasser'!$B$2*AVERAGE(B3790:C3790)+'Dichte Wasser'!$B$1)/1000</f>
        <v>#DIV/0!</v>
      </c>
      <c r="S3790" s="92" t="e">
        <f t="shared" si="239"/>
        <v>#DIV/0!</v>
      </c>
    </row>
    <row r="3791" spans="9:19" x14ac:dyDescent="0.25">
      <c r="I3791" s="45">
        <f t="shared" si="236"/>
        <v>0</v>
      </c>
      <c r="J3791" s="45">
        <f t="shared" si="237"/>
        <v>14.048346409267548</v>
      </c>
      <c r="K3791" s="39" t="e">
        <f t="shared" si="238"/>
        <v>#DIV/0!</v>
      </c>
      <c r="L3791" s="46">
        <f>J3791/Eingaben!$D$29</f>
        <v>0.9648673097488808</v>
      </c>
      <c r="M3791" s="44" t="e">
        <f>K3791/Eingaben!$D$8</f>
        <v>#DIV/0!</v>
      </c>
      <c r="N3791" s="46">
        <f>ABS(B3791-C3791)/Eingaben!$D$8</f>
        <v>0</v>
      </c>
      <c r="P3791">
        <f>D3791/3600000*G3791*100*100/Eingaben!$D$39*(A3791-A3790)/3600</f>
        <v>0</v>
      </c>
      <c r="R3791" s="91" t="e">
        <f>('Dichte Wasser'!$B$4*AVERAGE(B3791:C3791)^3+'Dichte Wasser'!$B$3*AVERAGE(B3791:C3791)^2+'Dichte Wasser'!$B$2*AVERAGE(B3791:C3791)+'Dichte Wasser'!$B$1)/1000</f>
        <v>#DIV/0!</v>
      </c>
      <c r="S3791" s="92" t="e">
        <f t="shared" si="239"/>
        <v>#DIV/0!</v>
      </c>
    </row>
    <row r="3792" spans="9:19" x14ac:dyDescent="0.25">
      <c r="I3792" s="45">
        <f t="shared" si="236"/>
        <v>0</v>
      </c>
      <c r="J3792" s="45">
        <f t="shared" si="237"/>
        <v>14.048346409267548</v>
      </c>
      <c r="K3792" s="39" t="e">
        <f t="shared" si="238"/>
        <v>#DIV/0!</v>
      </c>
      <c r="L3792" s="46">
        <f>J3792/Eingaben!$D$29</f>
        <v>0.9648673097488808</v>
      </c>
      <c r="M3792" s="44" t="e">
        <f>K3792/Eingaben!$D$8</f>
        <v>#DIV/0!</v>
      </c>
      <c r="N3792" s="46">
        <f>ABS(B3792-C3792)/Eingaben!$D$8</f>
        <v>0</v>
      </c>
      <c r="P3792">
        <f>D3792/3600000*G3792*100*100/Eingaben!$D$39*(A3792-A3791)/3600</f>
        <v>0</v>
      </c>
      <c r="R3792" s="91" t="e">
        <f>('Dichte Wasser'!$B$4*AVERAGE(B3792:C3792)^3+'Dichte Wasser'!$B$3*AVERAGE(B3792:C3792)^2+'Dichte Wasser'!$B$2*AVERAGE(B3792:C3792)+'Dichte Wasser'!$B$1)/1000</f>
        <v>#DIV/0!</v>
      </c>
      <c r="S3792" s="92" t="e">
        <f t="shared" si="239"/>
        <v>#DIV/0!</v>
      </c>
    </row>
    <row r="3793" spans="9:19" x14ac:dyDescent="0.25">
      <c r="I3793" s="45">
        <f t="shared" si="236"/>
        <v>0</v>
      </c>
      <c r="J3793" s="45">
        <f t="shared" si="237"/>
        <v>14.048346409267548</v>
      </c>
      <c r="K3793" s="39" t="e">
        <f t="shared" si="238"/>
        <v>#DIV/0!</v>
      </c>
      <c r="L3793" s="46">
        <f>J3793/Eingaben!$D$29</f>
        <v>0.9648673097488808</v>
      </c>
      <c r="M3793" s="44" t="e">
        <f>K3793/Eingaben!$D$8</f>
        <v>#DIV/0!</v>
      </c>
      <c r="N3793" s="46">
        <f>ABS(B3793-C3793)/Eingaben!$D$8</f>
        <v>0</v>
      </c>
      <c r="P3793">
        <f>D3793/3600000*G3793*100*100/Eingaben!$D$39*(A3793-A3792)/3600</f>
        <v>0</v>
      </c>
      <c r="R3793" s="91" t="e">
        <f>('Dichte Wasser'!$B$4*AVERAGE(B3793:C3793)^3+'Dichte Wasser'!$B$3*AVERAGE(B3793:C3793)^2+'Dichte Wasser'!$B$2*AVERAGE(B3793:C3793)+'Dichte Wasser'!$B$1)/1000</f>
        <v>#DIV/0!</v>
      </c>
      <c r="S3793" s="92" t="e">
        <f t="shared" si="239"/>
        <v>#DIV/0!</v>
      </c>
    </row>
    <row r="3794" spans="9:19" x14ac:dyDescent="0.25">
      <c r="I3794" s="45">
        <f t="shared" si="236"/>
        <v>0</v>
      </c>
      <c r="J3794" s="45">
        <f t="shared" si="237"/>
        <v>14.048346409267548</v>
      </c>
      <c r="K3794" s="39" t="e">
        <f t="shared" si="238"/>
        <v>#DIV/0!</v>
      </c>
      <c r="L3794" s="46">
        <f>J3794/Eingaben!$D$29</f>
        <v>0.9648673097488808</v>
      </c>
      <c r="M3794" s="44" t="e">
        <f>K3794/Eingaben!$D$8</f>
        <v>#DIV/0!</v>
      </c>
      <c r="N3794" s="46">
        <f>ABS(B3794-C3794)/Eingaben!$D$8</f>
        <v>0</v>
      </c>
      <c r="P3794">
        <f>D3794/3600000*G3794*100*100/Eingaben!$D$39*(A3794-A3793)/3600</f>
        <v>0</v>
      </c>
      <c r="R3794" s="91" t="e">
        <f>('Dichte Wasser'!$B$4*AVERAGE(B3794:C3794)^3+'Dichte Wasser'!$B$3*AVERAGE(B3794:C3794)^2+'Dichte Wasser'!$B$2*AVERAGE(B3794:C3794)+'Dichte Wasser'!$B$1)/1000</f>
        <v>#DIV/0!</v>
      </c>
      <c r="S3794" s="92" t="e">
        <f t="shared" si="239"/>
        <v>#DIV/0!</v>
      </c>
    </row>
    <row r="3795" spans="9:19" x14ac:dyDescent="0.25">
      <c r="I3795" s="45">
        <f t="shared" si="236"/>
        <v>0</v>
      </c>
      <c r="J3795" s="45">
        <f t="shared" si="237"/>
        <v>14.048346409267548</v>
      </c>
      <c r="K3795" s="39" t="e">
        <f t="shared" si="238"/>
        <v>#DIV/0!</v>
      </c>
      <c r="L3795" s="46">
        <f>J3795/Eingaben!$D$29</f>
        <v>0.9648673097488808</v>
      </c>
      <c r="M3795" s="44" t="e">
        <f>K3795/Eingaben!$D$8</f>
        <v>#DIV/0!</v>
      </c>
      <c r="N3795" s="46">
        <f>ABS(B3795-C3795)/Eingaben!$D$8</f>
        <v>0</v>
      </c>
      <c r="P3795">
        <f>D3795/3600000*G3795*100*100/Eingaben!$D$39*(A3795-A3794)/3600</f>
        <v>0</v>
      </c>
      <c r="R3795" s="91" t="e">
        <f>('Dichte Wasser'!$B$4*AVERAGE(B3795:C3795)^3+'Dichte Wasser'!$B$3*AVERAGE(B3795:C3795)^2+'Dichte Wasser'!$B$2*AVERAGE(B3795:C3795)+'Dichte Wasser'!$B$1)/1000</f>
        <v>#DIV/0!</v>
      </c>
      <c r="S3795" s="92" t="e">
        <f t="shared" si="239"/>
        <v>#DIV/0!</v>
      </c>
    </row>
    <row r="3796" spans="9:19" x14ac:dyDescent="0.25">
      <c r="I3796" s="45">
        <f t="shared" si="236"/>
        <v>0</v>
      </c>
      <c r="J3796" s="45">
        <f t="shared" si="237"/>
        <v>14.048346409267548</v>
      </c>
      <c r="K3796" s="39" t="e">
        <f t="shared" si="238"/>
        <v>#DIV/0!</v>
      </c>
      <c r="L3796" s="46">
        <f>J3796/Eingaben!$D$29</f>
        <v>0.9648673097488808</v>
      </c>
      <c r="M3796" s="44" t="e">
        <f>K3796/Eingaben!$D$8</f>
        <v>#DIV/0!</v>
      </c>
      <c r="N3796" s="46">
        <f>ABS(B3796-C3796)/Eingaben!$D$8</f>
        <v>0</v>
      </c>
      <c r="P3796">
        <f>D3796/3600000*G3796*100*100/Eingaben!$D$39*(A3796-A3795)/3600</f>
        <v>0</v>
      </c>
      <c r="R3796" s="91" t="e">
        <f>('Dichte Wasser'!$B$4*AVERAGE(B3796:C3796)^3+'Dichte Wasser'!$B$3*AVERAGE(B3796:C3796)^2+'Dichte Wasser'!$B$2*AVERAGE(B3796:C3796)+'Dichte Wasser'!$B$1)/1000</f>
        <v>#DIV/0!</v>
      </c>
      <c r="S3796" s="92" t="e">
        <f t="shared" si="239"/>
        <v>#DIV/0!</v>
      </c>
    </row>
    <row r="3797" spans="9:19" x14ac:dyDescent="0.25">
      <c r="I3797" s="45">
        <f t="shared" si="236"/>
        <v>0</v>
      </c>
      <c r="J3797" s="45">
        <f t="shared" si="237"/>
        <v>14.048346409267548</v>
      </c>
      <c r="K3797" s="39" t="e">
        <f t="shared" si="238"/>
        <v>#DIV/0!</v>
      </c>
      <c r="L3797" s="46">
        <f>J3797/Eingaben!$D$29</f>
        <v>0.9648673097488808</v>
      </c>
      <c r="M3797" s="44" t="e">
        <f>K3797/Eingaben!$D$8</f>
        <v>#DIV/0!</v>
      </c>
      <c r="N3797" s="46">
        <f>ABS(B3797-C3797)/Eingaben!$D$8</f>
        <v>0</v>
      </c>
      <c r="P3797">
        <f>D3797/3600000*G3797*100*100/Eingaben!$D$39*(A3797-A3796)/3600</f>
        <v>0</v>
      </c>
      <c r="R3797" s="91" t="e">
        <f>('Dichte Wasser'!$B$4*AVERAGE(B3797:C3797)^3+'Dichte Wasser'!$B$3*AVERAGE(B3797:C3797)^2+'Dichte Wasser'!$B$2*AVERAGE(B3797:C3797)+'Dichte Wasser'!$B$1)/1000</f>
        <v>#DIV/0!</v>
      </c>
      <c r="S3797" s="92" t="e">
        <f t="shared" si="239"/>
        <v>#DIV/0!</v>
      </c>
    </row>
    <row r="3798" spans="9:19" x14ac:dyDescent="0.25">
      <c r="I3798" s="45">
        <f t="shared" si="236"/>
        <v>0</v>
      </c>
      <c r="J3798" s="45">
        <f t="shared" si="237"/>
        <v>14.048346409267548</v>
      </c>
      <c r="K3798" s="39" t="e">
        <f t="shared" si="238"/>
        <v>#DIV/0!</v>
      </c>
      <c r="L3798" s="46">
        <f>J3798/Eingaben!$D$29</f>
        <v>0.9648673097488808</v>
      </c>
      <c r="M3798" s="44" t="e">
        <f>K3798/Eingaben!$D$8</f>
        <v>#DIV/0!</v>
      </c>
      <c r="N3798" s="46">
        <f>ABS(B3798-C3798)/Eingaben!$D$8</f>
        <v>0</v>
      </c>
      <c r="P3798">
        <f>D3798/3600000*G3798*100*100/Eingaben!$D$39*(A3798-A3797)/3600</f>
        <v>0</v>
      </c>
      <c r="R3798" s="91" t="e">
        <f>('Dichte Wasser'!$B$4*AVERAGE(B3798:C3798)^3+'Dichte Wasser'!$B$3*AVERAGE(B3798:C3798)^2+'Dichte Wasser'!$B$2*AVERAGE(B3798:C3798)+'Dichte Wasser'!$B$1)/1000</f>
        <v>#DIV/0!</v>
      </c>
      <c r="S3798" s="92" t="e">
        <f t="shared" si="239"/>
        <v>#DIV/0!</v>
      </c>
    </row>
    <row r="3799" spans="9:19" x14ac:dyDescent="0.25">
      <c r="I3799" s="45">
        <f t="shared" si="236"/>
        <v>0</v>
      </c>
      <c r="J3799" s="45">
        <f t="shared" si="237"/>
        <v>14.048346409267548</v>
      </c>
      <c r="K3799" s="39" t="e">
        <f t="shared" si="238"/>
        <v>#DIV/0!</v>
      </c>
      <c r="L3799" s="46">
        <f>J3799/Eingaben!$D$29</f>
        <v>0.9648673097488808</v>
      </c>
      <c r="M3799" s="44" t="e">
        <f>K3799/Eingaben!$D$8</f>
        <v>#DIV/0!</v>
      </c>
      <c r="N3799" s="46">
        <f>ABS(B3799-C3799)/Eingaben!$D$8</f>
        <v>0</v>
      </c>
      <c r="P3799">
        <f>D3799/3600000*G3799*100*100/Eingaben!$D$39*(A3799-A3798)/3600</f>
        <v>0</v>
      </c>
      <c r="R3799" s="91" t="e">
        <f>('Dichte Wasser'!$B$4*AVERAGE(B3799:C3799)^3+'Dichte Wasser'!$B$3*AVERAGE(B3799:C3799)^2+'Dichte Wasser'!$B$2*AVERAGE(B3799:C3799)+'Dichte Wasser'!$B$1)/1000</f>
        <v>#DIV/0!</v>
      </c>
      <c r="S3799" s="92" t="e">
        <f t="shared" si="239"/>
        <v>#DIV/0!</v>
      </c>
    </row>
    <row r="3800" spans="9:19" x14ac:dyDescent="0.25">
      <c r="I3800" s="45">
        <f t="shared" si="236"/>
        <v>0</v>
      </c>
      <c r="J3800" s="45">
        <f t="shared" si="237"/>
        <v>14.048346409267548</v>
      </c>
      <c r="K3800" s="39" t="e">
        <f t="shared" si="238"/>
        <v>#DIV/0!</v>
      </c>
      <c r="L3800" s="46">
        <f>J3800/Eingaben!$D$29</f>
        <v>0.9648673097488808</v>
      </c>
      <c r="M3800" s="44" t="e">
        <f>K3800/Eingaben!$D$8</f>
        <v>#DIV/0!</v>
      </c>
      <c r="N3800" s="46">
        <f>ABS(B3800-C3800)/Eingaben!$D$8</f>
        <v>0</v>
      </c>
      <c r="P3800">
        <f>D3800/3600000*G3800*100*100/Eingaben!$D$39*(A3800-A3799)/3600</f>
        <v>0</v>
      </c>
      <c r="R3800" s="91" t="e">
        <f>('Dichte Wasser'!$B$4*AVERAGE(B3800:C3800)^3+'Dichte Wasser'!$B$3*AVERAGE(B3800:C3800)^2+'Dichte Wasser'!$B$2*AVERAGE(B3800:C3800)+'Dichte Wasser'!$B$1)/1000</f>
        <v>#DIV/0!</v>
      </c>
      <c r="S3800" s="92" t="e">
        <f t="shared" si="239"/>
        <v>#DIV/0!</v>
      </c>
    </row>
    <row r="3801" spans="9:19" x14ac:dyDescent="0.25">
      <c r="I3801" s="45">
        <f t="shared" si="236"/>
        <v>0</v>
      </c>
      <c r="J3801" s="45">
        <f t="shared" si="237"/>
        <v>14.048346409267548</v>
      </c>
      <c r="K3801" s="39" t="e">
        <f t="shared" si="238"/>
        <v>#DIV/0!</v>
      </c>
      <c r="L3801" s="46">
        <f>J3801/Eingaben!$D$29</f>
        <v>0.9648673097488808</v>
      </c>
      <c r="M3801" s="44" t="e">
        <f>K3801/Eingaben!$D$8</f>
        <v>#DIV/0!</v>
      </c>
      <c r="N3801" s="46">
        <f>ABS(B3801-C3801)/Eingaben!$D$8</f>
        <v>0</v>
      </c>
      <c r="P3801">
        <f>D3801/3600000*G3801*100*100/Eingaben!$D$39*(A3801-A3800)/3600</f>
        <v>0</v>
      </c>
      <c r="R3801" s="91" t="e">
        <f>('Dichte Wasser'!$B$4*AVERAGE(B3801:C3801)^3+'Dichte Wasser'!$B$3*AVERAGE(B3801:C3801)^2+'Dichte Wasser'!$B$2*AVERAGE(B3801:C3801)+'Dichte Wasser'!$B$1)/1000</f>
        <v>#DIV/0!</v>
      </c>
      <c r="S3801" s="92" t="e">
        <f t="shared" si="239"/>
        <v>#DIV/0!</v>
      </c>
    </row>
    <row r="3802" spans="9:19" x14ac:dyDescent="0.25">
      <c r="I3802" s="45">
        <f t="shared" si="236"/>
        <v>0</v>
      </c>
      <c r="J3802" s="45">
        <f t="shared" si="237"/>
        <v>14.048346409267548</v>
      </c>
      <c r="K3802" s="39" t="e">
        <f t="shared" si="238"/>
        <v>#DIV/0!</v>
      </c>
      <c r="L3802" s="46">
        <f>J3802/Eingaben!$D$29</f>
        <v>0.9648673097488808</v>
      </c>
      <c r="M3802" s="44" t="e">
        <f>K3802/Eingaben!$D$8</f>
        <v>#DIV/0!</v>
      </c>
      <c r="N3802" s="46">
        <f>ABS(B3802-C3802)/Eingaben!$D$8</f>
        <v>0</v>
      </c>
      <c r="P3802">
        <f>D3802/3600000*G3802*100*100/Eingaben!$D$39*(A3802-A3801)/3600</f>
        <v>0</v>
      </c>
      <c r="R3802" s="91" t="e">
        <f>('Dichte Wasser'!$B$4*AVERAGE(B3802:C3802)^3+'Dichte Wasser'!$B$3*AVERAGE(B3802:C3802)^2+'Dichte Wasser'!$B$2*AVERAGE(B3802:C3802)+'Dichte Wasser'!$B$1)/1000</f>
        <v>#DIV/0!</v>
      </c>
      <c r="S3802" s="92" t="e">
        <f t="shared" si="239"/>
        <v>#DIV/0!</v>
      </c>
    </row>
    <row r="3803" spans="9:19" x14ac:dyDescent="0.25">
      <c r="I3803" s="45">
        <f t="shared" si="236"/>
        <v>0</v>
      </c>
      <c r="J3803" s="45">
        <f t="shared" si="237"/>
        <v>14.048346409267548</v>
      </c>
      <c r="K3803" s="39" t="e">
        <f t="shared" si="238"/>
        <v>#DIV/0!</v>
      </c>
      <c r="L3803" s="46">
        <f>J3803/Eingaben!$D$29</f>
        <v>0.9648673097488808</v>
      </c>
      <c r="M3803" s="44" t="e">
        <f>K3803/Eingaben!$D$8</f>
        <v>#DIV/0!</v>
      </c>
      <c r="N3803" s="46">
        <f>ABS(B3803-C3803)/Eingaben!$D$8</f>
        <v>0</v>
      </c>
      <c r="P3803">
        <f>D3803/3600000*G3803*100*100/Eingaben!$D$39*(A3803-A3802)/3600</f>
        <v>0</v>
      </c>
      <c r="R3803" s="91" t="e">
        <f>('Dichte Wasser'!$B$4*AVERAGE(B3803:C3803)^3+'Dichte Wasser'!$B$3*AVERAGE(B3803:C3803)^2+'Dichte Wasser'!$B$2*AVERAGE(B3803:C3803)+'Dichte Wasser'!$B$1)/1000</f>
        <v>#DIV/0!</v>
      </c>
      <c r="S3803" s="92" t="e">
        <f t="shared" si="239"/>
        <v>#DIV/0!</v>
      </c>
    </row>
    <row r="3804" spans="9:19" x14ac:dyDescent="0.25">
      <c r="I3804" s="45">
        <f t="shared" si="236"/>
        <v>0</v>
      </c>
      <c r="J3804" s="45">
        <f t="shared" si="237"/>
        <v>14.048346409267548</v>
      </c>
      <c r="K3804" s="39" t="e">
        <f t="shared" si="238"/>
        <v>#DIV/0!</v>
      </c>
      <c r="L3804" s="46">
        <f>J3804/Eingaben!$D$29</f>
        <v>0.9648673097488808</v>
      </c>
      <c r="M3804" s="44" t="e">
        <f>K3804/Eingaben!$D$8</f>
        <v>#DIV/0!</v>
      </c>
      <c r="N3804" s="46">
        <f>ABS(B3804-C3804)/Eingaben!$D$8</f>
        <v>0</v>
      </c>
      <c r="P3804">
        <f>D3804/3600000*G3804*100*100/Eingaben!$D$39*(A3804-A3803)/3600</f>
        <v>0</v>
      </c>
      <c r="R3804" s="91" t="e">
        <f>('Dichte Wasser'!$B$4*AVERAGE(B3804:C3804)^3+'Dichte Wasser'!$B$3*AVERAGE(B3804:C3804)^2+'Dichte Wasser'!$B$2*AVERAGE(B3804:C3804)+'Dichte Wasser'!$B$1)/1000</f>
        <v>#DIV/0!</v>
      </c>
      <c r="S3804" s="92" t="e">
        <f t="shared" si="239"/>
        <v>#DIV/0!</v>
      </c>
    </row>
    <row r="3805" spans="9:19" x14ac:dyDescent="0.25">
      <c r="I3805" s="45">
        <f t="shared" si="236"/>
        <v>0</v>
      </c>
      <c r="J3805" s="45">
        <f t="shared" si="237"/>
        <v>14.048346409267548</v>
      </c>
      <c r="K3805" s="39" t="e">
        <f t="shared" si="238"/>
        <v>#DIV/0!</v>
      </c>
      <c r="L3805" s="46">
        <f>J3805/Eingaben!$D$29</f>
        <v>0.9648673097488808</v>
      </c>
      <c r="M3805" s="44" t="e">
        <f>K3805/Eingaben!$D$8</f>
        <v>#DIV/0!</v>
      </c>
      <c r="N3805" s="46">
        <f>ABS(B3805-C3805)/Eingaben!$D$8</f>
        <v>0</v>
      </c>
      <c r="P3805">
        <f>D3805/3600000*G3805*100*100/Eingaben!$D$39*(A3805-A3804)/3600</f>
        <v>0</v>
      </c>
      <c r="R3805" s="91" t="e">
        <f>('Dichte Wasser'!$B$4*AVERAGE(B3805:C3805)^3+'Dichte Wasser'!$B$3*AVERAGE(B3805:C3805)^2+'Dichte Wasser'!$B$2*AVERAGE(B3805:C3805)+'Dichte Wasser'!$B$1)/1000</f>
        <v>#DIV/0!</v>
      </c>
      <c r="S3805" s="92" t="e">
        <f t="shared" si="239"/>
        <v>#DIV/0!</v>
      </c>
    </row>
    <row r="3806" spans="9:19" x14ac:dyDescent="0.25">
      <c r="I3806" s="45">
        <f t="shared" si="236"/>
        <v>0</v>
      </c>
      <c r="J3806" s="45">
        <f t="shared" si="237"/>
        <v>14.048346409267548</v>
      </c>
      <c r="K3806" s="39" t="e">
        <f t="shared" si="238"/>
        <v>#DIV/0!</v>
      </c>
      <c r="L3806" s="46">
        <f>J3806/Eingaben!$D$29</f>
        <v>0.9648673097488808</v>
      </c>
      <c r="M3806" s="44" t="e">
        <f>K3806/Eingaben!$D$8</f>
        <v>#DIV/0!</v>
      </c>
      <c r="N3806" s="46">
        <f>ABS(B3806-C3806)/Eingaben!$D$8</f>
        <v>0</v>
      </c>
      <c r="P3806">
        <f>D3806/3600000*G3806*100*100/Eingaben!$D$39*(A3806-A3805)/3600</f>
        <v>0</v>
      </c>
      <c r="R3806" s="91" t="e">
        <f>('Dichte Wasser'!$B$4*AVERAGE(B3806:C3806)^3+'Dichte Wasser'!$B$3*AVERAGE(B3806:C3806)^2+'Dichte Wasser'!$B$2*AVERAGE(B3806:C3806)+'Dichte Wasser'!$B$1)/1000</f>
        <v>#DIV/0!</v>
      </c>
      <c r="S3806" s="92" t="e">
        <f t="shared" si="239"/>
        <v>#DIV/0!</v>
      </c>
    </row>
    <row r="3807" spans="9:19" x14ac:dyDescent="0.25">
      <c r="I3807" s="45">
        <f t="shared" si="236"/>
        <v>0</v>
      </c>
      <c r="J3807" s="45">
        <f t="shared" si="237"/>
        <v>14.048346409267548</v>
      </c>
      <c r="K3807" s="39" t="e">
        <f t="shared" si="238"/>
        <v>#DIV/0!</v>
      </c>
      <c r="L3807" s="46">
        <f>J3807/Eingaben!$D$29</f>
        <v>0.9648673097488808</v>
      </c>
      <c r="M3807" s="44" t="e">
        <f>K3807/Eingaben!$D$8</f>
        <v>#DIV/0!</v>
      </c>
      <c r="N3807" s="46">
        <f>ABS(B3807-C3807)/Eingaben!$D$8</f>
        <v>0</v>
      </c>
      <c r="P3807">
        <f>D3807/3600000*G3807*100*100/Eingaben!$D$39*(A3807-A3806)/3600</f>
        <v>0</v>
      </c>
      <c r="R3807" s="91" t="e">
        <f>('Dichte Wasser'!$B$4*AVERAGE(B3807:C3807)^3+'Dichte Wasser'!$B$3*AVERAGE(B3807:C3807)^2+'Dichte Wasser'!$B$2*AVERAGE(B3807:C3807)+'Dichte Wasser'!$B$1)/1000</f>
        <v>#DIV/0!</v>
      </c>
      <c r="S3807" s="92" t="e">
        <f t="shared" si="239"/>
        <v>#DIV/0!</v>
      </c>
    </row>
    <row r="3808" spans="9:19" x14ac:dyDescent="0.25">
      <c r="I3808" s="45">
        <f t="shared" si="236"/>
        <v>0</v>
      </c>
      <c r="J3808" s="45">
        <f t="shared" si="237"/>
        <v>14.048346409267548</v>
      </c>
      <c r="K3808" s="39" t="e">
        <f t="shared" si="238"/>
        <v>#DIV/0!</v>
      </c>
      <c r="L3808" s="46">
        <f>J3808/Eingaben!$D$29</f>
        <v>0.9648673097488808</v>
      </c>
      <c r="M3808" s="44" t="e">
        <f>K3808/Eingaben!$D$8</f>
        <v>#DIV/0!</v>
      </c>
      <c r="N3808" s="46">
        <f>ABS(B3808-C3808)/Eingaben!$D$8</f>
        <v>0</v>
      </c>
      <c r="P3808">
        <f>D3808/3600000*G3808*100*100/Eingaben!$D$39*(A3808-A3807)/3600</f>
        <v>0</v>
      </c>
      <c r="R3808" s="91" t="e">
        <f>('Dichte Wasser'!$B$4*AVERAGE(B3808:C3808)^3+'Dichte Wasser'!$B$3*AVERAGE(B3808:C3808)^2+'Dichte Wasser'!$B$2*AVERAGE(B3808:C3808)+'Dichte Wasser'!$B$1)/1000</f>
        <v>#DIV/0!</v>
      </c>
      <c r="S3808" s="92" t="e">
        <f t="shared" si="239"/>
        <v>#DIV/0!</v>
      </c>
    </row>
    <row r="3809" spans="9:19" x14ac:dyDescent="0.25">
      <c r="I3809" s="45">
        <f t="shared" si="236"/>
        <v>0</v>
      </c>
      <c r="J3809" s="45">
        <f t="shared" si="237"/>
        <v>14.048346409267548</v>
      </c>
      <c r="K3809" s="39" t="e">
        <f t="shared" si="238"/>
        <v>#DIV/0!</v>
      </c>
      <c r="L3809" s="46">
        <f>J3809/Eingaben!$D$29</f>
        <v>0.9648673097488808</v>
      </c>
      <c r="M3809" s="44" t="e">
        <f>K3809/Eingaben!$D$8</f>
        <v>#DIV/0!</v>
      </c>
      <c r="N3809" s="46">
        <f>ABS(B3809-C3809)/Eingaben!$D$8</f>
        <v>0</v>
      </c>
      <c r="P3809">
        <f>D3809/3600000*G3809*100*100/Eingaben!$D$39*(A3809-A3808)/3600</f>
        <v>0</v>
      </c>
      <c r="R3809" s="91" t="e">
        <f>('Dichte Wasser'!$B$4*AVERAGE(B3809:C3809)^3+'Dichte Wasser'!$B$3*AVERAGE(B3809:C3809)^2+'Dichte Wasser'!$B$2*AVERAGE(B3809:C3809)+'Dichte Wasser'!$B$1)/1000</f>
        <v>#DIV/0!</v>
      </c>
      <c r="S3809" s="92" t="e">
        <f t="shared" si="239"/>
        <v>#DIV/0!</v>
      </c>
    </row>
    <row r="3810" spans="9:19" x14ac:dyDescent="0.25">
      <c r="I3810" s="45">
        <f t="shared" si="236"/>
        <v>0</v>
      </c>
      <c r="J3810" s="45">
        <f t="shared" si="237"/>
        <v>14.048346409267548</v>
      </c>
      <c r="K3810" s="39" t="e">
        <f t="shared" si="238"/>
        <v>#DIV/0!</v>
      </c>
      <c r="L3810" s="46">
        <f>J3810/Eingaben!$D$29</f>
        <v>0.9648673097488808</v>
      </c>
      <c r="M3810" s="44" t="e">
        <f>K3810/Eingaben!$D$8</f>
        <v>#DIV/0!</v>
      </c>
      <c r="N3810" s="46">
        <f>ABS(B3810-C3810)/Eingaben!$D$8</f>
        <v>0</v>
      </c>
      <c r="P3810">
        <f>D3810/3600000*G3810*100*100/Eingaben!$D$39*(A3810-A3809)/3600</f>
        <v>0</v>
      </c>
      <c r="R3810" s="91" t="e">
        <f>('Dichte Wasser'!$B$4*AVERAGE(B3810:C3810)^3+'Dichte Wasser'!$B$3*AVERAGE(B3810:C3810)^2+'Dichte Wasser'!$B$2*AVERAGE(B3810:C3810)+'Dichte Wasser'!$B$1)/1000</f>
        <v>#DIV/0!</v>
      </c>
      <c r="S3810" s="92" t="e">
        <f t="shared" si="239"/>
        <v>#DIV/0!</v>
      </c>
    </row>
    <row r="3811" spans="9:19" x14ac:dyDescent="0.25">
      <c r="I3811" s="45">
        <f t="shared" si="236"/>
        <v>0</v>
      </c>
      <c r="J3811" s="45">
        <f t="shared" si="237"/>
        <v>14.048346409267548</v>
      </c>
      <c r="K3811" s="39" t="e">
        <f t="shared" si="238"/>
        <v>#DIV/0!</v>
      </c>
      <c r="L3811" s="46">
        <f>J3811/Eingaben!$D$29</f>
        <v>0.9648673097488808</v>
      </c>
      <c r="M3811" s="44" t="e">
        <f>K3811/Eingaben!$D$8</f>
        <v>#DIV/0!</v>
      </c>
      <c r="N3811" s="46">
        <f>ABS(B3811-C3811)/Eingaben!$D$8</f>
        <v>0</v>
      </c>
      <c r="P3811">
        <f>D3811/3600000*G3811*100*100/Eingaben!$D$39*(A3811-A3810)/3600</f>
        <v>0</v>
      </c>
      <c r="R3811" s="91" t="e">
        <f>('Dichte Wasser'!$B$4*AVERAGE(B3811:C3811)^3+'Dichte Wasser'!$B$3*AVERAGE(B3811:C3811)^2+'Dichte Wasser'!$B$2*AVERAGE(B3811:C3811)+'Dichte Wasser'!$B$1)/1000</f>
        <v>#DIV/0!</v>
      </c>
      <c r="S3811" s="92" t="e">
        <f t="shared" si="239"/>
        <v>#DIV/0!</v>
      </c>
    </row>
    <row r="3812" spans="9:19" x14ac:dyDescent="0.25">
      <c r="I3812" s="45">
        <f t="shared" si="236"/>
        <v>0</v>
      </c>
      <c r="J3812" s="45">
        <f t="shared" si="237"/>
        <v>14.048346409267548</v>
      </c>
      <c r="K3812" s="39" t="e">
        <f t="shared" si="238"/>
        <v>#DIV/0!</v>
      </c>
      <c r="L3812" s="46">
        <f>J3812/Eingaben!$D$29</f>
        <v>0.9648673097488808</v>
      </c>
      <c r="M3812" s="44" t="e">
        <f>K3812/Eingaben!$D$8</f>
        <v>#DIV/0!</v>
      </c>
      <c r="N3812" s="46">
        <f>ABS(B3812-C3812)/Eingaben!$D$8</f>
        <v>0</v>
      </c>
      <c r="P3812">
        <f>D3812/3600000*G3812*100*100/Eingaben!$D$39*(A3812-A3811)/3600</f>
        <v>0</v>
      </c>
      <c r="R3812" s="91" t="e">
        <f>('Dichte Wasser'!$B$4*AVERAGE(B3812:C3812)^3+'Dichte Wasser'!$B$3*AVERAGE(B3812:C3812)^2+'Dichte Wasser'!$B$2*AVERAGE(B3812:C3812)+'Dichte Wasser'!$B$1)/1000</f>
        <v>#DIV/0!</v>
      </c>
      <c r="S3812" s="92" t="e">
        <f t="shared" si="239"/>
        <v>#DIV/0!</v>
      </c>
    </row>
    <row r="3813" spans="9:19" x14ac:dyDescent="0.25">
      <c r="I3813" s="45">
        <f t="shared" si="236"/>
        <v>0</v>
      </c>
      <c r="J3813" s="45">
        <f t="shared" si="237"/>
        <v>14.048346409267548</v>
      </c>
      <c r="K3813" s="39" t="e">
        <f t="shared" si="238"/>
        <v>#DIV/0!</v>
      </c>
      <c r="L3813" s="46">
        <f>J3813/Eingaben!$D$29</f>
        <v>0.9648673097488808</v>
      </c>
      <c r="M3813" s="44" t="e">
        <f>K3813/Eingaben!$D$8</f>
        <v>#DIV/0!</v>
      </c>
      <c r="N3813" s="46">
        <f>ABS(B3813-C3813)/Eingaben!$D$8</f>
        <v>0</v>
      </c>
      <c r="P3813">
        <f>D3813/3600000*G3813*100*100/Eingaben!$D$39*(A3813-A3812)/3600</f>
        <v>0</v>
      </c>
      <c r="R3813" s="91" t="e">
        <f>('Dichte Wasser'!$B$4*AVERAGE(B3813:C3813)^3+'Dichte Wasser'!$B$3*AVERAGE(B3813:C3813)^2+'Dichte Wasser'!$B$2*AVERAGE(B3813:C3813)+'Dichte Wasser'!$B$1)/1000</f>
        <v>#DIV/0!</v>
      </c>
      <c r="S3813" s="92" t="e">
        <f t="shared" si="239"/>
        <v>#DIV/0!</v>
      </c>
    </row>
    <row r="3814" spans="9:19" x14ac:dyDescent="0.25">
      <c r="I3814" s="45">
        <f t="shared" si="236"/>
        <v>0</v>
      </c>
      <c r="J3814" s="45">
        <f t="shared" si="237"/>
        <v>14.048346409267548</v>
      </c>
      <c r="K3814" s="39" t="e">
        <f t="shared" si="238"/>
        <v>#DIV/0!</v>
      </c>
      <c r="L3814" s="46">
        <f>J3814/Eingaben!$D$29</f>
        <v>0.9648673097488808</v>
      </c>
      <c r="M3814" s="44" t="e">
        <f>K3814/Eingaben!$D$8</f>
        <v>#DIV/0!</v>
      </c>
      <c r="N3814" s="46">
        <f>ABS(B3814-C3814)/Eingaben!$D$8</f>
        <v>0</v>
      </c>
      <c r="P3814">
        <f>D3814/3600000*G3814*100*100/Eingaben!$D$39*(A3814-A3813)/3600</f>
        <v>0</v>
      </c>
      <c r="R3814" s="91" t="e">
        <f>('Dichte Wasser'!$B$4*AVERAGE(B3814:C3814)^3+'Dichte Wasser'!$B$3*AVERAGE(B3814:C3814)^2+'Dichte Wasser'!$B$2*AVERAGE(B3814:C3814)+'Dichte Wasser'!$B$1)/1000</f>
        <v>#DIV/0!</v>
      </c>
      <c r="S3814" s="92" t="e">
        <f t="shared" si="239"/>
        <v>#DIV/0!</v>
      </c>
    </row>
    <row r="3815" spans="9:19" x14ac:dyDescent="0.25">
      <c r="I3815" s="45">
        <f t="shared" si="236"/>
        <v>0</v>
      </c>
      <c r="J3815" s="45">
        <f t="shared" si="237"/>
        <v>14.048346409267548</v>
      </c>
      <c r="K3815" s="39" t="e">
        <f t="shared" si="238"/>
        <v>#DIV/0!</v>
      </c>
      <c r="L3815" s="46">
        <f>J3815/Eingaben!$D$29</f>
        <v>0.9648673097488808</v>
      </c>
      <c r="M3815" s="44" t="e">
        <f>K3815/Eingaben!$D$8</f>
        <v>#DIV/0!</v>
      </c>
      <c r="N3815" s="46">
        <f>ABS(B3815-C3815)/Eingaben!$D$8</f>
        <v>0</v>
      </c>
      <c r="P3815">
        <f>D3815/3600000*G3815*100*100/Eingaben!$D$39*(A3815-A3814)/3600</f>
        <v>0</v>
      </c>
      <c r="R3815" s="91" t="e">
        <f>('Dichte Wasser'!$B$4*AVERAGE(B3815:C3815)^3+'Dichte Wasser'!$B$3*AVERAGE(B3815:C3815)^2+'Dichte Wasser'!$B$2*AVERAGE(B3815:C3815)+'Dichte Wasser'!$B$1)/1000</f>
        <v>#DIV/0!</v>
      </c>
      <c r="S3815" s="92" t="e">
        <f t="shared" si="239"/>
        <v>#DIV/0!</v>
      </c>
    </row>
    <row r="3816" spans="9:19" x14ac:dyDescent="0.25">
      <c r="I3816" s="45">
        <f t="shared" si="236"/>
        <v>0</v>
      </c>
      <c r="J3816" s="45">
        <f t="shared" si="237"/>
        <v>14.048346409267548</v>
      </c>
      <c r="K3816" s="39" t="e">
        <f t="shared" si="238"/>
        <v>#DIV/0!</v>
      </c>
      <c r="L3816" s="46">
        <f>J3816/Eingaben!$D$29</f>
        <v>0.9648673097488808</v>
      </c>
      <c r="M3816" s="44" t="e">
        <f>K3816/Eingaben!$D$8</f>
        <v>#DIV/0!</v>
      </c>
      <c r="N3816" s="46">
        <f>ABS(B3816-C3816)/Eingaben!$D$8</f>
        <v>0</v>
      </c>
      <c r="P3816">
        <f>D3816/3600000*G3816*100*100/Eingaben!$D$39*(A3816-A3815)/3600</f>
        <v>0</v>
      </c>
      <c r="R3816" s="91" t="e">
        <f>('Dichte Wasser'!$B$4*AVERAGE(B3816:C3816)^3+'Dichte Wasser'!$B$3*AVERAGE(B3816:C3816)^2+'Dichte Wasser'!$B$2*AVERAGE(B3816:C3816)+'Dichte Wasser'!$B$1)/1000</f>
        <v>#DIV/0!</v>
      </c>
      <c r="S3816" s="92" t="e">
        <f t="shared" si="239"/>
        <v>#DIV/0!</v>
      </c>
    </row>
    <row r="3817" spans="9:19" x14ac:dyDescent="0.25">
      <c r="I3817" s="45">
        <f t="shared" si="236"/>
        <v>0</v>
      </c>
      <c r="J3817" s="45">
        <f t="shared" si="237"/>
        <v>14.048346409267548</v>
      </c>
      <c r="K3817" s="39" t="e">
        <f t="shared" si="238"/>
        <v>#DIV/0!</v>
      </c>
      <c r="L3817" s="46">
        <f>J3817/Eingaben!$D$29</f>
        <v>0.9648673097488808</v>
      </c>
      <c r="M3817" s="44" t="e">
        <f>K3817/Eingaben!$D$8</f>
        <v>#DIV/0!</v>
      </c>
      <c r="N3817" s="46">
        <f>ABS(B3817-C3817)/Eingaben!$D$8</f>
        <v>0</v>
      </c>
      <c r="P3817">
        <f>D3817/3600000*G3817*100*100/Eingaben!$D$39*(A3817-A3816)/3600</f>
        <v>0</v>
      </c>
      <c r="R3817" s="91" t="e">
        <f>('Dichte Wasser'!$B$4*AVERAGE(B3817:C3817)^3+'Dichte Wasser'!$B$3*AVERAGE(B3817:C3817)^2+'Dichte Wasser'!$B$2*AVERAGE(B3817:C3817)+'Dichte Wasser'!$B$1)/1000</f>
        <v>#DIV/0!</v>
      </c>
      <c r="S3817" s="92" t="e">
        <f t="shared" si="239"/>
        <v>#DIV/0!</v>
      </c>
    </row>
    <row r="3818" spans="9:19" x14ac:dyDescent="0.25">
      <c r="I3818" s="45">
        <f t="shared" si="236"/>
        <v>0</v>
      </c>
      <c r="J3818" s="45">
        <f t="shared" si="237"/>
        <v>14.048346409267548</v>
      </c>
      <c r="K3818" s="39" t="e">
        <f t="shared" si="238"/>
        <v>#DIV/0!</v>
      </c>
      <c r="L3818" s="46">
        <f>J3818/Eingaben!$D$29</f>
        <v>0.9648673097488808</v>
      </c>
      <c r="M3818" s="44" t="e">
        <f>K3818/Eingaben!$D$8</f>
        <v>#DIV/0!</v>
      </c>
      <c r="N3818" s="46">
        <f>ABS(B3818-C3818)/Eingaben!$D$8</f>
        <v>0</v>
      </c>
      <c r="P3818">
        <f>D3818/3600000*G3818*100*100/Eingaben!$D$39*(A3818-A3817)/3600</f>
        <v>0</v>
      </c>
      <c r="R3818" s="91" t="e">
        <f>('Dichte Wasser'!$B$4*AVERAGE(B3818:C3818)^3+'Dichte Wasser'!$B$3*AVERAGE(B3818:C3818)^2+'Dichte Wasser'!$B$2*AVERAGE(B3818:C3818)+'Dichte Wasser'!$B$1)/1000</f>
        <v>#DIV/0!</v>
      </c>
      <c r="S3818" s="92" t="e">
        <f t="shared" si="239"/>
        <v>#DIV/0!</v>
      </c>
    </row>
    <row r="3819" spans="9:19" x14ac:dyDescent="0.25">
      <c r="I3819" s="45">
        <f t="shared" si="236"/>
        <v>0</v>
      </c>
      <c r="J3819" s="45">
        <f t="shared" si="237"/>
        <v>14.048346409267548</v>
      </c>
      <c r="K3819" s="39" t="e">
        <f t="shared" si="238"/>
        <v>#DIV/0!</v>
      </c>
      <c r="L3819" s="46">
        <f>J3819/Eingaben!$D$29</f>
        <v>0.9648673097488808</v>
      </c>
      <c r="M3819" s="44" t="e">
        <f>K3819/Eingaben!$D$8</f>
        <v>#DIV/0!</v>
      </c>
      <c r="N3819" s="46">
        <f>ABS(B3819-C3819)/Eingaben!$D$8</f>
        <v>0</v>
      </c>
      <c r="P3819">
        <f>D3819/3600000*G3819*100*100/Eingaben!$D$39*(A3819-A3818)/3600</f>
        <v>0</v>
      </c>
      <c r="R3819" s="91" t="e">
        <f>('Dichte Wasser'!$B$4*AVERAGE(B3819:C3819)^3+'Dichte Wasser'!$B$3*AVERAGE(B3819:C3819)^2+'Dichte Wasser'!$B$2*AVERAGE(B3819:C3819)+'Dichte Wasser'!$B$1)/1000</f>
        <v>#DIV/0!</v>
      </c>
      <c r="S3819" s="92" t="e">
        <f t="shared" si="239"/>
        <v>#DIV/0!</v>
      </c>
    </row>
    <row r="3820" spans="9:19" x14ac:dyDescent="0.25">
      <c r="I3820" s="45">
        <f t="shared" si="236"/>
        <v>0</v>
      </c>
      <c r="J3820" s="45">
        <f t="shared" si="237"/>
        <v>14.048346409267548</v>
      </c>
      <c r="K3820" s="39" t="e">
        <f t="shared" si="238"/>
        <v>#DIV/0!</v>
      </c>
      <c r="L3820" s="46">
        <f>J3820/Eingaben!$D$29</f>
        <v>0.9648673097488808</v>
      </c>
      <c r="M3820" s="44" t="e">
        <f>K3820/Eingaben!$D$8</f>
        <v>#DIV/0!</v>
      </c>
      <c r="N3820" s="46">
        <f>ABS(B3820-C3820)/Eingaben!$D$8</f>
        <v>0</v>
      </c>
      <c r="P3820">
        <f>D3820/3600000*G3820*100*100/Eingaben!$D$39*(A3820-A3819)/3600</f>
        <v>0</v>
      </c>
      <c r="R3820" s="91" t="e">
        <f>('Dichte Wasser'!$B$4*AVERAGE(B3820:C3820)^3+'Dichte Wasser'!$B$3*AVERAGE(B3820:C3820)^2+'Dichte Wasser'!$B$2*AVERAGE(B3820:C3820)+'Dichte Wasser'!$B$1)/1000</f>
        <v>#DIV/0!</v>
      </c>
      <c r="S3820" s="92" t="e">
        <f t="shared" si="239"/>
        <v>#DIV/0!</v>
      </c>
    </row>
    <row r="3821" spans="9:19" x14ac:dyDescent="0.25">
      <c r="I3821" s="45">
        <f t="shared" si="236"/>
        <v>0</v>
      </c>
      <c r="J3821" s="45">
        <f t="shared" si="237"/>
        <v>14.048346409267548</v>
      </c>
      <c r="K3821" s="39" t="e">
        <f t="shared" si="238"/>
        <v>#DIV/0!</v>
      </c>
      <c r="L3821" s="46">
        <f>J3821/Eingaben!$D$29</f>
        <v>0.9648673097488808</v>
      </c>
      <c r="M3821" s="44" t="e">
        <f>K3821/Eingaben!$D$8</f>
        <v>#DIV/0!</v>
      </c>
      <c r="N3821" s="46">
        <f>ABS(B3821-C3821)/Eingaben!$D$8</f>
        <v>0</v>
      </c>
      <c r="P3821">
        <f>D3821/3600000*G3821*100*100/Eingaben!$D$39*(A3821-A3820)/3600</f>
        <v>0</v>
      </c>
      <c r="R3821" s="91" t="e">
        <f>('Dichte Wasser'!$B$4*AVERAGE(B3821:C3821)^3+'Dichte Wasser'!$B$3*AVERAGE(B3821:C3821)^2+'Dichte Wasser'!$B$2*AVERAGE(B3821:C3821)+'Dichte Wasser'!$B$1)/1000</f>
        <v>#DIV/0!</v>
      </c>
      <c r="S3821" s="92" t="e">
        <f t="shared" si="239"/>
        <v>#DIV/0!</v>
      </c>
    </row>
    <row r="3822" spans="9:19" x14ac:dyDescent="0.25">
      <c r="I3822" s="45">
        <f t="shared" si="236"/>
        <v>0</v>
      </c>
      <c r="J3822" s="45">
        <f t="shared" si="237"/>
        <v>14.048346409267548</v>
      </c>
      <c r="K3822" s="39" t="e">
        <f t="shared" si="238"/>
        <v>#DIV/0!</v>
      </c>
      <c r="L3822" s="46">
        <f>J3822/Eingaben!$D$29</f>
        <v>0.9648673097488808</v>
      </c>
      <c r="M3822" s="44" t="e">
        <f>K3822/Eingaben!$D$8</f>
        <v>#DIV/0!</v>
      </c>
      <c r="N3822" s="46">
        <f>ABS(B3822-C3822)/Eingaben!$D$8</f>
        <v>0</v>
      </c>
      <c r="P3822">
        <f>D3822/3600000*G3822*100*100/Eingaben!$D$39*(A3822-A3821)/3600</f>
        <v>0</v>
      </c>
      <c r="R3822" s="91" t="e">
        <f>('Dichte Wasser'!$B$4*AVERAGE(B3822:C3822)^3+'Dichte Wasser'!$B$3*AVERAGE(B3822:C3822)^2+'Dichte Wasser'!$B$2*AVERAGE(B3822:C3822)+'Dichte Wasser'!$B$1)/1000</f>
        <v>#DIV/0!</v>
      </c>
      <c r="S3822" s="92" t="e">
        <f t="shared" si="239"/>
        <v>#DIV/0!</v>
      </c>
    </row>
    <row r="3823" spans="9:19" x14ac:dyDescent="0.25">
      <c r="I3823" s="45">
        <f t="shared" si="236"/>
        <v>0</v>
      </c>
      <c r="J3823" s="45">
        <f t="shared" si="237"/>
        <v>14.048346409267548</v>
      </c>
      <c r="K3823" s="39" t="e">
        <f t="shared" si="238"/>
        <v>#DIV/0!</v>
      </c>
      <c r="L3823" s="46">
        <f>J3823/Eingaben!$D$29</f>
        <v>0.9648673097488808</v>
      </c>
      <c r="M3823" s="44" t="e">
        <f>K3823/Eingaben!$D$8</f>
        <v>#DIV/0!</v>
      </c>
      <c r="N3823" s="46">
        <f>ABS(B3823-C3823)/Eingaben!$D$8</f>
        <v>0</v>
      </c>
      <c r="P3823">
        <f>D3823/3600000*G3823*100*100/Eingaben!$D$39*(A3823-A3822)/3600</f>
        <v>0</v>
      </c>
      <c r="R3823" s="91" t="e">
        <f>('Dichte Wasser'!$B$4*AVERAGE(B3823:C3823)^3+'Dichte Wasser'!$B$3*AVERAGE(B3823:C3823)^2+'Dichte Wasser'!$B$2*AVERAGE(B3823:C3823)+'Dichte Wasser'!$B$1)/1000</f>
        <v>#DIV/0!</v>
      </c>
      <c r="S3823" s="92" t="e">
        <f t="shared" si="239"/>
        <v>#DIV/0!</v>
      </c>
    </row>
    <row r="3824" spans="9:19" x14ac:dyDescent="0.25">
      <c r="I3824" s="45">
        <f t="shared" ref="I3824:I3887" si="240">IF(D3824&gt;0,D3824/3600*R3824*(A3824-A3823)*S3824*(B3824-C3824)/3600,0)</f>
        <v>0</v>
      </c>
      <c r="J3824" s="45">
        <f t="shared" ref="J3824:J3887" si="241">J3823+I3824</f>
        <v>14.048346409267548</v>
      </c>
      <c r="K3824" s="39" t="e">
        <f t="shared" ref="K3824:K3887" si="242">I3824/((A3824-A3823)/3600)</f>
        <v>#DIV/0!</v>
      </c>
      <c r="L3824" s="46">
        <f>J3824/Eingaben!$D$29</f>
        <v>0.9648673097488808</v>
      </c>
      <c r="M3824" s="44" t="e">
        <f>K3824/Eingaben!$D$8</f>
        <v>#DIV/0!</v>
      </c>
      <c r="N3824" s="46">
        <f>ABS(B3824-C3824)/Eingaben!$D$8</f>
        <v>0</v>
      </c>
      <c r="P3824">
        <f>D3824/3600000*G3824*100*100/Eingaben!$D$39*(A3824-A3823)/3600</f>
        <v>0</v>
      </c>
      <c r="R3824" s="91" t="e">
        <f>('Dichte Wasser'!$B$4*AVERAGE(B3824:C3824)^3+'Dichte Wasser'!$B$3*AVERAGE(B3824:C3824)^2+'Dichte Wasser'!$B$2*AVERAGE(B3824:C3824)+'Dichte Wasser'!$B$1)/1000</f>
        <v>#DIV/0!</v>
      </c>
      <c r="S3824" s="92" t="e">
        <f t="shared" ref="S3824:S3887" si="243" xml:space="preserve">  0.0000000024*AVERAGE(B3824:C3824)^4 - 0.0000005979*AVERAGE(B3824:C3824)^3 + 0.0000621355*AVERAGE(B3824:C3824)^2 - 0.0026683907*AVERAGE(B3824:C3824) + 4.2176232303</f>
        <v>#DIV/0!</v>
      </c>
    </row>
    <row r="3825" spans="9:19" x14ac:dyDescent="0.25">
      <c r="I3825" s="45">
        <f t="shared" si="240"/>
        <v>0</v>
      </c>
      <c r="J3825" s="45">
        <f t="shared" si="241"/>
        <v>14.048346409267548</v>
      </c>
      <c r="K3825" s="39" t="e">
        <f t="shared" si="242"/>
        <v>#DIV/0!</v>
      </c>
      <c r="L3825" s="46">
        <f>J3825/Eingaben!$D$29</f>
        <v>0.9648673097488808</v>
      </c>
      <c r="M3825" s="44" t="e">
        <f>K3825/Eingaben!$D$8</f>
        <v>#DIV/0!</v>
      </c>
      <c r="N3825" s="46">
        <f>ABS(B3825-C3825)/Eingaben!$D$8</f>
        <v>0</v>
      </c>
      <c r="P3825">
        <f>D3825/3600000*G3825*100*100/Eingaben!$D$39*(A3825-A3824)/3600</f>
        <v>0</v>
      </c>
      <c r="R3825" s="91" t="e">
        <f>('Dichte Wasser'!$B$4*AVERAGE(B3825:C3825)^3+'Dichte Wasser'!$B$3*AVERAGE(B3825:C3825)^2+'Dichte Wasser'!$B$2*AVERAGE(B3825:C3825)+'Dichte Wasser'!$B$1)/1000</f>
        <v>#DIV/0!</v>
      </c>
      <c r="S3825" s="92" t="e">
        <f t="shared" si="243"/>
        <v>#DIV/0!</v>
      </c>
    </row>
    <row r="3826" spans="9:19" x14ac:dyDescent="0.25">
      <c r="I3826" s="45">
        <f t="shared" si="240"/>
        <v>0</v>
      </c>
      <c r="J3826" s="45">
        <f t="shared" si="241"/>
        <v>14.048346409267548</v>
      </c>
      <c r="K3826" s="39" t="e">
        <f t="shared" si="242"/>
        <v>#DIV/0!</v>
      </c>
      <c r="L3826" s="46">
        <f>J3826/Eingaben!$D$29</f>
        <v>0.9648673097488808</v>
      </c>
      <c r="M3826" s="44" t="e">
        <f>K3826/Eingaben!$D$8</f>
        <v>#DIV/0!</v>
      </c>
      <c r="N3826" s="46">
        <f>ABS(B3826-C3826)/Eingaben!$D$8</f>
        <v>0</v>
      </c>
      <c r="P3826">
        <f>D3826/3600000*G3826*100*100/Eingaben!$D$39*(A3826-A3825)/3600</f>
        <v>0</v>
      </c>
      <c r="R3826" s="91" t="e">
        <f>('Dichte Wasser'!$B$4*AVERAGE(B3826:C3826)^3+'Dichte Wasser'!$B$3*AVERAGE(B3826:C3826)^2+'Dichte Wasser'!$B$2*AVERAGE(B3826:C3826)+'Dichte Wasser'!$B$1)/1000</f>
        <v>#DIV/0!</v>
      </c>
      <c r="S3826" s="92" t="e">
        <f t="shared" si="243"/>
        <v>#DIV/0!</v>
      </c>
    </row>
    <row r="3827" spans="9:19" x14ac:dyDescent="0.25">
      <c r="I3827" s="45">
        <f t="shared" si="240"/>
        <v>0</v>
      </c>
      <c r="J3827" s="45">
        <f t="shared" si="241"/>
        <v>14.048346409267548</v>
      </c>
      <c r="K3827" s="39" t="e">
        <f t="shared" si="242"/>
        <v>#DIV/0!</v>
      </c>
      <c r="L3827" s="46">
        <f>J3827/Eingaben!$D$29</f>
        <v>0.9648673097488808</v>
      </c>
      <c r="M3827" s="44" t="e">
        <f>K3827/Eingaben!$D$8</f>
        <v>#DIV/0!</v>
      </c>
      <c r="N3827" s="46">
        <f>ABS(B3827-C3827)/Eingaben!$D$8</f>
        <v>0</v>
      </c>
      <c r="P3827">
        <f>D3827/3600000*G3827*100*100/Eingaben!$D$39*(A3827-A3826)/3600</f>
        <v>0</v>
      </c>
      <c r="R3827" s="91" t="e">
        <f>('Dichte Wasser'!$B$4*AVERAGE(B3827:C3827)^3+'Dichte Wasser'!$B$3*AVERAGE(B3827:C3827)^2+'Dichte Wasser'!$B$2*AVERAGE(B3827:C3827)+'Dichte Wasser'!$B$1)/1000</f>
        <v>#DIV/0!</v>
      </c>
      <c r="S3827" s="92" t="e">
        <f t="shared" si="243"/>
        <v>#DIV/0!</v>
      </c>
    </row>
    <row r="3828" spans="9:19" x14ac:dyDescent="0.25">
      <c r="I3828" s="45">
        <f t="shared" si="240"/>
        <v>0</v>
      </c>
      <c r="J3828" s="45">
        <f t="shared" si="241"/>
        <v>14.048346409267548</v>
      </c>
      <c r="K3828" s="39" t="e">
        <f t="shared" si="242"/>
        <v>#DIV/0!</v>
      </c>
      <c r="L3828" s="46">
        <f>J3828/Eingaben!$D$29</f>
        <v>0.9648673097488808</v>
      </c>
      <c r="M3828" s="44" t="e">
        <f>K3828/Eingaben!$D$8</f>
        <v>#DIV/0!</v>
      </c>
      <c r="N3828" s="46">
        <f>ABS(B3828-C3828)/Eingaben!$D$8</f>
        <v>0</v>
      </c>
      <c r="P3828">
        <f>D3828/3600000*G3828*100*100/Eingaben!$D$39*(A3828-A3827)/3600</f>
        <v>0</v>
      </c>
      <c r="R3828" s="91" t="e">
        <f>('Dichte Wasser'!$B$4*AVERAGE(B3828:C3828)^3+'Dichte Wasser'!$B$3*AVERAGE(B3828:C3828)^2+'Dichte Wasser'!$B$2*AVERAGE(B3828:C3828)+'Dichte Wasser'!$B$1)/1000</f>
        <v>#DIV/0!</v>
      </c>
      <c r="S3828" s="92" t="e">
        <f t="shared" si="243"/>
        <v>#DIV/0!</v>
      </c>
    </row>
    <row r="3829" spans="9:19" x14ac:dyDescent="0.25">
      <c r="I3829" s="45">
        <f t="shared" si="240"/>
        <v>0</v>
      </c>
      <c r="J3829" s="45">
        <f t="shared" si="241"/>
        <v>14.048346409267548</v>
      </c>
      <c r="K3829" s="39" t="e">
        <f t="shared" si="242"/>
        <v>#DIV/0!</v>
      </c>
      <c r="L3829" s="46">
        <f>J3829/Eingaben!$D$29</f>
        <v>0.9648673097488808</v>
      </c>
      <c r="M3829" s="44" t="e">
        <f>K3829/Eingaben!$D$8</f>
        <v>#DIV/0!</v>
      </c>
      <c r="N3829" s="46">
        <f>ABS(B3829-C3829)/Eingaben!$D$8</f>
        <v>0</v>
      </c>
      <c r="P3829">
        <f>D3829/3600000*G3829*100*100/Eingaben!$D$39*(A3829-A3828)/3600</f>
        <v>0</v>
      </c>
      <c r="R3829" s="91" t="e">
        <f>('Dichte Wasser'!$B$4*AVERAGE(B3829:C3829)^3+'Dichte Wasser'!$B$3*AVERAGE(B3829:C3829)^2+'Dichte Wasser'!$B$2*AVERAGE(B3829:C3829)+'Dichte Wasser'!$B$1)/1000</f>
        <v>#DIV/0!</v>
      </c>
      <c r="S3829" s="92" t="e">
        <f t="shared" si="243"/>
        <v>#DIV/0!</v>
      </c>
    </row>
    <row r="3830" spans="9:19" x14ac:dyDescent="0.25">
      <c r="I3830" s="45">
        <f t="shared" si="240"/>
        <v>0</v>
      </c>
      <c r="J3830" s="45">
        <f t="shared" si="241"/>
        <v>14.048346409267548</v>
      </c>
      <c r="K3830" s="39" t="e">
        <f t="shared" si="242"/>
        <v>#DIV/0!</v>
      </c>
      <c r="L3830" s="46">
        <f>J3830/Eingaben!$D$29</f>
        <v>0.9648673097488808</v>
      </c>
      <c r="M3830" s="44" t="e">
        <f>K3830/Eingaben!$D$8</f>
        <v>#DIV/0!</v>
      </c>
      <c r="N3830" s="46">
        <f>ABS(B3830-C3830)/Eingaben!$D$8</f>
        <v>0</v>
      </c>
      <c r="P3830">
        <f>D3830/3600000*G3830*100*100/Eingaben!$D$39*(A3830-A3829)/3600</f>
        <v>0</v>
      </c>
      <c r="R3830" s="91" t="e">
        <f>('Dichte Wasser'!$B$4*AVERAGE(B3830:C3830)^3+'Dichte Wasser'!$B$3*AVERAGE(B3830:C3830)^2+'Dichte Wasser'!$B$2*AVERAGE(B3830:C3830)+'Dichte Wasser'!$B$1)/1000</f>
        <v>#DIV/0!</v>
      </c>
      <c r="S3830" s="92" t="e">
        <f t="shared" si="243"/>
        <v>#DIV/0!</v>
      </c>
    </row>
    <row r="3831" spans="9:19" x14ac:dyDescent="0.25">
      <c r="I3831" s="45">
        <f t="shared" si="240"/>
        <v>0</v>
      </c>
      <c r="J3831" s="45">
        <f t="shared" si="241"/>
        <v>14.048346409267548</v>
      </c>
      <c r="K3831" s="39" t="e">
        <f t="shared" si="242"/>
        <v>#DIV/0!</v>
      </c>
      <c r="L3831" s="46">
        <f>J3831/Eingaben!$D$29</f>
        <v>0.9648673097488808</v>
      </c>
      <c r="M3831" s="44" t="e">
        <f>K3831/Eingaben!$D$8</f>
        <v>#DIV/0!</v>
      </c>
      <c r="N3831" s="46">
        <f>ABS(B3831-C3831)/Eingaben!$D$8</f>
        <v>0</v>
      </c>
      <c r="P3831">
        <f>D3831/3600000*G3831*100*100/Eingaben!$D$39*(A3831-A3830)/3600</f>
        <v>0</v>
      </c>
      <c r="R3831" s="91" t="e">
        <f>('Dichte Wasser'!$B$4*AVERAGE(B3831:C3831)^3+'Dichte Wasser'!$B$3*AVERAGE(B3831:C3831)^2+'Dichte Wasser'!$B$2*AVERAGE(B3831:C3831)+'Dichte Wasser'!$B$1)/1000</f>
        <v>#DIV/0!</v>
      </c>
      <c r="S3831" s="92" t="e">
        <f t="shared" si="243"/>
        <v>#DIV/0!</v>
      </c>
    </row>
    <row r="3832" spans="9:19" x14ac:dyDescent="0.25">
      <c r="I3832" s="45">
        <f t="shared" si="240"/>
        <v>0</v>
      </c>
      <c r="J3832" s="45">
        <f t="shared" si="241"/>
        <v>14.048346409267548</v>
      </c>
      <c r="K3832" s="39" t="e">
        <f t="shared" si="242"/>
        <v>#DIV/0!</v>
      </c>
      <c r="L3832" s="46">
        <f>J3832/Eingaben!$D$29</f>
        <v>0.9648673097488808</v>
      </c>
      <c r="M3832" s="44" t="e">
        <f>K3832/Eingaben!$D$8</f>
        <v>#DIV/0!</v>
      </c>
      <c r="N3832" s="46">
        <f>ABS(B3832-C3832)/Eingaben!$D$8</f>
        <v>0</v>
      </c>
      <c r="P3832">
        <f>D3832/3600000*G3832*100*100/Eingaben!$D$39*(A3832-A3831)/3600</f>
        <v>0</v>
      </c>
      <c r="R3832" s="91" t="e">
        <f>('Dichte Wasser'!$B$4*AVERAGE(B3832:C3832)^3+'Dichte Wasser'!$B$3*AVERAGE(B3832:C3832)^2+'Dichte Wasser'!$B$2*AVERAGE(B3832:C3832)+'Dichte Wasser'!$B$1)/1000</f>
        <v>#DIV/0!</v>
      </c>
      <c r="S3832" s="92" t="e">
        <f t="shared" si="243"/>
        <v>#DIV/0!</v>
      </c>
    </row>
    <row r="3833" spans="9:19" x14ac:dyDescent="0.25">
      <c r="I3833" s="45">
        <f t="shared" si="240"/>
        <v>0</v>
      </c>
      <c r="J3833" s="45">
        <f t="shared" si="241"/>
        <v>14.048346409267548</v>
      </c>
      <c r="K3833" s="39" t="e">
        <f t="shared" si="242"/>
        <v>#DIV/0!</v>
      </c>
      <c r="L3833" s="46">
        <f>J3833/Eingaben!$D$29</f>
        <v>0.9648673097488808</v>
      </c>
      <c r="M3833" s="44" t="e">
        <f>K3833/Eingaben!$D$8</f>
        <v>#DIV/0!</v>
      </c>
      <c r="N3833" s="46">
        <f>ABS(B3833-C3833)/Eingaben!$D$8</f>
        <v>0</v>
      </c>
      <c r="P3833">
        <f>D3833/3600000*G3833*100*100/Eingaben!$D$39*(A3833-A3832)/3600</f>
        <v>0</v>
      </c>
      <c r="R3833" s="91" t="e">
        <f>('Dichte Wasser'!$B$4*AVERAGE(B3833:C3833)^3+'Dichte Wasser'!$B$3*AVERAGE(B3833:C3833)^2+'Dichte Wasser'!$B$2*AVERAGE(B3833:C3833)+'Dichte Wasser'!$B$1)/1000</f>
        <v>#DIV/0!</v>
      </c>
      <c r="S3833" s="92" t="e">
        <f t="shared" si="243"/>
        <v>#DIV/0!</v>
      </c>
    </row>
    <row r="3834" spans="9:19" x14ac:dyDescent="0.25">
      <c r="I3834" s="45">
        <f t="shared" si="240"/>
        <v>0</v>
      </c>
      <c r="J3834" s="45">
        <f t="shared" si="241"/>
        <v>14.048346409267548</v>
      </c>
      <c r="K3834" s="39" t="e">
        <f t="shared" si="242"/>
        <v>#DIV/0!</v>
      </c>
      <c r="L3834" s="46">
        <f>J3834/Eingaben!$D$29</f>
        <v>0.9648673097488808</v>
      </c>
      <c r="M3834" s="44" t="e">
        <f>K3834/Eingaben!$D$8</f>
        <v>#DIV/0!</v>
      </c>
      <c r="N3834" s="46">
        <f>ABS(B3834-C3834)/Eingaben!$D$8</f>
        <v>0</v>
      </c>
      <c r="P3834">
        <f>D3834/3600000*G3834*100*100/Eingaben!$D$39*(A3834-A3833)/3600</f>
        <v>0</v>
      </c>
      <c r="R3834" s="91" t="e">
        <f>('Dichte Wasser'!$B$4*AVERAGE(B3834:C3834)^3+'Dichte Wasser'!$B$3*AVERAGE(B3834:C3834)^2+'Dichte Wasser'!$B$2*AVERAGE(B3834:C3834)+'Dichte Wasser'!$B$1)/1000</f>
        <v>#DIV/0!</v>
      </c>
      <c r="S3834" s="92" t="e">
        <f t="shared" si="243"/>
        <v>#DIV/0!</v>
      </c>
    </row>
    <row r="3835" spans="9:19" x14ac:dyDescent="0.25">
      <c r="I3835" s="45">
        <f t="shared" si="240"/>
        <v>0</v>
      </c>
      <c r="J3835" s="45">
        <f t="shared" si="241"/>
        <v>14.048346409267548</v>
      </c>
      <c r="K3835" s="39" t="e">
        <f t="shared" si="242"/>
        <v>#DIV/0!</v>
      </c>
      <c r="L3835" s="46">
        <f>J3835/Eingaben!$D$29</f>
        <v>0.9648673097488808</v>
      </c>
      <c r="M3835" s="44" t="e">
        <f>K3835/Eingaben!$D$8</f>
        <v>#DIV/0!</v>
      </c>
      <c r="N3835" s="46">
        <f>ABS(B3835-C3835)/Eingaben!$D$8</f>
        <v>0</v>
      </c>
      <c r="P3835">
        <f>D3835/3600000*G3835*100*100/Eingaben!$D$39*(A3835-A3834)/3600</f>
        <v>0</v>
      </c>
      <c r="R3835" s="91" t="e">
        <f>('Dichte Wasser'!$B$4*AVERAGE(B3835:C3835)^3+'Dichte Wasser'!$B$3*AVERAGE(B3835:C3835)^2+'Dichte Wasser'!$B$2*AVERAGE(B3835:C3835)+'Dichte Wasser'!$B$1)/1000</f>
        <v>#DIV/0!</v>
      </c>
      <c r="S3835" s="92" t="e">
        <f t="shared" si="243"/>
        <v>#DIV/0!</v>
      </c>
    </row>
    <row r="3836" spans="9:19" x14ac:dyDescent="0.25">
      <c r="I3836" s="45">
        <f t="shared" si="240"/>
        <v>0</v>
      </c>
      <c r="J3836" s="45">
        <f t="shared" si="241"/>
        <v>14.048346409267548</v>
      </c>
      <c r="K3836" s="39" t="e">
        <f t="shared" si="242"/>
        <v>#DIV/0!</v>
      </c>
      <c r="L3836" s="46">
        <f>J3836/Eingaben!$D$29</f>
        <v>0.9648673097488808</v>
      </c>
      <c r="M3836" s="44" t="e">
        <f>K3836/Eingaben!$D$8</f>
        <v>#DIV/0!</v>
      </c>
      <c r="N3836" s="46">
        <f>ABS(B3836-C3836)/Eingaben!$D$8</f>
        <v>0</v>
      </c>
      <c r="P3836">
        <f>D3836/3600000*G3836*100*100/Eingaben!$D$39*(A3836-A3835)/3600</f>
        <v>0</v>
      </c>
      <c r="R3836" s="91" t="e">
        <f>('Dichte Wasser'!$B$4*AVERAGE(B3836:C3836)^3+'Dichte Wasser'!$B$3*AVERAGE(B3836:C3836)^2+'Dichte Wasser'!$B$2*AVERAGE(B3836:C3836)+'Dichte Wasser'!$B$1)/1000</f>
        <v>#DIV/0!</v>
      </c>
      <c r="S3836" s="92" t="e">
        <f t="shared" si="243"/>
        <v>#DIV/0!</v>
      </c>
    </row>
    <row r="3837" spans="9:19" x14ac:dyDescent="0.25">
      <c r="I3837" s="45">
        <f t="shared" si="240"/>
        <v>0</v>
      </c>
      <c r="J3837" s="45">
        <f t="shared" si="241"/>
        <v>14.048346409267548</v>
      </c>
      <c r="K3837" s="39" t="e">
        <f t="shared" si="242"/>
        <v>#DIV/0!</v>
      </c>
      <c r="L3837" s="46">
        <f>J3837/Eingaben!$D$29</f>
        <v>0.9648673097488808</v>
      </c>
      <c r="M3837" s="44" t="e">
        <f>K3837/Eingaben!$D$8</f>
        <v>#DIV/0!</v>
      </c>
      <c r="N3837" s="46">
        <f>ABS(B3837-C3837)/Eingaben!$D$8</f>
        <v>0</v>
      </c>
      <c r="P3837">
        <f>D3837/3600000*G3837*100*100/Eingaben!$D$39*(A3837-A3836)/3600</f>
        <v>0</v>
      </c>
      <c r="R3837" s="91" t="e">
        <f>('Dichte Wasser'!$B$4*AVERAGE(B3837:C3837)^3+'Dichte Wasser'!$B$3*AVERAGE(B3837:C3837)^2+'Dichte Wasser'!$B$2*AVERAGE(B3837:C3837)+'Dichte Wasser'!$B$1)/1000</f>
        <v>#DIV/0!</v>
      </c>
      <c r="S3837" s="92" t="e">
        <f t="shared" si="243"/>
        <v>#DIV/0!</v>
      </c>
    </row>
    <row r="3838" spans="9:19" x14ac:dyDescent="0.25">
      <c r="I3838" s="45">
        <f t="shared" si="240"/>
        <v>0</v>
      </c>
      <c r="J3838" s="45">
        <f t="shared" si="241"/>
        <v>14.048346409267548</v>
      </c>
      <c r="K3838" s="39" t="e">
        <f t="shared" si="242"/>
        <v>#DIV/0!</v>
      </c>
      <c r="L3838" s="46">
        <f>J3838/Eingaben!$D$29</f>
        <v>0.9648673097488808</v>
      </c>
      <c r="M3838" s="44" t="e">
        <f>K3838/Eingaben!$D$8</f>
        <v>#DIV/0!</v>
      </c>
      <c r="N3838" s="46">
        <f>ABS(B3838-C3838)/Eingaben!$D$8</f>
        <v>0</v>
      </c>
      <c r="P3838">
        <f>D3838/3600000*G3838*100*100/Eingaben!$D$39*(A3838-A3837)/3600</f>
        <v>0</v>
      </c>
      <c r="R3838" s="91" t="e">
        <f>('Dichte Wasser'!$B$4*AVERAGE(B3838:C3838)^3+'Dichte Wasser'!$B$3*AVERAGE(B3838:C3838)^2+'Dichte Wasser'!$B$2*AVERAGE(B3838:C3838)+'Dichte Wasser'!$B$1)/1000</f>
        <v>#DIV/0!</v>
      </c>
      <c r="S3838" s="92" t="e">
        <f t="shared" si="243"/>
        <v>#DIV/0!</v>
      </c>
    </row>
    <row r="3839" spans="9:19" x14ac:dyDescent="0.25">
      <c r="I3839" s="45">
        <f t="shared" si="240"/>
        <v>0</v>
      </c>
      <c r="J3839" s="45">
        <f t="shared" si="241"/>
        <v>14.048346409267548</v>
      </c>
      <c r="K3839" s="39" t="e">
        <f t="shared" si="242"/>
        <v>#DIV/0!</v>
      </c>
      <c r="L3839" s="46">
        <f>J3839/Eingaben!$D$29</f>
        <v>0.9648673097488808</v>
      </c>
      <c r="M3839" s="44" t="e">
        <f>K3839/Eingaben!$D$8</f>
        <v>#DIV/0!</v>
      </c>
      <c r="N3839" s="46">
        <f>ABS(B3839-C3839)/Eingaben!$D$8</f>
        <v>0</v>
      </c>
      <c r="P3839">
        <f>D3839/3600000*G3839*100*100/Eingaben!$D$39*(A3839-A3838)/3600</f>
        <v>0</v>
      </c>
      <c r="R3839" s="91" t="e">
        <f>('Dichte Wasser'!$B$4*AVERAGE(B3839:C3839)^3+'Dichte Wasser'!$B$3*AVERAGE(B3839:C3839)^2+'Dichte Wasser'!$B$2*AVERAGE(B3839:C3839)+'Dichte Wasser'!$B$1)/1000</f>
        <v>#DIV/0!</v>
      </c>
      <c r="S3839" s="92" t="e">
        <f t="shared" si="243"/>
        <v>#DIV/0!</v>
      </c>
    </row>
    <row r="3840" spans="9:19" x14ac:dyDescent="0.25">
      <c r="I3840" s="45">
        <f t="shared" si="240"/>
        <v>0</v>
      </c>
      <c r="J3840" s="45">
        <f t="shared" si="241"/>
        <v>14.048346409267548</v>
      </c>
      <c r="K3840" s="39" t="e">
        <f t="shared" si="242"/>
        <v>#DIV/0!</v>
      </c>
      <c r="L3840" s="46">
        <f>J3840/Eingaben!$D$29</f>
        <v>0.9648673097488808</v>
      </c>
      <c r="M3840" s="44" t="e">
        <f>K3840/Eingaben!$D$8</f>
        <v>#DIV/0!</v>
      </c>
      <c r="N3840" s="46">
        <f>ABS(B3840-C3840)/Eingaben!$D$8</f>
        <v>0</v>
      </c>
      <c r="P3840">
        <f>D3840/3600000*G3840*100*100/Eingaben!$D$39*(A3840-A3839)/3600</f>
        <v>0</v>
      </c>
      <c r="R3840" s="91" t="e">
        <f>('Dichte Wasser'!$B$4*AVERAGE(B3840:C3840)^3+'Dichte Wasser'!$B$3*AVERAGE(B3840:C3840)^2+'Dichte Wasser'!$B$2*AVERAGE(B3840:C3840)+'Dichte Wasser'!$B$1)/1000</f>
        <v>#DIV/0!</v>
      </c>
      <c r="S3840" s="92" t="e">
        <f t="shared" si="243"/>
        <v>#DIV/0!</v>
      </c>
    </row>
    <row r="3841" spans="9:19" x14ac:dyDescent="0.25">
      <c r="I3841" s="45">
        <f t="shared" si="240"/>
        <v>0</v>
      </c>
      <c r="J3841" s="45">
        <f t="shared" si="241"/>
        <v>14.048346409267548</v>
      </c>
      <c r="K3841" s="39" t="e">
        <f t="shared" si="242"/>
        <v>#DIV/0!</v>
      </c>
      <c r="L3841" s="46">
        <f>J3841/Eingaben!$D$29</f>
        <v>0.9648673097488808</v>
      </c>
      <c r="M3841" s="44" t="e">
        <f>K3841/Eingaben!$D$8</f>
        <v>#DIV/0!</v>
      </c>
      <c r="N3841" s="46">
        <f>ABS(B3841-C3841)/Eingaben!$D$8</f>
        <v>0</v>
      </c>
      <c r="P3841">
        <f>D3841/3600000*G3841*100*100/Eingaben!$D$39*(A3841-A3840)/3600</f>
        <v>0</v>
      </c>
      <c r="R3841" s="91" t="e">
        <f>('Dichte Wasser'!$B$4*AVERAGE(B3841:C3841)^3+'Dichte Wasser'!$B$3*AVERAGE(B3841:C3841)^2+'Dichte Wasser'!$B$2*AVERAGE(B3841:C3841)+'Dichte Wasser'!$B$1)/1000</f>
        <v>#DIV/0!</v>
      </c>
      <c r="S3841" s="92" t="e">
        <f t="shared" si="243"/>
        <v>#DIV/0!</v>
      </c>
    </row>
    <row r="3842" spans="9:19" x14ac:dyDescent="0.25">
      <c r="I3842" s="45">
        <f t="shared" si="240"/>
        <v>0</v>
      </c>
      <c r="J3842" s="45">
        <f t="shared" si="241"/>
        <v>14.048346409267548</v>
      </c>
      <c r="K3842" s="39" t="e">
        <f t="shared" si="242"/>
        <v>#DIV/0!</v>
      </c>
      <c r="L3842" s="46">
        <f>J3842/Eingaben!$D$29</f>
        <v>0.9648673097488808</v>
      </c>
      <c r="M3842" s="44" t="e">
        <f>K3842/Eingaben!$D$8</f>
        <v>#DIV/0!</v>
      </c>
      <c r="N3842" s="46">
        <f>ABS(B3842-C3842)/Eingaben!$D$8</f>
        <v>0</v>
      </c>
      <c r="P3842">
        <f>D3842/3600000*G3842*100*100/Eingaben!$D$39*(A3842-A3841)/3600</f>
        <v>0</v>
      </c>
      <c r="R3842" s="91" t="e">
        <f>('Dichte Wasser'!$B$4*AVERAGE(B3842:C3842)^3+'Dichte Wasser'!$B$3*AVERAGE(B3842:C3842)^2+'Dichte Wasser'!$B$2*AVERAGE(B3842:C3842)+'Dichte Wasser'!$B$1)/1000</f>
        <v>#DIV/0!</v>
      </c>
      <c r="S3842" s="92" t="e">
        <f t="shared" si="243"/>
        <v>#DIV/0!</v>
      </c>
    </row>
    <row r="3843" spans="9:19" x14ac:dyDescent="0.25">
      <c r="I3843" s="45">
        <f t="shared" si="240"/>
        <v>0</v>
      </c>
      <c r="J3843" s="45">
        <f t="shared" si="241"/>
        <v>14.048346409267548</v>
      </c>
      <c r="K3843" s="39" t="e">
        <f t="shared" si="242"/>
        <v>#DIV/0!</v>
      </c>
      <c r="L3843" s="46">
        <f>J3843/Eingaben!$D$29</f>
        <v>0.9648673097488808</v>
      </c>
      <c r="M3843" s="44" t="e">
        <f>K3843/Eingaben!$D$8</f>
        <v>#DIV/0!</v>
      </c>
      <c r="N3843" s="46">
        <f>ABS(B3843-C3843)/Eingaben!$D$8</f>
        <v>0</v>
      </c>
      <c r="P3843">
        <f>D3843/3600000*G3843*100*100/Eingaben!$D$39*(A3843-A3842)/3600</f>
        <v>0</v>
      </c>
      <c r="R3843" s="91" t="e">
        <f>('Dichte Wasser'!$B$4*AVERAGE(B3843:C3843)^3+'Dichte Wasser'!$B$3*AVERAGE(B3843:C3843)^2+'Dichte Wasser'!$B$2*AVERAGE(B3843:C3843)+'Dichte Wasser'!$B$1)/1000</f>
        <v>#DIV/0!</v>
      </c>
      <c r="S3843" s="92" t="e">
        <f t="shared" si="243"/>
        <v>#DIV/0!</v>
      </c>
    </row>
    <row r="3844" spans="9:19" x14ac:dyDescent="0.25">
      <c r="I3844" s="45">
        <f t="shared" si="240"/>
        <v>0</v>
      </c>
      <c r="J3844" s="45">
        <f t="shared" si="241"/>
        <v>14.048346409267548</v>
      </c>
      <c r="K3844" s="39" t="e">
        <f t="shared" si="242"/>
        <v>#DIV/0!</v>
      </c>
      <c r="L3844" s="46">
        <f>J3844/Eingaben!$D$29</f>
        <v>0.9648673097488808</v>
      </c>
      <c r="M3844" s="44" t="e">
        <f>K3844/Eingaben!$D$8</f>
        <v>#DIV/0!</v>
      </c>
      <c r="N3844" s="46">
        <f>ABS(B3844-C3844)/Eingaben!$D$8</f>
        <v>0</v>
      </c>
      <c r="P3844">
        <f>D3844/3600000*G3844*100*100/Eingaben!$D$39*(A3844-A3843)/3600</f>
        <v>0</v>
      </c>
      <c r="R3844" s="91" t="e">
        <f>('Dichte Wasser'!$B$4*AVERAGE(B3844:C3844)^3+'Dichte Wasser'!$B$3*AVERAGE(B3844:C3844)^2+'Dichte Wasser'!$B$2*AVERAGE(B3844:C3844)+'Dichte Wasser'!$B$1)/1000</f>
        <v>#DIV/0!</v>
      </c>
      <c r="S3844" s="92" t="e">
        <f t="shared" si="243"/>
        <v>#DIV/0!</v>
      </c>
    </row>
    <row r="3845" spans="9:19" x14ac:dyDescent="0.25">
      <c r="I3845" s="45">
        <f t="shared" si="240"/>
        <v>0</v>
      </c>
      <c r="J3845" s="45">
        <f t="shared" si="241"/>
        <v>14.048346409267548</v>
      </c>
      <c r="K3845" s="39" t="e">
        <f t="shared" si="242"/>
        <v>#DIV/0!</v>
      </c>
      <c r="L3845" s="46">
        <f>J3845/Eingaben!$D$29</f>
        <v>0.9648673097488808</v>
      </c>
      <c r="M3845" s="44" t="e">
        <f>K3845/Eingaben!$D$8</f>
        <v>#DIV/0!</v>
      </c>
      <c r="N3845" s="46">
        <f>ABS(B3845-C3845)/Eingaben!$D$8</f>
        <v>0</v>
      </c>
      <c r="P3845">
        <f>D3845/3600000*G3845*100*100/Eingaben!$D$39*(A3845-A3844)/3600</f>
        <v>0</v>
      </c>
      <c r="R3845" s="91" t="e">
        <f>('Dichte Wasser'!$B$4*AVERAGE(B3845:C3845)^3+'Dichte Wasser'!$B$3*AVERAGE(B3845:C3845)^2+'Dichte Wasser'!$B$2*AVERAGE(B3845:C3845)+'Dichte Wasser'!$B$1)/1000</f>
        <v>#DIV/0!</v>
      </c>
      <c r="S3845" s="92" t="e">
        <f t="shared" si="243"/>
        <v>#DIV/0!</v>
      </c>
    </row>
    <row r="3846" spans="9:19" x14ac:dyDescent="0.25">
      <c r="I3846" s="45">
        <f t="shared" si="240"/>
        <v>0</v>
      </c>
      <c r="J3846" s="45">
        <f t="shared" si="241"/>
        <v>14.048346409267548</v>
      </c>
      <c r="K3846" s="39" t="e">
        <f t="shared" si="242"/>
        <v>#DIV/0!</v>
      </c>
      <c r="L3846" s="46">
        <f>J3846/Eingaben!$D$29</f>
        <v>0.9648673097488808</v>
      </c>
      <c r="M3846" s="44" t="e">
        <f>K3846/Eingaben!$D$8</f>
        <v>#DIV/0!</v>
      </c>
      <c r="N3846" s="46">
        <f>ABS(B3846-C3846)/Eingaben!$D$8</f>
        <v>0</v>
      </c>
      <c r="P3846">
        <f>D3846/3600000*G3846*100*100/Eingaben!$D$39*(A3846-A3845)/3600</f>
        <v>0</v>
      </c>
      <c r="R3846" s="91" t="e">
        <f>('Dichte Wasser'!$B$4*AVERAGE(B3846:C3846)^3+'Dichte Wasser'!$B$3*AVERAGE(B3846:C3846)^2+'Dichte Wasser'!$B$2*AVERAGE(B3846:C3846)+'Dichte Wasser'!$B$1)/1000</f>
        <v>#DIV/0!</v>
      </c>
      <c r="S3846" s="92" t="e">
        <f t="shared" si="243"/>
        <v>#DIV/0!</v>
      </c>
    </row>
    <row r="3847" spans="9:19" x14ac:dyDescent="0.25">
      <c r="I3847" s="45">
        <f t="shared" si="240"/>
        <v>0</v>
      </c>
      <c r="J3847" s="45">
        <f t="shared" si="241"/>
        <v>14.048346409267548</v>
      </c>
      <c r="K3847" s="39" t="e">
        <f t="shared" si="242"/>
        <v>#DIV/0!</v>
      </c>
      <c r="L3847" s="46">
        <f>J3847/Eingaben!$D$29</f>
        <v>0.9648673097488808</v>
      </c>
      <c r="M3847" s="44" t="e">
        <f>K3847/Eingaben!$D$8</f>
        <v>#DIV/0!</v>
      </c>
      <c r="N3847" s="46">
        <f>ABS(B3847-C3847)/Eingaben!$D$8</f>
        <v>0</v>
      </c>
      <c r="P3847">
        <f>D3847/3600000*G3847*100*100/Eingaben!$D$39*(A3847-A3846)/3600</f>
        <v>0</v>
      </c>
      <c r="R3847" s="91" t="e">
        <f>('Dichte Wasser'!$B$4*AVERAGE(B3847:C3847)^3+'Dichte Wasser'!$B$3*AVERAGE(B3847:C3847)^2+'Dichte Wasser'!$B$2*AVERAGE(B3847:C3847)+'Dichte Wasser'!$B$1)/1000</f>
        <v>#DIV/0!</v>
      </c>
      <c r="S3847" s="92" t="e">
        <f t="shared" si="243"/>
        <v>#DIV/0!</v>
      </c>
    </row>
    <row r="3848" spans="9:19" x14ac:dyDescent="0.25">
      <c r="I3848" s="45">
        <f t="shared" si="240"/>
        <v>0</v>
      </c>
      <c r="J3848" s="45">
        <f t="shared" si="241"/>
        <v>14.048346409267548</v>
      </c>
      <c r="K3848" s="39" t="e">
        <f t="shared" si="242"/>
        <v>#DIV/0!</v>
      </c>
      <c r="L3848" s="46">
        <f>J3848/Eingaben!$D$29</f>
        <v>0.9648673097488808</v>
      </c>
      <c r="M3848" s="44" t="e">
        <f>K3848/Eingaben!$D$8</f>
        <v>#DIV/0!</v>
      </c>
      <c r="N3848" s="46">
        <f>ABS(B3848-C3848)/Eingaben!$D$8</f>
        <v>0</v>
      </c>
      <c r="P3848">
        <f>D3848/3600000*G3848*100*100/Eingaben!$D$39*(A3848-A3847)/3600</f>
        <v>0</v>
      </c>
      <c r="R3848" s="91" t="e">
        <f>('Dichte Wasser'!$B$4*AVERAGE(B3848:C3848)^3+'Dichte Wasser'!$B$3*AVERAGE(B3848:C3848)^2+'Dichte Wasser'!$B$2*AVERAGE(B3848:C3848)+'Dichte Wasser'!$B$1)/1000</f>
        <v>#DIV/0!</v>
      </c>
      <c r="S3848" s="92" t="e">
        <f t="shared" si="243"/>
        <v>#DIV/0!</v>
      </c>
    </row>
    <row r="3849" spans="9:19" x14ac:dyDescent="0.25">
      <c r="I3849" s="45">
        <f t="shared" si="240"/>
        <v>0</v>
      </c>
      <c r="J3849" s="45">
        <f t="shared" si="241"/>
        <v>14.048346409267548</v>
      </c>
      <c r="K3849" s="39" t="e">
        <f t="shared" si="242"/>
        <v>#DIV/0!</v>
      </c>
      <c r="L3849" s="46">
        <f>J3849/Eingaben!$D$29</f>
        <v>0.9648673097488808</v>
      </c>
      <c r="M3849" s="44" t="e">
        <f>K3849/Eingaben!$D$8</f>
        <v>#DIV/0!</v>
      </c>
      <c r="N3849" s="46">
        <f>ABS(B3849-C3849)/Eingaben!$D$8</f>
        <v>0</v>
      </c>
      <c r="P3849">
        <f>D3849/3600000*G3849*100*100/Eingaben!$D$39*(A3849-A3848)/3600</f>
        <v>0</v>
      </c>
      <c r="R3849" s="91" t="e">
        <f>('Dichte Wasser'!$B$4*AVERAGE(B3849:C3849)^3+'Dichte Wasser'!$B$3*AVERAGE(B3849:C3849)^2+'Dichte Wasser'!$B$2*AVERAGE(B3849:C3849)+'Dichte Wasser'!$B$1)/1000</f>
        <v>#DIV/0!</v>
      </c>
      <c r="S3849" s="92" t="e">
        <f t="shared" si="243"/>
        <v>#DIV/0!</v>
      </c>
    </row>
    <row r="3850" spans="9:19" x14ac:dyDescent="0.25">
      <c r="I3850" s="45">
        <f t="shared" si="240"/>
        <v>0</v>
      </c>
      <c r="J3850" s="45">
        <f t="shared" si="241"/>
        <v>14.048346409267548</v>
      </c>
      <c r="K3850" s="39" t="e">
        <f t="shared" si="242"/>
        <v>#DIV/0!</v>
      </c>
      <c r="L3850" s="46">
        <f>J3850/Eingaben!$D$29</f>
        <v>0.9648673097488808</v>
      </c>
      <c r="M3850" s="44" t="e">
        <f>K3850/Eingaben!$D$8</f>
        <v>#DIV/0!</v>
      </c>
      <c r="N3850" s="46">
        <f>ABS(B3850-C3850)/Eingaben!$D$8</f>
        <v>0</v>
      </c>
      <c r="P3850">
        <f>D3850/3600000*G3850*100*100/Eingaben!$D$39*(A3850-A3849)/3600</f>
        <v>0</v>
      </c>
      <c r="R3850" s="91" t="e">
        <f>('Dichte Wasser'!$B$4*AVERAGE(B3850:C3850)^3+'Dichte Wasser'!$B$3*AVERAGE(B3850:C3850)^2+'Dichte Wasser'!$B$2*AVERAGE(B3850:C3850)+'Dichte Wasser'!$B$1)/1000</f>
        <v>#DIV/0!</v>
      </c>
      <c r="S3850" s="92" t="e">
        <f t="shared" si="243"/>
        <v>#DIV/0!</v>
      </c>
    </row>
    <row r="3851" spans="9:19" x14ac:dyDescent="0.25">
      <c r="I3851" s="45">
        <f t="shared" si="240"/>
        <v>0</v>
      </c>
      <c r="J3851" s="45">
        <f t="shared" si="241"/>
        <v>14.048346409267548</v>
      </c>
      <c r="K3851" s="39" t="e">
        <f t="shared" si="242"/>
        <v>#DIV/0!</v>
      </c>
      <c r="L3851" s="46">
        <f>J3851/Eingaben!$D$29</f>
        <v>0.9648673097488808</v>
      </c>
      <c r="M3851" s="44" t="e">
        <f>K3851/Eingaben!$D$8</f>
        <v>#DIV/0!</v>
      </c>
      <c r="N3851" s="46">
        <f>ABS(B3851-C3851)/Eingaben!$D$8</f>
        <v>0</v>
      </c>
      <c r="P3851">
        <f>D3851/3600000*G3851*100*100/Eingaben!$D$39*(A3851-A3850)/3600</f>
        <v>0</v>
      </c>
      <c r="R3851" s="91" t="e">
        <f>('Dichte Wasser'!$B$4*AVERAGE(B3851:C3851)^3+'Dichte Wasser'!$B$3*AVERAGE(B3851:C3851)^2+'Dichte Wasser'!$B$2*AVERAGE(B3851:C3851)+'Dichte Wasser'!$B$1)/1000</f>
        <v>#DIV/0!</v>
      </c>
      <c r="S3851" s="92" t="e">
        <f t="shared" si="243"/>
        <v>#DIV/0!</v>
      </c>
    </row>
    <row r="3852" spans="9:19" x14ac:dyDescent="0.25">
      <c r="I3852" s="45">
        <f t="shared" si="240"/>
        <v>0</v>
      </c>
      <c r="J3852" s="45">
        <f t="shared" si="241"/>
        <v>14.048346409267548</v>
      </c>
      <c r="K3852" s="39" t="e">
        <f t="shared" si="242"/>
        <v>#DIV/0!</v>
      </c>
      <c r="L3852" s="46">
        <f>J3852/Eingaben!$D$29</f>
        <v>0.9648673097488808</v>
      </c>
      <c r="M3852" s="44" t="e">
        <f>K3852/Eingaben!$D$8</f>
        <v>#DIV/0!</v>
      </c>
      <c r="N3852" s="46">
        <f>ABS(B3852-C3852)/Eingaben!$D$8</f>
        <v>0</v>
      </c>
      <c r="P3852">
        <f>D3852/3600000*G3852*100*100/Eingaben!$D$39*(A3852-A3851)/3600</f>
        <v>0</v>
      </c>
      <c r="R3852" s="91" t="e">
        <f>('Dichte Wasser'!$B$4*AVERAGE(B3852:C3852)^3+'Dichte Wasser'!$B$3*AVERAGE(B3852:C3852)^2+'Dichte Wasser'!$B$2*AVERAGE(B3852:C3852)+'Dichte Wasser'!$B$1)/1000</f>
        <v>#DIV/0!</v>
      </c>
      <c r="S3852" s="92" t="e">
        <f t="shared" si="243"/>
        <v>#DIV/0!</v>
      </c>
    </row>
    <row r="3853" spans="9:19" x14ac:dyDescent="0.25">
      <c r="I3853" s="45">
        <f t="shared" si="240"/>
        <v>0</v>
      </c>
      <c r="J3853" s="45">
        <f t="shared" si="241"/>
        <v>14.048346409267548</v>
      </c>
      <c r="K3853" s="39" t="e">
        <f t="shared" si="242"/>
        <v>#DIV/0!</v>
      </c>
      <c r="L3853" s="46">
        <f>J3853/Eingaben!$D$29</f>
        <v>0.9648673097488808</v>
      </c>
      <c r="M3853" s="44" t="e">
        <f>K3853/Eingaben!$D$8</f>
        <v>#DIV/0!</v>
      </c>
      <c r="N3853" s="46">
        <f>ABS(B3853-C3853)/Eingaben!$D$8</f>
        <v>0</v>
      </c>
      <c r="P3853">
        <f>D3853/3600000*G3853*100*100/Eingaben!$D$39*(A3853-A3852)/3600</f>
        <v>0</v>
      </c>
      <c r="R3853" s="91" t="e">
        <f>('Dichte Wasser'!$B$4*AVERAGE(B3853:C3853)^3+'Dichte Wasser'!$B$3*AVERAGE(B3853:C3853)^2+'Dichte Wasser'!$B$2*AVERAGE(B3853:C3853)+'Dichte Wasser'!$B$1)/1000</f>
        <v>#DIV/0!</v>
      </c>
      <c r="S3853" s="92" t="e">
        <f t="shared" si="243"/>
        <v>#DIV/0!</v>
      </c>
    </row>
    <row r="3854" spans="9:19" x14ac:dyDescent="0.25">
      <c r="I3854" s="45">
        <f t="shared" si="240"/>
        <v>0</v>
      </c>
      <c r="J3854" s="45">
        <f t="shared" si="241"/>
        <v>14.048346409267548</v>
      </c>
      <c r="K3854" s="39" t="e">
        <f t="shared" si="242"/>
        <v>#DIV/0!</v>
      </c>
      <c r="L3854" s="46">
        <f>J3854/Eingaben!$D$29</f>
        <v>0.9648673097488808</v>
      </c>
      <c r="M3854" s="44" t="e">
        <f>K3854/Eingaben!$D$8</f>
        <v>#DIV/0!</v>
      </c>
      <c r="N3854" s="46">
        <f>ABS(B3854-C3854)/Eingaben!$D$8</f>
        <v>0</v>
      </c>
      <c r="P3854">
        <f>D3854/3600000*G3854*100*100/Eingaben!$D$39*(A3854-A3853)/3600</f>
        <v>0</v>
      </c>
      <c r="R3854" s="91" t="e">
        <f>('Dichte Wasser'!$B$4*AVERAGE(B3854:C3854)^3+'Dichte Wasser'!$B$3*AVERAGE(B3854:C3854)^2+'Dichte Wasser'!$B$2*AVERAGE(B3854:C3854)+'Dichte Wasser'!$B$1)/1000</f>
        <v>#DIV/0!</v>
      </c>
      <c r="S3854" s="92" t="e">
        <f t="shared" si="243"/>
        <v>#DIV/0!</v>
      </c>
    </row>
    <row r="3855" spans="9:19" x14ac:dyDescent="0.25">
      <c r="I3855" s="45">
        <f t="shared" si="240"/>
        <v>0</v>
      </c>
      <c r="J3855" s="45">
        <f t="shared" si="241"/>
        <v>14.048346409267548</v>
      </c>
      <c r="K3855" s="39" t="e">
        <f t="shared" si="242"/>
        <v>#DIV/0!</v>
      </c>
      <c r="L3855" s="46">
        <f>J3855/Eingaben!$D$29</f>
        <v>0.9648673097488808</v>
      </c>
      <c r="M3855" s="44" t="e">
        <f>K3855/Eingaben!$D$8</f>
        <v>#DIV/0!</v>
      </c>
      <c r="N3855" s="46">
        <f>ABS(B3855-C3855)/Eingaben!$D$8</f>
        <v>0</v>
      </c>
      <c r="P3855">
        <f>D3855/3600000*G3855*100*100/Eingaben!$D$39*(A3855-A3854)/3600</f>
        <v>0</v>
      </c>
      <c r="R3855" s="91" t="e">
        <f>('Dichte Wasser'!$B$4*AVERAGE(B3855:C3855)^3+'Dichte Wasser'!$B$3*AVERAGE(B3855:C3855)^2+'Dichte Wasser'!$B$2*AVERAGE(B3855:C3855)+'Dichte Wasser'!$B$1)/1000</f>
        <v>#DIV/0!</v>
      </c>
      <c r="S3855" s="92" t="e">
        <f t="shared" si="243"/>
        <v>#DIV/0!</v>
      </c>
    </row>
    <row r="3856" spans="9:19" x14ac:dyDescent="0.25">
      <c r="I3856" s="45">
        <f t="shared" si="240"/>
        <v>0</v>
      </c>
      <c r="J3856" s="45">
        <f t="shared" si="241"/>
        <v>14.048346409267548</v>
      </c>
      <c r="K3856" s="39" t="e">
        <f t="shared" si="242"/>
        <v>#DIV/0!</v>
      </c>
      <c r="L3856" s="46">
        <f>J3856/Eingaben!$D$29</f>
        <v>0.9648673097488808</v>
      </c>
      <c r="M3856" s="44" t="e">
        <f>K3856/Eingaben!$D$8</f>
        <v>#DIV/0!</v>
      </c>
      <c r="N3856" s="46">
        <f>ABS(B3856-C3856)/Eingaben!$D$8</f>
        <v>0</v>
      </c>
      <c r="P3856">
        <f>D3856/3600000*G3856*100*100/Eingaben!$D$39*(A3856-A3855)/3600</f>
        <v>0</v>
      </c>
      <c r="R3856" s="91" t="e">
        <f>('Dichte Wasser'!$B$4*AVERAGE(B3856:C3856)^3+'Dichte Wasser'!$B$3*AVERAGE(B3856:C3856)^2+'Dichte Wasser'!$B$2*AVERAGE(B3856:C3856)+'Dichte Wasser'!$B$1)/1000</f>
        <v>#DIV/0!</v>
      </c>
      <c r="S3856" s="92" t="e">
        <f t="shared" si="243"/>
        <v>#DIV/0!</v>
      </c>
    </row>
    <row r="3857" spans="9:19" x14ac:dyDescent="0.25">
      <c r="I3857" s="45">
        <f t="shared" si="240"/>
        <v>0</v>
      </c>
      <c r="J3857" s="45">
        <f t="shared" si="241"/>
        <v>14.048346409267548</v>
      </c>
      <c r="K3857" s="39" t="e">
        <f t="shared" si="242"/>
        <v>#DIV/0!</v>
      </c>
      <c r="L3857" s="46">
        <f>J3857/Eingaben!$D$29</f>
        <v>0.9648673097488808</v>
      </c>
      <c r="M3857" s="44" t="e">
        <f>K3857/Eingaben!$D$8</f>
        <v>#DIV/0!</v>
      </c>
      <c r="N3857" s="46">
        <f>ABS(B3857-C3857)/Eingaben!$D$8</f>
        <v>0</v>
      </c>
      <c r="P3857">
        <f>D3857/3600000*G3857*100*100/Eingaben!$D$39*(A3857-A3856)/3600</f>
        <v>0</v>
      </c>
      <c r="R3857" s="91" t="e">
        <f>('Dichte Wasser'!$B$4*AVERAGE(B3857:C3857)^3+'Dichte Wasser'!$B$3*AVERAGE(B3857:C3857)^2+'Dichte Wasser'!$B$2*AVERAGE(B3857:C3857)+'Dichte Wasser'!$B$1)/1000</f>
        <v>#DIV/0!</v>
      </c>
      <c r="S3857" s="92" t="e">
        <f t="shared" si="243"/>
        <v>#DIV/0!</v>
      </c>
    </row>
    <row r="3858" spans="9:19" x14ac:dyDescent="0.25">
      <c r="I3858" s="45">
        <f t="shared" si="240"/>
        <v>0</v>
      </c>
      <c r="J3858" s="45">
        <f t="shared" si="241"/>
        <v>14.048346409267548</v>
      </c>
      <c r="K3858" s="39" t="e">
        <f t="shared" si="242"/>
        <v>#DIV/0!</v>
      </c>
      <c r="L3858" s="46">
        <f>J3858/Eingaben!$D$29</f>
        <v>0.9648673097488808</v>
      </c>
      <c r="M3858" s="44" t="e">
        <f>K3858/Eingaben!$D$8</f>
        <v>#DIV/0!</v>
      </c>
      <c r="N3858" s="46">
        <f>ABS(B3858-C3858)/Eingaben!$D$8</f>
        <v>0</v>
      </c>
      <c r="P3858">
        <f>D3858/3600000*G3858*100*100/Eingaben!$D$39*(A3858-A3857)/3600</f>
        <v>0</v>
      </c>
      <c r="R3858" s="91" t="e">
        <f>('Dichte Wasser'!$B$4*AVERAGE(B3858:C3858)^3+'Dichte Wasser'!$B$3*AVERAGE(B3858:C3858)^2+'Dichte Wasser'!$B$2*AVERAGE(B3858:C3858)+'Dichte Wasser'!$B$1)/1000</f>
        <v>#DIV/0!</v>
      </c>
      <c r="S3858" s="92" t="e">
        <f t="shared" si="243"/>
        <v>#DIV/0!</v>
      </c>
    </row>
    <row r="3859" spans="9:19" x14ac:dyDescent="0.25">
      <c r="I3859" s="45">
        <f t="shared" si="240"/>
        <v>0</v>
      </c>
      <c r="J3859" s="45">
        <f t="shared" si="241"/>
        <v>14.048346409267548</v>
      </c>
      <c r="K3859" s="39" t="e">
        <f t="shared" si="242"/>
        <v>#DIV/0!</v>
      </c>
      <c r="L3859" s="46">
        <f>J3859/Eingaben!$D$29</f>
        <v>0.9648673097488808</v>
      </c>
      <c r="M3859" s="44" t="e">
        <f>K3859/Eingaben!$D$8</f>
        <v>#DIV/0!</v>
      </c>
      <c r="N3859" s="46">
        <f>ABS(B3859-C3859)/Eingaben!$D$8</f>
        <v>0</v>
      </c>
      <c r="P3859">
        <f>D3859/3600000*G3859*100*100/Eingaben!$D$39*(A3859-A3858)/3600</f>
        <v>0</v>
      </c>
      <c r="R3859" s="91" t="e">
        <f>('Dichte Wasser'!$B$4*AVERAGE(B3859:C3859)^3+'Dichte Wasser'!$B$3*AVERAGE(B3859:C3859)^2+'Dichte Wasser'!$B$2*AVERAGE(B3859:C3859)+'Dichte Wasser'!$B$1)/1000</f>
        <v>#DIV/0!</v>
      </c>
      <c r="S3859" s="92" t="e">
        <f t="shared" si="243"/>
        <v>#DIV/0!</v>
      </c>
    </row>
    <row r="3860" spans="9:19" x14ac:dyDescent="0.25">
      <c r="I3860" s="45">
        <f t="shared" si="240"/>
        <v>0</v>
      </c>
      <c r="J3860" s="45">
        <f t="shared" si="241"/>
        <v>14.048346409267548</v>
      </c>
      <c r="K3860" s="39" t="e">
        <f t="shared" si="242"/>
        <v>#DIV/0!</v>
      </c>
      <c r="L3860" s="46">
        <f>J3860/Eingaben!$D$29</f>
        <v>0.9648673097488808</v>
      </c>
      <c r="M3860" s="44" t="e">
        <f>K3860/Eingaben!$D$8</f>
        <v>#DIV/0!</v>
      </c>
      <c r="N3860" s="46">
        <f>ABS(B3860-C3860)/Eingaben!$D$8</f>
        <v>0</v>
      </c>
      <c r="P3860">
        <f>D3860/3600000*G3860*100*100/Eingaben!$D$39*(A3860-A3859)/3600</f>
        <v>0</v>
      </c>
      <c r="R3860" s="91" t="e">
        <f>('Dichte Wasser'!$B$4*AVERAGE(B3860:C3860)^3+'Dichte Wasser'!$B$3*AVERAGE(B3860:C3860)^2+'Dichte Wasser'!$B$2*AVERAGE(B3860:C3860)+'Dichte Wasser'!$B$1)/1000</f>
        <v>#DIV/0!</v>
      </c>
      <c r="S3860" s="92" t="e">
        <f t="shared" si="243"/>
        <v>#DIV/0!</v>
      </c>
    </row>
    <row r="3861" spans="9:19" x14ac:dyDescent="0.25">
      <c r="I3861" s="45">
        <f t="shared" si="240"/>
        <v>0</v>
      </c>
      <c r="J3861" s="45">
        <f t="shared" si="241"/>
        <v>14.048346409267548</v>
      </c>
      <c r="K3861" s="39" t="e">
        <f t="shared" si="242"/>
        <v>#DIV/0!</v>
      </c>
      <c r="L3861" s="46">
        <f>J3861/Eingaben!$D$29</f>
        <v>0.9648673097488808</v>
      </c>
      <c r="M3861" s="44" t="e">
        <f>K3861/Eingaben!$D$8</f>
        <v>#DIV/0!</v>
      </c>
      <c r="N3861" s="46">
        <f>ABS(B3861-C3861)/Eingaben!$D$8</f>
        <v>0</v>
      </c>
      <c r="P3861">
        <f>D3861/3600000*G3861*100*100/Eingaben!$D$39*(A3861-A3860)/3600</f>
        <v>0</v>
      </c>
      <c r="R3861" s="91" t="e">
        <f>('Dichte Wasser'!$B$4*AVERAGE(B3861:C3861)^3+'Dichte Wasser'!$B$3*AVERAGE(B3861:C3861)^2+'Dichte Wasser'!$B$2*AVERAGE(B3861:C3861)+'Dichte Wasser'!$B$1)/1000</f>
        <v>#DIV/0!</v>
      </c>
      <c r="S3861" s="92" t="e">
        <f t="shared" si="243"/>
        <v>#DIV/0!</v>
      </c>
    </row>
    <row r="3862" spans="9:19" x14ac:dyDescent="0.25">
      <c r="I3862" s="45">
        <f t="shared" si="240"/>
        <v>0</v>
      </c>
      <c r="J3862" s="45">
        <f t="shared" si="241"/>
        <v>14.048346409267548</v>
      </c>
      <c r="K3862" s="39" t="e">
        <f t="shared" si="242"/>
        <v>#DIV/0!</v>
      </c>
      <c r="L3862" s="46">
        <f>J3862/Eingaben!$D$29</f>
        <v>0.9648673097488808</v>
      </c>
      <c r="M3862" s="44" t="e">
        <f>K3862/Eingaben!$D$8</f>
        <v>#DIV/0!</v>
      </c>
      <c r="N3862" s="46">
        <f>ABS(B3862-C3862)/Eingaben!$D$8</f>
        <v>0</v>
      </c>
      <c r="P3862">
        <f>D3862/3600000*G3862*100*100/Eingaben!$D$39*(A3862-A3861)/3600</f>
        <v>0</v>
      </c>
      <c r="R3862" s="91" t="e">
        <f>('Dichte Wasser'!$B$4*AVERAGE(B3862:C3862)^3+'Dichte Wasser'!$B$3*AVERAGE(B3862:C3862)^2+'Dichte Wasser'!$B$2*AVERAGE(B3862:C3862)+'Dichte Wasser'!$B$1)/1000</f>
        <v>#DIV/0!</v>
      </c>
      <c r="S3862" s="92" t="e">
        <f t="shared" si="243"/>
        <v>#DIV/0!</v>
      </c>
    </row>
    <row r="3863" spans="9:19" x14ac:dyDescent="0.25">
      <c r="I3863" s="45">
        <f t="shared" si="240"/>
        <v>0</v>
      </c>
      <c r="J3863" s="45">
        <f t="shared" si="241"/>
        <v>14.048346409267548</v>
      </c>
      <c r="K3863" s="39" t="e">
        <f t="shared" si="242"/>
        <v>#DIV/0!</v>
      </c>
      <c r="L3863" s="46">
        <f>J3863/Eingaben!$D$29</f>
        <v>0.9648673097488808</v>
      </c>
      <c r="M3863" s="44" t="e">
        <f>K3863/Eingaben!$D$8</f>
        <v>#DIV/0!</v>
      </c>
      <c r="N3863" s="46">
        <f>ABS(B3863-C3863)/Eingaben!$D$8</f>
        <v>0</v>
      </c>
      <c r="P3863">
        <f>D3863/3600000*G3863*100*100/Eingaben!$D$39*(A3863-A3862)/3600</f>
        <v>0</v>
      </c>
      <c r="R3863" s="91" t="e">
        <f>('Dichte Wasser'!$B$4*AVERAGE(B3863:C3863)^3+'Dichte Wasser'!$B$3*AVERAGE(B3863:C3863)^2+'Dichte Wasser'!$B$2*AVERAGE(B3863:C3863)+'Dichte Wasser'!$B$1)/1000</f>
        <v>#DIV/0!</v>
      </c>
      <c r="S3863" s="92" t="e">
        <f t="shared" si="243"/>
        <v>#DIV/0!</v>
      </c>
    </row>
    <row r="3864" spans="9:19" x14ac:dyDescent="0.25">
      <c r="I3864" s="45">
        <f t="shared" si="240"/>
        <v>0</v>
      </c>
      <c r="J3864" s="45">
        <f t="shared" si="241"/>
        <v>14.048346409267548</v>
      </c>
      <c r="K3864" s="39" t="e">
        <f t="shared" si="242"/>
        <v>#DIV/0!</v>
      </c>
      <c r="L3864" s="46">
        <f>J3864/Eingaben!$D$29</f>
        <v>0.9648673097488808</v>
      </c>
      <c r="M3864" s="44" t="e">
        <f>K3864/Eingaben!$D$8</f>
        <v>#DIV/0!</v>
      </c>
      <c r="N3864" s="46">
        <f>ABS(B3864-C3864)/Eingaben!$D$8</f>
        <v>0</v>
      </c>
      <c r="P3864">
        <f>D3864/3600000*G3864*100*100/Eingaben!$D$39*(A3864-A3863)/3600</f>
        <v>0</v>
      </c>
      <c r="R3864" s="91" t="e">
        <f>('Dichte Wasser'!$B$4*AVERAGE(B3864:C3864)^3+'Dichte Wasser'!$B$3*AVERAGE(B3864:C3864)^2+'Dichte Wasser'!$B$2*AVERAGE(B3864:C3864)+'Dichte Wasser'!$B$1)/1000</f>
        <v>#DIV/0!</v>
      </c>
      <c r="S3864" s="92" t="e">
        <f t="shared" si="243"/>
        <v>#DIV/0!</v>
      </c>
    </row>
    <row r="3865" spans="9:19" x14ac:dyDescent="0.25">
      <c r="I3865" s="45">
        <f t="shared" si="240"/>
        <v>0</v>
      </c>
      <c r="J3865" s="45">
        <f t="shared" si="241"/>
        <v>14.048346409267548</v>
      </c>
      <c r="K3865" s="39" t="e">
        <f t="shared" si="242"/>
        <v>#DIV/0!</v>
      </c>
      <c r="L3865" s="46">
        <f>J3865/Eingaben!$D$29</f>
        <v>0.9648673097488808</v>
      </c>
      <c r="M3865" s="44" t="e">
        <f>K3865/Eingaben!$D$8</f>
        <v>#DIV/0!</v>
      </c>
      <c r="N3865" s="46">
        <f>ABS(B3865-C3865)/Eingaben!$D$8</f>
        <v>0</v>
      </c>
      <c r="P3865">
        <f>D3865/3600000*G3865*100*100/Eingaben!$D$39*(A3865-A3864)/3600</f>
        <v>0</v>
      </c>
      <c r="R3865" s="91" t="e">
        <f>('Dichte Wasser'!$B$4*AVERAGE(B3865:C3865)^3+'Dichte Wasser'!$B$3*AVERAGE(B3865:C3865)^2+'Dichte Wasser'!$B$2*AVERAGE(B3865:C3865)+'Dichte Wasser'!$B$1)/1000</f>
        <v>#DIV/0!</v>
      </c>
      <c r="S3865" s="92" t="e">
        <f t="shared" si="243"/>
        <v>#DIV/0!</v>
      </c>
    </row>
    <row r="3866" spans="9:19" x14ac:dyDescent="0.25">
      <c r="I3866" s="45">
        <f t="shared" si="240"/>
        <v>0</v>
      </c>
      <c r="J3866" s="45">
        <f t="shared" si="241"/>
        <v>14.048346409267548</v>
      </c>
      <c r="K3866" s="39" t="e">
        <f t="shared" si="242"/>
        <v>#DIV/0!</v>
      </c>
      <c r="L3866" s="46">
        <f>J3866/Eingaben!$D$29</f>
        <v>0.9648673097488808</v>
      </c>
      <c r="M3866" s="44" t="e">
        <f>K3866/Eingaben!$D$8</f>
        <v>#DIV/0!</v>
      </c>
      <c r="N3866" s="46">
        <f>ABS(B3866-C3866)/Eingaben!$D$8</f>
        <v>0</v>
      </c>
      <c r="P3866">
        <f>D3866/3600000*G3866*100*100/Eingaben!$D$39*(A3866-A3865)/3600</f>
        <v>0</v>
      </c>
      <c r="R3866" s="91" t="e">
        <f>('Dichte Wasser'!$B$4*AVERAGE(B3866:C3866)^3+'Dichte Wasser'!$B$3*AVERAGE(B3866:C3866)^2+'Dichte Wasser'!$B$2*AVERAGE(B3866:C3866)+'Dichte Wasser'!$B$1)/1000</f>
        <v>#DIV/0!</v>
      </c>
      <c r="S3866" s="92" t="e">
        <f t="shared" si="243"/>
        <v>#DIV/0!</v>
      </c>
    </row>
    <row r="3867" spans="9:19" x14ac:dyDescent="0.25">
      <c r="I3867" s="45">
        <f t="shared" si="240"/>
        <v>0</v>
      </c>
      <c r="J3867" s="45">
        <f t="shared" si="241"/>
        <v>14.048346409267548</v>
      </c>
      <c r="K3867" s="39" t="e">
        <f t="shared" si="242"/>
        <v>#DIV/0!</v>
      </c>
      <c r="L3867" s="46">
        <f>J3867/Eingaben!$D$29</f>
        <v>0.9648673097488808</v>
      </c>
      <c r="M3867" s="44" t="e">
        <f>K3867/Eingaben!$D$8</f>
        <v>#DIV/0!</v>
      </c>
      <c r="N3867" s="46">
        <f>ABS(B3867-C3867)/Eingaben!$D$8</f>
        <v>0</v>
      </c>
      <c r="P3867">
        <f>D3867/3600000*G3867*100*100/Eingaben!$D$39*(A3867-A3866)/3600</f>
        <v>0</v>
      </c>
      <c r="R3867" s="91" t="e">
        <f>('Dichte Wasser'!$B$4*AVERAGE(B3867:C3867)^3+'Dichte Wasser'!$B$3*AVERAGE(B3867:C3867)^2+'Dichte Wasser'!$B$2*AVERAGE(B3867:C3867)+'Dichte Wasser'!$B$1)/1000</f>
        <v>#DIV/0!</v>
      </c>
      <c r="S3867" s="92" t="e">
        <f t="shared" si="243"/>
        <v>#DIV/0!</v>
      </c>
    </row>
    <row r="3868" spans="9:19" x14ac:dyDescent="0.25">
      <c r="I3868" s="45">
        <f t="shared" si="240"/>
        <v>0</v>
      </c>
      <c r="J3868" s="45">
        <f t="shared" si="241"/>
        <v>14.048346409267548</v>
      </c>
      <c r="K3868" s="39" t="e">
        <f t="shared" si="242"/>
        <v>#DIV/0!</v>
      </c>
      <c r="L3868" s="46">
        <f>J3868/Eingaben!$D$29</f>
        <v>0.9648673097488808</v>
      </c>
      <c r="M3868" s="44" t="e">
        <f>K3868/Eingaben!$D$8</f>
        <v>#DIV/0!</v>
      </c>
      <c r="N3868" s="46">
        <f>ABS(B3868-C3868)/Eingaben!$D$8</f>
        <v>0</v>
      </c>
      <c r="P3868">
        <f>D3868/3600000*G3868*100*100/Eingaben!$D$39*(A3868-A3867)/3600</f>
        <v>0</v>
      </c>
      <c r="R3868" s="91" t="e">
        <f>('Dichte Wasser'!$B$4*AVERAGE(B3868:C3868)^3+'Dichte Wasser'!$B$3*AVERAGE(B3868:C3868)^2+'Dichte Wasser'!$B$2*AVERAGE(B3868:C3868)+'Dichte Wasser'!$B$1)/1000</f>
        <v>#DIV/0!</v>
      </c>
      <c r="S3868" s="92" t="e">
        <f t="shared" si="243"/>
        <v>#DIV/0!</v>
      </c>
    </row>
    <row r="3869" spans="9:19" x14ac:dyDescent="0.25">
      <c r="I3869" s="45">
        <f t="shared" si="240"/>
        <v>0</v>
      </c>
      <c r="J3869" s="45">
        <f t="shared" si="241"/>
        <v>14.048346409267548</v>
      </c>
      <c r="K3869" s="39" t="e">
        <f t="shared" si="242"/>
        <v>#DIV/0!</v>
      </c>
      <c r="L3869" s="46">
        <f>J3869/Eingaben!$D$29</f>
        <v>0.9648673097488808</v>
      </c>
      <c r="M3869" s="44" t="e">
        <f>K3869/Eingaben!$D$8</f>
        <v>#DIV/0!</v>
      </c>
      <c r="N3869" s="46">
        <f>ABS(B3869-C3869)/Eingaben!$D$8</f>
        <v>0</v>
      </c>
      <c r="P3869">
        <f>D3869/3600000*G3869*100*100/Eingaben!$D$39*(A3869-A3868)/3600</f>
        <v>0</v>
      </c>
      <c r="R3869" s="91" t="e">
        <f>('Dichte Wasser'!$B$4*AVERAGE(B3869:C3869)^3+'Dichte Wasser'!$B$3*AVERAGE(B3869:C3869)^2+'Dichte Wasser'!$B$2*AVERAGE(B3869:C3869)+'Dichte Wasser'!$B$1)/1000</f>
        <v>#DIV/0!</v>
      </c>
      <c r="S3869" s="92" t="e">
        <f t="shared" si="243"/>
        <v>#DIV/0!</v>
      </c>
    </row>
    <row r="3870" spans="9:19" x14ac:dyDescent="0.25">
      <c r="I3870" s="45">
        <f t="shared" si="240"/>
        <v>0</v>
      </c>
      <c r="J3870" s="45">
        <f t="shared" si="241"/>
        <v>14.048346409267548</v>
      </c>
      <c r="K3870" s="39" t="e">
        <f t="shared" si="242"/>
        <v>#DIV/0!</v>
      </c>
      <c r="L3870" s="46">
        <f>J3870/Eingaben!$D$29</f>
        <v>0.9648673097488808</v>
      </c>
      <c r="M3870" s="44" t="e">
        <f>K3870/Eingaben!$D$8</f>
        <v>#DIV/0!</v>
      </c>
      <c r="N3870" s="46">
        <f>ABS(B3870-C3870)/Eingaben!$D$8</f>
        <v>0</v>
      </c>
      <c r="P3870">
        <f>D3870/3600000*G3870*100*100/Eingaben!$D$39*(A3870-A3869)/3600</f>
        <v>0</v>
      </c>
      <c r="R3870" s="91" t="e">
        <f>('Dichte Wasser'!$B$4*AVERAGE(B3870:C3870)^3+'Dichte Wasser'!$B$3*AVERAGE(B3870:C3870)^2+'Dichte Wasser'!$B$2*AVERAGE(B3870:C3870)+'Dichte Wasser'!$B$1)/1000</f>
        <v>#DIV/0!</v>
      </c>
      <c r="S3870" s="92" t="e">
        <f t="shared" si="243"/>
        <v>#DIV/0!</v>
      </c>
    </row>
    <row r="3871" spans="9:19" x14ac:dyDescent="0.25">
      <c r="I3871" s="45">
        <f t="shared" si="240"/>
        <v>0</v>
      </c>
      <c r="J3871" s="45">
        <f t="shared" si="241"/>
        <v>14.048346409267548</v>
      </c>
      <c r="K3871" s="39" t="e">
        <f t="shared" si="242"/>
        <v>#DIV/0!</v>
      </c>
      <c r="L3871" s="46">
        <f>J3871/Eingaben!$D$29</f>
        <v>0.9648673097488808</v>
      </c>
      <c r="M3871" s="44" t="e">
        <f>K3871/Eingaben!$D$8</f>
        <v>#DIV/0!</v>
      </c>
      <c r="N3871" s="46">
        <f>ABS(B3871-C3871)/Eingaben!$D$8</f>
        <v>0</v>
      </c>
      <c r="P3871">
        <f>D3871/3600000*G3871*100*100/Eingaben!$D$39*(A3871-A3870)/3600</f>
        <v>0</v>
      </c>
      <c r="R3871" s="91" t="e">
        <f>('Dichte Wasser'!$B$4*AVERAGE(B3871:C3871)^3+'Dichte Wasser'!$B$3*AVERAGE(B3871:C3871)^2+'Dichte Wasser'!$B$2*AVERAGE(B3871:C3871)+'Dichte Wasser'!$B$1)/1000</f>
        <v>#DIV/0!</v>
      </c>
      <c r="S3871" s="92" t="e">
        <f t="shared" si="243"/>
        <v>#DIV/0!</v>
      </c>
    </row>
    <row r="3872" spans="9:19" x14ac:dyDescent="0.25">
      <c r="I3872" s="45">
        <f t="shared" si="240"/>
        <v>0</v>
      </c>
      <c r="J3872" s="45">
        <f t="shared" si="241"/>
        <v>14.048346409267548</v>
      </c>
      <c r="K3872" s="39" t="e">
        <f t="shared" si="242"/>
        <v>#DIV/0!</v>
      </c>
      <c r="L3872" s="46">
        <f>J3872/Eingaben!$D$29</f>
        <v>0.9648673097488808</v>
      </c>
      <c r="M3872" s="44" t="e">
        <f>K3872/Eingaben!$D$8</f>
        <v>#DIV/0!</v>
      </c>
      <c r="N3872" s="46">
        <f>ABS(B3872-C3872)/Eingaben!$D$8</f>
        <v>0</v>
      </c>
      <c r="P3872">
        <f>D3872/3600000*G3872*100*100/Eingaben!$D$39*(A3872-A3871)/3600</f>
        <v>0</v>
      </c>
      <c r="R3872" s="91" t="e">
        <f>('Dichte Wasser'!$B$4*AVERAGE(B3872:C3872)^3+'Dichte Wasser'!$B$3*AVERAGE(B3872:C3872)^2+'Dichte Wasser'!$B$2*AVERAGE(B3872:C3872)+'Dichte Wasser'!$B$1)/1000</f>
        <v>#DIV/0!</v>
      </c>
      <c r="S3872" s="92" t="e">
        <f t="shared" si="243"/>
        <v>#DIV/0!</v>
      </c>
    </row>
    <row r="3873" spans="9:19" x14ac:dyDescent="0.25">
      <c r="I3873" s="45">
        <f t="shared" si="240"/>
        <v>0</v>
      </c>
      <c r="J3873" s="45">
        <f t="shared" si="241"/>
        <v>14.048346409267548</v>
      </c>
      <c r="K3873" s="39" t="e">
        <f t="shared" si="242"/>
        <v>#DIV/0!</v>
      </c>
      <c r="L3873" s="46">
        <f>J3873/Eingaben!$D$29</f>
        <v>0.9648673097488808</v>
      </c>
      <c r="M3873" s="44" t="e">
        <f>K3873/Eingaben!$D$8</f>
        <v>#DIV/0!</v>
      </c>
      <c r="N3873" s="46">
        <f>ABS(B3873-C3873)/Eingaben!$D$8</f>
        <v>0</v>
      </c>
      <c r="P3873">
        <f>D3873/3600000*G3873*100*100/Eingaben!$D$39*(A3873-A3872)/3600</f>
        <v>0</v>
      </c>
      <c r="R3873" s="91" t="e">
        <f>('Dichte Wasser'!$B$4*AVERAGE(B3873:C3873)^3+'Dichte Wasser'!$B$3*AVERAGE(B3873:C3873)^2+'Dichte Wasser'!$B$2*AVERAGE(B3873:C3873)+'Dichte Wasser'!$B$1)/1000</f>
        <v>#DIV/0!</v>
      </c>
      <c r="S3873" s="92" t="e">
        <f t="shared" si="243"/>
        <v>#DIV/0!</v>
      </c>
    </row>
    <row r="3874" spans="9:19" x14ac:dyDescent="0.25">
      <c r="I3874" s="45">
        <f t="shared" si="240"/>
        <v>0</v>
      </c>
      <c r="J3874" s="45">
        <f t="shared" si="241"/>
        <v>14.048346409267548</v>
      </c>
      <c r="K3874" s="39" t="e">
        <f t="shared" si="242"/>
        <v>#DIV/0!</v>
      </c>
      <c r="L3874" s="46">
        <f>J3874/Eingaben!$D$29</f>
        <v>0.9648673097488808</v>
      </c>
      <c r="M3874" s="44" t="e">
        <f>K3874/Eingaben!$D$8</f>
        <v>#DIV/0!</v>
      </c>
      <c r="N3874" s="46">
        <f>ABS(B3874-C3874)/Eingaben!$D$8</f>
        <v>0</v>
      </c>
      <c r="P3874">
        <f>D3874/3600000*G3874*100*100/Eingaben!$D$39*(A3874-A3873)/3600</f>
        <v>0</v>
      </c>
      <c r="R3874" s="91" t="e">
        <f>('Dichte Wasser'!$B$4*AVERAGE(B3874:C3874)^3+'Dichte Wasser'!$B$3*AVERAGE(B3874:C3874)^2+'Dichte Wasser'!$B$2*AVERAGE(B3874:C3874)+'Dichte Wasser'!$B$1)/1000</f>
        <v>#DIV/0!</v>
      </c>
      <c r="S3874" s="92" t="e">
        <f t="shared" si="243"/>
        <v>#DIV/0!</v>
      </c>
    </row>
    <row r="3875" spans="9:19" x14ac:dyDescent="0.25">
      <c r="I3875" s="45">
        <f t="shared" si="240"/>
        <v>0</v>
      </c>
      <c r="J3875" s="45">
        <f t="shared" si="241"/>
        <v>14.048346409267548</v>
      </c>
      <c r="K3875" s="39" t="e">
        <f t="shared" si="242"/>
        <v>#DIV/0!</v>
      </c>
      <c r="L3875" s="46">
        <f>J3875/Eingaben!$D$29</f>
        <v>0.9648673097488808</v>
      </c>
      <c r="M3875" s="44" t="e">
        <f>K3875/Eingaben!$D$8</f>
        <v>#DIV/0!</v>
      </c>
      <c r="N3875" s="46">
        <f>ABS(B3875-C3875)/Eingaben!$D$8</f>
        <v>0</v>
      </c>
      <c r="P3875">
        <f>D3875/3600000*G3875*100*100/Eingaben!$D$39*(A3875-A3874)/3600</f>
        <v>0</v>
      </c>
      <c r="R3875" s="91" t="e">
        <f>('Dichte Wasser'!$B$4*AVERAGE(B3875:C3875)^3+'Dichte Wasser'!$B$3*AVERAGE(B3875:C3875)^2+'Dichte Wasser'!$B$2*AVERAGE(B3875:C3875)+'Dichte Wasser'!$B$1)/1000</f>
        <v>#DIV/0!</v>
      </c>
      <c r="S3875" s="92" t="e">
        <f t="shared" si="243"/>
        <v>#DIV/0!</v>
      </c>
    </row>
    <row r="3876" spans="9:19" x14ac:dyDescent="0.25">
      <c r="I3876" s="45">
        <f t="shared" si="240"/>
        <v>0</v>
      </c>
      <c r="J3876" s="45">
        <f t="shared" si="241"/>
        <v>14.048346409267548</v>
      </c>
      <c r="K3876" s="39" t="e">
        <f t="shared" si="242"/>
        <v>#DIV/0!</v>
      </c>
      <c r="L3876" s="46">
        <f>J3876/Eingaben!$D$29</f>
        <v>0.9648673097488808</v>
      </c>
      <c r="M3876" s="44" t="e">
        <f>K3876/Eingaben!$D$8</f>
        <v>#DIV/0!</v>
      </c>
      <c r="N3876" s="46">
        <f>ABS(B3876-C3876)/Eingaben!$D$8</f>
        <v>0</v>
      </c>
      <c r="P3876">
        <f>D3876/3600000*G3876*100*100/Eingaben!$D$39*(A3876-A3875)/3600</f>
        <v>0</v>
      </c>
      <c r="R3876" s="91" t="e">
        <f>('Dichte Wasser'!$B$4*AVERAGE(B3876:C3876)^3+'Dichte Wasser'!$B$3*AVERAGE(B3876:C3876)^2+'Dichte Wasser'!$B$2*AVERAGE(B3876:C3876)+'Dichte Wasser'!$B$1)/1000</f>
        <v>#DIV/0!</v>
      </c>
      <c r="S3876" s="92" t="e">
        <f t="shared" si="243"/>
        <v>#DIV/0!</v>
      </c>
    </row>
    <row r="3877" spans="9:19" x14ac:dyDescent="0.25">
      <c r="I3877" s="45">
        <f t="shared" si="240"/>
        <v>0</v>
      </c>
      <c r="J3877" s="45">
        <f t="shared" si="241"/>
        <v>14.048346409267548</v>
      </c>
      <c r="K3877" s="39" t="e">
        <f t="shared" si="242"/>
        <v>#DIV/0!</v>
      </c>
      <c r="L3877" s="46">
        <f>J3877/Eingaben!$D$29</f>
        <v>0.9648673097488808</v>
      </c>
      <c r="M3877" s="44" t="e">
        <f>K3877/Eingaben!$D$8</f>
        <v>#DIV/0!</v>
      </c>
      <c r="N3877" s="46">
        <f>ABS(B3877-C3877)/Eingaben!$D$8</f>
        <v>0</v>
      </c>
      <c r="P3877">
        <f>D3877/3600000*G3877*100*100/Eingaben!$D$39*(A3877-A3876)/3600</f>
        <v>0</v>
      </c>
      <c r="R3877" s="91" t="e">
        <f>('Dichte Wasser'!$B$4*AVERAGE(B3877:C3877)^3+'Dichte Wasser'!$B$3*AVERAGE(B3877:C3877)^2+'Dichte Wasser'!$B$2*AVERAGE(B3877:C3877)+'Dichte Wasser'!$B$1)/1000</f>
        <v>#DIV/0!</v>
      </c>
      <c r="S3877" s="92" t="e">
        <f t="shared" si="243"/>
        <v>#DIV/0!</v>
      </c>
    </row>
    <row r="3878" spans="9:19" x14ac:dyDescent="0.25">
      <c r="I3878" s="45">
        <f t="shared" si="240"/>
        <v>0</v>
      </c>
      <c r="J3878" s="45">
        <f t="shared" si="241"/>
        <v>14.048346409267548</v>
      </c>
      <c r="K3878" s="39" t="e">
        <f t="shared" si="242"/>
        <v>#DIV/0!</v>
      </c>
      <c r="L3878" s="46">
        <f>J3878/Eingaben!$D$29</f>
        <v>0.9648673097488808</v>
      </c>
      <c r="M3878" s="44" t="e">
        <f>K3878/Eingaben!$D$8</f>
        <v>#DIV/0!</v>
      </c>
      <c r="N3878" s="46">
        <f>ABS(B3878-C3878)/Eingaben!$D$8</f>
        <v>0</v>
      </c>
      <c r="P3878">
        <f>D3878/3600000*G3878*100*100/Eingaben!$D$39*(A3878-A3877)/3600</f>
        <v>0</v>
      </c>
      <c r="R3878" s="91" t="e">
        <f>('Dichte Wasser'!$B$4*AVERAGE(B3878:C3878)^3+'Dichte Wasser'!$B$3*AVERAGE(B3878:C3878)^2+'Dichte Wasser'!$B$2*AVERAGE(B3878:C3878)+'Dichte Wasser'!$B$1)/1000</f>
        <v>#DIV/0!</v>
      </c>
      <c r="S3878" s="92" t="e">
        <f t="shared" si="243"/>
        <v>#DIV/0!</v>
      </c>
    </row>
    <row r="3879" spans="9:19" x14ac:dyDescent="0.25">
      <c r="I3879" s="45">
        <f t="shared" si="240"/>
        <v>0</v>
      </c>
      <c r="J3879" s="45">
        <f t="shared" si="241"/>
        <v>14.048346409267548</v>
      </c>
      <c r="K3879" s="39" t="e">
        <f t="shared" si="242"/>
        <v>#DIV/0!</v>
      </c>
      <c r="L3879" s="46">
        <f>J3879/Eingaben!$D$29</f>
        <v>0.9648673097488808</v>
      </c>
      <c r="M3879" s="44" t="e">
        <f>K3879/Eingaben!$D$8</f>
        <v>#DIV/0!</v>
      </c>
      <c r="N3879" s="46">
        <f>ABS(B3879-C3879)/Eingaben!$D$8</f>
        <v>0</v>
      </c>
      <c r="P3879">
        <f>D3879/3600000*G3879*100*100/Eingaben!$D$39*(A3879-A3878)/3600</f>
        <v>0</v>
      </c>
      <c r="R3879" s="91" t="e">
        <f>('Dichte Wasser'!$B$4*AVERAGE(B3879:C3879)^3+'Dichte Wasser'!$B$3*AVERAGE(B3879:C3879)^2+'Dichte Wasser'!$B$2*AVERAGE(B3879:C3879)+'Dichte Wasser'!$B$1)/1000</f>
        <v>#DIV/0!</v>
      </c>
      <c r="S3879" s="92" t="e">
        <f t="shared" si="243"/>
        <v>#DIV/0!</v>
      </c>
    </row>
    <row r="3880" spans="9:19" x14ac:dyDescent="0.25">
      <c r="I3880" s="45">
        <f t="shared" si="240"/>
        <v>0</v>
      </c>
      <c r="J3880" s="45">
        <f t="shared" si="241"/>
        <v>14.048346409267548</v>
      </c>
      <c r="K3880" s="39" t="e">
        <f t="shared" si="242"/>
        <v>#DIV/0!</v>
      </c>
      <c r="L3880" s="46">
        <f>J3880/Eingaben!$D$29</f>
        <v>0.9648673097488808</v>
      </c>
      <c r="M3880" s="44" t="e">
        <f>K3880/Eingaben!$D$8</f>
        <v>#DIV/0!</v>
      </c>
      <c r="N3880" s="46">
        <f>ABS(B3880-C3880)/Eingaben!$D$8</f>
        <v>0</v>
      </c>
      <c r="P3880">
        <f>D3880/3600000*G3880*100*100/Eingaben!$D$39*(A3880-A3879)/3600</f>
        <v>0</v>
      </c>
      <c r="R3880" s="91" t="e">
        <f>('Dichte Wasser'!$B$4*AVERAGE(B3880:C3880)^3+'Dichte Wasser'!$B$3*AVERAGE(B3880:C3880)^2+'Dichte Wasser'!$B$2*AVERAGE(B3880:C3880)+'Dichte Wasser'!$B$1)/1000</f>
        <v>#DIV/0!</v>
      </c>
      <c r="S3880" s="92" t="e">
        <f t="shared" si="243"/>
        <v>#DIV/0!</v>
      </c>
    </row>
    <row r="3881" spans="9:19" x14ac:dyDescent="0.25">
      <c r="I3881" s="45">
        <f t="shared" si="240"/>
        <v>0</v>
      </c>
      <c r="J3881" s="45">
        <f t="shared" si="241"/>
        <v>14.048346409267548</v>
      </c>
      <c r="K3881" s="39" t="e">
        <f t="shared" si="242"/>
        <v>#DIV/0!</v>
      </c>
      <c r="L3881" s="46">
        <f>J3881/Eingaben!$D$29</f>
        <v>0.9648673097488808</v>
      </c>
      <c r="M3881" s="44" t="e">
        <f>K3881/Eingaben!$D$8</f>
        <v>#DIV/0!</v>
      </c>
      <c r="N3881" s="46">
        <f>ABS(B3881-C3881)/Eingaben!$D$8</f>
        <v>0</v>
      </c>
      <c r="P3881">
        <f>D3881/3600000*G3881*100*100/Eingaben!$D$39*(A3881-A3880)/3600</f>
        <v>0</v>
      </c>
      <c r="R3881" s="91" t="e">
        <f>('Dichte Wasser'!$B$4*AVERAGE(B3881:C3881)^3+'Dichte Wasser'!$B$3*AVERAGE(B3881:C3881)^2+'Dichte Wasser'!$B$2*AVERAGE(B3881:C3881)+'Dichte Wasser'!$B$1)/1000</f>
        <v>#DIV/0!</v>
      </c>
      <c r="S3881" s="92" t="e">
        <f t="shared" si="243"/>
        <v>#DIV/0!</v>
      </c>
    </row>
    <row r="3882" spans="9:19" x14ac:dyDescent="0.25">
      <c r="I3882" s="45">
        <f t="shared" si="240"/>
        <v>0</v>
      </c>
      <c r="J3882" s="45">
        <f t="shared" si="241"/>
        <v>14.048346409267548</v>
      </c>
      <c r="K3882" s="39" t="e">
        <f t="shared" si="242"/>
        <v>#DIV/0!</v>
      </c>
      <c r="L3882" s="46">
        <f>J3882/Eingaben!$D$29</f>
        <v>0.9648673097488808</v>
      </c>
      <c r="M3882" s="44" t="e">
        <f>K3882/Eingaben!$D$8</f>
        <v>#DIV/0!</v>
      </c>
      <c r="N3882" s="46">
        <f>ABS(B3882-C3882)/Eingaben!$D$8</f>
        <v>0</v>
      </c>
      <c r="P3882">
        <f>D3882/3600000*G3882*100*100/Eingaben!$D$39*(A3882-A3881)/3600</f>
        <v>0</v>
      </c>
      <c r="R3882" s="91" t="e">
        <f>('Dichte Wasser'!$B$4*AVERAGE(B3882:C3882)^3+'Dichte Wasser'!$B$3*AVERAGE(B3882:C3882)^2+'Dichte Wasser'!$B$2*AVERAGE(B3882:C3882)+'Dichte Wasser'!$B$1)/1000</f>
        <v>#DIV/0!</v>
      </c>
      <c r="S3882" s="92" t="e">
        <f t="shared" si="243"/>
        <v>#DIV/0!</v>
      </c>
    </row>
    <row r="3883" spans="9:19" x14ac:dyDescent="0.25">
      <c r="I3883" s="45">
        <f t="shared" si="240"/>
        <v>0</v>
      </c>
      <c r="J3883" s="45">
        <f t="shared" si="241"/>
        <v>14.048346409267548</v>
      </c>
      <c r="K3883" s="39" t="e">
        <f t="shared" si="242"/>
        <v>#DIV/0!</v>
      </c>
      <c r="L3883" s="46">
        <f>J3883/Eingaben!$D$29</f>
        <v>0.9648673097488808</v>
      </c>
      <c r="M3883" s="44" t="e">
        <f>K3883/Eingaben!$D$8</f>
        <v>#DIV/0!</v>
      </c>
      <c r="N3883" s="46">
        <f>ABS(B3883-C3883)/Eingaben!$D$8</f>
        <v>0</v>
      </c>
      <c r="P3883">
        <f>D3883/3600000*G3883*100*100/Eingaben!$D$39*(A3883-A3882)/3600</f>
        <v>0</v>
      </c>
      <c r="R3883" s="91" t="e">
        <f>('Dichte Wasser'!$B$4*AVERAGE(B3883:C3883)^3+'Dichte Wasser'!$B$3*AVERAGE(B3883:C3883)^2+'Dichte Wasser'!$B$2*AVERAGE(B3883:C3883)+'Dichte Wasser'!$B$1)/1000</f>
        <v>#DIV/0!</v>
      </c>
      <c r="S3883" s="92" t="e">
        <f t="shared" si="243"/>
        <v>#DIV/0!</v>
      </c>
    </row>
    <row r="3884" spans="9:19" x14ac:dyDescent="0.25">
      <c r="I3884" s="45">
        <f t="shared" si="240"/>
        <v>0</v>
      </c>
      <c r="J3884" s="45">
        <f t="shared" si="241"/>
        <v>14.048346409267548</v>
      </c>
      <c r="K3884" s="39" t="e">
        <f t="shared" si="242"/>
        <v>#DIV/0!</v>
      </c>
      <c r="L3884" s="46">
        <f>J3884/Eingaben!$D$29</f>
        <v>0.9648673097488808</v>
      </c>
      <c r="M3884" s="44" t="e">
        <f>K3884/Eingaben!$D$8</f>
        <v>#DIV/0!</v>
      </c>
      <c r="N3884" s="46">
        <f>ABS(B3884-C3884)/Eingaben!$D$8</f>
        <v>0</v>
      </c>
      <c r="P3884">
        <f>D3884/3600000*G3884*100*100/Eingaben!$D$39*(A3884-A3883)/3600</f>
        <v>0</v>
      </c>
      <c r="R3884" s="91" t="e">
        <f>('Dichte Wasser'!$B$4*AVERAGE(B3884:C3884)^3+'Dichte Wasser'!$B$3*AVERAGE(B3884:C3884)^2+'Dichte Wasser'!$B$2*AVERAGE(B3884:C3884)+'Dichte Wasser'!$B$1)/1000</f>
        <v>#DIV/0!</v>
      </c>
      <c r="S3884" s="92" t="e">
        <f t="shared" si="243"/>
        <v>#DIV/0!</v>
      </c>
    </row>
    <row r="3885" spans="9:19" x14ac:dyDescent="0.25">
      <c r="I3885" s="45">
        <f t="shared" si="240"/>
        <v>0</v>
      </c>
      <c r="J3885" s="45">
        <f t="shared" si="241"/>
        <v>14.048346409267548</v>
      </c>
      <c r="K3885" s="39" t="e">
        <f t="shared" si="242"/>
        <v>#DIV/0!</v>
      </c>
      <c r="L3885" s="46">
        <f>J3885/Eingaben!$D$29</f>
        <v>0.9648673097488808</v>
      </c>
      <c r="M3885" s="44" t="e">
        <f>K3885/Eingaben!$D$8</f>
        <v>#DIV/0!</v>
      </c>
      <c r="N3885" s="46">
        <f>ABS(B3885-C3885)/Eingaben!$D$8</f>
        <v>0</v>
      </c>
      <c r="P3885">
        <f>D3885/3600000*G3885*100*100/Eingaben!$D$39*(A3885-A3884)/3600</f>
        <v>0</v>
      </c>
      <c r="R3885" s="91" t="e">
        <f>('Dichte Wasser'!$B$4*AVERAGE(B3885:C3885)^3+'Dichte Wasser'!$B$3*AVERAGE(B3885:C3885)^2+'Dichte Wasser'!$B$2*AVERAGE(B3885:C3885)+'Dichte Wasser'!$B$1)/1000</f>
        <v>#DIV/0!</v>
      </c>
      <c r="S3885" s="92" t="e">
        <f t="shared" si="243"/>
        <v>#DIV/0!</v>
      </c>
    </row>
    <row r="3886" spans="9:19" x14ac:dyDescent="0.25">
      <c r="I3886" s="45">
        <f t="shared" si="240"/>
        <v>0</v>
      </c>
      <c r="J3886" s="45">
        <f t="shared" si="241"/>
        <v>14.048346409267548</v>
      </c>
      <c r="K3886" s="39" t="e">
        <f t="shared" si="242"/>
        <v>#DIV/0!</v>
      </c>
      <c r="L3886" s="46">
        <f>J3886/Eingaben!$D$29</f>
        <v>0.9648673097488808</v>
      </c>
      <c r="M3886" s="44" t="e">
        <f>K3886/Eingaben!$D$8</f>
        <v>#DIV/0!</v>
      </c>
      <c r="N3886" s="46">
        <f>ABS(B3886-C3886)/Eingaben!$D$8</f>
        <v>0</v>
      </c>
      <c r="P3886">
        <f>D3886/3600000*G3886*100*100/Eingaben!$D$39*(A3886-A3885)/3600</f>
        <v>0</v>
      </c>
      <c r="R3886" s="91" t="e">
        <f>('Dichte Wasser'!$B$4*AVERAGE(B3886:C3886)^3+'Dichte Wasser'!$B$3*AVERAGE(B3886:C3886)^2+'Dichte Wasser'!$B$2*AVERAGE(B3886:C3886)+'Dichte Wasser'!$B$1)/1000</f>
        <v>#DIV/0!</v>
      </c>
      <c r="S3886" s="92" t="e">
        <f t="shared" si="243"/>
        <v>#DIV/0!</v>
      </c>
    </row>
    <row r="3887" spans="9:19" x14ac:dyDescent="0.25">
      <c r="I3887" s="45">
        <f t="shared" si="240"/>
        <v>0</v>
      </c>
      <c r="J3887" s="45">
        <f t="shared" si="241"/>
        <v>14.048346409267548</v>
      </c>
      <c r="K3887" s="39" t="e">
        <f t="shared" si="242"/>
        <v>#DIV/0!</v>
      </c>
      <c r="L3887" s="46">
        <f>J3887/Eingaben!$D$29</f>
        <v>0.9648673097488808</v>
      </c>
      <c r="M3887" s="44" t="e">
        <f>K3887/Eingaben!$D$8</f>
        <v>#DIV/0!</v>
      </c>
      <c r="N3887" s="46">
        <f>ABS(B3887-C3887)/Eingaben!$D$8</f>
        <v>0</v>
      </c>
      <c r="P3887">
        <f>D3887/3600000*G3887*100*100/Eingaben!$D$39*(A3887-A3886)/3600</f>
        <v>0</v>
      </c>
      <c r="R3887" s="91" t="e">
        <f>('Dichte Wasser'!$B$4*AVERAGE(B3887:C3887)^3+'Dichte Wasser'!$B$3*AVERAGE(B3887:C3887)^2+'Dichte Wasser'!$B$2*AVERAGE(B3887:C3887)+'Dichte Wasser'!$B$1)/1000</f>
        <v>#DIV/0!</v>
      </c>
      <c r="S3887" s="92" t="e">
        <f t="shared" si="243"/>
        <v>#DIV/0!</v>
      </c>
    </row>
    <row r="3888" spans="9:19" x14ac:dyDescent="0.25">
      <c r="I3888" s="45">
        <f t="shared" ref="I3888:I3951" si="244">IF(D3888&gt;0,D3888/3600*R3888*(A3888-A3887)*S3888*(B3888-C3888)/3600,0)</f>
        <v>0</v>
      </c>
      <c r="J3888" s="45">
        <f t="shared" ref="J3888:J3951" si="245">J3887+I3888</f>
        <v>14.048346409267548</v>
      </c>
      <c r="K3888" s="39" t="e">
        <f t="shared" ref="K3888:K3951" si="246">I3888/((A3888-A3887)/3600)</f>
        <v>#DIV/0!</v>
      </c>
      <c r="L3888" s="46">
        <f>J3888/Eingaben!$D$29</f>
        <v>0.9648673097488808</v>
      </c>
      <c r="M3888" s="44" t="e">
        <f>K3888/Eingaben!$D$8</f>
        <v>#DIV/0!</v>
      </c>
      <c r="N3888" s="46">
        <f>ABS(B3888-C3888)/Eingaben!$D$8</f>
        <v>0</v>
      </c>
      <c r="P3888">
        <f>D3888/3600000*G3888*100*100/Eingaben!$D$39*(A3888-A3887)/3600</f>
        <v>0</v>
      </c>
      <c r="R3888" s="91" t="e">
        <f>('Dichte Wasser'!$B$4*AVERAGE(B3888:C3888)^3+'Dichte Wasser'!$B$3*AVERAGE(B3888:C3888)^2+'Dichte Wasser'!$B$2*AVERAGE(B3888:C3888)+'Dichte Wasser'!$B$1)/1000</f>
        <v>#DIV/0!</v>
      </c>
      <c r="S3888" s="92" t="e">
        <f t="shared" ref="S3888:S3951" si="247" xml:space="preserve">  0.0000000024*AVERAGE(B3888:C3888)^4 - 0.0000005979*AVERAGE(B3888:C3888)^3 + 0.0000621355*AVERAGE(B3888:C3888)^2 - 0.0026683907*AVERAGE(B3888:C3888) + 4.2176232303</f>
        <v>#DIV/0!</v>
      </c>
    </row>
    <row r="3889" spans="9:19" x14ac:dyDescent="0.25">
      <c r="I3889" s="45">
        <f t="shared" si="244"/>
        <v>0</v>
      </c>
      <c r="J3889" s="45">
        <f t="shared" si="245"/>
        <v>14.048346409267548</v>
      </c>
      <c r="K3889" s="39" t="e">
        <f t="shared" si="246"/>
        <v>#DIV/0!</v>
      </c>
      <c r="L3889" s="46">
        <f>J3889/Eingaben!$D$29</f>
        <v>0.9648673097488808</v>
      </c>
      <c r="M3889" s="44" t="e">
        <f>K3889/Eingaben!$D$8</f>
        <v>#DIV/0!</v>
      </c>
      <c r="N3889" s="46">
        <f>ABS(B3889-C3889)/Eingaben!$D$8</f>
        <v>0</v>
      </c>
      <c r="P3889">
        <f>D3889/3600000*G3889*100*100/Eingaben!$D$39*(A3889-A3888)/3600</f>
        <v>0</v>
      </c>
      <c r="R3889" s="91" t="e">
        <f>('Dichte Wasser'!$B$4*AVERAGE(B3889:C3889)^3+'Dichte Wasser'!$B$3*AVERAGE(B3889:C3889)^2+'Dichte Wasser'!$B$2*AVERAGE(B3889:C3889)+'Dichte Wasser'!$B$1)/1000</f>
        <v>#DIV/0!</v>
      </c>
      <c r="S3889" s="92" t="e">
        <f t="shared" si="247"/>
        <v>#DIV/0!</v>
      </c>
    </row>
    <row r="3890" spans="9:19" x14ac:dyDescent="0.25">
      <c r="I3890" s="45">
        <f t="shared" si="244"/>
        <v>0</v>
      </c>
      <c r="J3890" s="45">
        <f t="shared" si="245"/>
        <v>14.048346409267548</v>
      </c>
      <c r="K3890" s="39" t="e">
        <f t="shared" si="246"/>
        <v>#DIV/0!</v>
      </c>
      <c r="L3890" s="46">
        <f>J3890/Eingaben!$D$29</f>
        <v>0.9648673097488808</v>
      </c>
      <c r="M3890" s="44" t="e">
        <f>K3890/Eingaben!$D$8</f>
        <v>#DIV/0!</v>
      </c>
      <c r="N3890" s="46">
        <f>ABS(B3890-C3890)/Eingaben!$D$8</f>
        <v>0</v>
      </c>
      <c r="P3890">
        <f>D3890/3600000*G3890*100*100/Eingaben!$D$39*(A3890-A3889)/3600</f>
        <v>0</v>
      </c>
      <c r="R3890" s="91" t="e">
        <f>('Dichte Wasser'!$B$4*AVERAGE(B3890:C3890)^3+'Dichte Wasser'!$B$3*AVERAGE(B3890:C3890)^2+'Dichte Wasser'!$B$2*AVERAGE(B3890:C3890)+'Dichte Wasser'!$B$1)/1000</f>
        <v>#DIV/0!</v>
      </c>
      <c r="S3890" s="92" t="e">
        <f t="shared" si="247"/>
        <v>#DIV/0!</v>
      </c>
    </row>
    <row r="3891" spans="9:19" x14ac:dyDescent="0.25">
      <c r="I3891" s="45">
        <f t="shared" si="244"/>
        <v>0</v>
      </c>
      <c r="J3891" s="45">
        <f t="shared" si="245"/>
        <v>14.048346409267548</v>
      </c>
      <c r="K3891" s="39" t="e">
        <f t="shared" si="246"/>
        <v>#DIV/0!</v>
      </c>
      <c r="L3891" s="46">
        <f>J3891/Eingaben!$D$29</f>
        <v>0.9648673097488808</v>
      </c>
      <c r="M3891" s="44" t="e">
        <f>K3891/Eingaben!$D$8</f>
        <v>#DIV/0!</v>
      </c>
      <c r="N3891" s="46">
        <f>ABS(B3891-C3891)/Eingaben!$D$8</f>
        <v>0</v>
      </c>
      <c r="P3891">
        <f>D3891/3600000*G3891*100*100/Eingaben!$D$39*(A3891-A3890)/3600</f>
        <v>0</v>
      </c>
      <c r="R3891" s="91" t="e">
        <f>('Dichte Wasser'!$B$4*AVERAGE(B3891:C3891)^3+'Dichte Wasser'!$B$3*AVERAGE(B3891:C3891)^2+'Dichte Wasser'!$B$2*AVERAGE(B3891:C3891)+'Dichte Wasser'!$B$1)/1000</f>
        <v>#DIV/0!</v>
      </c>
      <c r="S3891" s="92" t="e">
        <f t="shared" si="247"/>
        <v>#DIV/0!</v>
      </c>
    </row>
    <row r="3892" spans="9:19" x14ac:dyDescent="0.25">
      <c r="I3892" s="45">
        <f t="shared" si="244"/>
        <v>0</v>
      </c>
      <c r="J3892" s="45">
        <f t="shared" si="245"/>
        <v>14.048346409267548</v>
      </c>
      <c r="K3892" s="39" t="e">
        <f t="shared" si="246"/>
        <v>#DIV/0!</v>
      </c>
      <c r="L3892" s="46">
        <f>J3892/Eingaben!$D$29</f>
        <v>0.9648673097488808</v>
      </c>
      <c r="M3892" s="44" t="e">
        <f>K3892/Eingaben!$D$8</f>
        <v>#DIV/0!</v>
      </c>
      <c r="N3892" s="46">
        <f>ABS(B3892-C3892)/Eingaben!$D$8</f>
        <v>0</v>
      </c>
      <c r="P3892">
        <f>D3892/3600000*G3892*100*100/Eingaben!$D$39*(A3892-A3891)/3600</f>
        <v>0</v>
      </c>
      <c r="R3892" s="91" t="e">
        <f>('Dichte Wasser'!$B$4*AVERAGE(B3892:C3892)^3+'Dichte Wasser'!$B$3*AVERAGE(B3892:C3892)^2+'Dichte Wasser'!$B$2*AVERAGE(B3892:C3892)+'Dichte Wasser'!$B$1)/1000</f>
        <v>#DIV/0!</v>
      </c>
      <c r="S3892" s="92" t="e">
        <f t="shared" si="247"/>
        <v>#DIV/0!</v>
      </c>
    </row>
    <row r="3893" spans="9:19" x14ac:dyDescent="0.25">
      <c r="I3893" s="45">
        <f t="shared" si="244"/>
        <v>0</v>
      </c>
      <c r="J3893" s="45">
        <f t="shared" si="245"/>
        <v>14.048346409267548</v>
      </c>
      <c r="K3893" s="39" t="e">
        <f t="shared" si="246"/>
        <v>#DIV/0!</v>
      </c>
      <c r="L3893" s="46">
        <f>J3893/Eingaben!$D$29</f>
        <v>0.9648673097488808</v>
      </c>
      <c r="M3893" s="44" t="e">
        <f>K3893/Eingaben!$D$8</f>
        <v>#DIV/0!</v>
      </c>
      <c r="N3893" s="46">
        <f>ABS(B3893-C3893)/Eingaben!$D$8</f>
        <v>0</v>
      </c>
      <c r="P3893">
        <f>D3893/3600000*G3893*100*100/Eingaben!$D$39*(A3893-A3892)/3600</f>
        <v>0</v>
      </c>
      <c r="R3893" s="91" t="e">
        <f>('Dichte Wasser'!$B$4*AVERAGE(B3893:C3893)^3+'Dichte Wasser'!$B$3*AVERAGE(B3893:C3893)^2+'Dichte Wasser'!$B$2*AVERAGE(B3893:C3893)+'Dichte Wasser'!$B$1)/1000</f>
        <v>#DIV/0!</v>
      </c>
      <c r="S3893" s="92" t="e">
        <f t="shared" si="247"/>
        <v>#DIV/0!</v>
      </c>
    </row>
    <row r="3894" spans="9:19" x14ac:dyDescent="0.25">
      <c r="I3894" s="45">
        <f t="shared" si="244"/>
        <v>0</v>
      </c>
      <c r="J3894" s="45">
        <f t="shared" si="245"/>
        <v>14.048346409267548</v>
      </c>
      <c r="K3894" s="39" t="e">
        <f t="shared" si="246"/>
        <v>#DIV/0!</v>
      </c>
      <c r="L3894" s="46">
        <f>J3894/Eingaben!$D$29</f>
        <v>0.9648673097488808</v>
      </c>
      <c r="M3894" s="44" t="e">
        <f>K3894/Eingaben!$D$8</f>
        <v>#DIV/0!</v>
      </c>
      <c r="N3894" s="46">
        <f>ABS(B3894-C3894)/Eingaben!$D$8</f>
        <v>0</v>
      </c>
      <c r="P3894">
        <f>D3894/3600000*G3894*100*100/Eingaben!$D$39*(A3894-A3893)/3600</f>
        <v>0</v>
      </c>
      <c r="R3894" s="91" t="e">
        <f>('Dichte Wasser'!$B$4*AVERAGE(B3894:C3894)^3+'Dichte Wasser'!$B$3*AVERAGE(B3894:C3894)^2+'Dichte Wasser'!$B$2*AVERAGE(B3894:C3894)+'Dichte Wasser'!$B$1)/1000</f>
        <v>#DIV/0!</v>
      </c>
      <c r="S3894" s="92" t="e">
        <f t="shared" si="247"/>
        <v>#DIV/0!</v>
      </c>
    </row>
    <row r="3895" spans="9:19" x14ac:dyDescent="0.25">
      <c r="I3895" s="45">
        <f t="shared" si="244"/>
        <v>0</v>
      </c>
      <c r="J3895" s="45">
        <f t="shared" si="245"/>
        <v>14.048346409267548</v>
      </c>
      <c r="K3895" s="39" t="e">
        <f t="shared" si="246"/>
        <v>#DIV/0!</v>
      </c>
      <c r="L3895" s="46">
        <f>J3895/Eingaben!$D$29</f>
        <v>0.9648673097488808</v>
      </c>
      <c r="M3895" s="44" t="e">
        <f>K3895/Eingaben!$D$8</f>
        <v>#DIV/0!</v>
      </c>
      <c r="N3895" s="46">
        <f>ABS(B3895-C3895)/Eingaben!$D$8</f>
        <v>0</v>
      </c>
      <c r="P3895">
        <f>D3895/3600000*G3895*100*100/Eingaben!$D$39*(A3895-A3894)/3600</f>
        <v>0</v>
      </c>
      <c r="R3895" s="91" t="e">
        <f>('Dichte Wasser'!$B$4*AVERAGE(B3895:C3895)^3+'Dichte Wasser'!$B$3*AVERAGE(B3895:C3895)^2+'Dichte Wasser'!$B$2*AVERAGE(B3895:C3895)+'Dichte Wasser'!$B$1)/1000</f>
        <v>#DIV/0!</v>
      </c>
      <c r="S3895" s="92" t="e">
        <f t="shared" si="247"/>
        <v>#DIV/0!</v>
      </c>
    </row>
    <row r="3896" spans="9:19" x14ac:dyDescent="0.25">
      <c r="I3896" s="45">
        <f t="shared" si="244"/>
        <v>0</v>
      </c>
      <c r="J3896" s="45">
        <f t="shared" si="245"/>
        <v>14.048346409267548</v>
      </c>
      <c r="K3896" s="39" t="e">
        <f t="shared" si="246"/>
        <v>#DIV/0!</v>
      </c>
      <c r="L3896" s="46">
        <f>J3896/Eingaben!$D$29</f>
        <v>0.9648673097488808</v>
      </c>
      <c r="M3896" s="44" t="e">
        <f>K3896/Eingaben!$D$8</f>
        <v>#DIV/0!</v>
      </c>
      <c r="N3896" s="46">
        <f>ABS(B3896-C3896)/Eingaben!$D$8</f>
        <v>0</v>
      </c>
      <c r="P3896">
        <f>D3896/3600000*G3896*100*100/Eingaben!$D$39*(A3896-A3895)/3600</f>
        <v>0</v>
      </c>
      <c r="R3896" s="91" t="e">
        <f>('Dichte Wasser'!$B$4*AVERAGE(B3896:C3896)^3+'Dichte Wasser'!$B$3*AVERAGE(B3896:C3896)^2+'Dichte Wasser'!$B$2*AVERAGE(B3896:C3896)+'Dichte Wasser'!$B$1)/1000</f>
        <v>#DIV/0!</v>
      </c>
      <c r="S3896" s="92" t="e">
        <f t="shared" si="247"/>
        <v>#DIV/0!</v>
      </c>
    </row>
    <row r="3897" spans="9:19" x14ac:dyDescent="0.25">
      <c r="I3897" s="45">
        <f t="shared" si="244"/>
        <v>0</v>
      </c>
      <c r="J3897" s="45">
        <f t="shared" si="245"/>
        <v>14.048346409267548</v>
      </c>
      <c r="K3897" s="39" t="e">
        <f t="shared" si="246"/>
        <v>#DIV/0!</v>
      </c>
      <c r="L3897" s="46">
        <f>J3897/Eingaben!$D$29</f>
        <v>0.9648673097488808</v>
      </c>
      <c r="M3897" s="44" t="e">
        <f>K3897/Eingaben!$D$8</f>
        <v>#DIV/0!</v>
      </c>
      <c r="N3897" s="46">
        <f>ABS(B3897-C3897)/Eingaben!$D$8</f>
        <v>0</v>
      </c>
      <c r="P3897">
        <f>D3897/3600000*G3897*100*100/Eingaben!$D$39*(A3897-A3896)/3600</f>
        <v>0</v>
      </c>
      <c r="R3897" s="91" t="e">
        <f>('Dichte Wasser'!$B$4*AVERAGE(B3897:C3897)^3+'Dichte Wasser'!$B$3*AVERAGE(B3897:C3897)^2+'Dichte Wasser'!$B$2*AVERAGE(B3897:C3897)+'Dichte Wasser'!$B$1)/1000</f>
        <v>#DIV/0!</v>
      </c>
      <c r="S3897" s="92" t="e">
        <f t="shared" si="247"/>
        <v>#DIV/0!</v>
      </c>
    </row>
    <row r="3898" spans="9:19" x14ac:dyDescent="0.25">
      <c r="I3898" s="45">
        <f t="shared" si="244"/>
        <v>0</v>
      </c>
      <c r="J3898" s="45">
        <f t="shared" si="245"/>
        <v>14.048346409267548</v>
      </c>
      <c r="K3898" s="39" t="e">
        <f t="shared" si="246"/>
        <v>#DIV/0!</v>
      </c>
      <c r="L3898" s="46">
        <f>J3898/Eingaben!$D$29</f>
        <v>0.9648673097488808</v>
      </c>
      <c r="M3898" s="44" t="e">
        <f>K3898/Eingaben!$D$8</f>
        <v>#DIV/0!</v>
      </c>
      <c r="N3898" s="46">
        <f>ABS(B3898-C3898)/Eingaben!$D$8</f>
        <v>0</v>
      </c>
      <c r="P3898">
        <f>D3898/3600000*G3898*100*100/Eingaben!$D$39*(A3898-A3897)/3600</f>
        <v>0</v>
      </c>
      <c r="R3898" s="91" t="e">
        <f>('Dichte Wasser'!$B$4*AVERAGE(B3898:C3898)^3+'Dichte Wasser'!$B$3*AVERAGE(B3898:C3898)^2+'Dichte Wasser'!$B$2*AVERAGE(B3898:C3898)+'Dichte Wasser'!$B$1)/1000</f>
        <v>#DIV/0!</v>
      </c>
      <c r="S3898" s="92" t="e">
        <f t="shared" si="247"/>
        <v>#DIV/0!</v>
      </c>
    </row>
    <row r="3899" spans="9:19" x14ac:dyDescent="0.25">
      <c r="I3899" s="45">
        <f t="shared" si="244"/>
        <v>0</v>
      </c>
      <c r="J3899" s="45">
        <f t="shared" si="245"/>
        <v>14.048346409267548</v>
      </c>
      <c r="K3899" s="39" t="e">
        <f t="shared" si="246"/>
        <v>#DIV/0!</v>
      </c>
      <c r="L3899" s="46">
        <f>J3899/Eingaben!$D$29</f>
        <v>0.9648673097488808</v>
      </c>
      <c r="M3899" s="44" t="e">
        <f>K3899/Eingaben!$D$8</f>
        <v>#DIV/0!</v>
      </c>
      <c r="N3899" s="46">
        <f>ABS(B3899-C3899)/Eingaben!$D$8</f>
        <v>0</v>
      </c>
      <c r="P3899">
        <f>D3899/3600000*G3899*100*100/Eingaben!$D$39*(A3899-A3898)/3600</f>
        <v>0</v>
      </c>
      <c r="R3899" s="91" t="e">
        <f>('Dichte Wasser'!$B$4*AVERAGE(B3899:C3899)^3+'Dichte Wasser'!$B$3*AVERAGE(B3899:C3899)^2+'Dichte Wasser'!$B$2*AVERAGE(B3899:C3899)+'Dichte Wasser'!$B$1)/1000</f>
        <v>#DIV/0!</v>
      </c>
      <c r="S3899" s="92" t="e">
        <f t="shared" si="247"/>
        <v>#DIV/0!</v>
      </c>
    </row>
    <row r="3900" spans="9:19" x14ac:dyDescent="0.25">
      <c r="I3900" s="45">
        <f t="shared" si="244"/>
        <v>0</v>
      </c>
      <c r="J3900" s="45">
        <f t="shared" si="245"/>
        <v>14.048346409267548</v>
      </c>
      <c r="K3900" s="39" t="e">
        <f t="shared" si="246"/>
        <v>#DIV/0!</v>
      </c>
      <c r="L3900" s="46">
        <f>J3900/Eingaben!$D$29</f>
        <v>0.9648673097488808</v>
      </c>
      <c r="M3900" s="44" t="e">
        <f>K3900/Eingaben!$D$8</f>
        <v>#DIV/0!</v>
      </c>
      <c r="N3900" s="46">
        <f>ABS(B3900-C3900)/Eingaben!$D$8</f>
        <v>0</v>
      </c>
      <c r="P3900">
        <f>D3900/3600000*G3900*100*100/Eingaben!$D$39*(A3900-A3899)/3600</f>
        <v>0</v>
      </c>
      <c r="R3900" s="91" t="e">
        <f>('Dichte Wasser'!$B$4*AVERAGE(B3900:C3900)^3+'Dichte Wasser'!$B$3*AVERAGE(B3900:C3900)^2+'Dichte Wasser'!$B$2*AVERAGE(B3900:C3900)+'Dichte Wasser'!$B$1)/1000</f>
        <v>#DIV/0!</v>
      </c>
      <c r="S3900" s="92" t="e">
        <f t="shared" si="247"/>
        <v>#DIV/0!</v>
      </c>
    </row>
    <row r="3901" spans="9:19" x14ac:dyDescent="0.25">
      <c r="I3901" s="45">
        <f t="shared" si="244"/>
        <v>0</v>
      </c>
      <c r="J3901" s="45">
        <f t="shared" si="245"/>
        <v>14.048346409267548</v>
      </c>
      <c r="K3901" s="39" t="e">
        <f t="shared" si="246"/>
        <v>#DIV/0!</v>
      </c>
      <c r="L3901" s="46">
        <f>J3901/Eingaben!$D$29</f>
        <v>0.9648673097488808</v>
      </c>
      <c r="M3901" s="44" t="e">
        <f>K3901/Eingaben!$D$8</f>
        <v>#DIV/0!</v>
      </c>
      <c r="N3901" s="46">
        <f>ABS(B3901-C3901)/Eingaben!$D$8</f>
        <v>0</v>
      </c>
      <c r="P3901">
        <f>D3901/3600000*G3901*100*100/Eingaben!$D$39*(A3901-A3900)/3600</f>
        <v>0</v>
      </c>
      <c r="R3901" s="91" t="e">
        <f>('Dichte Wasser'!$B$4*AVERAGE(B3901:C3901)^3+'Dichte Wasser'!$B$3*AVERAGE(B3901:C3901)^2+'Dichte Wasser'!$B$2*AVERAGE(B3901:C3901)+'Dichte Wasser'!$B$1)/1000</f>
        <v>#DIV/0!</v>
      </c>
      <c r="S3901" s="92" t="e">
        <f t="shared" si="247"/>
        <v>#DIV/0!</v>
      </c>
    </row>
    <row r="3902" spans="9:19" x14ac:dyDescent="0.25">
      <c r="I3902" s="45">
        <f t="shared" si="244"/>
        <v>0</v>
      </c>
      <c r="J3902" s="45">
        <f t="shared" si="245"/>
        <v>14.048346409267548</v>
      </c>
      <c r="K3902" s="39" t="e">
        <f t="shared" si="246"/>
        <v>#DIV/0!</v>
      </c>
      <c r="L3902" s="46">
        <f>J3902/Eingaben!$D$29</f>
        <v>0.9648673097488808</v>
      </c>
      <c r="M3902" s="44" t="e">
        <f>K3902/Eingaben!$D$8</f>
        <v>#DIV/0!</v>
      </c>
      <c r="N3902" s="46">
        <f>ABS(B3902-C3902)/Eingaben!$D$8</f>
        <v>0</v>
      </c>
      <c r="P3902">
        <f>D3902/3600000*G3902*100*100/Eingaben!$D$39*(A3902-A3901)/3600</f>
        <v>0</v>
      </c>
      <c r="R3902" s="91" t="e">
        <f>('Dichte Wasser'!$B$4*AVERAGE(B3902:C3902)^3+'Dichte Wasser'!$B$3*AVERAGE(B3902:C3902)^2+'Dichte Wasser'!$B$2*AVERAGE(B3902:C3902)+'Dichte Wasser'!$B$1)/1000</f>
        <v>#DIV/0!</v>
      </c>
      <c r="S3902" s="92" t="e">
        <f t="shared" si="247"/>
        <v>#DIV/0!</v>
      </c>
    </row>
    <row r="3903" spans="9:19" x14ac:dyDescent="0.25">
      <c r="I3903" s="45">
        <f t="shared" si="244"/>
        <v>0</v>
      </c>
      <c r="J3903" s="45">
        <f t="shared" si="245"/>
        <v>14.048346409267548</v>
      </c>
      <c r="K3903" s="39" t="e">
        <f t="shared" si="246"/>
        <v>#DIV/0!</v>
      </c>
      <c r="L3903" s="46">
        <f>J3903/Eingaben!$D$29</f>
        <v>0.9648673097488808</v>
      </c>
      <c r="M3903" s="44" t="e">
        <f>K3903/Eingaben!$D$8</f>
        <v>#DIV/0!</v>
      </c>
      <c r="N3903" s="46">
        <f>ABS(B3903-C3903)/Eingaben!$D$8</f>
        <v>0</v>
      </c>
      <c r="P3903">
        <f>D3903/3600000*G3903*100*100/Eingaben!$D$39*(A3903-A3902)/3600</f>
        <v>0</v>
      </c>
      <c r="R3903" s="91" t="e">
        <f>('Dichte Wasser'!$B$4*AVERAGE(B3903:C3903)^3+'Dichte Wasser'!$B$3*AVERAGE(B3903:C3903)^2+'Dichte Wasser'!$B$2*AVERAGE(B3903:C3903)+'Dichte Wasser'!$B$1)/1000</f>
        <v>#DIV/0!</v>
      </c>
      <c r="S3903" s="92" t="e">
        <f t="shared" si="247"/>
        <v>#DIV/0!</v>
      </c>
    </row>
    <row r="3904" spans="9:19" x14ac:dyDescent="0.25">
      <c r="I3904" s="45">
        <f t="shared" si="244"/>
        <v>0</v>
      </c>
      <c r="J3904" s="45">
        <f t="shared" si="245"/>
        <v>14.048346409267548</v>
      </c>
      <c r="K3904" s="39" t="e">
        <f t="shared" si="246"/>
        <v>#DIV/0!</v>
      </c>
      <c r="L3904" s="46">
        <f>J3904/Eingaben!$D$29</f>
        <v>0.9648673097488808</v>
      </c>
      <c r="M3904" s="44" t="e">
        <f>K3904/Eingaben!$D$8</f>
        <v>#DIV/0!</v>
      </c>
      <c r="N3904" s="46">
        <f>ABS(B3904-C3904)/Eingaben!$D$8</f>
        <v>0</v>
      </c>
      <c r="P3904">
        <f>D3904/3600000*G3904*100*100/Eingaben!$D$39*(A3904-A3903)/3600</f>
        <v>0</v>
      </c>
      <c r="R3904" s="91" t="e">
        <f>('Dichte Wasser'!$B$4*AVERAGE(B3904:C3904)^3+'Dichte Wasser'!$B$3*AVERAGE(B3904:C3904)^2+'Dichte Wasser'!$B$2*AVERAGE(B3904:C3904)+'Dichte Wasser'!$B$1)/1000</f>
        <v>#DIV/0!</v>
      </c>
      <c r="S3904" s="92" t="e">
        <f t="shared" si="247"/>
        <v>#DIV/0!</v>
      </c>
    </row>
    <row r="3905" spans="9:19" x14ac:dyDescent="0.25">
      <c r="I3905" s="45">
        <f t="shared" si="244"/>
        <v>0</v>
      </c>
      <c r="J3905" s="45">
        <f t="shared" si="245"/>
        <v>14.048346409267548</v>
      </c>
      <c r="K3905" s="39" t="e">
        <f t="shared" si="246"/>
        <v>#DIV/0!</v>
      </c>
      <c r="L3905" s="46">
        <f>J3905/Eingaben!$D$29</f>
        <v>0.9648673097488808</v>
      </c>
      <c r="M3905" s="44" t="e">
        <f>K3905/Eingaben!$D$8</f>
        <v>#DIV/0!</v>
      </c>
      <c r="N3905" s="46">
        <f>ABS(B3905-C3905)/Eingaben!$D$8</f>
        <v>0</v>
      </c>
      <c r="P3905">
        <f>D3905/3600000*G3905*100*100/Eingaben!$D$39*(A3905-A3904)/3600</f>
        <v>0</v>
      </c>
      <c r="R3905" s="91" t="e">
        <f>('Dichte Wasser'!$B$4*AVERAGE(B3905:C3905)^3+'Dichte Wasser'!$B$3*AVERAGE(B3905:C3905)^2+'Dichte Wasser'!$B$2*AVERAGE(B3905:C3905)+'Dichte Wasser'!$B$1)/1000</f>
        <v>#DIV/0!</v>
      </c>
      <c r="S3905" s="92" t="e">
        <f t="shared" si="247"/>
        <v>#DIV/0!</v>
      </c>
    </row>
    <row r="3906" spans="9:19" x14ac:dyDescent="0.25">
      <c r="I3906" s="45">
        <f t="shared" si="244"/>
        <v>0</v>
      </c>
      <c r="J3906" s="45">
        <f t="shared" si="245"/>
        <v>14.048346409267548</v>
      </c>
      <c r="K3906" s="39" t="e">
        <f t="shared" si="246"/>
        <v>#DIV/0!</v>
      </c>
      <c r="L3906" s="46">
        <f>J3906/Eingaben!$D$29</f>
        <v>0.9648673097488808</v>
      </c>
      <c r="M3906" s="44" t="e">
        <f>K3906/Eingaben!$D$8</f>
        <v>#DIV/0!</v>
      </c>
      <c r="N3906" s="46">
        <f>ABS(B3906-C3906)/Eingaben!$D$8</f>
        <v>0</v>
      </c>
      <c r="P3906">
        <f>D3906/3600000*G3906*100*100/Eingaben!$D$39*(A3906-A3905)/3600</f>
        <v>0</v>
      </c>
      <c r="R3906" s="91" t="e">
        <f>('Dichte Wasser'!$B$4*AVERAGE(B3906:C3906)^3+'Dichte Wasser'!$B$3*AVERAGE(B3906:C3906)^2+'Dichte Wasser'!$B$2*AVERAGE(B3906:C3906)+'Dichte Wasser'!$B$1)/1000</f>
        <v>#DIV/0!</v>
      </c>
      <c r="S3906" s="92" t="e">
        <f t="shared" si="247"/>
        <v>#DIV/0!</v>
      </c>
    </row>
    <row r="3907" spans="9:19" x14ac:dyDescent="0.25">
      <c r="I3907" s="45">
        <f t="shared" si="244"/>
        <v>0</v>
      </c>
      <c r="J3907" s="45">
        <f t="shared" si="245"/>
        <v>14.048346409267548</v>
      </c>
      <c r="K3907" s="39" t="e">
        <f t="shared" si="246"/>
        <v>#DIV/0!</v>
      </c>
      <c r="L3907" s="46">
        <f>J3907/Eingaben!$D$29</f>
        <v>0.9648673097488808</v>
      </c>
      <c r="M3907" s="44" t="e">
        <f>K3907/Eingaben!$D$8</f>
        <v>#DIV/0!</v>
      </c>
      <c r="N3907" s="46">
        <f>ABS(B3907-C3907)/Eingaben!$D$8</f>
        <v>0</v>
      </c>
      <c r="P3907">
        <f>D3907/3600000*G3907*100*100/Eingaben!$D$39*(A3907-A3906)/3600</f>
        <v>0</v>
      </c>
      <c r="R3907" s="91" t="e">
        <f>('Dichte Wasser'!$B$4*AVERAGE(B3907:C3907)^3+'Dichte Wasser'!$B$3*AVERAGE(B3907:C3907)^2+'Dichte Wasser'!$B$2*AVERAGE(B3907:C3907)+'Dichte Wasser'!$B$1)/1000</f>
        <v>#DIV/0!</v>
      </c>
      <c r="S3907" s="92" t="e">
        <f t="shared" si="247"/>
        <v>#DIV/0!</v>
      </c>
    </row>
    <row r="3908" spans="9:19" x14ac:dyDescent="0.25">
      <c r="I3908" s="45">
        <f t="shared" si="244"/>
        <v>0</v>
      </c>
      <c r="J3908" s="45">
        <f t="shared" si="245"/>
        <v>14.048346409267548</v>
      </c>
      <c r="K3908" s="39" t="e">
        <f t="shared" si="246"/>
        <v>#DIV/0!</v>
      </c>
      <c r="L3908" s="46">
        <f>J3908/Eingaben!$D$29</f>
        <v>0.9648673097488808</v>
      </c>
      <c r="M3908" s="44" t="e">
        <f>K3908/Eingaben!$D$8</f>
        <v>#DIV/0!</v>
      </c>
      <c r="N3908" s="46">
        <f>ABS(B3908-C3908)/Eingaben!$D$8</f>
        <v>0</v>
      </c>
      <c r="P3908">
        <f>D3908/3600000*G3908*100*100/Eingaben!$D$39*(A3908-A3907)/3600</f>
        <v>0</v>
      </c>
      <c r="R3908" s="91" t="e">
        <f>('Dichte Wasser'!$B$4*AVERAGE(B3908:C3908)^3+'Dichte Wasser'!$B$3*AVERAGE(B3908:C3908)^2+'Dichte Wasser'!$B$2*AVERAGE(B3908:C3908)+'Dichte Wasser'!$B$1)/1000</f>
        <v>#DIV/0!</v>
      </c>
      <c r="S3908" s="92" t="e">
        <f t="shared" si="247"/>
        <v>#DIV/0!</v>
      </c>
    </row>
    <row r="3909" spans="9:19" x14ac:dyDescent="0.25">
      <c r="I3909" s="45">
        <f t="shared" si="244"/>
        <v>0</v>
      </c>
      <c r="J3909" s="45">
        <f t="shared" si="245"/>
        <v>14.048346409267548</v>
      </c>
      <c r="K3909" s="39" t="e">
        <f t="shared" si="246"/>
        <v>#DIV/0!</v>
      </c>
      <c r="L3909" s="46">
        <f>J3909/Eingaben!$D$29</f>
        <v>0.9648673097488808</v>
      </c>
      <c r="M3909" s="44" t="e">
        <f>K3909/Eingaben!$D$8</f>
        <v>#DIV/0!</v>
      </c>
      <c r="N3909" s="46">
        <f>ABS(B3909-C3909)/Eingaben!$D$8</f>
        <v>0</v>
      </c>
      <c r="P3909">
        <f>D3909/3600000*G3909*100*100/Eingaben!$D$39*(A3909-A3908)/3600</f>
        <v>0</v>
      </c>
      <c r="R3909" s="91" t="e">
        <f>('Dichte Wasser'!$B$4*AVERAGE(B3909:C3909)^3+'Dichte Wasser'!$B$3*AVERAGE(B3909:C3909)^2+'Dichte Wasser'!$B$2*AVERAGE(B3909:C3909)+'Dichte Wasser'!$B$1)/1000</f>
        <v>#DIV/0!</v>
      </c>
      <c r="S3909" s="92" t="e">
        <f t="shared" si="247"/>
        <v>#DIV/0!</v>
      </c>
    </row>
    <row r="3910" spans="9:19" x14ac:dyDescent="0.25">
      <c r="I3910" s="45">
        <f t="shared" si="244"/>
        <v>0</v>
      </c>
      <c r="J3910" s="45">
        <f t="shared" si="245"/>
        <v>14.048346409267548</v>
      </c>
      <c r="K3910" s="39" t="e">
        <f t="shared" si="246"/>
        <v>#DIV/0!</v>
      </c>
      <c r="L3910" s="46">
        <f>J3910/Eingaben!$D$29</f>
        <v>0.9648673097488808</v>
      </c>
      <c r="M3910" s="44" t="e">
        <f>K3910/Eingaben!$D$8</f>
        <v>#DIV/0!</v>
      </c>
      <c r="N3910" s="46">
        <f>ABS(B3910-C3910)/Eingaben!$D$8</f>
        <v>0</v>
      </c>
      <c r="P3910">
        <f>D3910/3600000*G3910*100*100/Eingaben!$D$39*(A3910-A3909)/3600</f>
        <v>0</v>
      </c>
      <c r="R3910" s="91" t="e">
        <f>('Dichte Wasser'!$B$4*AVERAGE(B3910:C3910)^3+'Dichte Wasser'!$B$3*AVERAGE(B3910:C3910)^2+'Dichte Wasser'!$B$2*AVERAGE(B3910:C3910)+'Dichte Wasser'!$B$1)/1000</f>
        <v>#DIV/0!</v>
      </c>
      <c r="S3910" s="92" t="e">
        <f t="shared" si="247"/>
        <v>#DIV/0!</v>
      </c>
    </row>
    <row r="3911" spans="9:19" x14ac:dyDescent="0.25">
      <c r="I3911" s="45">
        <f t="shared" si="244"/>
        <v>0</v>
      </c>
      <c r="J3911" s="45">
        <f t="shared" si="245"/>
        <v>14.048346409267548</v>
      </c>
      <c r="K3911" s="39" t="e">
        <f t="shared" si="246"/>
        <v>#DIV/0!</v>
      </c>
      <c r="L3911" s="46">
        <f>J3911/Eingaben!$D$29</f>
        <v>0.9648673097488808</v>
      </c>
      <c r="M3911" s="44" t="e">
        <f>K3911/Eingaben!$D$8</f>
        <v>#DIV/0!</v>
      </c>
      <c r="N3911" s="46">
        <f>ABS(B3911-C3911)/Eingaben!$D$8</f>
        <v>0</v>
      </c>
      <c r="P3911">
        <f>D3911/3600000*G3911*100*100/Eingaben!$D$39*(A3911-A3910)/3600</f>
        <v>0</v>
      </c>
      <c r="R3911" s="91" t="e">
        <f>('Dichte Wasser'!$B$4*AVERAGE(B3911:C3911)^3+'Dichte Wasser'!$B$3*AVERAGE(B3911:C3911)^2+'Dichte Wasser'!$B$2*AVERAGE(B3911:C3911)+'Dichte Wasser'!$B$1)/1000</f>
        <v>#DIV/0!</v>
      </c>
      <c r="S3911" s="92" t="e">
        <f t="shared" si="247"/>
        <v>#DIV/0!</v>
      </c>
    </row>
    <row r="3912" spans="9:19" x14ac:dyDescent="0.25">
      <c r="I3912" s="45">
        <f t="shared" si="244"/>
        <v>0</v>
      </c>
      <c r="J3912" s="45">
        <f t="shared" si="245"/>
        <v>14.048346409267548</v>
      </c>
      <c r="K3912" s="39" t="e">
        <f t="shared" si="246"/>
        <v>#DIV/0!</v>
      </c>
      <c r="L3912" s="46">
        <f>J3912/Eingaben!$D$29</f>
        <v>0.9648673097488808</v>
      </c>
      <c r="M3912" s="44" t="e">
        <f>K3912/Eingaben!$D$8</f>
        <v>#DIV/0!</v>
      </c>
      <c r="N3912" s="46">
        <f>ABS(B3912-C3912)/Eingaben!$D$8</f>
        <v>0</v>
      </c>
      <c r="P3912">
        <f>D3912/3600000*G3912*100*100/Eingaben!$D$39*(A3912-A3911)/3600</f>
        <v>0</v>
      </c>
      <c r="R3912" s="91" t="e">
        <f>('Dichte Wasser'!$B$4*AVERAGE(B3912:C3912)^3+'Dichte Wasser'!$B$3*AVERAGE(B3912:C3912)^2+'Dichte Wasser'!$B$2*AVERAGE(B3912:C3912)+'Dichte Wasser'!$B$1)/1000</f>
        <v>#DIV/0!</v>
      </c>
      <c r="S3912" s="92" t="e">
        <f t="shared" si="247"/>
        <v>#DIV/0!</v>
      </c>
    </row>
    <row r="3913" spans="9:19" x14ac:dyDescent="0.25">
      <c r="I3913" s="45">
        <f t="shared" si="244"/>
        <v>0</v>
      </c>
      <c r="J3913" s="45">
        <f t="shared" si="245"/>
        <v>14.048346409267548</v>
      </c>
      <c r="K3913" s="39" t="e">
        <f t="shared" si="246"/>
        <v>#DIV/0!</v>
      </c>
      <c r="L3913" s="46">
        <f>J3913/Eingaben!$D$29</f>
        <v>0.9648673097488808</v>
      </c>
      <c r="M3913" s="44" t="e">
        <f>K3913/Eingaben!$D$8</f>
        <v>#DIV/0!</v>
      </c>
      <c r="N3913" s="46">
        <f>ABS(B3913-C3913)/Eingaben!$D$8</f>
        <v>0</v>
      </c>
      <c r="P3913">
        <f>D3913/3600000*G3913*100*100/Eingaben!$D$39*(A3913-A3912)/3600</f>
        <v>0</v>
      </c>
      <c r="R3913" s="91" t="e">
        <f>('Dichte Wasser'!$B$4*AVERAGE(B3913:C3913)^3+'Dichte Wasser'!$B$3*AVERAGE(B3913:C3913)^2+'Dichte Wasser'!$B$2*AVERAGE(B3913:C3913)+'Dichte Wasser'!$B$1)/1000</f>
        <v>#DIV/0!</v>
      </c>
      <c r="S3913" s="92" t="e">
        <f t="shared" si="247"/>
        <v>#DIV/0!</v>
      </c>
    </row>
    <row r="3914" spans="9:19" x14ac:dyDescent="0.25">
      <c r="I3914" s="45">
        <f t="shared" si="244"/>
        <v>0</v>
      </c>
      <c r="J3914" s="45">
        <f t="shared" si="245"/>
        <v>14.048346409267548</v>
      </c>
      <c r="K3914" s="39" t="e">
        <f t="shared" si="246"/>
        <v>#DIV/0!</v>
      </c>
      <c r="L3914" s="46">
        <f>J3914/Eingaben!$D$29</f>
        <v>0.9648673097488808</v>
      </c>
      <c r="M3914" s="44" t="e">
        <f>K3914/Eingaben!$D$8</f>
        <v>#DIV/0!</v>
      </c>
      <c r="N3914" s="46">
        <f>ABS(B3914-C3914)/Eingaben!$D$8</f>
        <v>0</v>
      </c>
      <c r="P3914">
        <f>D3914/3600000*G3914*100*100/Eingaben!$D$39*(A3914-A3913)/3600</f>
        <v>0</v>
      </c>
      <c r="R3914" s="91" t="e">
        <f>('Dichte Wasser'!$B$4*AVERAGE(B3914:C3914)^3+'Dichte Wasser'!$B$3*AVERAGE(B3914:C3914)^2+'Dichte Wasser'!$B$2*AVERAGE(B3914:C3914)+'Dichte Wasser'!$B$1)/1000</f>
        <v>#DIV/0!</v>
      </c>
      <c r="S3914" s="92" t="e">
        <f t="shared" si="247"/>
        <v>#DIV/0!</v>
      </c>
    </row>
    <row r="3915" spans="9:19" x14ac:dyDescent="0.25">
      <c r="I3915" s="45">
        <f t="shared" si="244"/>
        <v>0</v>
      </c>
      <c r="J3915" s="45">
        <f t="shared" si="245"/>
        <v>14.048346409267548</v>
      </c>
      <c r="K3915" s="39" t="e">
        <f t="shared" si="246"/>
        <v>#DIV/0!</v>
      </c>
      <c r="L3915" s="46">
        <f>J3915/Eingaben!$D$29</f>
        <v>0.9648673097488808</v>
      </c>
      <c r="M3915" s="44" t="e">
        <f>K3915/Eingaben!$D$8</f>
        <v>#DIV/0!</v>
      </c>
      <c r="N3915" s="46">
        <f>ABS(B3915-C3915)/Eingaben!$D$8</f>
        <v>0</v>
      </c>
      <c r="P3915">
        <f>D3915/3600000*G3915*100*100/Eingaben!$D$39*(A3915-A3914)/3600</f>
        <v>0</v>
      </c>
      <c r="R3915" s="91" t="e">
        <f>('Dichte Wasser'!$B$4*AVERAGE(B3915:C3915)^3+'Dichte Wasser'!$B$3*AVERAGE(B3915:C3915)^2+'Dichte Wasser'!$B$2*AVERAGE(B3915:C3915)+'Dichte Wasser'!$B$1)/1000</f>
        <v>#DIV/0!</v>
      </c>
      <c r="S3915" s="92" t="e">
        <f t="shared" si="247"/>
        <v>#DIV/0!</v>
      </c>
    </row>
    <row r="3916" spans="9:19" x14ac:dyDescent="0.25">
      <c r="I3916" s="45">
        <f t="shared" si="244"/>
        <v>0</v>
      </c>
      <c r="J3916" s="45">
        <f t="shared" si="245"/>
        <v>14.048346409267548</v>
      </c>
      <c r="K3916" s="39" t="e">
        <f t="shared" si="246"/>
        <v>#DIV/0!</v>
      </c>
      <c r="L3916" s="46">
        <f>J3916/Eingaben!$D$29</f>
        <v>0.9648673097488808</v>
      </c>
      <c r="M3916" s="44" t="e">
        <f>K3916/Eingaben!$D$8</f>
        <v>#DIV/0!</v>
      </c>
      <c r="N3916" s="46">
        <f>ABS(B3916-C3916)/Eingaben!$D$8</f>
        <v>0</v>
      </c>
      <c r="P3916">
        <f>D3916/3600000*G3916*100*100/Eingaben!$D$39*(A3916-A3915)/3600</f>
        <v>0</v>
      </c>
      <c r="R3916" s="91" t="e">
        <f>('Dichte Wasser'!$B$4*AVERAGE(B3916:C3916)^3+'Dichte Wasser'!$B$3*AVERAGE(B3916:C3916)^2+'Dichte Wasser'!$B$2*AVERAGE(B3916:C3916)+'Dichte Wasser'!$B$1)/1000</f>
        <v>#DIV/0!</v>
      </c>
      <c r="S3916" s="92" t="e">
        <f t="shared" si="247"/>
        <v>#DIV/0!</v>
      </c>
    </row>
    <row r="3917" spans="9:19" x14ac:dyDescent="0.25">
      <c r="I3917" s="45">
        <f t="shared" si="244"/>
        <v>0</v>
      </c>
      <c r="J3917" s="45">
        <f t="shared" si="245"/>
        <v>14.048346409267548</v>
      </c>
      <c r="K3917" s="39" t="e">
        <f t="shared" si="246"/>
        <v>#DIV/0!</v>
      </c>
      <c r="L3917" s="46">
        <f>J3917/Eingaben!$D$29</f>
        <v>0.9648673097488808</v>
      </c>
      <c r="M3917" s="44" t="e">
        <f>K3917/Eingaben!$D$8</f>
        <v>#DIV/0!</v>
      </c>
      <c r="N3917" s="46">
        <f>ABS(B3917-C3917)/Eingaben!$D$8</f>
        <v>0</v>
      </c>
      <c r="P3917">
        <f>D3917/3600000*G3917*100*100/Eingaben!$D$39*(A3917-A3916)/3600</f>
        <v>0</v>
      </c>
      <c r="R3917" s="91" t="e">
        <f>('Dichte Wasser'!$B$4*AVERAGE(B3917:C3917)^3+'Dichte Wasser'!$B$3*AVERAGE(B3917:C3917)^2+'Dichte Wasser'!$B$2*AVERAGE(B3917:C3917)+'Dichte Wasser'!$B$1)/1000</f>
        <v>#DIV/0!</v>
      </c>
      <c r="S3917" s="92" t="e">
        <f t="shared" si="247"/>
        <v>#DIV/0!</v>
      </c>
    </row>
    <row r="3918" spans="9:19" x14ac:dyDescent="0.25">
      <c r="I3918" s="45">
        <f t="shared" si="244"/>
        <v>0</v>
      </c>
      <c r="J3918" s="45">
        <f t="shared" si="245"/>
        <v>14.048346409267548</v>
      </c>
      <c r="K3918" s="39" t="e">
        <f t="shared" si="246"/>
        <v>#DIV/0!</v>
      </c>
      <c r="L3918" s="46">
        <f>J3918/Eingaben!$D$29</f>
        <v>0.9648673097488808</v>
      </c>
      <c r="M3918" s="44" t="e">
        <f>K3918/Eingaben!$D$8</f>
        <v>#DIV/0!</v>
      </c>
      <c r="N3918" s="46">
        <f>ABS(B3918-C3918)/Eingaben!$D$8</f>
        <v>0</v>
      </c>
      <c r="P3918">
        <f>D3918/3600000*G3918*100*100/Eingaben!$D$39*(A3918-A3917)/3600</f>
        <v>0</v>
      </c>
      <c r="R3918" s="91" t="e">
        <f>('Dichte Wasser'!$B$4*AVERAGE(B3918:C3918)^3+'Dichte Wasser'!$B$3*AVERAGE(B3918:C3918)^2+'Dichte Wasser'!$B$2*AVERAGE(B3918:C3918)+'Dichte Wasser'!$B$1)/1000</f>
        <v>#DIV/0!</v>
      </c>
      <c r="S3918" s="92" t="e">
        <f t="shared" si="247"/>
        <v>#DIV/0!</v>
      </c>
    </row>
    <row r="3919" spans="9:19" x14ac:dyDescent="0.25">
      <c r="I3919" s="45">
        <f t="shared" si="244"/>
        <v>0</v>
      </c>
      <c r="J3919" s="45">
        <f t="shared" si="245"/>
        <v>14.048346409267548</v>
      </c>
      <c r="K3919" s="39" t="e">
        <f t="shared" si="246"/>
        <v>#DIV/0!</v>
      </c>
      <c r="L3919" s="46">
        <f>J3919/Eingaben!$D$29</f>
        <v>0.9648673097488808</v>
      </c>
      <c r="M3919" s="44" t="e">
        <f>K3919/Eingaben!$D$8</f>
        <v>#DIV/0!</v>
      </c>
      <c r="N3919" s="46">
        <f>ABS(B3919-C3919)/Eingaben!$D$8</f>
        <v>0</v>
      </c>
      <c r="P3919">
        <f>D3919/3600000*G3919*100*100/Eingaben!$D$39*(A3919-A3918)/3600</f>
        <v>0</v>
      </c>
      <c r="R3919" s="91" t="e">
        <f>('Dichte Wasser'!$B$4*AVERAGE(B3919:C3919)^3+'Dichte Wasser'!$B$3*AVERAGE(B3919:C3919)^2+'Dichte Wasser'!$B$2*AVERAGE(B3919:C3919)+'Dichte Wasser'!$B$1)/1000</f>
        <v>#DIV/0!</v>
      </c>
      <c r="S3919" s="92" t="e">
        <f t="shared" si="247"/>
        <v>#DIV/0!</v>
      </c>
    </row>
    <row r="3920" spans="9:19" x14ac:dyDescent="0.25">
      <c r="I3920" s="45">
        <f t="shared" si="244"/>
        <v>0</v>
      </c>
      <c r="J3920" s="45">
        <f t="shared" si="245"/>
        <v>14.048346409267548</v>
      </c>
      <c r="K3920" s="39" t="e">
        <f t="shared" si="246"/>
        <v>#DIV/0!</v>
      </c>
      <c r="L3920" s="46">
        <f>J3920/Eingaben!$D$29</f>
        <v>0.9648673097488808</v>
      </c>
      <c r="M3920" s="44" t="e">
        <f>K3920/Eingaben!$D$8</f>
        <v>#DIV/0!</v>
      </c>
      <c r="N3920" s="46">
        <f>ABS(B3920-C3920)/Eingaben!$D$8</f>
        <v>0</v>
      </c>
      <c r="P3920">
        <f>D3920/3600000*G3920*100*100/Eingaben!$D$39*(A3920-A3919)/3600</f>
        <v>0</v>
      </c>
      <c r="R3920" s="91" t="e">
        <f>('Dichte Wasser'!$B$4*AVERAGE(B3920:C3920)^3+'Dichte Wasser'!$B$3*AVERAGE(B3920:C3920)^2+'Dichte Wasser'!$B$2*AVERAGE(B3920:C3920)+'Dichte Wasser'!$B$1)/1000</f>
        <v>#DIV/0!</v>
      </c>
      <c r="S3920" s="92" t="e">
        <f t="shared" si="247"/>
        <v>#DIV/0!</v>
      </c>
    </row>
    <row r="3921" spans="9:19" x14ac:dyDescent="0.25">
      <c r="I3921" s="45">
        <f t="shared" si="244"/>
        <v>0</v>
      </c>
      <c r="J3921" s="45">
        <f t="shared" si="245"/>
        <v>14.048346409267548</v>
      </c>
      <c r="K3921" s="39" t="e">
        <f t="shared" si="246"/>
        <v>#DIV/0!</v>
      </c>
      <c r="L3921" s="46">
        <f>J3921/Eingaben!$D$29</f>
        <v>0.9648673097488808</v>
      </c>
      <c r="M3921" s="44" t="e">
        <f>K3921/Eingaben!$D$8</f>
        <v>#DIV/0!</v>
      </c>
      <c r="N3921" s="46">
        <f>ABS(B3921-C3921)/Eingaben!$D$8</f>
        <v>0</v>
      </c>
      <c r="P3921">
        <f>D3921/3600000*G3921*100*100/Eingaben!$D$39*(A3921-A3920)/3600</f>
        <v>0</v>
      </c>
      <c r="R3921" s="91" t="e">
        <f>('Dichte Wasser'!$B$4*AVERAGE(B3921:C3921)^3+'Dichte Wasser'!$B$3*AVERAGE(B3921:C3921)^2+'Dichte Wasser'!$B$2*AVERAGE(B3921:C3921)+'Dichte Wasser'!$B$1)/1000</f>
        <v>#DIV/0!</v>
      </c>
      <c r="S3921" s="92" t="e">
        <f t="shared" si="247"/>
        <v>#DIV/0!</v>
      </c>
    </row>
    <row r="3922" spans="9:19" x14ac:dyDescent="0.25">
      <c r="I3922" s="45">
        <f t="shared" si="244"/>
        <v>0</v>
      </c>
      <c r="J3922" s="45">
        <f t="shared" si="245"/>
        <v>14.048346409267548</v>
      </c>
      <c r="K3922" s="39" t="e">
        <f t="shared" si="246"/>
        <v>#DIV/0!</v>
      </c>
      <c r="L3922" s="46">
        <f>J3922/Eingaben!$D$29</f>
        <v>0.9648673097488808</v>
      </c>
      <c r="M3922" s="44" t="e">
        <f>K3922/Eingaben!$D$8</f>
        <v>#DIV/0!</v>
      </c>
      <c r="N3922" s="46">
        <f>ABS(B3922-C3922)/Eingaben!$D$8</f>
        <v>0</v>
      </c>
      <c r="P3922">
        <f>D3922/3600000*G3922*100*100/Eingaben!$D$39*(A3922-A3921)/3600</f>
        <v>0</v>
      </c>
      <c r="R3922" s="91" t="e">
        <f>('Dichte Wasser'!$B$4*AVERAGE(B3922:C3922)^3+'Dichte Wasser'!$B$3*AVERAGE(B3922:C3922)^2+'Dichte Wasser'!$B$2*AVERAGE(B3922:C3922)+'Dichte Wasser'!$B$1)/1000</f>
        <v>#DIV/0!</v>
      </c>
      <c r="S3922" s="92" t="e">
        <f t="shared" si="247"/>
        <v>#DIV/0!</v>
      </c>
    </row>
    <row r="3923" spans="9:19" x14ac:dyDescent="0.25">
      <c r="I3923" s="45">
        <f t="shared" si="244"/>
        <v>0</v>
      </c>
      <c r="J3923" s="45">
        <f t="shared" si="245"/>
        <v>14.048346409267548</v>
      </c>
      <c r="K3923" s="39" t="e">
        <f t="shared" si="246"/>
        <v>#DIV/0!</v>
      </c>
      <c r="L3923" s="46">
        <f>J3923/Eingaben!$D$29</f>
        <v>0.9648673097488808</v>
      </c>
      <c r="M3923" s="44" t="e">
        <f>K3923/Eingaben!$D$8</f>
        <v>#DIV/0!</v>
      </c>
      <c r="N3923" s="46">
        <f>ABS(B3923-C3923)/Eingaben!$D$8</f>
        <v>0</v>
      </c>
      <c r="P3923">
        <f>D3923/3600000*G3923*100*100/Eingaben!$D$39*(A3923-A3922)/3600</f>
        <v>0</v>
      </c>
      <c r="R3923" s="91" t="e">
        <f>('Dichte Wasser'!$B$4*AVERAGE(B3923:C3923)^3+'Dichte Wasser'!$B$3*AVERAGE(B3923:C3923)^2+'Dichte Wasser'!$B$2*AVERAGE(B3923:C3923)+'Dichte Wasser'!$B$1)/1000</f>
        <v>#DIV/0!</v>
      </c>
      <c r="S3923" s="92" t="e">
        <f t="shared" si="247"/>
        <v>#DIV/0!</v>
      </c>
    </row>
    <row r="3924" spans="9:19" x14ac:dyDescent="0.25">
      <c r="I3924" s="45">
        <f t="shared" si="244"/>
        <v>0</v>
      </c>
      <c r="J3924" s="45">
        <f t="shared" si="245"/>
        <v>14.048346409267548</v>
      </c>
      <c r="K3924" s="39" t="e">
        <f t="shared" si="246"/>
        <v>#DIV/0!</v>
      </c>
      <c r="L3924" s="46">
        <f>J3924/Eingaben!$D$29</f>
        <v>0.9648673097488808</v>
      </c>
      <c r="M3924" s="44" t="e">
        <f>K3924/Eingaben!$D$8</f>
        <v>#DIV/0!</v>
      </c>
      <c r="N3924" s="46">
        <f>ABS(B3924-C3924)/Eingaben!$D$8</f>
        <v>0</v>
      </c>
      <c r="P3924">
        <f>D3924/3600000*G3924*100*100/Eingaben!$D$39*(A3924-A3923)/3600</f>
        <v>0</v>
      </c>
      <c r="R3924" s="91" t="e">
        <f>('Dichte Wasser'!$B$4*AVERAGE(B3924:C3924)^3+'Dichte Wasser'!$B$3*AVERAGE(B3924:C3924)^2+'Dichte Wasser'!$B$2*AVERAGE(B3924:C3924)+'Dichte Wasser'!$B$1)/1000</f>
        <v>#DIV/0!</v>
      </c>
      <c r="S3924" s="92" t="e">
        <f t="shared" si="247"/>
        <v>#DIV/0!</v>
      </c>
    </row>
    <row r="3925" spans="9:19" x14ac:dyDescent="0.25">
      <c r="I3925" s="45">
        <f t="shared" si="244"/>
        <v>0</v>
      </c>
      <c r="J3925" s="45">
        <f t="shared" si="245"/>
        <v>14.048346409267548</v>
      </c>
      <c r="K3925" s="39" t="e">
        <f t="shared" si="246"/>
        <v>#DIV/0!</v>
      </c>
      <c r="L3925" s="46">
        <f>J3925/Eingaben!$D$29</f>
        <v>0.9648673097488808</v>
      </c>
      <c r="M3925" s="44" t="e">
        <f>K3925/Eingaben!$D$8</f>
        <v>#DIV/0!</v>
      </c>
      <c r="N3925" s="46">
        <f>ABS(B3925-C3925)/Eingaben!$D$8</f>
        <v>0</v>
      </c>
      <c r="P3925">
        <f>D3925/3600000*G3925*100*100/Eingaben!$D$39*(A3925-A3924)/3600</f>
        <v>0</v>
      </c>
      <c r="R3925" s="91" t="e">
        <f>('Dichte Wasser'!$B$4*AVERAGE(B3925:C3925)^3+'Dichte Wasser'!$B$3*AVERAGE(B3925:C3925)^2+'Dichte Wasser'!$B$2*AVERAGE(B3925:C3925)+'Dichte Wasser'!$B$1)/1000</f>
        <v>#DIV/0!</v>
      </c>
      <c r="S3925" s="92" t="e">
        <f t="shared" si="247"/>
        <v>#DIV/0!</v>
      </c>
    </row>
    <row r="3926" spans="9:19" x14ac:dyDescent="0.25">
      <c r="I3926" s="45">
        <f t="shared" si="244"/>
        <v>0</v>
      </c>
      <c r="J3926" s="45">
        <f t="shared" si="245"/>
        <v>14.048346409267548</v>
      </c>
      <c r="K3926" s="39" t="e">
        <f t="shared" si="246"/>
        <v>#DIV/0!</v>
      </c>
      <c r="L3926" s="46">
        <f>J3926/Eingaben!$D$29</f>
        <v>0.9648673097488808</v>
      </c>
      <c r="M3926" s="44" t="e">
        <f>K3926/Eingaben!$D$8</f>
        <v>#DIV/0!</v>
      </c>
      <c r="N3926" s="46">
        <f>ABS(B3926-C3926)/Eingaben!$D$8</f>
        <v>0</v>
      </c>
      <c r="P3926">
        <f>D3926/3600000*G3926*100*100/Eingaben!$D$39*(A3926-A3925)/3600</f>
        <v>0</v>
      </c>
      <c r="R3926" s="91" t="e">
        <f>('Dichte Wasser'!$B$4*AVERAGE(B3926:C3926)^3+'Dichte Wasser'!$B$3*AVERAGE(B3926:C3926)^2+'Dichte Wasser'!$B$2*AVERAGE(B3926:C3926)+'Dichte Wasser'!$B$1)/1000</f>
        <v>#DIV/0!</v>
      </c>
      <c r="S3926" s="92" t="e">
        <f t="shared" si="247"/>
        <v>#DIV/0!</v>
      </c>
    </row>
    <row r="3927" spans="9:19" x14ac:dyDescent="0.25">
      <c r="I3927" s="45">
        <f t="shared" si="244"/>
        <v>0</v>
      </c>
      <c r="J3927" s="45">
        <f t="shared" si="245"/>
        <v>14.048346409267548</v>
      </c>
      <c r="K3927" s="39" t="e">
        <f t="shared" si="246"/>
        <v>#DIV/0!</v>
      </c>
      <c r="L3927" s="46">
        <f>J3927/Eingaben!$D$29</f>
        <v>0.9648673097488808</v>
      </c>
      <c r="M3927" s="44" t="e">
        <f>K3927/Eingaben!$D$8</f>
        <v>#DIV/0!</v>
      </c>
      <c r="N3927" s="46">
        <f>ABS(B3927-C3927)/Eingaben!$D$8</f>
        <v>0</v>
      </c>
      <c r="P3927">
        <f>D3927/3600000*G3927*100*100/Eingaben!$D$39*(A3927-A3926)/3600</f>
        <v>0</v>
      </c>
      <c r="R3927" s="91" t="e">
        <f>('Dichte Wasser'!$B$4*AVERAGE(B3927:C3927)^3+'Dichte Wasser'!$B$3*AVERAGE(B3927:C3927)^2+'Dichte Wasser'!$B$2*AVERAGE(B3927:C3927)+'Dichte Wasser'!$B$1)/1000</f>
        <v>#DIV/0!</v>
      </c>
      <c r="S3927" s="92" t="e">
        <f t="shared" si="247"/>
        <v>#DIV/0!</v>
      </c>
    </row>
    <row r="3928" spans="9:19" x14ac:dyDescent="0.25">
      <c r="I3928" s="45">
        <f t="shared" si="244"/>
        <v>0</v>
      </c>
      <c r="J3928" s="45">
        <f t="shared" si="245"/>
        <v>14.048346409267548</v>
      </c>
      <c r="K3928" s="39" t="e">
        <f t="shared" si="246"/>
        <v>#DIV/0!</v>
      </c>
      <c r="L3928" s="46">
        <f>J3928/Eingaben!$D$29</f>
        <v>0.9648673097488808</v>
      </c>
      <c r="M3928" s="44" t="e">
        <f>K3928/Eingaben!$D$8</f>
        <v>#DIV/0!</v>
      </c>
      <c r="N3928" s="46">
        <f>ABS(B3928-C3928)/Eingaben!$D$8</f>
        <v>0</v>
      </c>
      <c r="P3928">
        <f>D3928/3600000*G3928*100*100/Eingaben!$D$39*(A3928-A3927)/3600</f>
        <v>0</v>
      </c>
      <c r="R3928" s="91" t="e">
        <f>('Dichte Wasser'!$B$4*AVERAGE(B3928:C3928)^3+'Dichte Wasser'!$B$3*AVERAGE(B3928:C3928)^2+'Dichte Wasser'!$B$2*AVERAGE(B3928:C3928)+'Dichte Wasser'!$B$1)/1000</f>
        <v>#DIV/0!</v>
      </c>
      <c r="S3928" s="92" t="e">
        <f t="shared" si="247"/>
        <v>#DIV/0!</v>
      </c>
    </row>
    <row r="3929" spans="9:19" x14ac:dyDescent="0.25">
      <c r="I3929" s="45">
        <f t="shared" si="244"/>
        <v>0</v>
      </c>
      <c r="J3929" s="45">
        <f t="shared" si="245"/>
        <v>14.048346409267548</v>
      </c>
      <c r="K3929" s="39" t="e">
        <f t="shared" si="246"/>
        <v>#DIV/0!</v>
      </c>
      <c r="L3929" s="46">
        <f>J3929/Eingaben!$D$29</f>
        <v>0.9648673097488808</v>
      </c>
      <c r="M3929" s="44" t="e">
        <f>K3929/Eingaben!$D$8</f>
        <v>#DIV/0!</v>
      </c>
      <c r="N3929" s="46">
        <f>ABS(B3929-C3929)/Eingaben!$D$8</f>
        <v>0</v>
      </c>
      <c r="P3929">
        <f>D3929/3600000*G3929*100*100/Eingaben!$D$39*(A3929-A3928)/3600</f>
        <v>0</v>
      </c>
      <c r="R3929" s="91" t="e">
        <f>('Dichte Wasser'!$B$4*AVERAGE(B3929:C3929)^3+'Dichte Wasser'!$B$3*AVERAGE(B3929:C3929)^2+'Dichte Wasser'!$B$2*AVERAGE(B3929:C3929)+'Dichte Wasser'!$B$1)/1000</f>
        <v>#DIV/0!</v>
      </c>
      <c r="S3929" s="92" t="e">
        <f t="shared" si="247"/>
        <v>#DIV/0!</v>
      </c>
    </row>
    <row r="3930" spans="9:19" x14ac:dyDescent="0.25">
      <c r="I3930" s="45">
        <f t="shared" si="244"/>
        <v>0</v>
      </c>
      <c r="J3930" s="45">
        <f t="shared" si="245"/>
        <v>14.048346409267548</v>
      </c>
      <c r="K3930" s="39" t="e">
        <f t="shared" si="246"/>
        <v>#DIV/0!</v>
      </c>
      <c r="L3930" s="46">
        <f>J3930/Eingaben!$D$29</f>
        <v>0.9648673097488808</v>
      </c>
      <c r="M3930" s="44" t="e">
        <f>K3930/Eingaben!$D$8</f>
        <v>#DIV/0!</v>
      </c>
      <c r="N3930" s="46">
        <f>ABS(B3930-C3930)/Eingaben!$D$8</f>
        <v>0</v>
      </c>
      <c r="P3930">
        <f>D3930/3600000*G3930*100*100/Eingaben!$D$39*(A3930-A3929)/3600</f>
        <v>0</v>
      </c>
      <c r="R3930" s="91" t="e">
        <f>('Dichte Wasser'!$B$4*AVERAGE(B3930:C3930)^3+'Dichte Wasser'!$B$3*AVERAGE(B3930:C3930)^2+'Dichte Wasser'!$B$2*AVERAGE(B3930:C3930)+'Dichte Wasser'!$B$1)/1000</f>
        <v>#DIV/0!</v>
      </c>
      <c r="S3930" s="92" t="e">
        <f t="shared" si="247"/>
        <v>#DIV/0!</v>
      </c>
    </row>
    <row r="3931" spans="9:19" x14ac:dyDescent="0.25">
      <c r="I3931" s="45">
        <f t="shared" si="244"/>
        <v>0</v>
      </c>
      <c r="J3931" s="45">
        <f t="shared" si="245"/>
        <v>14.048346409267548</v>
      </c>
      <c r="K3931" s="39" t="e">
        <f t="shared" si="246"/>
        <v>#DIV/0!</v>
      </c>
      <c r="L3931" s="46">
        <f>J3931/Eingaben!$D$29</f>
        <v>0.9648673097488808</v>
      </c>
      <c r="M3931" s="44" t="e">
        <f>K3931/Eingaben!$D$8</f>
        <v>#DIV/0!</v>
      </c>
      <c r="N3931" s="46">
        <f>ABS(B3931-C3931)/Eingaben!$D$8</f>
        <v>0</v>
      </c>
      <c r="P3931">
        <f>D3931/3600000*G3931*100*100/Eingaben!$D$39*(A3931-A3930)/3600</f>
        <v>0</v>
      </c>
      <c r="R3931" s="91" t="e">
        <f>('Dichte Wasser'!$B$4*AVERAGE(B3931:C3931)^3+'Dichte Wasser'!$B$3*AVERAGE(B3931:C3931)^2+'Dichte Wasser'!$B$2*AVERAGE(B3931:C3931)+'Dichte Wasser'!$B$1)/1000</f>
        <v>#DIV/0!</v>
      </c>
      <c r="S3931" s="92" t="e">
        <f t="shared" si="247"/>
        <v>#DIV/0!</v>
      </c>
    </row>
    <row r="3932" spans="9:19" x14ac:dyDescent="0.25">
      <c r="I3932" s="45">
        <f t="shared" si="244"/>
        <v>0</v>
      </c>
      <c r="J3932" s="45">
        <f t="shared" si="245"/>
        <v>14.048346409267548</v>
      </c>
      <c r="K3932" s="39" t="e">
        <f t="shared" si="246"/>
        <v>#DIV/0!</v>
      </c>
      <c r="L3932" s="46">
        <f>J3932/Eingaben!$D$29</f>
        <v>0.9648673097488808</v>
      </c>
      <c r="M3932" s="44" t="e">
        <f>K3932/Eingaben!$D$8</f>
        <v>#DIV/0!</v>
      </c>
      <c r="N3932" s="46">
        <f>ABS(B3932-C3932)/Eingaben!$D$8</f>
        <v>0</v>
      </c>
      <c r="P3932">
        <f>D3932/3600000*G3932*100*100/Eingaben!$D$39*(A3932-A3931)/3600</f>
        <v>0</v>
      </c>
      <c r="R3932" s="91" t="e">
        <f>('Dichte Wasser'!$B$4*AVERAGE(B3932:C3932)^3+'Dichte Wasser'!$B$3*AVERAGE(B3932:C3932)^2+'Dichte Wasser'!$B$2*AVERAGE(B3932:C3932)+'Dichte Wasser'!$B$1)/1000</f>
        <v>#DIV/0!</v>
      </c>
      <c r="S3932" s="92" t="e">
        <f t="shared" si="247"/>
        <v>#DIV/0!</v>
      </c>
    </row>
    <row r="3933" spans="9:19" x14ac:dyDescent="0.25">
      <c r="I3933" s="45">
        <f t="shared" si="244"/>
        <v>0</v>
      </c>
      <c r="J3933" s="45">
        <f t="shared" si="245"/>
        <v>14.048346409267548</v>
      </c>
      <c r="K3933" s="39" t="e">
        <f t="shared" si="246"/>
        <v>#DIV/0!</v>
      </c>
      <c r="L3933" s="46">
        <f>J3933/Eingaben!$D$29</f>
        <v>0.9648673097488808</v>
      </c>
      <c r="M3933" s="44" t="e">
        <f>K3933/Eingaben!$D$8</f>
        <v>#DIV/0!</v>
      </c>
      <c r="N3933" s="46">
        <f>ABS(B3933-C3933)/Eingaben!$D$8</f>
        <v>0</v>
      </c>
      <c r="P3933">
        <f>D3933/3600000*G3933*100*100/Eingaben!$D$39*(A3933-A3932)/3600</f>
        <v>0</v>
      </c>
      <c r="R3933" s="91" t="e">
        <f>('Dichte Wasser'!$B$4*AVERAGE(B3933:C3933)^3+'Dichte Wasser'!$B$3*AVERAGE(B3933:C3933)^2+'Dichte Wasser'!$B$2*AVERAGE(B3933:C3933)+'Dichte Wasser'!$B$1)/1000</f>
        <v>#DIV/0!</v>
      </c>
      <c r="S3933" s="92" t="e">
        <f t="shared" si="247"/>
        <v>#DIV/0!</v>
      </c>
    </row>
    <row r="3934" spans="9:19" x14ac:dyDescent="0.25">
      <c r="I3934" s="45">
        <f t="shared" si="244"/>
        <v>0</v>
      </c>
      <c r="J3934" s="45">
        <f t="shared" si="245"/>
        <v>14.048346409267548</v>
      </c>
      <c r="K3934" s="39" t="e">
        <f t="shared" si="246"/>
        <v>#DIV/0!</v>
      </c>
      <c r="L3934" s="46">
        <f>J3934/Eingaben!$D$29</f>
        <v>0.9648673097488808</v>
      </c>
      <c r="M3934" s="44" t="e">
        <f>K3934/Eingaben!$D$8</f>
        <v>#DIV/0!</v>
      </c>
      <c r="N3934" s="46">
        <f>ABS(B3934-C3934)/Eingaben!$D$8</f>
        <v>0</v>
      </c>
      <c r="P3934">
        <f>D3934/3600000*G3934*100*100/Eingaben!$D$39*(A3934-A3933)/3600</f>
        <v>0</v>
      </c>
      <c r="R3934" s="91" t="e">
        <f>('Dichte Wasser'!$B$4*AVERAGE(B3934:C3934)^3+'Dichte Wasser'!$B$3*AVERAGE(B3934:C3934)^2+'Dichte Wasser'!$B$2*AVERAGE(B3934:C3934)+'Dichte Wasser'!$B$1)/1000</f>
        <v>#DIV/0!</v>
      </c>
      <c r="S3934" s="92" t="e">
        <f t="shared" si="247"/>
        <v>#DIV/0!</v>
      </c>
    </row>
    <row r="3935" spans="9:19" x14ac:dyDescent="0.25">
      <c r="I3935" s="45">
        <f t="shared" si="244"/>
        <v>0</v>
      </c>
      <c r="J3935" s="45">
        <f t="shared" si="245"/>
        <v>14.048346409267548</v>
      </c>
      <c r="K3935" s="39" t="e">
        <f t="shared" si="246"/>
        <v>#DIV/0!</v>
      </c>
      <c r="L3935" s="46">
        <f>J3935/Eingaben!$D$29</f>
        <v>0.9648673097488808</v>
      </c>
      <c r="M3935" s="44" t="e">
        <f>K3935/Eingaben!$D$8</f>
        <v>#DIV/0!</v>
      </c>
      <c r="N3935" s="46">
        <f>ABS(B3935-C3935)/Eingaben!$D$8</f>
        <v>0</v>
      </c>
      <c r="P3935">
        <f>D3935/3600000*G3935*100*100/Eingaben!$D$39*(A3935-A3934)/3600</f>
        <v>0</v>
      </c>
      <c r="R3935" s="91" t="e">
        <f>('Dichte Wasser'!$B$4*AVERAGE(B3935:C3935)^3+'Dichte Wasser'!$B$3*AVERAGE(B3935:C3935)^2+'Dichte Wasser'!$B$2*AVERAGE(B3935:C3935)+'Dichte Wasser'!$B$1)/1000</f>
        <v>#DIV/0!</v>
      </c>
      <c r="S3935" s="92" t="e">
        <f t="shared" si="247"/>
        <v>#DIV/0!</v>
      </c>
    </row>
    <row r="3936" spans="9:19" x14ac:dyDescent="0.25">
      <c r="I3936" s="45">
        <f t="shared" si="244"/>
        <v>0</v>
      </c>
      <c r="J3936" s="45">
        <f t="shared" si="245"/>
        <v>14.048346409267548</v>
      </c>
      <c r="K3936" s="39" t="e">
        <f t="shared" si="246"/>
        <v>#DIV/0!</v>
      </c>
      <c r="L3936" s="46">
        <f>J3936/Eingaben!$D$29</f>
        <v>0.9648673097488808</v>
      </c>
      <c r="M3936" s="44" t="e">
        <f>K3936/Eingaben!$D$8</f>
        <v>#DIV/0!</v>
      </c>
      <c r="N3936" s="46">
        <f>ABS(B3936-C3936)/Eingaben!$D$8</f>
        <v>0</v>
      </c>
      <c r="P3936">
        <f>D3936/3600000*G3936*100*100/Eingaben!$D$39*(A3936-A3935)/3600</f>
        <v>0</v>
      </c>
      <c r="R3936" s="91" t="e">
        <f>('Dichte Wasser'!$B$4*AVERAGE(B3936:C3936)^3+'Dichte Wasser'!$B$3*AVERAGE(B3936:C3936)^2+'Dichte Wasser'!$B$2*AVERAGE(B3936:C3936)+'Dichte Wasser'!$B$1)/1000</f>
        <v>#DIV/0!</v>
      </c>
      <c r="S3936" s="92" t="e">
        <f t="shared" si="247"/>
        <v>#DIV/0!</v>
      </c>
    </row>
    <row r="3937" spans="9:19" x14ac:dyDescent="0.25">
      <c r="I3937" s="45">
        <f t="shared" si="244"/>
        <v>0</v>
      </c>
      <c r="J3937" s="45">
        <f t="shared" si="245"/>
        <v>14.048346409267548</v>
      </c>
      <c r="K3937" s="39" t="e">
        <f t="shared" si="246"/>
        <v>#DIV/0!</v>
      </c>
      <c r="L3937" s="46">
        <f>J3937/Eingaben!$D$29</f>
        <v>0.9648673097488808</v>
      </c>
      <c r="M3937" s="44" t="e">
        <f>K3937/Eingaben!$D$8</f>
        <v>#DIV/0!</v>
      </c>
      <c r="N3937" s="46">
        <f>ABS(B3937-C3937)/Eingaben!$D$8</f>
        <v>0</v>
      </c>
      <c r="P3937">
        <f>D3937/3600000*G3937*100*100/Eingaben!$D$39*(A3937-A3936)/3600</f>
        <v>0</v>
      </c>
      <c r="R3937" s="91" t="e">
        <f>('Dichte Wasser'!$B$4*AVERAGE(B3937:C3937)^3+'Dichte Wasser'!$B$3*AVERAGE(B3937:C3937)^2+'Dichte Wasser'!$B$2*AVERAGE(B3937:C3937)+'Dichte Wasser'!$B$1)/1000</f>
        <v>#DIV/0!</v>
      </c>
      <c r="S3937" s="92" t="e">
        <f t="shared" si="247"/>
        <v>#DIV/0!</v>
      </c>
    </row>
    <row r="3938" spans="9:19" x14ac:dyDescent="0.25">
      <c r="I3938" s="45">
        <f t="shared" si="244"/>
        <v>0</v>
      </c>
      <c r="J3938" s="45">
        <f t="shared" si="245"/>
        <v>14.048346409267548</v>
      </c>
      <c r="K3938" s="39" t="e">
        <f t="shared" si="246"/>
        <v>#DIV/0!</v>
      </c>
      <c r="L3938" s="46">
        <f>J3938/Eingaben!$D$29</f>
        <v>0.9648673097488808</v>
      </c>
      <c r="M3938" s="44" t="e">
        <f>K3938/Eingaben!$D$8</f>
        <v>#DIV/0!</v>
      </c>
      <c r="N3938" s="46">
        <f>ABS(B3938-C3938)/Eingaben!$D$8</f>
        <v>0</v>
      </c>
      <c r="P3938">
        <f>D3938/3600000*G3938*100*100/Eingaben!$D$39*(A3938-A3937)/3600</f>
        <v>0</v>
      </c>
      <c r="R3938" s="91" t="e">
        <f>('Dichte Wasser'!$B$4*AVERAGE(B3938:C3938)^3+'Dichte Wasser'!$B$3*AVERAGE(B3938:C3938)^2+'Dichte Wasser'!$B$2*AVERAGE(B3938:C3938)+'Dichte Wasser'!$B$1)/1000</f>
        <v>#DIV/0!</v>
      </c>
      <c r="S3938" s="92" t="e">
        <f t="shared" si="247"/>
        <v>#DIV/0!</v>
      </c>
    </row>
    <row r="3939" spans="9:19" x14ac:dyDescent="0.25">
      <c r="I3939" s="45">
        <f t="shared" si="244"/>
        <v>0</v>
      </c>
      <c r="J3939" s="45">
        <f t="shared" si="245"/>
        <v>14.048346409267548</v>
      </c>
      <c r="K3939" s="39" t="e">
        <f t="shared" si="246"/>
        <v>#DIV/0!</v>
      </c>
      <c r="L3939" s="46">
        <f>J3939/Eingaben!$D$29</f>
        <v>0.9648673097488808</v>
      </c>
      <c r="M3939" s="44" t="e">
        <f>K3939/Eingaben!$D$8</f>
        <v>#DIV/0!</v>
      </c>
      <c r="N3939" s="46">
        <f>ABS(B3939-C3939)/Eingaben!$D$8</f>
        <v>0</v>
      </c>
      <c r="P3939">
        <f>D3939/3600000*G3939*100*100/Eingaben!$D$39*(A3939-A3938)/3600</f>
        <v>0</v>
      </c>
      <c r="R3939" s="91" t="e">
        <f>('Dichte Wasser'!$B$4*AVERAGE(B3939:C3939)^3+'Dichte Wasser'!$B$3*AVERAGE(B3939:C3939)^2+'Dichte Wasser'!$B$2*AVERAGE(B3939:C3939)+'Dichte Wasser'!$B$1)/1000</f>
        <v>#DIV/0!</v>
      </c>
      <c r="S3939" s="92" t="e">
        <f t="shared" si="247"/>
        <v>#DIV/0!</v>
      </c>
    </row>
    <row r="3940" spans="9:19" x14ac:dyDescent="0.25">
      <c r="I3940" s="45">
        <f t="shared" si="244"/>
        <v>0</v>
      </c>
      <c r="J3940" s="45">
        <f t="shared" si="245"/>
        <v>14.048346409267548</v>
      </c>
      <c r="K3940" s="39" t="e">
        <f t="shared" si="246"/>
        <v>#DIV/0!</v>
      </c>
      <c r="L3940" s="46">
        <f>J3940/Eingaben!$D$29</f>
        <v>0.9648673097488808</v>
      </c>
      <c r="M3940" s="44" t="e">
        <f>K3940/Eingaben!$D$8</f>
        <v>#DIV/0!</v>
      </c>
      <c r="N3940" s="46">
        <f>ABS(B3940-C3940)/Eingaben!$D$8</f>
        <v>0</v>
      </c>
      <c r="P3940">
        <f>D3940/3600000*G3940*100*100/Eingaben!$D$39*(A3940-A3939)/3600</f>
        <v>0</v>
      </c>
      <c r="R3940" s="91" t="e">
        <f>('Dichte Wasser'!$B$4*AVERAGE(B3940:C3940)^3+'Dichte Wasser'!$B$3*AVERAGE(B3940:C3940)^2+'Dichte Wasser'!$B$2*AVERAGE(B3940:C3940)+'Dichte Wasser'!$B$1)/1000</f>
        <v>#DIV/0!</v>
      </c>
      <c r="S3940" s="92" t="e">
        <f t="shared" si="247"/>
        <v>#DIV/0!</v>
      </c>
    </row>
    <row r="3941" spans="9:19" x14ac:dyDescent="0.25">
      <c r="I3941" s="45">
        <f t="shared" si="244"/>
        <v>0</v>
      </c>
      <c r="J3941" s="45">
        <f t="shared" si="245"/>
        <v>14.048346409267548</v>
      </c>
      <c r="K3941" s="39" t="e">
        <f t="shared" si="246"/>
        <v>#DIV/0!</v>
      </c>
      <c r="L3941" s="46">
        <f>J3941/Eingaben!$D$29</f>
        <v>0.9648673097488808</v>
      </c>
      <c r="M3941" s="44" t="e">
        <f>K3941/Eingaben!$D$8</f>
        <v>#DIV/0!</v>
      </c>
      <c r="N3941" s="46">
        <f>ABS(B3941-C3941)/Eingaben!$D$8</f>
        <v>0</v>
      </c>
      <c r="P3941">
        <f>D3941/3600000*G3941*100*100/Eingaben!$D$39*(A3941-A3940)/3600</f>
        <v>0</v>
      </c>
      <c r="R3941" s="91" t="e">
        <f>('Dichte Wasser'!$B$4*AVERAGE(B3941:C3941)^3+'Dichte Wasser'!$B$3*AVERAGE(B3941:C3941)^2+'Dichte Wasser'!$B$2*AVERAGE(B3941:C3941)+'Dichte Wasser'!$B$1)/1000</f>
        <v>#DIV/0!</v>
      </c>
      <c r="S3941" s="92" t="e">
        <f t="shared" si="247"/>
        <v>#DIV/0!</v>
      </c>
    </row>
    <row r="3942" spans="9:19" x14ac:dyDescent="0.25">
      <c r="I3942" s="45">
        <f t="shared" si="244"/>
        <v>0</v>
      </c>
      <c r="J3942" s="45">
        <f t="shared" si="245"/>
        <v>14.048346409267548</v>
      </c>
      <c r="K3942" s="39" t="e">
        <f t="shared" si="246"/>
        <v>#DIV/0!</v>
      </c>
      <c r="L3942" s="46">
        <f>J3942/Eingaben!$D$29</f>
        <v>0.9648673097488808</v>
      </c>
      <c r="M3942" s="44" t="e">
        <f>K3942/Eingaben!$D$8</f>
        <v>#DIV/0!</v>
      </c>
      <c r="N3942" s="46">
        <f>ABS(B3942-C3942)/Eingaben!$D$8</f>
        <v>0</v>
      </c>
      <c r="P3942">
        <f>D3942/3600000*G3942*100*100/Eingaben!$D$39*(A3942-A3941)/3600</f>
        <v>0</v>
      </c>
      <c r="R3942" s="91" t="e">
        <f>('Dichte Wasser'!$B$4*AVERAGE(B3942:C3942)^3+'Dichte Wasser'!$B$3*AVERAGE(B3942:C3942)^2+'Dichte Wasser'!$B$2*AVERAGE(B3942:C3942)+'Dichte Wasser'!$B$1)/1000</f>
        <v>#DIV/0!</v>
      </c>
      <c r="S3942" s="92" t="e">
        <f t="shared" si="247"/>
        <v>#DIV/0!</v>
      </c>
    </row>
    <row r="3943" spans="9:19" x14ac:dyDescent="0.25">
      <c r="I3943" s="45">
        <f t="shared" si="244"/>
        <v>0</v>
      </c>
      <c r="J3943" s="45">
        <f t="shared" si="245"/>
        <v>14.048346409267548</v>
      </c>
      <c r="K3943" s="39" t="e">
        <f t="shared" si="246"/>
        <v>#DIV/0!</v>
      </c>
      <c r="L3943" s="46">
        <f>J3943/Eingaben!$D$29</f>
        <v>0.9648673097488808</v>
      </c>
      <c r="M3943" s="44" t="e">
        <f>K3943/Eingaben!$D$8</f>
        <v>#DIV/0!</v>
      </c>
      <c r="N3943" s="46">
        <f>ABS(B3943-C3943)/Eingaben!$D$8</f>
        <v>0</v>
      </c>
      <c r="P3943">
        <f>D3943/3600000*G3943*100*100/Eingaben!$D$39*(A3943-A3942)/3600</f>
        <v>0</v>
      </c>
      <c r="R3943" s="91" t="e">
        <f>('Dichte Wasser'!$B$4*AVERAGE(B3943:C3943)^3+'Dichte Wasser'!$B$3*AVERAGE(B3943:C3943)^2+'Dichte Wasser'!$B$2*AVERAGE(B3943:C3943)+'Dichte Wasser'!$B$1)/1000</f>
        <v>#DIV/0!</v>
      </c>
      <c r="S3943" s="92" t="e">
        <f t="shared" si="247"/>
        <v>#DIV/0!</v>
      </c>
    </row>
    <row r="3944" spans="9:19" x14ac:dyDescent="0.25">
      <c r="I3944" s="45">
        <f t="shared" si="244"/>
        <v>0</v>
      </c>
      <c r="J3944" s="45">
        <f t="shared" si="245"/>
        <v>14.048346409267548</v>
      </c>
      <c r="K3944" s="39" t="e">
        <f t="shared" si="246"/>
        <v>#DIV/0!</v>
      </c>
      <c r="L3944" s="46">
        <f>J3944/Eingaben!$D$29</f>
        <v>0.9648673097488808</v>
      </c>
      <c r="M3944" s="44" t="e">
        <f>K3944/Eingaben!$D$8</f>
        <v>#DIV/0!</v>
      </c>
      <c r="N3944" s="46">
        <f>ABS(B3944-C3944)/Eingaben!$D$8</f>
        <v>0</v>
      </c>
      <c r="P3944">
        <f>D3944/3600000*G3944*100*100/Eingaben!$D$39*(A3944-A3943)/3600</f>
        <v>0</v>
      </c>
      <c r="R3944" s="91" t="e">
        <f>('Dichte Wasser'!$B$4*AVERAGE(B3944:C3944)^3+'Dichte Wasser'!$B$3*AVERAGE(B3944:C3944)^2+'Dichte Wasser'!$B$2*AVERAGE(B3944:C3944)+'Dichte Wasser'!$B$1)/1000</f>
        <v>#DIV/0!</v>
      </c>
      <c r="S3944" s="92" t="e">
        <f t="shared" si="247"/>
        <v>#DIV/0!</v>
      </c>
    </row>
    <row r="3945" spans="9:19" x14ac:dyDescent="0.25">
      <c r="I3945" s="45">
        <f t="shared" si="244"/>
        <v>0</v>
      </c>
      <c r="J3945" s="45">
        <f t="shared" si="245"/>
        <v>14.048346409267548</v>
      </c>
      <c r="K3945" s="39" t="e">
        <f t="shared" si="246"/>
        <v>#DIV/0!</v>
      </c>
      <c r="L3945" s="46">
        <f>J3945/Eingaben!$D$29</f>
        <v>0.9648673097488808</v>
      </c>
      <c r="M3945" s="44" t="e">
        <f>K3945/Eingaben!$D$8</f>
        <v>#DIV/0!</v>
      </c>
      <c r="N3945" s="46">
        <f>ABS(B3945-C3945)/Eingaben!$D$8</f>
        <v>0</v>
      </c>
      <c r="P3945">
        <f>D3945/3600000*G3945*100*100/Eingaben!$D$39*(A3945-A3944)/3600</f>
        <v>0</v>
      </c>
      <c r="R3945" s="91" t="e">
        <f>('Dichte Wasser'!$B$4*AVERAGE(B3945:C3945)^3+'Dichte Wasser'!$B$3*AVERAGE(B3945:C3945)^2+'Dichte Wasser'!$B$2*AVERAGE(B3945:C3945)+'Dichte Wasser'!$B$1)/1000</f>
        <v>#DIV/0!</v>
      </c>
      <c r="S3945" s="92" t="e">
        <f t="shared" si="247"/>
        <v>#DIV/0!</v>
      </c>
    </row>
    <row r="3946" spans="9:19" x14ac:dyDescent="0.25">
      <c r="I3946" s="45">
        <f t="shared" si="244"/>
        <v>0</v>
      </c>
      <c r="J3946" s="45">
        <f t="shared" si="245"/>
        <v>14.048346409267548</v>
      </c>
      <c r="K3946" s="39" t="e">
        <f t="shared" si="246"/>
        <v>#DIV/0!</v>
      </c>
      <c r="L3946" s="46">
        <f>J3946/Eingaben!$D$29</f>
        <v>0.9648673097488808</v>
      </c>
      <c r="M3946" s="44" t="e">
        <f>K3946/Eingaben!$D$8</f>
        <v>#DIV/0!</v>
      </c>
      <c r="N3946" s="46">
        <f>ABS(B3946-C3946)/Eingaben!$D$8</f>
        <v>0</v>
      </c>
      <c r="P3946">
        <f>D3946/3600000*G3946*100*100/Eingaben!$D$39*(A3946-A3945)/3600</f>
        <v>0</v>
      </c>
      <c r="R3946" s="91" t="e">
        <f>('Dichte Wasser'!$B$4*AVERAGE(B3946:C3946)^3+'Dichte Wasser'!$B$3*AVERAGE(B3946:C3946)^2+'Dichte Wasser'!$B$2*AVERAGE(B3946:C3946)+'Dichte Wasser'!$B$1)/1000</f>
        <v>#DIV/0!</v>
      </c>
      <c r="S3946" s="92" t="e">
        <f t="shared" si="247"/>
        <v>#DIV/0!</v>
      </c>
    </row>
    <row r="3947" spans="9:19" x14ac:dyDescent="0.25">
      <c r="I3947" s="45">
        <f t="shared" si="244"/>
        <v>0</v>
      </c>
      <c r="J3947" s="45">
        <f t="shared" si="245"/>
        <v>14.048346409267548</v>
      </c>
      <c r="K3947" s="39" t="e">
        <f t="shared" si="246"/>
        <v>#DIV/0!</v>
      </c>
      <c r="L3947" s="46">
        <f>J3947/Eingaben!$D$29</f>
        <v>0.9648673097488808</v>
      </c>
      <c r="M3947" s="44" t="e">
        <f>K3947/Eingaben!$D$8</f>
        <v>#DIV/0!</v>
      </c>
      <c r="N3947" s="46">
        <f>ABS(B3947-C3947)/Eingaben!$D$8</f>
        <v>0</v>
      </c>
      <c r="P3947">
        <f>D3947/3600000*G3947*100*100/Eingaben!$D$39*(A3947-A3946)/3600</f>
        <v>0</v>
      </c>
      <c r="R3947" s="91" t="e">
        <f>('Dichte Wasser'!$B$4*AVERAGE(B3947:C3947)^3+'Dichte Wasser'!$B$3*AVERAGE(B3947:C3947)^2+'Dichte Wasser'!$B$2*AVERAGE(B3947:C3947)+'Dichte Wasser'!$B$1)/1000</f>
        <v>#DIV/0!</v>
      </c>
      <c r="S3947" s="92" t="e">
        <f t="shared" si="247"/>
        <v>#DIV/0!</v>
      </c>
    </row>
    <row r="3948" spans="9:19" x14ac:dyDescent="0.25">
      <c r="I3948" s="45">
        <f t="shared" si="244"/>
        <v>0</v>
      </c>
      <c r="J3948" s="45">
        <f t="shared" si="245"/>
        <v>14.048346409267548</v>
      </c>
      <c r="K3948" s="39" t="e">
        <f t="shared" si="246"/>
        <v>#DIV/0!</v>
      </c>
      <c r="L3948" s="46">
        <f>J3948/Eingaben!$D$29</f>
        <v>0.9648673097488808</v>
      </c>
      <c r="M3948" s="44" t="e">
        <f>K3948/Eingaben!$D$8</f>
        <v>#DIV/0!</v>
      </c>
      <c r="N3948" s="46">
        <f>ABS(B3948-C3948)/Eingaben!$D$8</f>
        <v>0</v>
      </c>
      <c r="P3948">
        <f>D3948/3600000*G3948*100*100/Eingaben!$D$39*(A3948-A3947)/3600</f>
        <v>0</v>
      </c>
      <c r="R3948" s="91" t="e">
        <f>('Dichte Wasser'!$B$4*AVERAGE(B3948:C3948)^3+'Dichte Wasser'!$B$3*AVERAGE(B3948:C3948)^2+'Dichte Wasser'!$B$2*AVERAGE(B3948:C3948)+'Dichte Wasser'!$B$1)/1000</f>
        <v>#DIV/0!</v>
      </c>
      <c r="S3948" s="92" t="e">
        <f t="shared" si="247"/>
        <v>#DIV/0!</v>
      </c>
    </row>
    <row r="3949" spans="9:19" x14ac:dyDescent="0.25">
      <c r="I3949" s="45">
        <f t="shared" si="244"/>
        <v>0</v>
      </c>
      <c r="J3949" s="45">
        <f t="shared" si="245"/>
        <v>14.048346409267548</v>
      </c>
      <c r="K3949" s="39" t="e">
        <f t="shared" si="246"/>
        <v>#DIV/0!</v>
      </c>
      <c r="L3949" s="46">
        <f>J3949/Eingaben!$D$29</f>
        <v>0.9648673097488808</v>
      </c>
      <c r="M3949" s="44" t="e">
        <f>K3949/Eingaben!$D$8</f>
        <v>#DIV/0!</v>
      </c>
      <c r="N3949" s="46">
        <f>ABS(B3949-C3949)/Eingaben!$D$8</f>
        <v>0</v>
      </c>
      <c r="P3949">
        <f>D3949/3600000*G3949*100*100/Eingaben!$D$39*(A3949-A3948)/3600</f>
        <v>0</v>
      </c>
      <c r="R3949" s="91" t="e">
        <f>('Dichte Wasser'!$B$4*AVERAGE(B3949:C3949)^3+'Dichte Wasser'!$B$3*AVERAGE(B3949:C3949)^2+'Dichte Wasser'!$B$2*AVERAGE(B3949:C3949)+'Dichte Wasser'!$B$1)/1000</f>
        <v>#DIV/0!</v>
      </c>
      <c r="S3949" s="92" t="e">
        <f t="shared" si="247"/>
        <v>#DIV/0!</v>
      </c>
    </row>
    <row r="3950" spans="9:19" x14ac:dyDescent="0.25">
      <c r="I3950" s="45">
        <f t="shared" si="244"/>
        <v>0</v>
      </c>
      <c r="J3950" s="45">
        <f t="shared" si="245"/>
        <v>14.048346409267548</v>
      </c>
      <c r="K3950" s="39" t="e">
        <f t="shared" si="246"/>
        <v>#DIV/0!</v>
      </c>
      <c r="L3950" s="46">
        <f>J3950/Eingaben!$D$29</f>
        <v>0.9648673097488808</v>
      </c>
      <c r="M3950" s="44" t="e">
        <f>K3950/Eingaben!$D$8</f>
        <v>#DIV/0!</v>
      </c>
      <c r="N3950" s="46">
        <f>ABS(B3950-C3950)/Eingaben!$D$8</f>
        <v>0</v>
      </c>
      <c r="P3950">
        <f>D3950/3600000*G3950*100*100/Eingaben!$D$39*(A3950-A3949)/3600</f>
        <v>0</v>
      </c>
      <c r="R3950" s="91" t="e">
        <f>('Dichte Wasser'!$B$4*AVERAGE(B3950:C3950)^3+'Dichte Wasser'!$B$3*AVERAGE(B3950:C3950)^2+'Dichte Wasser'!$B$2*AVERAGE(B3950:C3950)+'Dichte Wasser'!$B$1)/1000</f>
        <v>#DIV/0!</v>
      </c>
      <c r="S3950" s="92" t="e">
        <f t="shared" si="247"/>
        <v>#DIV/0!</v>
      </c>
    </row>
    <row r="3951" spans="9:19" x14ac:dyDescent="0.25">
      <c r="I3951" s="45">
        <f t="shared" si="244"/>
        <v>0</v>
      </c>
      <c r="J3951" s="45">
        <f t="shared" si="245"/>
        <v>14.048346409267548</v>
      </c>
      <c r="K3951" s="39" t="e">
        <f t="shared" si="246"/>
        <v>#DIV/0!</v>
      </c>
      <c r="L3951" s="46">
        <f>J3951/Eingaben!$D$29</f>
        <v>0.9648673097488808</v>
      </c>
      <c r="M3951" s="44" t="e">
        <f>K3951/Eingaben!$D$8</f>
        <v>#DIV/0!</v>
      </c>
      <c r="N3951" s="46">
        <f>ABS(B3951-C3951)/Eingaben!$D$8</f>
        <v>0</v>
      </c>
      <c r="P3951">
        <f>D3951/3600000*G3951*100*100/Eingaben!$D$39*(A3951-A3950)/3600</f>
        <v>0</v>
      </c>
      <c r="R3951" s="91" t="e">
        <f>('Dichte Wasser'!$B$4*AVERAGE(B3951:C3951)^3+'Dichte Wasser'!$B$3*AVERAGE(B3951:C3951)^2+'Dichte Wasser'!$B$2*AVERAGE(B3951:C3951)+'Dichte Wasser'!$B$1)/1000</f>
        <v>#DIV/0!</v>
      </c>
      <c r="S3951" s="92" t="e">
        <f t="shared" si="247"/>
        <v>#DIV/0!</v>
      </c>
    </row>
    <row r="3952" spans="9:19" x14ac:dyDescent="0.25">
      <c r="I3952" s="45">
        <f t="shared" ref="I3952:I4015" si="248">IF(D3952&gt;0,D3952/3600*R3952*(A3952-A3951)*S3952*(B3952-C3952)/3600,0)</f>
        <v>0</v>
      </c>
      <c r="J3952" s="45">
        <f t="shared" ref="J3952:J4015" si="249">J3951+I3952</f>
        <v>14.048346409267548</v>
      </c>
      <c r="K3952" s="39" t="e">
        <f t="shared" ref="K3952:K4015" si="250">I3952/((A3952-A3951)/3600)</f>
        <v>#DIV/0!</v>
      </c>
      <c r="L3952" s="46">
        <f>J3952/Eingaben!$D$29</f>
        <v>0.9648673097488808</v>
      </c>
      <c r="M3952" s="44" t="e">
        <f>K3952/Eingaben!$D$8</f>
        <v>#DIV/0!</v>
      </c>
      <c r="N3952" s="46">
        <f>ABS(B3952-C3952)/Eingaben!$D$8</f>
        <v>0</v>
      </c>
      <c r="P3952">
        <f>D3952/3600000*G3952*100*100/Eingaben!$D$39*(A3952-A3951)/3600</f>
        <v>0</v>
      </c>
      <c r="R3952" s="91" t="e">
        <f>('Dichte Wasser'!$B$4*AVERAGE(B3952:C3952)^3+'Dichte Wasser'!$B$3*AVERAGE(B3952:C3952)^2+'Dichte Wasser'!$B$2*AVERAGE(B3952:C3952)+'Dichte Wasser'!$B$1)/1000</f>
        <v>#DIV/0!</v>
      </c>
      <c r="S3952" s="92" t="e">
        <f t="shared" ref="S3952:S4015" si="251" xml:space="preserve">  0.0000000024*AVERAGE(B3952:C3952)^4 - 0.0000005979*AVERAGE(B3952:C3952)^3 + 0.0000621355*AVERAGE(B3952:C3952)^2 - 0.0026683907*AVERAGE(B3952:C3952) + 4.2176232303</f>
        <v>#DIV/0!</v>
      </c>
    </row>
    <row r="3953" spans="9:19" x14ac:dyDescent="0.25">
      <c r="I3953" s="45">
        <f t="shared" si="248"/>
        <v>0</v>
      </c>
      <c r="J3953" s="45">
        <f t="shared" si="249"/>
        <v>14.048346409267548</v>
      </c>
      <c r="K3953" s="39" t="e">
        <f t="shared" si="250"/>
        <v>#DIV/0!</v>
      </c>
      <c r="L3953" s="46">
        <f>J3953/Eingaben!$D$29</f>
        <v>0.9648673097488808</v>
      </c>
      <c r="M3953" s="44" t="e">
        <f>K3953/Eingaben!$D$8</f>
        <v>#DIV/0!</v>
      </c>
      <c r="N3953" s="46">
        <f>ABS(B3953-C3953)/Eingaben!$D$8</f>
        <v>0</v>
      </c>
      <c r="P3953">
        <f>D3953/3600000*G3953*100*100/Eingaben!$D$39*(A3953-A3952)/3600</f>
        <v>0</v>
      </c>
      <c r="R3953" s="91" t="e">
        <f>('Dichte Wasser'!$B$4*AVERAGE(B3953:C3953)^3+'Dichte Wasser'!$B$3*AVERAGE(B3953:C3953)^2+'Dichte Wasser'!$B$2*AVERAGE(B3953:C3953)+'Dichte Wasser'!$B$1)/1000</f>
        <v>#DIV/0!</v>
      </c>
      <c r="S3953" s="92" t="e">
        <f t="shared" si="251"/>
        <v>#DIV/0!</v>
      </c>
    </row>
    <row r="3954" spans="9:19" x14ac:dyDescent="0.25">
      <c r="I3954" s="45">
        <f t="shared" si="248"/>
        <v>0</v>
      </c>
      <c r="J3954" s="45">
        <f t="shared" si="249"/>
        <v>14.048346409267548</v>
      </c>
      <c r="K3954" s="39" t="e">
        <f t="shared" si="250"/>
        <v>#DIV/0!</v>
      </c>
      <c r="L3954" s="46">
        <f>J3954/Eingaben!$D$29</f>
        <v>0.9648673097488808</v>
      </c>
      <c r="M3954" s="44" t="e">
        <f>K3954/Eingaben!$D$8</f>
        <v>#DIV/0!</v>
      </c>
      <c r="N3954" s="46">
        <f>ABS(B3954-C3954)/Eingaben!$D$8</f>
        <v>0</v>
      </c>
      <c r="P3954">
        <f>D3954/3600000*G3954*100*100/Eingaben!$D$39*(A3954-A3953)/3600</f>
        <v>0</v>
      </c>
      <c r="R3954" s="91" t="e">
        <f>('Dichte Wasser'!$B$4*AVERAGE(B3954:C3954)^3+'Dichte Wasser'!$B$3*AVERAGE(B3954:C3954)^2+'Dichte Wasser'!$B$2*AVERAGE(B3954:C3954)+'Dichte Wasser'!$B$1)/1000</f>
        <v>#DIV/0!</v>
      </c>
      <c r="S3954" s="92" t="e">
        <f t="shared" si="251"/>
        <v>#DIV/0!</v>
      </c>
    </row>
    <row r="3955" spans="9:19" x14ac:dyDescent="0.25">
      <c r="I3955" s="45">
        <f t="shared" si="248"/>
        <v>0</v>
      </c>
      <c r="J3955" s="45">
        <f t="shared" si="249"/>
        <v>14.048346409267548</v>
      </c>
      <c r="K3955" s="39" t="e">
        <f t="shared" si="250"/>
        <v>#DIV/0!</v>
      </c>
      <c r="L3955" s="46">
        <f>J3955/Eingaben!$D$29</f>
        <v>0.9648673097488808</v>
      </c>
      <c r="M3955" s="44" t="e">
        <f>K3955/Eingaben!$D$8</f>
        <v>#DIV/0!</v>
      </c>
      <c r="N3955" s="46">
        <f>ABS(B3955-C3955)/Eingaben!$D$8</f>
        <v>0</v>
      </c>
      <c r="P3955">
        <f>D3955/3600000*G3955*100*100/Eingaben!$D$39*(A3955-A3954)/3600</f>
        <v>0</v>
      </c>
      <c r="R3955" s="91" t="e">
        <f>('Dichte Wasser'!$B$4*AVERAGE(B3955:C3955)^3+'Dichte Wasser'!$B$3*AVERAGE(B3955:C3955)^2+'Dichte Wasser'!$B$2*AVERAGE(B3955:C3955)+'Dichte Wasser'!$B$1)/1000</f>
        <v>#DIV/0!</v>
      </c>
      <c r="S3955" s="92" t="e">
        <f t="shared" si="251"/>
        <v>#DIV/0!</v>
      </c>
    </row>
    <row r="3956" spans="9:19" x14ac:dyDescent="0.25">
      <c r="I3956" s="45">
        <f t="shared" si="248"/>
        <v>0</v>
      </c>
      <c r="J3956" s="45">
        <f t="shared" si="249"/>
        <v>14.048346409267548</v>
      </c>
      <c r="K3956" s="39" t="e">
        <f t="shared" si="250"/>
        <v>#DIV/0!</v>
      </c>
      <c r="L3956" s="46">
        <f>J3956/Eingaben!$D$29</f>
        <v>0.9648673097488808</v>
      </c>
      <c r="M3956" s="44" t="e">
        <f>K3956/Eingaben!$D$8</f>
        <v>#DIV/0!</v>
      </c>
      <c r="N3956" s="46">
        <f>ABS(B3956-C3956)/Eingaben!$D$8</f>
        <v>0</v>
      </c>
      <c r="P3956">
        <f>D3956/3600000*G3956*100*100/Eingaben!$D$39*(A3956-A3955)/3600</f>
        <v>0</v>
      </c>
      <c r="R3956" s="91" t="e">
        <f>('Dichte Wasser'!$B$4*AVERAGE(B3956:C3956)^3+'Dichte Wasser'!$B$3*AVERAGE(B3956:C3956)^2+'Dichte Wasser'!$B$2*AVERAGE(B3956:C3956)+'Dichte Wasser'!$B$1)/1000</f>
        <v>#DIV/0!</v>
      </c>
      <c r="S3956" s="92" t="e">
        <f t="shared" si="251"/>
        <v>#DIV/0!</v>
      </c>
    </row>
    <row r="3957" spans="9:19" x14ac:dyDescent="0.25">
      <c r="I3957" s="45">
        <f t="shared" si="248"/>
        <v>0</v>
      </c>
      <c r="J3957" s="45">
        <f t="shared" si="249"/>
        <v>14.048346409267548</v>
      </c>
      <c r="K3957" s="39" t="e">
        <f t="shared" si="250"/>
        <v>#DIV/0!</v>
      </c>
      <c r="L3957" s="46">
        <f>J3957/Eingaben!$D$29</f>
        <v>0.9648673097488808</v>
      </c>
      <c r="M3957" s="44" t="e">
        <f>K3957/Eingaben!$D$8</f>
        <v>#DIV/0!</v>
      </c>
      <c r="N3957" s="46">
        <f>ABS(B3957-C3957)/Eingaben!$D$8</f>
        <v>0</v>
      </c>
      <c r="P3957">
        <f>D3957/3600000*G3957*100*100/Eingaben!$D$39*(A3957-A3956)/3600</f>
        <v>0</v>
      </c>
      <c r="R3957" s="91" t="e">
        <f>('Dichte Wasser'!$B$4*AVERAGE(B3957:C3957)^3+'Dichte Wasser'!$B$3*AVERAGE(B3957:C3957)^2+'Dichte Wasser'!$B$2*AVERAGE(B3957:C3957)+'Dichte Wasser'!$B$1)/1000</f>
        <v>#DIV/0!</v>
      </c>
      <c r="S3957" s="92" t="e">
        <f t="shared" si="251"/>
        <v>#DIV/0!</v>
      </c>
    </row>
    <row r="3958" spans="9:19" x14ac:dyDescent="0.25">
      <c r="I3958" s="45">
        <f t="shared" si="248"/>
        <v>0</v>
      </c>
      <c r="J3958" s="45">
        <f t="shared" si="249"/>
        <v>14.048346409267548</v>
      </c>
      <c r="K3958" s="39" t="e">
        <f t="shared" si="250"/>
        <v>#DIV/0!</v>
      </c>
      <c r="L3958" s="46">
        <f>J3958/Eingaben!$D$29</f>
        <v>0.9648673097488808</v>
      </c>
      <c r="M3958" s="44" t="e">
        <f>K3958/Eingaben!$D$8</f>
        <v>#DIV/0!</v>
      </c>
      <c r="N3958" s="46">
        <f>ABS(B3958-C3958)/Eingaben!$D$8</f>
        <v>0</v>
      </c>
      <c r="P3958">
        <f>D3958/3600000*G3958*100*100/Eingaben!$D$39*(A3958-A3957)/3600</f>
        <v>0</v>
      </c>
      <c r="R3958" s="91" t="e">
        <f>('Dichte Wasser'!$B$4*AVERAGE(B3958:C3958)^3+'Dichte Wasser'!$B$3*AVERAGE(B3958:C3958)^2+'Dichte Wasser'!$B$2*AVERAGE(B3958:C3958)+'Dichte Wasser'!$B$1)/1000</f>
        <v>#DIV/0!</v>
      </c>
      <c r="S3958" s="92" t="e">
        <f t="shared" si="251"/>
        <v>#DIV/0!</v>
      </c>
    </row>
    <row r="3959" spans="9:19" x14ac:dyDescent="0.25">
      <c r="I3959" s="45">
        <f t="shared" si="248"/>
        <v>0</v>
      </c>
      <c r="J3959" s="45">
        <f t="shared" si="249"/>
        <v>14.048346409267548</v>
      </c>
      <c r="K3959" s="39" t="e">
        <f t="shared" si="250"/>
        <v>#DIV/0!</v>
      </c>
      <c r="L3959" s="46">
        <f>J3959/Eingaben!$D$29</f>
        <v>0.9648673097488808</v>
      </c>
      <c r="M3959" s="44" t="e">
        <f>K3959/Eingaben!$D$8</f>
        <v>#DIV/0!</v>
      </c>
      <c r="N3959" s="46">
        <f>ABS(B3959-C3959)/Eingaben!$D$8</f>
        <v>0</v>
      </c>
      <c r="P3959">
        <f>D3959/3600000*G3959*100*100/Eingaben!$D$39*(A3959-A3958)/3600</f>
        <v>0</v>
      </c>
      <c r="R3959" s="91" t="e">
        <f>('Dichte Wasser'!$B$4*AVERAGE(B3959:C3959)^3+'Dichte Wasser'!$B$3*AVERAGE(B3959:C3959)^2+'Dichte Wasser'!$B$2*AVERAGE(B3959:C3959)+'Dichte Wasser'!$B$1)/1000</f>
        <v>#DIV/0!</v>
      </c>
      <c r="S3959" s="92" t="e">
        <f t="shared" si="251"/>
        <v>#DIV/0!</v>
      </c>
    </row>
    <row r="3960" spans="9:19" x14ac:dyDescent="0.25">
      <c r="I3960" s="45">
        <f t="shared" si="248"/>
        <v>0</v>
      </c>
      <c r="J3960" s="45">
        <f t="shared" si="249"/>
        <v>14.048346409267548</v>
      </c>
      <c r="K3960" s="39" t="e">
        <f t="shared" si="250"/>
        <v>#DIV/0!</v>
      </c>
      <c r="L3960" s="46">
        <f>J3960/Eingaben!$D$29</f>
        <v>0.9648673097488808</v>
      </c>
      <c r="M3960" s="44" t="e">
        <f>K3960/Eingaben!$D$8</f>
        <v>#DIV/0!</v>
      </c>
      <c r="N3960" s="46">
        <f>ABS(B3960-C3960)/Eingaben!$D$8</f>
        <v>0</v>
      </c>
      <c r="P3960">
        <f>D3960/3600000*G3960*100*100/Eingaben!$D$39*(A3960-A3959)/3600</f>
        <v>0</v>
      </c>
      <c r="R3960" s="91" t="e">
        <f>('Dichte Wasser'!$B$4*AVERAGE(B3960:C3960)^3+'Dichte Wasser'!$B$3*AVERAGE(B3960:C3960)^2+'Dichte Wasser'!$B$2*AVERAGE(B3960:C3960)+'Dichte Wasser'!$B$1)/1000</f>
        <v>#DIV/0!</v>
      </c>
      <c r="S3960" s="92" t="e">
        <f t="shared" si="251"/>
        <v>#DIV/0!</v>
      </c>
    </row>
    <row r="3961" spans="9:19" x14ac:dyDescent="0.25">
      <c r="I3961" s="45">
        <f t="shared" si="248"/>
        <v>0</v>
      </c>
      <c r="J3961" s="45">
        <f t="shared" si="249"/>
        <v>14.048346409267548</v>
      </c>
      <c r="K3961" s="39" t="e">
        <f t="shared" si="250"/>
        <v>#DIV/0!</v>
      </c>
      <c r="L3961" s="46">
        <f>J3961/Eingaben!$D$29</f>
        <v>0.9648673097488808</v>
      </c>
      <c r="M3961" s="44" t="e">
        <f>K3961/Eingaben!$D$8</f>
        <v>#DIV/0!</v>
      </c>
      <c r="N3961" s="46">
        <f>ABS(B3961-C3961)/Eingaben!$D$8</f>
        <v>0</v>
      </c>
      <c r="P3961">
        <f>D3961/3600000*G3961*100*100/Eingaben!$D$39*(A3961-A3960)/3600</f>
        <v>0</v>
      </c>
      <c r="R3961" s="91" t="e">
        <f>('Dichte Wasser'!$B$4*AVERAGE(B3961:C3961)^3+'Dichte Wasser'!$B$3*AVERAGE(B3961:C3961)^2+'Dichte Wasser'!$B$2*AVERAGE(B3961:C3961)+'Dichte Wasser'!$B$1)/1000</f>
        <v>#DIV/0!</v>
      </c>
      <c r="S3961" s="92" t="e">
        <f t="shared" si="251"/>
        <v>#DIV/0!</v>
      </c>
    </row>
    <row r="3962" spans="9:19" x14ac:dyDescent="0.25">
      <c r="I3962" s="45">
        <f t="shared" si="248"/>
        <v>0</v>
      </c>
      <c r="J3962" s="45">
        <f t="shared" si="249"/>
        <v>14.048346409267548</v>
      </c>
      <c r="K3962" s="39" t="e">
        <f t="shared" si="250"/>
        <v>#DIV/0!</v>
      </c>
      <c r="L3962" s="46">
        <f>J3962/Eingaben!$D$29</f>
        <v>0.9648673097488808</v>
      </c>
      <c r="M3962" s="44" t="e">
        <f>K3962/Eingaben!$D$8</f>
        <v>#DIV/0!</v>
      </c>
      <c r="N3962" s="46">
        <f>ABS(B3962-C3962)/Eingaben!$D$8</f>
        <v>0</v>
      </c>
      <c r="P3962">
        <f>D3962/3600000*G3962*100*100/Eingaben!$D$39*(A3962-A3961)/3600</f>
        <v>0</v>
      </c>
      <c r="R3962" s="91" t="e">
        <f>('Dichte Wasser'!$B$4*AVERAGE(B3962:C3962)^3+'Dichte Wasser'!$B$3*AVERAGE(B3962:C3962)^2+'Dichte Wasser'!$B$2*AVERAGE(B3962:C3962)+'Dichte Wasser'!$B$1)/1000</f>
        <v>#DIV/0!</v>
      </c>
      <c r="S3962" s="92" t="e">
        <f t="shared" si="251"/>
        <v>#DIV/0!</v>
      </c>
    </row>
    <row r="3963" spans="9:19" x14ac:dyDescent="0.25">
      <c r="I3963" s="45">
        <f t="shared" si="248"/>
        <v>0</v>
      </c>
      <c r="J3963" s="45">
        <f t="shared" si="249"/>
        <v>14.048346409267548</v>
      </c>
      <c r="K3963" s="39" t="e">
        <f t="shared" si="250"/>
        <v>#DIV/0!</v>
      </c>
      <c r="L3963" s="46">
        <f>J3963/Eingaben!$D$29</f>
        <v>0.9648673097488808</v>
      </c>
      <c r="M3963" s="44" t="e">
        <f>K3963/Eingaben!$D$8</f>
        <v>#DIV/0!</v>
      </c>
      <c r="N3963" s="46">
        <f>ABS(B3963-C3963)/Eingaben!$D$8</f>
        <v>0</v>
      </c>
      <c r="P3963">
        <f>D3963/3600000*G3963*100*100/Eingaben!$D$39*(A3963-A3962)/3600</f>
        <v>0</v>
      </c>
      <c r="R3963" s="91" t="e">
        <f>('Dichte Wasser'!$B$4*AVERAGE(B3963:C3963)^3+'Dichte Wasser'!$B$3*AVERAGE(B3963:C3963)^2+'Dichte Wasser'!$B$2*AVERAGE(B3963:C3963)+'Dichte Wasser'!$B$1)/1000</f>
        <v>#DIV/0!</v>
      </c>
      <c r="S3963" s="92" t="e">
        <f t="shared" si="251"/>
        <v>#DIV/0!</v>
      </c>
    </row>
    <row r="3964" spans="9:19" x14ac:dyDescent="0.25">
      <c r="I3964" s="45">
        <f t="shared" si="248"/>
        <v>0</v>
      </c>
      <c r="J3964" s="45">
        <f t="shared" si="249"/>
        <v>14.048346409267548</v>
      </c>
      <c r="K3964" s="39" t="e">
        <f t="shared" si="250"/>
        <v>#DIV/0!</v>
      </c>
      <c r="L3964" s="46">
        <f>J3964/Eingaben!$D$29</f>
        <v>0.9648673097488808</v>
      </c>
      <c r="M3964" s="44" t="e">
        <f>K3964/Eingaben!$D$8</f>
        <v>#DIV/0!</v>
      </c>
      <c r="N3964" s="46">
        <f>ABS(B3964-C3964)/Eingaben!$D$8</f>
        <v>0</v>
      </c>
      <c r="P3964">
        <f>D3964/3600000*G3964*100*100/Eingaben!$D$39*(A3964-A3963)/3600</f>
        <v>0</v>
      </c>
      <c r="R3964" s="91" t="e">
        <f>('Dichte Wasser'!$B$4*AVERAGE(B3964:C3964)^3+'Dichte Wasser'!$B$3*AVERAGE(B3964:C3964)^2+'Dichte Wasser'!$B$2*AVERAGE(B3964:C3964)+'Dichte Wasser'!$B$1)/1000</f>
        <v>#DIV/0!</v>
      </c>
      <c r="S3964" s="92" t="e">
        <f t="shared" si="251"/>
        <v>#DIV/0!</v>
      </c>
    </row>
    <row r="3965" spans="9:19" x14ac:dyDescent="0.25">
      <c r="I3965" s="45">
        <f t="shared" si="248"/>
        <v>0</v>
      </c>
      <c r="J3965" s="45">
        <f t="shared" si="249"/>
        <v>14.048346409267548</v>
      </c>
      <c r="K3965" s="39" t="e">
        <f t="shared" si="250"/>
        <v>#DIV/0!</v>
      </c>
      <c r="L3965" s="46">
        <f>J3965/Eingaben!$D$29</f>
        <v>0.9648673097488808</v>
      </c>
      <c r="M3965" s="44" t="e">
        <f>K3965/Eingaben!$D$8</f>
        <v>#DIV/0!</v>
      </c>
      <c r="N3965" s="46">
        <f>ABS(B3965-C3965)/Eingaben!$D$8</f>
        <v>0</v>
      </c>
      <c r="P3965">
        <f>D3965/3600000*G3965*100*100/Eingaben!$D$39*(A3965-A3964)/3600</f>
        <v>0</v>
      </c>
      <c r="R3965" s="91" t="e">
        <f>('Dichte Wasser'!$B$4*AVERAGE(B3965:C3965)^3+'Dichte Wasser'!$B$3*AVERAGE(B3965:C3965)^2+'Dichte Wasser'!$B$2*AVERAGE(B3965:C3965)+'Dichte Wasser'!$B$1)/1000</f>
        <v>#DIV/0!</v>
      </c>
      <c r="S3965" s="92" t="e">
        <f t="shared" si="251"/>
        <v>#DIV/0!</v>
      </c>
    </row>
    <row r="3966" spans="9:19" x14ac:dyDescent="0.25">
      <c r="I3966" s="45">
        <f t="shared" si="248"/>
        <v>0</v>
      </c>
      <c r="J3966" s="45">
        <f t="shared" si="249"/>
        <v>14.048346409267548</v>
      </c>
      <c r="K3966" s="39" t="e">
        <f t="shared" si="250"/>
        <v>#DIV/0!</v>
      </c>
      <c r="L3966" s="46">
        <f>J3966/Eingaben!$D$29</f>
        <v>0.9648673097488808</v>
      </c>
      <c r="M3966" s="44" t="e">
        <f>K3966/Eingaben!$D$8</f>
        <v>#DIV/0!</v>
      </c>
      <c r="N3966" s="46">
        <f>ABS(B3966-C3966)/Eingaben!$D$8</f>
        <v>0</v>
      </c>
      <c r="P3966">
        <f>D3966/3600000*G3966*100*100/Eingaben!$D$39*(A3966-A3965)/3600</f>
        <v>0</v>
      </c>
      <c r="R3966" s="91" t="e">
        <f>('Dichte Wasser'!$B$4*AVERAGE(B3966:C3966)^3+'Dichte Wasser'!$B$3*AVERAGE(B3966:C3966)^2+'Dichte Wasser'!$B$2*AVERAGE(B3966:C3966)+'Dichte Wasser'!$B$1)/1000</f>
        <v>#DIV/0!</v>
      </c>
      <c r="S3966" s="92" t="e">
        <f t="shared" si="251"/>
        <v>#DIV/0!</v>
      </c>
    </row>
    <row r="3967" spans="9:19" x14ac:dyDescent="0.25">
      <c r="I3967" s="45">
        <f t="shared" si="248"/>
        <v>0</v>
      </c>
      <c r="J3967" s="45">
        <f t="shared" si="249"/>
        <v>14.048346409267548</v>
      </c>
      <c r="K3967" s="39" t="e">
        <f t="shared" si="250"/>
        <v>#DIV/0!</v>
      </c>
      <c r="L3967" s="46">
        <f>J3967/Eingaben!$D$29</f>
        <v>0.9648673097488808</v>
      </c>
      <c r="M3967" s="44" t="e">
        <f>K3967/Eingaben!$D$8</f>
        <v>#DIV/0!</v>
      </c>
      <c r="N3967" s="46">
        <f>ABS(B3967-C3967)/Eingaben!$D$8</f>
        <v>0</v>
      </c>
      <c r="P3967">
        <f>D3967/3600000*G3967*100*100/Eingaben!$D$39*(A3967-A3966)/3600</f>
        <v>0</v>
      </c>
      <c r="R3967" s="91" t="e">
        <f>('Dichte Wasser'!$B$4*AVERAGE(B3967:C3967)^3+'Dichte Wasser'!$B$3*AVERAGE(B3967:C3967)^2+'Dichte Wasser'!$B$2*AVERAGE(B3967:C3967)+'Dichte Wasser'!$B$1)/1000</f>
        <v>#DIV/0!</v>
      </c>
      <c r="S3967" s="92" t="e">
        <f t="shared" si="251"/>
        <v>#DIV/0!</v>
      </c>
    </row>
    <row r="3968" spans="9:19" x14ac:dyDescent="0.25">
      <c r="I3968" s="45">
        <f t="shared" si="248"/>
        <v>0</v>
      </c>
      <c r="J3968" s="45">
        <f t="shared" si="249"/>
        <v>14.048346409267548</v>
      </c>
      <c r="K3968" s="39" t="e">
        <f t="shared" si="250"/>
        <v>#DIV/0!</v>
      </c>
      <c r="L3968" s="46">
        <f>J3968/Eingaben!$D$29</f>
        <v>0.9648673097488808</v>
      </c>
      <c r="M3968" s="44" t="e">
        <f>K3968/Eingaben!$D$8</f>
        <v>#DIV/0!</v>
      </c>
      <c r="N3968" s="46">
        <f>ABS(B3968-C3968)/Eingaben!$D$8</f>
        <v>0</v>
      </c>
      <c r="P3968">
        <f>D3968/3600000*G3968*100*100/Eingaben!$D$39*(A3968-A3967)/3600</f>
        <v>0</v>
      </c>
      <c r="R3968" s="91" t="e">
        <f>('Dichte Wasser'!$B$4*AVERAGE(B3968:C3968)^3+'Dichte Wasser'!$B$3*AVERAGE(B3968:C3968)^2+'Dichte Wasser'!$B$2*AVERAGE(B3968:C3968)+'Dichte Wasser'!$B$1)/1000</f>
        <v>#DIV/0!</v>
      </c>
      <c r="S3968" s="92" t="e">
        <f t="shared" si="251"/>
        <v>#DIV/0!</v>
      </c>
    </row>
    <row r="3969" spans="9:19" x14ac:dyDescent="0.25">
      <c r="I3969" s="45">
        <f t="shared" si="248"/>
        <v>0</v>
      </c>
      <c r="J3969" s="45">
        <f t="shared" si="249"/>
        <v>14.048346409267548</v>
      </c>
      <c r="K3969" s="39" t="e">
        <f t="shared" si="250"/>
        <v>#DIV/0!</v>
      </c>
      <c r="L3969" s="46">
        <f>J3969/Eingaben!$D$29</f>
        <v>0.9648673097488808</v>
      </c>
      <c r="M3969" s="44" t="e">
        <f>K3969/Eingaben!$D$8</f>
        <v>#DIV/0!</v>
      </c>
      <c r="N3969" s="46">
        <f>ABS(B3969-C3969)/Eingaben!$D$8</f>
        <v>0</v>
      </c>
      <c r="P3969">
        <f>D3969/3600000*G3969*100*100/Eingaben!$D$39*(A3969-A3968)/3600</f>
        <v>0</v>
      </c>
      <c r="R3969" s="91" t="e">
        <f>('Dichte Wasser'!$B$4*AVERAGE(B3969:C3969)^3+'Dichte Wasser'!$B$3*AVERAGE(B3969:C3969)^2+'Dichte Wasser'!$B$2*AVERAGE(B3969:C3969)+'Dichte Wasser'!$B$1)/1000</f>
        <v>#DIV/0!</v>
      </c>
      <c r="S3969" s="92" t="e">
        <f t="shared" si="251"/>
        <v>#DIV/0!</v>
      </c>
    </row>
    <row r="3970" spans="9:19" x14ac:dyDescent="0.25">
      <c r="I3970" s="45">
        <f t="shared" si="248"/>
        <v>0</v>
      </c>
      <c r="J3970" s="45">
        <f t="shared" si="249"/>
        <v>14.048346409267548</v>
      </c>
      <c r="K3970" s="39" t="e">
        <f t="shared" si="250"/>
        <v>#DIV/0!</v>
      </c>
      <c r="L3970" s="46">
        <f>J3970/Eingaben!$D$29</f>
        <v>0.9648673097488808</v>
      </c>
      <c r="M3970" s="44" t="e">
        <f>K3970/Eingaben!$D$8</f>
        <v>#DIV/0!</v>
      </c>
      <c r="N3970" s="46">
        <f>ABS(B3970-C3970)/Eingaben!$D$8</f>
        <v>0</v>
      </c>
      <c r="P3970">
        <f>D3970/3600000*G3970*100*100/Eingaben!$D$39*(A3970-A3969)/3600</f>
        <v>0</v>
      </c>
      <c r="R3970" s="91" t="e">
        <f>('Dichte Wasser'!$B$4*AVERAGE(B3970:C3970)^3+'Dichte Wasser'!$B$3*AVERAGE(B3970:C3970)^2+'Dichte Wasser'!$B$2*AVERAGE(B3970:C3970)+'Dichte Wasser'!$B$1)/1000</f>
        <v>#DIV/0!</v>
      </c>
      <c r="S3970" s="92" t="e">
        <f t="shared" si="251"/>
        <v>#DIV/0!</v>
      </c>
    </row>
    <row r="3971" spans="9:19" x14ac:dyDescent="0.25">
      <c r="I3971" s="45">
        <f t="shared" si="248"/>
        <v>0</v>
      </c>
      <c r="J3971" s="45">
        <f t="shared" si="249"/>
        <v>14.048346409267548</v>
      </c>
      <c r="K3971" s="39" t="e">
        <f t="shared" si="250"/>
        <v>#DIV/0!</v>
      </c>
      <c r="L3971" s="46">
        <f>J3971/Eingaben!$D$29</f>
        <v>0.9648673097488808</v>
      </c>
      <c r="M3971" s="44" t="e">
        <f>K3971/Eingaben!$D$8</f>
        <v>#DIV/0!</v>
      </c>
      <c r="N3971" s="46">
        <f>ABS(B3971-C3971)/Eingaben!$D$8</f>
        <v>0</v>
      </c>
      <c r="P3971">
        <f>D3971/3600000*G3971*100*100/Eingaben!$D$39*(A3971-A3970)/3600</f>
        <v>0</v>
      </c>
      <c r="R3971" s="91" t="e">
        <f>('Dichte Wasser'!$B$4*AVERAGE(B3971:C3971)^3+'Dichte Wasser'!$B$3*AVERAGE(B3971:C3971)^2+'Dichte Wasser'!$B$2*AVERAGE(B3971:C3971)+'Dichte Wasser'!$B$1)/1000</f>
        <v>#DIV/0!</v>
      </c>
      <c r="S3971" s="92" t="e">
        <f t="shared" si="251"/>
        <v>#DIV/0!</v>
      </c>
    </row>
    <row r="3972" spans="9:19" x14ac:dyDescent="0.25">
      <c r="I3972" s="45">
        <f t="shared" si="248"/>
        <v>0</v>
      </c>
      <c r="J3972" s="45">
        <f t="shared" si="249"/>
        <v>14.048346409267548</v>
      </c>
      <c r="K3972" s="39" t="e">
        <f t="shared" si="250"/>
        <v>#DIV/0!</v>
      </c>
      <c r="L3972" s="46">
        <f>J3972/Eingaben!$D$29</f>
        <v>0.9648673097488808</v>
      </c>
      <c r="M3972" s="44" t="e">
        <f>K3972/Eingaben!$D$8</f>
        <v>#DIV/0!</v>
      </c>
      <c r="N3972" s="46">
        <f>ABS(B3972-C3972)/Eingaben!$D$8</f>
        <v>0</v>
      </c>
      <c r="P3972">
        <f>D3972/3600000*G3972*100*100/Eingaben!$D$39*(A3972-A3971)/3600</f>
        <v>0</v>
      </c>
      <c r="R3972" s="91" t="e">
        <f>('Dichte Wasser'!$B$4*AVERAGE(B3972:C3972)^3+'Dichte Wasser'!$B$3*AVERAGE(B3972:C3972)^2+'Dichte Wasser'!$B$2*AVERAGE(B3972:C3972)+'Dichte Wasser'!$B$1)/1000</f>
        <v>#DIV/0!</v>
      </c>
      <c r="S3972" s="92" t="e">
        <f t="shared" si="251"/>
        <v>#DIV/0!</v>
      </c>
    </row>
    <row r="3973" spans="9:19" x14ac:dyDescent="0.25">
      <c r="I3973" s="45">
        <f t="shared" si="248"/>
        <v>0</v>
      </c>
      <c r="J3973" s="45">
        <f t="shared" si="249"/>
        <v>14.048346409267548</v>
      </c>
      <c r="K3973" s="39" t="e">
        <f t="shared" si="250"/>
        <v>#DIV/0!</v>
      </c>
      <c r="L3973" s="46">
        <f>J3973/Eingaben!$D$29</f>
        <v>0.9648673097488808</v>
      </c>
      <c r="M3973" s="44" t="e">
        <f>K3973/Eingaben!$D$8</f>
        <v>#DIV/0!</v>
      </c>
      <c r="N3973" s="46">
        <f>ABS(B3973-C3973)/Eingaben!$D$8</f>
        <v>0</v>
      </c>
      <c r="P3973">
        <f>D3973/3600000*G3973*100*100/Eingaben!$D$39*(A3973-A3972)/3600</f>
        <v>0</v>
      </c>
      <c r="R3973" s="91" t="e">
        <f>('Dichte Wasser'!$B$4*AVERAGE(B3973:C3973)^3+'Dichte Wasser'!$B$3*AVERAGE(B3973:C3973)^2+'Dichte Wasser'!$B$2*AVERAGE(B3973:C3973)+'Dichte Wasser'!$B$1)/1000</f>
        <v>#DIV/0!</v>
      </c>
      <c r="S3973" s="92" t="e">
        <f t="shared" si="251"/>
        <v>#DIV/0!</v>
      </c>
    </row>
    <row r="3974" spans="9:19" x14ac:dyDescent="0.25">
      <c r="I3974" s="45">
        <f t="shared" si="248"/>
        <v>0</v>
      </c>
      <c r="J3974" s="45">
        <f t="shared" si="249"/>
        <v>14.048346409267548</v>
      </c>
      <c r="K3974" s="39" t="e">
        <f t="shared" si="250"/>
        <v>#DIV/0!</v>
      </c>
      <c r="L3974" s="46">
        <f>J3974/Eingaben!$D$29</f>
        <v>0.9648673097488808</v>
      </c>
      <c r="M3974" s="44" t="e">
        <f>K3974/Eingaben!$D$8</f>
        <v>#DIV/0!</v>
      </c>
      <c r="N3974" s="46">
        <f>ABS(B3974-C3974)/Eingaben!$D$8</f>
        <v>0</v>
      </c>
      <c r="P3974">
        <f>D3974/3600000*G3974*100*100/Eingaben!$D$39*(A3974-A3973)/3600</f>
        <v>0</v>
      </c>
      <c r="R3974" s="91" t="e">
        <f>('Dichte Wasser'!$B$4*AVERAGE(B3974:C3974)^3+'Dichte Wasser'!$B$3*AVERAGE(B3974:C3974)^2+'Dichte Wasser'!$B$2*AVERAGE(B3974:C3974)+'Dichte Wasser'!$B$1)/1000</f>
        <v>#DIV/0!</v>
      </c>
      <c r="S3974" s="92" t="e">
        <f t="shared" si="251"/>
        <v>#DIV/0!</v>
      </c>
    </row>
    <row r="3975" spans="9:19" x14ac:dyDescent="0.25">
      <c r="I3975" s="45">
        <f t="shared" si="248"/>
        <v>0</v>
      </c>
      <c r="J3975" s="45">
        <f t="shared" si="249"/>
        <v>14.048346409267548</v>
      </c>
      <c r="K3975" s="39" t="e">
        <f t="shared" si="250"/>
        <v>#DIV/0!</v>
      </c>
      <c r="L3975" s="46">
        <f>J3975/Eingaben!$D$29</f>
        <v>0.9648673097488808</v>
      </c>
      <c r="M3975" s="44" t="e">
        <f>K3975/Eingaben!$D$8</f>
        <v>#DIV/0!</v>
      </c>
      <c r="N3975" s="46">
        <f>ABS(B3975-C3975)/Eingaben!$D$8</f>
        <v>0</v>
      </c>
      <c r="P3975">
        <f>D3975/3600000*G3975*100*100/Eingaben!$D$39*(A3975-A3974)/3600</f>
        <v>0</v>
      </c>
      <c r="R3975" s="91" t="e">
        <f>('Dichte Wasser'!$B$4*AVERAGE(B3975:C3975)^3+'Dichte Wasser'!$B$3*AVERAGE(B3975:C3975)^2+'Dichte Wasser'!$B$2*AVERAGE(B3975:C3975)+'Dichte Wasser'!$B$1)/1000</f>
        <v>#DIV/0!</v>
      </c>
      <c r="S3975" s="92" t="e">
        <f t="shared" si="251"/>
        <v>#DIV/0!</v>
      </c>
    </row>
    <row r="3976" spans="9:19" x14ac:dyDescent="0.25">
      <c r="I3976" s="45">
        <f t="shared" si="248"/>
        <v>0</v>
      </c>
      <c r="J3976" s="45">
        <f t="shared" si="249"/>
        <v>14.048346409267548</v>
      </c>
      <c r="K3976" s="39" t="e">
        <f t="shared" si="250"/>
        <v>#DIV/0!</v>
      </c>
      <c r="L3976" s="46">
        <f>J3976/Eingaben!$D$29</f>
        <v>0.9648673097488808</v>
      </c>
      <c r="M3976" s="44" t="e">
        <f>K3976/Eingaben!$D$8</f>
        <v>#DIV/0!</v>
      </c>
      <c r="N3976" s="46">
        <f>ABS(B3976-C3976)/Eingaben!$D$8</f>
        <v>0</v>
      </c>
      <c r="P3976">
        <f>D3976/3600000*G3976*100*100/Eingaben!$D$39*(A3976-A3975)/3600</f>
        <v>0</v>
      </c>
      <c r="R3976" s="91" t="e">
        <f>('Dichte Wasser'!$B$4*AVERAGE(B3976:C3976)^3+'Dichte Wasser'!$B$3*AVERAGE(B3976:C3976)^2+'Dichte Wasser'!$B$2*AVERAGE(B3976:C3976)+'Dichte Wasser'!$B$1)/1000</f>
        <v>#DIV/0!</v>
      </c>
      <c r="S3976" s="92" t="e">
        <f t="shared" si="251"/>
        <v>#DIV/0!</v>
      </c>
    </row>
    <row r="3977" spans="9:19" x14ac:dyDescent="0.25">
      <c r="I3977" s="45">
        <f t="shared" si="248"/>
        <v>0</v>
      </c>
      <c r="J3977" s="45">
        <f t="shared" si="249"/>
        <v>14.048346409267548</v>
      </c>
      <c r="K3977" s="39" t="e">
        <f t="shared" si="250"/>
        <v>#DIV/0!</v>
      </c>
      <c r="L3977" s="46">
        <f>J3977/Eingaben!$D$29</f>
        <v>0.9648673097488808</v>
      </c>
      <c r="M3977" s="44" t="e">
        <f>K3977/Eingaben!$D$8</f>
        <v>#DIV/0!</v>
      </c>
      <c r="N3977" s="46">
        <f>ABS(B3977-C3977)/Eingaben!$D$8</f>
        <v>0</v>
      </c>
      <c r="P3977">
        <f>D3977/3600000*G3977*100*100/Eingaben!$D$39*(A3977-A3976)/3600</f>
        <v>0</v>
      </c>
      <c r="R3977" s="91" t="e">
        <f>('Dichte Wasser'!$B$4*AVERAGE(B3977:C3977)^3+'Dichte Wasser'!$B$3*AVERAGE(B3977:C3977)^2+'Dichte Wasser'!$B$2*AVERAGE(B3977:C3977)+'Dichte Wasser'!$B$1)/1000</f>
        <v>#DIV/0!</v>
      </c>
      <c r="S3977" s="92" t="e">
        <f t="shared" si="251"/>
        <v>#DIV/0!</v>
      </c>
    </row>
    <row r="3978" spans="9:19" x14ac:dyDescent="0.25">
      <c r="I3978" s="45">
        <f t="shared" si="248"/>
        <v>0</v>
      </c>
      <c r="J3978" s="45">
        <f t="shared" si="249"/>
        <v>14.048346409267548</v>
      </c>
      <c r="K3978" s="39" t="e">
        <f t="shared" si="250"/>
        <v>#DIV/0!</v>
      </c>
      <c r="L3978" s="46">
        <f>J3978/Eingaben!$D$29</f>
        <v>0.9648673097488808</v>
      </c>
      <c r="M3978" s="44" t="e">
        <f>K3978/Eingaben!$D$8</f>
        <v>#DIV/0!</v>
      </c>
      <c r="N3978" s="46">
        <f>ABS(B3978-C3978)/Eingaben!$D$8</f>
        <v>0</v>
      </c>
      <c r="P3978">
        <f>D3978/3600000*G3978*100*100/Eingaben!$D$39*(A3978-A3977)/3600</f>
        <v>0</v>
      </c>
      <c r="R3978" s="91" t="e">
        <f>('Dichte Wasser'!$B$4*AVERAGE(B3978:C3978)^3+'Dichte Wasser'!$B$3*AVERAGE(B3978:C3978)^2+'Dichte Wasser'!$B$2*AVERAGE(B3978:C3978)+'Dichte Wasser'!$B$1)/1000</f>
        <v>#DIV/0!</v>
      </c>
      <c r="S3978" s="92" t="e">
        <f t="shared" si="251"/>
        <v>#DIV/0!</v>
      </c>
    </row>
    <row r="3979" spans="9:19" x14ac:dyDescent="0.25">
      <c r="I3979" s="45">
        <f t="shared" si="248"/>
        <v>0</v>
      </c>
      <c r="J3979" s="45">
        <f t="shared" si="249"/>
        <v>14.048346409267548</v>
      </c>
      <c r="K3979" s="39" t="e">
        <f t="shared" si="250"/>
        <v>#DIV/0!</v>
      </c>
      <c r="L3979" s="46">
        <f>J3979/Eingaben!$D$29</f>
        <v>0.9648673097488808</v>
      </c>
      <c r="M3979" s="44" t="e">
        <f>K3979/Eingaben!$D$8</f>
        <v>#DIV/0!</v>
      </c>
      <c r="N3979" s="46">
        <f>ABS(B3979-C3979)/Eingaben!$D$8</f>
        <v>0</v>
      </c>
      <c r="P3979">
        <f>D3979/3600000*G3979*100*100/Eingaben!$D$39*(A3979-A3978)/3600</f>
        <v>0</v>
      </c>
      <c r="R3979" s="91" t="e">
        <f>('Dichte Wasser'!$B$4*AVERAGE(B3979:C3979)^3+'Dichte Wasser'!$B$3*AVERAGE(B3979:C3979)^2+'Dichte Wasser'!$B$2*AVERAGE(B3979:C3979)+'Dichte Wasser'!$B$1)/1000</f>
        <v>#DIV/0!</v>
      </c>
      <c r="S3979" s="92" t="e">
        <f t="shared" si="251"/>
        <v>#DIV/0!</v>
      </c>
    </row>
    <row r="3980" spans="9:19" x14ac:dyDescent="0.25">
      <c r="I3980" s="45">
        <f t="shared" si="248"/>
        <v>0</v>
      </c>
      <c r="J3980" s="45">
        <f t="shared" si="249"/>
        <v>14.048346409267548</v>
      </c>
      <c r="K3980" s="39" t="e">
        <f t="shared" si="250"/>
        <v>#DIV/0!</v>
      </c>
      <c r="L3980" s="46">
        <f>J3980/Eingaben!$D$29</f>
        <v>0.9648673097488808</v>
      </c>
      <c r="M3980" s="44" t="e">
        <f>K3980/Eingaben!$D$8</f>
        <v>#DIV/0!</v>
      </c>
      <c r="N3980" s="46">
        <f>ABS(B3980-C3980)/Eingaben!$D$8</f>
        <v>0</v>
      </c>
      <c r="P3980">
        <f>D3980/3600000*G3980*100*100/Eingaben!$D$39*(A3980-A3979)/3600</f>
        <v>0</v>
      </c>
      <c r="R3980" s="91" t="e">
        <f>('Dichte Wasser'!$B$4*AVERAGE(B3980:C3980)^3+'Dichte Wasser'!$B$3*AVERAGE(B3980:C3980)^2+'Dichte Wasser'!$B$2*AVERAGE(B3980:C3980)+'Dichte Wasser'!$B$1)/1000</f>
        <v>#DIV/0!</v>
      </c>
      <c r="S3980" s="92" t="e">
        <f t="shared" si="251"/>
        <v>#DIV/0!</v>
      </c>
    </row>
    <row r="3981" spans="9:19" x14ac:dyDescent="0.25">
      <c r="I3981" s="45">
        <f t="shared" si="248"/>
        <v>0</v>
      </c>
      <c r="J3981" s="45">
        <f t="shared" si="249"/>
        <v>14.048346409267548</v>
      </c>
      <c r="K3981" s="39" t="e">
        <f t="shared" si="250"/>
        <v>#DIV/0!</v>
      </c>
      <c r="L3981" s="46">
        <f>J3981/Eingaben!$D$29</f>
        <v>0.9648673097488808</v>
      </c>
      <c r="M3981" s="44" t="e">
        <f>K3981/Eingaben!$D$8</f>
        <v>#DIV/0!</v>
      </c>
      <c r="N3981" s="46">
        <f>ABS(B3981-C3981)/Eingaben!$D$8</f>
        <v>0</v>
      </c>
      <c r="P3981">
        <f>D3981/3600000*G3981*100*100/Eingaben!$D$39*(A3981-A3980)/3600</f>
        <v>0</v>
      </c>
      <c r="R3981" s="91" t="e">
        <f>('Dichte Wasser'!$B$4*AVERAGE(B3981:C3981)^3+'Dichte Wasser'!$B$3*AVERAGE(B3981:C3981)^2+'Dichte Wasser'!$B$2*AVERAGE(B3981:C3981)+'Dichte Wasser'!$B$1)/1000</f>
        <v>#DIV/0!</v>
      </c>
      <c r="S3981" s="92" t="e">
        <f t="shared" si="251"/>
        <v>#DIV/0!</v>
      </c>
    </row>
    <row r="3982" spans="9:19" x14ac:dyDescent="0.25">
      <c r="I3982" s="45">
        <f t="shared" si="248"/>
        <v>0</v>
      </c>
      <c r="J3982" s="45">
        <f t="shared" si="249"/>
        <v>14.048346409267548</v>
      </c>
      <c r="K3982" s="39" t="e">
        <f t="shared" si="250"/>
        <v>#DIV/0!</v>
      </c>
      <c r="L3982" s="46">
        <f>J3982/Eingaben!$D$29</f>
        <v>0.9648673097488808</v>
      </c>
      <c r="M3982" s="44" t="e">
        <f>K3982/Eingaben!$D$8</f>
        <v>#DIV/0!</v>
      </c>
      <c r="N3982" s="46">
        <f>ABS(B3982-C3982)/Eingaben!$D$8</f>
        <v>0</v>
      </c>
      <c r="P3982">
        <f>D3982/3600000*G3982*100*100/Eingaben!$D$39*(A3982-A3981)/3600</f>
        <v>0</v>
      </c>
      <c r="R3982" s="91" t="e">
        <f>('Dichte Wasser'!$B$4*AVERAGE(B3982:C3982)^3+'Dichte Wasser'!$B$3*AVERAGE(B3982:C3982)^2+'Dichte Wasser'!$B$2*AVERAGE(B3982:C3982)+'Dichte Wasser'!$B$1)/1000</f>
        <v>#DIV/0!</v>
      </c>
      <c r="S3982" s="92" t="e">
        <f t="shared" si="251"/>
        <v>#DIV/0!</v>
      </c>
    </row>
    <row r="3983" spans="9:19" x14ac:dyDescent="0.25">
      <c r="I3983" s="45">
        <f t="shared" si="248"/>
        <v>0</v>
      </c>
      <c r="J3983" s="45">
        <f t="shared" si="249"/>
        <v>14.048346409267548</v>
      </c>
      <c r="K3983" s="39" t="e">
        <f t="shared" si="250"/>
        <v>#DIV/0!</v>
      </c>
      <c r="L3983" s="46">
        <f>J3983/Eingaben!$D$29</f>
        <v>0.9648673097488808</v>
      </c>
      <c r="M3983" s="44" t="e">
        <f>K3983/Eingaben!$D$8</f>
        <v>#DIV/0!</v>
      </c>
      <c r="N3983" s="46">
        <f>ABS(B3983-C3983)/Eingaben!$D$8</f>
        <v>0</v>
      </c>
      <c r="P3983">
        <f>D3983/3600000*G3983*100*100/Eingaben!$D$39*(A3983-A3982)/3600</f>
        <v>0</v>
      </c>
      <c r="R3983" s="91" t="e">
        <f>('Dichte Wasser'!$B$4*AVERAGE(B3983:C3983)^3+'Dichte Wasser'!$B$3*AVERAGE(B3983:C3983)^2+'Dichte Wasser'!$B$2*AVERAGE(B3983:C3983)+'Dichte Wasser'!$B$1)/1000</f>
        <v>#DIV/0!</v>
      </c>
      <c r="S3983" s="92" t="e">
        <f t="shared" si="251"/>
        <v>#DIV/0!</v>
      </c>
    </row>
    <row r="3984" spans="9:19" x14ac:dyDescent="0.25">
      <c r="I3984" s="45">
        <f t="shared" si="248"/>
        <v>0</v>
      </c>
      <c r="J3984" s="45">
        <f t="shared" si="249"/>
        <v>14.048346409267548</v>
      </c>
      <c r="K3984" s="39" t="e">
        <f t="shared" si="250"/>
        <v>#DIV/0!</v>
      </c>
      <c r="L3984" s="46">
        <f>J3984/Eingaben!$D$29</f>
        <v>0.9648673097488808</v>
      </c>
      <c r="M3984" s="44" t="e">
        <f>K3984/Eingaben!$D$8</f>
        <v>#DIV/0!</v>
      </c>
      <c r="N3984" s="46">
        <f>ABS(B3984-C3984)/Eingaben!$D$8</f>
        <v>0</v>
      </c>
      <c r="P3984">
        <f>D3984/3600000*G3984*100*100/Eingaben!$D$39*(A3984-A3983)/3600</f>
        <v>0</v>
      </c>
      <c r="R3984" s="91" t="e">
        <f>('Dichte Wasser'!$B$4*AVERAGE(B3984:C3984)^3+'Dichte Wasser'!$B$3*AVERAGE(B3984:C3984)^2+'Dichte Wasser'!$B$2*AVERAGE(B3984:C3984)+'Dichte Wasser'!$B$1)/1000</f>
        <v>#DIV/0!</v>
      </c>
      <c r="S3984" s="92" t="e">
        <f t="shared" si="251"/>
        <v>#DIV/0!</v>
      </c>
    </row>
    <row r="3985" spans="9:19" x14ac:dyDescent="0.25">
      <c r="I3985" s="45">
        <f t="shared" si="248"/>
        <v>0</v>
      </c>
      <c r="J3985" s="45">
        <f t="shared" si="249"/>
        <v>14.048346409267548</v>
      </c>
      <c r="K3985" s="39" t="e">
        <f t="shared" si="250"/>
        <v>#DIV/0!</v>
      </c>
      <c r="L3985" s="46">
        <f>J3985/Eingaben!$D$29</f>
        <v>0.9648673097488808</v>
      </c>
      <c r="M3985" s="44" t="e">
        <f>K3985/Eingaben!$D$8</f>
        <v>#DIV/0!</v>
      </c>
      <c r="N3985" s="46">
        <f>ABS(B3985-C3985)/Eingaben!$D$8</f>
        <v>0</v>
      </c>
      <c r="P3985">
        <f>D3985/3600000*G3985*100*100/Eingaben!$D$39*(A3985-A3984)/3600</f>
        <v>0</v>
      </c>
      <c r="R3985" s="91" t="e">
        <f>('Dichte Wasser'!$B$4*AVERAGE(B3985:C3985)^3+'Dichte Wasser'!$B$3*AVERAGE(B3985:C3985)^2+'Dichte Wasser'!$B$2*AVERAGE(B3985:C3985)+'Dichte Wasser'!$B$1)/1000</f>
        <v>#DIV/0!</v>
      </c>
      <c r="S3985" s="92" t="e">
        <f t="shared" si="251"/>
        <v>#DIV/0!</v>
      </c>
    </row>
    <row r="3986" spans="9:19" x14ac:dyDescent="0.25">
      <c r="I3986" s="45">
        <f t="shared" si="248"/>
        <v>0</v>
      </c>
      <c r="J3986" s="45">
        <f t="shared" si="249"/>
        <v>14.048346409267548</v>
      </c>
      <c r="K3986" s="39" t="e">
        <f t="shared" si="250"/>
        <v>#DIV/0!</v>
      </c>
      <c r="L3986" s="46">
        <f>J3986/Eingaben!$D$29</f>
        <v>0.9648673097488808</v>
      </c>
      <c r="M3986" s="44" t="e">
        <f>K3986/Eingaben!$D$8</f>
        <v>#DIV/0!</v>
      </c>
      <c r="N3986" s="46">
        <f>ABS(B3986-C3986)/Eingaben!$D$8</f>
        <v>0</v>
      </c>
      <c r="P3986">
        <f>D3986/3600000*G3986*100*100/Eingaben!$D$39*(A3986-A3985)/3600</f>
        <v>0</v>
      </c>
      <c r="R3986" s="91" t="e">
        <f>('Dichte Wasser'!$B$4*AVERAGE(B3986:C3986)^3+'Dichte Wasser'!$B$3*AVERAGE(B3986:C3986)^2+'Dichte Wasser'!$B$2*AVERAGE(B3986:C3986)+'Dichte Wasser'!$B$1)/1000</f>
        <v>#DIV/0!</v>
      </c>
      <c r="S3986" s="92" t="e">
        <f t="shared" si="251"/>
        <v>#DIV/0!</v>
      </c>
    </row>
    <row r="3987" spans="9:19" x14ac:dyDescent="0.25">
      <c r="I3987" s="45">
        <f t="shared" si="248"/>
        <v>0</v>
      </c>
      <c r="J3987" s="45">
        <f t="shared" si="249"/>
        <v>14.048346409267548</v>
      </c>
      <c r="K3987" s="39" t="e">
        <f t="shared" si="250"/>
        <v>#DIV/0!</v>
      </c>
      <c r="L3987" s="46">
        <f>J3987/Eingaben!$D$29</f>
        <v>0.9648673097488808</v>
      </c>
      <c r="M3987" s="44" t="e">
        <f>K3987/Eingaben!$D$8</f>
        <v>#DIV/0!</v>
      </c>
      <c r="N3987" s="46">
        <f>ABS(B3987-C3987)/Eingaben!$D$8</f>
        <v>0</v>
      </c>
      <c r="P3987">
        <f>D3987/3600000*G3987*100*100/Eingaben!$D$39*(A3987-A3986)/3600</f>
        <v>0</v>
      </c>
      <c r="R3987" s="91" t="e">
        <f>('Dichte Wasser'!$B$4*AVERAGE(B3987:C3987)^3+'Dichte Wasser'!$B$3*AVERAGE(B3987:C3987)^2+'Dichte Wasser'!$B$2*AVERAGE(B3987:C3987)+'Dichte Wasser'!$B$1)/1000</f>
        <v>#DIV/0!</v>
      </c>
      <c r="S3987" s="92" t="e">
        <f t="shared" si="251"/>
        <v>#DIV/0!</v>
      </c>
    </row>
    <row r="3988" spans="9:19" x14ac:dyDescent="0.25">
      <c r="I3988" s="45">
        <f t="shared" si="248"/>
        <v>0</v>
      </c>
      <c r="J3988" s="45">
        <f t="shared" si="249"/>
        <v>14.048346409267548</v>
      </c>
      <c r="K3988" s="39" t="e">
        <f t="shared" si="250"/>
        <v>#DIV/0!</v>
      </c>
      <c r="L3988" s="46">
        <f>J3988/Eingaben!$D$29</f>
        <v>0.9648673097488808</v>
      </c>
      <c r="M3988" s="44" t="e">
        <f>K3988/Eingaben!$D$8</f>
        <v>#DIV/0!</v>
      </c>
      <c r="N3988" s="46">
        <f>ABS(B3988-C3988)/Eingaben!$D$8</f>
        <v>0</v>
      </c>
      <c r="P3988">
        <f>D3988/3600000*G3988*100*100/Eingaben!$D$39*(A3988-A3987)/3600</f>
        <v>0</v>
      </c>
      <c r="R3988" s="91" t="e">
        <f>('Dichte Wasser'!$B$4*AVERAGE(B3988:C3988)^3+'Dichte Wasser'!$B$3*AVERAGE(B3988:C3988)^2+'Dichte Wasser'!$B$2*AVERAGE(B3988:C3988)+'Dichte Wasser'!$B$1)/1000</f>
        <v>#DIV/0!</v>
      </c>
      <c r="S3988" s="92" t="e">
        <f t="shared" si="251"/>
        <v>#DIV/0!</v>
      </c>
    </row>
    <row r="3989" spans="9:19" x14ac:dyDescent="0.25">
      <c r="I3989" s="45">
        <f t="shared" si="248"/>
        <v>0</v>
      </c>
      <c r="J3989" s="45">
        <f t="shared" si="249"/>
        <v>14.048346409267548</v>
      </c>
      <c r="K3989" s="39" t="e">
        <f t="shared" si="250"/>
        <v>#DIV/0!</v>
      </c>
      <c r="L3989" s="46">
        <f>J3989/Eingaben!$D$29</f>
        <v>0.9648673097488808</v>
      </c>
      <c r="M3989" s="44" t="e">
        <f>K3989/Eingaben!$D$8</f>
        <v>#DIV/0!</v>
      </c>
      <c r="N3989" s="46">
        <f>ABS(B3989-C3989)/Eingaben!$D$8</f>
        <v>0</v>
      </c>
      <c r="P3989">
        <f>D3989/3600000*G3989*100*100/Eingaben!$D$39*(A3989-A3988)/3600</f>
        <v>0</v>
      </c>
      <c r="R3989" s="91" t="e">
        <f>('Dichte Wasser'!$B$4*AVERAGE(B3989:C3989)^3+'Dichte Wasser'!$B$3*AVERAGE(B3989:C3989)^2+'Dichte Wasser'!$B$2*AVERAGE(B3989:C3989)+'Dichte Wasser'!$B$1)/1000</f>
        <v>#DIV/0!</v>
      </c>
      <c r="S3989" s="92" t="e">
        <f t="shared" si="251"/>
        <v>#DIV/0!</v>
      </c>
    </row>
    <row r="3990" spans="9:19" x14ac:dyDescent="0.25">
      <c r="I3990" s="45">
        <f t="shared" si="248"/>
        <v>0</v>
      </c>
      <c r="J3990" s="45">
        <f t="shared" si="249"/>
        <v>14.048346409267548</v>
      </c>
      <c r="K3990" s="39" t="e">
        <f t="shared" si="250"/>
        <v>#DIV/0!</v>
      </c>
      <c r="L3990" s="46">
        <f>J3990/Eingaben!$D$29</f>
        <v>0.9648673097488808</v>
      </c>
      <c r="M3990" s="44" t="e">
        <f>K3990/Eingaben!$D$8</f>
        <v>#DIV/0!</v>
      </c>
      <c r="N3990" s="46">
        <f>ABS(B3990-C3990)/Eingaben!$D$8</f>
        <v>0</v>
      </c>
      <c r="P3990">
        <f>D3990/3600000*G3990*100*100/Eingaben!$D$39*(A3990-A3989)/3600</f>
        <v>0</v>
      </c>
      <c r="R3990" s="91" t="e">
        <f>('Dichte Wasser'!$B$4*AVERAGE(B3990:C3990)^3+'Dichte Wasser'!$B$3*AVERAGE(B3990:C3990)^2+'Dichte Wasser'!$B$2*AVERAGE(B3990:C3990)+'Dichte Wasser'!$B$1)/1000</f>
        <v>#DIV/0!</v>
      </c>
      <c r="S3990" s="92" t="e">
        <f t="shared" si="251"/>
        <v>#DIV/0!</v>
      </c>
    </row>
    <row r="3991" spans="9:19" x14ac:dyDescent="0.25">
      <c r="I3991" s="45">
        <f t="shared" si="248"/>
        <v>0</v>
      </c>
      <c r="J3991" s="45">
        <f t="shared" si="249"/>
        <v>14.048346409267548</v>
      </c>
      <c r="K3991" s="39" t="e">
        <f t="shared" si="250"/>
        <v>#DIV/0!</v>
      </c>
      <c r="L3991" s="46">
        <f>J3991/Eingaben!$D$29</f>
        <v>0.9648673097488808</v>
      </c>
      <c r="M3991" s="44" t="e">
        <f>K3991/Eingaben!$D$8</f>
        <v>#DIV/0!</v>
      </c>
      <c r="N3991" s="46">
        <f>ABS(B3991-C3991)/Eingaben!$D$8</f>
        <v>0</v>
      </c>
      <c r="P3991">
        <f>D3991/3600000*G3991*100*100/Eingaben!$D$39*(A3991-A3990)/3600</f>
        <v>0</v>
      </c>
      <c r="R3991" s="91" t="e">
        <f>('Dichte Wasser'!$B$4*AVERAGE(B3991:C3991)^3+'Dichte Wasser'!$B$3*AVERAGE(B3991:C3991)^2+'Dichte Wasser'!$B$2*AVERAGE(B3991:C3991)+'Dichte Wasser'!$B$1)/1000</f>
        <v>#DIV/0!</v>
      </c>
      <c r="S3991" s="92" t="e">
        <f t="shared" si="251"/>
        <v>#DIV/0!</v>
      </c>
    </row>
    <row r="3992" spans="9:19" x14ac:dyDescent="0.25">
      <c r="I3992" s="45">
        <f t="shared" si="248"/>
        <v>0</v>
      </c>
      <c r="J3992" s="45">
        <f t="shared" si="249"/>
        <v>14.048346409267548</v>
      </c>
      <c r="K3992" s="39" t="e">
        <f t="shared" si="250"/>
        <v>#DIV/0!</v>
      </c>
      <c r="L3992" s="46">
        <f>J3992/Eingaben!$D$29</f>
        <v>0.9648673097488808</v>
      </c>
      <c r="M3992" s="44" t="e">
        <f>K3992/Eingaben!$D$8</f>
        <v>#DIV/0!</v>
      </c>
      <c r="N3992" s="46">
        <f>ABS(B3992-C3992)/Eingaben!$D$8</f>
        <v>0</v>
      </c>
      <c r="P3992">
        <f>D3992/3600000*G3992*100*100/Eingaben!$D$39*(A3992-A3991)/3600</f>
        <v>0</v>
      </c>
      <c r="R3992" s="91" t="e">
        <f>('Dichte Wasser'!$B$4*AVERAGE(B3992:C3992)^3+'Dichte Wasser'!$B$3*AVERAGE(B3992:C3992)^2+'Dichte Wasser'!$B$2*AVERAGE(B3992:C3992)+'Dichte Wasser'!$B$1)/1000</f>
        <v>#DIV/0!</v>
      </c>
      <c r="S3992" s="92" t="e">
        <f t="shared" si="251"/>
        <v>#DIV/0!</v>
      </c>
    </row>
    <row r="3993" spans="9:19" x14ac:dyDescent="0.25">
      <c r="I3993" s="45">
        <f t="shared" si="248"/>
        <v>0</v>
      </c>
      <c r="J3993" s="45">
        <f t="shared" si="249"/>
        <v>14.048346409267548</v>
      </c>
      <c r="K3993" s="39" t="e">
        <f t="shared" si="250"/>
        <v>#DIV/0!</v>
      </c>
      <c r="L3993" s="46">
        <f>J3993/Eingaben!$D$29</f>
        <v>0.9648673097488808</v>
      </c>
      <c r="M3993" s="44" t="e">
        <f>K3993/Eingaben!$D$8</f>
        <v>#DIV/0!</v>
      </c>
      <c r="N3993" s="46">
        <f>ABS(B3993-C3993)/Eingaben!$D$8</f>
        <v>0</v>
      </c>
      <c r="P3993">
        <f>D3993/3600000*G3993*100*100/Eingaben!$D$39*(A3993-A3992)/3600</f>
        <v>0</v>
      </c>
      <c r="R3993" s="91" t="e">
        <f>('Dichte Wasser'!$B$4*AVERAGE(B3993:C3993)^3+'Dichte Wasser'!$B$3*AVERAGE(B3993:C3993)^2+'Dichte Wasser'!$B$2*AVERAGE(B3993:C3993)+'Dichte Wasser'!$B$1)/1000</f>
        <v>#DIV/0!</v>
      </c>
      <c r="S3993" s="92" t="e">
        <f t="shared" si="251"/>
        <v>#DIV/0!</v>
      </c>
    </row>
    <row r="3994" spans="9:19" x14ac:dyDescent="0.25">
      <c r="I3994" s="45">
        <f t="shared" si="248"/>
        <v>0</v>
      </c>
      <c r="J3994" s="45">
        <f t="shared" si="249"/>
        <v>14.048346409267548</v>
      </c>
      <c r="K3994" s="39" t="e">
        <f t="shared" si="250"/>
        <v>#DIV/0!</v>
      </c>
      <c r="L3994" s="46">
        <f>J3994/Eingaben!$D$29</f>
        <v>0.9648673097488808</v>
      </c>
      <c r="M3994" s="44" t="e">
        <f>K3994/Eingaben!$D$8</f>
        <v>#DIV/0!</v>
      </c>
      <c r="N3994" s="46">
        <f>ABS(B3994-C3994)/Eingaben!$D$8</f>
        <v>0</v>
      </c>
      <c r="P3994">
        <f>D3994/3600000*G3994*100*100/Eingaben!$D$39*(A3994-A3993)/3600</f>
        <v>0</v>
      </c>
      <c r="R3994" s="91" t="e">
        <f>('Dichte Wasser'!$B$4*AVERAGE(B3994:C3994)^3+'Dichte Wasser'!$B$3*AVERAGE(B3994:C3994)^2+'Dichte Wasser'!$B$2*AVERAGE(B3994:C3994)+'Dichte Wasser'!$B$1)/1000</f>
        <v>#DIV/0!</v>
      </c>
      <c r="S3994" s="92" t="e">
        <f t="shared" si="251"/>
        <v>#DIV/0!</v>
      </c>
    </row>
    <row r="3995" spans="9:19" x14ac:dyDescent="0.25">
      <c r="I3995" s="45">
        <f t="shared" si="248"/>
        <v>0</v>
      </c>
      <c r="J3995" s="45">
        <f t="shared" si="249"/>
        <v>14.048346409267548</v>
      </c>
      <c r="K3995" s="39" t="e">
        <f t="shared" si="250"/>
        <v>#DIV/0!</v>
      </c>
      <c r="L3995" s="46">
        <f>J3995/Eingaben!$D$29</f>
        <v>0.9648673097488808</v>
      </c>
      <c r="M3995" s="44" t="e">
        <f>K3995/Eingaben!$D$8</f>
        <v>#DIV/0!</v>
      </c>
      <c r="N3995" s="46">
        <f>ABS(B3995-C3995)/Eingaben!$D$8</f>
        <v>0</v>
      </c>
      <c r="P3995">
        <f>D3995/3600000*G3995*100*100/Eingaben!$D$39*(A3995-A3994)/3600</f>
        <v>0</v>
      </c>
      <c r="R3995" s="91" t="e">
        <f>('Dichte Wasser'!$B$4*AVERAGE(B3995:C3995)^3+'Dichte Wasser'!$B$3*AVERAGE(B3995:C3995)^2+'Dichte Wasser'!$B$2*AVERAGE(B3995:C3995)+'Dichte Wasser'!$B$1)/1000</f>
        <v>#DIV/0!</v>
      </c>
      <c r="S3995" s="92" t="e">
        <f t="shared" si="251"/>
        <v>#DIV/0!</v>
      </c>
    </row>
    <row r="3996" spans="9:19" x14ac:dyDescent="0.25">
      <c r="I3996" s="45">
        <f t="shared" si="248"/>
        <v>0</v>
      </c>
      <c r="J3996" s="45">
        <f t="shared" si="249"/>
        <v>14.048346409267548</v>
      </c>
      <c r="K3996" s="39" t="e">
        <f t="shared" si="250"/>
        <v>#DIV/0!</v>
      </c>
      <c r="L3996" s="46">
        <f>J3996/Eingaben!$D$29</f>
        <v>0.9648673097488808</v>
      </c>
      <c r="M3996" s="44" t="e">
        <f>K3996/Eingaben!$D$8</f>
        <v>#DIV/0!</v>
      </c>
      <c r="N3996" s="46">
        <f>ABS(B3996-C3996)/Eingaben!$D$8</f>
        <v>0</v>
      </c>
      <c r="P3996">
        <f>D3996/3600000*G3996*100*100/Eingaben!$D$39*(A3996-A3995)/3600</f>
        <v>0</v>
      </c>
      <c r="R3996" s="91" t="e">
        <f>('Dichte Wasser'!$B$4*AVERAGE(B3996:C3996)^3+'Dichte Wasser'!$B$3*AVERAGE(B3996:C3996)^2+'Dichte Wasser'!$B$2*AVERAGE(B3996:C3996)+'Dichte Wasser'!$B$1)/1000</f>
        <v>#DIV/0!</v>
      </c>
      <c r="S3996" s="92" t="e">
        <f t="shared" si="251"/>
        <v>#DIV/0!</v>
      </c>
    </row>
    <row r="3997" spans="9:19" x14ac:dyDescent="0.25">
      <c r="I3997" s="45">
        <f t="shared" si="248"/>
        <v>0</v>
      </c>
      <c r="J3997" s="45">
        <f t="shared" si="249"/>
        <v>14.048346409267548</v>
      </c>
      <c r="K3997" s="39" t="e">
        <f t="shared" si="250"/>
        <v>#DIV/0!</v>
      </c>
      <c r="L3997" s="46">
        <f>J3997/Eingaben!$D$29</f>
        <v>0.9648673097488808</v>
      </c>
      <c r="M3997" s="44" t="e">
        <f>K3997/Eingaben!$D$8</f>
        <v>#DIV/0!</v>
      </c>
      <c r="N3997" s="46">
        <f>ABS(B3997-C3997)/Eingaben!$D$8</f>
        <v>0</v>
      </c>
      <c r="P3997">
        <f>D3997/3600000*G3997*100*100/Eingaben!$D$39*(A3997-A3996)/3600</f>
        <v>0</v>
      </c>
      <c r="R3997" s="91" t="e">
        <f>('Dichte Wasser'!$B$4*AVERAGE(B3997:C3997)^3+'Dichte Wasser'!$B$3*AVERAGE(B3997:C3997)^2+'Dichte Wasser'!$B$2*AVERAGE(B3997:C3997)+'Dichte Wasser'!$B$1)/1000</f>
        <v>#DIV/0!</v>
      </c>
      <c r="S3997" s="92" t="e">
        <f t="shared" si="251"/>
        <v>#DIV/0!</v>
      </c>
    </row>
    <row r="3998" spans="9:19" x14ac:dyDescent="0.25">
      <c r="I3998" s="45">
        <f t="shared" si="248"/>
        <v>0</v>
      </c>
      <c r="J3998" s="45">
        <f t="shared" si="249"/>
        <v>14.048346409267548</v>
      </c>
      <c r="K3998" s="39" t="e">
        <f t="shared" si="250"/>
        <v>#DIV/0!</v>
      </c>
      <c r="L3998" s="46">
        <f>J3998/Eingaben!$D$29</f>
        <v>0.9648673097488808</v>
      </c>
      <c r="M3998" s="44" t="e">
        <f>K3998/Eingaben!$D$8</f>
        <v>#DIV/0!</v>
      </c>
      <c r="N3998" s="46">
        <f>ABS(B3998-C3998)/Eingaben!$D$8</f>
        <v>0</v>
      </c>
      <c r="P3998">
        <f>D3998/3600000*G3998*100*100/Eingaben!$D$39*(A3998-A3997)/3600</f>
        <v>0</v>
      </c>
      <c r="R3998" s="91" t="e">
        <f>('Dichte Wasser'!$B$4*AVERAGE(B3998:C3998)^3+'Dichte Wasser'!$B$3*AVERAGE(B3998:C3998)^2+'Dichte Wasser'!$B$2*AVERAGE(B3998:C3998)+'Dichte Wasser'!$B$1)/1000</f>
        <v>#DIV/0!</v>
      </c>
      <c r="S3998" s="92" t="e">
        <f t="shared" si="251"/>
        <v>#DIV/0!</v>
      </c>
    </row>
    <row r="3999" spans="9:19" x14ac:dyDescent="0.25">
      <c r="I3999" s="45">
        <f t="shared" si="248"/>
        <v>0</v>
      </c>
      <c r="J3999" s="45">
        <f t="shared" si="249"/>
        <v>14.048346409267548</v>
      </c>
      <c r="K3999" s="39" t="e">
        <f t="shared" si="250"/>
        <v>#DIV/0!</v>
      </c>
      <c r="L3999" s="46">
        <f>J3999/Eingaben!$D$29</f>
        <v>0.9648673097488808</v>
      </c>
      <c r="M3999" s="44" t="e">
        <f>K3999/Eingaben!$D$8</f>
        <v>#DIV/0!</v>
      </c>
      <c r="N3999" s="46">
        <f>ABS(B3999-C3999)/Eingaben!$D$8</f>
        <v>0</v>
      </c>
      <c r="P3999">
        <f>D3999/3600000*G3999*100*100/Eingaben!$D$39*(A3999-A3998)/3600</f>
        <v>0</v>
      </c>
      <c r="R3999" s="91" t="e">
        <f>('Dichte Wasser'!$B$4*AVERAGE(B3999:C3999)^3+'Dichte Wasser'!$B$3*AVERAGE(B3999:C3999)^2+'Dichte Wasser'!$B$2*AVERAGE(B3999:C3999)+'Dichte Wasser'!$B$1)/1000</f>
        <v>#DIV/0!</v>
      </c>
      <c r="S3999" s="92" t="e">
        <f t="shared" si="251"/>
        <v>#DIV/0!</v>
      </c>
    </row>
    <row r="4000" spans="9:19" x14ac:dyDescent="0.25">
      <c r="I4000" s="45">
        <f t="shared" si="248"/>
        <v>0</v>
      </c>
      <c r="J4000" s="45">
        <f t="shared" si="249"/>
        <v>14.048346409267548</v>
      </c>
      <c r="K4000" s="39" t="e">
        <f t="shared" si="250"/>
        <v>#DIV/0!</v>
      </c>
      <c r="L4000" s="46">
        <f>J4000/Eingaben!$D$29</f>
        <v>0.9648673097488808</v>
      </c>
      <c r="M4000" s="44" t="e">
        <f>K4000/Eingaben!$D$8</f>
        <v>#DIV/0!</v>
      </c>
      <c r="N4000" s="46">
        <f>ABS(B4000-C4000)/Eingaben!$D$8</f>
        <v>0</v>
      </c>
      <c r="P4000">
        <f>D4000/3600000*G4000*100*100/Eingaben!$D$39*(A4000-A3999)/3600</f>
        <v>0</v>
      </c>
      <c r="R4000" s="91" t="e">
        <f>('Dichte Wasser'!$B$4*AVERAGE(B4000:C4000)^3+'Dichte Wasser'!$B$3*AVERAGE(B4000:C4000)^2+'Dichte Wasser'!$B$2*AVERAGE(B4000:C4000)+'Dichte Wasser'!$B$1)/1000</f>
        <v>#DIV/0!</v>
      </c>
      <c r="S4000" s="92" t="e">
        <f t="shared" si="251"/>
        <v>#DIV/0!</v>
      </c>
    </row>
    <row r="4001" spans="9:19" x14ac:dyDescent="0.25">
      <c r="I4001" s="45">
        <f t="shared" si="248"/>
        <v>0</v>
      </c>
      <c r="J4001" s="45">
        <f t="shared" si="249"/>
        <v>14.048346409267548</v>
      </c>
      <c r="K4001" s="39" t="e">
        <f t="shared" si="250"/>
        <v>#DIV/0!</v>
      </c>
      <c r="L4001" s="46">
        <f>J4001/Eingaben!$D$29</f>
        <v>0.9648673097488808</v>
      </c>
      <c r="M4001" s="44" t="e">
        <f>K4001/Eingaben!$D$8</f>
        <v>#DIV/0!</v>
      </c>
      <c r="N4001" s="46">
        <f>ABS(B4001-C4001)/Eingaben!$D$8</f>
        <v>0</v>
      </c>
      <c r="P4001">
        <f>D4001/3600000*G4001*100*100/Eingaben!$D$39*(A4001-A4000)/3600</f>
        <v>0</v>
      </c>
      <c r="R4001" s="91" t="e">
        <f>('Dichte Wasser'!$B$4*AVERAGE(B4001:C4001)^3+'Dichte Wasser'!$B$3*AVERAGE(B4001:C4001)^2+'Dichte Wasser'!$B$2*AVERAGE(B4001:C4001)+'Dichte Wasser'!$B$1)/1000</f>
        <v>#DIV/0!</v>
      </c>
      <c r="S4001" s="92" t="e">
        <f t="shared" si="251"/>
        <v>#DIV/0!</v>
      </c>
    </row>
    <row r="4002" spans="9:19" x14ac:dyDescent="0.25">
      <c r="I4002" s="45">
        <f t="shared" si="248"/>
        <v>0</v>
      </c>
      <c r="J4002" s="45">
        <f t="shared" si="249"/>
        <v>14.048346409267548</v>
      </c>
      <c r="K4002" s="39" t="e">
        <f t="shared" si="250"/>
        <v>#DIV/0!</v>
      </c>
      <c r="L4002" s="46">
        <f>J4002/Eingaben!$D$29</f>
        <v>0.9648673097488808</v>
      </c>
      <c r="M4002" s="44" t="e">
        <f>K4002/Eingaben!$D$8</f>
        <v>#DIV/0!</v>
      </c>
      <c r="N4002" s="46">
        <f>ABS(B4002-C4002)/Eingaben!$D$8</f>
        <v>0</v>
      </c>
      <c r="P4002">
        <f>D4002/3600000*G4002*100*100/Eingaben!$D$39*(A4002-A4001)/3600</f>
        <v>0</v>
      </c>
      <c r="R4002" s="91" t="e">
        <f>('Dichte Wasser'!$B$4*AVERAGE(B4002:C4002)^3+'Dichte Wasser'!$B$3*AVERAGE(B4002:C4002)^2+'Dichte Wasser'!$B$2*AVERAGE(B4002:C4002)+'Dichte Wasser'!$B$1)/1000</f>
        <v>#DIV/0!</v>
      </c>
      <c r="S4002" s="92" t="e">
        <f t="shared" si="251"/>
        <v>#DIV/0!</v>
      </c>
    </row>
    <row r="4003" spans="9:19" x14ac:dyDescent="0.25">
      <c r="I4003" s="45">
        <f t="shared" si="248"/>
        <v>0</v>
      </c>
      <c r="J4003" s="45">
        <f t="shared" si="249"/>
        <v>14.048346409267548</v>
      </c>
      <c r="K4003" s="39" t="e">
        <f t="shared" si="250"/>
        <v>#DIV/0!</v>
      </c>
      <c r="L4003" s="46">
        <f>J4003/Eingaben!$D$29</f>
        <v>0.9648673097488808</v>
      </c>
      <c r="M4003" s="44" t="e">
        <f>K4003/Eingaben!$D$8</f>
        <v>#DIV/0!</v>
      </c>
      <c r="N4003" s="46">
        <f>ABS(B4003-C4003)/Eingaben!$D$8</f>
        <v>0</v>
      </c>
      <c r="P4003">
        <f>D4003/3600000*G4003*100*100/Eingaben!$D$39*(A4003-A4002)/3600</f>
        <v>0</v>
      </c>
      <c r="R4003" s="91" t="e">
        <f>('Dichte Wasser'!$B$4*AVERAGE(B4003:C4003)^3+'Dichte Wasser'!$B$3*AVERAGE(B4003:C4003)^2+'Dichte Wasser'!$B$2*AVERAGE(B4003:C4003)+'Dichte Wasser'!$B$1)/1000</f>
        <v>#DIV/0!</v>
      </c>
      <c r="S4003" s="92" t="e">
        <f t="shared" si="251"/>
        <v>#DIV/0!</v>
      </c>
    </row>
    <row r="4004" spans="9:19" x14ac:dyDescent="0.25">
      <c r="I4004" s="45">
        <f t="shared" si="248"/>
        <v>0</v>
      </c>
      <c r="J4004" s="45">
        <f t="shared" si="249"/>
        <v>14.048346409267548</v>
      </c>
      <c r="K4004" s="39" t="e">
        <f t="shared" si="250"/>
        <v>#DIV/0!</v>
      </c>
      <c r="L4004" s="46">
        <f>J4004/Eingaben!$D$29</f>
        <v>0.9648673097488808</v>
      </c>
      <c r="M4004" s="44" t="e">
        <f>K4004/Eingaben!$D$8</f>
        <v>#DIV/0!</v>
      </c>
      <c r="N4004" s="46">
        <f>ABS(B4004-C4004)/Eingaben!$D$8</f>
        <v>0</v>
      </c>
      <c r="P4004">
        <f>D4004/3600000*G4004*100*100/Eingaben!$D$39*(A4004-A4003)/3600</f>
        <v>0</v>
      </c>
      <c r="R4004" s="91" t="e">
        <f>('Dichte Wasser'!$B$4*AVERAGE(B4004:C4004)^3+'Dichte Wasser'!$B$3*AVERAGE(B4004:C4004)^2+'Dichte Wasser'!$B$2*AVERAGE(B4004:C4004)+'Dichte Wasser'!$B$1)/1000</f>
        <v>#DIV/0!</v>
      </c>
      <c r="S4004" s="92" t="e">
        <f t="shared" si="251"/>
        <v>#DIV/0!</v>
      </c>
    </row>
    <row r="4005" spans="9:19" x14ac:dyDescent="0.25">
      <c r="I4005" s="45">
        <f t="shared" si="248"/>
        <v>0</v>
      </c>
      <c r="J4005" s="45">
        <f t="shared" si="249"/>
        <v>14.048346409267548</v>
      </c>
      <c r="K4005" s="39" t="e">
        <f t="shared" si="250"/>
        <v>#DIV/0!</v>
      </c>
      <c r="L4005" s="46">
        <f>J4005/Eingaben!$D$29</f>
        <v>0.9648673097488808</v>
      </c>
      <c r="M4005" s="44" t="e">
        <f>K4005/Eingaben!$D$8</f>
        <v>#DIV/0!</v>
      </c>
      <c r="N4005" s="46">
        <f>ABS(B4005-C4005)/Eingaben!$D$8</f>
        <v>0</v>
      </c>
      <c r="P4005">
        <f>D4005/3600000*G4005*100*100/Eingaben!$D$39*(A4005-A4004)/3600</f>
        <v>0</v>
      </c>
      <c r="R4005" s="91" t="e">
        <f>('Dichte Wasser'!$B$4*AVERAGE(B4005:C4005)^3+'Dichte Wasser'!$B$3*AVERAGE(B4005:C4005)^2+'Dichte Wasser'!$B$2*AVERAGE(B4005:C4005)+'Dichte Wasser'!$B$1)/1000</f>
        <v>#DIV/0!</v>
      </c>
      <c r="S4005" s="92" t="e">
        <f t="shared" si="251"/>
        <v>#DIV/0!</v>
      </c>
    </row>
    <row r="4006" spans="9:19" x14ac:dyDescent="0.25">
      <c r="I4006" s="45">
        <f t="shared" si="248"/>
        <v>0</v>
      </c>
      <c r="J4006" s="45">
        <f t="shared" si="249"/>
        <v>14.048346409267548</v>
      </c>
      <c r="K4006" s="39" t="e">
        <f t="shared" si="250"/>
        <v>#DIV/0!</v>
      </c>
      <c r="L4006" s="46">
        <f>J4006/Eingaben!$D$29</f>
        <v>0.9648673097488808</v>
      </c>
      <c r="M4006" s="44" t="e">
        <f>K4006/Eingaben!$D$8</f>
        <v>#DIV/0!</v>
      </c>
      <c r="N4006" s="46">
        <f>ABS(B4006-C4006)/Eingaben!$D$8</f>
        <v>0</v>
      </c>
      <c r="P4006">
        <f>D4006/3600000*G4006*100*100/Eingaben!$D$39*(A4006-A4005)/3600</f>
        <v>0</v>
      </c>
      <c r="R4006" s="91" t="e">
        <f>('Dichte Wasser'!$B$4*AVERAGE(B4006:C4006)^3+'Dichte Wasser'!$B$3*AVERAGE(B4006:C4006)^2+'Dichte Wasser'!$B$2*AVERAGE(B4006:C4006)+'Dichte Wasser'!$B$1)/1000</f>
        <v>#DIV/0!</v>
      </c>
      <c r="S4006" s="92" t="e">
        <f t="shared" si="251"/>
        <v>#DIV/0!</v>
      </c>
    </row>
    <row r="4007" spans="9:19" x14ac:dyDescent="0.25">
      <c r="I4007" s="45">
        <f t="shared" si="248"/>
        <v>0</v>
      </c>
      <c r="J4007" s="45">
        <f t="shared" si="249"/>
        <v>14.048346409267548</v>
      </c>
      <c r="K4007" s="39" t="e">
        <f t="shared" si="250"/>
        <v>#DIV/0!</v>
      </c>
      <c r="L4007" s="46">
        <f>J4007/Eingaben!$D$29</f>
        <v>0.9648673097488808</v>
      </c>
      <c r="M4007" s="44" t="e">
        <f>K4007/Eingaben!$D$8</f>
        <v>#DIV/0!</v>
      </c>
      <c r="N4007" s="46">
        <f>ABS(B4007-C4007)/Eingaben!$D$8</f>
        <v>0</v>
      </c>
      <c r="P4007">
        <f>D4007/3600000*G4007*100*100/Eingaben!$D$39*(A4007-A4006)/3600</f>
        <v>0</v>
      </c>
      <c r="R4007" s="91" t="e">
        <f>('Dichte Wasser'!$B$4*AVERAGE(B4007:C4007)^3+'Dichte Wasser'!$B$3*AVERAGE(B4007:C4007)^2+'Dichte Wasser'!$B$2*AVERAGE(B4007:C4007)+'Dichte Wasser'!$B$1)/1000</f>
        <v>#DIV/0!</v>
      </c>
      <c r="S4007" s="92" t="e">
        <f t="shared" si="251"/>
        <v>#DIV/0!</v>
      </c>
    </row>
    <row r="4008" spans="9:19" x14ac:dyDescent="0.25">
      <c r="I4008" s="45">
        <f t="shared" si="248"/>
        <v>0</v>
      </c>
      <c r="J4008" s="45">
        <f t="shared" si="249"/>
        <v>14.048346409267548</v>
      </c>
      <c r="K4008" s="39" t="e">
        <f t="shared" si="250"/>
        <v>#DIV/0!</v>
      </c>
      <c r="L4008" s="46">
        <f>J4008/Eingaben!$D$29</f>
        <v>0.9648673097488808</v>
      </c>
      <c r="M4008" s="44" t="e">
        <f>K4008/Eingaben!$D$8</f>
        <v>#DIV/0!</v>
      </c>
      <c r="N4008" s="46">
        <f>ABS(B4008-C4008)/Eingaben!$D$8</f>
        <v>0</v>
      </c>
      <c r="P4008">
        <f>D4008/3600000*G4008*100*100/Eingaben!$D$39*(A4008-A4007)/3600</f>
        <v>0</v>
      </c>
      <c r="R4008" s="91" t="e">
        <f>('Dichte Wasser'!$B$4*AVERAGE(B4008:C4008)^3+'Dichte Wasser'!$B$3*AVERAGE(B4008:C4008)^2+'Dichte Wasser'!$B$2*AVERAGE(B4008:C4008)+'Dichte Wasser'!$B$1)/1000</f>
        <v>#DIV/0!</v>
      </c>
      <c r="S4008" s="92" t="e">
        <f t="shared" si="251"/>
        <v>#DIV/0!</v>
      </c>
    </row>
    <row r="4009" spans="9:19" x14ac:dyDescent="0.25">
      <c r="I4009" s="45">
        <f t="shared" si="248"/>
        <v>0</v>
      </c>
      <c r="J4009" s="45">
        <f t="shared" si="249"/>
        <v>14.048346409267548</v>
      </c>
      <c r="K4009" s="39" t="e">
        <f t="shared" si="250"/>
        <v>#DIV/0!</v>
      </c>
      <c r="L4009" s="46">
        <f>J4009/Eingaben!$D$29</f>
        <v>0.9648673097488808</v>
      </c>
      <c r="M4009" s="44" t="e">
        <f>K4009/Eingaben!$D$8</f>
        <v>#DIV/0!</v>
      </c>
      <c r="N4009" s="46">
        <f>ABS(B4009-C4009)/Eingaben!$D$8</f>
        <v>0</v>
      </c>
      <c r="P4009">
        <f>D4009/3600000*G4009*100*100/Eingaben!$D$39*(A4009-A4008)/3600</f>
        <v>0</v>
      </c>
      <c r="R4009" s="91" t="e">
        <f>('Dichte Wasser'!$B$4*AVERAGE(B4009:C4009)^3+'Dichte Wasser'!$B$3*AVERAGE(B4009:C4009)^2+'Dichte Wasser'!$B$2*AVERAGE(B4009:C4009)+'Dichte Wasser'!$B$1)/1000</f>
        <v>#DIV/0!</v>
      </c>
      <c r="S4009" s="92" t="e">
        <f t="shared" si="251"/>
        <v>#DIV/0!</v>
      </c>
    </row>
    <row r="4010" spans="9:19" x14ac:dyDescent="0.25">
      <c r="I4010" s="45">
        <f t="shared" si="248"/>
        <v>0</v>
      </c>
      <c r="J4010" s="45">
        <f t="shared" si="249"/>
        <v>14.048346409267548</v>
      </c>
      <c r="K4010" s="39" t="e">
        <f t="shared" si="250"/>
        <v>#DIV/0!</v>
      </c>
      <c r="L4010" s="46">
        <f>J4010/Eingaben!$D$29</f>
        <v>0.9648673097488808</v>
      </c>
      <c r="M4010" s="44" t="e">
        <f>K4010/Eingaben!$D$8</f>
        <v>#DIV/0!</v>
      </c>
      <c r="N4010" s="46">
        <f>ABS(B4010-C4010)/Eingaben!$D$8</f>
        <v>0</v>
      </c>
      <c r="P4010">
        <f>D4010/3600000*G4010*100*100/Eingaben!$D$39*(A4010-A4009)/3600</f>
        <v>0</v>
      </c>
      <c r="R4010" s="91" t="e">
        <f>('Dichte Wasser'!$B$4*AVERAGE(B4010:C4010)^3+'Dichte Wasser'!$B$3*AVERAGE(B4010:C4010)^2+'Dichte Wasser'!$B$2*AVERAGE(B4010:C4010)+'Dichte Wasser'!$B$1)/1000</f>
        <v>#DIV/0!</v>
      </c>
      <c r="S4010" s="92" t="e">
        <f t="shared" si="251"/>
        <v>#DIV/0!</v>
      </c>
    </row>
    <row r="4011" spans="9:19" x14ac:dyDescent="0.25">
      <c r="I4011" s="45">
        <f t="shared" si="248"/>
        <v>0</v>
      </c>
      <c r="J4011" s="45">
        <f t="shared" si="249"/>
        <v>14.048346409267548</v>
      </c>
      <c r="K4011" s="39" t="e">
        <f t="shared" si="250"/>
        <v>#DIV/0!</v>
      </c>
      <c r="L4011" s="46">
        <f>J4011/Eingaben!$D$29</f>
        <v>0.9648673097488808</v>
      </c>
      <c r="M4011" s="44" t="e">
        <f>K4011/Eingaben!$D$8</f>
        <v>#DIV/0!</v>
      </c>
      <c r="N4011" s="46">
        <f>ABS(B4011-C4011)/Eingaben!$D$8</f>
        <v>0</v>
      </c>
      <c r="P4011">
        <f>D4011/3600000*G4011*100*100/Eingaben!$D$39*(A4011-A4010)/3600</f>
        <v>0</v>
      </c>
      <c r="R4011" s="91" t="e">
        <f>('Dichte Wasser'!$B$4*AVERAGE(B4011:C4011)^3+'Dichte Wasser'!$B$3*AVERAGE(B4011:C4011)^2+'Dichte Wasser'!$B$2*AVERAGE(B4011:C4011)+'Dichte Wasser'!$B$1)/1000</f>
        <v>#DIV/0!</v>
      </c>
      <c r="S4011" s="92" t="e">
        <f t="shared" si="251"/>
        <v>#DIV/0!</v>
      </c>
    </row>
    <row r="4012" spans="9:19" x14ac:dyDescent="0.25">
      <c r="I4012" s="45">
        <f t="shared" si="248"/>
        <v>0</v>
      </c>
      <c r="J4012" s="45">
        <f t="shared" si="249"/>
        <v>14.048346409267548</v>
      </c>
      <c r="K4012" s="39" t="e">
        <f t="shared" si="250"/>
        <v>#DIV/0!</v>
      </c>
      <c r="L4012" s="46">
        <f>J4012/Eingaben!$D$29</f>
        <v>0.9648673097488808</v>
      </c>
      <c r="M4012" s="44" t="e">
        <f>K4012/Eingaben!$D$8</f>
        <v>#DIV/0!</v>
      </c>
      <c r="N4012" s="46">
        <f>ABS(B4012-C4012)/Eingaben!$D$8</f>
        <v>0</v>
      </c>
      <c r="P4012">
        <f>D4012/3600000*G4012*100*100/Eingaben!$D$39*(A4012-A4011)/3600</f>
        <v>0</v>
      </c>
      <c r="R4012" s="91" t="e">
        <f>('Dichte Wasser'!$B$4*AVERAGE(B4012:C4012)^3+'Dichte Wasser'!$B$3*AVERAGE(B4012:C4012)^2+'Dichte Wasser'!$B$2*AVERAGE(B4012:C4012)+'Dichte Wasser'!$B$1)/1000</f>
        <v>#DIV/0!</v>
      </c>
      <c r="S4012" s="92" t="e">
        <f t="shared" si="251"/>
        <v>#DIV/0!</v>
      </c>
    </row>
    <row r="4013" spans="9:19" x14ac:dyDescent="0.25">
      <c r="I4013" s="45">
        <f t="shared" si="248"/>
        <v>0</v>
      </c>
      <c r="J4013" s="45">
        <f t="shared" si="249"/>
        <v>14.048346409267548</v>
      </c>
      <c r="K4013" s="39" t="e">
        <f t="shared" si="250"/>
        <v>#DIV/0!</v>
      </c>
      <c r="L4013" s="46">
        <f>J4013/Eingaben!$D$29</f>
        <v>0.9648673097488808</v>
      </c>
      <c r="M4013" s="44" t="e">
        <f>K4013/Eingaben!$D$8</f>
        <v>#DIV/0!</v>
      </c>
      <c r="N4013" s="46">
        <f>ABS(B4013-C4013)/Eingaben!$D$8</f>
        <v>0</v>
      </c>
      <c r="P4013">
        <f>D4013/3600000*G4013*100*100/Eingaben!$D$39*(A4013-A4012)/3600</f>
        <v>0</v>
      </c>
      <c r="R4013" s="91" t="e">
        <f>('Dichte Wasser'!$B$4*AVERAGE(B4013:C4013)^3+'Dichte Wasser'!$B$3*AVERAGE(B4013:C4013)^2+'Dichte Wasser'!$B$2*AVERAGE(B4013:C4013)+'Dichte Wasser'!$B$1)/1000</f>
        <v>#DIV/0!</v>
      </c>
      <c r="S4013" s="92" t="e">
        <f t="shared" si="251"/>
        <v>#DIV/0!</v>
      </c>
    </row>
    <row r="4014" spans="9:19" x14ac:dyDescent="0.25">
      <c r="I4014" s="45">
        <f t="shared" si="248"/>
        <v>0</v>
      </c>
      <c r="J4014" s="45">
        <f t="shared" si="249"/>
        <v>14.048346409267548</v>
      </c>
      <c r="K4014" s="39" t="e">
        <f t="shared" si="250"/>
        <v>#DIV/0!</v>
      </c>
      <c r="L4014" s="46">
        <f>J4014/Eingaben!$D$29</f>
        <v>0.9648673097488808</v>
      </c>
      <c r="M4014" s="44" t="e">
        <f>K4014/Eingaben!$D$8</f>
        <v>#DIV/0!</v>
      </c>
      <c r="N4014" s="46">
        <f>ABS(B4014-C4014)/Eingaben!$D$8</f>
        <v>0</v>
      </c>
      <c r="P4014">
        <f>D4014/3600000*G4014*100*100/Eingaben!$D$39*(A4014-A4013)/3600</f>
        <v>0</v>
      </c>
      <c r="R4014" s="91" t="e">
        <f>('Dichte Wasser'!$B$4*AVERAGE(B4014:C4014)^3+'Dichte Wasser'!$B$3*AVERAGE(B4014:C4014)^2+'Dichte Wasser'!$B$2*AVERAGE(B4014:C4014)+'Dichte Wasser'!$B$1)/1000</f>
        <v>#DIV/0!</v>
      </c>
      <c r="S4014" s="92" t="e">
        <f t="shared" si="251"/>
        <v>#DIV/0!</v>
      </c>
    </row>
    <row r="4015" spans="9:19" x14ac:dyDescent="0.25">
      <c r="I4015" s="45">
        <f t="shared" si="248"/>
        <v>0</v>
      </c>
      <c r="J4015" s="45">
        <f t="shared" si="249"/>
        <v>14.048346409267548</v>
      </c>
      <c r="K4015" s="39" t="e">
        <f t="shared" si="250"/>
        <v>#DIV/0!</v>
      </c>
      <c r="L4015" s="46">
        <f>J4015/Eingaben!$D$29</f>
        <v>0.9648673097488808</v>
      </c>
      <c r="M4015" s="44" t="e">
        <f>K4015/Eingaben!$D$8</f>
        <v>#DIV/0!</v>
      </c>
      <c r="N4015" s="46">
        <f>ABS(B4015-C4015)/Eingaben!$D$8</f>
        <v>0</v>
      </c>
      <c r="P4015">
        <f>D4015/3600000*G4015*100*100/Eingaben!$D$39*(A4015-A4014)/3600</f>
        <v>0</v>
      </c>
      <c r="R4015" s="91" t="e">
        <f>('Dichte Wasser'!$B$4*AVERAGE(B4015:C4015)^3+'Dichte Wasser'!$B$3*AVERAGE(B4015:C4015)^2+'Dichte Wasser'!$B$2*AVERAGE(B4015:C4015)+'Dichte Wasser'!$B$1)/1000</f>
        <v>#DIV/0!</v>
      </c>
      <c r="S4015" s="92" t="e">
        <f t="shared" si="251"/>
        <v>#DIV/0!</v>
      </c>
    </row>
    <row r="4016" spans="9:19" x14ac:dyDescent="0.25">
      <c r="I4016" s="45">
        <f t="shared" ref="I4016:I4079" si="252">IF(D4016&gt;0,D4016/3600*R4016*(A4016-A4015)*S4016*(B4016-C4016)/3600,0)</f>
        <v>0</v>
      </c>
      <c r="J4016" s="45">
        <f t="shared" ref="J4016:J4079" si="253">J4015+I4016</f>
        <v>14.048346409267548</v>
      </c>
      <c r="K4016" s="39" t="e">
        <f t="shared" ref="K4016:K4079" si="254">I4016/((A4016-A4015)/3600)</f>
        <v>#DIV/0!</v>
      </c>
      <c r="L4016" s="46">
        <f>J4016/Eingaben!$D$29</f>
        <v>0.9648673097488808</v>
      </c>
      <c r="M4016" s="44" t="e">
        <f>K4016/Eingaben!$D$8</f>
        <v>#DIV/0!</v>
      </c>
      <c r="N4016" s="46">
        <f>ABS(B4016-C4016)/Eingaben!$D$8</f>
        <v>0</v>
      </c>
      <c r="P4016">
        <f>D4016/3600000*G4016*100*100/Eingaben!$D$39*(A4016-A4015)/3600</f>
        <v>0</v>
      </c>
      <c r="R4016" s="91" t="e">
        <f>('Dichte Wasser'!$B$4*AVERAGE(B4016:C4016)^3+'Dichte Wasser'!$B$3*AVERAGE(B4016:C4016)^2+'Dichte Wasser'!$B$2*AVERAGE(B4016:C4016)+'Dichte Wasser'!$B$1)/1000</f>
        <v>#DIV/0!</v>
      </c>
      <c r="S4016" s="92" t="e">
        <f t="shared" ref="S4016:S4079" si="255" xml:space="preserve">  0.0000000024*AVERAGE(B4016:C4016)^4 - 0.0000005979*AVERAGE(B4016:C4016)^3 + 0.0000621355*AVERAGE(B4016:C4016)^2 - 0.0026683907*AVERAGE(B4016:C4016) + 4.2176232303</f>
        <v>#DIV/0!</v>
      </c>
    </row>
    <row r="4017" spans="9:19" x14ac:dyDescent="0.25">
      <c r="I4017" s="45">
        <f t="shared" si="252"/>
        <v>0</v>
      </c>
      <c r="J4017" s="45">
        <f t="shared" si="253"/>
        <v>14.048346409267548</v>
      </c>
      <c r="K4017" s="39" t="e">
        <f t="shared" si="254"/>
        <v>#DIV/0!</v>
      </c>
      <c r="L4017" s="46">
        <f>J4017/Eingaben!$D$29</f>
        <v>0.9648673097488808</v>
      </c>
      <c r="M4017" s="44" t="e">
        <f>K4017/Eingaben!$D$8</f>
        <v>#DIV/0!</v>
      </c>
      <c r="N4017" s="46">
        <f>ABS(B4017-C4017)/Eingaben!$D$8</f>
        <v>0</v>
      </c>
      <c r="P4017">
        <f>D4017/3600000*G4017*100*100/Eingaben!$D$39*(A4017-A4016)/3600</f>
        <v>0</v>
      </c>
      <c r="R4017" s="91" t="e">
        <f>('Dichte Wasser'!$B$4*AVERAGE(B4017:C4017)^3+'Dichte Wasser'!$B$3*AVERAGE(B4017:C4017)^2+'Dichte Wasser'!$B$2*AVERAGE(B4017:C4017)+'Dichte Wasser'!$B$1)/1000</f>
        <v>#DIV/0!</v>
      </c>
      <c r="S4017" s="92" t="e">
        <f t="shared" si="255"/>
        <v>#DIV/0!</v>
      </c>
    </row>
    <row r="4018" spans="9:19" x14ac:dyDescent="0.25">
      <c r="I4018" s="45">
        <f t="shared" si="252"/>
        <v>0</v>
      </c>
      <c r="J4018" s="45">
        <f t="shared" si="253"/>
        <v>14.048346409267548</v>
      </c>
      <c r="K4018" s="39" t="e">
        <f t="shared" si="254"/>
        <v>#DIV/0!</v>
      </c>
      <c r="L4018" s="46">
        <f>J4018/Eingaben!$D$29</f>
        <v>0.9648673097488808</v>
      </c>
      <c r="M4018" s="44" t="e">
        <f>K4018/Eingaben!$D$8</f>
        <v>#DIV/0!</v>
      </c>
      <c r="N4018" s="46">
        <f>ABS(B4018-C4018)/Eingaben!$D$8</f>
        <v>0</v>
      </c>
      <c r="P4018">
        <f>D4018/3600000*G4018*100*100/Eingaben!$D$39*(A4018-A4017)/3600</f>
        <v>0</v>
      </c>
      <c r="R4018" s="91" t="e">
        <f>('Dichte Wasser'!$B$4*AVERAGE(B4018:C4018)^3+'Dichte Wasser'!$B$3*AVERAGE(B4018:C4018)^2+'Dichte Wasser'!$B$2*AVERAGE(B4018:C4018)+'Dichte Wasser'!$B$1)/1000</f>
        <v>#DIV/0!</v>
      </c>
      <c r="S4018" s="92" t="e">
        <f t="shared" si="255"/>
        <v>#DIV/0!</v>
      </c>
    </row>
    <row r="4019" spans="9:19" x14ac:dyDescent="0.25">
      <c r="I4019" s="45">
        <f t="shared" si="252"/>
        <v>0</v>
      </c>
      <c r="J4019" s="45">
        <f t="shared" si="253"/>
        <v>14.048346409267548</v>
      </c>
      <c r="K4019" s="39" t="e">
        <f t="shared" si="254"/>
        <v>#DIV/0!</v>
      </c>
      <c r="L4019" s="46">
        <f>J4019/Eingaben!$D$29</f>
        <v>0.9648673097488808</v>
      </c>
      <c r="M4019" s="44" t="e">
        <f>K4019/Eingaben!$D$8</f>
        <v>#DIV/0!</v>
      </c>
      <c r="N4019" s="46">
        <f>ABS(B4019-C4019)/Eingaben!$D$8</f>
        <v>0</v>
      </c>
      <c r="P4019">
        <f>D4019/3600000*G4019*100*100/Eingaben!$D$39*(A4019-A4018)/3600</f>
        <v>0</v>
      </c>
      <c r="R4019" s="91" t="e">
        <f>('Dichte Wasser'!$B$4*AVERAGE(B4019:C4019)^3+'Dichte Wasser'!$B$3*AVERAGE(B4019:C4019)^2+'Dichte Wasser'!$B$2*AVERAGE(B4019:C4019)+'Dichte Wasser'!$B$1)/1000</f>
        <v>#DIV/0!</v>
      </c>
      <c r="S4019" s="92" t="e">
        <f t="shared" si="255"/>
        <v>#DIV/0!</v>
      </c>
    </row>
    <row r="4020" spans="9:19" x14ac:dyDescent="0.25">
      <c r="I4020" s="45">
        <f t="shared" si="252"/>
        <v>0</v>
      </c>
      <c r="J4020" s="45">
        <f t="shared" si="253"/>
        <v>14.048346409267548</v>
      </c>
      <c r="K4020" s="39" t="e">
        <f t="shared" si="254"/>
        <v>#DIV/0!</v>
      </c>
      <c r="L4020" s="46">
        <f>J4020/Eingaben!$D$29</f>
        <v>0.9648673097488808</v>
      </c>
      <c r="M4020" s="44" t="e">
        <f>K4020/Eingaben!$D$8</f>
        <v>#DIV/0!</v>
      </c>
      <c r="N4020" s="46">
        <f>ABS(B4020-C4020)/Eingaben!$D$8</f>
        <v>0</v>
      </c>
      <c r="P4020">
        <f>D4020/3600000*G4020*100*100/Eingaben!$D$39*(A4020-A4019)/3600</f>
        <v>0</v>
      </c>
      <c r="R4020" s="91" t="e">
        <f>('Dichte Wasser'!$B$4*AVERAGE(B4020:C4020)^3+'Dichte Wasser'!$B$3*AVERAGE(B4020:C4020)^2+'Dichte Wasser'!$B$2*AVERAGE(B4020:C4020)+'Dichte Wasser'!$B$1)/1000</f>
        <v>#DIV/0!</v>
      </c>
      <c r="S4020" s="92" t="e">
        <f t="shared" si="255"/>
        <v>#DIV/0!</v>
      </c>
    </row>
    <row r="4021" spans="9:19" x14ac:dyDescent="0.25">
      <c r="I4021" s="45">
        <f t="shared" si="252"/>
        <v>0</v>
      </c>
      <c r="J4021" s="45">
        <f t="shared" si="253"/>
        <v>14.048346409267548</v>
      </c>
      <c r="K4021" s="39" t="e">
        <f t="shared" si="254"/>
        <v>#DIV/0!</v>
      </c>
      <c r="L4021" s="46">
        <f>J4021/Eingaben!$D$29</f>
        <v>0.9648673097488808</v>
      </c>
      <c r="M4021" s="44" t="e">
        <f>K4021/Eingaben!$D$8</f>
        <v>#DIV/0!</v>
      </c>
      <c r="N4021" s="46">
        <f>ABS(B4021-C4021)/Eingaben!$D$8</f>
        <v>0</v>
      </c>
      <c r="P4021">
        <f>D4021/3600000*G4021*100*100/Eingaben!$D$39*(A4021-A4020)/3600</f>
        <v>0</v>
      </c>
      <c r="R4021" s="91" t="e">
        <f>('Dichte Wasser'!$B$4*AVERAGE(B4021:C4021)^3+'Dichte Wasser'!$B$3*AVERAGE(B4021:C4021)^2+'Dichte Wasser'!$B$2*AVERAGE(B4021:C4021)+'Dichte Wasser'!$B$1)/1000</f>
        <v>#DIV/0!</v>
      </c>
      <c r="S4021" s="92" t="e">
        <f t="shared" si="255"/>
        <v>#DIV/0!</v>
      </c>
    </row>
    <row r="4022" spans="9:19" x14ac:dyDescent="0.25">
      <c r="I4022" s="45">
        <f t="shared" si="252"/>
        <v>0</v>
      </c>
      <c r="J4022" s="45">
        <f t="shared" si="253"/>
        <v>14.048346409267548</v>
      </c>
      <c r="K4022" s="39" t="e">
        <f t="shared" si="254"/>
        <v>#DIV/0!</v>
      </c>
      <c r="L4022" s="46">
        <f>J4022/Eingaben!$D$29</f>
        <v>0.9648673097488808</v>
      </c>
      <c r="M4022" s="44" t="e">
        <f>K4022/Eingaben!$D$8</f>
        <v>#DIV/0!</v>
      </c>
      <c r="N4022" s="46">
        <f>ABS(B4022-C4022)/Eingaben!$D$8</f>
        <v>0</v>
      </c>
      <c r="P4022">
        <f>D4022/3600000*G4022*100*100/Eingaben!$D$39*(A4022-A4021)/3600</f>
        <v>0</v>
      </c>
      <c r="R4022" s="91" t="e">
        <f>('Dichte Wasser'!$B$4*AVERAGE(B4022:C4022)^3+'Dichte Wasser'!$B$3*AVERAGE(B4022:C4022)^2+'Dichte Wasser'!$B$2*AVERAGE(B4022:C4022)+'Dichte Wasser'!$B$1)/1000</f>
        <v>#DIV/0!</v>
      </c>
      <c r="S4022" s="92" t="e">
        <f t="shared" si="255"/>
        <v>#DIV/0!</v>
      </c>
    </row>
    <row r="4023" spans="9:19" x14ac:dyDescent="0.25">
      <c r="I4023" s="45">
        <f t="shared" si="252"/>
        <v>0</v>
      </c>
      <c r="J4023" s="45">
        <f t="shared" si="253"/>
        <v>14.048346409267548</v>
      </c>
      <c r="K4023" s="39" t="e">
        <f t="shared" si="254"/>
        <v>#DIV/0!</v>
      </c>
      <c r="L4023" s="46">
        <f>J4023/Eingaben!$D$29</f>
        <v>0.9648673097488808</v>
      </c>
      <c r="M4023" s="44" t="e">
        <f>K4023/Eingaben!$D$8</f>
        <v>#DIV/0!</v>
      </c>
      <c r="N4023" s="46">
        <f>ABS(B4023-C4023)/Eingaben!$D$8</f>
        <v>0</v>
      </c>
      <c r="P4023">
        <f>D4023/3600000*G4023*100*100/Eingaben!$D$39*(A4023-A4022)/3600</f>
        <v>0</v>
      </c>
      <c r="R4023" s="91" t="e">
        <f>('Dichte Wasser'!$B$4*AVERAGE(B4023:C4023)^3+'Dichte Wasser'!$B$3*AVERAGE(B4023:C4023)^2+'Dichte Wasser'!$B$2*AVERAGE(B4023:C4023)+'Dichte Wasser'!$B$1)/1000</f>
        <v>#DIV/0!</v>
      </c>
      <c r="S4023" s="92" t="e">
        <f t="shared" si="255"/>
        <v>#DIV/0!</v>
      </c>
    </row>
    <row r="4024" spans="9:19" x14ac:dyDescent="0.25">
      <c r="I4024" s="45">
        <f t="shared" si="252"/>
        <v>0</v>
      </c>
      <c r="J4024" s="45">
        <f t="shared" si="253"/>
        <v>14.048346409267548</v>
      </c>
      <c r="K4024" s="39" t="e">
        <f t="shared" si="254"/>
        <v>#DIV/0!</v>
      </c>
      <c r="L4024" s="46">
        <f>J4024/Eingaben!$D$29</f>
        <v>0.9648673097488808</v>
      </c>
      <c r="M4024" s="44" t="e">
        <f>K4024/Eingaben!$D$8</f>
        <v>#DIV/0!</v>
      </c>
      <c r="N4024" s="46">
        <f>ABS(B4024-C4024)/Eingaben!$D$8</f>
        <v>0</v>
      </c>
      <c r="P4024">
        <f>D4024/3600000*G4024*100*100/Eingaben!$D$39*(A4024-A4023)/3600</f>
        <v>0</v>
      </c>
      <c r="R4024" s="91" t="e">
        <f>('Dichte Wasser'!$B$4*AVERAGE(B4024:C4024)^3+'Dichte Wasser'!$B$3*AVERAGE(B4024:C4024)^2+'Dichte Wasser'!$B$2*AVERAGE(B4024:C4024)+'Dichte Wasser'!$B$1)/1000</f>
        <v>#DIV/0!</v>
      </c>
      <c r="S4024" s="92" t="e">
        <f t="shared" si="255"/>
        <v>#DIV/0!</v>
      </c>
    </row>
    <row r="4025" spans="9:19" x14ac:dyDescent="0.25">
      <c r="I4025" s="45">
        <f t="shared" si="252"/>
        <v>0</v>
      </c>
      <c r="J4025" s="45">
        <f t="shared" si="253"/>
        <v>14.048346409267548</v>
      </c>
      <c r="K4025" s="39" t="e">
        <f t="shared" si="254"/>
        <v>#DIV/0!</v>
      </c>
      <c r="L4025" s="46">
        <f>J4025/Eingaben!$D$29</f>
        <v>0.9648673097488808</v>
      </c>
      <c r="M4025" s="44" t="e">
        <f>K4025/Eingaben!$D$8</f>
        <v>#DIV/0!</v>
      </c>
      <c r="N4025" s="46">
        <f>ABS(B4025-C4025)/Eingaben!$D$8</f>
        <v>0</v>
      </c>
      <c r="P4025">
        <f>D4025/3600000*G4025*100*100/Eingaben!$D$39*(A4025-A4024)/3600</f>
        <v>0</v>
      </c>
      <c r="R4025" s="91" t="e">
        <f>('Dichte Wasser'!$B$4*AVERAGE(B4025:C4025)^3+'Dichte Wasser'!$B$3*AVERAGE(B4025:C4025)^2+'Dichte Wasser'!$B$2*AVERAGE(B4025:C4025)+'Dichte Wasser'!$B$1)/1000</f>
        <v>#DIV/0!</v>
      </c>
      <c r="S4025" s="92" t="e">
        <f t="shared" si="255"/>
        <v>#DIV/0!</v>
      </c>
    </row>
    <row r="4026" spans="9:19" x14ac:dyDescent="0.25">
      <c r="I4026" s="45">
        <f t="shared" si="252"/>
        <v>0</v>
      </c>
      <c r="J4026" s="45">
        <f t="shared" si="253"/>
        <v>14.048346409267548</v>
      </c>
      <c r="K4026" s="39" t="e">
        <f t="shared" si="254"/>
        <v>#DIV/0!</v>
      </c>
      <c r="L4026" s="46">
        <f>J4026/Eingaben!$D$29</f>
        <v>0.9648673097488808</v>
      </c>
      <c r="M4026" s="44" t="e">
        <f>K4026/Eingaben!$D$8</f>
        <v>#DIV/0!</v>
      </c>
      <c r="N4026" s="46">
        <f>ABS(B4026-C4026)/Eingaben!$D$8</f>
        <v>0</v>
      </c>
      <c r="P4026">
        <f>D4026/3600000*G4026*100*100/Eingaben!$D$39*(A4026-A4025)/3600</f>
        <v>0</v>
      </c>
      <c r="R4026" s="91" t="e">
        <f>('Dichte Wasser'!$B$4*AVERAGE(B4026:C4026)^3+'Dichte Wasser'!$B$3*AVERAGE(B4026:C4026)^2+'Dichte Wasser'!$B$2*AVERAGE(B4026:C4026)+'Dichte Wasser'!$B$1)/1000</f>
        <v>#DIV/0!</v>
      </c>
      <c r="S4026" s="92" t="e">
        <f t="shared" si="255"/>
        <v>#DIV/0!</v>
      </c>
    </row>
    <row r="4027" spans="9:19" x14ac:dyDescent="0.25">
      <c r="I4027" s="45">
        <f t="shared" si="252"/>
        <v>0</v>
      </c>
      <c r="J4027" s="45">
        <f t="shared" si="253"/>
        <v>14.048346409267548</v>
      </c>
      <c r="K4027" s="39" t="e">
        <f t="shared" si="254"/>
        <v>#DIV/0!</v>
      </c>
      <c r="L4027" s="46">
        <f>J4027/Eingaben!$D$29</f>
        <v>0.9648673097488808</v>
      </c>
      <c r="M4027" s="44" t="e">
        <f>K4027/Eingaben!$D$8</f>
        <v>#DIV/0!</v>
      </c>
      <c r="N4027" s="46">
        <f>ABS(B4027-C4027)/Eingaben!$D$8</f>
        <v>0</v>
      </c>
      <c r="P4027">
        <f>D4027/3600000*G4027*100*100/Eingaben!$D$39*(A4027-A4026)/3600</f>
        <v>0</v>
      </c>
      <c r="R4027" s="91" t="e">
        <f>('Dichte Wasser'!$B$4*AVERAGE(B4027:C4027)^3+'Dichte Wasser'!$B$3*AVERAGE(B4027:C4027)^2+'Dichte Wasser'!$B$2*AVERAGE(B4027:C4027)+'Dichte Wasser'!$B$1)/1000</f>
        <v>#DIV/0!</v>
      </c>
      <c r="S4027" s="92" t="e">
        <f t="shared" si="255"/>
        <v>#DIV/0!</v>
      </c>
    </row>
    <row r="4028" spans="9:19" x14ac:dyDescent="0.25">
      <c r="I4028" s="45">
        <f t="shared" si="252"/>
        <v>0</v>
      </c>
      <c r="J4028" s="45">
        <f t="shared" si="253"/>
        <v>14.048346409267548</v>
      </c>
      <c r="K4028" s="39" t="e">
        <f t="shared" si="254"/>
        <v>#DIV/0!</v>
      </c>
      <c r="L4028" s="46">
        <f>J4028/Eingaben!$D$29</f>
        <v>0.9648673097488808</v>
      </c>
      <c r="M4028" s="44" t="e">
        <f>K4028/Eingaben!$D$8</f>
        <v>#DIV/0!</v>
      </c>
      <c r="N4028" s="46">
        <f>ABS(B4028-C4028)/Eingaben!$D$8</f>
        <v>0</v>
      </c>
      <c r="P4028">
        <f>D4028/3600000*G4028*100*100/Eingaben!$D$39*(A4028-A4027)/3600</f>
        <v>0</v>
      </c>
      <c r="R4028" s="91" t="e">
        <f>('Dichte Wasser'!$B$4*AVERAGE(B4028:C4028)^3+'Dichte Wasser'!$B$3*AVERAGE(B4028:C4028)^2+'Dichte Wasser'!$B$2*AVERAGE(B4028:C4028)+'Dichte Wasser'!$B$1)/1000</f>
        <v>#DIV/0!</v>
      </c>
      <c r="S4028" s="92" t="e">
        <f t="shared" si="255"/>
        <v>#DIV/0!</v>
      </c>
    </row>
    <row r="4029" spans="9:19" x14ac:dyDescent="0.25">
      <c r="I4029" s="45">
        <f t="shared" si="252"/>
        <v>0</v>
      </c>
      <c r="J4029" s="45">
        <f t="shared" si="253"/>
        <v>14.048346409267548</v>
      </c>
      <c r="K4029" s="39" t="e">
        <f t="shared" si="254"/>
        <v>#DIV/0!</v>
      </c>
      <c r="L4029" s="46">
        <f>J4029/Eingaben!$D$29</f>
        <v>0.9648673097488808</v>
      </c>
      <c r="M4029" s="44" t="e">
        <f>K4029/Eingaben!$D$8</f>
        <v>#DIV/0!</v>
      </c>
      <c r="N4029" s="46">
        <f>ABS(B4029-C4029)/Eingaben!$D$8</f>
        <v>0</v>
      </c>
      <c r="P4029">
        <f>D4029/3600000*G4029*100*100/Eingaben!$D$39*(A4029-A4028)/3600</f>
        <v>0</v>
      </c>
      <c r="R4029" s="91" t="e">
        <f>('Dichte Wasser'!$B$4*AVERAGE(B4029:C4029)^3+'Dichte Wasser'!$B$3*AVERAGE(B4029:C4029)^2+'Dichte Wasser'!$B$2*AVERAGE(B4029:C4029)+'Dichte Wasser'!$B$1)/1000</f>
        <v>#DIV/0!</v>
      </c>
      <c r="S4029" s="92" t="e">
        <f t="shared" si="255"/>
        <v>#DIV/0!</v>
      </c>
    </row>
    <row r="4030" spans="9:19" x14ac:dyDescent="0.25">
      <c r="I4030" s="45">
        <f t="shared" si="252"/>
        <v>0</v>
      </c>
      <c r="J4030" s="45">
        <f t="shared" si="253"/>
        <v>14.048346409267548</v>
      </c>
      <c r="K4030" s="39" t="e">
        <f t="shared" si="254"/>
        <v>#DIV/0!</v>
      </c>
      <c r="L4030" s="46">
        <f>J4030/Eingaben!$D$29</f>
        <v>0.9648673097488808</v>
      </c>
      <c r="M4030" s="44" t="e">
        <f>K4030/Eingaben!$D$8</f>
        <v>#DIV/0!</v>
      </c>
      <c r="N4030" s="46">
        <f>ABS(B4030-C4030)/Eingaben!$D$8</f>
        <v>0</v>
      </c>
      <c r="P4030">
        <f>D4030/3600000*G4030*100*100/Eingaben!$D$39*(A4030-A4029)/3600</f>
        <v>0</v>
      </c>
      <c r="R4030" s="91" t="e">
        <f>('Dichte Wasser'!$B$4*AVERAGE(B4030:C4030)^3+'Dichte Wasser'!$B$3*AVERAGE(B4030:C4030)^2+'Dichte Wasser'!$B$2*AVERAGE(B4030:C4030)+'Dichte Wasser'!$B$1)/1000</f>
        <v>#DIV/0!</v>
      </c>
      <c r="S4030" s="92" t="e">
        <f t="shared" si="255"/>
        <v>#DIV/0!</v>
      </c>
    </row>
    <row r="4031" spans="9:19" x14ac:dyDescent="0.25">
      <c r="I4031" s="45">
        <f t="shared" si="252"/>
        <v>0</v>
      </c>
      <c r="J4031" s="45">
        <f t="shared" si="253"/>
        <v>14.048346409267548</v>
      </c>
      <c r="K4031" s="39" t="e">
        <f t="shared" si="254"/>
        <v>#DIV/0!</v>
      </c>
      <c r="L4031" s="46">
        <f>J4031/Eingaben!$D$29</f>
        <v>0.9648673097488808</v>
      </c>
      <c r="M4031" s="44" t="e">
        <f>K4031/Eingaben!$D$8</f>
        <v>#DIV/0!</v>
      </c>
      <c r="N4031" s="46">
        <f>ABS(B4031-C4031)/Eingaben!$D$8</f>
        <v>0</v>
      </c>
      <c r="P4031">
        <f>D4031/3600000*G4031*100*100/Eingaben!$D$39*(A4031-A4030)/3600</f>
        <v>0</v>
      </c>
      <c r="R4031" s="91" t="e">
        <f>('Dichte Wasser'!$B$4*AVERAGE(B4031:C4031)^3+'Dichte Wasser'!$B$3*AVERAGE(B4031:C4031)^2+'Dichte Wasser'!$B$2*AVERAGE(B4031:C4031)+'Dichte Wasser'!$B$1)/1000</f>
        <v>#DIV/0!</v>
      </c>
      <c r="S4031" s="92" t="e">
        <f t="shared" si="255"/>
        <v>#DIV/0!</v>
      </c>
    </row>
    <row r="4032" spans="9:19" x14ac:dyDescent="0.25">
      <c r="I4032" s="45">
        <f t="shared" si="252"/>
        <v>0</v>
      </c>
      <c r="J4032" s="45">
        <f t="shared" si="253"/>
        <v>14.048346409267548</v>
      </c>
      <c r="K4032" s="39" t="e">
        <f t="shared" si="254"/>
        <v>#DIV/0!</v>
      </c>
      <c r="L4032" s="46">
        <f>J4032/Eingaben!$D$29</f>
        <v>0.9648673097488808</v>
      </c>
      <c r="M4032" s="44" t="e">
        <f>K4032/Eingaben!$D$8</f>
        <v>#DIV/0!</v>
      </c>
      <c r="N4032" s="46">
        <f>ABS(B4032-C4032)/Eingaben!$D$8</f>
        <v>0</v>
      </c>
      <c r="P4032">
        <f>D4032/3600000*G4032*100*100/Eingaben!$D$39*(A4032-A4031)/3600</f>
        <v>0</v>
      </c>
      <c r="R4032" s="91" t="e">
        <f>('Dichte Wasser'!$B$4*AVERAGE(B4032:C4032)^3+'Dichte Wasser'!$B$3*AVERAGE(B4032:C4032)^2+'Dichte Wasser'!$B$2*AVERAGE(B4032:C4032)+'Dichte Wasser'!$B$1)/1000</f>
        <v>#DIV/0!</v>
      </c>
      <c r="S4032" s="92" t="e">
        <f t="shared" si="255"/>
        <v>#DIV/0!</v>
      </c>
    </row>
    <row r="4033" spans="9:19" x14ac:dyDescent="0.25">
      <c r="I4033" s="45">
        <f t="shared" si="252"/>
        <v>0</v>
      </c>
      <c r="J4033" s="45">
        <f t="shared" si="253"/>
        <v>14.048346409267548</v>
      </c>
      <c r="K4033" s="39" t="e">
        <f t="shared" si="254"/>
        <v>#DIV/0!</v>
      </c>
      <c r="L4033" s="46">
        <f>J4033/Eingaben!$D$29</f>
        <v>0.9648673097488808</v>
      </c>
      <c r="M4033" s="44" t="e">
        <f>K4033/Eingaben!$D$8</f>
        <v>#DIV/0!</v>
      </c>
      <c r="N4033" s="46">
        <f>ABS(B4033-C4033)/Eingaben!$D$8</f>
        <v>0</v>
      </c>
      <c r="P4033">
        <f>D4033/3600000*G4033*100*100/Eingaben!$D$39*(A4033-A4032)/3600</f>
        <v>0</v>
      </c>
      <c r="R4033" s="91" t="e">
        <f>('Dichte Wasser'!$B$4*AVERAGE(B4033:C4033)^3+'Dichte Wasser'!$B$3*AVERAGE(B4033:C4033)^2+'Dichte Wasser'!$B$2*AVERAGE(B4033:C4033)+'Dichte Wasser'!$B$1)/1000</f>
        <v>#DIV/0!</v>
      </c>
      <c r="S4033" s="92" t="e">
        <f t="shared" si="255"/>
        <v>#DIV/0!</v>
      </c>
    </row>
    <row r="4034" spans="9:19" x14ac:dyDescent="0.25">
      <c r="I4034" s="45">
        <f t="shared" si="252"/>
        <v>0</v>
      </c>
      <c r="J4034" s="45">
        <f t="shared" si="253"/>
        <v>14.048346409267548</v>
      </c>
      <c r="K4034" s="39" t="e">
        <f t="shared" si="254"/>
        <v>#DIV/0!</v>
      </c>
      <c r="L4034" s="46">
        <f>J4034/Eingaben!$D$29</f>
        <v>0.9648673097488808</v>
      </c>
      <c r="M4034" s="44" t="e">
        <f>K4034/Eingaben!$D$8</f>
        <v>#DIV/0!</v>
      </c>
      <c r="N4034" s="46">
        <f>ABS(B4034-C4034)/Eingaben!$D$8</f>
        <v>0</v>
      </c>
      <c r="P4034">
        <f>D4034/3600000*G4034*100*100/Eingaben!$D$39*(A4034-A4033)/3600</f>
        <v>0</v>
      </c>
      <c r="R4034" s="91" t="e">
        <f>('Dichte Wasser'!$B$4*AVERAGE(B4034:C4034)^3+'Dichte Wasser'!$B$3*AVERAGE(B4034:C4034)^2+'Dichte Wasser'!$B$2*AVERAGE(B4034:C4034)+'Dichte Wasser'!$B$1)/1000</f>
        <v>#DIV/0!</v>
      </c>
      <c r="S4034" s="92" t="e">
        <f t="shared" si="255"/>
        <v>#DIV/0!</v>
      </c>
    </row>
    <row r="4035" spans="9:19" x14ac:dyDescent="0.25">
      <c r="I4035" s="45">
        <f t="shared" si="252"/>
        <v>0</v>
      </c>
      <c r="J4035" s="45">
        <f t="shared" si="253"/>
        <v>14.048346409267548</v>
      </c>
      <c r="K4035" s="39" t="e">
        <f t="shared" si="254"/>
        <v>#DIV/0!</v>
      </c>
      <c r="L4035" s="46">
        <f>J4035/Eingaben!$D$29</f>
        <v>0.9648673097488808</v>
      </c>
      <c r="M4035" s="44" t="e">
        <f>K4035/Eingaben!$D$8</f>
        <v>#DIV/0!</v>
      </c>
      <c r="N4035" s="46">
        <f>ABS(B4035-C4035)/Eingaben!$D$8</f>
        <v>0</v>
      </c>
      <c r="P4035">
        <f>D4035/3600000*G4035*100*100/Eingaben!$D$39*(A4035-A4034)/3600</f>
        <v>0</v>
      </c>
      <c r="R4035" s="91" t="e">
        <f>('Dichte Wasser'!$B$4*AVERAGE(B4035:C4035)^3+'Dichte Wasser'!$B$3*AVERAGE(B4035:C4035)^2+'Dichte Wasser'!$B$2*AVERAGE(B4035:C4035)+'Dichte Wasser'!$B$1)/1000</f>
        <v>#DIV/0!</v>
      </c>
      <c r="S4035" s="92" t="e">
        <f t="shared" si="255"/>
        <v>#DIV/0!</v>
      </c>
    </row>
    <row r="4036" spans="9:19" x14ac:dyDescent="0.25">
      <c r="I4036" s="45">
        <f t="shared" si="252"/>
        <v>0</v>
      </c>
      <c r="J4036" s="45">
        <f t="shared" si="253"/>
        <v>14.048346409267548</v>
      </c>
      <c r="K4036" s="39" t="e">
        <f t="shared" si="254"/>
        <v>#DIV/0!</v>
      </c>
      <c r="L4036" s="46">
        <f>J4036/Eingaben!$D$29</f>
        <v>0.9648673097488808</v>
      </c>
      <c r="M4036" s="44" t="e">
        <f>K4036/Eingaben!$D$8</f>
        <v>#DIV/0!</v>
      </c>
      <c r="N4036" s="46">
        <f>ABS(B4036-C4036)/Eingaben!$D$8</f>
        <v>0</v>
      </c>
      <c r="P4036">
        <f>D4036/3600000*G4036*100*100/Eingaben!$D$39*(A4036-A4035)/3600</f>
        <v>0</v>
      </c>
      <c r="R4036" s="91" t="e">
        <f>('Dichte Wasser'!$B$4*AVERAGE(B4036:C4036)^3+'Dichte Wasser'!$B$3*AVERAGE(B4036:C4036)^2+'Dichte Wasser'!$B$2*AVERAGE(B4036:C4036)+'Dichte Wasser'!$B$1)/1000</f>
        <v>#DIV/0!</v>
      </c>
      <c r="S4036" s="92" t="e">
        <f t="shared" si="255"/>
        <v>#DIV/0!</v>
      </c>
    </row>
    <row r="4037" spans="9:19" x14ac:dyDescent="0.25">
      <c r="I4037" s="45">
        <f t="shared" si="252"/>
        <v>0</v>
      </c>
      <c r="J4037" s="45">
        <f t="shared" si="253"/>
        <v>14.048346409267548</v>
      </c>
      <c r="K4037" s="39" t="e">
        <f t="shared" si="254"/>
        <v>#DIV/0!</v>
      </c>
      <c r="L4037" s="46">
        <f>J4037/Eingaben!$D$29</f>
        <v>0.9648673097488808</v>
      </c>
      <c r="M4037" s="44" t="e">
        <f>K4037/Eingaben!$D$8</f>
        <v>#DIV/0!</v>
      </c>
      <c r="N4037" s="46">
        <f>ABS(B4037-C4037)/Eingaben!$D$8</f>
        <v>0</v>
      </c>
      <c r="P4037">
        <f>D4037/3600000*G4037*100*100/Eingaben!$D$39*(A4037-A4036)/3600</f>
        <v>0</v>
      </c>
      <c r="R4037" s="91" t="e">
        <f>('Dichte Wasser'!$B$4*AVERAGE(B4037:C4037)^3+'Dichte Wasser'!$B$3*AVERAGE(B4037:C4037)^2+'Dichte Wasser'!$B$2*AVERAGE(B4037:C4037)+'Dichte Wasser'!$B$1)/1000</f>
        <v>#DIV/0!</v>
      </c>
      <c r="S4037" s="92" t="e">
        <f t="shared" si="255"/>
        <v>#DIV/0!</v>
      </c>
    </row>
    <row r="4038" spans="9:19" x14ac:dyDescent="0.25">
      <c r="I4038" s="45">
        <f t="shared" si="252"/>
        <v>0</v>
      </c>
      <c r="J4038" s="45">
        <f t="shared" si="253"/>
        <v>14.048346409267548</v>
      </c>
      <c r="K4038" s="39" t="e">
        <f t="shared" si="254"/>
        <v>#DIV/0!</v>
      </c>
      <c r="L4038" s="46">
        <f>J4038/Eingaben!$D$29</f>
        <v>0.9648673097488808</v>
      </c>
      <c r="M4038" s="44" t="e">
        <f>K4038/Eingaben!$D$8</f>
        <v>#DIV/0!</v>
      </c>
      <c r="N4038" s="46">
        <f>ABS(B4038-C4038)/Eingaben!$D$8</f>
        <v>0</v>
      </c>
      <c r="P4038">
        <f>D4038/3600000*G4038*100*100/Eingaben!$D$39*(A4038-A4037)/3600</f>
        <v>0</v>
      </c>
      <c r="R4038" s="91" t="e">
        <f>('Dichte Wasser'!$B$4*AVERAGE(B4038:C4038)^3+'Dichte Wasser'!$B$3*AVERAGE(B4038:C4038)^2+'Dichte Wasser'!$B$2*AVERAGE(B4038:C4038)+'Dichte Wasser'!$B$1)/1000</f>
        <v>#DIV/0!</v>
      </c>
      <c r="S4038" s="92" t="e">
        <f t="shared" si="255"/>
        <v>#DIV/0!</v>
      </c>
    </row>
    <row r="4039" spans="9:19" x14ac:dyDescent="0.25">
      <c r="I4039" s="45">
        <f t="shared" si="252"/>
        <v>0</v>
      </c>
      <c r="J4039" s="45">
        <f t="shared" si="253"/>
        <v>14.048346409267548</v>
      </c>
      <c r="K4039" s="39" t="e">
        <f t="shared" si="254"/>
        <v>#DIV/0!</v>
      </c>
      <c r="L4039" s="46">
        <f>J4039/Eingaben!$D$29</f>
        <v>0.9648673097488808</v>
      </c>
      <c r="M4039" s="44" t="e">
        <f>K4039/Eingaben!$D$8</f>
        <v>#DIV/0!</v>
      </c>
      <c r="N4039" s="46">
        <f>ABS(B4039-C4039)/Eingaben!$D$8</f>
        <v>0</v>
      </c>
      <c r="P4039">
        <f>D4039/3600000*G4039*100*100/Eingaben!$D$39*(A4039-A4038)/3600</f>
        <v>0</v>
      </c>
      <c r="R4039" s="91" t="e">
        <f>('Dichte Wasser'!$B$4*AVERAGE(B4039:C4039)^3+'Dichte Wasser'!$B$3*AVERAGE(B4039:C4039)^2+'Dichte Wasser'!$B$2*AVERAGE(B4039:C4039)+'Dichte Wasser'!$B$1)/1000</f>
        <v>#DIV/0!</v>
      </c>
      <c r="S4039" s="92" t="e">
        <f t="shared" si="255"/>
        <v>#DIV/0!</v>
      </c>
    </row>
    <row r="4040" spans="9:19" x14ac:dyDescent="0.25">
      <c r="I4040" s="45">
        <f t="shared" si="252"/>
        <v>0</v>
      </c>
      <c r="J4040" s="45">
        <f t="shared" si="253"/>
        <v>14.048346409267548</v>
      </c>
      <c r="K4040" s="39" t="e">
        <f t="shared" si="254"/>
        <v>#DIV/0!</v>
      </c>
      <c r="L4040" s="46">
        <f>J4040/Eingaben!$D$29</f>
        <v>0.9648673097488808</v>
      </c>
      <c r="M4040" s="44" t="e">
        <f>K4040/Eingaben!$D$8</f>
        <v>#DIV/0!</v>
      </c>
      <c r="N4040" s="46">
        <f>ABS(B4040-C4040)/Eingaben!$D$8</f>
        <v>0</v>
      </c>
      <c r="P4040">
        <f>D4040/3600000*G4040*100*100/Eingaben!$D$39*(A4040-A4039)/3600</f>
        <v>0</v>
      </c>
      <c r="R4040" s="91" t="e">
        <f>('Dichte Wasser'!$B$4*AVERAGE(B4040:C4040)^3+'Dichte Wasser'!$B$3*AVERAGE(B4040:C4040)^2+'Dichte Wasser'!$B$2*AVERAGE(B4040:C4040)+'Dichte Wasser'!$B$1)/1000</f>
        <v>#DIV/0!</v>
      </c>
      <c r="S4040" s="92" t="e">
        <f t="shared" si="255"/>
        <v>#DIV/0!</v>
      </c>
    </row>
    <row r="4041" spans="9:19" x14ac:dyDescent="0.25">
      <c r="I4041" s="45">
        <f t="shared" si="252"/>
        <v>0</v>
      </c>
      <c r="J4041" s="45">
        <f t="shared" si="253"/>
        <v>14.048346409267548</v>
      </c>
      <c r="K4041" s="39" t="e">
        <f t="shared" si="254"/>
        <v>#DIV/0!</v>
      </c>
      <c r="L4041" s="46">
        <f>J4041/Eingaben!$D$29</f>
        <v>0.9648673097488808</v>
      </c>
      <c r="M4041" s="44" t="e">
        <f>K4041/Eingaben!$D$8</f>
        <v>#DIV/0!</v>
      </c>
      <c r="N4041" s="46">
        <f>ABS(B4041-C4041)/Eingaben!$D$8</f>
        <v>0</v>
      </c>
      <c r="P4041">
        <f>D4041/3600000*G4041*100*100/Eingaben!$D$39*(A4041-A4040)/3600</f>
        <v>0</v>
      </c>
      <c r="R4041" s="91" t="e">
        <f>('Dichte Wasser'!$B$4*AVERAGE(B4041:C4041)^3+'Dichte Wasser'!$B$3*AVERAGE(B4041:C4041)^2+'Dichte Wasser'!$B$2*AVERAGE(B4041:C4041)+'Dichte Wasser'!$B$1)/1000</f>
        <v>#DIV/0!</v>
      </c>
      <c r="S4041" s="92" t="e">
        <f t="shared" si="255"/>
        <v>#DIV/0!</v>
      </c>
    </row>
    <row r="4042" spans="9:19" x14ac:dyDescent="0.25">
      <c r="I4042" s="45">
        <f t="shared" si="252"/>
        <v>0</v>
      </c>
      <c r="J4042" s="45">
        <f t="shared" si="253"/>
        <v>14.048346409267548</v>
      </c>
      <c r="K4042" s="39" t="e">
        <f t="shared" si="254"/>
        <v>#DIV/0!</v>
      </c>
      <c r="L4042" s="46">
        <f>J4042/Eingaben!$D$29</f>
        <v>0.9648673097488808</v>
      </c>
      <c r="M4042" s="44" t="e">
        <f>K4042/Eingaben!$D$8</f>
        <v>#DIV/0!</v>
      </c>
      <c r="N4042" s="46">
        <f>ABS(B4042-C4042)/Eingaben!$D$8</f>
        <v>0</v>
      </c>
      <c r="P4042">
        <f>D4042/3600000*G4042*100*100/Eingaben!$D$39*(A4042-A4041)/3600</f>
        <v>0</v>
      </c>
      <c r="R4042" s="91" t="e">
        <f>('Dichte Wasser'!$B$4*AVERAGE(B4042:C4042)^3+'Dichte Wasser'!$B$3*AVERAGE(B4042:C4042)^2+'Dichte Wasser'!$B$2*AVERAGE(B4042:C4042)+'Dichte Wasser'!$B$1)/1000</f>
        <v>#DIV/0!</v>
      </c>
      <c r="S4042" s="92" t="e">
        <f t="shared" si="255"/>
        <v>#DIV/0!</v>
      </c>
    </row>
    <row r="4043" spans="9:19" x14ac:dyDescent="0.25">
      <c r="I4043" s="45">
        <f t="shared" si="252"/>
        <v>0</v>
      </c>
      <c r="J4043" s="45">
        <f t="shared" si="253"/>
        <v>14.048346409267548</v>
      </c>
      <c r="K4043" s="39" t="e">
        <f t="shared" si="254"/>
        <v>#DIV/0!</v>
      </c>
      <c r="L4043" s="46">
        <f>J4043/Eingaben!$D$29</f>
        <v>0.9648673097488808</v>
      </c>
      <c r="M4043" s="44" t="e">
        <f>K4043/Eingaben!$D$8</f>
        <v>#DIV/0!</v>
      </c>
      <c r="N4043" s="46">
        <f>ABS(B4043-C4043)/Eingaben!$D$8</f>
        <v>0</v>
      </c>
      <c r="P4043">
        <f>D4043/3600000*G4043*100*100/Eingaben!$D$39*(A4043-A4042)/3600</f>
        <v>0</v>
      </c>
      <c r="R4043" s="91" t="e">
        <f>('Dichte Wasser'!$B$4*AVERAGE(B4043:C4043)^3+'Dichte Wasser'!$B$3*AVERAGE(B4043:C4043)^2+'Dichte Wasser'!$B$2*AVERAGE(B4043:C4043)+'Dichte Wasser'!$B$1)/1000</f>
        <v>#DIV/0!</v>
      </c>
      <c r="S4043" s="92" t="e">
        <f t="shared" si="255"/>
        <v>#DIV/0!</v>
      </c>
    </row>
    <row r="4044" spans="9:19" x14ac:dyDescent="0.25">
      <c r="I4044" s="45">
        <f t="shared" si="252"/>
        <v>0</v>
      </c>
      <c r="J4044" s="45">
        <f t="shared" si="253"/>
        <v>14.048346409267548</v>
      </c>
      <c r="K4044" s="39" t="e">
        <f t="shared" si="254"/>
        <v>#DIV/0!</v>
      </c>
      <c r="L4044" s="46">
        <f>J4044/Eingaben!$D$29</f>
        <v>0.9648673097488808</v>
      </c>
      <c r="M4044" s="44" t="e">
        <f>K4044/Eingaben!$D$8</f>
        <v>#DIV/0!</v>
      </c>
      <c r="N4044" s="46">
        <f>ABS(B4044-C4044)/Eingaben!$D$8</f>
        <v>0</v>
      </c>
      <c r="P4044">
        <f>D4044/3600000*G4044*100*100/Eingaben!$D$39*(A4044-A4043)/3600</f>
        <v>0</v>
      </c>
      <c r="R4044" s="91" t="e">
        <f>('Dichte Wasser'!$B$4*AVERAGE(B4044:C4044)^3+'Dichte Wasser'!$B$3*AVERAGE(B4044:C4044)^2+'Dichte Wasser'!$B$2*AVERAGE(B4044:C4044)+'Dichte Wasser'!$B$1)/1000</f>
        <v>#DIV/0!</v>
      </c>
      <c r="S4044" s="92" t="e">
        <f t="shared" si="255"/>
        <v>#DIV/0!</v>
      </c>
    </row>
    <row r="4045" spans="9:19" x14ac:dyDescent="0.25">
      <c r="I4045" s="45">
        <f t="shared" si="252"/>
        <v>0</v>
      </c>
      <c r="J4045" s="45">
        <f t="shared" si="253"/>
        <v>14.048346409267548</v>
      </c>
      <c r="K4045" s="39" t="e">
        <f t="shared" si="254"/>
        <v>#DIV/0!</v>
      </c>
      <c r="L4045" s="46">
        <f>J4045/Eingaben!$D$29</f>
        <v>0.9648673097488808</v>
      </c>
      <c r="M4045" s="44" t="e">
        <f>K4045/Eingaben!$D$8</f>
        <v>#DIV/0!</v>
      </c>
      <c r="N4045" s="46">
        <f>ABS(B4045-C4045)/Eingaben!$D$8</f>
        <v>0</v>
      </c>
      <c r="P4045">
        <f>D4045/3600000*G4045*100*100/Eingaben!$D$39*(A4045-A4044)/3600</f>
        <v>0</v>
      </c>
      <c r="R4045" s="91" t="e">
        <f>('Dichte Wasser'!$B$4*AVERAGE(B4045:C4045)^3+'Dichte Wasser'!$B$3*AVERAGE(B4045:C4045)^2+'Dichte Wasser'!$B$2*AVERAGE(B4045:C4045)+'Dichte Wasser'!$B$1)/1000</f>
        <v>#DIV/0!</v>
      </c>
      <c r="S4045" s="92" t="e">
        <f t="shared" si="255"/>
        <v>#DIV/0!</v>
      </c>
    </row>
    <row r="4046" spans="9:19" x14ac:dyDescent="0.25">
      <c r="I4046" s="45">
        <f t="shared" si="252"/>
        <v>0</v>
      </c>
      <c r="J4046" s="45">
        <f t="shared" si="253"/>
        <v>14.048346409267548</v>
      </c>
      <c r="K4046" s="39" t="e">
        <f t="shared" si="254"/>
        <v>#DIV/0!</v>
      </c>
      <c r="L4046" s="46">
        <f>J4046/Eingaben!$D$29</f>
        <v>0.9648673097488808</v>
      </c>
      <c r="M4046" s="44" t="e">
        <f>K4046/Eingaben!$D$8</f>
        <v>#DIV/0!</v>
      </c>
      <c r="N4046" s="46">
        <f>ABS(B4046-C4046)/Eingaben!$D$8</f>
        <v>0</v>
      </c>
      <c r="P4046">
        <f>D4046/3600000*G4046*100*100/Eingaben!$D$39*(A4046-A4045)/3600</f>
        <v>0</v>
      </c>
      <c r="R4046" s="91" t="e">
        <f>('Dichte Wasser'!$B$4*AVERAGE(B4046:C4046)^3+'Dichte Wasser'!$B$3*AVERAGE(B4046:C4046)^2+'Dichte Wasser'!$B$2*AVERAGE(B4046:C4046)+'Dichte Wasser'!$B$1)/1000</f>
        <v>#DIV/0!</v>
      </c>
      <c r="S4046" s="92" t="e">
        <f t="shared" si="255"/>
        <v>#DIV/0!</v>
      </c>
    </row>
    <row r="4047" spans="9:19" x14ac:dyDescent="0.25">
      <c r="I4047" s="45">
        <f t="shared" si="252"/>
        <v>0</v>
      </c>
      <c r="J4047" s="45">
        <f t="shared" si="253"/>
        <v>14.048346409267548</v>
      </c>
      <c r="K4047" s="39" t="e">
        <f t="shared" si="254"/>
        <v>#DIV/0!</v>
      </c>
      <c r="L4047" s="46">
        <f>J4047/Eingaben!$D$29</f>
        <v>0.9648673097488808</v>
      </c>
      <c r="M4047" s="44" t="e">
        <f>K4047/Eingaben!$D$8</f>
        <v>#DIV/0!</v>
      </c>
      <c r="N4047" s="46">
        <f>ABS(B4047-C4047)/Eingaben!$D$8</f>
        <v>0</v>
      </c>
      <c r="P4047">
        <f>D4047/3600000*G4047*100*100/Eingaben!$D$39*(A4047-A4046)/3600</f>
        <v>0</v>
      </c>
      <c r="R4047" s="91" t="e">
        <f>('Dichte Wasser'!$B$4*AVERAGE(B4047:C4047)^3+'Dichte Wasser'!$B$3*AVERAGE(B4047:C4047)^2+'Dichte Wasser'!$B$2*AVERAGE(B4047:C4047)+'Dichte Wasser'!$B$1)/1000</f>
        <v>#DIV/0!</v>
      </c>
      <c r="S4047" s="92" t="e">
        <f t="shared" si="255"/>
        <v>#DIV/0!</v>
      </c>
    </row>
    <row r="4048" spans="9:19" x14ac:dyDescent="0.25">
      <c r="I4048" s="45">
        <f t="shared" si="252"/>
        <v>0</v>
      </c>
      <c r="J4048" s="45">
        <f t="shared" si="253"/>
        <v>14.048346409267548</v>
      </c>
      <c r="K4048" s="39" t="e">
        <f t="shared" si="254"/>
        <v>#DIV/0!</v>
      </c>
      <c r="L4048" s="46">
        <f>J4048/Eingaben!$D$29</f>
        <v>0.9648673097488808</v>
      </c>
      <c r="M4048" s="44" t="e">
        <f>K4048/Eingaben!$D$8</f>
        <v>#DIV/0!</v>
      </c>
      <c r="N4048" s="46">
        <f>ABS(B4048-C4048)/Eingaben!$D$8</f>
        <v>0</v>
      </c>
      <c r="P4048">
        <f>D4048/3600000*G4048*100*100/Eingaben!$D$39*(A4048-A4047)/3600</f>
        <v>0</v>
      </c>
      <c r="R4048" s="91" t="e">
        <f>('Dichte Wasser'!$B$4*AVERAGE(B4048:C4048)^3+'Dichte Wasser'!$B$3*AVERAGE(B4048:C4048)^2+'Dichte Wasser'!$B$2*AVERAGE(B4048:C4048)+'Dichte Wasser'!$B$1)/1000</f>
        <v>#DIV/0!</v>
      </c>
      <c r="S4048" s="92" t="e">
        <f t="shared" si="255"/>
        <v>#DIV/0!</v>
      </c>
    </row>
    <row r="4049" spans="9:19" x14ac:dyDescent="0.25">
      <c r="I4049" s="45">
        <f t="shared" si="252"/>
        <v>0</v>
      </c>
      <c r="J4049" s="45">
        <f t="shared" si="253"/>
        <v>14.048346409267548</v>
      </c>
      <c r="K4049" s="39" t="e">
        <f t="shared" si="254"/>
        <v>#DIV/0!</v>
      </c>
      <c r="L4049" s="46">
        <f>J4049/Eingaben!$D$29</f>
        <v>0.9648673097488808</v>
      </c>
      <c r="M4049" s="44" t="e">
        <f>K4049/Eingaben!$D$8</f>
        <v>#DIV/0!</v>
      </c>
      <c r="N4049" s="46">
        <f>ABS(B4049-C4049)/Eingaben!$D$8</f>
        <v>0</v>
      </c>
      <c r="P4049">
        <f>D4049/3600000*G4049*100*100/Eingaben!$D$39*(A4049-A4048)/3600</f>
        <v>0</v>
      </c>
      <c r="R4049" s="91" t="e">
        <f>('Dichte Wasser'!$B$4*AVERAGE(B4049:C4049)^3+'Dichte Wasser'!$B$3*AVERAGE(B4049:C4049)^2+'Dichte Wasser'!$B$2*AVERAGE(B4049:C4049)+'Dichte Wasser'!$B$1)/1000</f>
        <v>#DIV/0!</v>
      </c>
      <c r="S4049" s="92" t="e">
        <f t="shared" si="255"/>
        <v>#DIV/0!</v>
      </c>
    </row>
    <row r="4050" spans="9:19" x14ac:dyDescent="0.25">
      <c r="I4050" s="45">
        <f t="shared" si="252"/>
        <v>0</v>
      </c>
      <c r="J4050" s="45">
        <f t="shared" si="253"/>
        <v>14.048346409267548</v>
      </c>
      <c r="K4050" s="39" t="e">
        <f t="shared" si="254"/>
        <v>#DIV/0!</v>
      </c>
      <c r="L4050" s="46">
        <f>J4050/Eingaben!$D$29</f>
        <v>0.9648673097488808</v>
      </c>
      <c r="M4050" s="44" t="e">
        <f>K4050/Eingaben!$D$8</f>
        <v>#DIV/0!</v>
      </c>
      <c r="N4050" s="46">
        <f>ABS(B4050-C4050)/Eingaben!$D$8</f>
        <v>0</v>
      </c>
      <c r="P4050">
        <f>D4050/3600000*G4050*100*100/Eingaben!$D$39*(A4050-A4049)/3600</f>
        <v>0</v>
      </c>
      <c r="R4050" s="91" t="e">
        <f>('Dichte Wasser'!$B$4*AVERAGE(B4050:C4050)^3+'Dichte Wasser'!$B$3*AVERAGE(B4050:C4050)^2+'Dichte Wasser'!$B$2*AVERAGE(B4050:C4050)+'Dichte Wasser'!$B$1)/1000</f>
        <v>#DIV/0!</v>
      </c>
      <c r="S4050" s="92" t="e">
        <f t="shared" si="255"/>
        <v>#DIV/0!</v>
      </c>
    </row>
    <row r="4051" spans="9:19" x14ac:dyDescent="0.25">
      <c r="I4051" s="45">
        <f t="shared" si="252"/>
        <v>0</v>
      </c>
      <c r="J4051" s="45">
        <f t="shared" si="253"/>
        <v>14.048346409267548</v>
      </c>
      <c r="K4051" s="39" t="e">
        <f t="shared" si="254"/>
        <v>#DIV/0!</v>
      </c>
      <c r="L4051" s="46">
        <f>J4051/Eingaben!$D$29</f>
        <v>0.9648673097488808</v>
      </c>
      <c r="M4051" s="44" t="e">
        <f>K4051/Eingaben!$D$8</f>
        <v>#DIV/0!</v>
      </c>
      <c r="N4051" s="46">
        <f>ABS(B4051-C4051)/Eingaben!$D$8</f>
        <v>0</v>
      </c>
      <c r="P4051">
        <f>D4051/3600000*G4051*100*100/Eingaben!$D$39*(A4051-A4050)/3600</f>
        <v>0</v>
      </c>
      <c r="R4051" s="91" t="e">
        <f>('Dichte Wasser'!$B$4*AVERAGE(B4051:C4051)^3+'Dichte Wasser'!$B$3*AVERAGE(B4051:C4051)^2+'Dichte Wasser'!$B$2*AVERAGE(B4051:C4051)+'Dichte Wasser'!$B$1)/1000</f>
        <v>#DIV/0!</v>
      </c>
      <c r="S4051" s="92" t="e">
        <f t="shared" si="255"/>
        <v>#DIV/0!</v>
      </c>
    </row>
    <row r="4052" spans="9:19" x14ac:dyDescent="0.25">
      <c r="I4052" s="45">
        <f t="shared" si="252"/>
        <v>0</v>
      </c>
      <c r="J4052" s="45">
        <f t="shared" si="253"/>
        <v>14.048346409267548</v>
      </c>
      <c r="K4052" s="39" t="e">
        <f t="shared" si="254"/>
        <v>#DIV/0!</v>
      </c>
      <c r="L4052" s="46">
        <f>J4052/Eingaben!$D$29</f>
        <v>0.9648673097488808</v>
      </c>
      <c r="M4052" s="44" t="e">
        <f>K4052/Eingaben!$D$8</f>
        <v>#DIV/0!</v>
      </c>
      <c r="N4052" s="46">
        <f>ABS(B4052-C4052)/Eingaben!$D$8</f>
        <v>0</v>
      </c>
      <c r="P4052">
        <f>D4052/3600000*G4052*100*100/Eingaben!$D$39*(A4052-A4051)/3600</f>
        <v>0</v>
      </c>
      <c r="R4052" s="91" t="e">
        <f>('Dichte Wasser'!$B$4*AVERAGE(B4052:C4052)^3+'Dichte Wasser'!$B$3*AVERAGE(B4052:C4052)^2+'Dichte Wasser'!$B$2*AVERAGE(B4052:C4052)+'Dichte Wasser'!$B$1)/1000</f>
        <v>#DIV/0!</v>
      </c>
      <c r="S4052" s="92" t="e">
        <f t="shared" si="255"/>
        <v>#DIV/0!</v>
      </c>
    </row>
    <row r="4053" spans="9:19" x14ac:dyDescent="0.25">
      <c r="I4053" s="45">
        <f t="shared" si="252"/>
        <v>0</v>
      </c>
      <c r="J4053" s="45">
        <f t="shared" si="253"/>
        <v>14.048346409267548</v>
      </c>
      <c r="K4053" s="39" t="e">
        <f t="shared" si="254"/>
        <v>#DIV/0!</v>
      </c>
      <c r="L4053" s="46">
        <f>J4053/Eingaben!$D$29</f>
        <v>0.9648673097488808</v>
      </c>
      <c r="M4053" s="44" t="e">
        <f>K4053/Eingaben!$D$8</f>
        <v>#DIV/0!</v>
      </c>
      <c r="N4053" s="46">
        <f>ABS(B4053-C4053)/Eingaben!$D$8</f>
        <v>0</v>
      </c>
      <c r="P4053">
        <f>D4053/3600000*G4053*100*100/Eingaben!$D$39*(A4053-A4052)/3600</f>
        <v>0</v>
      </c>
      <c r="R4053" s="91" t="e">
        <f>('Dichte Wasser'!$B$4*AVERAGE(B4053:C4053)^3+'Dichte Wasser'!$B$3*AVERAGE(B4053:C4053)^2+'Dichte Wasser'!$B$2*AVERAGE(B4053:C4053)+'Dichte Wasser'!$B$1)/1000</f>
        <v>#DIV/0!</v>
      </c>
      <c r="S4053" s="92" t="e">
        <f t="shared" si="255"/>
        <v>#DIV/0!</v>
      </c>
    </row>
    <row r="4054" spans="9:19" x14ac:dyDescent="0.25">
      <c r="I4054" s="45">
        <f t="shared" si="252"/>
        <v>0</v>
      </c>
      <c r="J4054" s="45">
        <f t="shared" si="253"/>
        <v>14.048346409267548</v>
      </c>
      <c r="K4054" s="39" t="e">
        <f t="shared" si="254"/>
        <v>#DIV/0!</v>
      </c>
      <c r="L4054" s="46">
        <f>J4054/Eingaben!$D$29</f>
        <v>0.9648673097488808</v>
      </c>
      <c r="M4054" s="44" t="e">
        <f>K4054/Eingaben!$D$8</f>
        <v>#DIV/0!</v>
      </c>
      <c r="N4054" s="46">
        <f>ABS(B4054-C4054)/Eingaben!$D$8</f>
        <v>0</v>
      </c>
      <c r="P4054">
        <f>D4054/3600000*G4054*100*100/Eingaben!$D$39*(A4054-A4053)/3600</f>
        <v>0</v>
      </c>
      <c r="R4054" s="91" t="e">
        <f>('Dichte Wasser'!$B$4*AVERAGE(B4054:C4054)^3+'Dichte Wasser'!$B$3*AVERAGE(B4054:C4054)^2+'Dichte Wasser'!$B$2*AVERAGE(B4054:C4054)+'Dichte Wasser'!$B$1)/1000</f>
        <v>#DIV/0!</v>
      </c>
      <c r="S4054" s="92" t="e">
        <f t="shared" si="255"/>
        <v>#DIV/0!</v>
      </c>
    </row>
    <row r="4055" spans="9:19" x14ac:dyDescent="0.25">
      <c r="I4055" s="45">
        <f t="shared" si="252"/>
        <v>0</v>
      </c>
      <c r="J4055" s="45">
        <f t="shared" si="253"/>
        <v>14.048346409267548</v>
      </c>
      <c r="K4055" s="39" t="e">
        <f t="shared" si="254"/>
        <v>#DIV/0!</v>
      </c>
      <c r="L4055" s="46">
        <f>J4055/Eingaben!$D$29</f>
        <v>0.9648673097488808</v>
      </c>
      <c r="M4055" s="44" t="e">
        <f>K4055/Eingaben!$D$8</f>
        <v>#DIV/0!</v>
      </c>
      <c r="N4055" s="46">
        <f>ABS(B4055-C4055)/Eingaben!$D$8</f>
        <v>0</v>
      </c>
      <c r="P4055">
        <f>D4055/3600000*G4055*100*100/Eingaben!$D$39*(A4055-A4054)/3600</f>
        <v>0</v>
      </c>
      <c r="R4055" s="91" t="e">
        <f>('Dichte Wasser'!$B$4*AVERAGE(B4055:C4055)^3+'Dichte Wasser'!$B$3*AVERAGE(B4055:C4055)^2+'Dichte Wasser'!$B$2*AVERAGE(B4055:C4055)+'Dichte Wasser'!$B$1)/1000</f>
        <v>#DIV/0!</v>
      </c>
      <c r="S4055" s="92" t="e">
        <f t="shared" si="255"/>
        <v>#DIV/0!</v>
      </c>
    </row>
    <row r="4056" spans="9:19" x14ac:dyDescent="0.25">
      <c r="I4056" s="45">
        <f t="shared" si="252"/>
        <v>0</v>
      </c>
      <c r="J4056" s="45">
        <f t="shared" si="253"/>
        <v>14.048346409267548</v>
      </c>
      <c r="K4056" s="39" t="e">
        <f t="shared" si="254"/>
        <v>#DIV/0!</v>
      </c>
      <c r="L4056" s="46">
        <f>J4056/Eingaben!$D$29</f>
        <v>0.9648673097488808</v>
      </c>
      <c r="M4056" s="44" t="e">
        <f>K4056/Eingaben!$D$8</f>
        <v>#DIV/0!</v>
      </c>
      <c r="N4056" s="46">
        <f>ABS(B4056-C4056)/Eingaben!$D$8</f>
        <v>0</v>
      </c>
      <c r="P4056">
        <f>D4056/3600000*G4056*100*100/Eingaben!$D$39*(A4056-A4055)/3600</f>
        <v>0</v>
      </c>
      <c r="R4056" s="91" t="e">
        <f>('Dichte Wasser'!$B$4*AVERAGE(B4056:C4056)^3+'Dichte Wasser'!$B$3*AVERAGE(B4056:C4056)^2+'Dichte Wasser'!$B$2*AVERAGE(B4056:C4056)+'Dichte Wasser'!$B$1)/1000</f>
        <v>#DIV/0!</v>
      </c>
      <c r="S4056" s="92" t="e">
        <f t="shared" si="255"/>
        <v>#DIV/0!</v>
      </c>
    </row>
    <row r="4057" spans="9:19" x14ac:dyDescent="0.25">
      <c r="I4057" s="45">
        <f t="shared" si="252"/>
        <v>0</v>
      </c>
      <c r="J4057" s="45">
        <f t="shared" si="253"/>
        <v>14.048346409267548</v>
      </c>
      <c r="K4057" s="39" t="e">
        <f t="shared" si="254"/>
        <v>#DIV/0!</v>
      </c>
      <c r="L4057" s="46">
        <f>J4057/Eingaben!$D$29</f>
        <v>0.9648673097488808</v>
      </c>
      <c r="M4057" s="44" t="e">
        <f>K4057/Eingaben!$D$8</f>
        <v>#DIV/0!</v>
      </c>
      <c r="N4057" s="46">
        <f>ABS(B4057-C4057)/Eingaben!$D$8</f>
        <v>0</v>
      </c>
      <c r="P4057">
        <f>D4057/3600000*G4057*100*100/Eingaben!$D$39*(A4057-A4056)/3600</f>
        <v>0</v>
      </c>
      <c r="R4057" s="91" t="e">
        <f>('Dichte Wasser'!$B$4*AVERAGE(B4057:C4057)^3+'Dichte Wasser'!$B$3*AVERAGE(B4057:C4057)^2+'Dichte Wasser'!$B$2*AVERAGE(B4057:C4057)+'Dichte Wasser'!$B$1)/1000</f>
        <v>#DIV/0!</v>
      </c>
      <c r="S4057" s="92" t="e">
        <f t="shared" si="255"/>
        <v>#DIV/0!</v>
      </c>
    </row>
    <row r="4058" spans="9:19" x14ac:dyDescent="0.25">
      <c r="I4058" s="45">
        <f t="shared" si="252"/>
        <v>0</v>
      </c>
      <c r="J4058" s="45">
        <f t="shared" si="253"/>
        <v>14.048346409267548</v>
      </c>
      <c r="K4058" s="39" t="e">
        <f t="shared" si="254"/>
        <v>#DIV/0!</v>
      </c>
      <c r="L4058" s="46">
        <f>J4058/Eingaben!$D$29</f>
        <v>0.9648673097488808</v>
      </c>
      <c r="M4058" s="44" t="e">
        <f>K4058/Eingaben!$D$8</f>
        <v>#DIV/0!</v>
      </c>
      <c r="N4058" s="46">
        <f>ABS(B4058-C4058)/Eingaben!$D$8</f>
        <v>0</v>
      </c>
      <c r="P4058">
        <f>D4058/3600000*G4058*100*100/Eingaben!$D$39*(A4058-A4057)/3600</f>
        <v>0</v>
      </c>
      <c r="R4058" s="91" t="e">
        <f>('Dichte Wasser'!$B$4*AVERAGE(B4058:C4058)^3+'Dichte Wasser'!$B$3*AVERAGE(B4058:C4058)^2+'Dichte Wasser'!$B$2*AVERAGE(B4058:C4058)+'Dichte Wasser'!$B$1)/1000</f>
        <v>#DIV/0!</v>
      </c>
      <c r="S4058" s="92" t="e">
        <f t="shared" si="255"/>
        <v>#DIV/0!</v>
      </c>
    </row>
    <row r="4059" spans="9:19" x14ac:dyDescent="0.25">
      <c r="I4059" s="45">
        <f t="shared" si="252"/>
        <v>0</v>
      </c>
      <c r="J4059" s="45">
        <f t="shared" si="253"/>
        <v>14.048346409267548</v>
      </c>
      <c r="K4059" s="39" t="e">
        <f t="shared" si="254"/>
        <v>#DIV/0!</v>
      </c>
      <c r="L4059" s="46">
        <f>J4059/Eingaben!$D$29</f>
        <v>0.9648673097488808</v>
      </c>
      <c r="M4059" s="44" t="e">
        <f>K4059/Eingaben!$D$8</f>
        <v>#DIV/0!</v>
      </c>
      <c r="N4059" s="46">
        <f>ABS(B4059-C4059)/Eingaben!$D$8</f>
        <v>0</v>
      </c>
      <c r="P4059">
        <f>D4059/3600000*G4059*100*100/Eingaben!$D$39*(A4059-A4058)/3600</f>
        <v>0</v>
      </c>
      <c r="R4059" s="91" t="e">
        <f>('Dichte Wasser'!$B$4*AVERAGE(B4059:C4059)^3+'Dichte Wasser'!$B$3*AVERAGE(B4059:C4059)^2+'Dichte Wasser'!$B$2*AVERAGE(B4059:C4059)+'Dichte Wasser'!$B$1)/1000</f>
        <v>#DIV/0!</v>
      </c>
      <c r="S4059" s="92" t="e">
        <f t="shared" si="255"/>
        <v>#DIV/0!</v>
      </c>
    </row>
    <row r="4060" spans="9:19" x14ac:dyDescent="0.25">
      <c r="I4060" s="45">
        <f t="shared" si="252"/>
        <v>0</v>
      </c>
      <c r="J4060" s="45">
        <f t="shared" si="253"/>
        <v>14.048346409267548</v>
      </c>
      <c r="K4060" s="39" t="e">
        <f t="shared" si="254"/>
        <v>#DIV/0!</v>
      </c>
      <c r="L4060" s="46">
        <f>J4060/Eingaben!$D$29</f>
        <v>0.9648673097488808</v>
      </c>
      <c r="M4060" s="44" t="e">
        <f>K4060/Eingaben!$D$8</f>
        <v>#DIV/0!</v>
      </c>
      <c r="N4060" s="46">
        <f>ABS(B4060-C4060)/Eingaben!$D$8</f>
        <v>0</v>
      </c>
      <c r="P4060">
        <f>D4060/3600000*G4060*100*100/Eingaben!$D$39*(A4060-A4059)/3600</f>
        <v>0</v>
      </c>
      <c r="R4060" s="91" t="e">
        <f>('Dichte Wasser'!$B$4*AVERAGE(B4060:C4060)^3+'Dichte Wasser'!$B$3*AVERAGE(B4060:C4060)^2+'Dichte Wasser'!$B$2*AVERAGE(B4060:C4060)+'Dichte Wasser'!$B$1)/1000</f>
        <v>#DIV/0!</v>
      </c>
      <c r="S4060" s="92" t="e">
        <f t="shared" si="255"/>
        <v>#DIV/0!</v>
      </c>
    </row>
    <row r="4061" spans="9:19" x14ac:dyDescent="0.25">
      <c r="I4061" s="45">
        <f t="shared" si="252"/>
        <v>0</v>
      </c>
      <c r="J4061" s="45">
        <f t="shared" si="253"/>
        <v>14.048346409267548</v>
      </c>
      <c r="K4061" s="39" t="e">
        <f t="shared" si="254"/>
        <v>#DIV/0!</v>
      </c>
      <c r="L4061" s="46">
        <f>J4061/Eingaben!$D$29</f>
        <v>0.9648673097488808</v>
      </c>
      <c r="M4061" s="44" t="e">
        <f>K4061/Eingaben!$D$8</f>
        <v>#DIV/0!</v>
      </c>
      <c r="N4061" s="46">
        <f>ABS(B4061-C4061)/Eingaben!$D$8</f>
        <v>0</v>
      </c>
      <c r="P4061">
        <f>D4061/3600000*G4061*100*100/Eingaben!$D$39*(A4061-A4060)/3600</f>
        <v>0</v>
      </c>
      <c r="R4061" s="91" t="e">
        <f>('Dichte Wasser'!$B$4*AVERAGE(B4061:C4061)^3+'Dichte Wasser'!$B$3*AVERAGE(B4061:C4061)^2+'Dichte Wasser'!$B$2*AVERAGE(B4061:C4061)+'Dichte Wasser'!$B$1)/1000</f>
        <v>#DIV/0!</v>
      </c>
      <c r="S4061" s="92" t="e">
        <f t="shared" si="255"/>
        <v>#DIV/0!</v>
      </c>
    </row>
    <row r="4062" spans="9:19" x14ac:dyDescent="0.25">
      <c r="I4062" s="45">
        <f t="shared" si="252"/>
        <v>0</v>
      </c>
      <c r="J4062" s="45">
        <f t="shared" si="253"/>
        <v>14.048346409267548</v>
      </c>
      <c r="K4062" s="39" t="e">
        <f t="shared" si="254"/>
        <v>#DIV/0!</v>
      </c>
      <c r="L4062" s="46">
        <f>J4062/Eingaben!$D$29</f>
        <v>0.9648673097488808</v>
      </c>
      <c r="M4062" s="44" t="e">
        <f>K4062/Eingaben!$D$8</f>
        <v>#DIV/0!</v>
      </c>
      <c r="N4062" s="46">
        <f>ABS(B4062-C4062)/Eingaben!$D$8</f>
        <v>0</v>
      </c>
      <c r="P4062">
        <f>D4062/3600000*G4062*100*100/Eingaben!$D$39*(A4062-A4061)/3600</f>
        <v>0</v>
      </c>
      <c r="R4062" s="91" t="e">
        <f>('Dichte Wasser'!$B$4*AVERAGE(B4062:C4062)^3+'Dichte Wasser'!$B$3*AVERAGE(B4062:C4062)^2+'Dichte Wasser'!$B$2*AVERAGE(B4062:C4062)+'Dichte Wasser'!$B$1)/1000</f>
        <v>#DIV/0!</v>
      </c>
      <c r="S4062" s="92" t="e">
        <f t="shared" si="255"/>
        <v>#DIV/0!</v>
      </c>
    </row>
    <row r="4063" spans="9:19" x14ac:dyDescent="0.25">
      <c r="I4063" s="45">
        <f t="shared" si="252"/>
        <v>0</v>
      </c>
      <c r="J4063" s="45">
        <f t="shared" si="253"/>
        <v>14.048346409267548</v>
      </c>
      <c r="K4063" s="39" t="e">
        <f t="shared" si="254"/>
        <v>#DIV/0!</v>
      </c>
      <c r="L4063" s="46">
        <f>J4063/Eingaben!$D$29</f>
        <v>0.9648673097488808</v>
      </c>
      <c r="M4063" s="44" t="e">
        <f>K4063/Eingaben!$D$8</f>
        <v>#DIV/0!</v>
      </c>
      <c r="N4063" s="46">
        <f>ABS(B4063-C4063)/Eingaben!$D$8</f>
        <v>0</v>
      </c>
      <c r="P4063">
        <f>D4063/3600000*G4063*100*100/Eingaben!$D$39*(A4063-A4062)/3600</f>
        <v>0</v>
      </c>
      <c r="R4063" s="91" t="e">
        <f>('Dichte Wasser'!$B$4*AVERAGE(B4063:C4063)^3+'Dichte Wasser'!$B$3*AVERAGE(B4063:C4063)^2+'Dichte Wasser'!$B$2*AVERAGE(B4063:C4063)+'Dichte Wasser'!$B$1)/1000</f>
        <v>#DIV/0!</v>
      </c>
      <c r="S4063" s="92" t="e">
        <f t="shared" si="255"/>
        <v>#DIV/0!</v>
      </c>
    </row>
    <row r="4064" spans="9:19" x14ac:dyDescent="0.25">
      <c r="I4064" s="45">
        <f t="shared" si="252"/>
        <v>0</v>
      </c>
      <c r="J4064" s="45">
        <f t="shared" si="253"/>
        <v>14.048346409267548</v>
      </c>
      <c r="K4064" s="39" t="e">
        <f t="shared" si="254"/>
        <v>#DIV/0!</v>
      </c>
      <c r="L4064" s="46">
        <f>J4064/Eingaben!$D$29</f>
        <v>0.9648673097488808</v>
      </c>
      <c r="M4064" s="44" t="e">
        <f>K4064/Eingaben!$D$8</f>
        <v>#DIV/0!</v>
      </c>
      <c r="N4064" s="46">
        <f>ABS(B4064-C4064)/Eingaben!$D$8</f>
        <v>0</v>
      </c>
      <c r="P4064">
        <f>D4064/3600000*G4064*100*100/Eingaben!$D$39*(A4064-A4063)/3600</f>
        <v>0</v>
      </c>
      <c r="R4064" s="91" t="e">
        <f>('Dichte Wasser'!$B$4*AVERAGE(B4064:C4064)^3+'Dichte Wasser'!$B$3*AVERAGE(B4064:C4064)^2+'Dichte Wasser'!$B$2*AVERAGE(B4064:C4064)+'Dichte Wasser'!$B$1)/1000</f>
        <v>#DIV/0!</v>
      </c>
      <c r="S4064" s="92" t="e">
        <f t="shared" si="255"/>
        <v>#DIV/0!</v>
      </c>
    </row>
    <row r="4065" spans="9:19" x14ac:dyDescent="0.25">
      <c r="I4065" s="45">
        <f t="shared" si="252"/>
        <v>0</v>
      </c>
      <c r="J4065" s="45">
        <f t="shared" si="253"/>
        <v>14.048346409267548</v>
      </c>
      <c r="K4065" s="39" t="e">
        <f t="shared" si="254"/>
        <v>#DIV/0!</v>
      </c>
      <c r="L4065" s="46">
        <f>J4065/Eingaben!$D$29</f>
        <v>0.9648673097488808</v>
      </c>
      <c r="M4065" s="44" t="e">
        <f>K4065/Eingaben!$D$8</f>
        <v>#DIV/0!</v>
      </c>
      <c r="N4065" s="46">
        <f>ABS(B4065-C4065)/Eingaben!$D$8</f>
        <v>0</v>
      </c>
      <c r="P4065">
        <f>D4065/3600000*G4065*100*100/Eingaben!$D$39*(A4065-A4064)/3600</f>
        <v>0</v>
      </c>
      <c r="R4065" s="91" t="e">
        <f>('Dichte Wasser'!$B$4*AVERAGE(B4065:C4065)^3+'Dichte Wasser'!$B$3*AVERAGE(B4065:C4065)^2+'Dichte Wasser'!$B$2*AVERAGE(B4065:C4065)+'Dichte Wasser'!$B$1)/1000</f>
        <v>#DIV/0!</v>
      </c>
      <c r="S4065" s="92" t="e">
        <f t="shared" si="255"/>
        <v>#DIV/0!</v>
      </c>
    </row>
    <row r="4066" spans="9:19" x14ac:dyDescent="0.25">
      <c r="I4066" s="45">
        <f t="shared" si="252"/>
        <v>0</v>
      </c>
      <c r="J4066" s="45">
        <f t="shared" si="253"/>
        <v>14.048346409267548</v>
      </c>
      <c r="K4066" s="39" t="e">
        <f t="shared" si="254"/>
        <v>#DIV/0!</v>
      </c>
      <c r="L4066" s="46">
        <f>J4066/Eingaben!$D$29</f>
        <v>0.9648673097488808</v>
      </c>
      <c r="M4066" s="44" t="e">
        <f>K4066/Eingaben!$D$8</f>
        <v>#DIV/0!</v>
      </c>
      <c r="N4066" s="46">
        <f>ABS(B4066-C4066)/Eingaben!$D$8</f>
        <v>0</v>
      </c>
      <c r="P4066">
        <f>D4066/3600000*G4066*100*100/Eingaben!$D$39*(A4066-A4065)/3600</f>
        <v>0</v>
      </c>
      <c r="R4066" s="91" t="e">
        <f>('Dichte Wasser'!$B$4*AVERAGE(B4066:C4066)^3+'Dichte Wasser'!$B$3*AVERAGE(B4066:C4066)^2+'Dichte Wasser'!$B$2*AVERAGE(B4066:C4066)+'Dichte Wasser'!$B$1)/1000</f>
        <v>#DIV/0!</v>
      </c>
      <c r="S4066" s="92" t="e">
        <f t="shared" si="255"/>
        <v>#DIV/0!</v>
      </c>
    </row>
    <row r="4067" spans="9:19" x14ac:dyDescent="0.25">
      <c r="I4067" s="45">
        <f t="shared" si="252"/>
        <v>0</v>
      </c>
      <c r="J4067" s="45">
        <f t="shared" si="253"/>
        <v>14.048346409267548</v>
      </c>
      <c r="K4067" s="39" t="e">
        <f t="shared" si="254"/>
        <v>#DIV/0!</v>
      </c>
      <c r="L4067" s="46">
        <f>J4067/Eingaben!$D$29</f>
        <v>0.9648673097488808</v>
      </c>
      <c r="M4067" s="44" t="e">
        <f>K4067/Eingaben!$D$8</f>
        <v>#DIV/0!</v>
      </c>
      <c r="N4067" s="46">
        <f>ABS(B4067-C4067)/Eingaben!$D$8</f>
        <v>0</v>
      </c>
      <c r="P4067">
        <f>D4067/3600000*G4067*100*100/Eingaben!$D$39*(A4067-A4066)/3600</f>
        <v>0</v>
      </c>
      <c r="R4067" s="91" t="e">
        <f>('Dichte Wasser'!$B$4*AVERAGE(B4067:C4067)^3+'Dichte Wasser'!$B$3*AVERAGE(B4067:C4067)^2+'Dichte Wasser'!$B$2*AVERAGE(B4067:C4067)+'Dichte Wasser'!$B$1)/1000</f>
        <v>#DIV/0!</v>
      </c>
      <c r="S4067" s="92" t="e">
        <f t="shared" si="255"/>
        <v>#DIV/0!</v>
      </c>
    </row>
    <row r="4068" spans="9:19" x14ac:dyDescent="0.25">
      <c r="I4068" s="45">
        <f t="shared" si="252"/>
        <v>0</v>
      </c>
      <c r="J4068" s="45">
        <f t="shared" si="253"/>
        <v>14.048346409267548</v>
      </c>
      <c r="K4068" s="39" t="e">
        <f t="shared" si="254"/>
        <v>#DIV/0!</v>
      </c>
      <c r="L4068" s="46">
        <f>J4068/Eingaben!$D$29</f>
        <v>0.9648673097488808</v>
      </c>
      <c r="M4068" s="44" t="e">
        <f>K4068/Eingaben!$D$8</f>
        <v>#DIV/0!</v>
      </c>
      <c r="N4068" s="46">
        <f>ABS(B4068-C4068)/Eingaben!$D$8</f>
        <v>0</v>
      </c>
      <c r="P4068">
        <f>D4068/3600000*G4068*100*100/Eingaben!$D$39*(A4068-A4067)/3600</f>
        <v>0</v>
      </c>
      <c r="R4068" s="91" t="e">
        <f>('Dichte Wasser'!$B$4*AVERAGE(B4068:C4068)^3+'Dichte Wasser'!$B$3*AVERAGE(B4068:C4068)^2+'Dichte Wasser'!$B$2*AVERAGE(B4068:C4068)+'Dichte Wasser'!$B$1)/1000</f>
        <v>#DIV/0!</v>
      </c>
      <c r="S4068" s="92" t="e">
        <f t="shared" si="255"/>
        <v>#DIV/0!</v>
      </c>
    </row>
    <row r="4069" spans="9:19" x14ac:dyDescent="0.25">
      <c r="I4069" s="45">
        <f t="shared" si="252"/>
        <v>0</v>
      </c>
      <c r="J4069" s="45">
        <f t="shared" si="253"/>
        <v>14.048346409267548</v>
      </c>
      <c r="K4069" s="39" t="e">
        <f t="shared" si="254"/>
        <v>#DIV/0!</v>
      </c>
      <c r="L4069" s="46">
        <f>J4069/Eingaben!$D$29</f>
        <v>0.9648673097488808</v>
      </c>
      <c r="M4069" s="44" t="e">
        <f>K4069/Eingaben!$D$8</f>
        <v>#DIV/0!</v>
      </c>
      <c r="N4069" s="46">
        <f>ABS(B4069-C4069)/Eingaben!$D$8</f>
        <v>0</v>
      </c>
      <c r="P4069">
        <f>D4069/3600000*G4069*100*100/Eingaben!$D$39*(A4069-A4068)/3600</f>
        <v>0</v>
      </c>
      <c r="R4069" s="91" t="e">
        <f>('Dichte Wasser'!$B$4*AVERAGE(B4069:C4069)^3+'Dichte Wasser'!$B$3*AVERAGE(B4069:C4069)^2+'Dichte Wasser'!$B$2*AVERAGE(B4069:C4069)+'Dichte Wasser'!$B$1)/1000</f>
        <v>#DIV/0!</v>
      </c>
      <c r="S4069" s="92" t="e">
        <f t="shared" si="255"/>
        <v>#DIV/0!</v>
      </c>
    </row>
    <row r="4070" spans="9:19" x14ac:dyDescent="0.25">
      <c r="I4070" s="45">
        <f t="shared" si="252"/>
        <v>0</v>
      </c>
      <c r="J4070" s="45">
        <f t="shared" si="253"/>
        <v>14.048346409267548</v>
      </c>
      <c r="K4070" s="39" t="e">
        <f t="shared" si="254"/>
        <v>#DIV/0!</v>
      </c>
      <c r="L4070" s="46">
        <f>J4070/Eingaben!$D$29</f>
        <v>0.9648673097488808</v>
      </c>
      <c r="M4070" s="44" t="e">
        <f>K4070/Eingaben!$D$8</f>
        <v>#DIV/0!</v>
      </c>
      <c r="N4070" s="46">
        <f>ABS(B4070-C4070)/Eingaben!$D$8</f>
        <v>0</v>
      </c>
      <c r="P4070">
        <f>D4070/3600000*G4070*100*100/Eingaben!$D$39*(A4070-A4069)/3600</f>
        <v>0</v>
      </c>
      <c r="R4070" s="91" t="e">
        <f>('Dichte Wasser'!$B$4*AVERAGE(B4070:C4070)^3+'Dichte Wasser'!$B$3*AVERAGE(B4070:C4070)^2+'Dichte Wasser'!$B$2*AVERAGE(B4070:C4070)+'Dichte Wasser'!$B$1)/1000</f>
        <v>#DIV/0!</v>
      </c>
      <c r="S4070" s="92" t="e">
        <f t="shared" si="255"/>
        <v>#DIV/0!</v>
      </c>
    </row>
    <row r="4071" spans="9:19" x14ac:dyDescent="0.25">
      <c r="I4071" s="45">
        <f t="shared" si="252"/>
        <v>0</v>
      </c>
      <c r="J4071" s="45">
        <f t="shared" si="253"/>
        <v>14.048346409267548</v>
      </c>
      <c r="K4071" s="39" t="e">
        <f t="shared" si="254"/>
        <v>#DIV/0!</v>
      </c>
      <c r="L4071" s="46">
        <f>J4071/Eingaben!$D$29</f>
        <v>0.9648673097488808</v>
      </c>
      <c r="M4071" s="44" t="e">
        <f>K4071/Eingaben!$D$8</f>
        <v>#DIV/0!</v>
      </c>
      <c r="N4071" s="46">
        <f>ABS(B4071-C4071)/Eingaben!$D$8</f>
        <v>0</v>
      </c>
      <c r="P4071">
        <f>D4071/3600000*G4071*100*100/Eingaben!$D$39*(A4071-A4070)/3600</f>
        <v>0</v>
      </c>
      <c r="R4071" s="91" t="e">
        <f>('Dichte Wasser'!$B$4*AVERAGE(B4071:C4071)^3+'Dichte Wasser'!$B$3*AVERAGE(B4071:C4071)^2+'Dichte Wasser'!$B$2*AVERAGE(B4071:C4071)+'Dichte Wasser'!$B$1)/1000</f>
        <v>#DIV/0!</v>
      </c>
      <c r="S4071" s="92" t="e">
        <f t="shared" si="255"/>
        <v>#DIV/0!</v>
      </c>
    </row>
    <row r="4072" spans="9:19" x14ac:dyDescent="0.25">
      <c r="I4072" s="45">
        <f t="shared" si="252"/>
        <v>0</v>
      </c>
      <c r="J4072" s="45">
        <f t="shared" si="253"/>
        <v>14.048346409267548</v>
      </c>
      <c r="K4072" s="39" t="e">
        <f t="shared" si="254"/>
        <v>#DIV/0!</v>
      </c>
      <c r="L4072" s="46">
        <f>J4072/Eingaben!$D$29</f>
        <v>0.9648673097488808</v>
      </c>
      <c r="M4072" s="44" t="e">
        <f>K4072/Eingaben!$D$8</f>
        <v>#DIV/0!</v>
      </c>
      <c r="N4072" s="46">
        <f>ABS(B4072-C4072)/Eingaben!$D$8</f>
        <v>0</v>
      </c>
      <c r="P4072">
        <f>D4072/3600000*G4072*100*100/Eingaben!$D$39*(A4072-A4071)/3600</f>
        <v>0</v>
      </c>
      <c r="R4072" s="91" t="e">
        <f>('Dichte Wasser'!$B$4*AVERAGE(B4072:C4072)^3+'Dichte Wasser'!$B$3*AVERAGE(B4072:C4072)^2+'Dichte Wasser'!$B$2*AVERAGE(B4072:C4072)+'Dichte Wasser'!$B$1)/1000</f>
        <v>#DIV/0!</v>
      </c>
      <c r="S4072" s="92" t="e">
        <f t="shared" si="255"/>
        <v>#DIV/0!</v>
      </c>
    </row>
    <row r="4073" spans="9:19" x14ac:dyDescent="0.25">
      <c r="I4073" s="45">
        <f t="shared" si="252"/>
        <v>0</v>
      </c>
      <c r="J4073" s="45">
        <f t="shared" si="253"/>
        <v>14.048346409267548</v>
      </c>
      <c r="K4073" s="39" t="e">
        <f t="shared" si="254"/>
        <v>#DIV/0!</v>
      </c>
      <c r="L4073" s="46">
        <f>J4073/Eingaben!$D$29</f>
        <v>0.9648673097488808</v>
      </c>
      <c r="M4073" s="44" t="e">
        <f>K4073/Eingaben!$D$8</f>
        <v>#DIV/0!</v>
      </c>
      <c r="N4073" s="46">
        <f>ABS(B4073-C4073)/Eingaben!$D$8</f>
        <v>0</v>
      </c>
      <c r="P4073">
        <f>D4073/3600000*G4073*100*100/Eingaben!$D$39*(A4073-A4072)/3600</f>
        <v>0</v>
      </c>
      <c r="R4073" s="91" t="e">
        <f>('Dichte Wasser'!$B$4*AVERAGE(B4073:C4073)^3+'Dichte Wasser'!$B$3*AVERAGE(B4073:C4073)^2+'Dichte Wasser'!$B$2*AVERAGE(B4073:C4073)+'Dichte Wasser'!$B$1)/1000</f>
        <v>#DIV/0!</v>
      </c>
      <c r="S4073" s="92" t="e">
        <f t="shared" si="255"/>
        <v>#DIV/0!</v>
      </c>
    </row>
    <row r="4074" spans="9:19" x14ac:dyDescent="0.25">
      <c r="I4074" s="45">
        <f t="shared" si="252"/>
        <v>0</v>
      </c>
      <c r="J4074" s="45">
        <f t="shared" si="253"/>
        <v>14.048346409267548</v>
      </c>
      <c r="K4074" s="39" t="e">
        <f t="shared" si="254"/>
        <v>#DIV/0!</v>
      </c>
      <c r="L4074" s="46">
        <f>J4074/Eingaben!$D$29</f>
        <v>0.9648673097488808</v>
      </c>
      <c r="M4074" s="44" t="e">
        <f>K4074/Eingaben!$D$8</f>
        <v>#DIV/0!</v>
      </c>
      <c r="N4074" s="46">
        <f>ABS(B4074-C4074)/Eingaben!$D$8</f>
        <v>0</v>
      </c>
      <c r="P4074">
        <f>D4074/3600000*G4074*100*100/Eingaben!$D$39*(A4074-A4073)/3600</f>
        <v>0</v>
      </c>
      <c r="R4074" s="91" t="e">
        <f>('Dichte Wasser'!$B$4*AVERAGE(B4074:C4074)^3+'Dichte Wasser'!$B$3*AVERAGE(B4074:C4074)^2+'Dichte Wasser'!$B$2*AVERAGE(B4074:C4074)+'Dichte Wasser'!$B$1)/1000</f>
        <v>#DIV/0!</v>
      </c>
      <c r="S4074" s="92" t="e">
        <f t="shared" si="255"/>
        <v>#DIV/0!</v>
      </c>
    </row>
    <row r="4075" spans="9:19" x14ac:dyDescent="0.25">
      <c r="I4075" s="45">
        <f t="shared" si="252"/>
        <v>0</v>
      </c>
      <c r="J4075" s="45">
        <f t="shared" si="253"/>
        <v>14.048346409267548</v>
      </c>
      <c r="K4075" s="39" t="e">
        <f t="shared" si="254"/>
        <v>#DIV/0!</v>
      </c>
      <c r="L4075" s="46">
        <f>J4075/Eingaben!$D$29</f>
        <v>0.9648673097488808</v>
      </c>
      <c r="M4075" s="44" t="e">
        <f>K4075/Eingaben!$D$8</f>
        <v>#DIV/0!</v>
      </c>
      <c r="N4075" s="46">
        <f>ABS(B4075-C4075)/Eingaben!$D$8</f>
        <v>0</v>
      </c>
      <c r="P4075">
        <f>D4075/3600000*G4075*100*100/Eingaben!$D$39*(A4075-A4074)/3600</f>
        <v>0</v>
      </c>
      <c r="R4075" s="91" t="e">
        <f>('Dichte Wasser'!$B$4*AVERAGE(B4075:C4075)^3+'Dichte Wasser'!$B$3*AVERAGE(B4075:C4075)^2+'Dichte Wasser'!$B$2*AVERAGE(B4075:C4075)+'Dichte Wasser'!$B$1)/1000</f>
        <v>#DIV/0!</v>
      </c>
      <c r="S4075" s="92" t="e">
        <f t="shared" si="255"/>
        <v>#DIV/0!</v>
      </c>
    </row>
    <row r="4076" spans="9:19" x14ac:dyDescent="0.25">
      <c r="I4076" s="45">
        <f t="shared" si="252"/>
        <v>0</v>
      </c>
      <c r="J4076" s="45">
        <f t="shared" si="253"/>
        <v>14.048346409267548</v>
      </c>
      <c r="K4076" s="39" t="e">
        <f t="shared" si="254"/>
        <v>#DIV/0!</v>
      </c>
      <c r="L4076" s="46">
        <f>J4076/Eingaben!$D$29</f>
        <v>0.9648673097488808</v>
      </c>
      <c r="M4076" s="44" t="e">
        <f>K4076/Eingaben!$D$8</f>
        <v>#DIV/0!</v>
      </c>
      <c r="N4076" s="46">
        <f>ABS(B4076-C4076)/Eingaben!$D$8</f>
        <v>0</v>
      </c>
      <c r="P4076">
        <f>D4076/3600000*G4076*100*100/Eingaben!$D$39*(A4076-A4075)/3600</f>
        <v>0</v>
      </c>
      <c r="R4076" s="91" t="e">
        <f>('Dichte Wasser'!$B$4*AVERAGE(B4076:C4076)^3+'Dichte Wasser'!$B$3*AVERAGE(B4076:C4076)^2+'Dichte Wasser'!$B$2*AVERAGE(B4076:C4076)+'Dichte Wasser'!$B$1)/1000</f>
        <v>#DIV/0!</v>
      </c>
      <c r="S4076" s="92" t="e">
        <f t="shared" si="255"/>
        <v>#DIV/0!</v>
      </c>
    </row>
    <row r="4077" spans="9:19" x14ac:dyDescent="0.25">
      <c r="I4077" s="45">
        <f t="shared" si="252"/>
        <v>0</v>
      </c>
      <c r="J4077" s="45">
        <f t="shared" si="253"/>
        <v>14.048346409267548</v>
      </c>
      <c r="K4077" s="39" t="e">
        <f t="shared" si="254"/>
        <v>#DIV/0!</v>
      </c>
      <c r="L4077" s="46">
        <f>J4077/Eingaben!$D$29</f>
        <v>0.9648673097488808</v>
      </c>
      <c r="M4077" s="44" t="e">
        <f>K4077/Eingaben!$D$8</f>
        <v>#DIV/0!</v>
      </c>
      <c r="N4077" s="46">
        <f>ABS(B4077-C4077)/Eingaben!$D$8</f>
        <v>0</v>
      </c>
      <c r="P4077">
        <f>D4077/3600000*G4077*100*100/Eingaben!$D$39*(A4077-A4076)/3600</f>
        <v>0</v>
      </c>
      <c r="R4077" s="91" t="e">
        <f>('Dichte Wasser'!$B$4*AVERAGE(B4077:C4077)^3+'Dichte Wasser'!$B$3*AVERAGE(B4077:C4077)^2+'Dichte Wasser'!$B$2*AVERAGE(B4077:C4077)+'Dichte Wasser'!$B$1)/1000</f>
        <v>#DIV/0!</v>
      </c>
      <c r="S4077" s="92" t="e">
        <f t="shared" si="255"/>
        <v>#DIV/0!</v>
      </c>
    </row>
    <row r="4078" spans="9:19" x14ac:dyDescent="0.25">
      <c r="I4078" s="45">
        <f t="shared" si="252"/>
        <v>0</v>
      </c>
      <c r="J4078" s="45">
        <f t="shared" si="253"/>
        <v>14.048346409267548</v>
      </c>
      <c r="K4078" s="39" t="e">
        <f t="shared" si="254"/>
        <v>#DIV/0!</v>
      </c>
      <c r="L4078" s="46">
        <f>J4078/Eingaben!$D$29</f>
        <v>0.9648673097488808</v>
      </c>
      <c r="M4078" s="44" t="e">
        <f>K4078/Eingaben!$D$8</f>
        <v>#DIV/0!</v>
      </c>
      <c r="N4078" s="46">
        <f>ABS(B4078-C4078)/Eingaben!$D$8</f>
        <v>0</v>
      </c>
      <c r="P4078">
        <f>D4078/3600000*G4078*100*100/Eingaben!$D$39*(A4078-A4077)/3600</f>
        <v>0</v>
      </c>
      <c r="R4078" s="91" t="e">
        <f>('Dichte Wasser'!$B$4*AVERAGE(B4078:C4078)^3+'Dichte Wasser'!$B$3*AVERAGE(B4078:C4078)^2+'Dichte Wasser'!$B$2*AVERAGE(B4078:C4078)+'Dichte Wasser'!$B$1)/1000</f>
        <v>#DIV/0!</v>
      </c>
      <c r="S4078" s="92" t="e">
        <f t="shared" si="255"/>
        <v>#DIV/0!</v>
      </c>
    </row>
    <row r="4079" spans="9:19" x14ac:dyDescent="0.25">
      <c r="I4079" s="45">
        <f t="shared" si="252"/>
        <v>0</v>
      </c>
      <c r="J4079" s="45">
        <f t="shared" si="253"/>
        <v>14.048346409267548</v>
      </c>
      <c r="K4079" s="39" t="e">
        <f t="shared" si="254"/>
        <v>#DIV/0!</v>
      </c>
      <c r="L4079" s="46">
        <f>J4079/Eingaben!$D$29</f>
        <v>0.9648673097488808</v>
      </c>
      <c r="M4079" s="44" t="e">
        <f>K4079/Eingaben!$D$8</f>
        <v>#DIV/0!</v>
      </c>
      <c r="N4079" s="46">
        <f>ABS(B4079-C4079)/Eingaben!$D$8</f>
        <v>0</v>
      </c>
      <c r="P4079">
        <f>D4079/3600000*G4079*100*100/Eingaben!$D$39*(A4079-A4078)/3600</f>
        <v>0</v>
      </c>
      <c r="R4079" s="91" t="e">
        <f>('Dichte Wasser'!$B$4*AVERAGE(B4079:C4079)^3+'Dichte Wasser'!$B$3*AVERAGE(B4079:C4079)^2+'Dichte Wasser'!$B$2*AVERAGE(B4079:C4079)+'Dichte Wasser'!$B$1)/1000</f>
        <v>#DIV/0!</v>
      </c>
      <c r="S4079" s="92" t="e">
        <f t="shared" si="255"/>
        <v>#DIV/0!</v>
      </c>
    </row>
    <row r="4080" spans="9:19" x14ac:dyDescent="0.25">
      <c r="I4080" s="45">
        <f t="shared" ref="I4080:I4143" si="256">IF(D4080&gt;0,D4080/3600*R4080*(A4080-A4079)*S4080*(B4080-C4080)/3600,0)</f>
        <v>0</v>
      </c>
      <c r="J4080" s="45">
        <f t="shared" ref="J4080:J4143" si="257">J4079+I4080</f>
        <v>14.048346409267548</v>
      </c>
      <c r="K4080" s="39" t="e">
        <f t="shared" ref="K4080:K4143" si="258">I4080/((A4080-A4079)/3600)</f>
        <v>#DIV/0!</v>
      </c>
      <c r="L4080" s="46">
        <f>J4080/Eingaben!$D$29</f>
        <v>0.9648673097488808</v>
      </c>
      <c r="M4080" s="44" t="e">
        <f>K4080/Eingaben!$D$8</f>
        <v>#DIV/0!</v>
      </c>
      <c r="N4080" s="46">
        <f>ABS(B4080-C4080)/Eingaben!$D$8</f>
        <v>0</v>
      </c>
      <c r="P4080">
        <f>D4080/3600000*G4080*100*100/Eingaben!$D$39*(A4080-A4079)/3600</f>
        <v>0</v>
      </c>
      <c r="R4080" s="91" t="e">
        <f>('Dichte Wasser'!$B$4*AVERAGE(B4080:C4080)^3+'Dichte Wasser'!$B$3*AVERAGE(B4080:C4080)^2+'Dichte Wasser'!$B$2*AVERAGE(B4080:C4080)+'Dichte Wasser'!$B$1)/1000</f>
        <v>#DIV/0!</v>
      </c>
      <c r="S4080" s="92" t="e">
        <f t="shared" ref="S4080:S4143" si="259" xml:space="preserve">  0.0000000024*AVERAGE(B4080:C4080)^4 - 0.0000005979*AVERAGE(B4080:C4080)^3 + 0.0000621355*AVERAGE(B4080:C4080)^2 - 0.0026683907*AVERAGE(B4080:C4080) + 4.2176232303</f>
        <v>#DIV/0!</v>
      </c>
    </row>
    <row r="4081" spans="9:19" x14ac:dyDescent="0.25">
      <c r="I4081" s="45">
        <f t="shared" si="256"/>
        <v>0</v>
      </c>
      <c r="J4081" s="45">
        <f t="shared" si="257"/>
        <v>14.048346409267548</v>
      </c>
      <c r="K4081" s="39" t="e">
        <f t="shared" si="258"/>
        <v>#DIV/0!</v>
      </c>
      <c r="L4081" s="46">
        <f>J4081/Eingaben!$D$29</f>
        <v>0.9648673097488808</v>
      </c>
      <c r="M4081" s="44" t="e">
        <f>K4081/Eingaben!$D$8</f>
        <v>#DIV/0!</v>
      </c>
      <c r="N4081" s="46">
        <f>ABS(B4081-C4081)/Eingaben!$D$8</f>
        <v>0</v>
      </c>
      <c r="P4081">
        <f>D4081/3600000*G4081*100*100/Eingaben!$D$39*(A4081-A4080)/3600</f>
        <v>0</v>
      </c>
      <c r="R4081" s="91" t="e">
        <f>('Dichte Wasser'!$B$4*AVERAGE(B4081:C4081)^3+'Dichte Wasser'!$B$3*AVERAGE(B4081:C4081)^2+'Dichte Wasser'!$B$2*AVERAGE(B4081:C4081)+'Dichte Wasser'!$B$1)/1000</f>
        <v>#DIV/0!</v>
      </c>
      <c r="S4081" s="92" t="e">
        <f t="shared" si="259"/>
        <v>#DIV/0!</v>
      </c>
    </row>
    <row r="4082" spans="9:19" x14ac:dyDescent="0.25">
      <c r="I4082" s="45">
        <f t="shared" si="256"/>
        <v>0</v>
      </c>
      <c r="J4082" s="45">
        <f t="shared" si="257"/>
        <v>14.048346409267548</v>
      </c>
      <c r="K4082" s="39" t="e">
        <f t="shared" si="258"/>
        <v>#DIV/0!</v>
      </c>
      <c r="L4082" s="46">
        <f>J4082/Eingaben!$D$29</f>
        <v>0.9648673097488808</v>
      </c>
      <c r="M4082" s="44" t="e">
        <f>K4082/Eingaben!$D$8</f>
        <v>#DIV/0!</v>
      </c>
      <c r="N4082" s="46">
        <f>ABS(B4082-C4082)/Eingaben!$D$8</f>
        <v>0</v>
      </c>
      <c r="P4082">
        <f>D4082/3600000*G4082*100*100/Eingaben!$D$39*(A4082-A4081)/3600</f>
        <v>0</v>
      </c>
      <c r="R4082" s="91" t="e">
        <f>('Dichte Wasser'!$B$4*AVERAGE(B4082:C4082)^3+'Dichte Wasser'!$B$3*AVERAGE(B4082:C4082)^2+'Dichte Wasser'!$B$2*AVERAGE(B4082:C4082)+'Dichte Wasser'!$B$1)/1000</f>
        <v>#DIV/0!</v>
      </c>
      <c r="S4082" s="92" t="e">
        <f t="shared" si="259"/>
        <v>#DIV/0!</v>
      </c>
    </row>
    <row r="4083" spans="9:19" x14ac:dyDescent="0.25">
      <c r="I4083" s="45">
        <f t="shared" si="256"/>
        <v>0</v>
      </c>
      <c r="J4083" s="45">
        <f t="shared" si="257"/>
        <v>14.048346409267548</v>
      </c>
      <c r="K4083" s="39" t="e">
        <f t="shared" si="258"/>
        <v>#DIV/0!</v>
      </c>
      <c r="L4083" s="46">
        <f>J4083/Eingaben!$D$29</f>
        <v>0.9648673097488808</v>
      </c>
      <c r="M4083" s="44" t="e">
        <f>K4083/Eingaben!$D$8</f>
        <v>#DIV/0!</v>
      </c>
      <c r="N4083" s="46">
        <f>ABS(B4083-C4083)/Eingaben!$D$8</f>
        <v>0</v>
      </c>
      <c r="P4083">
        <f>D4083/3600000*G4083*100*100/Eingaben!$D$39*(A4083-A4082)/3600</f>
        <v>0</v>
      </c>
      <c r="R4083" s="91" t="e">
        <f>('Dichte Wasser'!$B$4*AVERAGE(B4083:C4083)^3+'Dichte Wasser'!$B$3*AVERAGE(B4083:C4083)^2+'Dichte Wasser'!$B$2*AVERAGE(B4083:C4083)+'Dichte Wasser'!$B$1)/1000</f>
        <v>#DIV/0!</v>
      </c>
      <c r="S4083" s="92" t="e">
        <f t="shared" si="259"/>
        <v>#DIV/0!</v>
      </c>
    </row>
    <row r="4084" spans="9:19" x14ac:dyDescent="0.25">
      <c r="I4084" s="45">
        <f t="shared" si="256"/>
        <v>0</v>
      </c>
      <c r="J4084" s="45">
        <f t="shared" si="257"/>
        <v>14.048346409267548</v>
      </c>
      <c r="K4084" s="39" t="e">
        <f t="shared" si="258"/>
        <v>#DIV/0!</v>
      </c>
      <c r="L4084" s="46">
        <f>J4084/Eingaben!$D$29</f>
        <v>0.9648673097488808</v>
      </c>
      <c r="M4084" s="44" t="e">
        <f>K4084/Eingaben!$D$8</f>
        <v>#DIV/0!</v>
      </c>
      <c r="N4084" s="46">
        <f>ABS(B4084-C4084)/Eingaben!$D$8</f>
        <v>0</v>
      </c>
      <c r="P4084">
        <f>D4084/3600000*G4084*100*100/Eingaben!$D$39*(A4084-A4083)/3600</f>
        <v>0</v>
      </c>
      <c r="R4084" s="91" t="e">
        <f>('Dichte Wasser'!$B$4*AVERAGE(B4084:C4084)^3+'Dichte Wasser'!$B$3*AVERAGE(B4084:C4084)^2+'Dichte Wasser'!$B$2*AVERAGE(B4084:C4084)+'Dichte Wasser'!$B$1)/1000</f>
        <v>#DIV/0!</v>
      </c>
      <c r="S4084" s="92" t="e">
        <f t="shared" si="259"/>
        <v>#DIV/0!</v>
      </c>
    </row>
    <row r="4085" spans="9:19" x14ac:dyDescent="0.25">
      <c r="I4085" s="45">
        <f t="shared" si="256"/>
        <v>0</v>
      </c>
      <c r="J4085" s="45">
        <f t="shared" si="257"/>
        <v>14.048346409267548</v>
      </c>
      <c r="K4085" s="39" t="e">
        <f t="shared" si="258"/>
        <v>#DIV/0!</v>
      </c>
      <c r="L4085" s="46">
        <f>J4085/Eingaben!$D$29</f>
        <v>0.9648673097488808</v>
      </c>
      <c r="M4085" s="44" t="e">
        <f>K4085/Eingaben!$D$8</f>
        <v>#DIV/0!</v>
      </c>
      <c r="N4085" s="46">
        <f>ABS(B4085-C4085)/Eingaben!$D$8</f>
        <v>0</v>
      </c>
      <c r="P4085">
        <f>D4085/3600000*G4085*100*100/Eingaben!$D$39*(A4085-A4084)/3600</f>
        <v>0</v>
      </c>
      <c r="R4085" s="91" t="e">
        <f>('Dichte Wasser'!$B$4*AVERAGE(B4085:C4085)^3+'Dichte Wasser'!$B$3*AVERAGE(B4085:C4085)^2+'Dichte Wasser'!$B$2*AVERAGE(B4085:C4085)+'Dichte Wasser'!$B$1)/1000</f>
        <v>#DIV/0!</v>
      </c>
      <c r="S4085" s="92" t="e">
        <f t="shared" si="259"/>
        <v>#DIV/0!</v>
      </c>
    </row>
    <row r="4086" spans="9:19" x14ac:dyDescent="0.25">
      <c r="I4086" s="45">
        <f t="shared" si="256"/>
        <v>0</v>
      </c>
      <c r="J4086" s="45">
        <f t="shared" si="257"/>
        <v>14.048346409267548</v>
      </c>
      <c r="K4086" s="39" t="e">
        <f t="shared" si="258"/>
        <v>#DIV/0!</v>
      </c>
      <c r="L4086" s="46">
        <f>J4086/Eingaben!$D$29</f>
        <v>0.9648673097488808</v>
      </c>
      <c r="M4086" s="44" t="e">
        <f>K4086/Eingaben!$D$8</f>
        <v>#DIV/0!</v>
      </c>
      <c r="N4086" s="46">
        <f>ABS(B4086-C4086)/Eingaben!$D$8</f>
        <v>0</v>
      </c>
      <c r="P4086">
        <f>D4086/3600000*G4086*100*100/Eingaben!$D$39*(A4086-A4085)/3600</f>
        <v>0</v>
      </c>
      <c r="R4086" s="91" t="e">
        <f>('Dichte Wasser'!$B$4*AVERAGE(B4086:C4086)^3+'Dichte Wasser'!$B$3*AVERAGE(B4086:C4086)^2+'Dichte Wasser'!$B$2*AVERAGE(B4086:C4086)+'Dichte Wasser'!$B$1)/1000</f>
        <v>#DIV/0!</v>
      </c>
      <c r="S4086" s="92" t="e">
        <f t="shared" si="259"/>
        <v>#DIV/0!</v>
      </c>
    </row>
    <row r="4087" spans="9:19" x14ac:dyDescent="0.25">
      <c r="I4087" s="45">
        <f t="shared" si="256"/>
        <v>0</v>
      </c>
      <c r="J4087" s="45">
        <f t="shared" si="257"/>
        <v>14.048346409267548</v>
      </c>
      <c r="K4087" s="39" t="e">
        <f t="shared" si="258"/>
        <v>#DIV/0!</v>
      </c>
      <c r="L4087" s="46">
        <f>J4087/Eingaben!$D$29</f>
        <v>0.9648673097488808</v>
      </c>
      <c r="M4087" s="44" t="e">
        <f>K4087/Eingaben!$D$8</f>
        <v>#DIV/0!</v>
      </c>
      <c r="N4087" s="46">
        <f>ABS(B4087-C4087)/Eingaben!$D$8</f>
        <v>0</v>
      </c>
      <c r="P4087">
        <f>D4087/3600000*G4087*100*100/Eingaben!$D$39*(A4087-A4086)/3600</f>
        <v>0</v>
      </c>
      <c r="R4087" s="91" t="e">
        <f>('Dichte Wasser'!$B$4*AVERAGE(B4087:C4087)^3+'Dichte Wasser'!$B$3*AVERAGE(B4087:C4087)^2+'Dichte Wasser'!$B$2*AVERAGE(B4087:C4087)+'Dichte Wasser'!$B$1)/1000</f>
        <v>#DIV/0!</v>
      </c>
      <c r="S4087" s="92" t="e">
        <f t="shared" si="259"/>
        <v>#DIV/0!</v>
      </c>
    </row>
    <row r="4088" spans="9:19" x14ac:dyDescent="0.25">
      <c r="I4088" s="45">
        <f t="shared" si="256"/>
        <v>0</v>
      </c>
      <c r="J4088" s="45">
        <f t="shared" si="257"/>
        <v>14.048346409267548</v>
      </c>
      <c r="K4088" s="39" t="e">
        <f t="shared" si="258"/>
        <v>#DIV/0!</v>
      </c>
      <c r="L4088" s="46">
        <f>J4088/Eingaben!$D$29</f>
        <v>0.9648673097488808</v>
      </c>
      <c r="M4088" s="44" t="e">
        <f>K4088/Eingaben!$D$8</f>
        <v>#DIV/0!</v>
      </c>
      <c r="N4088" s="46">
        <f>ABS(B4088-C4088)/Eingaben!$D$8</f>
        <v>0</v>
      </c>
      <c r="P4088">
        <f>D4088/3600000*G4088*100*100/Eingaben!$D$39*(A4088-A4087)/3600</f>
        <v>0</v>
      </c>
      <c r="R4088" s="91" t="e">
        <f>('Dichte Wasser'!$B$4*AVERAGE(B4088:C4088)^3+'Dichte Wasser'!$B$3*AVERAGE(B4088:C4088)^2+'Dichte Wasser'!$B$2*AVERAGE(B4088:C4088)+'Dichte Wasser'!$B$1)/1000</f>
        <v>#DIV/0!</v>
      </c>
      <c r="S4088" s="92" t="e">
        <f t="shared" si="259"/>
        <v>#DIV/0!</v>
      </c>
    </row>
    <row r="4089" spans="9:19" x14ac:dyDescent="0.25">
      <c r="I4089" s="45">
        <f t="shared" si="256"/>
        <v>0</v>
      </c>
      <c r="J4089" s="45">
        <f t="shared" si="257"/>
        <v>14.048346409267548</v>
      </c>
      <c r="K4089" s="39" t="e">
        <f t="shared" si="258"/>
        <v>#DIV/0!</v>
      </c>
      <c r="L4089" s="46">
        <f>J4089/Eingaben!$D$29</f>
        <v>0.9648673097488808</v>
      </c>
      <c r="M4089" s="44" t="e">
        <f>K4089/Eingaben!$D$8</f>
        <v>#DIV/0!</v>
      </c>
      <c r="N4089" s="46">
        <f>ABS(B4089-C4089)/Eingaben!$D$8</f>
        <v>0</v>
      </c>
      <c r="P4089">
        <f>D4089/3600000*G4089*100*100/Eingaben!$D$39*(A4089-A4088)/3600</f>
        <v>0</v>
      </c>
      <c r="R4089" s="91" t="e">
        <f>('Dichte Wasser'!$B$4*AVERAGE(B4089:C4089)^3+'Dichte Wasser'!$B$3*AVERAGE(B4089:C4089)^2+'Dichte Wasser'!$B$2*AVERAGE(B4089:C4089)+'Dichte Wasser'!$B$1)/1000</f>
        <v>#DIV/0!</v>
      </c>
      <c r="S4089" s="92" t="e">
        <f t="shared" si="259"/>
        <v>#DIV/0!</v>
      </c>
    </row>
    <row r="4090" spans="9:19" x14ac:dyDescent="0.25">
      <c r="I4090" s="45">
        <f t="shared" si="256"/>
        <v>0</v>
      </c>
      <c r="J4090" s="45">
        <f t="shared" si="257"/>
        <v>14.048346409267548</v>
      </c>
      <c r="K4090" s="39" t="e">
        <f t="shared" si="258"/>
        <v>#DIV/0!</v>
      </c>
      <c r="L4090" s="46">
        <f>J4090/Eingaben!$D$29</f>
        <v>0.9648673097488808</v>
      </c>
      <c r="M4090" s="44" t="e">
        <f>K4090/Eingaben!$D$8</f>
        <v>#DIV/0!</v>
      </c>
      <c r="N4090" s="46">
        <f>ABS(B4090-C4090)/Eingaben!$D$8</f>
        <v>0</v>
      </c>
      <c r="P4090">
        <f>D4090/3600000*G4090*100*100/Eingaben!$D$39*(A4090-A4089)/3600</f>
        <v>0</v>
      </c>
      <c r="R4090" s="91" t="e">
        <f>('Dichte Wasser'!$B$4*AVERAGE(B4090:C4090)^3+'Dichte Wasser'!$B$3*AVERAGE(B4090:C4090)^2+'Dichte Wasser'!$B$2*AVERAGE(B4090:C4090)+'Dichte Wasser'!$B$1)/1000</f>
        <v>#DIV/0!</v>
      </c>
      <c r="S4090" s="92" t="e">
        <f t="shared" si="259"/>
        <v>#DIV/0!</v>
      </c>
    </row>
    <row r="4091" spans="9:19" x14ac:dyDescent="0.25">
      <c r="I4091" s="45">
        <f t="shared" si="256"/>
        <v>0</v>
      </c>
      <c r="J4091" s="45">
        <f t="shared" si="257"/>
        <v>14.048346409267548</v>
      </c>
      <c r="K4091" s="39" t="e">
        <f t="shared" si="258"/>
        <v>#DIV/0!</v>
      </c>
      <c r="L4091" s="46">
        <f>J4091/Eingaben!$D$29</f>
        <v>0.9648673097488808</v>
      </c>
      <c r="M4091" s="44" t="e">
        <f>K4091/Eingaben!$D$8</f>
        <v>#DIV/0!</v>
      </c>
      <c r="N4091" s="46">
        <f>ABS(B4091-C4091)/Eingaben!$D$8</f>
        <v>0</v>
      </c>
      <c r="P4091">
        <f>D4091/3600000*G4091*100*100/Eingaben!$D$39*(A4091-A4090)/3600</f>
        <v>0</v>
      </c>
      <c r="R4091" s="91" t="e">
        <f>('Dichte Wasser'!$B$4*AVERAGE(B4091:C4091)^3+'Dichte Wasser'!$B$3*AVERAGE(B4091:C4091)^2+'Dichte Wasser'!$B$2*AVERAGE(B4091:C4091)+'Dichte Wasser'!$B$1)/1000</f>
        <v>#DIV/0!</v>
      </c>
      <c r="S4091" s="92" t="e">
        <f t="shared" si="259"/>
        <v>#DIV/0!</v>
      </c>
    </row>
    <row r="4092" spans="9:19" x14ac:dyDescent="0.25">
      <c r="I4092" s="45">
        <f t="shared" si="256"/>
        <v>0</v>
      </c>
      <c r="J4092" s="45">
        <f t="shared" si="257"/>
        <v>14.048346409267548</v>
      </c>
      <c r="K4092" s="39" t="e">
        <f t="shared" si="258"/>
        <v>#DIV/0!</v>
      </c>
      <c r="L4092" s="46">
        <f>J4092/Eingaben!$D$29</f>
        <v>0.9648673097488808</v>
      </c>
      <c r="M4092" s="44" t="e">
        <f>K4092/Eingaben!$D$8</f>
        <v>#DIV/0!</v>
      </c>
      <c r="N4092" s="46">
        <f>ABS(B4092-C4092)/Eingaben!$D$8</f>
        <v>0</v>
      </c>
      <c r="P4092">
        <f>D4092/3600000*G4092*100*100/Eingaben!$D$39*(A4092-A4091)/3600</f>
        <v>0</v>
      </c>
      <c r="R4092" s="91" t="e">
        <f>('Dichte Wasser'!$B$4*AVERAGE(B4092:C4092)^3+'Dichte Wasser'!$B$3*AVERAGE(B4092:C4092)^2+'Dichte Wasser'!$B$2*AVERAGE(B4092:C4092)+'Dichte Wasser'!$B$1)/1000</f>
        <v>#DIV/0!</v>
      </c>
      <c r="S4092" s="92" t="e">
        <f t="shared" si="259"/>
        <v>#DIV/0!</v>
      </c>
    </row>
    <row r="4093" spans="9:19" x14ac:dyDescent="0.25">
      <c r="I4093" s="45">
        <f t="shared" si="256"/>
        <v>0</v>
      </c>
      <c r="J4093" s="45">
        <f t="shared" si="257"/>
        <v>14.048346409267548</v>
      </c>
      <c r="K4093" s="39" t="e">
        <f t="shared" si="258"/>
        <v>#DIV/0!</v>
      </c>
      <c r="L4093" s="46">
        <f>J4093/Eingaben!$D$29</f>
        <v>0.9648673097488808</v>
      </c>
      <c r="M4093" s="44" t="e">
        <f>K4093/Eingaben!$D$8</f>
        <v>#DIV/0!</v>
      </c>
      <c r="N4093" s="46">
        <f>ABS(B4093-C4093)/Eingaben!$D$8</f>
        <v>0</v>
      </c>
      <c r="P4093">
        <f>D4093/3600000*G4093*100*100/Eingaben!$D$39*(A4093-A4092)/3600</f>
        <v>0</v>
      </c>
      <c r="R4093" s="91" t="e">
        <f>('Dichte Wasser'!$B$4*AVERAGE(B4093:C4093)^3+'Dichte Wasser'!$B$3*AVERAGE(B4093:C4093)^2+'Dichte Wasser'!$B$2*AVERAGE(B4093:C4093)+'Dichte Wasser'!$B$1)/1000</f>
        <v>#DIV/0!</v>
      </c>
      <c r="S4093" s="92" t="e">
        <f t="shared" si="259"/>
        <v>#DIV/0!</v>
      </c>
    </row>
    <row r="4094" spans="9:19" x14ac:dyDescent="0.25">
      <c r="I4094" s="45">
        <f t="shared" si="256"/>
        <v>0</v>
      </c>
      <c r="J4094" s="45">
        <f t="shared" si="257"/>
        <v>14.048346409267548</v>
      </c>
      <c r="K4094" s="39" t="e">
        <f t="shared" si="258"/>
        <v>#DIV/0!</v>
      </c>
      <c r="L4094" s="46">
        <f>J4094/Eingaben!$D$29</f>
        <v>0.9648673097488808</v>
      </c>
      <c r="M4094" s="44" t="e">
        <f>K4094/Eingaben!$D$8</f>
        <v>#DIV/0!</v>
      </c>
      <c r="N4094" s="46">
        <f>ABS(B4094-C4094)/Eingaben!$D$8</f>
        <v>0</v>
      </c>
      <c r="P4094">
        <f>D4094/3600000*G4094*100*100/Eingaben!$D$39*(A4094-A4093)/3600</f>
        <v>0</v>
      </c>
      <c r="R4094" s="91" t="e">
        <f>('Dichte Wasser'!$B$4*AVERAGE(B4094:C4094)^3+'Dichte Wasser'!$B$3*AVERAGE(B4094:C4094)^2+'Dichte Wasser'!$B$2*AVERAGE(B4094:C4094)+'Dichte Wasser'!$B$1)/1000</f>
        <v>#DIV/0!</v>
      </c>
      <c r="S4094" s="92" t="e">
        <f t="shared" si="259"/>
        <v>#DIV/0!</v>
      </c>
    </row>
    <row r="4095" spans="9:19" x14ac:dyDescent="0.25">
      <c r="I4095" s="45">
        <f t="shared" si="256"/>
        <v>0</v>
      </c>
      <c r="J4095" s="45">
        <f t="shared" si="257"/>
        <v>14.048346409267548</v>
      </c>
      <c r="K4095" s="39" t="e">
        <f t="shared" si="258"/>
        <v>#DIV/0!</v>
      </c>
      <c r="L4095" s="46">
        <f>J4095/Eingaben!$D$29</f>
        <v>0.9648673097488808</v>
      </c>
      <c r="M4095" s="44" t="e">
        <f>K4095/Eingaben!$D$8</f>
        <v>#DIV/0!</v>
      </c>
      <c r="N4095" s="46">
        <f>ABS(B4095-C4095)/Eingaben!$D$8</f>
        <v>0</v>
      </c>
      <c r="P4095">
        <f>D4095/3600000*G4095*100*100/Eingaben!$D$39*(A4095-A4094)/3600</f>
        <v>0</v>
      </c>
      <c r="R4095" s="91" t="e">
        <f>('Dichte Wasser'!$B$4*AVERAGE(B4095:C4095)^3+'Dichte Wasser'!$B$3*AVERAGE(B4095:C4095)^2+'Dichte Wasser'!$B$2*AVERAGE(B4095:C4095)+'Dichte Wasser'!$B$1)/1000</f>
        <v>#DIV/0!</v>
      </c>
      <c r="S4095" s="92" t="e">
        <f t="shared" si="259"/>
        <v>#DIV/0!</v>
      </c>
    </row>
    <row r="4096" spans="9:19" x14ac:dyDescent="0.25">
      <c r="I4096" s="45">
        <f t="shared" si="256"/>
        <v>0</v>
      </c>
      <c r="J4096" s="45">
        <f t="shared" si="257"/>
        <v>14.048346409267548</v>
      </c>
      <c r="K4096" s="39" t="e">
        <f t="shared" si="258"/>
        <v>#DIV/0!</v>
      </c>
      <c r="L4096" s="46">
        <f>J4096/Eingaben!$D$29</f>
        <v>0.9648673097488808</v>
      </c>
      <c r="M4096" s="44" t="e">
        <f>K4096/Eingaben!$D$8</f>
        <v>#DIV/0!</v>
      </c>
      <c r="N4096" s="46">
        <f>ABS(B4096-C4096)/Eingaben!$D$8</f>
        <v>0</v>
      </c>
      <c r="P4096">
        <f>D4096/3600000*G4096*100*100/Eingaben!$D$39*(A4096-A4095)/3600</f>
        <v>0</v>
      </c>
      <c r="R4096" s="91" t="e">
        <f>('Dichte Wasser'!$B$4*AVERAGE(B4096:C4096)^3+'Dichte Wasser'!$B$3*AVERAGE(B4096:C4096)^2+'Dichte Wasser'!$B$2*AVERAGE(B4096:C4096)+'Dichte Wasser'!$B$1)/1000</f>
        <v>#DIV/0!</v>
      </c>
      <c r="S4096" s="92" t="e">
        <f t="shared" si="259"/>
        <v>#DIV/0!</v>
      </c>
    </row>
    <row r="4097" spans="9:19" x14ac:dyDescent="0.25">
      <c r="I4097" s="45">
        <f t="shared" si="256"/>
        <v>0</v>
      </c>
      <c r="J4097" s="45">
        <f t="shared" si="257"/>
        <v>14.048346409267548</v>
      </c>
      <c r="K4097" s="39" t="e">
        <f t="shared" si="258"/>
        <v>#DIV/0!</v>
      </c>
      <c r="L4097" s="46">
        <f>J4097/Eingaben!$D$29</f>
        <v>0.9648673097488808</v>
      </c>
      <c r="M4097" s="44" t="e">
        <f>K4097/Eingaben!$D$8</f>
        <v>#DIV/0!</v>
      </c>
      <c r="N4097" s="46">
        <f>ABS(B4097-C4097)/Eingaben!$D$8</f>
        <v>0</v>
      </c>
      <c r="P4097">
        <f>D4097/3600000*G4097*100*100/Eingaben!$D$39*(A4097-A4096)/3600</f>
        <v>0</v>
      </c>
      <c r="R4097" s="91" t="e">
        <f>('Dichte Wasser'!$B$4*AVERAGE(B4097:C4097)^3+'Dichte Wasser'!$B$3*AVERAGE(B4097:C4097)^2+'Dichte Wasser'!$B$2*AVERAGE(B4097:C4097)+'Dichte Wasser'!$B$1)/1000</f>
        <v>#DIV/0!</v>
      </c>
      <c r="S4097" s="92" t="e">
        <f t="shared" si="259"/>
        <v>#DIV/0!</v>
      </c>
    </row>
    <row r="4098" spans="9:19" x14ac:dyDescent="0.25">
      <c r="I4098" s="45">
        <f t="shared" si="256"/>
        <v>0</v>
      </c>
      <c r="J4098" s="45">
        <f t="shared" si="257"/>
        <v>14.048346409267548</v>
      </c>
      <c r="K4098" s="39" t="e">
        <f t="shared" si="258"/>
        <v>#DIV/0!</v>
      </c>
      <c r="L4098" s="46">
        <f>J4098/Eingaben!$D$29</f>
        <v>0.9648673097488808</v>
      </c>
      <c r="M4098" s="44" t="e">
        <f>K4098/Eingaben!$D$8</f>
        <v>#DIV/0!</v>
      </c>
      <c r="N4098" s="46">
        <f>ABS(B4098-C4098)/Eingaben!$D$8</f>
        <v>0</v>
      </c>
      <c r="P4098">
        <f>D4098/3600000*G4098*100*100/Eingaben!$D$39*(A4098-A4097)/3600</f>
        <v>0</v>
      </c>
      <c r="R4098" s="91" t="e">
        <f>('Dichte Wasser'!$B$4*AVERAGE(B4098:C4098)^3+'Dichte Wasser'!$B$3*AVERAGE(B4098:C4098)^2+'Dichte Wasser'!$B$2*AVERAGE(B4098:C4098)+'Dichte Wasser'!$B$1)/1000</f>
        <v>#DIV/0!</v>
      </c>
      <c r="S4098" s="92" t="e">
        <f t="shared" si="259"/>
        <v>#DIV/0!</v>
      </c>
    </row>
    <row r="4099" spans="9:19" x14ac:dyDescent="0.25">
      <c r="I4099" s="45">
        <f t="shared" si="256"/>
        <v>0</v>
      </c>
      <c r="J4099" s="45">
        <f t="shared" si="257"/>
        <v>14.048346409267548</v>
      </c>
      <c r="K4099" s="39" t="e">
        <f t="shared" si="258"/>
        <v>#DIV/0!</v>
      </c>
      <c r="L4099" s="46">
        <f>J4099/Eingaben!$D$29</f>
        <v>0.9648673097488808</v>
      </c>
      <c r="M4099" s="44" t="e">
        <f>K4099/Eingaben!$D$8</f>
        <v>#DIV/0!</v>
      </c>
      <c r="N4099" s="46">
        <f>ABS(B4099-C4099)/Eingaben!$D$8</f>
        <v>0</v>
      </c>
      <c r="P4099">
        <f>D4099/3600000*G4099*100*100/Eingaben!$D$39*(A4099-A4098)/3600</f>
        <v>0</v>
      </c>
      <c r="R4099" s="91" t="e">
        <f>('Dichte Wasser'!$B$4*AVERAGE(B4099:C4099)^3+'Dichte Wasser'!$B$3*AVERAGE(B4099:C4099)^2+'Dichte Wasser'!$B$2*AVERAGE(B4099:C4099)+'Dichte Wasser'!$B$1)/1000</f>
        <v>#DIV/0!</v>
      </c>
      <c r="S4099" s="92" t="e">
        <f t="shared" si="259"/>
        <v>#DIV/0!</v>
      </c>
    </row>
    <row r="4100" spans="9:19" x14ac:dyDescent="0.25">
      <c r="I4100" s="45">
        <f t="shared" si="256"/>
        <v>0</v>
      </c>
      <c r="J4100" s="45">
        <f t="shared" si="257"/>
        <v>14.048346409267548</v>
      </c>
      <c r="K4100" s="39" t="e">
        <f t="shared" si="258"/>
        <v>#DIV/0!</v>
      </c>
      <c r="L4100" s="46">
        <f>J4100/Eingaben!$D$29</f>
        <v>0.9648673097488808</v>
      </c>
      <c r="M4100" s="44" t="e">
        <f>K4100/Eingaben!$D$8</f>
        <v>#DIV/0!</v>
      </c>
      <c r="N4100" s="46">
        <f>ABS(B4100-C4100)/Eingaben!$D$8</f>
        <v>0</v>
      </c>
      <c r="P4100">
        <f>D4100/3600000*G4100*100*100/Eingaben!$D$39*(A4100-A4099)/3600</f>
        <v>0</v>
      </c>
      <c r="R4100" s="91" t="e">
        <f>('Dichte Wasser'!$B$4*AVERAGE(B4100:C4100)^3+'Dichte Wasser'!$B$3*AVERAGE(B4100:C4100)^2+'Dichte Wasser'!$B$2*AVERAGE(B4100:C4100)+'Dichte Wasser'!$B$1)/1000</f>
        <v>#DIV/0!</v>
      </c>
      <c r="S4100" s="92" t="e">
        <f t="shared" si="259"/>
        <v>#DIV/0!</v>
      </c>
    </row>
    <row r="4101" spans="9:19" x14ac:dyDescent="0.25">
      <c r="I4101" s="45">
        <f t="shared" si="256"/>
        <v>0</v>
      </c>
      <c r="J4101" s="45">
        <f t="shared" si="257"/>
        <v>14.048346409267548</v>
      </c>
      <c r="K4101" s="39" t="e">
        <f t="shared" si="258"/>
        <v>#DIV/0!</v>
      </c>
      <c r="L4101" s="46">
        <f>J4101/Eingaben!$D$29</f>
        <v>0.9648673097488808</v>
      </c>
      <c r="M4101" s="44" t="e">
        <f>K4101/Eingaben!$D$8</f>
        <v>#DIV/0!</v>
      </c>
      <c r="N4101" s="46">
        <f>ABS(B4101-C4101)/Eingaben!$D$8</f>
        <v>0</v>
      </c>
      <c r="P4101">
        <f>D4101/3600000*G4101*100*100/Eingaben!$D$39*(A4101-A4100)/3600</f>
        <v>0</v>
      </c>
      <c r="R4101" s="91" t="e">
        <f>('Dichte Wasser'!$B$4*AVERAGE(B4101:C4101)^3+'Dichte Wasser'!$B$3*AVERAGE(B4101:C4101)^2+'Dichte Wasser'!$B$2*AVERAGE(B4101:C4101)+'Dichte Wasser'!$B$1)/1000</f>
        <v>#DIV/0!</v>
      </c>
      <c r="S4101" s="92" t="e">
        <f t="shared" si="259"/>
        <v>#DIV/0!</v>
      </c>
    </row>
    <row r="4102" spans="9:19" x14ac:dyDescent="0.25">
      <c r="I4102" s="45">
        <f t="shared" si="256"/>
        <v>0</v>
      </c>
      <c r="J4102" s="45">
        <f t="shared" si="257"/>
        <v>14.048346409267548</v>
      </c>
      <c r="K4102" s="39" t="e">
        <f t="shared" si="258"/>
        <v>#DIV/0!</v>
      </c>
      <c r="L4102" s="46">
        <f>J4102/Eingaben!$D$29</f>
        <v>0.9648673097488808</v>
      </c>
      <c r="M4102" s="44" t="e">
        <f>K4102/Eingaben!$D$8</f>
        <v>#DIV/0!</v>
      </c>
      <c r="N4102" s="46">
        <f>ABS(B4102-C4102)/Eingaben!$D$8</f>
        <v>0</v>
      </c>
      <c r="P4102">
        <f>D4102/3600000*G4102*100*100/Eingaben!$D$39*(A4102-A4101)/3600</f>
        <v>0</v>
      </c>
      <c r="R4102" s="91" t="e">
        <f>('Dichte Wasser'!$B$4*AVERAGE(B4102:C4102)^3+'Dichte Wasser'!$B$3*AVERAGE(B4102:C4102)^2+'Dichte Wasser'!$B$2*AVERAGE(B4102:C4102)+'Dichte Wasser'!$B$1)/1000</f>
        <v>#DIV/0!</v>
      </c>
      <c r="S4102" s="92" t="e">
        <f t="shared" si="259"/>
        <v>#DIV/0!</v>
      </c>
    </row>
    <row r="4103" spans="9:19" x14ac:dyDescent="0.25">
      <c r="I4103" s="45">
        <f t="shared" si="256"/>
        <v>0</v>
      </c>
      <c r="J4103" s="45">
        <f t="shared" si="257"/>
        <v>14.048346409267548</v>
      </c>
      <c r="K4103" s="39" t="e">
        <f t="shared" si="258"/>
        <v>#DIV/0!</v>
      </c>
      <c r="L4103" s="46">
        <f>J4103/Eingaben!$D$29</f>
        <v>0.9648673097488808</v>
      </c>
      <c r="M4103" s="44" t="e">
        <f>K4103/Eingaben!$D$8</f>
        <v>#DIV/0!</v>
      </c>
      <c r="N4103" s="46">
        <f>ABS(B4103-C4103)/Eingaben!$D$8</f>
        <v>0</v>
      </c>
      <c r="P4103">
        <f>D4103/3600000*G4103*100*100/Eingaben!$D$39*(A4103-A4102)/3600</f>
        <v>0</v>
      </c>
      <c r="R4103" s="91" t="e">
        <f>('Dichte Wasser'!$B$4*AVERAGE(B4103:C4103)^3+'Dichte Wasser'!$B$3*AVERAGE(B4103:C4103)^2+'Dichte Wasser'!$B$2*AVERAGE(B4103:C4103)+'Dichte Wasser'!$B$1)/1000</f>
        <v>#DIV/0!</v>
      </c>
      <c r="S4103" s="92" t="e">
        <f t="shared" si="259"/>
        <v>#DIV/0!</v>
      </c>
    </row>
    <row r="4104" spans="9:19" x14ac:dyDescent="0.25">
      <c r="I4104" s="45">
        <f t="shared" si="256"/>
        <v>0</v>
      </c>
      <c r="J4104" s="45">
        <f t="shared" si="257"/>
        <v>14.048346409267548</v>
      </c>
      <c r="K4104" s="39" t="e">
        <f t="shared" si="258"/>
        <v>#DIV/0!</v>
      </c>
      <c r="L4104" s="46">
        <f>J4104/Eingaben!$D$29</f>
        <v>0.9648673097488808</v>
      </c>
      <c r="M4104" s="44" t="e">
        <f>K4104/Eingaben!$D$8</f>
        <v>#DIV/0!</v>
      </c>
      <c r="N4104" s="46">
        <f>ABS(B4104-C4104)/Eingaben!$D$8</f>
        <v>0</v>
      </c>
      <c r="P4104">
        <f>D4104/3600000*G4104*100*100/Eingaben!$D$39*(A4104-A4103)/3600</f>
        <v>0</v>
      </c>
      <c r="R4104" s="91" t="e">
        <f>('Dichte Wasser'!$B$4*AVERAGE(B4104:C4104)^3+'Dichte Wasser'!$B$3*AVERAGE(B4104:C4104)^2+'Dichte Wasser'!$B$2*AVERAGE(B4104:C4104)+'Dichte Wasser'!$B$1)/1000</f>
        <v>#DIV/0!</v>
      </c>
      <c r="S4104" s="92" t="e">
        <f t="shared" si="259"/>
        <v>#DIV/0!</v>
      </c>
    </row>
    <row r="4105" spans="9:19" x14ac:dyDescent="0.25">
      <c r="I4105" s="45">
        <f t="shared" si="256"/>
        <v>0</v>
      </c>
      <c r="J4105" s="45">
        <f t="shared" si="257"/>
        <v>14.048346409267548</v>
      </c>
      <c r="K4105" s="39" t="e">
        <f t="shared" si="258"/>
        <v>#DIV/0!</v>
      </c>
      <c r="L4105" s="46">
        <f>J4105/Eingaben!$D$29</f>
        <v>0.9648673097488808</v>
      </c>
      <c r="M4105" s="44" t="e">
        <f>K4105/Eingaben!$D$8</f>
        <v>#DIV/0!</v>
      </c>
      <c r="N4105" s="46">
        <f>ABS(B4105-C4105)/Eingaben!$D$8</f>
        <v>0</v>
      </c>
      <c r="P4105">
        <f>D4105/3600000*G4105*100*100/Eingaben!$D$39*(A4105-A4104)/3600</f>
        <v>0</v>
      </c>
      <c r="R4105" s="91" t="e">
        <f>('Dichte Wasser'!$B$4*AVERAGE(B4105:C4105)^3+'Dichte Wasser'!$B$3*AVERAGE(B4105:C4105)^2+'Dichte Wasser'!$B$2*AVERAGE(B4105:C4105)+'Dichte Wasser'!$B$1)/1000</f>
        <v>#DIV/0!</v>
      </c>
      <c r="S4105" s="92" t="e">
        <f t="shared" si="259"/>
        <v>#DIV/0!</v>
      </c>
    </row>
    <row r="4106" spans="9:19" x14ac:dyDescent="0.25">
      <c r="I4106" s="45">
        <f t="shared" si="256"/>
        <v>0</v>
      </c>
      <c r="J4106" s="45">
        <f t="shared" si="257"/>
        <v>14.048346409267548</v>
      </c>
      <c r="K4106" s="39" t="e">
        <f t="shared" si="258"/>
        <v>#DIV/0!</v>
      </c>
      <c r="L4106" s="46">
        <f>J4106/Eingaben!$D$29</f>
        <v>0.9648673097488808</v>
      </c>
      <c r="M4106" s="44" t="e">
        <f>K4106/Eingaben!$D$8</f>
        <v>#DIV/0!</v>
      </c>
      <c r="N4106" s="46">
        <f>ABS(B4106-C4106)/Eingaben!$D$8</f>
        <v>0</v>
      </c>
      <c r="P4106">
        <f>D4106/3600000*G4106*100*100/Eingaben!$D$39*(A4106-A4105)/3600</f>
        <v>0</v>
      </c>
      <c r="R4106" s="91" t="e">
        <f>('Dichte Wasser'!$B$4*AVERAGE(B4106:C4106)^3+'Dichte Wasser'!$B$3*AVERAGE(B4106:C4106)^2+'Dichte Wasser'!$B$2*AVERAGE(B4106:C4106)+'Dichte Wasser'!$B$1)/1000</f>
        <v>#DIV/0!</v>
      </c>
      <c r="S4106" s="92" t="e">
        <f t="shared" si="259"/>
        <v>#DIV/0!</v>
      </c>
    </row>
    <row r="4107" spans="9:19" x14ac:dyDescent="0.25">
      <c r="I4107" s="45">
        <f t="shared" si="256"/>
        <v>0</v>
      </c>
      <c r="J4107" s="45">
        <f t="shared" si="257"/>
        <v>14.048346409267548</v>
      </c>
      <c r="K4107" s="39" t="e">
        <f t="shared" si="258"/>
        <v>#DIV/0!</v>
      </c>
      <c r="L4107" s="46">
        <f>J4107/Eingaben!$D$29</f>
        <v>0.9648673097488808</v>
      </c>
      <c r="M4107" s="44" t="e">
        <f>K4107/Eingaben!$D$8</f>
        <v>#DIV/0!</v>
      </c>
      <c r="N4107" s="46">
        <f>ABS(B4107-C4107)/Eingaben!$D$8</f>
        <v>0</v>
      </c>
      <c r="P4107">
        <f>D4107/3600000*G4107*100*100/Eingaben!$D$39*(A4107-A4106)/3600</f>
        <v>0</v>
      </c>
      <c r="R4107" s="91" t="e">
        <f>('Dichte Wasser'!$B$4*AVERAGE(B4107:C4107)^3+'Dichte Wasser'!$B$3*AVERAGE(B4107:C4107)^2+'Dichte Wasser'!$B$2*AVERAGE(B4107:C4107)+'Dichte Wasser'!$B$1)/1000</f>
        <v>#DIV/0!</v>
      </c>
      <c r="S4107" s="92" t="e">
        <f t="shared" si="259"/>
        <v>#DIV/0!</v>
      </c>
    </row>
    <row r="4108" spans="9:19" x14ac:dyDescent="0.25">
      <c r="I4108" s="45">
        <f t="shared" si="256"/>
        <v>0</v>
      </c>
      <c r="J4108" s="45">
        <f t="shared" si="257"/>
        <v>14.048346409267548</v>
      </c>
      <c r="K4108" s="39" t="e">
        <f t="shared" si="258"/>
        <v>#DIV/0!</v>
      </c>
      <c r="L4108" s="46">
        <f>J4108/Eingaben!$D$29</f>
        <v>0.9648673097488808</v>
      </c>
      <c r="M4108" s="44" t="e">
        <f>K4108/Eingaben!$D$8</f>
        <v>#DIV/0!</v>
      </c>
      <c r="N4108" s="46">
        <f>ABS(B4108-C4108)/Eingaben!$D$8</f>
        <v>0</v>
      </c>
      <c r="P4108">
        <f>D4108/3600000*G4108*100*100/Eingaben!$D$39*(A4108-A4107)/3600</f>
        <v>0</v>
      </c>
      <c r="R4108" s="91" t="e">
        <f>('Dichte Wasser'!$B$4*AVERAGE(B4108:C4108)^3+'Dichte Wasser'!$B$3*AVERAGE(B4108:C4108)^2+'Dichte Wasser'!$B$2*AVERAGE(B4108:C4108)+'Dichte Wasser'!$B$1)/1000</f>
        <v>#DIV/0!</v>
      </c>
      <c r="S4108" s="92" t="e">
        <f t="shared" si="259"/>
        <v>#DIV/0!</v>
      </c>
    </row>
    <row r="4109" spans="9:19" x14ac:dyDescent="0.25">
      <c r="I4109" s="45">
        <f t="shared" si="256"/>
        <v>0</v>
      </c>
      <c r="J4109" s="45">
        <f t="shared" si="257"/>
        <v>14.048346409267548</v>
      </c>
      <c r="K4109" s="39" t="e">
        <f t="shared" si="258"/>
        <v>#DIV/0!</v>
      </c>
      <c r="L4109" s="46">
        <f>J4109/Eingaben!$D$29</f>
        <v>0.9648673097488808</v>
      </c>
      <c r="M4109" s="44" t="e">
        <f>K4109/Eingaben!$D$8</f>
        <v>#DIV/0!</v>
      </c>
      <c r="N4109" s="46">
        <f>ABS(B4109-C4109)/Eingaben!$D$8</f>
        <v>0</v>
      </c>
      <c r="P4109">
        <f>D4109/3600000*G4109*100*100/Eingaben!$D$39*(A4109-A4108)/3600</f>
        <v>0</v>
      </c>
      <c r="R4109" s="91" t="e">
        <f>('Dichte Wasser'!$B$4*AVERAGE(B4109:C4109)^3+'Dichte Wasser'!$B$3*AVERAGE(B4109:C4109)^2+'Dichte Wasser'!$B$2*AVERAGE(B4109:C4109)+'Dichte Wasser'!$B$1)/1000</f>
        <v>#DIV/0!</v>
      </c>
      <c r="S4109" s="92" t="e">
        <f t="shared" si="259"/>
        <v>#DIV/0!</v>
      </c>
    </row>
    <row r="4110" spans="9:19" x14ac:dyDescent="0.25">
      <c r="I4110" s="45">
        <f t="shared" si="256"/>
        <v>0</v>
      </c>
      <c r="J4110" s="45">
        <f t="shared" si="257"/>
        <v>14.048346409267548</v>
      </c>
      <c r="K4110" s="39" t="e">
        <f t="shared" si="258"/>
        <v>#DIV/0!</v>
      </c>
      <c r="L4110" s="46">
        <f>J4110/Eingaben!$D$29</f>
        <v>0.9648673097488808</v>
      </c>
      <c r="M4110" s="44" t="e">
        <f>K4110/Eingaben!$D$8</f>
        <v>#DIV/0!</v>
      </c>
      <c r="N4110" s="46">
        <f>ABS(B4110-C4110)/Eingaben!$D$8</f>
        <v>0</v>
      </c>
      <c r="P4110">
        <f>D4110/3600000*G4110*100*100/Eingaben!$D$39*(A4110-A4109)/3600</f>
        <v>0</v>
      </c>
      <c r="R4110" s="91" t="e">
        <f>('Dichte Wasser'!$B$4*AVERAGE(B4110:C4110)^3+'Dichte Wasser'!$B$3*AVERAGE(B4110:C4110)^2+'Dichte Wasser'!$B$2*AVERAGE(B4110:C4110)+'Dichte Wasser'!$B$1)/1000</f>
        <v>#DIV/0!</v>
      </c>
      <c r="S4110" s="92" t="e">
        <f t="shared" si="259"/>
        <v>#DIV/0!</v>
      </c>
    </row>
    <row r="4111" spans="9:19" x14ac:dyDescent="0.25">
      <c r="I4111" s="45">
        <f t="shared" si="256"/>
        <v>0</v>
      </c>
      <c r="J4111" s="45">
        <f t="shared" si="257"/>
        <v>14.048346409267548</v>
      </c>
      <c r="K4111" s="39" t="e">
        <f t="shared" si="258"/>
        <v>#DIV/0!</v>
      </c>
      <c r="L4111" s="46">
        <f>J4111/Eingaben!$D$29</f>
        <v>0.9648673097488808</v>
      </c>
      <c r="M4111" s="44" t="e">
        <f>K4111/Eingaben!$D$8</f>
        <v>#DIV/0!</v>
      </c>
      <c r="N4111" s="46">
        <f>ABS(B4111-C4111)/Eingaben!$D$8</f>
        <v>0</v>
      </c>
      <c r="P4111">
        <f>D4111/3600000*G4111*100*100/Eingaben!$D$39*(A4111-A4110)/3600</f>
        <v>0</v>
      </c>
      <c r="R4111" s="91" t="e">
        <f>('Dichte Wasser'!$B$4*AVERAGE(B4111:C4111)^3+'Dichte Wasser'!$B$3*AVERAGE(B4111:C4111)^2+'Dichte Wasser'!$B$2*AVERAGE(B4111:C4111)+'Dichte Wasser'!$B$1)/1000</f>
        <v>#DIV/0!</v>
      </c>
      <c r="S4111" s="92" t="e">
        <f t="shared" si="259"/>
        <v>#DIV/0!</v>
      </c>
    </row>
    <row r="4112" spans="9:19" x14ac:dyDescent="0.25">
      <c r="I4112" s="45">
        <f t="shared" si="256"/>
        <v>0</v>
      </c>
      <c r="J4112" s="45">
        <f t="shared" si="257"/>
        <v>14.048346409267548</v>
      </c>
      <c r="K4112" s="39" t="e">
        <f t="shared" si="258"/>
        <v>#DIV/0!</v>
      </c>
      <c r="L4112" s="46">
        <f>J4112/Eingaben!$D$29</f>
        <v>0.9648673097488808</v>
      </c>
      <c r="M4112" s="44" t="e">
        <f>K4112/Eingaben!$D$8</f>
        <v>#DIV/0!</v>
      </c>
      <c r="N4112" s="46">
        <f>ABS(B4112-C4112)/Eingaben!$D$8</f>
        <v>0</v>
      </c>
      <c r="P4112">
        <f>D4112/3600000*G4112*100*100/Eingaben!$D$39*(A4112-A4111)/3600</f>
        <v>0</v>
      </c>
      <c r="R4112" s="91" t="e">
        <f>('Dichte Wasser'!$B$4*AVERAGE(B4112:C4112)^3+'Dichte Wasser'!$B$3*AVERAGE(B4112:C4112)^2+'Dichte Wasser'!$B$2*AVERAGE(B4112:C4112)+'Dichte Wasser'!$B$1)/1000</f>
        <v>#DIV/0!</v>
      </c>
      <c r="S4112" s="92" t="e">
        <f t="shared" si="259"/>
        <v>#DIV/0!</v>
      </c>
    </row>
    <row r="4113" spans="9:19" x14ac:dyDescent="0.25">
      <c r="I4113" s="45">
        <f t="shared" si="256"/>
        <v>0</v>
      </c>
      <c r="J4113" s="45">
        <f t="shared" si="257"/>
        <v>14.048346409267548</v>
      </c>
      <c r="K4113" s="39" t="e">
        <f t="shared" si="258"/>
        <v>#DIV/0!</v>
      </c>
      <c r="L4113" s="46">
        <f>J4113/Eingaben!$D$29</f>
        <v>0.9648673097488808</v>
      </c>
      <c r="M4113" s="44" t="e">
        <f>K4113/Eingaben!$D$8</f>
        <v>#DIV/0!</v>
      </c>
      <c r="N4113" s="46">
        <f>ABS(B4113-C4113)/Eingaben!$D$8</f>
        <v>0</v>
      </c>
      <c r="P4113">
        <f>D4113/3600000*G4113*100*100/Eingaben!$D$39*(A4113-A4112)/3600</f>
        <v>0</v>
      </c>
      <c r="R4113" s="91" t="e">
        <f>('Dichte Wasser'!$B$4*AVERAGE(B4113:C4113)^3+'Dichte Wasser'!$B$3*AVERAGE(B4113:C4113)^2+'Dichte Wasser'!$B$2*AVERAGE(B4113:C4113)+'Dichte Wasser'!$B$1)/1000</f>
        <v>#DIV/0!</v>
      </c>
      <c r="S4113" s="92" t="e">
        <f t="shared" si="259"/>
        <v>#DIV/0!</v>
      </c>
    </row>
    <row r="4114" spans="9:19" x14ac:dyDescent="0.25">
      <c r="I4114" s="45">
        <f t="shared" si="256"/>
        <v>0</v>
      </c>
      <c r="J4114" s="45">
        <f t="shared" si="257"/>
        <v>14.048346409267548</v>
      </c>
      <c r="K4114" s="39" t="e">
        <f t="shared" si="258"/>
        <v>#DIV/0!</v>
      </c>
      <c r="L4114" s="46">
        <f>J4114/Eingaben!$D$29</f>
        <v>0.9648673097488808</v>
      </c>
      <c r="M4114" s="44" t="e">
        <f>K4114/Eingaben!$D$8</f>
        <v>#DIV/0!</v>
      </c>
      <c r="N4114" s="46">
        <f>ABS(B4114-C4114)/Eingaben!$D$8</f>
        <v>0</v>
      </c>
      <c r="P4114">
        <f>D4114/3600000*G4114*100*100/Eingaben!$D$39*(A4114-A4113)/3600</f>
        <v>0</v>
      </c>
      <c r="R4114" s="91" t="e">
        <f>('Dichte Wasser'!$B$4*AVERAGE(B4114:C4114)^3+'Dichte Wasser'!$B$3*AVERAGE(B4114:C4114)^2+'Dichte Wasser'!$B$2*AVERAGE(B4114:C4114)+'Dichte Wasser'!$B$1)/1000</f>
        <v>#DIV/0!</v>
      </c>
      <c r="S4114" s="92" t="e">
        <f t="shared" si="259"/>
        <v>#DIV/0!</v>
      </c>
    </row>
    <row r="4115" spans="9:19" x14ac:dyDescent="0.25">
      <c r="I4115" s="45">
        <f t="shared" si="256"/>
        <v>0</v>
      </c>
      <c r="J4115" s="45">
        <f t="shared" si="257"/>
        <v>14.048346409267548</v>
      </c>
      <c r="K4115" s="39" t="e">
        <f t="shared" si="258"/>
        <v>#DIV/0!</v>
      </c>
      <c r="L4115" s="46">
        <f>J4115/Eingaben!$D$29</f>
        <v>0.9648673097488808</v>
      </c>
      <c r="M4115" s="44" t="e">
        <f>K4115/Eingaben!$D$8</f>
        <v>#DIV/0!</v>
      </c>
      <c r="N4115" s="46">
        <f>ABS(B4115-C4115)/Eingaben!$D$8</f>
        <v>0</v>
      </c>
      <c r="P4115">
        <f>D4115/3600000*G4115*100*100/Eingaben!$D$39*(A4115-A4114)/3600</f>
        <v>0</v>
      </c>
      <c r="R4115" s="91" t="e">
        <f>('Dichte Wasser'!$B$4*AVERAGE(B4115:C4115)^3+'Dichte Wasser'!$B$3*AVERAGE(B4115:C4115)^2+'Dichte Wasser'!$B$2*AVERAGE(B4115:C4115)+'Dichte Wasser'!$B$1)/1000</f>
        <v>#DIV/0!</v>
      </c>
      <c r="S4115" s="92" t="e">
        <f t="shared" si="259"/>
        <v>#DIV/0!</v>
      </c>
    </row>
    <row r="4116" spans="9:19" x14ac:dyDescent="0.25">
      <c r="I4116" s="45">
        <f t="shared" si="256"/>
        <v>0</v>
      </c>
      <c r="J4116" s="45">
        <f t="shared" si="257"/>
        <v>14.048346409267548</v>
      </c>
      <c r="K4116" s="39" t="e">
        <f t="shared" si="258"/>
        <v>#DIV/0!</v>
      </c>
      <c r="L4116" s="46">
        <f>J4116/Eingaben!$D$29</f>
        <v>0.9648673097488808</v>
      </c>
      <c r="M4116" s="44" t="e">
        <f>K4116/Eingaben!$D$8</f>
        <v>#DIV/0!</v>
      </c>
      <c r="N4116" s="46">
        <f>ABS(B4116-C4116)/Eingaben!$D$8</f>
        <v>0</v>
      </c>
      <c r="P4116">
        <f>D4116/3600000*G4116*100*100/Eingaben!$D$39*(A4116-A4115)/3600</f>
        <v>0</v>
      </c>
      <c r="R4116" s="91" t="e">
        <f>('Dichte Wasser'!$B$4*AVERAGE(B4116:C4116)^3+'Dichte Wasser'!$B$3*AVERAGE(B4116:C4116)^2+'Dichte Wasser'!$B$2*AVERAGE(B4116:C4116)+'Dichte Wasser'!$B$1)/1000</f>
        <v>#DIV/0!</v>
      </c>
      <c r="S4116" s="92" t="e">
        <f t="shared" si="259"/>
        <v>#DIV/0!</v>
      </c>
    </row>
    <row r="4117" spans="9:19" x14ac:dyDescent="0.25">
      <c r="I4117" s="45">
        <f t="shared" si="256"/>
        <v>0</v>
      </c>
      <c r="J4117" s="45">
        <f t="shared" si="257"/>
        <v>14.048346409267548</v>
      </c>
      <c r="K4117" s="39" t="e">
        <f t="shared" si="258"/>
        <v>#DIV/0!</v>
      </c>
      <c r="L4117" s="46">
        <f>J4117/Eingaben!$D$29</f>
        <v>0.9648673097488808</v>
      </c>
      <c r="M4117" s="44" t="e">
        <f>K4117/Eingaben!$D$8</f>
        <v>#DIV/0!</v>
      </c>
      <c r="N4117" s="46">
        <f>ABS(B4117-C4117)/Eingaben!$D$8</f>
        <v>0</v>
      </c>
      <c r="P4117">
        <f>D4117/3600000*G4117*100*100/Eingaben!$D$39*(A4117-A4116)/3600</f>
        <v>0</v>
      </c>
      <c r="R4117" s="91" t="e">
        <f>('Dichte Wasser'!$B$4*AVERAGE(B4117:C4117)^3+'Dichte Wasser'!$B$3*AVERAGE(B4117:C4117)^2+'Dichte Wasser'!$B$2*AVERAGE(B4117:C4117)+'Dichte Wasser'!$B$1)/1000</f>
        <v>#DIV/0!</v>
      </c>
      <c r="S4117" s="92" t="e">
        <f t="shared" si="259"/>
        <v>#DIV/0!</v>
      </c>
    </row>
    <row r="4118" spans="9:19" x14ac:dyDescent="0.25">
      <c r="I4118" s="45">
        <f t="shared" si="256"/>
        <v>0</v>
      </c>
      <c r="J4118" s="45">
        <f t="shared" si="257"/>
        <v>14.048346409267548</v>
      </c>
      <c r="K4118" s="39" t="e">
        <f t="shared" si="258"/>
        <v>#DIV/0!</v>
      </c>
      <c r="L4118" s="46">
        <f>J4118/Eingaben!$D$29</f>
        <v>0.9648673097488808</v>
      </c>
      <c r="M4118" s="44" t="e">
        <f>K4118/Eingaben!$D$8</f>
        <v>#DIV/0!</v>
      </c>
      <c r="N4118" s="46">
        <f>ABS(B4118-C4118)/Eingaben!$D$8</f>
        <v>0</v>
      </c>
      <c r="P4118">
        <f>D4118/3600000*G4118*100*100/Eingaben!$D$39*(A4118-A4117)/3600</f>
        <v>0</v>
      </c>
      <c r="R4118" s="91" t="e">
        <f>('Dichte Wasser'!$B$4*AVERAGE(B4118:C4118)^3+'Dichte Wasser'!$B$3*AVERAGE(B4118:C4118)^2+'Dichte Wasser'!$B$2*AVERAGE(B4118:C4118)+'Dichte Wasser'!$B$1)/1000</f>
        <v>#DIV/0!</v>
      </c>
      <c r="S4118" s="92" t="e">
        <f t="shared" si="259"/>
        <v>#DIV/0!</v>
      </c>
    </row>
    <row r="4119" spans="9:19" x14ac:dyDescent="0.25">
      <c r="I4119" s="45">
        <f t="shared" si="256"/>
        <v>0</v>
      </c>
      <c r="J4119" s="45">
        <f t="shared" si="257"/>
        <v>14.048346409267548</v>
      </c>
      <c r="K4119" s="39" t="e">
        <f t="shared" si="258"/>
        <v>#DIV/0!</v>
      </c>
      <c r="L4119" s="46">
        <f>J4119/Eingaben!$D$29</f>
        <v>0.9648673097488808</v>
      </c>
      <c r="M4119" s="44" t="e">
        <f>K4119/Eingaben!$D$8</f>
        <v>#DIV/0!</v>
      </c>
      <c r="N4119" s="46">
        <f>ABS(B4119-C4119)/Eingaben!$D$8</f>
        <v>0</v>
      </c>
      <c r="P4119">
        <f>D4119/3600000*G4119*100*100/Eingaben!$D$39*(A4119-A4118)/3600</f>
        <v>0</v>
      </c>
      <c r="R4119" s="91" t="e">
        <f>('Dichte Wasser'!$B$4*AVERAGE(B4119:C4119)^3+'Dichte Wasser'!$B$3*AVERAGE(B4119:C4119)^2+'Dichte Wasser'!$B$2*AVERAGE(B4119:C4119)+'Dichte Wasser'!$B$1)/1000</f>
        <v>#DIV/0!</v>
      </c>
      <c r="S4119" s="92" t="e">
        <f t="shared" si="259"/>
        <v>#DIV/0!</v>
      </c>
    </row>
    <row r="4120" spans="9:19" x14ac:dyDescent="0.25">
      <c r="I4120" s="45">
        <f t="shared" si="256"/>
        <v>0</v>
      </c>
      <c r="J4120" s="45">
        <f t="shared" si="257"/>
        <v>14.048346409267548</v>
      </c>
      <c r="K4120" s="39" t="e">
        <f t="shared" si="258"/>
        <v>#DIV/0!</v>
      </c>
      <c r="L4120" s="46">
        <f>J4120/Eingaben!$D$29</f>
        <v>0.9648673097488808</v>
      </c>
      <c r="M4120" s="44" t="e">
        <f>K4120/Eingaben!$D$8</f>
        <v>#DIV/0!</v>
      </c>
      <c r="N4120" s="46">
        <f>ABS(B4120-C4120)/Eingaben!$D$8</f>
        <v>0</v>
      </c>
      <c r="P4120">
        <f>D4120/3600000*G4120*100*100/Eingaben!$D$39*(A4120-A4119)/3600</f>
        <v>0</v>
      </c>
      <c r="R4120" s="91" t="e">
        <f>('Dichte Wasser'!$B$4*AVERAGE(B4120:C4120)^3+'Dichte Wasser'!$B$3*AVERAGE(B4120:C4120)^2+'Dichte Wasser'!$B$2*AVERAGE(B4120:C4120)+'Dichte Wasser'!$B$1)/1000</f>
        <v>#DIV/0!</v>
      </c>
      <c r="S4120" s="92" t="e">
        <f t="shared" si="259"/>
        <v>#DIV/0!</v>
      </c>
    </row>
    <row r="4121" spans="9:19" x14ac:dyDescent="0.25">
      <c r="I4121" s="45">
        <f t="shared" si="256"/>
        <v>0</v>
      </c>
      <c r="J4121" s="45">
        <f t="shared" si="257"/>
        <v>14.048346409267548</v>
      </c>
      <c r="K4121" s="39" t="e">
        <f t="shared" si="258"/>
        <v>#DIV/0!</v>
      </c>
      <c r="L4121" s="46">
        <f>J4121/Eingaben!$D$29</f>
        <v>0.9648673097488808</v>
      </c>
      <c r="M4121" s="44" t="e">
        <f>K4121/Eingaben!$D$8</f>
        <v>#DIV/0!</v>
      </c>
      <c r="N4121" s="46">
        <f>ABS(B4121-C4121)/Eingaben!$D$8</f>
        <v>0</v>
      </c>
      <c r="P4121">
        <f>D4121/3600000*G4121*100*100/Eingaben!$D$39*(A4121-A4120)/3600</f>
        <v>0</v>
      </c>
      <c r="R4121" s="91" t="e">
        <f>('Dichte Wasser'!$B$4*AVERAGE(B4121:C4121)^3+'Dichte Wasser'!$B$3*AVERAGE(B4121:C4121)^2+'Dichte Wasser'!$B$2*AVERAGE(B4121:C4121)+'Dichte Wasser'!$B$1)/1000</f>
        <v>#DIV/0!</v>
      </c>
      <c r="S4121" s="92" t="e">
        <f t="shared" si="259"/>
        <v>#DIV/0!</v>
      </c>
    </row>
    <row r="4122" spans="9:19" x14ac:dyDescent="0.25">
      <c r="I4122" s="45">
        <f t="shared" si="256"/>
        <v>0</v>
      </c>
      <c r="J4122" s="45">
        <f t="shared" si="257"/>
        <v>14.048346409267548</v>
      </c>
      <c r="K4122" s="39" t="e">
        <f t="shared" si="258"/>
        <v>#DIV/0!</v>
      </c>
      <c r="L4122" s="46">
        <f>J4122/Eingaben!$D$29</f>
        <v>0.9648673097488808</v>
      </c>
      <c r="M4122" s="44" t="e">
        <f>K4122/Eingaben!$D$8</f>
        <v>#DIV/0!</v>
      </c>
      <c r="N4122" s="46">
        <f>ABS(B4122-C4122)/Eingaben!$D$8</f>
        <v>0</v>
      </c>
      <c r="P4122">
        <f>D4122/3600000*G4122*100*100/Eingaben!$D$39*(A4122-A4121)/3600</f>
        <v>0</v>
      </c>
      <c r="R4122" s="91" t="e">
        <f>('Dichte Wasser'!$B$4*AVERAGE(B4122:C4122)^3+'Dichte Wasser'!$B$3*AVERAGE(B4122:C4122)^2+'Dichte Wasser'!$B$2*AVERAGE(B4122:C4122)+'Dichte Wasser'!$B$1)/1000</f>
        <v>#DIV/0!</v>
      </c>
      <c r="S4122" s="92" t="e">
        <f t="shared" si="259"/>
        <v>#DIV/0!</v>
      </c>
    </row>
    <row r="4123" spans="9:19" x14ac:dyDescent="0.25">
      <c r="I4123" s="45">
        <f t="shared" si="256"/>
        <v>0</v>
      </c>
      <c r="J4123" s="45">
        <f t="shared" si="257"/>
        <v>14.048346409267548</v>
      </c>
      <c r="K4123" s="39" t="e">
        <f t="shared" si="258"/>
        <v>#DIV/0!</v>
      </c>
      <c r="L4123" s="46">
        <f>J4123/Eingaben!$D$29</f>
        <v>0.9648673097488808</v>
      </c>
      <c r="M4123" s="44" t="e">
        <f>K4123/Eingaben!$D$8</f>
        <v>#DIV/0!</v>
      </c>
      <c r="N4123" s="46">
        <f>ABS(B4123-C4123)/Eingaben!$D$8</f>
        <v>0</v>
      </c>
      <c r="P4123">
        <f>D4123/3600000*G4123*100*100/Eingaben!$D$39*(A4123-A4122)/3600</f>
        <v>0</v>
      </c>
      <c r="R4123" s="91" t="e">
        <f>('Dichte Wasser'!$B$4*AVERAGE(B4123:C4123)^3+'Dichte Wasser'!$B$3*AVERAGE(B4123:C4123)^2+'Dichte Wasser'!$B$2*AVERAGE(B4123:C4123)+'Dichte Wasser'!$B$1)/1000</f>
        <v>#DIV/0!</v>
      </c>
      <c r="S4123" s="92" t="e">
        <f t="shared" si="259"/>
        <v>#DIV/0!</v>
      </c>
    </row>
    <row r="4124" spans="9:19" x14ac:dyDescent="0.25">
      <c r="I4124" s="45">
        <f t="shared" si="256"/>
        <v>0</v>
      </c>
      <c r="J4124" s="45">
        <f t="shared" si="257"/>
        <v>14.048346409267548</v>
      </c>
      <c r="K4124" s="39" t="e">
        <f t="shared" si="258"/>
        <v>#DIV/0!</v>
      </c>
      <c r="L4124" s="46">
        <f>J4124/Eingaben!$D$29</f>
        <v>0.9648673097488808</v>
      </c>
      <c r="M4124" s="44" t="e">
        <f>K4124/Eingaben!$D$8</f>
        <v>#DIV/0!</v>
      </c>
      <c r="N4124" s="46">
        <f>ABS(B4124-C4124)/Eingaben!$D$8</f>
        <v>0</v>
      </c>
      <c r="P4124">
        <f>D4124/3600000*G4124*100*100/Eingaben!$D$39*(A4124-A4123)/3600</f>
        <v>0</v>
      </c>
      <c r="R4124" s="91" t="e">
        <f>('Dichte Wasser'!$B$4*AVERAGE(B4124:C4124)^3+'Dichte Wasser'!$B$3*AVERAGE(B4124:C4124)^2+'Dichte Wasser'!$B$2*AVERAGE(B4124:C4124)+'Dichte Wasser'!$B$1)/1000</f>
        <v>#DIV/0!</v>
      </c>
      <c r="S4124" s="92" t="e">
        <f t="shared" si="259"/>
        <v>#DIV/0!</v>
      </c>
    </row>
    <row r="4125" spans="9:19" x14ac:dyDescent="0.25">
      <c r="I4125" s="45">
        <f t="shared" si="256"/>
        <v>0</v>
      </c>
      <c r="J4125" s="45">
        <f t="shared" si="257"/>
        <v>14.048346409267548</v>
      </c>
      <c r="K4125" s="39" t="e">
        <f t="shared" si="258"/>
        <v>#DIV/0!</v>
      </c>
      <c r="L4125" s="46">
        <f>J4125/Eingaben!$D$29</f>
        <v>0.9648673097488808</v>
      </c>
      <c r="M4125" s="44" t="e">
        <f>K4125/Eingaben!$D$8</f>
        <v>#DIV/0!</v>
      </c>
      <c r="N4125" s="46">
        <f>ABS(B4125-C4125)/Eingaben!$D$8</f>
        <v>0</v>
      </c>
      <c r="P4125">
        <f>D4125/3600000*G4125*100*100/Eingaben!$D$39*(A4125-A4124)/3600</f>
        <v>0</v>
      </c>
      <c r="R4125" s="91" t="e">
        <f>('Dichte Wasser'!$B$4*AVERAGE(B4125:C4125)^3+'Dichte Wasser'!$B$3*AVERAGE(B4125:C4125)^2+'Dichte Wasser'!$B$2*AVERAGE(B4125:C4125)+'Dichte Wasser'!$B$1)/1000</f>
        <v>#DIV/0!</v>
      </c>
      <c r="S4125" s="92" t="e">
        <f t="shared" si="259"/>
        <v>#DIV/0!</v>
      </c>
    </row>
    <row r="4126" spans="9:19" x14ac:dyDescent="0.25">
      <c r="I4126" s="45">
        <f t="shared" si="256"/>
        <v>0</v>
      </c>
      <c r="J4126" s="45">
        <f t="shared" si="257"/>
        <v>14.048346409267548</v>
      </c>
      <c r="K4126" s="39" t="e">
        <f t="shared" si="258"/>
        <v>#DIV/0!</v>
      </c>
      <c r="L4126" s="46">
        <f>J4126/Eingaben!$D$29</f>
        <v>0.9648673097488808</v>
      </c>
      <c r="M4126" s="44" t="e">
        <f>K4126/Eingaben!$D$8</f>
        <v>#DIV/0!</v>
      </c>
      <c r="N4126" s="46">
        <f>ABS(B4126-C4126)/Eingaben!$D$8</f>
        <v>0</v>
      </c>
      <c r="P4126">
        <f>D4126/3600000*G4126*100*100/Eingaben!$D$39*(A4126-A4125)/3600</f>
        <v>0</v>
      </c>
      <c r="R4126" s="91" t="e">
        <f>('Dichte Wasser'!$B$4*AVERAGE(B4126:C4126)^3+'Dichte Wasser'!$B$3*AVERAGE(B4126:C4126)^2+'Dichte Wasser'!$B$2*AVERAGE(B4126:C4126)+'Dichte Wasser'!$B$1)/1000</f>
        <v>#DIV/0!</v>
      </c>
      <c r="S4126" s="92" t="e">
        <f t="shared" si="259"/>
        <v>#DIV/0!</v>
      </c>
    </row>
    <row r="4127" spans="9:19" x14ac:dyDescent="0.25">
      <c r="I4127" s="45">
        <f t="shared" si="256"/>
        <v>0</v>
      </c>
      <c r="J4127" s="45">
        <f t="shared" si="257"/>
        <v>14.048346409267548</v>
      </c>
      <c r="K4127" s="39" t="e">
        <f t="shared" si="258"/>
        <v>#DIV/0!</v>
      </c>
      <c r="L4127" s="46">
        <f>J4127/Eingaben!$D$29</f>
        <v>0.9648673097488808</v>
      </c>
      <c r="M4127" s="44" t="e">
        <f>K4127/Eingaben!$D$8</f>
        <v>#DIV/0!</v>
      </c>
      <c r="N4127" s="46">
        <f>ABS(B4127-C4127)/Eingaben!$D$8</f>
        <v>0</v>
      </c>
      <c r="P4127">
        <f>D4127/3600000*G4127*100*100/Eingaben!$D$39*(A4127-A4126)/3600</f>
        <v>0</v>
      </c>
      <c r="R4127" s="91" t="e">
        <f>('Dichte Wasser'!$B$4*AVERAGE(B4127:C4127)^3+'Dichte Wasser'!$B$3*AVERAGE(B4127:C4127)^2+'Dichte Wasser'!$B$2*AVERAGE(B4127:C4127)+'Dichte Wasser'!$B$1)/1000</f>
        <v>#DIV/0!</v>
      </c>
      <c r="S4127" s="92" t="e">
        <f t="shared" si="259"/>
        <v>#DIV/0!</v>
      </c>
    </row>
    <row r="4128" spans="9:19" x14ac:dyDescent="0.25">
      <c r="I4128" s="45">
        <f t="shared" si="256"/>
        <v>0</v>
      </c>
      <c r="J4128" s="45">
        <f t="shared" si="257"/>
        <v>14.048346409267548</v>
      </c>
      <c r="K4128" s="39" t="e">
        <f t="shared" si="258"/>
        <v>#DIV/0!</v>
      </c>
      <c r="L4128" s="46">
        <f>J4128/Eingaben!$D$29</f>
        <v>0.9648673097488808</v>
      </c>
      <c r="M4128" s="44" t="e">
        <f>K4128/Eingaben!$D$8</f>
        <v>#DIV/0!</v>
      </c>
      <c r="N4128" s="46">
        <f>ABS(B4128-C4128)/Eingaben!$D$8</f>
        <v>0</v>
      </c>
      <c r="P4128">
        <f>D4128/3600000*G4128*100*100/Eingaben!$D$39*(A4128-A4127)/3600</f>
        <v>0</v>
      </c>
      <c r="R4128" s="91" t="e">
        <f>('Dichte Wasser'!$B$4*AVERAGE(B4128:C4128)^3+'Dichte Wasser'!$B$3*AVERAGE(B4128:C4128)^2+'Dichte Wasser'!$B$2*AVERAGE(B4128:C4128)+'Dichte Wasser'!$B$1)/1000</f>
        <v>#DIV/0!</v>
      </c>
      <c r="S4128" s="92" t="e">
        <f t="shared" si="259"/>
        <v>#DIV/0!</v>
      </c>
    </row>
    <row r="4129" spans="9:19" x14ac:dyDescent="0.25">
      <c r="I4129" s="45">
        <f t="shared" si="256"/>
        <v>0</v>
      </c>
      <c r="J4129" s="45">
        <f t="shared" si="257"/>
        <v>14.048346409267548</v>
      </c>
      <c r="K4129" s="39" t="e">
        <f t="shared" si="258"/>
        <v>#DIV/0!</v>
      </c>
      <c r="L4129" s="46">
        <f>J4129/Eingaben!$D$29</f>
        <v>0.9648673097488808</v>
      </c>
      <c r="M4129" s="44" t="e">
        <f>K4129/Eingaben!$D$8</f>
        <v>#DIV/0!</v>
      </c>
      <c r="N4129" s="46">
        <f>ABS(B4129-C4129)/Eingaben!$D$8</f>
        <v>0</v>
      </c>
      <c r="P4129">
        <f>D4129/3600000*G4129*100*100/Eingaben!$D$39*(A4129-A4128)/3600</f>
        <v>0</v>
      </c>
      <c r="R4129" s="91" t="e">
        <f>('Dichte Wasser'!$B$4*AVERAGE(B4129:C4129)^3+'Dichte Wasser'!$B$3*AVERAGE(B4129:C4129)^2+'Dichte Wasser'!$B$2*AVERAGE(B4129:C4129)+'Dichte Wasser'!$B$1)/1000</f>
        <v>#DIV/0!</v>
      </c>
      <c r="S4129" s="92" t="e">
        <f t="shared" si="259"/>
        <v>#DIV/0!</v>
      </c>
    </row>
    <row r="4130" spans="9:19" x14ac:dyDescent="0.25">
      <c r="I4130" s="45">
        <f t="shared" si="256"/>
        <v>0</v>
      </c>
      <c r="J4130" s="45">
        <f t="shared" si="257"/>
        <v>14.048346409267548</v>
      </c>
      <c r="K4130" s="39" t="e">
        <f t="shared" si="258"/>
        <v>#DIV/0!</v>
      </c>
      <c r="L4130" s="46">
        <f>J4130/Eingaben!$D$29</f>
        <v>0.9648673097488808</v>
      </c>
      <c r="M4130" s="44" t="e">
        <f>K4130/Eingaben!$D$8</f>
        <v>#DIV/0!</v>
      </c>
      <c r="N4130" s="46">
        <f>ABS(B4130-C4130)/Eingaben!$D$8</f>
        <v>0</v>
      </c>
      <c r="P4130">
        <f>D4130/3600000*G4130*100*100/Eingaben!$D$39*(A4130-A4129)/3600</f>
        <v>0</v>
      </c>
      <c r="R4130" s="91" t="e">
        <f>('Dichte Wasser'!$B$4*AVERAGE(B4130:C4130)^3+'Dichte Wasser'!$B$3*AVERAGE(B4130:C4130)^2+'Dichte Wasser'!$B$2*AVERAGE(B4130:C4130)+'Dichte Wasser'!$B$1)/1000</f>
        <v>#DIV/0!</v>
      </c>
      <c r="S4130" s="92" t="e">
        <f t="shared" si="259"/>
        <v>#DIV/0!</v>
      </c>
    </row>
    <row r="4131" spans="9:19" x14ac:dyDescent="0.25">
      <c r="I4131" s="45">
        <f t="shared" si="256"/>
        <v>0</v>
      </c>
      <c r="J4131" s="45">
        <f t="shared" si="257"/>
        <v>14.048346409267548</v>
      </c>
      <c r="K4131" s="39" t="e">
        <f t="shared" si="258"/>
        <v>#DIV/0!</v>
      </c>
      <c r="L4131" s="46">
        <f>J4131/Eingaben!$D$29</f>
        <v>0.9648673097488808</v>
      </c>
      <c r="M4131" s="44" t="e">
        <f>K4131/Eingaben!$D$8</f>
        <v>#DIV/0!</v>
      </c>
      <c r="N4131" s="46">
        <f>ABS(B4131-C4131)/Eingaben!$D$8</f>
        <v>0</v>
      </c>
      <c r="P4131">
        <f>D4131/3600000*G4131*100*100/Eingaben!$D$39*(A4131-A4130)/3600</f>
        <v>0</v>
      </c>
      <c r="R4131" s="91" t="e">
        <f>('Dichte Wasser'!$B$4*AVERAGE(B4131:C4131)^3+'Dichte Wasser'!$B$3*AVERAGE(B4131:C4131)^2+'Dichte Wasser'!$B$2*AVERAGE(B4131:C4131)+'Dichte Wasser'!$B$1)/1000</f>
        <v>#DIV/0!</v>
      </c>
      <c r="S4131" s="92" t="e">
        <f t="shared" si="259"/>
        <v>#DIV/0!</v>
      </c>
    </row>
    <row r="4132" spans="9:19" x14ac:dyDescent="0.25">
      <c r="I4132" s="45">
        <f t="shared" si="256"/>
        <v>0</v>
      </c>
      <c r="J4132" s="45">
        <f t="shared" si="257"/>
        <v>14.048346409267548</v>
      </c>
      <c r="K4132" s="39" t="e">
        <f t="shared" si="258"/>
        <v>#DIV/0!</v>
      </c>
      <c r="L4132" s="46">
        <f>J4132/Eingaben!$D$29</f>
        <v>0.9648673097488808</v>
      </c>
      <c r="M4132" s="44" t="e">
        <f>K4132/Eingaben!$D$8</f>
        <v>#DIV/0!</v>
      </c>
      <c r="N4132" s="46">
        <f>ABS(B4132-C4132)/Eingaben!$D$8</f>
        <v>0</v>
      </c>
      <c r="P4132">
        <f>D4132/3600000*G4132*100*100/Eingaben!$D$39*(A4132-A4131)/3600</f>
        <v>0</v>
      </c>
      <c r="R4132" s="91" t="e">
        <f>('Dichte Wasser'!$B$4*AVERAGE(B4132:C4132)^3+'Dichte Wasser'!$B$3*AVERAGE(B4132:C4132)^2+'Dichte Wasser'!$B$2*AVERAGE(B4132:C4132)+'Dichte Wasser'!$B$1)/1000</f>
        <v>#DIV/0!</v>
      </c>
      <c r="S4132" s="92" t="e">
        <f t="shared" si="259"/>
        <v>#DIV/0!</v>
      </c>
    </row>
    <row r="4133" spans="9:19" x14ac:dyDescent="0.25">
      <c r="I4133" s="45">
        <f t="shared" si="256"/>
        <v>0</v>
      </c>
      <c r="J4133" s="45">
        <f t="shared" si="257"/>
        <v>14.048346409267548</v>
      </c>
      <c r="K4133" s="39" t="e">
        <f t="shared" si="258"/>
        <v>#DIV/0!</v>
      </c>
      <c r="L4133" s="46">
        <f>J4133/Eingaben!$D$29</f>
        <v>0.9648673097488808</v>
      </c>
      <c r="M4133" s="44" t="e">
        <f>K4133/Eingaben!$D$8</f>
        <v>#DIV/0!</v>
      </c>
      <c r="N4133" s="46">
        <f>ABS(B4133-C4133)/Eingaben!$D$8</f>
        <v>0</v>
      </c>
      <c r="P4133">
        <f>D4133/3600000*G4133*100*100/Eingaben!$D$39*(A4133-A4132)/3600</f>
        <v>0</v>
      </c>
      <c r="R4133" s="91" t="e">
        <f>('Dichte Wasser'!$B$4*AVERAGE(B4133:C4133)^3+'Dichte Wasser'!$B$3*AVERAGE(B4133:C4133)^2+'Dichte Wasser'!$B$2*AVERAGE(B4133:C4133)+'Dichte Wasser'!$B$1)/1000</f>
        <v>#DIV/0!</v>
      </c>
      <c r="S4133" s="92" t="e">
        <f t="shared" si="259"/>
        <v>#DIV/0!</v>
      </c>
    </row>
    <row r="4134" spans="9:19" x14ac:dyDescent="0.25">
      <c r="I4134" s="45">
        <f t="shared" si="256"/>
        <v>0</v>
      </c>
      <c r="J4134" s="45">
        <f t="shared" si="257"/>
        <v>14.048346409267548</v>
      </c>
      <c r="K4134" s="39" t="e">
        <f t="shared" si="258"/>
        <v>#DIV/0!</v>
      </c>
      <c r="L4134" s="46">
        <f>J4134/Eingaben!$D$29</f>
        <v>0.9648673097488808</v>
      </c>
      <c r="M4134" s="44" t="e">
        <f>K4134/Eingaben!$D$8</f>
        <v>#DIV/0!</v>
      </c>
      <c r="N4134" s="46">
        <f>ABS(B4134-C4134)/Eingaben!$D$8</f>
        <v>0</v>
      </c>
      <c r="P4134">
        <f>D4134/3600000*G4134*100*100/Eingaben!$D$39*(A4134-A4133)/3600</f>
        <v>0</v>
      </c>
      <c r="R4134" s="91" t="e">
        <f>('Dichte Wasser'!$B$4*AVERAGE(B4134:C4134)^3+'Dichte Wasser'!$B$3*AVERAGE(B4134:C4134)^2+'Dichte Wasser'!$B$2*AVERAGE(B4134:C4134)+'Dichte Wasser'!$B$1)/1000</f>
        <v>#DIV/0!</v>
      </c>
      <c r="S4134" s="92" t="e">
        <f t="shared" si="259"/>
        <v>#DIV/0!</v>
      </c>
    </row>
    <row r="4135" spans="9:19" x14ac:dyDescent="0.25">
      <c r="I4135" s="45">
        <f t="shared" si="256"/>
        <v>0</v>
      </c>
      <c r="J4135" s="45">
        <f t="shared" si="257"/>
        <v>14.048346409267548</v>
      </c>
      <c r="K4135" s="39" t="e">
        <f t="shared" si="258"/>
        <v>#DIV/0!</v>
      </c>
      <c r="L4135" s="46">
        <f>J4135/Eingaben!$D$29</f>
        <v>0.9648673097488808</v>
      </c>
      <c r="M4135" s="44" t="e">
        <f>K4135/Eingaben!$D$8</f>
        <v>#DIV/0!</v>
      </c>
      <c r="N4135" s="46">
        <f>ABS(B4135-C4135)/Eingaben!$D$8</f>
        <v>0</v>
      </c>
      <c r="P4135">
        <f>D4135/3600000*G4135*100*100/Eingaben!$D$39*(A4135-A4134)/3600</f>
        <v>0</v>
      </c>
      <c r="R4135" s="91" t="e">
        <f>('Dichte Wasser'!$B$4*AVERAGE(B4135:C4135)^3+'Dichte Wasser'!$B$3*AVERAGE(B4135:C4135)^2+'Dichte Wasser'!$B$2*AVERAGE(B4135:C4135)+'Dichte Wasser'!$B$1)/1000</f>
        <v>#DIV/0!</v>
      </c>
      <c r="S4135" s="92" t="e">
        <f t="shared" si="259"/>
        <v>#DIV/0!</v>
      </c>
    </row>
    <row r="4136" spans="9:19" x14ac:dyDescent="0.25">
      <c r="I4136" s="45">
        <f t="shared" si="256"/>
        <v>0</v>
      </c>
      <c r="J4136" s="45">
        <f t="shared" si="257"/>
        <v>14.048346409267548</v>
      </c>
      <c r="K4136" s="39" t="e">
        <f t="shared" si="258"/>
        <v>#DIV/0!</v>
      </c>
      <c r="L4136" s="46">
        <f>J4136/Eingaben!$D$29</f>
        <v>0.9648673097488808</v>
      </c>
      <c r="M4136" s="44" t="e">
        <f>K4136/Eingaben!$D$8</f>
        <v>#DIV/0!</v>
      </c>
      <c r="N4136" s="46">
        <f>ABS(B4136-C4136)/Eingaben!$D$8</f>
        <v>0</v>
      </c>
      <c r="P4136">
        <f>D4136/3600000*G4136*100*100/Eingaben!$D$39*(A4136-A4135)/3600</f>
        <v>0</v>
      </c>
      <c r="R4136" s="91" t="e">
        <f>('Dichte Wasser'!$B$4*AVERAGE(B4136:C4136)^3+'Dichte Wasser'!$B$3*AVERAGE(B4136:C4136)^2+'Dichte Wasser'!$B$2*AVERAGE(B4136:C4136)+'Dichte Wasser'!$B$1)/1000</f>
        <v>#DIV/0!</v>
      </c>
      <c r="S4136" s="92" t="e">
        <f t="shared" si="259"/>
        <v>#DIV/0!</v>
      </c>
    </row>
    <row r="4137" spans="9:19" x14ac:dyDescent="0.25">
      <c r="I4137" s="45">
        <f t="shared" si="256"/>
        <v>0</v>
      </c>
      <c r="J4137" s="45">
        <f t="shared" si="257"/>
        <v>14.048346409267548</v>
      </c>
      <c r="K4137" s="39" t="e">
        <f t="shared" si="258"/>
        <v>#DIV/0!</v>
      </c>
      <c r="L4137" s="46">
        <f>J4137/Eingaben!$D$29</f>
        <v>0.9648673097488808</v>
      </c>
      <c r="M4137" s="44" t="e">
        <f>K4137/Eingaben!$D$8</f>
        <v>#DIV/0!</v>
      </c>
      <c r="N4137" s="46">
        <f>ABS(B4137-C4137)/Eingaben!$D$8</f>
        <v>0</v>
      </c>
      <c r="P4137">
        <f>D4137/3600000*G4137*100*100/Eingaben!$D$39*(A4137-A4136)/3600</f>
        <v>0</v>
      </c>
      <c r="R4137" s="91" t="e">
        <f>('Dichte Wasser'!$B$4*AVERAGE(B4137:C4137)^3+'Dichte Wasser'!$B$3*AVERAGE(B4137:C4137)^2+'Dichte Wasser'!$B$2*AVERAGE(B4137:C4137)+'Dichte Wasser'!$B$1)/1000</f>
        <v>#DIV/0!</v>
      </c>
      <c r="S4137" s="92" t="e">
        <f t="shared" si="259"/>
        <v>#DIV/0!</v>
      </c>
    </row>
    <row r="4138" spans="9:19" x14ac:dyDescent="0.25">
      <c r="I4138" s="45">
        <f t="shared" si="256"/>
        <v>0</v>
      </c>
      <c r="J4138" s="45">
        <f t="shared" si="257"/>
        <v>14.048346409267548</v>
      </c>
      <c r="K4138" s="39" t="e">
        <f t="shared" si="258"/>
        <v>#DIV/0!</v>
      </c>
      <c r="L4138" s="46">
        <f>J4138/Eingaben!$D$29</f>
        <v>0.9648673097488808</v>
      </c>
      <c r="M4138" s="44" t="e">
        <f>K4138/Eingaben!$D$8</f>
        <v>#DIV/0!</v>
      </c>
      <c r="N4138" s="46">
        <f>ABS(B4138-C4138)/Eingaben!$D$8</f>
        <v>0</v>
      </c>
      <c r="P4138">
        <f>D4138/3600000*G4138*100*100/Eingaben!$D$39*(A4138-A4137)/3600</f>
        <v>0</v>
      </c>
      <c r="R4138" s="91" t="e">
        <f>('Dichte Wasser'!$B$4*AVERAGE(B4138:C4138)^3+'Dichte Wasser'!$B$3*AVERAGE(B4138:C4138)^2+'Dichte Wasser'!$B$2*AVERAGE(B4138:C4138)+'Dichte Wasser'!$B$1)/1000</f>
        <v>#DIV/0!</v>
      </c>
      <c r="S4138" s="92" t="e">
        <f t="shared" si="259"/>
        <v>#DIV/0!</v>
      </c>
    </row>
    <row r="4139" spans="9:19" x14ac:dyDescent="0.25">
      <c r="I4139" s="45">
        <f t="shared" si="256"/>
        <v>0</v>
      </c>
      <c r="J4139" s="45">
        <f t="shared" si="257"/>
        <v>14.048346409267548</v>
      </c>
      <c r="K4139" s="39" t="e">
        <f t="shared" si="258"/>
        <v>#DIV/0!</v>
      </c>
      <c r="L4139" s="46">
        <f>J4139/Eingaben!$D$29</f>
        <v>0.9648673097488808</v>
      </c>
      <c r="M4139" s="44" t="e">
        <f>K4139/Eingaben!$D$8</f>
        <v>#DIV/0!</v>
      </c>
      <c r="N4139" s="46">
        <f>ABS(B4139-C4139)/Eingaben!$D$8</f>
        <v>0</v>
      </c>
      <c r="P4139">
        <f>D4139/3600000*G4139*100*100/Eingaben!$D$39*(A4139-A4138)/3600</f>
        <v>0</v>
      </c>
      <c r="R4139" s="91" t="e">
        <f>('Dichte Wasser'!$B$4*AVERAGE(B4139:C4139)^3+'Dichte Wasser'!$B$3*AVERAGE(B4139:C4139)^2+'Dichte Wasser'!$B$2*AVERAGE(B4139:C4139)+'Dichte Wasser'!$B$1)/1000</f>
        <v>#DIV/0!</v>
      </c>
      <c r="S4139" s="92" t="e">
        <f t="shared" si="259"/>
        <v>#DIV/0!</v>
      </c>
    </row>
    <row r="4140" spans="9:19" x14ac:dyDescent="0.25">
      <c r="I4140" s="45">
        <f t="shared" si="256"/>
        <v>0</v>
      </c>
      <c r="J4140" s="45">
        <f t="shared" si="257"/>
        <v>14.048346409267548</v>
      </c>
      <c r="K4140" s="39" t="e">
        <f t="shared" si="258"/>
        <v>#DIV/0!</v>
      </c>
      <c r="L4140" s="46">
        <f>J4140/Eingaben!$D$29</f>
        <v>0.9648673097488808</v>
      </c>
      <c r="M4140" s="44" t="e">
        <f>K4140/Eingaben!$D$8</f>
        <v>#DIV/0!</v>
      </c>
      <c r="N4140" s="46">
        <f>ABS(B4140-C4140)/Eingaben!$D$8</f>
        <v>0</v>
      </c>
      <c r="P4140">
        <f>D4140/3600000*G4140*100*100/Eingaben!$D$39*(A4140-A4139)/3600</f>
        <v>0</v>
      </c>
      <c r="R4140" s="91" t="e">
        <f>('Dichte Wasser'!$B$4*AVERAGE(B4140:C4140)^3+'Dichte Wasser'!$B$3*AVERAGE(B4140:C4140)^2+'Dichte Wasser'!$B$2*AVERAGE(B4140:C4140)+'Dichte Wasser'!$B$1)/1000</f>
        <v>#DIV/0!</v>
      </c>
      <c r="S4140" s="92" t="e">
        <f t="shared" si="259"/>
        <v>#DIV/0!</v>
      </c>
    </row>
    <row r="4141" spans="9:19" x14ac:dyDescent="0.25">
      <c r="I4141" s="45">
        <f t="shared" si="256"/>
        <v>0</v>
      </c>
      <c r="J4141" s="45">
        <f t="shared" si="257"/>
        <v>14.048346409267548</v>
      </c>
      <c r="K4141" s="39" t="e">
        <f t="shared" si="258"/>
        <v>#DIV/0!</v>
      </c>
      <c r="L4141" s="46">
        <f>J4141/Eingaben!$D$29</f>
        <v>0.9648673097488808</v>
      </c>
      <c r="M4141" s="44" t="e">
        <f>K4141/Eingaben!$D$8</f>
        <v>#DIV/0!</v>
      </c>
      <c r="N4141" s="46">
        <f>ABS(B4141-C4141)/Eingaben!$D$8</f>
        <v>0</v>
      </c>
      <c r="P4141">
        <f>D4141/3600000*G4141*100*100/Eingaben!$D$39*(A4141-A4140)/3600</f>
        <v>0</v>
      </c>
      <c r="R4141" s="91" t="e">
        <f>('Dichte Wasser'!$B$4*AVERAGE(B4141:C4141)^3+'Dichte Wasser'!$B$3*AVERAGE(B4141:C4141)^2+'Dichte Wasser'!$B$2*AVERAGE(B4141:C4141)+'Dichte Wasser'!$B$1)/1000</f>
        <v>#DIV/0!</v>
      </c>
      <c r="S4141" s="92" t="e">
        <f t="shared" si="259"/>
        <v>#DIV/0!</v>
      </c>
    </row>
    <row r="4142" spans="9:19" x14ac:dyDescent="0.25">
      <c r="I4142" s="45">
        <f t="shared" si="256"/>
        <v>0</v>
      </c>
      <c r="J4142" s="45">
        <f t="shared" si="257"/>
        <v>14.048346409267548</v>
      </c>
      <c r="K4142" s="39" t="e">
        <f t="shared" si="258"/>
        <v>#DIV/0!</v>
      </c>
      <c r="L4142" s="46">
        <f>J4142/Eingaben!$D$29</f>
        <v>0.9648673097488808</v>
      </c>
      <c r="M4142" s="44" t="e">
        <f>K4142/Eingaben!$D$8</f>
        <v>#DIV/0!</v>
      </c>
      <c r="N4142" s="46">
        <f>ABS(B4142-C4142)/Eingaben!$D$8</f>
        <v>0</v>
      </c>
      <c r="P4142">
        <f>D4142/3600000*G4142*100*100/Eingaben!$D$39*(A4142-A4141)/3600</f>
        <v>0</v>
      </c>
      <c r="R4142" s="91" t="e">
        <f>('Dichte Wasser'!$B$4*AVERAGE(B4142:C4142)^3+'Dichte Wasser'!$B$3*AVERAGE(B4142:C4142)^2+'Dichte Wasser'!$B$2*AVERAGE(B4142:C4142)+'Dichte Wasser'!$B$1)/1000</f>
        <v>#DIV/0!</v>
      </c>
      <c r="S4142" s="92" t="e">
        <f t="shared" si="259"/>
        <v>#DIV/0!</v>
      </c>
    </row>
    <row r="4143" spans="9:19" x14ac:dyDescent="0.25">
      <c r="I4143" s="45">
        <f t="shared" si="256"/>
        <v>0</v>
      </c>
      <c r="J4143" s="45">
        <f t="shared" si="257"/>
        <v>14.048346409267548</v>
      </c>
      <c r="K4143" s="39" t="e">
        <f t="shared" si="258"/>
        <v>#DIV/0!</v>
      </c>
      <c r="L4143" s="46">
        <f>J4143/Eingaben!$D$29</f>
        <v>0.9648673097488808</v>
      </c>
      <c r="M4143" s="44" t="e">
        <f>K4143/Eingaben!$D$8</f>
        <v>#DIV/0!</v>
      </c>
      <c r="N4143" s="46">
        <f>ABS(B4143-C4143)/Eingaben!$D$8</f>
        <v>0</v>
      </c>
      <c r="P4143">
        <f>D4143/3600000*G4143*100*100/Eingaben!$D$39*(A4143-A4142)/3600</f>
        <v>0</v>
      </c>
      <c r="R4143" s="91" t="e">
        <f>('Dichte Wasser'!$B$4*AVERAGE(B4143:C4143)^3+'Dichte Wasser'!$B$3*AVERAGE(B4143:C4143)^2+'Dichte Wasser'!$B$2*AVERAGE(B4143:C4143)+'Dichte Wasser'!$B$1)/1000</f>
        <v>#DIV/0!</v>
      </c>
      <c r="S4143" s="92" t="e">
        <f t="shared" si="259"/>
        <v>#DIV/0!</v>
      </c>
    </row>
    <row r="4144" spans="9:19" x14ac:dyDescent="0.25">
      <c r="I4144" s="45">
        <f t="shared" ref="I4144:I4207" si="260">IF(D4144&gt;0,D4144/3600*R4144*(A4144-A4143)*S4144*(B4144-C4144)/3600,0)</f>
        <v>0</v>
      </c>
      <c r="J4144" s="45">
        <f t="shared" ref="J4144:J4207" si="261">J4143+I4144</f>
        <v>14.048346409267548</v>
      </c>
      <c r="K4144" s="39" t="e">
        <f t="shared" ref="K4144:K4207" si="262">I4144/((A4144-A4143)/3600)</f>
        <v>#DIV/0!</v>
      </c>
      <c r="L4144" s="46">
        <f>J4144/Eingaben!$D$29</f>
        <v>0.9648673097488808</v>
      </c>
      <c r="M4144" s="44" t="e">
        <f>K4144/Eingaben!$D$8</f>
        <v>#DIV/0!</v>
      </c>
      <c r="N4144" s="46">
        <f>ABS(B4144-C4144)/Eingaben!$D$8</f>
        <v>0</v>
      </c>
      <c r="P4144">
        <f>D4144/3600000*G4144*100*100/Eingaben!$D$39*(A4144-A4143)/3600</f>
        <v>0</v>
      </c>
      <c r="R4144" s="91" t="e">
        <f>('Dichte Wasser'!$B$4*AVERAGE(B4144:C4144)^3+'Dichte Wasser'!$B$3*AVERAGE(B4144:C4144)^2+'Dichte Wasser'!$B$2*AVERAGE(B4144:C4144)+'Dichte Wasser'!$B$1)/1000</f>
        <v>#DIV/0!</v>
      </c>
      <c r="S4144" s="92" t="e">
        <f t="shared" ref="S4144:S4207" si="263" xml:space="preserve">  0.0000000024*AVERAGE(B4144:C4144)^4 - 0.0000005979*AVERAGE(B4144:C4144)^3 + 0.0000621355*AVERAGE(B4144:C4144)^2 - 0.0026683907*AVERAGE(B4144:C4144) + 4.2176232303</f>
        <v>#DIV/0!</v>
      </c>
    </row>
    <row r="4145" spans="9:19" x14ac:dyDescent="0.25">
      <c r="I4145" s="45">
        <f t="shared" si="260"/>
        <v>0</v>
      </c>
      <c r="J4145" s="45">
        <f t="shared" si="261"/>
        <v>14.048346409267548</v>
      </c>
      <c r="K4145" s="39" t="e">
        <f t="shared" si="262"/>
        <v>#DIV/0!</v>
      </c>
      <c r="L4145" s="46">
        <f>J4145/Eingaben!$D$29</f>
        <v>0.9648673097488808</v>
      </c>
      <c r="M4145" s="44" t="e">
        <f>K4145/Eingaben!$D$8</f>
        <v>#DIV/0!</v>
      </c>
      <c r="N4145" s="46">
        <f>ABS(B4145-C4145)/Eingaben!$D$8</f>
        <v>0</v>
      </c>
      <c r="P4145">
        <f>D4145/3600000*G4145*100*100/Eingaben!$D$39*(A4145-A4144)/3600</f>
        <v>0</v>
      </c>
      <c r="R4145" s="91" t="e">
        <f>('Dichte Wasser'!$B$4*AVERAGE(B4145:C4145)^3+'Dichte Wasser'!$B$3*AVERAGE(B4145:C4145)^2+'Dichte Wasser'!$B$2*AVERAGE(B4145:C4145)+'Dichte Wasser'!$B$1)/1000</f>
        <v>#DIV/0!</v>
      </c>
      <c r="S4145" s="92" t="e">
        <f t="shared" si="263"/>
        <v>#DIV/0!</v>
      </c>
    </row>
    <row r="4146" spans="9:19" x14ac:dyDescent="0.25">
      <c r="I4146" s="45">
        <f t="shared" si="260"/>
        <v>0</v>
      </c>
      <c r="J4146" s="45">
        <f t="shared" si="261"/>
        <v>14.048346409267548</v>
      </c>
      <c r="K4146" s="39" t="e">
        <f t="shared" si="262"/>
        <v>#DIV/0!</v>
      </c>
      <c r="L4146" s="46">
        <f>J4146/Eingaben!$D$29</f>
        <v>0.9648673097488808</v>
      </c>
      <c r="M4146" s="44" t="e">
        <f>K4146/Eingaben!$D$8</f>
        <v>#DIV/0!</v>
      </c>
      <c r="N4146" s="46">
        <f>ABS(B4146-C4146)/Eingaben!$D$8</f>
        <v>0</v>
      </c>
      <c r="P4146">
        <f>D4146/3600000*G4146*100*100/Eingaben!$D$39*(A4146-A4145)/3600</f>
        <v>0</v>
      </c>
      <c r="R4146" s="91" t="e">
        <f>('Dichte Wasser'!$B$4*AVERAGE(B4146:C4146)^3+'Dichte Wasser'!$B$3*AVERAGE(B4146:C4146)^2+'Dichte Wasser'!$B$2*AVERAGE(B4146:C4146)+'Dichte Wasser'!$B$1)/1000</f>
        <v>#DIV/0!</v>
      </c>
      <c r="S4146" s="92" t="e">
        <f t="shared" si="263"/>
        <v>#DIV/0!</v>
      </c>
    </row>
    <row r="4147" spans="9:19" x14ac:dyDescent="0.25">
      <c r="I4147" s="45">
        <f t="shared" si="260"/>
        <v>0</v>
      </c>
      <c r="J4147" s="45">
        <f t="shared" si="261"/>
        <v>14.048346409267548</v>
      </c>
      <c r="K4147" s="39" t="e">
        <f t="shared" si="262"/>
        <v>#DIV/0!</v>
      </c>
      <c r="L4147" s="46">
        <f>J4147/Eingaben!$D$29</f>
        <v>0.9648673097488808</v>
      </c>
      <c r="M4147" s="44" t="e">
        <f>K4147/Eingaben!$D$8</f>
        <v>#DIV/0!</v>
      </c>
      <c r="N4147" s="46">
        <f>ABS(B4147-C4147)/Eingaben!$D$8</f>
        <v>0</v>
      </c>
      <c r="P4147">
        <f>D4147/3600000*G4147*100*100/Eingaben!$D$39*(A4147-A4146)/3600</f>
        <v>0</v>
      </c>
      <c r="R4147" s="91" t="e">
        <f>('Dichte Wasser'!$B$4*AVERAGE(B4147:C4147)^3+'Dichte Wasser'!$B$3*AVERAGE(B4147:C4147)^2+'Dichte Wasser'!$B$2*AVERAGE(B4147:C4147)+'Dichte Wasser'!$B$1)/1000</f>
        <v>#DIV/0!</v>
      </c>
      <c r="S4147" s="92" t="e">
        <f t="shared" si="263"/>
        <v>#DIV/0!</v>
      </c>
    </row>
    <row r="4148" spans="9:19" x14ac:dyDescent="0.25">
      <c r="I4148" s="45">
        <f t="shared" si="260"/>
        <v>0</v>
      </c>
      <c r="J4148" s="45">
        <f t="shared" si="261"/>
        <v>14.048346409267548</v>
      </c>
      <c r="K4148" s="39" t="e">
        <f t="shared" si="262"/>
        <v>#DIV/0!</v>
      </c>
      <c r="L4148" s="46">
        <f>J4148/Eingaben!$D$29</f>
        <v>0.9648673097488808</v>
      </c>
      <c r="M4148" s="44" t="e">
        <f>K4148/Eingaben!$D$8</f>
        <v>#DIV/0!</v>
      </c>
      <c r="N4148" s="46">
        <f>ABS(B4148-C4148)/Eingaben!$D$8</f>
        <v>0</v>
      </c>
      <c r="P4148">
        <f>D4148/3600000*G4148*100*100/Eingaben!$D$39*(A4148-A4147)/3600</f>
        <v>0</v>
      </c>
      <c r="R4148" s="91" t="e">
        <f>('Dichte Wasser'!$B$4*AVERAGE(B4148:C4148)^3+'Dichte Wasser'!$B$3*AVERAGE(B4148:C4148)^2+'Dichte Wasser'!$B$2*AVERAGE(B4148:C4148)+'Dichte Wasser'!$B$1)/1000</f>
        <v>#DIV/0!</v>
      </c>
      <c r="S4148" s="92" t="e">
        <f t="shared" si="263"/>
        <v>#DIV/0!</v>
      </c>
    </row>
    <row r="4149" spans="9:19" x14ac:dyDescent="0.25">
      <c r="I4149" s="45">
        <f t="shared" si="260"/>
        <v>0</v>
      </c>
      <c r="J4149" s="45">
        <f t="shared" si="261"/>
        <v>14.048346409267548</v>
      </c>
      <c r="K4149" s="39" t="e">
        <f t="shared" si="262"/>
        <v>#DIV/0!</v>
      </c>
      <c r="L4149" s="46">
        <f>J4149/Eingaben!$D$29</f>
        <v>0.9648673097488808</v>
      </c>
      <c r="M4149" s="44" t="e">
        <f>K4149/Eingaben!$D$8</f>
        <v>#DIV/0!</v>
      </c>
      <c r="N4149" s="46">
        <f>ABS(B4149-C4149)/Eingaben!$D$8</f>
        <v>0</v>
      </c>
      <c r="P4149">
        <f>D4149/3600000*G4149*100*100/Eingaben!$D$39*(A4149-A4148)/3600</f>
        <v>0</v>
      </c>
      <c r="R4149" s="91" t="e">
        <f>('Dichte Wasser'!$B$4*AVERAGE(B4149:C4149)^3+'Dichte Wasser'!$B$3*AVERAGE(B4149:C4149)^2+'Dichte Wasser'!$B$2*AVERAGE(B4149:C4149)+'Dichte Wasser'!$B$1)/1000</f>
        <v>#DIV/0!</v>
      </c>
      <c r="S4149" s="92" t="e">
        <f t="shared" si="263"/>
        <v>#DIV/0!</v>
      </c>
    </row>
    <row r="4150" spans="9:19" x14ac:dyDescent="0.25">
      <c r="I4150" s="45">
        <f t="shared" si="260"/>
        <v>0</v>
      </c>
      <c r="J4150" s="45">
        <f t="shared" si="261"/>
        <v>14.048346409267548</v>
      </c>
      <c r="K4150" s="39" t="e">
        <f t="shared" si="262"/>
        <v>#DIV/0!</v>
      </c>
      <c r="L4150" s="46">
        <f>J4150/Eingaben!$D$29</f>
        <v>0.9648673097488808</v>
      </c>
      <c r="M4150" s="44" t="e">
        <f>K4150/Eingaben!$D$8</f>
        <v>#DIV/0!</v>
      </c>
      <c r="N4150" s="46">
        <f>ABS(B4150-C4150)/Eingaben!$D$8</f>
        <v>0</v>
      </c>
      <c r="P4150">
        <f>D4150/3600000*G4150*100*100/Eingaben!$D$39*(A4150-A4149)/3600</f>
        <v>0</v>
      </c>
      <c r="R4150" s="91" t="e">
        <f>('Dichte Wasser'!$B$4*AVERAGE(B4150:C4150)^3+'Dichte Wasser'!$B$3*AVERAGE(B4150:C4150)^2+'Dichte Wasser'!$B$2*AVERAGE(B4150:C4150)+'Dichte Wasser'!$B$1)/1000</f>
        <v>#DIV/0!</v>
      </c>
      <c r="S4150" s="92" t="e">
        <f t="shared" si="263"/>
        <v>#DIV/0!</v>
      </c>
    </row>
    <row r="4151" spans="9:19" x14ac:dyDescent="0.25">
      <c r="I4151" s="45">
        <f t="shared" si="260"/>
        <v>0</v>
      </c>
      <c r="J4151" s="45">
        <f t="shared" si="261"/>
        <v>14.048346409267548</v>
      </c>
      <c r="K4151" s="39" t="e">
        <f t="shared" si="262"/>
        <v>#DIV/0!</v>
      </c>
      <c r="L4151" s="46">
        <f>J4151/Eingaben!$D$29</f>
        <v>0.9648673097488808</v>
      </c>
      <c r="M4151" s="44" t="e">
        <f>K4151/Eingaben!$D$8</f>
        <v>#DIV/0!</v>
      </c>
      <c r="N4151" s="46">
        <f>ABS(B4151-C4151)/Eingaben!$D$8</f>
        <v>0</v>
      </c>
      <c r="P4151">
        <f>D4151/3600000*G4151*100*100/Eingaben!$D$39*(A4151-A4150)/3600</f>
        <v>0</v>
      </c>
      <c r="R4151" s="91" t="e">
        <f>('Dichte Wasser'!$B$4*AVERAGE(B4151:C4151)^3+'Dichte Wasser'!$B$3*AVERAGE(B4151:C4151)^2+'Dichte Wasser'!$B$2*AVERAGE(B4151:C4151)+'Dichte Wasser'!$B$1)/1000</f>
        <v>#DIV/0!</v>
      </c>
      <c r="S4151" s="92" t="e">
        <f t="shared" si="263"/>
        <v>#DIV/0!</v>
      </c>
    </row>
    <row r="4152" spans="9:19" x14ac:dyDescent="0.25">
      <c r="I4152" s="45">
        <f t="shared" si="260"/>
        <v>0</v>
      </c>
      <c r="J4152" s="45">
        <f t="shared" si="261"/>
        <v>14.048346409267548</v>
      </c>
      <c r="K4152" s="39" t="e">
        <f t="shared" si="262"/>
        <v>#DIV/0!</v>
      </c>
      <c r="L4152" s="46">
        <f>J4152/Eingaben!$D$29</f>
        <v>0.9648673097488808</v>
      </c>
      <c r="M4152" s="44" t="e">
        <f>K4152/Eingaben!$D$8</f>
        <v>#DIV/0!</v>
      </c>
      <c r="N4152" s="46">
        <f>ABS(B4152-C4152)/Eingaben!$D$8</f>
        <v>0</v>
      </c>
      <c r="P4152">
        <f>D4152/3600000*G4152*100*100/Eingaben!$D$39*(A4152-A4151)/3600</f>
        <v>0</v>
      </c>
      <c r="R4152" s="91" t="e">
        <f>('Dichte Wasser'!$B$4*AVERAGE(B4152:C4152)^3+'Dichte Wasser'!$B$3*AVERAGE(B4152:C4152)^2+'Dichte Wasser'!$B$2*AVERAGE(B4152:C4152)+'Dichte Wasser'!$B$1)/1000</f>
        <v>#DIV/0!</v>
      </c>
      <c r="S4152" s="92" t="e">
        <f t="shared" si="263"/>
        <v>#DIV/0!</v>
      </c>
    </row>
    <row r="4153" spans="9:19" x14ac:dyDescent="0.25">
      <c r="I4153" s="45">
        <f t="shared" si="260"/>
        <v>0</v>
      </c>
      <c r="J4153" s="45">
        <f t="shared" si="261"/>
        <v>14.048346409267548</v>
      </c>
      <c r="K4153" s="39" t="e">
        <f t="shared" si="262"/>
        <v>#DIV/0!</v>
      </c>
      <c r="L4153" s="46">
        <f>J4153/Eingaben!$D$29</f>
        <v>0.9648673097488808</v>
      </c>
      <c r="M4153" s="44" t="e">
        <f>K4153/Eingaben!$D$8</f>
        <v>#DIV/0!</v>
      </c>
      <c r="N4153" s="46">
        <f>ABS(B4153-C4153)/Eingaben!$D$8</f>
        <v>0</v>
      </c>
      <c r="P4153">
        <f>D4153/3600000*G4153*100*100/Eingaben!$D$39*(A4153-A4152)/3600</f>
        <v>0</v>
      </c>
      <c r="R4153" s="91" t="e">
        <f>('Dichte Wasser'!$B$4*AVERAGE(B4153:C4153)^3+'Dichte Wasser'!$B$3*AVERAGE(B4153:C4153)^2+'Dichte Wasser'!$B$2*AVERAGE(B4153:C4153)+'Dichte Wasser'!$B$1)/1000</f>
        <v>#DIV/0!</v>
      </c>
      <c r="S4153" s="92" t="e">
        <f t="shared" si="263"/>
        <v>#DIV/0!</v>
      </c>
    </row>
    <row r="4154" spans="9:19" x14ac:dyDescent="0.25">
      <c r="I4154" s="45">
        <f t="shared" si="260"/>
        <v>0</v>
      </c>
      <c r="J4154" s="45">
        <f t="shared" si="261"/>
        <v>14.048346409267548</v>
      </c>
      <c r="K4154" s="39" t="e">
        <f t="shared" si="262"/>
        <v>#DIV/0!</v>
      </c>
      <c r="L4154" s="46">
        <f>J4154/Eingaben!$D$29</f>
        <v>0.9648673097488808</v>
      </c>
      <c r="M4154" s="44" t="e">
        <f>K4154/Eingaben!$D$8</f>
        <v>#DIV/0!</v>
      </c>
      <c r="N4154" s="46">
        <f>ABS(B4154-C4154)/Eingaben!$D$8</f>
        <v>0</v>
      </c>
      <c r="P4154">
        <f>D4154/3600000*G4154*100*100/Eingaben!$D$39*(A4154-A4153)/3600</f>
        <v>0</v>
      </c>
      <c r="R4154" s="91" t="e">
        <f>('Dichte Wasser'!$B$4*AVERAGE(B4154:C4154)^3+'Dichte Wasser'!$B$3*AVERAGE(B4154:C4154)^2+'Dichte Wasser'!$B$2*AVERAGE(B4154:C4154)+'Dichte Wasser'!$B$1)/1000</f>
        <v>#DIV/0!</v>
      </c>
      <c r="S4154" s="92" t="e">
        <f t="shared" si="263"/>
        <v>#DIV/0!</v>
      </c>
    </row>
    <row r="4155" spans="9:19" x14ac:dyDescent="0.25">
      <c r="I4155" s="45">
        <f t="shared" si="260"/>
        <v>0</v>
      </c>
      <c r="J4155" s="45">
        <f t="shared" si="261"/>
        <v>14.048346409267548</v>
      </c>
      <c r="K4155" s="39" t="e">
        <f t="shared" si="262"/>
        <v>#DIV/0!</v>
      </c>
      <c r="L4155" s="46">
        <f>J4155/Eingaben!$D$29</f>
        <v>0.9648673097488808</v>
      </c>
      <c r="M4155" s="44" t="e">
        <f>K4155/Eingaben!$D$8</f>
        <v>#DIV/0!</v>
      </c>
      <c r="N4155" s="46">
        <f>ABS(B4155-C4155)/Eingaben!$D$8</f>
        <v>0</v>
      </c>
      <c r="P4155">
        <f>D4155/3600000*G4155*100*100/Eingaben!$D$39*(A4155-A4154)/3600</f>
        <v>0</v>
      </c>
      <c r="R4155" s="91" t="e">
        <f>('Dichte Wasser'!$B$4*AVERAGE(B4155:C4155)^3+'Dichte Wasser'!$B$3*AVERAGE(B4155:C4155)^2+'Dichte Wasser'!$B$2*AVERAGE(B4155:C4155)+'Dichte Wasser'!$B$1)/1000</f>
        <v>#DIV/0!</v>
      </c>
      <c r="S4155" s="92" t="e">
        <f t="shared" si="263"/>
        <v>#DIV/0!</v>
      </c>
    </row>
    <row r="4156" spans="9:19" x14ac:dyDescent="0.25">
      <c r="I4156" s="45">
        <f t="shared" si="260"/>
        <v>0</v>
      </c>
      <c r="J4156" s="45">
        <f t="shared" si="261"/>
        <v>14.048346409267548</v>
      </c>
      <c r="K4156" s="39" t="e">
        <f t="shared" si="262"/>
        <v>#DIV/0!</v>
      </c>
      <c r="L4156" s="46">
        <f>J4156/Eingaben!$D$29</f>
        <v>0.9648673097488808</v>
      </c>
      <c r="M4156" s="44" t="e">
        <f>K4156/Eingaben!$D$8</f>
        <v>#DIV/0!</v>
      </c>
      <c r="N4156" s="46">
        <f>ABS(B4156-C4156)/Eingaben!$D$8</f>
        <v>0</v>
      </c>
      <c r="P4156">
        <f>D4156/3600000*G4156*100*100/Eingaben!$D$39*(A4156-A4155)/3600</f>
        <v>0</v>
      </c>
      <c r="R4156" s="91" t="e">
        <f>('Dichte Wasser'!$B$4*AVERAGE(B4156:C4156)^3+'Dichte Wasser'!$B$3*AVERAGE(B4156:C4156)^2+'Dichte Wasser'!$B$2*AVERAGE(B4156:C4156)+'Dichte Wasser'!$B$1)/1000</f>
        <v>#DIV/0!</v>
      </c>
      <c r="S4156" s="92" t="e">
        <f t="shared" si="263"/>
        <v>#DIV/0!</v>
      </c>
    </row>
    <row r="4157" spans="9:19" x14ac:dyDescent="0.25">
      <c r="I4157" s="45">
        <f t="shared" si="260"/>
        <v>0</v>
      </c>
      <c r="J4157" s="45">
        <f t="shared" si="261"/>
        <v>14.048346409267548</v>
      </c>
      <c r="K4157" s="39" t="e">
        <f t="shared" si="262"/>
        <v>#DIV/0!</v>
      </c>
      <c r="L4157" s="46">
        <f>J4157/Eingaben!$D$29</f>
        <v>0.9648673097488808</v>
      </c>
      <c r="M4157" s="44" t="e">
        <f>K4157/Eingaben!$D$8</f>
        <v>#DIV/0!</v>
      </c>
      <c r="N4157" s="46">
        <f>ABS(B4157-C4157)/Eingaben!$D$8</f>
        <v>0</v>
      </c>
      <c r="P4157">
        <f>D4157/3600000*G4157*100*100/Eingaben!$D$39*(A4157-A4156)/3600</f>
        <v>0</v>
      </c>
      <c r="R4157" s="91" t="e">
        <f>('Dichte Wasser'!$B$4*AVERAGE(B4157:C4157)^3+'Dichte Wasser'!$B$3*AVERAGE(B4157:C4157)^2+'Dichte Wasser'!$B$2*AVERAGE(B4157:C4157)+'Dichte Wasser'!$B$1)/1000</f>
        <v>#DIV/0!</v>
      </c>
      <c r="S4157" s="92" t="e">
        <f t="shared" si="263"/>
        <v>#DIV/0!</v>
      </c>
    </row>
    <row r="4158" spans="9:19" x14ac:dyDescent="0.25">
      <c r="I4158" s="45">
        <f t="shared" si="260"/>
        <v>0</v>
      </c>
      <c r="J4158" s="45">
        <f t="shared" si="261"/>
        <v>14.048346409267548</v>
      </c>
      <c r="K4158" s="39" t="e">
        <f t="shared" si="262"/>
        <v>#DIV/0!</v>
      </c>
      <c r="L4158" s="46">
        <f>J4158/Eingaben!$D$29</f>
        <v>0.9648673097488808</v>
      </c>
      <c r="M4158" s="44" t="e">
        <f>K4158/Eingaben!$D$8</f>
        <v>#DIV/0!</v>
      </c>
      <c r="N4158" s="46">
        <f>ABS(B4158-C4158)/Eingaben!$D$8</f>
        <v>0</v>
      </c>
      <c r="P4158">
        <f>D4158/3600000*G4158*100*100/Eingaben!$D$39*(A4158-A4157)/3600</f>
        <v>0</v>
      </c>
      <c r="R4158" s="91" t="e">
        <f>('Dichte Wasser'!$B$4*AVERAGE(B4158:C4158)^3+'Dichte Wasser'!$B$3*AVERAGE(B4158:C4158)^2+'Dichte Wasser'!$B$2*AVERAGE(B4158:C4158)+'Dichte Wasser'!$B$1)/1000</f>
        <v>#DIV/0!</v>
      </c>
      <c r="S4158" s="92" t="e">
        <f t="shared" si="263"/>
        <v>#DIV/0!</v>
      </c>
    </row>
    <row r="4159" spans="9:19" x14ac:dyDescent="0.25">
      <c r="I4159" s="45">
        <f t="shared" si="260"/>
        <v>0</v>
      </c>
      <c r="J4159" s="45">
        <f t="shared" si="261"/>
        <v>14.048346409267548</v>
      </c>
      <c r="K4159" s="39" t="e">
        <f t="shared" si="262"/>
        <v>#DIV/0!</v>
      </c>
      <c r="L4159" s="46">
        <f>J4159/Eingaben!$D$29</f>
        <v>0.9648673097488808</v>
      </c>
      <c r="M4159" s="44" t="e">
        <f>K4159/Eingaben!$D$8</f>
        <v>#DIV/0!</v>
      </c>
      <c r="N4159" s="46">
        <f>ABS(B4159-C4159)/Eingaben!$D$8</f>
        <v>0</v>
      </c>
      <c r="P4159">
        <f>D4159/3600000*G4159*100*100/Eingaben!$D$39*(A4159-A4158)/3600</f>
        <v>0</v>
      </c>
      <c r="R4159" s="91" t="e">
        <f>('Dichte Wasser'!$B$4*AVERAGE(B4159:C4159)^3+'Dichte Wasser'!$B$3*AVERAGE(B4159:C4159)^2+'Dichte Wasser'!$B$2*AVERAGE(B4159:C4159)+'Dichte Wasser'!$B$1)/1000</f>
        <v>#DIV/0!</v>
      </c>
      <c r="S4159" s="92" t="e">
        <f t="shared" si="263"/>
        <v>#DIV/0!</v>
      </c>
    </row>
    <row r="4160" spans="9:19" x14ac:dyDescent="0.25">
      <c r="I4160" s="45">
        <f t="shared" si="260"/>
        <v>0</v>
      </c>
      <c r="J4160" s="45">
        <f t="shared" si="261"/>
        <v>14.048346409267548</v>
      </c>
      <c r="K4160" s="39" t="e">
        <f t="shared" si="262"/>
        <v>#DIV/0!</v>
      </c>
      <c r="L4160" s="46">
        <f>J4160/Eingaben!$D$29</f>
        <v>0.9648673097488808</v>
      </c>
      <c r="M4160" s="44" t="e">
        <f>K4160/Eingaben!$D$8</f>
        <v>#DIV/0!</v>
      </c>
      <c r="N4160" s="46">
        <f>ABS(B4160-C4160)/Eingaben!$D$8</f>
        <v>0</v>
      </c>
      <c r="P4160">
        <f>D4160/3600000*G4160*100*100/Eingaben!$D$39*(A4160-A4159)/3600</f>
        <v>0</v>
      </c>
      <c r="R4160" s="91" t="e">
        <f>('Dichte Wasser'!$B$4*AVERAGE(B4160:C4160)^3+'Dichte Wasser'!$B$3*AVERAGE(B4160:C4160)^2+'Dichte Wasser'!$B$2*AVERAGE(B4160:C4160)+'Dichte Wasser'!$B$1)/1000</f>
        <v>#DIV/0!</v>
      </c>
      <c r="S4160" s="92" t="e">
        <f t="shared" si="263"/>
        <v>#DIV/0!</v>
      </c>
    </row>
    <row r="4161" spans="9:19" x14ac:dyDescent="0.25">
      <c r="I4161" s="45">
        <f t="shared" si="260"/>
        <v>0</v>
      </c>
      <c r="J4161" s="45">
        <f t="shared" si="261"/>
        <v>14.048346409267548</v>
      </c>
      <c r="K4161" s="39" t="e">
        <f t="shared" si="262"/>
        <v>#DIV/0!</v>
      </c>
      <c r="L4161" s="46">
        <f>J4161/Eingaben!$D$29</f>
        <v>0.9648673097488808</v>
      </c>
      <c r="M4161" s="44" t="e">
        <f>K4161/Eingaben!$D$8</f>
        <v>#DIV/0!</v>
      </c>
      <c r="N4161" s="46">
        <f>ABS(B4161-C4161)/Eingaben!$D$8</f>
        <v>0</v>
      </c>
      <c r="P4161">
        <f>D4161/3600000*G4161*100*100/Eingaben!$D$39*(A4161-A4160)/3600</f>
        <v>0</v>
      </c>
      <c r="R4161" s="91" t="e">
        <f>('Dichte Wasser'!$B$4*AVERAGE(B4161:C4161)^3+'Dichte Wasser'!$B$3*AVERAGE(B4161:C4161)^2+'Dichte Wasser'!$B$2*AVERAGE(B4161:C4161)+'Dichte Wasser'!$B$1)/1000</f>
        <v>#DIV/0!</v>
      </c>
      <c r="S4161" s="92" t="e">
        <f t="shared" si="263"/>
        <v>#DIV/0!</v>
      </c>
    </row>
    <row r="4162" spans="9:19" x14ac:dyDescent="0.25">
      <c r="I4162" s="45">
        <f t="shared" si="260"/>
        <v>0</v>
      </c>
      <c r="J4162" s="45">
        <f t="shared" si="261"/>
        <v>14.048346409267548</v>
      </c>
      <c r="K4162" s="39" t="e">
        <f t="shared" si="262"/>
        <v>#DIV/0!</v>
      </c>
      <c r="L4162" s="46">
        <f>J4162/Eingaben!$D$29</f>
        <v>0.9648673097488808</v>
      </c>
      <c r="M4162" s="44" t="e">
        <f>K4162/Eingaben!$D$8</f>
        <v>#DIV/0!</v>
      </c>
      <c r="N4162" s="46">
        <f>ABS(B4162-C4162)/Eingaben!$D$8</f>
        <v>0</v>
      </c>
      <c r="P4162">
        <f>D4162/3600000*G4162*100*100/Eingaben!$D$39*(A4162-A4161)/3600</f>
        <v>0</v>
      </c>
      <c r="R4162" s="91" t="e">
        <f>('Dichte Wasser'!$B$4*AVERAGE(B4162:C4162)^3+'Dichte Wasser'!$B$3*AVERAGE(B4162:C4162)^2+'Dichte Wasser'!$B$2*AVERAGE(B4162:C4162)+'Dichte Wasser'!$B$1)/1000</f>
        <v>#DIV/0!</v>
      </c>
      <c r="S4162" s="92" t="e">
        <f t="shared" si="263"/>
        <v>#DIV/0!</v>
      </c>
    </row>
    <row r="4163" spans="9:19" x14ac:dyDescent="0.25">
      <c r="I4163" s="45">
        <f t="shared" si="260"/>
        <v>0</v>
      </c>
      <c r="J4163" s="45">
        <f t="shared" si="261"/>
        <v>14.048346409267548</v>
      </c>
      <c r="K4163" s="39" t="e">
        <f t="shared" si="262"/>
        <v>#DIV/0!</v>
      </c>
      <c r="L4163" s="46">
        <f>J4163/Eingaben!$D$29</f>
        <v>0.9648673097488808</v>
      </c>
      <c r="M4163" s="44" t="e">
        <f>K4163/Eingaben!$D$8</f>
        <v>#DIV/0!</v>
      </c>
      <c r="N4163" s="46">
        <f>ABS(B4163-C4163)/Eingaben!$D$8</f>
        <v>0</v>
      </c>
      <c r="P4163">
        <f>D4163/3600000*G4163*100*100/Eingaben!$D$39*(A4163-A4162)/3600</f>
        <v>0</v>
      </c>
      <c r="R4163" s="91" t="e">
        <f>('Dichte Wasser'!$B$4*AVERAGE(B4163:C4163)^3+'Dichte Wasser'!$B$3*AVERAGE(B4163:C4163)^2+'Dichte Wasser'!$B$2*AVERAGE(B4163:C4163)+'Dichte Wasser'!$B$1)/1000</f>
        <v>#DIV/0!</v>
      </c>
      <c r="S4163" s="92" t="e">
        <f t="shared" si="263"/>
        <v>#DIV/0!</v>
      </c>
    </row>
    <row r="4164" spans="9:19" x14ac:dyDescent="0.25">
      <c r="I4164" s="45">
        <f t="shared" si="260"/>
        <v>0</v>
      </c>
      <c r="J4164" s="45">
        <f t="shared" si="261"/>
        <v>14.048346409267548</v>
      </c>
      <c r="K4164" s="39" t="e">
        <f t="shared" si="262"/>
        <v>#DIV/0!</v>
      </c>
      <c r="L4164" s="46">
        <f>J4164/Eingaben!$D$29</f>
        <v>0.9648673097488808</v>
      </c>
      <c r="M4164" s="44" t="e">
        <f>K4164/Eingaben!$D$8</f>
        <v>#DIV/0!</v>
      </c>
      <c r="N4164" s="46">
        <f>ABS(B4164-C4164)/Eingaben!$D$8</f>
        <v>0</v>
      </c>
      <c r="P4164">
        <f>D4164/3600000*G4164*100*100/Eingaben!$D$39*(A4164-A4163)/3600</f>
        <v>0</v>
      </c>
      <c r="R4164" s="91" t="e">
        <f>('Dichte Wasser'!$B$4*AVERAGE(B4164:C4164)^3+'Dichte Wasser'!$B$3*AVERAGE(B4164:C4164)^2+'Dichte Wasser'!$B$2*AVERAGE(B4164:C4164)+'Dichte Wasser'!$B$1)/1000</f>
        <v>#DIV/0!</v>
      </c>
      <c r="S4164" s="92" t="e">
        <f t="shared" si="263"/>
        <v>#DIV/0!</v>
      </c>
    </row>
    <row r="4165" spans="9:19" x14ac:dyDescent="0.25">
      <c r="I4165" s="45">
        <f t="shared" si="260"/>
        <v>0</v>
      </c>
      <c r="J4165" s="45">
        <f t="shared" si="261"/>
        <v>14.048346409267548</v>
      </c>
      <c r="K4165" s="39" t="e">
        <f t="shared" si="262"/>
        <v>#DIV/0!</v>
      </c>
      <c r="L4165" s="46">
        <f>J4165/Eingaben!$D$29</f>
        <v>0.9648673097488808</v>
      </c>
      <c r="M4165" s="44" t="e">
        <f>K4165/Eingaben!$D$8</f>
        <v>#DIV/0!</v>
      </c>
      <c r="N4165" s="46">
        <f>ABS(B4165-C4165)/Eingaben!$D$8</f>
        <v>0</v>
      </c>
      <c r="P4165">
        <f>D4165/3600000*G4165*100*100/Eingaben!$D$39*(A4165-A4164)/3600</f>
        <v>0</v>
      </c>
      <c r="R4165" s="91" t="e">
        <f>('Dichte Wasser'!$B$4*AVERAGE(B4165:C4165)^3+'Dichte Wasser'!$B$3*AVERAGE(B4165:C4165)^2+'Dichte Wasser'!$B$2*AVERAGE(B4165:C4165)+'Dichte Wasser'!$B$1)/1000</f>
        <v>#DIV/0!</v>
      </c>
      <c r="S4165" s="92" t="e">
        <f t="shared" si="263"/>
        <v>#DIV/0!</v>
      </c>
    </row>
    <row r="4166" spans="9:19" x14ac:dyDescent="0.25">
      <c r="I4166" s="45">
        <f t="shared" si="260"/>
        <v>0</v>
      </c>
      <c r="J4166" s="45">
        <f t="shared" si="261"/>
        <v>14.048346409267548</v>
      </c>
      <c r="K4166" s="39" t="e">
        <f t="shared" si="262"/>
        <v>#DIV/0!</v>
      </c>
      <c r="L4166" s="46">
        <f>J4166/Eingaben!$D$29</f>
        <v>0.9648673097488808</v>
      </c>
      <c r="M4166" s="44" t="e">
        <f>K4166/Eingaben!$D$8</f>
        <v>#DIV/0!</v>
      </c>
      <c r="N4166" s="46">
        <f>ABS(B4166-C4166)/Eingaben!$D$8</f>
        <v>0</v>
      </c>
      <c r="P4166">
        <f>D4166/3600000*G4166*100*100/Eingaben!$D$39*(A4166-A4165)/3600</f>
        <v>0</v>
      </c>
      <c r="R4166" s="91" t="e">
        <f>('Dichte Wasser'!$B$4*AVERAGE(B4166:C4166)^3+'Dichte Wasser'!$B$3*AVERAGE(B4166:C4166)^2+'Dichte Wasser'!$B$2*AVERAGE(B4166:C4166)+'Dichte Wasser'!$B$1)/1000</f>
        <v>#DIV/0!</v>
      </c>
      <c r="S4166" s="92" t="e">
        <f t="shared" si="263"/>
        <v>#DIV/0!</v>
      </c>
    </row>
    <row r="4167" spans="9:19" x14ac:dyDescent="0.25">
      <c r="I4167" s="45">
        <f t="shared" si="260"/>
        <v>0</v>
      </c>
      <c r="J4167" s="45">
        <f t="shared" si="261"/>
        <v>14.048346409267548</v>
      </c>
      <c r="K4167" s="39" t="e">
        <f t="shared" si="262"/>
        <v>#DIV/0!</v>
      </c>
      <c r="L4167" s="46">
        <f>J4167/Eingaben!$D$29</f>
        <v>0.9648673097488808</v>
      </c>
      <c r="M4167" s="44" t="e">
        <f>K4167/Eingaben!$D$8</f>
        <v>#DIV/0!</v>
      </c>
      <c r="N4167" s="46">
        <f>ABS(B4167-C4167)/Eingaben!$D$8</f>
        <v>0</v>
      </c>
      <c r="P4167">
        <f>D4167/3600000*G4167*100*100/Eingaben!$D$39*(A4167-A4166)/3600</f>
        <v>0</v>
      </c>
      <c r="R4167" s="91" t="e">
        <f>('Dichte Wasser'!$B$4*AVERAGE(B4167:C4167)^3+'Dichte Wasser'!$B$3*AVERAGE(B4167:C4167)^2+'Dichte Wasser'!$B$2*AVERAGE(B4167:C4167)+'Dichte Wasser'!$B$1)/1000</f>
        <v>#DIV/0!</v>
      </c>
      <c r="S4167" s="92" t="e">
        <f t="shared" si="263"/>
        <v>#DIV/0!</v>
      </c>
    </row>
    <row r="4168" spans="9:19" x14ac:dyDescent="0.25">
      <c r="I4168" s="45">
        <f t="shared" si="260"/>
        <v>0</v>
      </c>
      <c r="J4168" s="45">
        <f t="shared" si="261"/>
        <v>14.048346409267548</v>
      </c>
      <c r="K4168" s="39" t="e">
        <f t="shared" si="262"/>
        <v>#DIV/0!</v>
      </c>
      <c r="L4168" s="46">
        <f>J4168/Eingaben!$D$29</f>
        <v>0.9648673097488808</v>
      </c>
      <c r="M4168" s="44" t="e">
        <f>K4168/Eingaben!$D$8</f>
        <v>#DIV/0!</v>
      </c>
      <c r="N4168" s="46">
        <f>ABS(B4168-C4168)/Eingaben!$D$8</f>
        <v>0</v>
      </c>
      <c r="P4168">
        <f>D4168/3600000*G4168*100*100/Eingaben!$D$39*(A4168-A4167)/3600</f>
        <v>0</v>
      </c>
      <c r="R4168" s="91" t="e">
        <f>('Dichte Wasser'!$B$4*AVERAGE(B4168:C4168)^3+'Dichte Wasser'!$B$3*AVERAGE(B4168:C4168)^2+'Dichte Wasser'!$B$2*AVERAGE(B4168:C4168)+'Dichte Wasser'!$B$1)/1000</f>
        <v>#DIV/0!</v>
      </c>
      <c r="S4168" s="92" t="e">
        <f t="shared" si="263"/>
        <v>#DIV/0!</v>
      </c>
    </row>
    <row r="4169" spans="9:19" x14ac:dyDescent="0.25">
      <c r="I4169" s="45">
        <f t="shared" si="260"/>
        <v>0</v>
      </c>
      <c r="J4169" s="45">
        <f t="shared" si="261"/>
        <v>14.048346409267548</v>
      </c>
      <c r="K4169" s="39" t="e">
        <f t="shared" si="262"/>
        <v>#DIV/0!</v>
      </c>
      <c r="L4169" s="46">
        <f>J4169/Eingaben!$D$29</f>
        <v>0.9648673097488808</v>
      </c>
      <c r="M4169" s="44" t="e">
        <f>K4169/Eingaben!$D$8</f>
        <v>#DIV/0!</v>
      </c>
      <c r="N4169" s="46">
        <f>ABS(B4169-C4169)/Eingaben!$D$8</f>
        <v>0</v>
      </c>
      <c r="P4169">
        <f>D4169/3600000*G4169*100*100/Eingaben!$D$39*(A4169-A4168)/3600</f>
        <v>0</v>
      </c>
      <c r="R4169" s="91" t="e">
        <f>('Dichte Wasser'!$B$4*AVERAGE(B4169:C4169)^3+'Dichte Wasser'!$B$3*AVERAGE(B4169:C4169)^2+'Dichte Wasser'!$B$2*AVERAGE(B4169:C4169)+'Dichte Wasser'!$B$1)/1000</f>
        <v>#DIV/0!</v>
      </c>
      <c r="S4169" s="92" t="e">
        <f t="shared" si="263"/>
        <v>#DIV/0!</v>
      </c>
    </row>
    <row r="4170" spans="9:19" x14ac:dyDescent="0.25">
      <c r="I4170" s="45">
        <f t="shared" si="260"/>
        <v>0</v>
      </c>
      <c r="J4170" s="45">
        <f t="shared" si="261"/>
        <v>14.048346409267548</v>
      </c>
      <c r="K4170" s="39" t="e">
        <f t="shared" si="262"/>
        <v>#DIV/0!</v>
      </c>
      <c r="L4170" s="46">
        <f>J4170/Eingaben!$D$29</f>
        <v>0.9648673097488808</v>
      </c>
      <c r="M4170" s="44" t="e">
        <f>K4170/Eingaben!$D$8</f>
        <v>#DIV/0!</v>
      </c>
      <c r="N4170" s="46">
        <f>ABS(B4170-C4170)/Eingaben!$D$8</f>
        <v>0</v>
      </c>
      <c r="P4170">
        <f>D4170/3600000*G4170*100*100/Eingaben!$D$39*(A4170-A4169)/3600</f>
        <v>0</v>
      </c>
      <c r="R4170" s="91" t="e">
        <f>('Dichte Wasser'!$B$4*AVERAGE(B4170:C4170)^3+'Dichte Wasser'!$B$3*AVERAGE(B4170:C4170)^2+'Dichte Wasser'!$B$2*AVERAGE(B4170:C4170)+'Dichte Wasser'!$B$1)/1000</f>
        <v>#DIV/0!</v>
      </c>
      <c r="S4170" s="92" t="e">
        <f t="shared" si="263"/>
        <v>#DIV/0!</v>
      </c>
    </row>
    <row r="4171" spans="9:19" x14ac:dyDescent="0.25">
      <c r="I4171" s="45">
        <f t="shared" si="260"/>
        <v>0</v>
      </c>
      <c r="J4171" s="45">
        <f t="shared" si="261"/>
        <v>14.048346409267548</v>
      </c>
      <c r="K4171" s="39" t="e">
        <f t="shared" si="262"/>
        <v>#DIV/0!</v>
      </c>
      <c r="L4171" s="46">
        <f>J4171/Eingaben!$D$29</f>
        <v>0.9648673097488808</v>
      </c>
      <c r="M4171" s="44" t="e">
        <f>K4171/Eingaben!$D$8</f>
        <v>#DIV/0!</v>
      </c>
      <c r="N4171" s="46">
        <f>ABS(B4171-C4171)/Eingaben!$D$8</f>
        <v>0</v>
      </c>
      <c r="P4171">
        <f>D4171/3600000*G4171*100*100/Eingaben!$D$39*(A4171-A4170)/3600</f>
        <v>0</v>
      </c>
      <c r="R4171" s="91" t="e">
        <f>('Dichte Wasser'!$B$4*AVERAGE(B4171:C4171)^3+'Dichte Wasser'!$B$3*AVERAGE(B4171:C4171)^2+'Dichte Wasser'!$B$2*AVERAGE(B4171:C4171)+'Dichte Wasser'!$B$1)/1000</f>
        <v>#DIV/0!</v>
      </c>
      <c r="S4171" s="92" t="e">
        <f t="shared" si="263"/>
        <v>#DIV/0!</v>
      </c>
    </row>
    <row r="4172" spans="9:19" x14ac:dyDescent="0.25">
      <c r="I4172" s="45">
        <f t="shared" si="260"/>
        <v>0</v>
      </c>
      <c r="J4172" s="45">
        <f t="shared" si="261"/>
        <v>14.048346409267548</v>
      </c>
      <c r="K4172" s="39" t="e">
        <f t="shared" si="262"/>
        <v>#DIV/0!</v>
      </c>
      <c r="L4172" s="46">
        <f>J4172/Eingaben!$D$29</f>
        <v>0.9648673097488808</v>
      </c>
      <c r="M4172" s="44" t="e">
        <f>K4172/Eingaben!$D$8</f>
        <v>#DIV/0!</v>
      </c>
      <c r="N4172" s="46">
        <f>ABS(B4172-C4172)/Eingaben!$D$8</f>
        <v>0</v>
      </c>
      <c r="P4172">
        <f>D4172/3600000*G4172*100*100/Eingaben!$D$39*(A4172-A4171)/3600</f>
        <v>0</v>
      </c>
      <c r="R4172" s="91" t="e">
        <f>('Dichte Wasser'!$B$4*AVERAGE(B4172:C4172)^3+'Dichte Wasser'!$B$3*AVERAGE(B4172:C4172)^2+'Dichte Wasser'!$B$2*AVERAGE(B4172:C4172)+'Dichte Wasser'!$B$1)/1000</f>
        <v>#DIV/0!</v>
      </c>
      <c r="S4172" s="92" t="e">
        <f t="shared" si="263"/>
        <v>#DIV/0!</v>
      </c>
    </row>
    <row r="4173" spans="9:19" x14ac:dyDescent="0.25">
      <c r="I4173" s="45">
        <f t="shared" si="260"/>
        <v>0</v>
      </c>
      <c r="J4173" s="45">
        <f t="shared" si="261"/>
        <v>14.048346409267548</v>
      </c>
      <c r="K4173" s="39" t="e">
        <f t="shared" si="262"/>
        <v>#DIV/0!</v>
      </c>
      <c r="L4173" s="46">
        <f>J4173/Eingaben!$D$29</f>
        <v>0.9648673097488808</v>
      </c>
      <c r="M4173" s="44" t="e">
        <f>K4173/Eingaben!$D$8</f>
        <v>#DIV/0!</v>
      </c>
      <c r="N4173" s="46">
        <f>ABS(B4173-C4173)/Eingaben!$D$8</f>
        <v>0</v>
      </c>
      <c r="P4173">
        <f>D4173/3600000*G4173*100*100/Eingaben!$D$39*(A4173-A4172)/3600</f>
        <v>0</v>
      </c>
      <c r="R4173" s="91" t="e">
        <f>('Dichte Wasser'!$B$4*AVERAGE(B4173:C4173)^3+'Dichte Wasser'!$B$3*AVERAGE(B4173:C4173)^2+'Dichte Wasser'!$B$2*AVERAGE(B4173:C4173)+'Dichte Wasser'!$B$1)/1000</f>
        <v>#DIV/0!</v>
      </c>
      <c r="S4173" s="92" t="e">
        <f t="shared" si="263"/>
        <v>#DIV/0!</v>
      </c>
    </row>
    <row r="4174" spans="9:19" x14ac:dyDescent="0.25">
      <c r="I4174" s="45">
        <f t="shared" si="260"/>
        <v>0</v>
      </c>
      <c r="J4174" s="45">
        <f t="shared" si="261"/>
        <v>14.048346409267548</v>
      </c>
      <c r="K4174" s="39" t="e">
        <f t="shared" si="262"/>
        <v>#DIV/0!</v>
      </c>
      <c r="L4174" s="46">
        <f>J4174/Eingaben!$D$29</f>
        <v>0.9648673097488808</v>
      </c>
      <c r="M4174" s="44" t="e">
        <f>K4174/Eingaben!$D$8</f>
        <v>#DIV/0!</v>
      </c>
      <c r="N4174" s="46">
        <f>ABS(B4174-C4174)/Eingaben!$D$8</f>
        <v>0</v>
      </c>
      <c r="P4174">
        <f>D4174/3600000*G4174*100*100/Eingaben!$D$39*(A4174-A4173)/3600</f>
        <v>0</v>
      </c>
      <c r="R4174" s="91" t="e">
        <f>('Dichte Wasser'!$B$4*AVERAGE(B4174:C4174)^3+'Dichte Wasser'!$B$3*AVERAGE(B4174:C4174)^2+'Dichte Wasser'!$B$2*AVERAGE(B4174:C4174)+'Dichte Wasser'!$B$1)/1000</f>
        <v>#DIV/0!</v>
      </c>
      <c r="S4174" s="92" t="e">
        <f t="shared" si="263"/>
        <v>#DIV/0!</v>
      </c>
    </row>
    <row r="4175" spans="9:19" x14ac:dyDescent="0.25">
      <c r="I4175" s="45">
        <f t="shared" si="260"/>
        <v>0</v>
      </c>
      <c r="J4175" s="45">
        <f t="shared" si="261"/>
        <v>14.048346409267548</v>
      </c>
      <c r="K4175" s="39" t="e">
        <f t="shared" si="262"/>
        <v>#DIV/0!</v>
      </c>
      <c r="L4175" s="46">
        <f>J4175/Eingaben!$D$29</f>
        <v>0.9648673097488808</v>
      </c>
      <c r="M4175" s="44" t="e">
        <f>K4175/Eingaben!$D$8</f>
        <v>#DIV/0!</v>
      </c>
      <c r="N4175" s="46">
        <f>ABS(B4175-C4175)/Eingaben!$D$8</f>
        <v>0</v>
      </c>
      <c r="P4175">
        <f>D4175/3600000*G4175*100*100/Eingaben!$D$39*(A4175-A4174)/3600</f>
        <v>0</v>
      </c>
      <c r="R4175" s="91" t="e">
        <f>('Dichte Wasser'!$B$4*AVERAGE(B4175:C4175)^3+'Dichte Wasser'!$B$3*AVERAGE(B4175:C4175)^2+'Dichte Wasser'!$B$2*AVERAGE(B4175:C4175)+'Dichte Wasser'!$B$1)/1000</f>
        <v>#DIV/0!</v>
      </c>
      <c r="S4175" s="92" t="e">
        <f t="shared" si="263"/>
        <v>#DIV/0!</v>
      </c>
    </row>
    <row r="4176" spans="9:19" x14ac:dyDescent="0.25">
      <c r="I4176" s="45">
        <f t="shared" si="260"/>
        <v>0</v>
      </c>
      <c r="J4176" s="45">
        <f t="shared" si="261"/>
        <v>14.048346409267548</v>
      </c>
      <c r="K4176" s="39" t="e">
        <f t="shared" si="262"/>
        <v>#DIV/0!</v>
      </c>
      <c r="L4176" s="46">
        <f>J4176/Eingaben!$D$29</f>
        <v>0.9648673097488808</v>
      </c>
      <c r="M4176" s="44" t="e">
        <f>K4176/Eingaben!$D$8</f>
        <v>#DIV/0!</v>
      </c>
      <c r="N4176" s="46">
        <f>ABS(B4176-C4176)/Eingaben!$D$8</f>
        <v>0</v>
      </c>
      <c r="P4176">
        <f>D4176/3600000*G4176*100*100/Eingaben!$D$39*(A4176-A4175)/3600</f>
        <v>0</v>
      </c>
      <c r="R4176" s="91" t="e">
        <f>('Dichte Wasser'!$B$4*AVERAGE(B4176:C4176)^3+'Dichte Wasser'!$B$3*AVERAGE(B4176:C4176)^2+'Dichte Wasser'!$B$2*AVERAGE(B4176:C4176)+'Dichte Wasser'!$B$1)/1000</f>
        <v>#DIV/0!</v>
      </c>
      <c r="S4176" s="92" t="e">
        <f t="shared" si="263"/>
        <v>#DIV/0!</v>
      </c>
    </row>
    <row r="4177" spans="9:19" x14ac:dyDescent="0.25">
      <c r="I4177" s="45">
        <f t="shared" si="260"/>
        <v>0</v>
      </c>
      <c r="J4177" s="45">
        <f t="shared" si="261"/>
        <v>14.048346409267548</v>
      </c>
      <c r="K4177" s="39" t="e">
        <f t="shared" si="262"/>
        <v>#DIV/0!</v>
      </c>
      <c r="L4177" s="46">
        <f>J4177/Eingaben!$D$29</f>
        <v>0.9648673097488808</v>
      </c>
      <c r="M4177" s="44" t="e">
        <f>K4177/Eingaben!$D$8</f>
        <v>#DIV/0!</v>
      </c>
      <c r="N4177" s="46">
        <f>ABS(B4177-C4177)/Eingaben!$D$8</f>
        <v>0</v>
      </c>
      <c r="P4177">
        <f>D4177/3600000*G4177*100*100/Eingaben!$D$39*(A4177-A4176)/3600</f>
        <v>0</v>
      </c>
      <c r="R4177" s="91" t="e">
        <f>('Dichte Wasser'!$B$4*AVERAGE(B4177:C4177)^3+'Dichte Wasser'!$B$3*AVERAGE(B4177:C4177)^2+'Dichte Wasser'!$B$2*AVERAGE(B4177:C4177)+'Dichte Wasser'!$B$1)/1000</f>
        <v>#DIV/0!</v>
      </c>
      <c r="S4177" s="92" t="e">
        <f t="shared" si="263"/>
        <v>#DIV/0!</v>
      </c>
    </row>
    <row r="4178" spans="9:19" x14ac:dyDescent="0.25">
      <c r="I4178" s="45">
        <f t="shared" si="260"/>
        <v>0</v>
      </c>
      <c r="J4178" s="45">
        <f t="shared" si="261"/>
        <v>14.048346409267548</v>
      </c>
      <c r="K4178" s="39" t="e">
        <f t="shared" si="262"/>
        <v>#DIV/0!</v>
      </c>
      <c r="L4178" s="46">
        <f>J4178/Eingaben!$D$29</f>
        <v>0.9648673097488808</v>
      </c>
      <c r="M4178" s="44" t="e">
        <f>K4178/Eingaben!$D$8</f>
        <v>#DIV/0!</v>
      </c>
      <c r="N4178" s="46">
        <f>ABS(B4178-C4178)/Eingaben!$D$8</f>
        <v>0</v>
      </c>
      <c r="P4178">
        <f>D4178/3600000*G4178*100*100/Eingaben!$D$39*(A4178-A4177)/3600</f>
        <v>0</v>
      </c>
      <c r="R4178" s="91" t="e">
        <f>('Dichte Wasser'!$B$4*AVERAGE(B4178:C4178)^3+'Dichte Wasser'!$B$3*AVERAGE(B4178:C4178)^2+'Dichte Wasser'!$B$2*AVERAGE(B4178:C4178)+'Dichte Wasser'!$B$1)/1000</f>
        <v>#DIV/0!</v>
      </c>
      <c r="S4178" s="92" t="e">
        <f t="shared" si="263"/>
        <v>#DIV/0!</v>
      </c>
    </row>
    <row r="4179" spans="9:19" x14ac:dyDescent="0.25">
      <c r="I4179" s="45">
        <f t="shared" si="260"/>
        <v>0</v>
      </c>
      <c r="J4179" s="45">
        <f t="shared" si="261"/>
        <v>14.048346409267548</v>
      </c>
      <c r="K4179" s="39" t="e">
        <f t="shared" si="262"/>
        <v>#DIV/0!</v>
      </c>
      <c r="L4179" s="46">
        <f>J4179/Eingaben!$D$29</f>
        <v>0.9648673097488808</v>
      </c>
      <c r="M4179" s="44" t="e">
        <f>K4179/Eingaben!$D$8</f>
        <v>#DIV/0!</v>
      </c>
      <c r="N4179" s="46">
        <f>ABS(B4179-C4179)/Eingaben!$D$8</f>
        <v>0</v>
      </c>
      <c r="P4179">
        <f>D4179/3600000*G4179*100*100/Eingaben!$D$39*(A4179-A4178)/3600</f>
        <v>0</v>
      </c>
      <c r="R4179" s="91" t="e">
        <f>('Dichte Wasser'!$B$4*AVERAGE(B4179:C4179)^3+'Dichte Wasser'!$B$3*AVERAGE(B4179:C4179)^2+'Dichte Wasser'!$B$2*AVERAGE(B4179:C4179)+'Dichte Wasser'!$B$1)/1000</f>
        <v>#DIV/0!</v>
      </c>
      <c r="S4179" s="92" t="e">
        <f t="shared" si="263"/>
        <v>#DIV/0!</v>
      </c>
    </row>
    <row r="4180" spans="9:19" x14ac:dyDescent="0.25">
      <c r="I4180" s="45">
        <f t="shared" si="260"/>
        <v>0</v>
      </c>
      <c r="J4180" s="45">
        <f t="shared" si="261"/>
        <v>14.048346409267548</v>
      </c>
      <c r="K4180" s="39" t="e">
        <f t="shared" si="262"/>
        <v>#DIV/0!</v>
      </c>
      <c r="L4180" s="46">
        <f>J4180/Eingaben!$D$29</f>
        <v>0.9648673097488808</v>
      </c>
      <c r="M4180" s="44" t="e">
        <f>K4180/Eingaben!$D$8</f>
        <v>#DIV/0!</v>
      </c>
      <c r="N4180" s="46">
        <f>ABS(B4180-C4180)/Eingaben!$D$8</f>
        <v>0</v>
      </c>
      <c r="P4180">
        <f>D4180/3600000*G4180*100*100/Eingaben!$D$39*(A4180-A4179)/3600</f>
        <v>0</v>
      </c>
      <c r="R4180" s="91" t="e">
        <f>('Dichte Wasser'!$B$4*AVERAGE(B4180:C4180)^3+'Dichte Wasser'!$B$3*AVERAGE(B4180:C4180)^2+'Dichte Wasser'!$B$2*AVERAGE(B4180:C4180)+'Dichte Wasser'!$B$1)/1000</f>
        <v>#DIV/0!</v>
      </c>
      <c r="S4180" s="92" t="e">
        <f t="shared" si="263"/>
        <v>#DIV/0!</v>
      </c>
    </row>
    <row r="4181" spans="9:19" x14ac:dyDescent="0.25">
      <c r="I4181" s="45">
        <f t="shared" si="260"/>
        <v>0</v>
      </c>
      <c r="J4181" s="45">
        <f t="shared" si="261"/>
        <v>14.048346409267548</v>
      </c>
      <c r="K4181" s="39" t="e">
        <f t="shared" si="262"/>
        <v>#DIV/0!</v>
      </c>
      <c r="L4181" s="46">
        <f>J4181/Eingaben!$D$29</f>
        <v>0.9648673097488808</v>
      </c>
      <c r="M4181" s="44" t="e">
        <f>K4181/Eingaben!$D$8</f>
        <v>#DIV/0!</v>
      </c>
      <c r="N4181" s="46">
        <f>ABS(B4181-C4181)/Eingaben!$D$8</f>
        <v>0</v>
      </c>
      <c r="P4181">
        <f>D4181/3600000*G4181*100*100/Eingaben!$D$39*(A4181-A4180)/3600</f>
        <v>0</v>
      </c>
      <c r="R4181" s="91" t="e">
        <f>('Dichte Wasser'!$B$4*AVERAGE(B4181:C4181)^3+'Dichte Wasser'!$B$3*AVERAGE(B4181:C4181)^2+'Dichte Wasser'!$B$2*AVERAGE(B4181:C4181)+'Dichte Wasser'!$B$1)/1000</f>
        <v>#DIV/0!</v>
      </c>
      <c r="S4181" s="92" t="e">
        <f t="shared" si="263"/>
        <v>#DIV/0!</v>
      </c>
    </row>
    <row r="4182" spans="9:19" x14ac:dyDescent="0.25">
      <c r="I4182" s="45">
        <f t="shared" si="260"/>
        <v>0</v>
      </c>
      <c r="J4182" s="45">
        <f t="shared" si="261"/>
        <v>14.048346409267548</v>
      </c>
      <c r="K4182" s="39" t="e">
        <f t="shared" si="262"/>
        <v>#DIV/0!</v>
      </c>
      <c r="L4182" s="46">
        <f>J4182/Eingaben!$D$29</f>
        <v>0.9648673097488808</v>
      </c>
      <c r="M4182" s="44" t="e">
        <f>K4182/Eingaben!$D$8</f>
        <v>#DIV/0!</v>
      </c>
      <c r="N4182" s="46">
        <f>ABS(B4182-C4182)/Eingaben!$D$8</f>
        <v>0</v>
      </c>
      <c r="P4182">
        <f>D4182/3600000*G4182*100*100/Eingaben!$D$39*(A4182-A4181)/3600</f>
        <v>0</v>
      </c>
      <c r="R4182" s="91" t="e">
        <f>('Dichte Wasser'!$B$4*AVERAGE(B4182:C4182)^3+'Dichte Wasser'!$B$3*AVERAGE(B4182:C4182)^2+'Dichte Wasser'!$B$2*AVERAGE(B4182:C4182)+'Dichte Wasser'!$B$1)/1000</f>
        <v>#DIV/0!</v>
      </c>
      <c r="S4182" s="92" t="e">
        <f t="shared" si="263"/>
        <v>#DIV/0!</v>
      </c>
    </row>
    <row r="4183" spans="9:19" x14ac:dyDescent="0.25">
      <c r="I4183" s="45">
        <f t="shared" si="260"/>
        <v>0</v>
      </c>
      <c r="J4183" s="45">
        <f t="shared" si="261"/>
        <v>14.048346409267548</v>
      </c>
      <c r="K4183" s="39" t="e">
        <f t="shared" si="262"/>
        <v>#DIV/0!</v>
      </c>
      <c r="L4183" s="46">
        <f>J4183/Eingaben!$D$29</f>
        <v>0.9648673097488808</v>
      </c>
      <c r="M4183" s="44" t="e">
        <f>K4183/Eingaben!$D$8</f>
        <v>#DIV/0!</v>
      </c>
      <c r="N4183" s="46">
        <f>ABS(B4183-C4183)/Eingaben!$D$8</f>
        <v>0</v>
      </c>
      <c r="P4183">
        <f>D4183/3600000*G4183*100*100/Eingaben!$D$39*(A4183-A4182)/3600</f>
        <v>0</v>
      </c>
      <c r="R4183" s="91" t="e">
        <f>('Dichte Wasser'!$B$4*AVERAGE(B4183:C4183)^3+'Dichte Wasser'!$B$3*AVERAGE(B4183:C4183)^2+'Dichte Wasser'!$B$2*AVERAGE(B4183:C4183)+'Dichte Wasser'!$B$1)/1000</f>
        <v>#DIV/0!</v>
      </c>
      <c r="S4183" s="92" t="e">
        <f t="shared" si="263"/>
        <v>#DIV/0!</v>
      </c>
    </row>
    <row r="4184" spans="9:19" x14ac:dyDescent="0.25">
      <c r="I4184" s="45">
        <f t="shared" si="260"/>
        <v>0</v>
      </c>
      <c r="J4184" s="45">
        <f t="shared" si="261"/>
        <v>14.048346409267548</v>
      </c>
      <c r="K4184" s="39" t="e">
        <f t="shared" si="262"/>
        <v>#DIV/0!</v>
      </c>
      <c r="L4184" s="46">
        <f>J4184/Eingaben!$D$29</f>
        <v>0.9648673097488808</v>
      </c>
      <c r="M4184" s="44" t="e">
        <f>K4184/Eingaben!$D$8</f>
        <v>#DIV/0!</v>
      </c>
      <c r="N4184" s="46">
        <f>ABS(B4184-C4184)/Eingaben!$D$8</f>
        <v>0</v>
      </c>
      <c r="P4184">
        <f>D4184/3600000*G4184*100*100/Eingaben!$D$39*(A4184-A4183)/3600</f>
        <v>0</v>
      </c>
      <c r="R4184" s="91" t="e">
        <f>('Dichte Wasser'!$B$4*AVERAGE(B4184:C4184)^3+'Dichte Wasser'!$B$3*AVERAGE(B4184:C4184)^2+'Dichte Wasser'!$B$2*AVERAGE(B4184:C4184)+'Dichte Wasser'!$B$1)/1000</f>
        <v>#DIV/0!</v>
      </c>
      <c r="S4184" s="92" t="e">
        <f t="shared" si="263"/>
        <v>#DIV/0!</v>
      </c>
    </row>
    <row r="4185" spans="9:19" x14ac:dyDescent="0.25">
      <c r="I4185" s="45">
        <f t="shared" si="260"/>
        <v>0</v>
      </c>
      <c r="J4185" s="45">
        <f t="shared" si="261"/>
        <v>14.048346409267548</v>
      </c>
      <c r="K4185" s="39" t="e">
        <f t="shared" si="262"/>
        <v>#DIV/0!</v>
      </c>
      <c r="L4185" s="46">
        <f>J4185/Eingaben!$D$29</f>
        <v>0.9648673097488808</v>
      </c>
      <c r="M4185" s="44" t="e">
        <f>K4185/Eingaben!$D$8</f>
        <v>#DIV/0!</v>
      </c>
      <c r="N4185" s="46">
        <f>ABS(B4185-C4185)/Eingaben!$D$8</f>
        <v>0</v>
      </c>
      <c r="P4185">
        <f>D4185/3600000*G4185*100*100/Eingaben!$D$39*(A4185-A4184)/3600</f>
        <v>0</v>
      </c>
      <c r="R4185" s="91" t="e">
        <f>('Dichte Wasser'!$B$4*AVERAGE(B4185:C4185)^3+'Dichte Wasser'!$B$3*AVERAGE(B4185:C4185)^2+'Dichte Wasser'!$B$2*AVERAGE(B4185:C4185)+'Dichte Wasser'!$B$1)/1000</f>
        <v>#DIV/0!</v>
      </c>
      <c r="S4185" s="92" t="e">
        <f t="shared" si="263"/>
        <v>#DIV/0!</v>
      </c>
    </row>
    <row r="4186" spans="9:19" x14ac:dyDescent="0.25">
      <c r="I4186" s="45">
        <f t="shared" si="260"/>
        <v>0</v>
      </c>
      <c r="J4186" s="45">
        <f t="shared" si="261"/>
        <v>14.048346409267548</v>
      </c>
      <c r="K4186" s="39" t="e">
        <f t="shared" si="262"/>
        <v>#DIV/0!</v>
      </c>
      <c r="L4186" s="46">
        <f>J4186/Eingaben!$D$29</f>
        <v>0.9648673097488808</v>
      </c>
      <c r="M4186" s="44" t="e">
        <f>K4186/Eingaben!$D$8</f>
        <v>#DIV/0!</v>
      </c>
      <c r="N4186" s="46">
        <f>ABS(B4186-C4186)/Eingaben!$D$8</f>
        <v>0</v>
      </c>
      <c r="P4186">
        <f>D4186/3600000*G4186*100*100/Eingaben!$D$39*(A4186-A4185)/3600</f>
        <v>0</v>
      </c>
      <c r="R4186" s="91" t="e">
        <f>('Dichte Wasser'!$B$4*AVERAGE(B4186:C4186)^3+'Dichte Wasser'!$B$3*AVERAGE(B4186:C4186)^2+'Dichte Wasser'!$B$2*AVERAGE(B4186:C4186)+'Dichte Wasser'!$B$1)/1000</f>
        <v>#DIV/0!</v>
      </c>
      <c r="S4186" s="92" t="e">
        <f t="shared" si="263"/>
        <v>#DIV/0!</v>
      </c>
    </row>
    <row r="4187" spans="9:19" x14ac:dyDescent="0.25">
      <c r="I4187" s="45">
        <f t="shared" si="260"/>
        <v>0</v>
      </c>
      <c r="J4187" s="45">
        <f t="shared" si="261"/>
        <v>14.048346409267548</v>
      </c>
      <c r="K4187" s="39" t="e">
        <f t="shared" si="262"/>
        <v>#DIV/0!</v>
      </c>
      <c r="L4187" s="46">
        <f>J4187/Eingaben!$D$29</f>
        <v>0.9648673097488808</v>
      </c>
      <c r="M4187" s="44" t="e">
        <f>K4187/Eingaben!$D$8</f>
        <v>#DIV/0!</v>
      </c>
      <c r="N4187" s="46">
        <f>ABS(B4187-C4187)/Eingaben!$D$8</f>
        <v>0</v>
      </c>
      <c r="P4187">
        <f>D4187/3600000*G4187*100*100/Eingaben!$D$39*(A4187-A4186)/3600</f>
        <v>0</v>
      </c>
      <c r="R4187" s="91" t="e">
        <f>('Dichte Wasser'!$B$4*AVERAGE(B4187:C4187)^3+'Dichte Wasser'!$B$3*AVERAGE(B4187:C4187)^2+'Dichte Wasser'!$B$2*AVERAGE(B4187:C4187)+'Dichte Wasser'!$B$1)/1000</f>
        <v>#DIV/0!</v>
      </c>
      <c r="S4187" s="92" t="e">
        <f t="shared" si="263"/>
        <v>#DIV/0!</v>
      </c>
    </row>
    <row r="4188" spans="9:19" x14ac:dyDescent="0.25">
      <c r="I4188" s="45">
        <f t="shared" si="260"/>
        <v>0</v>
      </c>
      <c r="J4188" s="45">
        <f t="shared" si="261"/>
        <v>14.048346409267548</v>
      </c>
      <c r="K4188" s="39" t="e">
        <f t="shared" si="262"/>
        <v>#DIV/0!</v>
      </c>
      <c r="L4188" s="46">
        <f>J4188/Eingaben!$D$29</f>
        <v>0.9648673097488808</v>
      </c>
      <c r="M4188" s="44" t="e">
        <f>K4188/Eingaben!$D$8</f>
        <v>#DIV/0!</v>
      </c>
      <c r="N4188" s="46">
        <f>ABS(B4188-C4188)/Eingaben!$D$8</f>
        <v>0</v>
      </c>
      <c r="P4188">
        <f>D4188/3600000*G4188*100*100/Eingaben!$D$39*(A4188-A4187)/3600</f>
        <v>0</v>
      </c>
      <c r="R4188" s="91" t="e">
        <f>('Dichte Wasser'!$B$4*AVERAGE(B4188:C4188)^3+'Dichte Wasser'!$B$3*AVERAGE(B4188:C4188)^2+'Dichte Wasser'!$B$2*AVERAGE(B4188:C4188)+'Dichte Wasser'!$B$1)/1000</f>
        <v>#DIV/0!</v>
      </c>
      <c r="S4188" s="92" t="e">
        <f t="shared" si="263"/>
        <v>#DIV/0!</v>
      </c>
    </row>
    <row r="4189" spans="9:19" x14ac:dyDescent="0.25">
      <c r="I4189" s="45">
        <f t="shared" si="260"/>
        <v>0</v>
      </c>
      <c r="J4189" s="45">
        <f t="shared" si="261"/>
        <v>14.048346409267548</v>
      </c>
      <c r="K4189" s="39" t="e">
        <f t="shared" si="262"/>
        <v>#DIV/0!</v>
      </c>
      <c r="L4189" s="46">
        <f>J4189/Eingaben!$D$29</f>
        <v>0.9648673097488808</v>
      </c>
      <c r="M4189" s="44" t="e">
        <f>K4189/Eingaben!$D$8</f>
        <v>#DIV/0!</v>
      </c>
      <c r="N4189" s="46">
        <f>ABS(B4189-C4189)/Eingaben!$D$8</f>
        <v>0</v>
      </c>
      <c r="P4189">
        <f>D4189/3600000*G4189*100*100/Eingaben!$D$39*(A4189-A4188)/3600</f>
        <v>0</v>
      </c>
      <c r="R4189" s="91" t="e">
        <f>('Dichte Wasser'!$B$4*AVERAGE(B4189:C4189)^3+'Dichte Wasser'!$B$3*AVERAGE(B4189:C4189)^2+'Dichte Wasser'!$B$2*AVERAGE(B4189:C4189)+'Dichte Wasser'!$B$1)/1000</f>
        <v>#DIV/0!</v>
      </c>
      <c r="S4189" s="92" t="e">
        <f t="shared" si="263"/>
        <v>#DIV/0!</v>
      </c>
    </row>
    <row r="4190" spans="9:19" x14ac:dyDescent="0.25">
      <c r="I4190" s="45">
        <f t="shared" si="260"/>
        <v>0</v>
      </c>
      <c r="J4190" s="45">
        <f t="shared" si="261"/>
        <v>14.048346409267548</v>
      </c>
      <c r="K4190" s="39" t="e">
        <f t="shared" si="262"/>
        <v>#DIV/0!</v>
      </c>
      <c r="L4190" s="46">
        <f>J4190/Eingaben!$D$29</f>
        <v>0.9648673097488808</v>
      </c>
      <c r="M4190" s="44" t="e">
        <f>K4190/Eingaben!$D$8</f>
        <v>#DIV/0!</v>
      </c>
      <c r="N4190" s="46">
        <f>ABS(B4190-C4190)/Eingaben!$D$8</f>
        <v>0</v>
      </c>
      <c r="P4190">
        <f>D4190/3600000*G4190*100*100/Eingaben!$D$39*(A4190-A4189)/3600</f>
        <v>0</v>
      </c>
      <c r="R4190" s="91" t="e">
        <f>('Dichte Wasser'!$B$4*AVERAGE(B4190:C4190)^3+'Dichte Wasser'!$B$3*AVERAGE(B4190:C4190)^2+'Dichte Wasser'!$B$2*AVERAGE(B4190:C4190)+'Dichte Wasser'!$B$1)/1000</f>
        <v>#DIV/0!</v>
      </c>
      <c r="S4190" s="92" t="e">
        <f t="shared" si="263"/>
        <v>#DIV/0!</v>
      </c>
    </row>
    <row r="4191" spans="9:19" x14ac:dyDescent="0.25">
      <c r="I4191" s="45">
        <f t="shared" si="260"/>
        <v>0</v>
      </c>
      <c r="J4191" s="45">
        <f t="shared" si="261"/>
        <v>14.048346409267548</v>
      </c>
      <c r="K4191" s="39" t="e">
        <f t="shared" si="262"/>
        <v>#DIV/0!</v>
      </c>
      <c r="L4191" s="46">
        <f>J4191/Eingaben!$D$29</f>
        <v>0.9648673097488808</v>
      </c>
      <c r="M4191" s="44" t="e">
        <f>K4191/Eingaben!$D$8</f>
        <v>#DIV/0!</v>
      </c>
      <c r="N4191" s="46">
        <f>ABS(B4191-C4191)/Eingaben!$D$8</f>
        <v>0</v>
      </c>
      <c r="P4191">
        <f>D4191/3600000*G4191*100*100/Eingaben!$D$39*(A4191-A4190)/3600</f>
        <v>0</v>
      </c>
      <c r="R4191" s="91" t="e">
        <f>('Dichte Wasser'!$B$4*AVERAGE(B4191:C4191)^3+'Dichte Wasser'!$B$3*AVERAGE(B4191:C4191)^2+'Dichte Wasser'!$B$2*AVERAGE(B4191:C4191)+'Dichte Wasser'!$B$1)/1000</f>
        <v>#DIV/0!</v>
      </c>
      <c r="S4191" s="92" t="e">
        <f t="shared" si="263"/>
        <v>#DIV/0!</v>
      </c>
    </row>
    <row r="4192" spans="9:19" x14ac:dyDescent="0.25">
      <c r="I4192" s="45">
        <f t="shared" si="260"/>
        <v>0</v>
      </c>
      <c r="J4192" s="45">
        <f t="shared" si="261"/>
        <v>14.048346409267548</v>
      </c>
      <c r="K4192" s="39" t="e">
        <f t="shared" si="262"/>
        <v>#DIV/0!</v>
      </c>
      <c r="L4192" s="46">
        <f>J4192/Eingaben!$D$29</f>
        <v>0.9648673097488808</v>
      </c>
      <c r="M4192" s="44" t="e">
        <f>K4192/Eingaben!$D$8</f>
        <v>#DIV/0!</v>
      </c>
      <c r="N4192" s="46">
        <f>ABS(B4192-C4192)/Eingaben!$D$8</f>
        <v>0</v>
      </c>
      <c r="P4192">
        <f>D4192/3600000*G4192*100*100/Eingaben!$D$39*(A4192-A4191)/3600</f>
        <v>0</v>
      </c>
      <c r="R4192" s="91" t="e">
        <f>('Dichte Wasser'!$B$4*AVERAGE(B4192:C4192)^3+'Dichte Wasser'!$B$3*AVERAGE(B4192:C4192)^2+'Dichte Wasser'!$B$2*AVERAGE(B4192:C4192)+'Dichte Wasser'!$B$1)/1000</f>
        <v>#DIV/0!</v>
      </c>
      <c r="S4192" s="92" t="e">
        <f t="shared" si="263"/>
        <v>#DIV/0!</v>
      </c>
    </row>
    <row r="4193" spans="9:19" x14ac:dyDescent="0.25">
      <c r="I4193" s="45">
        <f t="shared" si="260"/>
        <v>0</v>
      </c>
      <c r="J4193" s="45">
        <f t="shared" si="261"/>
        <v>14.048346409267548</v>
      </c>
      <c r="K4193" s="39" t="e">
        <f t="shared" si="262"/>
        <v>#DIV/0!</v>
      </c>
      <c r="L4193" s="46">
        <f>J4193/Eingaben!$D$29</f>
        <v>0.9648673097488808</v>
      </c>
      <c r="M4193" s="44" t="e">
        <f>K4193/Eingaben!$D$8</f>
        <v>#DIV/0!</v>
      </c>
      <c r="N4193" s="46">
        <f>ABS(B4193-C4193)/Eingaben!$D$8</f>
        <v>0</v>
      </c>
      <c r="P4193">
        <f>D4193/3600000*G4193*100*100/Eingaben!$D$39*(A4193-A4192)/3600</f>
        <v>0</v>
      </c>
      <c r="R4193" s="91" t="e">
        <f>('Dichte Wasser'!$B$4*AVERAGE(B4193:C4193)^3+'Dichte Wasser'!$B$3*AVERAGE(B4193:C4193)^2+'Dichte Wasser'!$B$2*AVERAGE(B4193:C4193)+'Dichte Wasser'!$B$1)/1000</f>
        <v>#DIV/0!</v>
      </c>
      <c r="S4193" s="92" t="e">
        <f t="shared" si="263"/>
        <v>#DIV/0!</v>
      </c>
    </row>
    <row r="4194" spans="9:19" x14ac:dyDescent="0.25">
      <c r="I4194" s="45">
        <f t="shared" si="260"/>
        <v>0</v>
      </c>
      <c r="J4194" s="45">
        <f t="shared" si="261"/>
        <v>14.048346409267548</v>
      </c>
      <c r="K4194" s="39" t="e">
        <f t="shared" si="262"/>
        <v>#DIV/0!</v>
      </c>
      <c r="L4194" s="46">
        <f>J4194/Eingaben!$D$29</f>
        <v>0.9648673097488808</v>
      </c>
      <c r="M4194" s="44" t="e">
        <f>K4194/Eingaben!$D$8</f>
        <v>#DIV/0!</v>
      </c>
      <c r="N4194" s="46">
        <f>ABS(B4194-C4194)/Eingaben!$D$8</f>
        <v>0</v>
      </c>
      <c r="P4194">
        <f>D4194/3600000*G4194*100*100/Eingaben!$D$39*(A4194-A4193)/3600</f>
        <v>0</v>
      </c>
      <c r="R4194" s="91" t="e">
        <f>('Dichte Wasser'!$B$4*AVERAGE(B4194:C4194)^3+'Dichte Wasser'!$B$3*AVERAGE(B4194:C4194)^2+'Dichte Wasser'!$B$2*AVERAGE(B4194:C4194)+'Dichte Wasser'!$B$1)/1000</f>
        <v>#DIV/0!</v>
      </c>
      <c r="S4194" s="92" t="e">
        <f t="shared" si="263"/>
        <v>#DIV/0!</v>
      </c>
    </row>
    <row r="4195" spans="9:19" x14ac:dyDescent="0.25">
      <c r="I4195" s="45">
        <f t="shared" si="260"/>
        <v>0</v>
      </c>
      <c r="J4195" s="45">
        <f t="shared" si="261"/>
        <v>14.048346409267548</v>
      </c>
      <c r="K4195" s="39" t="e">
        <f t="shared" si="262"/>
        <v>#DIV/0!</v>
      </c>
      <c r="L4195" s="46">
        <f>J4195/Eingaben!$D$29</f>
        <v>0.9648673097488808</v>
      </c>
      <c r="M4195" s="44" t="e">
        <f>K4195/Eingaben!$D$8</f>
        <v>#DIV/0!</v>
      </c>
      <c r="N4195" s="46">
        <f>ABS(B4195-C4195)/Eingaben!$D$8</f>
        <v>0</v>
      </c>
      <c r="P4195">
        <f>D4195/3600000*G4195*100*100/Eingaben!$D$39*(A4195-A4194)/3600</f>
        <v>0</v>
      </c>
      <c r="R4195" s="91" t="e">
        <f>('Dichte Wasser'!$B$4*AVERAGE(B4195:C4195)^3+'Dichte Wasser'!$B$3*AVERAGE(B4195:C4195)^2+'Dichte Wasser'!$B$2*AVERAGE(B4195:C4195)+'Dichte Wasser'!$B$1)/1000</f>
        <v>#DIV/0!</v>
      </c>
      <c r="S4195" s="92" t="e">
        <f t="shared" si="263"/>
        <v>#DIV/0!</v>
      </c>
    </row>
    <row r="4196" spans="9:19" x14ac:dyDescent="0.25">
      <c r="I4196" s="45">
        <f t="shared" si="260"/>
        <v>0</v>
      </c>
      <c r="J4196" s="45">
        <f t="shared" si="261"/>
        <v>14.048346409267548</v>
      </c>
      <c r="K4196" s="39" t="e">
        <f t="shared" si="262"/>
        <v>#DIV/0!</v>
      </c>
      <c r="L4196" s="46">
        <f>J4196/Eingaben!$D$29</f>
        <v>0.9648673097488808</v>
      </c>
      <c r="M4196" s="44" t="e">
        <f>K4196/Eingaben!$D$8</f>
        <v>#DIV/0!</v>
      </c>
      <c r="N4196" s="46">
        <f>ABS(B4196-C4196)/Eingaben!$D$8</f>
        <v>0</v>
      </c>
      <c r="P4196">
        <f>D4196/3600000*G4196*100*100/Eingaben!$D$39*(A4196-A4195)/3600</f>
        <v>0</v>
      </c>
      <c r="R4196" s="91" t="e">
        <f>('Dichte Wasser'!$B$4*AVERAGE(B4196:C4196)^3+'Dichte Wasser'!$B$3*AVERAGE(B4196:C4196)^2+'Dichte Wasser'!$B$2*AVERAGE(B4196:C4196)+'Dichte Wasser'!$B$1)/1000</f>
        <v>#DIV/0!</v>
      </c>
      <c r="S4196" s="92" t="e">
        <f t="shared" si="263"/>
        <v>#DIV/0!</v>
      </c>
    </row>
    <row r="4197" spans="9:19" x14ac:dyDescent="0.25">
      <c r="I4197" s="45">
        <f t="shared" si="260"/>
        <v>0</v>
      </c>
      <c r="J4197" s="45">
        <f t="shared" si="261"/>
        <v>14.048346409267548</v>
      </c>
      <c r="K4197" s="39" t="e">
        <f t="shared" si="262"/>
        <v>#DIV/0!</v>
      </c>
      <c r="L4197" s="46">
        <f>J4197/Eingaben!$D$29</f>
        <v>0.9648673097488808</v>
      </c>
      <c r="M4197" s="44" t="e">
        <f>K4197/Eingaben!$D$8</f>
        <v>#DIV/0!</v>
      </c>
      <c r="N4197" s="46">
        <f>ABS(B4197-C4197)/Eingaben!$D$8</f>
        <v>0</v>
      </c>
      <c r="P4197">
        <f>D4197/3600000*G4197*100*100/Eingaben!$D$39*(A4197-A4196)/3600</f>
        <v>0</v>
      </c>
      <c r="R4197" s="91" t="e">
        <f>('Dichte Wasser'!$B$4*AVERAGE(B4197:C4197)^3+'Dichte Wasser'!$B$3*AVERAGE(B4197:C4197)^2+'Dichte Wasser'!$B$2*AVERAGE(B4197:C4197)+'Dichte Wasser'!$B$1)/1000</f>
        <v>#DIV/0!</v>
      </c>
      <c r="S4197" s="92" t="e">
        <f t="shared" si="263"/>
        <v>#DIV/0!</v>
      </c>
    </row>
    <row r="4198" spans="9:19" x14ac:dyDescent="0.25">
      <c r="I4198" s="45">
        <f t="shared" si="260"/>
        <v>0</v>
      </c>
      <c r="J4198" s="45">
        <f t="shared" si="261"/>
        <v>14.048346409267548</v>
      </c>
      <c r="K4198" s="39" t="e">
        <f t="shared" si="262"/>
        <v>#DIV/0!</v>
      </c>
      <c r="L4198" s="46">
        <f>J4198/Eingaben!$D$29</f>
        <v>0.9648673097488808</v>
      </c>
      <c r="M4198" s="44" t="e">
        <f>K4198/Eingaben!$D$8</f>
        <v>#DIV/0!</v>
      </c>
      <c r="N4198" s="46">
        <f>ABS(B4198-C4198)/Eingaben!$D$8</f>
        <v>0</v>
      </c>
      <c r="P4198">
        <f>D4198/3600000*G4198*100*100/Eingaben!$D$39*(A4198-A4197)/3600</f>
        <v>0</v>
      </c>
      <c r="R4198" s="91" t="e">
        <f>('Dichte Wasser'!$B$4*AVERAGE(B4198:C4198)^3+'Dichte Wasser'!$B$3*AVERAGE(B4198:C4198)^2+'Dichte Wasser'!$B$2*AVERAGE(B4198:C4198)+'Dichte Wasser'!$B$1)/1000</f>
        <v>#DIV/0!</v>
      </c>
      <c r="S4198" s="92" t="e">
        <f t="shared" si="263"/>
        <v>#DIV/0!</v>
      </c>
    </row>
    <row r="4199" spans="9:19" x14ac:dyDescent="0.25">
      <c r="I4199" s="45">
        <f t="shared" si="260"/>
        <v>0</v>
      </c>
      <c r="J4199" s="45">
        <f t="shared" si="261"/>
        <v>14.048346409267548</v>
      </c>
      <c r="K4199" s="39" t="e">
        <f t="shared" si="262"/>
        <v>#DIV/0!</v>
      </c>
      <c r="L4199" s="46">
        <f>J4199/Eingaben!$D$29</f>
        <v>0.9648673097488808</v>
      </c>
      <c r="M4199" s="44" t="e">
        <f>K4199/Eingaben!$D$8</f>
        <v>#DIV/0!</v>
      </c>
      <c r="N4199" s="46">
        <f>ABS(B4199-C4199)/Eingaben!$D$8</f>
        <v>0</v>
      </c>
      <c r="P4199">
        <f>D4199/3600000*G4199*100*100/Eingaben!$D$39*(A4199-A4198)/3600</f>
        <v>0</v>
      </c>
      <c r="R4199" s="91" t="e">
        <f>('Dichte Wasser'!$B$4*AVERAGE(B4199:C4199)^3+'Dichte Wasser'!$B$3*AVERAGE(B4199:C4199)^2+'Dichte Wasser'!$B$2*AVERAGE(B4199:C4199)+'Dichte Wasser'!$B$1)/1000</f>
        <v>#DIV/0!</v>
      </c>
      <c r="S4199" s="92" t="e">
        <f t="shared" si="263"/>
        <v>#DIV/0!</v>
      </c>
    </row>
    <row r="4200" spans="9:19" x14ac:dyDescent="0.25">
      <c r="I4200" s="45">
        <f t="shared" si="260"/>
        <v>0</v>
      </c>
      <c r="J4200" s="45">
        <f t="shared" si="261"/>
        <v>14.048346409267548</v>
      </c>
      <c r="K4200" s="39" t="e">
        <f t="shared" si="262"/>
        <v>#DIV/0!</v>
      </c>
      <c r="L4200" s="46">
        <f>J4200/Eingaben!$D$29</f>
        <v>0.9648673097488808</v>
      </c>
      <c r="M4200" s="44" t="e">
        <f>K4200/Eingaben!$D$8</f>
        <v>#DIV/0!</v>
      </c>
      <c r="N4200" s="46">
        <f>ABS(B4200-C4200)/Eingaben!$D$8</f>
        <v>0</v>
      </c>
      <c r="P4200">
        <f>D4200/3600000*G4200*100*100/Eingaben!$D$39*(A4200-A4199)/3600</f>
        <v>0</v>
      </c>
      <c r="R4200" s="91" t="e">
        <f>('Dichte Wasser'!$B$4*AVERAGE(B4200:C4200)^3+'Dichte Wasser'!$B$3*AVERAGE(B4200:C4200)^2+'Dichte Wasser'!$B$2*AVERAGE(B4200:C4200)+'Dichte Wasser'!$B$1)/1000</f>
        <v>#DIV/0!</v>
      </c>
      <c r="S4200" s="92" t="e">
        <f t="shared" si="263"/>
        <v>#DIV/0!</v>
      </c>
    </row>
    <row r="4201" spans="9:19" x14ac:dyDescent="0.25">
      <c r="I4201" s="45">
        <f t="shared" si="260"/>
        <v>0</v>
      </c>
      <c r="J4201" s="45">
        <f t="shared" si="261"/>
        <v>14.048346409267548</v>
      </c>
      <c r="K4201" s="39" t="e">
        <f t="shared" si="262"/>
        <v>#DIV/0!</v>
      </c>
      <c r="L4201" s="46">
        <f>J4201/Eingaben!$D$29</f>
        <v>0.9648673097488808</v>
      </c>
      <c r="M4201" s="44" t="e">
        <f>K4201/Eingaben!$D$8</f>
        <v>#DIV/0!</v>
      </c>
      <c r="N4201" s="46">
        <f>ABS(B4201-C4201)/Eingaben!$D$8</f>
        <v>0</v>
      </c>
      <c r="P4201">
        <f>D4201/3600000*G4201*100*100/Eingaben!$D$39*(A4201-A4200)/3600</f>
        <v>0</v>
      </c>
      <c r="R4201" s="91" t="e">
        <f>('Dichte Wasser'!$B$4*AVERAGE(B4201:C4201)^3+'Dichte Wasser'!$B$3*AVERAGE(B4201:C4201)^2+'Dichte Wasser'!$B$2*AVERAGE(B4201:C4201)+'Dichte Wasser'!$B$1)/1000</f>
        <v>#DIV/0!</v>
      </c>
      <c r="S4201" s="92" t="e">
        <f t="shared" si="263"/>
        <v>#DIV/0!</v>
      </c>
    </row>
    <row r="4202" spans="9:19" x14ac:dyDescent="0.25">
      <c r="I4202" s="45">
        <f t="shared" si="260"/>
        <v>0</v>
      </c>
      <c r="J4202" s="45">
        <f t="shared" si="261"/>
        <v>14.048346409267548</v>
      </c>
      <c r="K4202" s="39" t="e">
        <f t="shared" si="262"/>
        <v>#DIV/0!</v>
      </c>
      <c r="L4202" s="46">
        <f>J4202/Eingaben!$D$29</f>
        <v>0.9648673097488808</v>
      </c>
      <c r="M4202" s="44" t="e">
        <f>K4202/Eingaben!$D$8</f>
        <v>#DIV/0!</v>
      </c>
      <c r="N4202" s="46">
        <f>ABS(B4202-C4202)/Eingaben!$D$8</f>
        <v>0</v>
      </c>
      <c r="P4202">
        <f>D4202/3600000*G4202*100*100/Eingaben!$D$39*(A4202-A4201)/3600</f>
        <v>0</v>
      </c>
      <c r="R4202" s="91" t="e">
        <f>('Dichte Wasser'!$B$4*AVERAGE(B4202:C4202)^3+'Dichte Wasser'!$B$3*AVERAGE(B4202:C4202)^2+'Dichte Wasser'!$B$2*AVERAGE(B4202:C4202)+'Dichte Wasser'!$B$1)/1000</f>
        <v>#DIV/0!</v>
      </c>
      <c r="S4202" s="92" t="e">
        <f t="shared" si="263"/>
        <v>#DIV/0!</v>
      </c>
    </row>
    <row r="4203" spans="9:19" x14ac:dyDescent="0.25">
      <c r="I4203" s="45">
        <f t="shared" si="260"/>
        <v>0</v>
      </c>
      <c r="J4203" s="45">
        <f t="shared" si="261"/>
        <v>14.048346409267548</v>
      </c>
      <c r="K4203" s="39" t="e">
        <f t="shared" si="262"/>
        <v>#DIV/0!</v>
      </c>
      <c r="L4203" s="46">
        <f>J4203/Eingaben!$D$29</f>
        <v>0.9648673097488808</v>
      </c>
      <c r="M4203" s="44" t="e">
        <f>K4203/Eingaben!$D$8</f>
        <v>#DIV/0!</v>
      </c>
      <c r="N4203" s="46">
        <f>ABS(B4203-C4203)/Eingaben!$D$8</f>
        <v>0</v>
      </c>
      <c r="P4203">
        <f>D4203/3600000*G4203*100*100/Eingaben!$D$39*(A4203-A4202)/3600</f>
        <v>0</v>
      </c>
      <c r="R4203" s="91" t="e">
        <f>('Dichte Wasser'!$B$4*AVERAGE(B4203:C4203)^3+'Dichte Wasser'!$B$3*AVERAGE(B4203:C4203)^2+'Dichte Wasser'!$B$2*AVERAGE(B4203:C4203)+'Dichte Wasser'!$B$1)/1000</f>
        <v>#DIV/0!</v>
      </c>
      <c r="S4203" s="92" t="e">
        <f t="shared" si="263"/>
        <v>#DIV/0!</v>
      </c>
    </row>
    <row r="4204" spans="9:19" x14ac:dyDescent="0.25">
      <c r="I4204" s="45">
        <f t="shared" si="260"/>
        <v>0</v>
      </c>
      <c r="J4204" s="45">
        <f t="shared" si="261"/>
        <v>14.048346409267548</v>
      </c>
      <c r="K4204" s="39" t="e">
        <f t="shared" si="262"/>
        <v>#DIV/0!</v>
      </c>
      <c r="L4204" s="46">
        <f>J4204/Eingaben!$D$29</f>
        <v>0.9648673097488808</v>
      </c>
      <c r="M4204" s="44" t="e">
        <f>K4204/Eingaben!$D$8</f>
        <v>#DIV/0!</v>
      </c>
      <c r="N4204" s="46">
        <f>ABS(B4204-C4204)/Eingaben!$D$8</f>
        <v>0</v>
      </c>
      <c r="P4204">
        <f>D4204/3600000*G4204*100*100/Eingaben!$D$39*(A4204-A4203)/3600</f>
        <v>0</v>
      </c>
      <c r="R4204" s="91" t="e">
        <f>('Dichte Wasser'!$B$4*AVERAGE(B4204:C4204)^3+'Dichte Wasser'!$B$3*AVERAGE(B4204:C4204)^2+'Dichte Wasser'!$B$2*AVERAGE(B4204:C4204)+'Dichte Wasser'!$B$1)/1000</f>
        <v>#DIV/0!</v>
      </c>
      <c r="S4204" s="92" t="e">
        <f t="shared" si="263"/>
        <v>#DIV/0!</v>
      </c>
    </row>
    <row r="4205" spans="9:19" x14ac:dyDescent="0.25">
      <c r="I4205" s="45">
        <f t="shared" si="260"/>
        <v>0</v>
      </c>
      <c r="J4205" s="45">
        <f t="shared" si="261"/>
        <v>14.048346409267548</v>
      </c>
      <c r="K4205" s="39" t="e">
        <f t="shared" si="262"/>
        <v>#DIV/0!</v>
      </c>
      <c r="L4205" s="46">
        <f>J4205/Eingaben!$D$29</f>
        <v>0.9648673097488808</v>
      </c>
      <c r="M4205" s="44" t="e">
        <f>K4205/Eingaben!$D$8</f>
        <v>#DIV/0!</v>
      </c>
      <c r="N4205" s="46">
        <f>ABS(B4205-C4205)/Eingaben!$D$8</f>
        <v>0</v>
      </c>
      <c r="P4205">
        <f>D4205/3600000*G4205*100*100/Eingaben!$D$39*(A4205-A4204)/3600</f>
        <v>0</v>
      </c>
      <c r="R4205" s="91" t="e">
        <f>('Dichte Wasser'!$B$4*AVERAGE(B4205:C4205)^3+'Dichte Wasser'!$B$3*AVERAGE(B4205:C4205)^2+'Dichte Wasser'!$B$2*AVERAGE(B4205:C4205)+'Dichte Wasser'!$B$1)/1000</f>
        <v>#DIV/0!</v>
      </c>
      <c r="S4205" s="92" t="e">
        <f t="shared" si="263"/>
        <v>#DIV/0!</v>
      </c>
    </row>
    <row r="4206" spans="9:19" x14ac:dyDescent="0.25">
      <c r="I4206" s="45">
        <f t="shared" si="260"/>
        <v>0</v>
      </c>
      <c r="J4206" s="45">
        <f t="shared" si="261"/>
        <v>14.048346409267548</v>
      </c>
      <c r="K4206" s="39" t="e">
        <f t="shared" si="262"/>
        <v>#DIV/0!</v>
      </c>
      <c r="L4206" s="46">
        <f>J4206/Eingaben!$D$29</f>
        <v>0.9648673097488808</v>
      </c>
      <c r="M4206" s="44" t="e">
        <f>K4206/Eingaben!$D$8</f>
        <v>#DIV/0!</v>
      </c>
      <c r="N4206" s="46">
        <f>ABS(B4206-C4206)/Eingaben!$D$8</f>
        <v>0</v>
      </c>
      <c r="P4206">
        <f>D4206/3600000*G4206*100*100/Eingaben!$D$39*(A4206-A4205)/3600</f>
        <v>0</v>
      </c>
      <c r="R4206" s="91" t="e">
        <f>('Dichte Wasser'!$B$4*AVERAGE(B4206:C4206)^3+'Dichte Wasser'!$B$3*AVERAGE(B4206:C4206)^2+'Dichte Wasser'!$B$2*AVERAGE(B4206:C4206)+'Dichte Wasser'!$B$1)/1000</f>
        <v>#DIV/0!</v>
      </c>
      <c r="S4206" s="92" t="e">
        <f t="shared" si="263"/>
        <v>#DIV/0!</v>
      </c>
    </row>
    <row r="4207" spans="9:19" x14ac:dyDescent="0.25">
      <c r="I4207" s="45">
        <f t="shared" si="260"/>
        <v>0</v>
      </c>
      <c r="J4207" s="45">
        <f t="shared" si="261"/>
        <v>14.048346409267548</v>
      </c>
      <c r="K4207" s="39" t="e">
        <f t="shared" si="262"/>
        <v>#DIV/0!</v>
      </c>
      <c r="L4207" s="46">
        <f>J4207/Eingaben!$D$29</f>
        <v>0.9648673097488808</v>
      </c>
      <c r="M4207" s="44" t="e">
        <f>K4207/Eingaben!$D$8</f>
        <v>#DIV/0!</v>
      </c>
      <c r="N4207" s="46">
        <f>ABS(B4207-C4207)/Eingaben!$D$8</f>
        <v>0</v>
      </c>
      <c r="P4207">
        <f>D4207/3600000*G4207*100*100/Eingaben!$D$39*(A4207-A4206)/3600</f>
        <v>0</v>
      </c>
      <c r="R4207" s="91" t="e">
        <f>('Dichte Wasser'!$B$4*AVERAGE(B4207:C4207)^3+'Dichte Wasser'!$B$3*AVERAGE(B4207:C4207)^2+'Dichte Wasser'!$B$2*AVERAGE(B4207:C4207)+'Dichte Wasser'!$B$1)/1000</f>
        <v>#DIV/0!</v>
      </c>
      <c r="S4207" s="92" t="e">
        <f t="shared" si="263"/>
        <v>#DIV/0!</v>
      </c>
    </row>
    <row r="4208" spans="9:19" x14ac:dyDescent="0.25">
      <c r="I4208" s="45">
        <f t="shared" ref="I4208:I4271" si="264">IF(D4208&gt;0,D4208/3600*R4208*(A4208-A4207)*S4208*(B4208-C4208)/3600,0)</f>
        <v>0</v>
      </c>
      <c r="J4208" s="45">
        <f t="shared" ref="J4208:J4271" si="265">J4207+I4208</f>
        <v>14.048346409267548</v>
      </c>
      <c r="K4208" s="39" t="e">
        <f t="shared" ref="K4208:K4271" si="266">I4208/((A4208-A4207)/3600)</f>
        <v>#DIV/0!</v>
      </c>
      <c r="L4208" s="46">
        <f>J4208/Eingaben!$D$29</f>
        <v>0.9648673097488808</v>
      </c>
      <c r="M4208" s="44" t="e">
        <f>K4208/Eingaben!$D$8</f>
        <v>#DIV/0!</v>
      </c>
      <c r="N4208" s="46">
        <f>ABS(B4208-C4208)/Eingaben!$D$8</f>
        <v>0</v>
      </c>
      <c r="P4208">
        <f>D4208/3600000*G4208*100*100/Eingaben!$D$39*(A4208-A4207)/3600</f>
        <v>0</v>
      </c>
      <c r="R4208" s="91" t="e">
        <f>('Dichte Wasser'!$B$4*AVERAGE(B4208:C4208)^3+'Dichte Wasser'!$B$3*AVERAGE(B4208:C4208)^2+'Dichte Wasser'!$B$2*AVERAGE(B4208:C4208)+'Dichte Wasser'!$B$1)/1000</f>
        <v>#DIV/0!</v>
      </c>
      <c r="S4208" s="92" t="e">
        <f t="shared" ref="S4208:S4271" si="267" xml:space="preserve">  0.0000000024*AVERAGE(B4208:C4208)^4 - 0.0000005979*AVERAGE(B4208:C4208)^3 + 0.0000621355*AVERAGE(B4208:C4208)^2 - 0.0026683907*AVERAGE(B4208:C4208) + 4.2176232303</f>
        <v>#DIV/0!</v>
      </c>
    </row>
    <row r="4209" spans="9:19" x14ac:dyDescent="0.25">
      <c r="I4209" s="45">
        <f t="shared" si="264"/>
        <v>0</v>
      </c>
      <c r="J4209" s="45">
        <f t="shared" si="265"/>
        <v>14.048346409267548</v>
      </c>
      <c r="K4209" s="39" t="e">
        <f t="shared" si="266"/>
        <v>#DIV/0!</v>
      </c>
      <c r="L4209" s="46">
        <f>J4209/Eingaben!$D$29</f>
        <v>0.9648673097488808</v>
      </c>
      <c r="M4209" s="44" t="e">
        <f>K4209/Eingaben!$D$8</f>
        <v>#DIV/0!</v>
      </c>
      <c r="N4209" s="46">
        <f>ABS(B4209-C4209)/Eingaben!$D$8</f>
        <v>0</v>
      </c>
      <c r="P4209">
        <f>D4209/3600000*G4209*100*100/Eingaben!$D$39*(A4209-A4208)/3600</f>
        <v>0</v>
      </c>
      <c r="R4209" s="91" t="e">
        <f>('Dichte Wasser'!$B$4*AVERAGE(B4209:C4209)^3+'Dichte Wasser'!$B$3*AVERAGE(B4209:C4209)^2+'Dichte Wasser'!$B$2*AVERAGE(B4209:C4209)+'Dichte Wasser'!$B$1)/1000</f>
        <v>#DIV/0!</v>
      </c>
      <c r="S4209" s="92" t="e">
        <f t="shared" si="267"/>
        <v>#DIV/0!</v>
      </c>
    </row>
    <row r="4210" spans="9:19" x14ac:dyDescent="0.25">
      <c r="I4210" s="45">
        <f t="shared" si="264"/>
        <v>0</v>
      </c>
      <c r="J4210" s="45">
        <f t="shared" si="265"/>
        <v>14.048346409267548</v>
      </c>
      <c r="K4210" s="39" t="e">
        <f t="shared" si="266"/>
        <v>#DIV/0!</v>
      </c>
      <c r="L4210" s="46">
        <f>J4210/Eingaben!$D$29</f>
        <v>0.9648673097488808</v>
      </c>
      <c r="M4210" s="44" t="e">
        <f>K4210/Eingaben!$D$8</f>
        <v>#DIV/0!</v>
      </c>
      <c r="N4210" s="46">
        <f>ABS(B4210-C4210)/Eingaben!$D$8</f>
        <v>0</v>
      </c>
      <c r="P4210">
        <f>D4210/3600000*G4210*100*100/Eingaben!$D$39*(A4210-A4209)/3600</f>
        <v>0</v>
      </c>
      <c r="R4210" s="91" t="e">
        <f>('Dichte Wasser'!$B$4*AVERAGE(B4210:C4210)^3+'Dichte Wasser'!$B$3*AVERAGE(B4210:C4210)^2+'Dichte Wasser'!$B$2*AVERAGE(B4210:C4210)+'Dichte Wasser'!$B$1)/1000</f>
        <v>#DIV/0!</v>
      </c>
      <c r="S4210" s="92" t="e">
        <f t="shared" si="267"/>
        <v>#DIV/0!</v>
      </c>
    </row>
    <row r="4211" spans="9:19" x14ac:dyDescent="0.25">
      <c r="I4211" s="45">
        <f t="shared" si="264"/>
        <v>0</v>
      </c>
      <c r="J4211" s="45">
        <f t="shared" si="265"/>
        <v>14.048346409267548</v>
      </c>
      <c r="K4211" s="39" t="e">
        <f t="shared" si="266"/>
        <v>#DIV/0!</v>
      </c>
      <c r="L4211" s="46">
        <f>J4211/Eingaben!$D$29</f>
        <v>0.9648673097488808</v>
      </c>
      <c r="M4211" s="44" t="e">
        <f>K4211/Eingaben!$D$8</f>
        <v>#DIV/0!</v>
      </c>
      <c r="N4211" s="46">
        <f>ABS(B4211-C4211)/Eingaben!$D$8</f>
        <v>0</v>
      </c>
      <c r="P4211">
        <f>D4211/3600000*G4211*100*100/Eingaben!$D$39*(A4211-A4210)/3600</f>
        <v>0</v>
      </c>
      <c r="R4211" s="91" t="e">
        <f>('Dichte Wasser'!$B$4*AVERAGE(B4211:C4211)^3+'Dichte Wasser'!$B$3*AVERAGE(B4211:C4211)^2+'Dichte Wasser'!$B$2*AVERAGE(B4211:C4211)+'Dichte Wasser'!$B$1)/1000</f>
        <v>#DIV/0!</v>
      </c>
      <c r="S4211" s="92" t="e">
        <f t="shared" si="267"/>
        <v>#DIV/0!</v>
      </c>
    </row>
    <row r="4212" spans="9:19" x14ac:dyDescent="0.25">
      <c r="I4212" s="45">
        <f t="shared" si="264"/>
        <v>0</v>
      </c>
      <c r="J4212" s="45">
        <f t="shared" si="265"/>
        <v>14.048346409267548</v>
      </c>
      <c r="K4212" s="39" t="e">
        <f t="shared" si="266"/>
        <v>#DIV/0!</v>
      </c>
      <c r="L4212" s="46">
        <f>J4212/Eingaben!$D$29</f>
        <v>0.9648673097488808</v>
      </c>
      <c r="M4212" s="44" t="e">
        <f>K4212/Eingaben!$D$8</f>
        <v>#DIV/0!</v>
      </c>
      <c r="N4212" s="46">
        <f>ABS(B4212-C4212)/Eingaben!$D$8</f>
        <v>0</v>
      </c>
      <c r="P4212">
        <f>D4212/3600000*G4212*100*100/Eingaben!$D$39*(A4212-A4211)/3600</f>
        <v>0</v>
      </c>
      <c r="R4212" s="91" t="e">
        <f>('Dichte Wasser'!$B$4*AVERAGE(B4212:C4212)^3+'Dichte Wasser'!$B$3*AVERAGE(B4212:C4212)^2+'Dichte Wasser'!$B$2*AVERAGE(B4212:C4212)+'Dichte Wasser'!$B$1)/1000</f>
        <v>#DIV/0!</v>
      </c>
      <c r="S4212" s="92" t="e">
        <f t="shared" si="267"/>
        <v>#DIV/0!</v>
      </c>
    </row>
    <row r="4213" spans="9:19" x14ac:dyDescent="0.25">
      <c r="I4213" s="45">
        <f t="shared" si="264"/>
        <v>0</v>
      </c>
      <c r="J4213" s="45">
        <f t="shared" si="265"/>
        <v>14.048346409267548</v>
      </c>
      <c r="K4213" s="39" t="e">
        <f t="shared" si="266"/>
        <v>#DIV/0!</v>
      </c>
      <c r="L4213" s="46">
        <f>J4213/Eingaben!$D$29</f>
        <v>0.9648673097488808</v>
      </c>
      <c r="M4213" s="44" t="e">
        <f>K4213/Eingaben!$D$8</f>
        <v>#DIV/0!</v>
      </c>
      <c r="N4213" s="46">
        <f>ABS(B4213-C4213)/Eingaben!$D$8</f>
        <v>0</v>
      </c>
      <c r="P4213">
        <f>D4213/3600000*G4213*100*100/Eingaben!$D$39*(A4213-A4212)/3600</f>
        <v>0</v>
      </c>
      <c r="R4213" s="91" t="e">
        <f>('Dichte Wasser'!$B$4*AVERAGE(B4213:C4213)^3+'Dichte Wasser'!$B$3*AVERAGE(B4213:C4213)^2+'Dichte Wasser'!$B$2*AVERAGE(B4213:C4213)+'Dichte Wasser'!$B$1)/1000</f>
        <v>#DIV/0!</v>
      </c>
      <c r="S4213" s="92" t="e">
        <f t="shared" si="267"/>
        <v>#DIV/0!</v>
      </c>
    </row>
    <row r="4214" spans="9:19" x14ac:dyDescent="0.25">
      <c r="I4214" s="45">
        <f t="shared" si="264"/>
        <v>0</v>
      </c>
      <c r="J4214" s="45">
        <f t="shared" si="265"/>
        <v>14.048346409267548</v>
      </c>
      <c r="K4214" s="39" t="e">
        <f t="shared" si="266"/>
        <v>#DIV/0!</v>
      </c>
      <c r="L4214" s="46">
        <f>J4214/Eingaben!$D$29</f>
        <v>0.9648673097488808</v>
      </c>
      <c r="M4214" s="44" t="e">
        <f>K4214/Eingaben!$D$8</f>
        <v>#DIV/0!</v>
      </c>
      <c r="N4214" s="46">
        <f>ABS(B4214-C4214)/Eingaben!$D$8</f>
        <v>0</v>
      </c>
      <c r="P4214">
        <f>D4214/3600000*G4214*100*100/Eingaben!$D$39*(A4214-A4213)/3600</f>
        <v>0</v>
      </c>
      <c r="R4214" s="91" t="e">
        <f>('Dichte Wasser'!$B$4*AVERAGE(B4214:C4214)^3+'Dichte Wasser'!$B$3*AVERAGE(B4214:C4214)^2+'Dichte Wasser'!$B$2*AVERAGE(B4214:C4214)+'Dichte Wasser'!$B$1)/1000</f>
        <v>#DIV/0!</v>
      </c>
      <c r="S4214" s="92" t="e">
        <f t="shared" si="267"/>
        <v>#DIV/0!</v>
      </c>
    </row>
    <row r="4215" spans="9:19" x14ac:dyDescent="0.25">
      <c r="I4215" s="45">
        <f t="shared" si="264"/>
        <v>0</v>
      </c>
      <c r="J4215" s="45">
        <f t="shared" si="265"/>
        <v>14.048346409267548</v>
      </c>
      <c r="K4215" s="39" t="e">
        <f t="shared" si="266"/>
        <v>#DIV/0!</v>
      </c>
      <c r="L4215" s="46">
        <f>J4215/Eingaben!$D$29</f>
        <v>0.9648673097488808</v>
      </c>
      <c r="M4215" s="44" t="e">
        <f>K4215/Eingaben!$D$8</f>
        <v>#DIV/0!</v>
      </c>
      <c r="N4215" s="46">
        <f>ABS(B4215-C4215)/Eingaben!$D$8</f>
        <v>0</v>
      </c>
      <c r="P4215">
        <f>D4215/3600000*G4215*100*100/Eingaben!$D$39*(A4215-A4214)/3600</f>
        <v>0</v>
      </c>
      <c r="R4215" s="91" t="e">
        <f>('Dichte Wasser'!$B$4*AVERAGE(B4215:C4215)^3+'Dichte Wasser'!$B$3*AVERAGE(B4215:C4215)^2+'Dichte Wasser'!$B$2*AVERAGE(B4215:C4215)+'Dichte Wasser'!$B$1)/1000</f>
        <v>#DIV/0!</v>
      </c>
      <c r="S4215" s="92" t="e">
        <f t="shared" si="267"/>
        <v>#DIV/0!</v>
      </c>
    </row>
    <row r="4216" spans="9:19" x14ac:dyDescent="0.25">
      <c r="I4216" s="45">
        <f t="shared" si="264"/>
        <v>0</v>
      </c>
      <c r="J4216" s="45">
        <f t="shared" si="265"/>
        <v>14.048346409267548</v>
      </c>
      <c r="K4216" s="39" t="e">
        <f t="shared" si="266"/>
        <v>#DIV/0!</v>
      </c>
      <c r="L4216" s="46">
        <f>J4216/Eingaben!$D$29</f>
        <v>0.9648673097488808</v>
      </c>
      <c r="M4216" s="44" t="e">
        <f>K4216/Eingaben!$D$8</f>
        <v>#DIV/0!</v>
      </c>
      <c r="N4216" s="46">
        <f>ABS(B4216-C4216)/Eingaben!$D$8</f>
        <v>0</v>
      </c>
      <c r="P4216">
        <f>D4216/3600000*G4216*100*100/Eingaben!$D$39*(A4216-A4215)/3600</f>
        <v>0</v>
      </c>
      <c r="R4216" s="91" t="e">
        <f>('Dichte Wasser'!$B$4*AVERAGE(B4216:C4216)^3+'Dichte Wasser'!$B$3*AVERAGE(B4216:C4216)^2+'Dichte Wasser'!$B$2*AVERAGE(B4216:C4216)+'Dichte Wasser'!$B$1)/1000</f>
        <v>#DIV/0!</v>
      </c>
      <c r="S4216" s="92" t="e">
        <f t="shared" si="267"/>
        <v>#DIV/0!</v>
      </c>
    </row>
    <row r="4217" spans="9:19" x14ac:dyDescent="0.25">
      <c r="I4217" s="45">
        <f t="shared" si="264"/>
        <v>0</v>
      </c>
      <c r="J4217" s="45">
        <f t="shared" si="265"/>
        <v>14.048346409267548</v>
      </c>
      <c r="K4217" s="39" t="e">
        <f t="shared" si="266"/>
        <v>#DIV/0!</v>
      </c>
      <c r="L4217" s="46">
        <f>J4217/Eingaben!$D$29</f>
        <v>0.9648673097488808</v>
      </c>
      <c r="M4217" s="44" t="e">
        <f>K4217/Eingaben!$D$8</f>
        <v>#DIV/0!</v>
      </c>
      <c r="N4217" s="46">
        <f>ABS(B4217-C4217)/Eingaben!$D$8</f>
        <v>0</v>
      </c>
      <c r="P4217">
        <f>D4217/3600000*G4217*100*100/Eingaben!$D$39*(A4217-A4216)/3600</f>
        <v>0</v>
      </c>
      <c r="R4217" s="91" t="e">
        <f>('Dichte Wasser'!$B$4*AVERAGE(B4217:C4217)^3+'Dichte Wasser'!$B$3*AVERAGE(B4217:C4217)^2+'Dichte Wasser'!$B$2*AVERAGE(B4217:C4217)+'Dichte Wasser'!$B$1)/1000</f>
        <v>#DIV/0!</v>
      </c>
      <c r="S4217" s="92" t="e">
        <f t="shared" si="267"/>
        <v>#DIV/0!</v>
      </c>
    </row>
    <row r="4218" spans="9:19" x14ac:dyDescent="0.25">
      <c r="I4218" s="45">
        <f t="shared" si="264"/>
        <v>0</v>
      </c>
      <c r="J4218" s="45">
        <f t="shared" si="265"/>
        <v>14.048346409267548</v>
      </c>
      <c r="K4218" s="39" t="e">
        <f t="shared" si="266"/>
        <v>#DIV/0!</v>
      </c>
      <c r="L4218" s="46">
        <f>J4218/Eingaben!$D$29</f>
        <v>0.9648673097488808</v>
      </c>
      <c r="M4218" s="44" t="e">
        <f>K4218/Eingaben!$D$8</f>
        <v>#DIV/0!</v>
      </c>
      <c r="N4218" s="46">
        <f>ABS(B4218-C4218)/Eingaben!$D$8</f>
        <v>0</v>
      </c>
      <c r="P4218">
        <f>D4218/3600000*G4218*100*100/Eingaben!$D$39*(A4218-A4217)/3600</f>
        <v>0</v>
      </c>
      <c r="R4218" s="91" t="e">
        <f>('Dichte Wasser'!$B$4*AVERAGE(B4218:C4218)^3+'Dichte Wasser'!$B$3*AVERAGE(B4218:C4218)^2+'Dichte Wasser'!$B$2*AVERAGE(B4218:C4218)+'Dichte Wasser'!$B$1)/1000</f>
        <v>#DIV/0!</v>
      </c>
      <c r="S4218" s="92" t="e">
        <f t="shared" si="267"/>
        <v>#DIV/0!</v>
      </c>
    </row>
    <row r="4219" spans="9:19" x14ac:dyDescent="0.25">
      <c r="I4219" s="45">
        <f t="shared" si="264"/>
        <v>0</v>
      </c>
      <c r="J4219" s="45">
        <f t="shared" si="265"/>
        <v>14.048346409267548</v>
      </c>
      <c r="K4219" s="39" t="e">
        <f t="shared" si="266"/>
        <v>#DIV/0!</v>
      </c>
      <c r="L4219" s="46">
        <f>J4219/Eingaben!$D$29</f>
        <v>0.9648673097488808</v>
      </c>
      <c r="M4219" s="44" t="e">
        <f>K4219/Eingaben!$D$8</f>
        <v>#DIV/0!</v>
      </c>
      <c r="N4219" s="46">
        <f>ABS(B4219-C4219)/Eingaben!$D$8</f>
        <v>0</v>
      </c>
      <c r="P4219">
        <f>D4219/3600000*G4219*100*100/Eingaben!$D$39*(A4219-A4218)/3600</f>
        <v>0</v>
      </c>
      <c r="R4219" s="91" t="e">
        <f>('Dichte Wasser'!$B$4*AVERAGE(B4219:C4219)^3+'Dichte Wasser'!$B$3*AVERAGE(B4219:C4219)^2+'Dichte Wasser'!$B$2*AVERAGE(B4219:C4219)+'Dichte Wasser'!$B$1)/1000</f>
        <v>#DIV/0!</v>
      </c>
      <c r="S4219" s="92" t="e">
        <f t="shared" si="267"/>
        <v>#DIV/0!</v>
      </c>
    </row>
    <row r="4220" spans="9:19" x14ac:dyDescent="0.25">
      <c r="I4220" s="45">
        <f t="shared" si="264"/>
        <v>0</v>
      </c>
      <c r="J4220" s="45">
        <f t="shared" si="265"/>
        <v>14.048346409267548</v>
      </c>
      <c r="K4220" s="39" t="e">
        <f t="shared" si="266"/>
        <v>#DIV/0!</v>
      </c>
      <c r="L4220" s="46">
        <f>J4220/Eingaben!$D$29</f>
        <v>0.9648673097488808</v>
      </c>
      <c r="M4220" s="44" t="e">
        <f>K4220/Eingaben!$D$8</f>
        <v>#DIV/0!</v>
      </c>
      <c r="N4220" s="46">
        <f>ABS(B4220-C4220)/Eingaben!$D$8</f>
        <v>0</v>
      </c>
      <c r="P4220">
        <f>D4220/3600000*G4220*100*100/Eingaben!$D$39*(A4220-A4219)/3600</f>
        <v>0</v>
      </c>
      <c r="R4220" s="91" t="e">
        <f>('Dichte Wasser'!$B$4*AVERAGE(B4220:C4220)^3+'Dichte Wasser'!$B$3*AVERAGE(B4220:C4220)^2+'Dichte Wasser'!$B$2*AVERAGE(B4220:C4220)+'Dichte Wasser'!$B$1)/1000</f>
        <v>#DIV/0!</v>
      </c>
      <c r="S4220" s="92" t="e">
        <f t="shared" si="267"/>
        <v>#DIV/0!</v>
      </c>
    </row>
    <row r="4221" spans="9:19" x14ac:dyDescent="0.25">
      <c r="I4221" s="45">
        <f t="shared" si="264"/>
        <v>0</v>
      </c>
      <c r="J4221" s="45">
        <f t="shared" si="265"/>
        <v>14.048346409267548</v>
      </c>
      <c r="K4221" s="39" t="e">
        <f t="shared" si="266"/>
        <v>#DIV/0!</v>
      </c>
      <c r="L4221" s="46">
        <f>J4221/Eingaben!$D$29</f>
        <v>0.9648673097488808</v>
      </c>
      <c r="M4221" s="44" t="e">
        <f>K4221/Eingaben!$D$8</f>
        <v>#DIV/0!</v>
      </c>
      <c r="N4221" s="46">
        <f>ABS(B4221-C4221)/Eingaben!$D$8</f>
        <v>0</v>
      </c>
      <c r="P4221">
        <f>D4221/3600000*G4221*100*100/Eingaben!$D$39*(A4221-A4220)/3600</f>
        <v>0</v>
      </c>
      <c r="R4221" s="91" t="e">
        <f>('Dichte Wasser'!$B$4*AVERAGE(B4221:C4221)^3+'Dichte Wasser'!$B$3*AVERAGE(B4221:C4221)^2+'Dichte Wasser'!$B$2*AVERAGE(B4221:C4221)+'Dichte Wasser'!$B$1)/1000</f>
        <v>#DIV/0!</v>
      </c>
      <c r="S4221" s="92" t="e">
        <f t="shared" si="267"/>
        <v>#DIV/0!</v>
      </c>
    </row>
    <row r="4222" spans="9:19" x14ac:dyDescent="0.25">
      <c r="I4222" s="45">
        <f t="shared" si="264"/>
        <v>0</v>
      </c>
      <c r="J4222" s="45">
        <f t="shared" si="265"/>
        <v>14.048346409267548</v>
      </c>
      <c r="K4222" s="39" t="e">
        <f t="shared" si="266"/>
        <v>#DIV/0!</v>
      </c>
      <c r="L4222" s="46">
        <f>J4222/Eingaben!$D$29</f>
        <v>0.9648673097488808</v>
      </c>
      <c r="M4222" s="44" t="e">
        <f>K4222/Eingaben!$D$8</f>
        <v>#DIV/0!</v>
      </c>
      <c r="N4222" s="46">
        <f>ABS(B4222-C4222)/Eingaben!$D$8</f>
        <v>0</v>
      </c>
      <c r="P4222">
        <f>D4222/3600000*G4222*100*100/Eingaben!$D$39*(A4222-A4221)/3600</f>
        <v>0</v>
      </c>
      <c r="R4222" s="91" t="e">
        <f>('Dichte Wasser'!$B$4*AVERAGE(B4222:C4222)^3+'Dichte Wasser'!$B$3*AVERAGE(B4222:C4222)^2+'Dichte Wasser'!$B$2*AVERAGE(B4222:C4222)+'Dichte Wasser'!$B$1)/1000</f>
        <v>#DIV/0!</v>
      </c>
      <c r="S4222" s="92" t="e">
        <f t="shared" si="267"/>
        <v>#DIV/0!</v>
      </c>
    </row>
    <row r="4223" spans="9:19" x14ac:dyDescent="0.25">
      <c r="I4223" s="45">
        <f t="shared" si="264"/>
        <v>0</v>
      </c>
      <c r="J4223" s="45">
        <f t="shared" si="265"/>
        <v>14.048346409267548</v>
      </c>
      <c r="K4223" s="39" t="e">
        <f t="shared" si="266"/>
        <v>#DIV/0!</v>
      </c>
      <c r="L4223" s="46">
        <f>J4223/Eingaben!$D$29</f>
        <v>0.9648673097488808</v>
      </c>
      <c r="M4223" s="44" t="e">
        <f>K4223/Eingaben!$D$8</f>
        <v>#DIV/0!</v>
      </c>
      <c r="N4223" s="46">
        <f>ABS(B4223-C4223)/Eingaben!$D$8</f>
        <v>0</v>
      </c>
      <c r="P4223">
        <f>D4223/3600000*G4223*100*100/Eingaben!$D$39*(A4223-A4222)/3600</f>
        <v>0</v>
      </c>
      <c r="R4223" s="91" t="e">
        <f>('Dichte Wasser'!$B$4*AVERAGE(B4223:C4223)^3+'Dichte Wasser'!$B$3*AVERAGE(B4223:C4223)^2+'Dichte Wasser'!$B$2*AVERAGE(B4223:C4223)+'Dichte Wasser'!$B$1)/1000</f>
        <v>#DIV/0!</v>
      </c>
      <c r="S4223" s="92" t="e">
        <f t="shared" si="267"/>
        <v>#DIV/0!</v>
      </c>
    </row>
    <row r="4224" spans="9:19" x14ac:dyDescent="0.25">
      <c r="I4224" s="45">
        <f t="shared" si="264"/>
        <v>0</v>
      </c>
      <c r="J4224" s="45">
        <f t="shared" si="265"/>
        <v>14.048346409267548</v>
      </c>
      <c r="K4224" s="39" t="e">
        <f t="shared" si="266"/>
        <v>#DIV/0!</v>
      </c>
      <c r="L4224" s="46">
        <f>J4224/Eingaben!$D$29</f>
        <v>0.9648673097488808</v>
      </c>
      <c r="M4224" s="44" t="e">
        <f>K4224/Eingaben!$D$8</f>
        <v>#DIV/0!</v>
      </c>
      <c r="N4224" s="46">
        <f>ABS(B4224-C4224)/Eingaben!$D$8</f>
        <v>0</v>
      </c>
      <c r="P4224">
        <f>D4224/3600000*G4224*100*100/Eingaben!$D$39*(A4224-A4223)/3600</f>
        <v>0</v>
      </c>
      <c r="R4224" s="91" t="e">
        <f>('Dichte Wasser'!$B$4*AVERAGE(B4224:C4224)^3+'Dichte Wasser'!$B$3*AVERAGE(B4224:C4224)^2+'Dichte Wasser'!$B$2*AVERAGE(B4224:C4224)+'Dichte Wasser'!$B$1)/1000</f>
        <v>#DIV/0!</v>
      </c>
      <c r="S4224" s="92" t="e">
        <f t="shared" si="267"/>
        <v>#DIV/0!</v>
      </c>
    </row>
    <row r="4225" spans="9:19" x14ac:dyDescent="0.25">
      <c r="I4225" s="45">
        <f t="shared" si="264"/>
        <v>0</v>
      </c>
      <c r="J4225" s="45">
        <f t="shared" si="265"/>
        <v>14.048346409267548</v>
      </c>
      <c r="K4225" s="39" t="e">
        <f t="shared" si="266"/>
        <v>#DIV/0!</v>
      </c>
      <c r="L4225" s="46">
        <f>J4225/Eingaben!$D$29</f>
        <v>0.9648673097488808</v>
      </c>
      <c r="M4225" s="44" t="e">
        <f>K4225/Eingaben!$D$8</f>
        <v>#DIV/0!</v>
      </c>
      <c r="N4225" s="46">
        <f>ABS(B4225-C4225)/Eingaben!$D$8</f>
        <v>0</v>
      </c>
      <c r="P4225">
        <f>D4225/3600000*G4225*100*100/Eingaben!$D$39*(A4225-A4224)/3600</f>
        <v>0</v>
      </c>
      <c r="R4225" s="91" t="e">
        <f>('Dichte Wasser'!$B$4*AVERAGE(B4225:C4225)^3+'Dichte Wasser'!$B$3*AVERAGE(B4225:C4225)^2+'Dichte Wasser'!$B$2*AVERAGE(B4225:C4225)+'Dichte Wasser'!$B$1)/1000</f>
        <v>#DIV/0!</v>
      </c>
      <c r="S4225" s="92" t="e">
        <f t="shared" si="267"/>
        <v>#DIV/0!</v>
      </c>
    </row>
    <row r="4226" spans="9:19" x14ac:dyDescent="0.25">
      <c r="I4226" s="45">
        <f t="shared" si="264"/>
        <v>0</v>
      </c>
      <c r="J4226" s="45">
        <f t="shared" si="265"/>
        <v>14.048346409267548</v>
      </c>
      <c r="K4226" s="39" t="e">
        <f t="shared" si="266"/>
        <v>#DIV/0!</v>
      </c>
      <c r="L4226" s="46">
        <f>J4226/Eingaben!$D$29</f>
        <v>0.9648673097488808</v>
      </c>
      <c r="M4226" s="44" t="e">
        <f>K4226/Eingaben!$D$8</f>
        <v>#DIV/0!</v>
      </c>
      <c r="N4226" s="46">
        <f>ABS(B4226-C4226)/Eingaben!$D$8</f>
        <v>0</v>
      </c>
      <c r="P4226">
        <f>D4226/3600000*G4226*100*100/Eingaben!$D$39*(A4226-A4225)/3600</f>
        <v>0</v>
      </c>
      <c r="R4226" s="91" t="e">
        <f>('Dichte Wasser'!$B$4*AVERAGE(B4226:C4226)^3+'Dichte Wasser'!$B$3*AVERAGE(B4226:C4226)^2+'Dichte Wasser'!$B$2*AVERAGE(B4226:C4226)+'Dichte Wasser'!$B$1)/1000</f>
        <v>#DIV/0!</v>
      </c>
      <c r="S4226" s="92" t="e">
        <f t="shared" si="267"/>
        <v>#DIV/0!</v>
      </c>
    </row>
    <row r="4227" spans="9:19" x14ac:dyDescent="0.25">
      <c r="I4227" s="45">
        <f t="shared" si="264"/>
        <v>0</v>
      </c>
      <c r="J4227" s="45">
        <f t="shared" si="265"/>
        <v>14.048346409267548</v>
      </c>
      <c r="K4227" s="39" t="e">
        <f t="shared" si="266"/>
        <v>#DIV/0!</v>
      </c>
      <c r="L4227" s="46">
        <f>J4227/Eingaben!$D$29</f>
        <v>0.9648673097488808</v>
      </c>
      <c r="M4227" s="44" t="e">
        <f>K4227/Eingaben!$D$8</f>
        <v>#DIV/0!</v>
      </c>
      <c r="N4227" s="46">
        <f>ABS(B4227-C4227)/Eingaben!$D$8</f>
        <v>0</v>
      </c>
      <c r="P4227">
        <f>D4227/3600000*G4227*100*100/Eingaben!$D$39*(A4227-A4226)/3600</f>
        <v>0</v>
      </c>
      <c r="R4227" s="91" t="e">
        <f>('Dichte Wasser'!$B$4*AVERAGE(B4227:C4227)^3+'Dichte Wasser'!$B$3*AVERAGE(B4227:C4227)^2+'Dichte Wasser'!$B$2*AVERAGE(B4227:C4227)+'Dichte Wasser'!$B$1)/1000</f>
        <v>#DIV/0!</v>
      </c>
      <c r="S4227" s="92" t="e">
        <f t="shared" si="267"/>
        <v>#DIV/0!</v>
      </c>
    </row>
    <row r="4228" spans="9:19" x14ac:dyDescent="0.25">
      <c r="I4228" s="45">
        <f t="shared" si="264"/>
        <v>0</v>
      </c>
      <c r="J4228" s="45">
        <f t="shared" si="265"/>
        <v>14.048346409267548</v>
      </c>
      <c r="K4228" s="39" t="e">
        <f t="shared" si="266"/>
        <v>#DIV/0!</v>
      </c>
      <c r="L4228" s="46">
        <f>J4228/Eingaben!$D$29</f>
        <v>0.9648673097488808</v>
      </c>
      <c r="M4228" s="44" t="e">
        <f>K4228/Eingaben!$D$8</f>
        <v>#DIV/0!</v>
      </c>
      <c r="N4228" s="46">
        <f>ABS(B4228-C4228)/Eingaben!$D$8</f>
        <v>0</v>
      </c>
      <c r="P4228">
        <f>D4228/3600000*G4228*100*100/Eingaben!$D$39*(A4228-A4227)/3600</f>
        <v>0</v>
      </c>
      <c r="R4228" s="91" t="e">
        <f>('Dichte Wasser'!$B$4*AVERAGE(B4228:C4228)^3+'Dichte Wasser'!$B$3*AVERAGE(B4228:C4228)^2+'Dichte Wasser'!$B$2*AVERAGE(B4228:C4228)+'Dichte Wasser'!$B$1)/1000</f>
        <v>#DIV/0!</v>
      </c>
      <c r="S4228" s="92" t="e">
        <f t="shared" si="267"/>
        <v>#DIV/0!</v>
      </c>
    </row>
    <row r="4229" spans="9:19" x14ac:dyDescent="0.25">
      <c r="I4229" s="45">
        <f t="shared" si="264"/>
        <v>0</v>
      </c>
      <c r="J4229" s="45">
        <f t="shared" si="265"/>
        <v>14.048346409267548</v>
      </c>
      <c r="K4229" s="39" t="e">
        <f t="shared" si="266"/>
        <v>#DIV/0!</v>
      </c>
      <c r="L4229" s="46">
        <f>J4229/Eingaben!$D$29</f>
        <v>0.9648673097488808</v>
      </c>
      <c r="M4229" s="44" t="e">
        <f>K4229/Eingaben!$D$8</f>
        <v>#DIV/0!</v>
      </c>
      <c r="N4229" s="46">
        <f>ABS(B4229-C4229)/Eingaben!$D$8</f>
        <v>0</v>
      </c>
      <c r="P4229">
        <f>D4229/3600000*G4229*100*100/Eingaben!$D$39*(A4229-A4228)/3600</f>
        <v>0</v>
      </c>
      <c r="R4229" s="91" t="e">
        <f>('Dichte Wasser'!$B$4*AVERAGE(B4229:C4229)^3+'Dichte Wasser'!$B$3*AVERAGE(B4229:C4229)^2+'Dichte Wasser'!$B$2*AVERAGE(B4229:C4229)+'Dichte Wasser'!$B$1)/1000</f>
        <v>#DIV/0!</v>
      </c>
      <c r="S4229" s="92" t="e">
        <f t="shared" si="267"/>
        <v>#DIV/0!</v>
      </c>
    </row>
    <row r="4230" spans="9:19" x14ac:dyDescent="0.25">
      <c r="I4230" s="45">
        <f t="shared" si="264"/>
        <v>0</v>
      </c>
      <c r="J4230" s="45">
        <f t="shared" si="265"/>
        <v>14.048346409267548</v>
      </c>
      <c r="K4230" s="39" t="e">
        <f t="shared" si="266"/>
        <v>#DIV/0!</v>
      </c>
      <c r="L4230" s="46">
        <f>J4230/Eingaben!$D$29</f>
        <v>0.9648673097488808</v>
      </c>
      <c r="M4230" s="44" t="e">
        <f>K4230/Eingaben!$D$8</f>
        <v>#DIV/0!</v>
      </c>
      <c r="N4230" s="46">
        <f>ABS(B4230-C4230)/Eingaben!$D$8</f>
        <v>0</v>
      </c>
      <c r="P4230">
        <f>D4230/3600000*G4230*100*100/Eingaben!$D$39*(A4230-A4229)/3600</f>
        <v>0</v>
      </c>
      <c r="R4230" s="91" t="e">
        <f>('Dichte Wasser'!$B$4*AVERAGE(B4230:C4230)^3+'Dichte Wasser'!$B$3*AVERAGE(B4230:C4230)^2+'Dichte Wasser'!$B$2*AVERAGE(B4230:C4230)+'Dichte Wasser'!$B$1)/1000</f>
        <v>#DIV/0!</v>
      </c>
      <c r="S4230" s="92" t="e">
        <f t="shared" si="267"/>
        <v>#DIV/0!</v>
      </c>
    </row>
    <row r="4231" spans="9:19" x14ac:dyDescent="0.25">
      <c r="I4231" s="45">
        <f t="shared" si="264"/>
        <v>0</v>
      </c>
      <c r="J4231" s="45">
        <f t="shared" si="265"/>
        <v>14.048346409267548</v>
      </c>
      <c r="K4231" s="39" t="e">
        <f t="shared" si="266"/>
        <v>#DIV/0!</v>
      </c>
      <c r="L4231" s="46">
        <f>J4231/Eingaben!$D$29</f>
        <v>0.9648673097488808</v>
      </c>
      <c r="M4231" s="44" t="e">
        <f>K4231/Eingaben!$D$8</f>
        <v>#DIV/0!</v>
      </c>
      <c r="N4231" s="46">
        <f>ABS(B4231-C4231)/Eingaben!$D$8</f>
        <v>0</v>
      </c>
      <c r="P4231">
        <f>D4231/3600000*G4231*100*100/Eingaben!$D$39*(A4231-A4230)/3600</f>
        <v>0</v>
      </c>
      <c r="R4231" s="91" t="e">
        <f>('Dichte Wasser'!$B$4*AVERAGE(B4231:C4231)^3+'Dichte Wasser'!$B$3*AVERAGE(B4231:C4231)^2+'Dichte Wasser'!$B$2*AVERAGE(B4231:C4231)+'Dichte Wasser'!$B$1)/1000</f>
        <v>#DIV/0!</v>
      </c>
      <c r="S4231" s="92" t="e">
        <f t="shared" si="267"/>
        <v>#DIV/0!</v>
      </c>
    </row>
    <row r="4232" spans="9:19" x14ac:dyDescent="0.25">
      <c r="I4232" s="45">
        <f t="shared" si="264"/>
        <v>0</v>
      </c>
      <c r="J4232" s="45">
        <f t="shared" si="265"/>
        <v>14.048346409267548</v>
      </c>
      <c r="K4232" s="39" t="e">
        <f t="shared" si="266"/>
        <v>#DIV/0!</v>
      </c>
      <c r="L4232" s="46">
        <f>J4232/Eingaben!$D$29</f>
        <v>0.9648673097488808</v>
      </c>
      <c r="M4232" s="44" t="e">
        <f>K4232/Eingaben!$D$8</f>
        <v>#DIV/0!</v>
      </c>
      <c r="N4232" s="46">
        <f>ABS(B4232-C4232)/Eingaben!$D$8</f>
        <v>0</v>
      </c>
      <c r="P4232">
        <f>D4232/3600000*G4232*100*100/Eingaben!$D$39*(A4232-A4231)/3600</f>
        <v>0</v>
      </c>
      <c r="R4232" s="91" t="e">
        <f>('Dichte Wasser'!$B$4*AVERAGE(B4232:C4232)^3+'Dichte Wasser'!$B$3*AVERAGE(B4232:C4232)^2+'Dichte Wasser'!$B$2*AVERAGE(B4232:C4232)+'Dichte Wasser'!$B$1)/1000</f>
        <v>#DIV/0!</v>
      </c>
      <c r="S4232" s="92" t="e">
        <f t="shared" si="267"/>
        <v>#DIV/0!</v>
      </c>
    </row>
    <row r="4233" spans="9:19" x14ac:dyDescent="0.25">
      <c r="I4233" s="45">
        <f t="shared" si="264"/>
        <v>0</v>
      </c>
      <c r="J4233" s="45">
        <f t="shared" si="265"/>
        <v>14.048346409267548</v>
      </c>
      <c r="K4233" s="39" t="e">
        <f t="shared" si="266"/>
        <v>#DIV/0!</v>
      </c>
      <c r="L4233" s="46">
        <f>J4233/Eingaben!$D$29</f>
        <v>0.9648673097488808</v>
      </c>
      <c r="M4233" s="44" t="e">
        <f>K4233/Eingaben!$D$8</f>
        <v>#DIV/0!</v>
      </c>
      <c r="N4233" s="46">
        <f>ABS(B4233-C4233)/Eingaben!$D$8</f>
        <v>0</v>
      </c>
      <c r="P4233">
        <f>D4233/3600000*G4233*100*100/Eingaben!$D$39*(A4233-A4232)/3600</f>
        <v>0</v>
      </c>
      <c r="R4233" s="91" t="e">
        <f>('Dichte Wasser'!$B$4*AVERAGE(B4233:C4233)^3+'Dichte Wasser'!$B$3*AVERAGE(B4233:C4233)^2+'Dichte Wasser'!$B$2*AVERAGE(B4233:C4233)+'Dichte Wasser'!$B$1)/1000</f>
        <v>#DIV/0!</v>
      </c>
      <c r="S4233" s="92" t="e">
        <f t="shared" si="267"/>
        <v>#DIV/0!</v>
      </c>
    </row>
    <row r="4234" spans="9:19" x14ac:dyDescent="0.25">
      <c r="I4234" s="45">
        <f t="shared" si="264"/>
        <v>0</v>
      </c>
      <c r="J4234" s="45">
        <f t="shared" si="265"/>
        <v>14.048346409267548</v>
      </c>
      <c r="K4234" s="39" t="e">
        <f t="shared" si="266"/>
        <v>#DIV/0!</v>
      </c>
      <c r="L4234" s="46">
        <f>J4234/Eingaben!$D$29</f>
        <v>0.9648673097488808</v>
      </c>
      <c r="M4234" s="44" t="e">
        <f>K4234/Eingaben!$D$8</f>
        <v>#DIV/0!</v>
      </c>
      <c r="N4234" s="46">
        <f>ABS(B4234-C4234)/Eingaben!$D$8</f>
        <v>0</v>
      </c>
      <c r="P4234">
        <f>D4234/3600000*G4234*100*100/Eingaben!$D$39*(A4234-A4233)/3600</f>
        <v>0</v>
      </c>
      <c r="R4234" s="91" t="e">
        <f>('Dichte Wasser'!$B$4*AVERAGE(B4234:C4234)^3+'Dichte Wasser'!$B$3*AVERAGE(B4234:C4234)^2+'Dichte Wasser'!$B$2*AVERAGE(B4234:C4234)+'Dichte Wasser'!$B$1)/1000</f>
        <v>#DIV/0!</v>
      </c>
      <c r="S4234" s="92" t="e">
        <f t="shared" si="267"/>
        <v>#DIV/0!</v>
      </c>
    </row>
    <row r="4235" spans="9:19" x14ac:dyDescent="0.25">
      <c r="I4235" s="45">
        <f t="shared" si="264"/>
        <v>0</v>
      </c>
      <c r="J4235" s="45">
        <f t="shared" si="265"/>
        <v>14.048346409267548</v>
      </c>
      <c r="K4235" s="39" t="e">
        <f t="shared" si="266"/>
        <v>#DIV/0!</v>
      </c>
      <c r="L4235" s="46">
        <f>J4235/Eingaben!$D$29</f>
        <v>0.9648673097488808</v>
      </c>
      <c r="M4235" s="44" t="e">
        <f>K4235/Eingaben!$D$8</f>
        <v>#DIV/0!</v>
      </c>
      <c r="N4235" s="46">
        <f>ABS(B4235-C4235)/Eingaben!$D$8</f>
        <v>0</v>
      </c>
      <c r="P4235">
        <f>D4235/3600000*G4235*100*100/Eingaben!$D$39*(A4235-A4234)/3600</f>
        <v>0</v>
      </c>
      <c r="R4235" s="91" t="e">
        <f>('Dichte Wasser'!$B$4*AVERAGE(B4235:C4235)^3+'Dichte Wasser'!$B$3*AVERAGE(B4235:C4235)^2+'Dichte Wasser'!$B$2*AVERAGE(B4235:C4235)+'Dichte Wasser'!$B$1)/1000</f>
        <v>#DIV/0!</v>
      </c>
      <c r="S4235" s="92" t="e">
        <f t="shared" si="267"/>
        <v>#DIV/0!</v>
      </c>
    </row>
    <row r="4236" spans="9:19" x14ac:dyDescent="0.25">
      <c r="I4236" s="45">
        <f t="shared" si="264"/>
        <v>0</v>
      </c>
      <c r="J4236" s="45">
        <f t="shared" si="265"/>
        <v>14.048346409267548</v>
      </c>
      <c r="K4236" s="39" t="e">
        <f t="shared" si="266"/>
        <v>#DIV/0!</v>
      </c>
      <c r="L4236" s="46">
        <f>J4236/Eingaben!$D$29</f>
        <v>0.9648673097488808</v>
      </c>
      <c r="M4236" s="44" t="e">
        <f>K4236/Eingaben!$D$8</f>
        <v>#DIV/0!</v>
      </c>
      <c r="N4236" s="46">
        <f>ABS(B4236-C4236)/Eingaben!$D$8</f>
        <v>0</v>
      </c>
      <c r="P4236">
        <f>D4236/3600000*G4236*100*100/Eingaben!$D$39*(A4236-A4235)/3600</f>
        <v>0</v>
      </c>
      <c r="R4236" s="91" t="e">
        <f>('Dichte Wasser'!$B$4*AVERAGE(B4236:C4236)^3+'Dichte Wasser'!$B$3*AVERAGE(B4236:C4236)^2+'Dichte Wasser'!$B$2*AVERAGE(B4236:C4236)+'Dichte Wasser'!$B$1)/1000</f>
        <v>#DIV/0!</v>
      </c>
      <c r="S4236" s="92" t="e">
        <f t="shared" si="267"/>
        <v>#DIV/0!</v>
      </c>
    </row>
    <row r="4237" spans="9:19" x14ac:dyDescent="0.25">
      <c r="I4237" s="45">
        <f t="shared" si="264"/>
        <v>0</v>
      </c>
      <c r="J4237" s="45">
        <f t="shared" si="265"/>
        <v>14.048346409267548</v>
      </c>
      <c r="K4237" s="39" t="e">
        <f t="shared" si="266"/>
        <v>#DIV/0!</v>
      </c>
      <c r="L4237" s="46">
        <f>J4237/Eingaben!$D$29</f>
        <v>0.9648673097488808</v>
      </c>
      <c r="M4237" s="44" t="e">
        <f>K4237/Eingaben!$D$8</f>
        <v>#DIV/0!</v>
      </c>
      <c r="N4237" s="46">
        <f>ABS(B4237-C4237)/Eingaben!$D$8</f>
        <v>0</v>
      </c>
      <c r="P4237">
        <f>D4237/3600000*G4237*100*100/Eingaben!$D$39*(A4237-A4236)/3600</f>
        <v>0</v>
      </c>
      <c r="R4237" s="91" t="e">
        <f>('Dichte Wasser'!$B$4*AVERAGE(B4237:C4237)^3+'Dichte Wasser'!$B$3*AVERAGE(B4237:C4237)^2+'Dichte Wasser'!$B$2*AVERAGE(B4237:C4237)+'Dichte Wasser'!$B$1)/1000</f>
        <v>#DIV/0!</v>
      </c>
      <c r="S4237" s="92" t="e">
        <f t="shared" si="267"/>
        <v>#DIV/0!</v>
      </c>
    </row>
    <row r="4238" spans="9:19" x14ac:dyDescent="0.25">
      <c r="I4238" s="45">
        <f t="shared" si="264"/>
        <v>0</v>
      </c>
      <c r="J4238" s="45">
        <f t="shared" si="265"/>
        <v>14.048346409267548</v>
      </c>
      <c r="K4238" s="39" t="e">
        <f t="shared" si="266"/>
        <v>#DIV/0!</v>
      </c>
      <c r="L4238" s="46">
        <f>J4238/Eingaben!$D$29</f>
        <v>0.9648673097488808</v>
      </c>
      <c r="M4238" s="44" t="e">
        <f>K4238/Eingaben!$D$8</f>
        <v>#DIV/0!</v>
      </c>
      <c r="N4238" s="46">
        <f>ABS(B4238-C4238)/Eingaben!$D$8</f>
        <v>0</v>
      </c>
      <c r="P4238">
        <f>D4238/3600000*G4238*100*100/Eingaben!$D$39*(A4238-A4237)/3600</f>
        <v>0</v>
      </c>
      <c r="R4238" s="91" t="e">
        <f>('Dichte Wasser'!$B$4*AVERAGE(B4238:C4238)^3+'Dichte Wasser'!$B$3*AVERAGE(B4238:C4238)^2+'Dichte Wasser'!$B$2*AVERAGE(B4238:C4238)+'Dichte Wasser'!$B$1)/1000</f>
        <v>#DIV/0!</v>
      </c>
      <c r="S4238" s="92" t="e">
        <f t="shared" si="267"/>
        <v>#DIV/0!</v>
      </c>
    </row>
    <row r="4239" spans="9:19" x14ac:dyDescent="0.25">
      <c r="I4239" s="45">
        <f t="shared" si="264"/>
        <v>0</v>
      </c>
      <c r="J4239" s="45">
        <f t="shared" si="265"/>
        <v>14.048346409267548</v>
      </c>
      <c r="K4239" s="39" t="e">
        <f t="shared" si="266"/>
        <v>#DIV/0!</v>
      </c>
      <c r="L4239" s="46">
        <f>J4239/Eingaben!$D$29</f>
        <v>0.9648673097488808</v>
      </c>
      <c r="M4239" s="44" t="e">
        <f>K4239/Eingaben!$D$8</f>
        <v>#DIV/0!</v>
      </c>
      <c r="N4239" s="46">
        <f>ABS(B4239-C4239)/Eingaben!$D$8</f>
        <v>0</v>
      </c>
      <c r="P4239">
        <f>D4239/3600000*G4239*100*100/Eingaben!$D$39*(A4239-A4238)/3600</f>
        <v>0</v>
      </c>
      <c r="R4239" s="91" t="e">
        <f>('Dichte Wasser'!$B$4*AVERAGE(B4239:C4239)^3+'Dichte Wasser'!$B$3*AVERAGE(B4239:C4239)^2+'Dichte Wasser'!$B$2*AVERAGE(B4239:C4239)+'Dichte Wasser'!$B$1)/1000</f>
        <v>#DIV/0!</v>
      </c>
      <c r="S4239" s="92" t="e">
        <f t="shared" si="267"/>
        <v>#DIV/0!</v>
      </c>
    </row>
    <row r="4240" spans="9:19" x14ac:dyDescent="0.25">
      <c r="I4240" s="45">
        <f t="shared" si="264"/>
        <v>0</v>
      </c>
      <c r="J4240" s="45">
        <f t="shared" si="265"/>
        <v>14.048346409267548</v>
      </c>
      <c r="K4240" s="39" t="e">
        <f t="shared" si="266"/>
        <v>#DIV/0!</v>
      </c>
      <c r="L4240" s="46">
        <f>J4240/Eingaben!$D$29</f>
        <v>0.9648673097488808</v>
      </c>
      <c r="M4240" s="44" t="e">
        <f>K4240/Eingaben!$D$8</f>
        <v>#DIV/0!</v>
      </c>
      <c r="N4240" s="46">
        <f>ABS(B4240-C4240)/Eingaben!$D$8</f>
        <v>0</v>
      </c>
      <c r="P4240">
        <f>D4240/3600000*G4240*100*100/Eingaben!$D$39*(A4240-A4239)/3600</f>
        <v>0</v>
      </c>
      <c r="R4240" s="91" t="e">
        <f>('Dichte Wasser'!$B$4*AVERAGE(B4240:C4240)^3+'Dichte Wasser'!$B$3*AVERAGE(B4240:C4240)^2+'Dichte Wasser'!$B$2*AVERAGE(B4240:C4240)+'Dichte Wasser'!$B$1)/1000</f>
        <v>#DIV/0!</v>
      </c>
      <c r="S4240" s="92" t="e">
        <f t="shared" si="267"/>
        <v>#DIV/0!</v>
      </c>
    </row>
    <row r="4241" spans="9:19" x14ac:dyDescent="0.25">
      <c r="I4241" s="45">
        <f t="shared" si="264"/>
        <v>0</v>
      </c>
      <c r="J4241" s="45">
        <f t="shared" si="265"/>
        <v>14.048346409267548</v>
      </c>
      <c r="K4241" s="39" t="e">
        <f t="shared" si="266"/>
        <v>#DIV/0!</v>
      </c>
      <c r="L4241" s="46">
        <f>J4241/Eingaben!$D$29</f>
        <v>0.9648673097488808</v>
      </c>
      <c r="M4241" s="44" t="e">
        <f>K4241/Eingaben!$D$8</f>
        <v>#DIV/0!</v>
      </c>
      <c r="N4241" s="46">
        <f>ABS(B4241-C4241)/Eingaben!$D$8</f>
        <v>0</v>
      </c>
      <c r="P4241">
        <f>D4241/3600000*G4241*100*100/Eingaben!$D$39*(A4241-A4240)/3600</f>
        <v>0</v>
      </c>
      <c r="R4241" s="91" t="e">
        <f>('Dichte Wasser'!$B$4*AVERAGE(B4241:C4241)^3+'Dichte Wasser'!$B$3*AVERAGE(B4241:C4241)^2+'Dichte Wasser'!$B$2*AVERAGE(B4241:C4241)+'Dichte Wasser'!$B$1)/1000</f>
        <v>#DIV/0!</v>
      </c>
      <c r="S4241" s="92" t="e">
        <f t="shared" si="267"/>
        <v>#DIV/0!</v>
      </c>
    </row>
    <row r="4242" spans="9:19" x14ac:dyDescent="0.25">
      <c r="I4242" s="45">
        <f t="shared" si="264"/>
        <v>0</v>
      </c>
      <c r="J4242" s="45">
        <f t="shared" si="265"/>
        <v>14.048346409267548</v>
      </c>
      <c r="K4242" s="39" t="e">
        <f t="shared" si="266"/>
        <v>#DIV/0!</v>
      </c>
      <c r="L4242" s="46">
        <f>J4242/Eingaben!$D$29</f>
        <v>0.9648673097488808</v>
      </c>
      <c r="M4242" s="44" t="e">
        <f>K4242/Eingaben!$D$8</f>
        <v>#DIV/0!</v>
      </c>
      <c r="N4242" s="46">
        <f>ABS(B4242-C4242)/Eingaben!$D$8</f>
        <v>0</v>
      </c>
      <c r="P4242">
        <f>D4242/3600000*G4242*100*100/Eingaben!$D$39*(A4242-A4241)/3600</f>
        <v>0</v>
      </c>
      <c r="R4242" s="91" t="e">
        <f>('Dichte Wasser'!$B$4*AVERAGE(B4242:C4242)^3+'Dichte Wasser'!$B$3*AVERAGE(B4242:C4242)^2+'Dichte Wasser'!$B$2*AVERAGE(B4242:C4242)+'Dichte Wasser'!$B$1)/1000</f>
        <v>#DIV/0!</v>
      </c>
      <c r="S4242" s="92" t="e">
        <f t="shared" si="267"/>
        <v>#DIV/0!</v>
      </c>
    </row>
    <row r="4243" spans="9:19" x14ac:dyDescent="0.25">
      <c r="I4243" s="45">
        <f t="shared" si="264"/>
        <v>0</v>
      </c>
      <c r="J4243" s="45">
        <f t="shared" si="265"/>
        <v>14.048346409267548</v>
      </c>
      <c r="K4243" s="39" t="e">
        <f t="shared" si="266"/>
        <v>#DIV/0!</v>
      </c>
      <c r="L4243" s="46">
        <f>J4243/Eingaben!$D$29</f>
        <v>0.9648673097488808</v>
      </c>
      <c r="M4243" s="44" t="e">
        <f>K4243/Eingaben!$D$8</f>
        <v>#DIV/0!</v>
      </c>
      <c r="N4243" s="46">
        <f>ABS(B4243-C4243)/Eingaben!$D$8</f>
        <v>0</v>
      </c>
      <c r="P4243">
        <f>D4243/3600000*G4243*100*100/Eingaben!$D$39*(A4243-A4242)/3600</f>
        <v>0</v>
      </c>
      <c r="R4243" s="91" t="e">
        <f>('Dichte Wasser'!$B$4*AVERAGE(B4243:C4243)^3+'Dichte Wasser'!$B$3*AVERAGE(B4243:C4243)^2+'Dichte Wasser'!$B$2*AVERAGE(B4243:C4243)+'Dichte Wasser'!$B$1)/1000</f>
        <v>#DIV/0!</v>
      </c>
      <c r="S4243" s="92" t="e">
        <f t="shared" si="267"/>
        <v>#DIV/0!</v>
      </c>
    </row>
    <row r="4244" spans="9:19" x14ac:dyDescent="0.25">
      <c r="I4244" s="45">
        <f t="shared" si="264"/>
        <v>0</v>
      </c>
      <c r="J4244" s="45">
        <f t="shared" si="265"/>
        <v>14.048346409267548</v>
      </c>
      <c r="K4244" s="39" t="e">
        <f t="shared" si="266"/>
        <v>#DIV/0!</v>
      </c>
      <c r="L4244" s="46">
        <f>J4244/Eingaben!$D$29</f>
        <v>0.9648673097488808</v>
      </c>
      <c r="M4244" s="44" t="e">
        <f>K4244/Eingaben!$D$8</f>
        <v>#DIV/0!</v>
      </c>
      <c r="N4244" s="46">
        <f>ABS(B4244-C4244)/Eingaben!$D$8</f>
        <v>0</v>
      </c>
      <c r="P4244">
        <f>D4244/3600000*G4244*100*100/Eingaben!$D$39*(A4244-A4243)/3600</f>
        <v>0</v>
      </c>
      <c r="R4244" s="91" t="e">
        <f>('Dichte Wasser'!$B$4*AVERAGE(B4244:C4244)^3+'Dichte Wasser'!$B$3*AVERAGE(B4244:C4244)^2+'Dichte Wasser'!$B$2*AVERAGE(B4244:C4244)+'Dichte Wasser'!$B$1)/1000</f>
        <v>#DIV/0!</v>
      </c>
      <c r="S4244" s="92" t="e">
        <f t="shared" si="267"/>
        <v>#DIV/0!</v>
      </c>
    </row>
    <row r="4245" spans="9:19" x14ac:dyDescent="0.25">
      <c r="I4245" s="45">
        <f t="shared" si="264"/>
        <v>0</v>
      </c>
      <c r="J4245" s="45">
        <f t="shared" si="265"/>
        <v>14.048346409267548</v>
      </c>
      <c r="K4245" s="39" t="e">
        <f t="shared" si="266"/>
        <v>#DIV/0!</v>
      </c>
      <c r="L4245" s="46">
        <f>J4245/Eingaben!$D$29</f>
        <v>0.9648673097488808</v>
      </c>
      <c r="M4245" s="44" t="e">
        <f>K4245/Eingaben!$D$8</f>
        <v>#DIV/0!</v>
      </c>
      <c r="N4245" s="46">
        <f>ABS(B4245-C4245)/Eingaben!$D$8</f>
        <v>0</v>
      </c>
      <c r="P4245">
        <f>D4245/3600000*G4245*100*100/Eingaben!$D$39*(A4245-A4244)/3600</f>
        <v>0</v>
      </c>
      <c r="R4245" s="91" t="e">
        <f>('Dichte Wasser'!$B$4*AVERAGE(B4245:C4245)^3+'Dichte Wasser'!$B$3*AVERAGE(B4245:C4245)^2+'Dichte Wasser'!$B$2*AVERAGE(B4245:C4245)+'Dichte Wasser'!$B$1)/1000</f>
        <v>#DIV/0!</v>
      </c>
      <c r="S4245" s="92" t="e">
        <f t="shared" si="267"/>
        <v>#DIV/0!</v>
      </c>
    </row>
    <row r="4246" spans="9:19" x14ac:dyDescent="0.25">
      <c r="I4246" s="45">
        <f t="shared" si="264"/>
        <v>0</v>
      </c>
      <c r="J4246" s="45">
        <f t="shared" si="265"/>
        <v>14.048346409267548</v>
      </c>
      <c r="K4246" s="39" t="e">
        <f t="shared" si="266"/>
        <v>#DIV/0!</v>
      </c>
      <c r="L4246" s="46">
        <f>J4246/Eingaben!$D$29</f>
        <v>0.9648673097488808</v>
      </c>
      <c r="M4246" s="44" t="e">
        <f>K4246/Eingaben!$D$8</f>
        <v>#DIV/0!</v>
      </c>
      <c r="N4246" s="46">
        <f>ABS(B4246-C4246)/Eingaben!$D$8</f>
        <v>0</v>
      </c>
      <c r="P4246">
        <f>D4246/3600000*G4246*100*100/Eingaben!$D$39*(A4246-A4245)/3600</f>
        <v>0</v>
      </c>
      <c r="R4246" s="91" t="e">
        <f>('Dichte Wasser'!$B$4*AVERAGE(B4246:C4246)^3+'Dichte Wasser'!$B$3*AVERAGE(B4246:C4246)^2+'Dichte Wasser'!$B$2*AVERAGE(B4246:C4246)+'Dichte Wasser'!$B$1)/1000</f>
        <v>#DIV/0!</v>
      </c>
      <c r="S4246" s="92" t="e">
        <f t="shared" si="267"/>
        <v>#DIV/0!</v>
      </c>
    </row>
    <row r="4247" spans="9:19" x14ac:dyDescent="0.25">
      <c r="I4247" s="45">
        <f t="shared" si="264"/>
        <v>0</v>
      </c>
      <c r="J4247" s="45">
        <f t="shared" si="265"/>
        <v>14.048346409267548</v>
      </c>
      <c r="K4247" s="39" t="e">
        <f t="shared" si="266"/>
        <v>#DIV/0!</v>
      </c>
      <c r="L4247" s="46">
        <f>J4247/Eingaben!$D$29</f>
        <v>0.9648673097488808</v>
      </c>
      <c r="M4247" s="44" t="e">
        <f>K4247/Eingaben!$D$8</f>
        <v>#DIV/0!</v>
      </c>
      <c r="N4247" s="46">
        <f>ABS(B4247-C4247)/Eingaben!$D$8</f>
        <v>0</v>
      </c>
      <c r="P4247">
        <f>D4247/3600000*G4247*100*100/Eingaben!$D$39*(A4247-A4246)/3600</f>
        <v>0</v>
      </c>
      <c r="R4247" s="91" t="e">
        <f>('Dichte Wasser'!$B$4*AVERAGE(B4247:C4247)^3+'Dichte Wasser'!$B$3*AVERAGE(B4247:C4247)^2+'Dichte Wasser'!$B$2*AVERAGE(B4247:C4247)+'Dichte Wasser'!$B$1)/1000</f>
        <v>#DIV/0!</v>
      </c>
      <c r="S4247" s="92" t="e">
        <f t="shared" si="267"/>
        <v>#DIV/0!</v>
      </c>
    </row>
    <row r="4248" spans="9:19" x14ac:dyDescent="0.25">
      <c r="I4248" s="45">
        <f t="shared" si="264"/>
        <v>0</v>
      </c>
      <c r="J4248" s="45">
        <f t="shared" si="265"/>
        <v>14.048346409267548</v>
      </c>
      <c r="K4248" s="39" t="e">
        <f t="shared" si="266"/>
        <v>#DIV/0!</v>
      </c>
      <c r="L4248" s="46">
        <f>J4248/Eingaben!$D$29</f>
        <v>0.9648673097488808</v>
      </c>
      <c r="M4248" s="44" t="e">
        <f>K4248/Eingaben!$D$8</f>
        <v>#DIV/0!</v>
      </c>
      <c r="N4248" s="46">
        <f>ABS(B4248-C4248)/Eingaben!$D$8</f>
        <v>0</v>
      </c>
      <c r="P4248">
        <f>D4248/3600000*G4248*100*100/Eingaben!$D$39*(A4248-A4247)/3600</f>
        <v>0</v>
      </c>
      <c r="R4248" s="91" t="e">
        <f>('Dichte Wasser'!$B$4*AVERAGE(B4248:C4248)^3+'Dichte Wasser'!$B$3*AVERAGE(B4248:C4248)^2+'Dichte Wasser'!$B$2*AVERAGE(B4248:C4248)+'Dichte Wasser'!$B$1)/1000</f>
        <v>#DIV/0!</v>
      </c>
      <c r="S4248" s="92" t="e">
        <f t="shared" si="267"/>
        <v>#DIV/0!</v>
      </c>
    </row>
    <row r="4249" spans="9:19" x14ac:dyDescent="0.25">
      <c r="I4249" s="45">
        <f t="shared" si="264"/>
        <v>0</v>
      </c>
      <c r="J4249" s="45">
        <f t="shared" si="265"/>
        <v>14.048346409267548</v>
      </c>
      <c r="K4249" s="39" t="e">
        <f t="shared" si="266"/>
        <v>#DIV/0!</v>
      </c>
      <c r="L4249" s="46">
        <f>J4249/Eingaben!$D$29</f>
        <v>0.9648673097488808</v>
      </c>
      <c r="M4249" s="44" t="e">
        <f>K4249/Eingaben!$D$8</f>
        <v>#DIV/0!</v>
      </c>
      <c r="N4249" s="46">
        <f>ABS(B4249-C4249)/Eingaben!$D$8</f>
        <v>0</v>
      </c>
      <c r="P4249">
        <f>D4249/3600000*G4249*100*100/Eingaben!$D$39*(A4249-A4248)/3600</f>
        <v>0</v>
      </c>
      <c r="R4249" s="91" t="e">
        <f>('Dichte Wasser'!$B$4*AVERAGE(B4249:C4249)^3+'Dichte Wasser'!$B$3*AVERAGE(B4249:C4249)^2+'Dichte Wasser'!$B$2*AVERAGE(B4249:C4249)+'Dichte Wasser'!$B$1)/1000</f>
        <v>#DIV/0!</v>
      </c>
      <c r="S4249" s="92" t="e">
        <f t="shared" si="267"/>
        <v>#DIV/0!</v>
      </c>
    </row>
    <row r="4250" spans="9:19" x14ac:dyDescent="0.25">
      <c r="I4250" s="45">
        <f t="shared" si="264"/>
        <v>0</v>
      </c>
      <c r="J4250" s="45">
        <f t="shared" si="265"/>
        <v>14.048346409267548</v>
      </c>
      <c r="K4250" s="39" t="e">
        <f t="shared" si="266"/>
        <v>#DIV/0!</v>
      </c>
      <c r="L4250" s="46">
        <f>J4250/Eingaben!$D$29</f>
        <v>0.9648673097488808</v>
      </c>
      <c r="M4250" s="44" t="e">
        <f>K4250/Eingaben!$D$8</f>
        <v>#DIV/0!</v>
      </c>
      <c r="N4250" s="46">
        <f>ABS(B4250-C4250)/Eingaben!$D$8</f>
        <v>0</v>
      </c>
      <c r="P4250">
        <f>D4250/3600000*G4250*100*100/Eingaben!$D$39*(A4250-A4249)/3600</f>
        <v>0</v>
      </c>
      <c r="R4250" s="91" t="e">
        <f>('Dichte Wasser'!$B$4*AVERAGE(B4250:C4250)^3+'Dichte Wasser'!$B$3*AVERAGE(B4250:C4250)^2+'Dichte Wasser'!$B$2*AVERAGE(B4250:C4250)+'Dichte Wasser'!$B$1)/1000</f>
        <v>#DIV/0!</v>
      </c>
      <c r="S4250" s="92" t="e">
        <f t="shared" si="267"/>
        <v>#DIV/0!</v>
      </c>
    </row>
    <row r="4251" spans="9:19" x14ac:dyDescent="0.25">
      <c r="I4251" s="45">
        <f t="shared" si="264"/>
        <v>0</v>
      </c>
      <c r="J4251" s="45">
        <f t="shared" si="265"/>
        <v>14.048346409267548</v>
      </c>
      <c r="K4251" s="39" t="e">
        <f t="shared" si="266"/>
        <v>#DIV/0!</v>
      </c>
      <c r="L4251" s="46">
        <f>J4251/Eingaben!$D$29</f>
        <v>0.9648673097488808</v>
      </c>
      <c r="M4251" s="44" t="e">
        <f>K4251/Eingaben!$D$8</f>
        <v>#DIV/0!</v>
      </c>
      <c r="N4251" s="46">
        <f>ABS(B4251-C4251)/Eingaben!$D$8</f>
        <v>0</v>
      </c>
      <c r="P4251">
        <f>D4251/3600000*G4251*100*100/Eingaben!$D$39*(A4251-A4250)/3600</f>
        <v>0</v>
      </c>
      <c r="R4251" s="91" t="e">
        <f>('Dichte Wasser'!$B$4*AVERAGE(B4251:C4251)^3+'Dichte Wasser'!$B$3*AVERAGE(B4251:C4251)^2+'Dichte Wasser'!$B$2*AVERAGE(B4251:C4251)+'Dichte Wasser'!$B$1)/1000</f>
        <v>#DIV/0!</v>
      </c>
      <c r="S4251" s="92" t="e">
        <f t="shared" si="267"/>
        <v>#DIV/0!</v>
      </c>
    </row>
    <row r="4252" spans="9:19" x14ac:dyDescent="0.25">
      <c r="I4252" s="45">
        <f t="shared" si="264"/>
        <v>0</v>
      </c>
      <c r="J4252" s="45">
        <f t="shared" si="265"/>
        <v>14.048346409267548</v>
      </c>
      <c r="K4252" s="39" t="e">
        <f t="shared" si="266"/>
        <v>#DIV/0!</v>
      </c>
      <c r="L4252" s="46">
        <f>J4252/Eingaben!$D$29</f>
        <v>0.9648673097488808</v>
      </c>
      <c r="M4252" s="44" t="e">
        <f>K4252/Eingaben!$D$8</f>
        <v>#DIV/0!</v>
      </c>
      <c r="N4252" s="46">
        <f>ABS(B4252-C4252)/Eingaben!$D$8</f>
        <v>0</v>
      </c>
      <c r="P4252">
        <f>D4252/3600000*G4252*100*100/Eingaben!$D$39*(A4252-A4251)/3600</f>
        <v>0</v>
      </c>
      <c r="R4252" s="91" t="e">
        <f>('Dichte Wasser'!$B$4*AVERAGE(B4252:C4252)^3+'Dichte Wasser'!$B$3*AVERAGE(B4252:C4252)^2+'Dichte Wasser'!$B$2*AVERAGE(B4252:C4252)+'Dichte Wasser'!$B$1)/1000</f>
        <v>#DIV/0!</v>
      </c>
      <c r="S4252" s="92" t="e">
        <f t="shared" si="267"/>
        <v>#DIV/0!</v>
      </c>
    </row>
    <row r="4253" spans="9:19" x14ac:dyDescent="0.25">
      <c r="I4253" s="45">
        <f t="shared" si="264"/>
        <v>0</v>
      </c>
      <c r="J4253" s="45">
        <f t="shared" si="265"/>
        <v>14.048346409267548</v>
      </c>
      <c r="K4253" s="39" t="e">
        <f t="shared" si="266"/>
        <v>#DIV/0!</v>
      </c>
      <c r="L4253" s="46">
        <f>J4253/Eingaben!$D$29</f>
        <v>0.9648673097488808</v>
      </c>
      <c r="M4253" s="44" t="e">
        <f>K4253/Eingaben!$D$8</f>
        <v>#DIV/0!</v>
      </c>
      <c r="N4253" s="46">
        <f>ABS(B4253-C4253)/Eingaben!$D$8</f>
        <v>0</v>
      </c>
      <c r="P4253">
        <f>D4253/3600000*G4253*100*100/Eingaben!$D$39*(A4253-A4252)/3600</f>
        <v>0</v>
      </c>
      <c r="R4253" s="91" t="e">
        <f>('Dichte Wasser'!$B$4*AVERAGE(B4253:C4253)^3+'Dichte Wasser'!$B$3*AVERAGE(B4253:C4253)^2+'Dichte Wasser'!$B$2*AVERAGE(B4253:C4253)+'Dichte Wasser'!$B$1)/1000</f>
        <v>#DIV/0!</v>
      </c>
      <c r="S4253" s="92" t="e">
        <f t="shared" si="267"/>
        <v>#DIV/0!</v>
      </c>
    </row>
    <row r="4254" spans="9:19" x14ac:dyDescent="0.25">
      <c r="I4254" s="45">
        <f t="shared" si="264"/>
        <v>0</v>
      </c>
      <c r="J4254" s="45">
        <f t="shared" si="265"/>
        <v>14.048346409267548</v>
      </c>
      <c r="K4254" s="39" t="e">
        <f t="shared" si="266"/>
        <v>#DIV/0!</v>
      </c>
      <c r="L4254" s="46">
        <f>J4254/Eingaben!$D$29</f>
        <v>0.9648673097488808</v>
      </c>
      <c r="M4254" s="44" t="e">
        <f>K4254/Eingaben!$D$8</f>
        <v>#DIV/0!</v>
      </c>
      <c r="N4254" s="46">
        <f>ABS(B4254-C4254)/Eingaben!$D$8</f>
        <v>0</v>
      </c>
      <c r="P4254">
        <f>D4254/3600000*G4254*100*100/Eingaben!$D$39*(A4254-A4253)/3600</f>
        <v>0</v>
      </c>
      <c r="R4254" s="91" t="e">
        <f>('Dichte Wasser'!$B$4*AVERAGE(B4254:C4254)^3+'Dichte Wasser'!$B$3*AVERAGE(B4254:C4254)^2+'Dichte Wasser'!$B$2*AVERAGE(B4254:C4254)+'Dichte Wasser'!$B$1)/1000</f>
        <v>#DIV/0!</v>
      </c>
      <c r="S4254" s="92" t="e">
        <f t="shared" si="267"/>
        <v>#DIV/0!</v>
      </c>
    </row>
    <row r="4255" spans="9:19" x14ac:dyDescent="0.25">
      <c r="I4255" s="45">
        <f t="shared" si="264"/>
        <v>0</v>
      </c>
      <c r="J4255" s="45">
        <f t="shared" si="265"/>
        <v>14.048346409267548</v>
      </c>
      <c r="K4255" s="39" t="e">
        <f t="shared" si="266"/>
        <v>#DIV/0!</v>
      </c>
      <c r="L4255" s="46">
        <f>J4255/Eingaben!$D$29</f>
        <v>0.9648673097488808</v>
      </c>
      <c r="M4255" s="44" t="e">
        <f>K4255/Eingaben!$D$8</f>
        <v>#DIV/0!</v>
      </c>
      <c r="N4255" s="46">
        <f>ABS(B4255-C4255)/Eingaben!$D$8</f>
        <v>0</v>
      </c>
      <c r="P4255">
        <f>D4255/3600000*G4255*100*100/Eingaben!$D$39*(A4255-A4254)/3600</f>
        <v>0</v>
      </c>
      <c r="R4255" s="91" t="e">
        <f>('Dichte Wasser'!$B$4*AVERAGE(B4255:C4255)^3+'Dichte Wasser'!$B$3*AVERAGE(B4255:C4255)^2+'Dichte Wasser'!$B$2*AVERAGE(B4255:C4255)+'Dichte Wasser'!$B$1)/1000</f>
        <v>#DIV/0!</v>
      </c>
      <c r="S4255" s="92" t="e">
        <f t="shared" si="267"/>
        <v>#DIV/0!</v>
      </c>
    </row>
    <row r="4256" spans="9:19" x14ac:dyDescent="0.25">
      <c r="I4256" s="45">
        <f t="shared" si="264"/>
        <v>0</v>
      </c>
      <c r="J4256" s="45">
        <f t="shared" si="265"/>
        <v>14.048346409267548</v>
      </c>
      <c r="K4256" s="39" t="e">
        <f t="shared" si="266"/>
        <v>#DIV/0!</v>
      </c>
      <c r="L4256" s="46">
        <f>J4256/Eingaben!$D$29</f>
        <v>0.9648673097488808</v>
      </c>
      <c r="M4256" s="44" t="e">
        <f>K4256/Eingaben!$D$8</f>
        <v>#DIV/0!</v>
      </c>
      <c r="N4256" s="46">
        <f>ABS(B4256-C4256)/Eingaben!$D$8</f>
        <v>0</v>
      </c>
      <c r="P4256">
        <f>D4256/3600000*G4256*100*100/Eingaben!$D$39*(A4256-A4255)/3600</f>
        <v>0</v>
      </c>
      <c r="R4256" s="91" t="e">
        <f>('Dichte Wasser'!$B$4*AVERAGE(B4256:C4256)^3+'Dichte Wasser'!$B$3*AVERAGE(B4256:C4256)^2+'Dichte Wasser'!$B$2*AVERAGE(B4256:C4256)+'Dichte Wasser'!$B$1)/1000</f>
        <v>#DIV/0!</v>
      </c>
      <c r="S4256" s="92" t="e">
        <f t="shared" si="267"/>
        <v>#DIV/0!</v>
      </c>
    </row>
    <row r="4257" spans="9:19" x14ac:dyDescent="0.25">
      <c r="I4257" s="45">
        <f t="shared" si="264"/>
        <v>0</v>
      </c>
      <c r="J4257" s="45">
        <f t="shared" si="265"/>
        <v>14.048346409267548</v>
      </c>
      <c r="K4257" s="39" t="e">
        <f t="shared" si="266"/>
        <v>#DIV/0!</v>
      </c>
      <c r="L4257" s="46">
        <f>J4257/Eingaben!$D$29</f>
        <v>0.9648673097488808</v>
      </c>
      <c r="M4257" s="44" t="e">
        <f>K4257/Eingaben!$D$8</f>
        <v>#DIV/0!</v>
      </c>
      <c r="N4257" s="46">
        <f>ABS(B4257-C4257)/Eingaben!$D$8</f>
        <v>0</v>
      </c>
      <c r="P4257">
        <f>D4257/3600000*G4257*100*100/Eingaben!$D$39*(A4257-A4256)/3600</f>
        <v>0</v>
      </c>
      <c r="R4257" s="91" t="e">
        <f>('Dichte Wasser'!$B$4*AVERAGE(B4257:C4257)^3+'Dichte Wasser'!$B$3*AVERAGE(B4257:C4257)^2+'Dichte Wasser'!$B$2*AVERAGE(B4257:C4257)+'Dichte Wasser'!$B$1)/1000</f>
        <v>#DIV/0!</v>
      </c>
      <c r="S4257" s="92" t="e">
        <f t="shared" si="267"/>
        <v>#DIV/0!</v>
      </c>
    </row>
    <row r="4258" spans="9:19" x14ac:dyDescent="0.25">
      <c r="I4258" s="45">
        <f t="shared" si="264"/>
        <v>0</v>
      </c>
      <c r="J4258" s="45">
        <f t="shared" si="265"/>
        <v>14.048346409267548</v>
      </c>
      <c r="K4258" s="39" t="e">
        <f t="shared" si="266"/>
        <v>#DIV/0!</v>
      </c>
      <c r="L4258" s="46">
        <f>J4258/Eingaben!$D$29</f>
        <v>0.9648673097488808</v>
      </c>
      <c r="M4258" s="44" t="e">
        <f>K4258/Eingaben!$D$8</f>
        <v>#DIV/0!</v>
      </c>
      <c r="N4258" s="46">
        <f>ABS(B4258-C4258)/Eingaben!$D$8</f>
        <v>0</v>
      </c>
      <c r="P4258">
        <f>D4258/3600000*G4258*100*100/Eingaben!$D$39*(A4258-A4257)/3600</f>
        <v>0</v>
      </c>
      <c r="R4258" s="91" t="e">
        <f>('Dichte Wasser'!$B$4*AVERAGE(B4258:C4258)^3+'Dichte Wasser'!$B$3*AVERAGE(B4258:C4258)^2+'Dichte Wasser'!$B$2*AVERAGE(B4258:C4258)+'Dichte Wasser'!$B$1)/1000</f>
        <v>#DIV/0!</v>
      </c>
      <c r="S4258" s="92" t="e">
        <f t="shared" si="267"/>
        <v>#DIV/0!</v>
      </c>
    </row>
    <row r="4259" spans="9:19" x14ac:dyDescent="0.25">
      <c r="I4259" s="45">
        <f t="shared" si="264"/>
        <v>0</v>
      </c>
      <c r="J4259" s="45">
        <f t="shared" si="265"/>
        <v>14.048346409267548</v>
      </c>
      <c r="K4259" s="39" t="e">
        <f t="shared" si="266"/>
        <v>#DIV/0!</v>
      </c>
      <c r="L4259" s="46">
        <f>J4259/Eingaben!$D$29</f>
        <v>0.9648673097488808</v>
      </c>
      <c r="M4259" s="44" t="e">
        <f>K4259/Eingaben!$D$8</f>
        <v>#DIV/0!</v>
      </c>
      <c r="N4259" s="46">
        <f>ABS(B4259-C4259)/Eingaben!$D$8</f>
        <v>0</v>
      </c>
      <c r="P4259">
        <f>D4259/3600000*G4259*100*100/Eingaben!$D$39*(A4259-A4258)/3600</f>
        <v>0</v>
      </c>
      <c r="R4259" s="91" t="e">
        <f>('Dichte Wasser'!$B$4*AVERAGE(B4259:C4259)^3+'Dichte Wasser'!$B$3*AVERAGE(B4259:C4259)^2+'Dichte Wasser'!$B$2*AVERAGE(B4259:C4259)+'Dichte Wasser'!$B$1)/1000</f>
        <v>#DIV/0!</v>
      </c>
      <c r="S4259" s="92" t="e">
        <f t="shared" si="267"/>
        <v>#DIV/0!</v>
      </c>
    </row>
    <row r="4260" spans="9:19" x14ac:dyDescent="0.25">
      <c r="I4260" s="45">
        <f t="shared" si="264"/>
        <v>0</v>
      </c>
      <c r="J4260" s="45">
        <f t="shared" si="265"/>
        <v>14.048346409267548</v>
      </c>
      <c r="K4260" s="39" t="e">
        <f t="shared" si="266"/>
        <v>#DIV/0!</v>
      </c>
      <c r="L4260" s="46">
        <f>J4260/Eingaben!$D$29</f>
        <v>0.9648673097488808</v>
      </c>
      <c r="M4260" s="44" t="e">
        <f>K4260/Eingaben!$D$8</f>
        <v>#DIV/0!</v>
      </c>
      <c r="N4260" s="46">
        <f>ABS(B4260-C4260)/Eingaben!$D$8</f>
        <v>0</v>
      </c>
      <c r="P4260">
        <f>D4260/3600000*G4260*100*100/Eingaben!$D$39*(A4260-A4259)/3600</f>
        <v>0</v>
      </c>
      <c r="R4260" s="91" t="e">
        <f>('Dichte Wasser'!$B$4*AVERAGE(B4260:C4260)^3+'Dichte Wasser'!$B$3*AVERAGE(B4260:C4260)^2+'Dichte Wasser'!$B$2*AVERAGE(B4260:C4260)+'Dichte Wasser'!$B$1)/1000</f>
        <v>#DIV/0!</v>
      </c>
      <c r="S4260" s="92" t="e">
        <f t="shared" si="267"/>
        <v>#DIV/0!</v>
      </c>
    </row>
    <row r="4261" spans="9:19" x14ac:dyDescent="0.25">
      <c r="I4261" s="45">
        <f t="shared" si="264"/>
        <v>0</v>
      </c>
      <c r="J4261" s="45">
        <f t="shared" si="265"/>
        <v>14.048346409267548</v>
      </c>
      <c r="K4261" s="39" t="e">
        <f t="shared" si="266"/>
        <v>#DIV/0!</v>
      </c>
      <c r="L4261" s="46">
        <f>J4261/Eingaben!$D$29</f>
        <v>0.9648673097488808</v>
      </c>
      <c r="M4261" s="44" t="e">
        <f>K4261/Eingaben!$D$8</f>
        <v>#DIV/0!</v>
      </c>
      <c r="N4261" s="46">
        <f>ABS(B4261-C4261)/Eingaben!$D$8</f>
        <v>0</v>
      </c>
      <c r="P4261">
        <f>D4261/3600000*G4261*100*100/Eingaben!$D$39*(A4261-A4260)/3600</f>
        <v>0</v>
      </c>
      <c r="R4261" s="91" t="e">
        <f>('Dichte Wasser'!$B$4*AVERAGE(B4261:C4261)^3+'Dichte Wasser'!$B$3*AVERAGE(B4261:C4261)^2+'Dichte Wasser'!$B$2*AVERAGE(B4261:C4261)+'Dichte Wasser'!$B$1)/1000</f>
        <v>#DIV/0!</v>
      </c>
      <c r="S4261" s="92" t="e">
        <f t="shared" si="267"/>
        <v>#DIV/0!</v>
      </c>
    </row>
    <row r="4262" spans="9:19" x14ac:dyDescent="0.25">
      <c r="I4262" s="45">
        <f t="shared" si="264"/>
        <v>0</v>
      </c>
      <c r="J4262" s="45">
        <f t="shared" si="265"/>
        <v>14.048346409267548</v>
      </c>
      <c r="K4262" s="39" t="e">
        <f t="shared" si="266"/>
        <v>#DIV/0!</v>
      </c>
      <c r="L4262" s="46">
        <f>J4262/Eingaben!$D$29</f>
        <v>0.9648673097488808</v>
      </c>
      <c r="M4262" s="44" t="e">
        <f>K4262/Eingaben!$D$8</f>
        <v>#DIV/0!</v>
      </c>
      <c r="N4262" s="46">
        <f>ABS(B4262-C4262)/Eingaben!$D$8</f>
        <v>0</v>
      </c>
      <c r="P4262">
        <f>D4262/3600000*G4262*100*100/Eingaben!$D$39*(A4262-A4261)/3600</f>
        <v>0</v>
      </c>
      <c r="R4262" s="91" t="e">
        <f>('Dichte Wasser'!$B$4*AVERAGE(B4262:C4262)^3+'Dichte Wasser'!$B$3*AVERAGE(B4262:C4262)^2+'Dichte Wasser'!$B$2*AVERAGE(B4262:C4262)+'Dichte Wasser'!$B$1)/1000</f>
        <v>#DIV/0!</v>
      </c>
      <c r="S4262" s="92" t="e">
        <f t="shared" si="267"/>
        <v>#DIV/0!</v>
      </c>
    </row>
    <row r="4263" spans="9:19" x14ac:dyDescent="0.25">
      <c r="I4263" s="45">
        <f t="shared" si="264"/>
        <v>0</v>
      </c>
      <c r="J4263" s="45">
        <f t="shared" si="265"/>
        <v>14.048346409267548</v>
      </c>
      <c r="K4263" s="39" t="e">
        <f t="shared" si="266"/>
        <v>#DIV/0!</v>
      </c>
      <c r="L4263" s="46">
        <f>J4263/Eingaben!$D$29</f>
        <v>0.9648673097488808</v>
      </c>
      <c r="M4263" s="44" t="e">
        <f>K4263/Eingaben!$D$8</f>
        <v>#DIV/0!</v>
      </c>
      <c r="N4263" s="46">
        <f>ABS(B4263-C4263)/Eingaben!$D$8</f>
        <v>0</v>
      </c>
      <c r="P4263">
        <f>D4263/3600000*G4263*100*100/Eingaben!$D$39*(A4263-A4262)/3600</f>
        <v>0</v>
      </c>
      <c r="R4263" s="91" t="e">
        <f>('Dichte Wasser'!$B$4*AVERAGE(B4263:C4263)^3+'Dichte Wasser'!$B$3*AVERAGE(B4263:C4263)^2+'Dichte Wasser'!$B$2*AVERAGE(B4263:C4263)+'Dichte Wasser'!$B$1)/1000</f>
        <v>#DIV/0!</v>
      </c>
      <c r="S4263" s="92" t="e">
        <f t="shared" si="267"/>
        <v>#DIV/0!</v>
      </c>
    </row>
    <row r="4264" spans="9:19" x14ac:dyDescent="0.25">
      <c r="I4264" s="45">
        <f t="shared" si="264"/>
        <v>0</v>
      </c>
      <c r="J4264" s="45">
        <f t="shared" si="265"/>
        <v>14.048346409267548</v>
      </c>
      <c r="K4264" s="39" t="e">
        <f t="shared" si="266"/>
        <v>#DIV/0!</v>
      </c>
      <c r="L4264" s="46">
        <f>J4264/Eingaben!$D$29</f>
        <v>0.9648673097488808</v>
      </c>
      <c r="M4264" s="44" t="e">
        <f>K4264/Eingaben!$D$8</f>
        <v>#DIV/0!</v>
      </c>
      <c r="N4264" s="46">
        <f>ABS(B4264-C4264)/Eingaben!$D$8</f>
        <v>0</v>
      </c>
      <c r="P4264">
        <f>D4264/3600000*G4264*100*100/Eingaben!$D$39*(A4264-A4263)/3600</f>
        <v>0</v>
      </c>
      <c r="R4264" s="91" t="e">
        <f>('Dichte Wasser'!$B$4*AVERAGE(B4264:C4264)^3+'Dichte Wasser'!$B$3*AVERAGE(B4264:C4264)^2+'Dichte Wasser'!$B$2*AVERAGE(B4264:C4264)+'Dichte Wasser'!$B$1)/1000</f>
        <v>#DIV/0!</v>
      </c>
      <c r="S4264" s="92" t="e">
        <f t="shared" si="267"/>
        <v>#DIV/0!</v>
      </c>
    </row>
    <row r="4265" spans="9:19" x14ac:dyDescent="0.25">
      <c r="I4265" s="45">
        <f t="shared" si="264"/>
        <v>0</v>
      </c>
      <c r="J4265" s="45">
        <f t="shared" si="265"/>
        <v>14.048346409267548</v>
      </c>
      <c r="K4265" s="39" t="e">
        <f t="shared" si="266"/>
        <v>#DIV/0!</v>
      </c>
      <c r="L4265" s="46">
        <f>J4265/Eingaben!$D$29</f>
        <v>0.9648673097488808</v>
      </c>
      <c r="M4265" s="44" t="e">
        <f>K4265/Eingaben!$D$8</f>
        <v>#DIV/0!</v>
      </c>
      <c r="N4265" s="46">
        <f>ABS(B4265-C4265)/Eingaben!$D$8</f>
        <v>0</v>
      </c>
      <c r="P4265">
        <f>D4265/3600000*G4265*100*100/Eingaben!$D$39*(A4265-A4264)/3600</f>
        <v>0</v>
      </c>
      <c r="R4265" s="91" t="e">
        <f>('Dichte Wasser'!$B$4*AVERAGE(B4265:C4265)^3+'Dichte Wasser'!$B$3*AVERAGE(B4265:C4265)^2+'Dichte Wasser'!$B$2*AVERAGE(B4265:C4265)+'Dichte Wasser'!$B$1)/1000</f>
        <v>#DIV/0!</v>
      </c>
      <c r="S4265" s="92" t="e">
        <f t="shared" si="267"/>
        <v>#DIV/0!</v>
      </c>
    </row>
    <row r="4266" spans="9:19" x14ac:dyDescent="0.25">
      <c r="I4266" s="45">
        <f t="shared" si="264"/>
        <v>0</v>
      </c>
      <c r="J4266" s="45">
        <f t="shared" si="265"/>
        <v>14.048346409267548</v>
      </c>
      <c r="K4266" s="39" t="e">
        <f t="shared" si="266"/>
        <v>#DIV/0!</v>
      </c>
      <c r="L4266" s="46">
        <f>J4266/Eingaben!$D$29</f>
        <v>0.9648673097488808</v>
      </c>
      <c r="M4266" s="44" t="e">
        <f>K4266/Eingaben!$D$8</f>
        <v>#DIV/0!</v>
      </c>
      <c r="N4266" s="46">
        <f>ABS(B4266-C4266)/Eingaben!$D$8</f>
        <v>0</v>
      </c>
      <c r="P4266">
        <f>D4266/3600000*G4266*100*100/Eingaben!$D$39*(A4266-A4265)/3600</f>
        <v>0</v>
      </c>
      <c r="R4266" s="91" t="e">
        <f>('Dichte Wasser'!$B$4*AVERAGE(B4266:C4266)^3+'Dichte Wasser'!$B$3*AVERAGE(B4266:C4266)^2+'Dichte Wasser'!$B$2*AVERAGE(B4266:C4266)+'Dichte Wasser'!$B$1)/1000</f>
        <v>#DIV/0!</v>
      </c>
      <c r="S4266" s="92" t="e">
        <f t="shared" si="267"/>
        <v>#DIV/0!</v>
      </c>
    </row>
    <row r="4267" spans="9:19" x14ac:dyDescent="0.25">
      <c r="I4267" s="45">
        <f t="shared" si="264"/>
        <v>0</v>
      </c>
      <c r="J4267" s="45">
        <f t="shared" si="265"/>
        <v>14.048346409267548</v>
      </c>
      <c r="K4267" s="39" t="e">
        <f t="shared" si="266"/>
        <v>#DIV/0!</v>
      </c>
      <c r="L4267" s="46">
        <f>J4267/Eingaben!$D$29</f>
        <v>0.9648673097488808</v>
      </c>
      <c r="M4267" s="44" t="e">
        <f>K4267/Eingaben!$D$8</f>
        <v>#DIV/0!</v>
      </c>
      <c r="N4267" s="46">
        <f>ABS(B4267-C4267)/Eingaben!$D$8</f>
        <v>0</v>
      </c>
      <c r="P4267">
        <f>D4267/3600000*G4267*100*100/Eingaben!$D$39*(A4267-A4266)/3600</f>
        <v>0</v>
      </c>
      <c r="R4267" s="91" t="e">
        <f>('Dichte Wasser'!$B$4*AVERAGE(B4267:C4267)^3+'Dichte Wasser'!$B$3*AVERAGE(B4267:C4267)^2+'Dichte Wasser'!$B$2*AVERAGE(B4267:C4267)+'Dichte Wasser'!$B$1)/1000</f>
        <v>#DIV/0!</v>
      </c>
      <c r="S4267" s="92" t="e">
        <f t="shared" si="267"/>
        <v>#DIV/0!</v>
      </c>
    </row>
    <row r="4268" spans="9:19" x14ac:dyDescent="0.25">
      <c r="I4268" s="45">
        <f t="shared" si="264"/>
        <v>0</v>
      </c>
      <c r="J4268" s="45">
        <f t="shared" si="265"/>
        <v>14.048346409267548</v>
      </c>
      <c r="K4268" s="39" t="e">
        <f t="shared" si="266"/>
        <v>#DIV/0!</v>
      </c>
      <c r="L4268" s="46">
        <f>J4268/Eingaben!$D$29</f>
        <v>0.9648673097488808</v>
      </c>
      <c r="M4268" s="44" t="e">
        <f>K4268/Eingaben!$D$8</f>
        <v>#DIV/0!</v>
      </c>
      <c r="N4268" s="46">
        <f>ABS(B4268-C4268)/Eingaben!$D$8</f>
        <v>0</v>
      </c>
      <c r="P4268">
        <f>D4268/3600000*G4268*100*100/Eingaben!$D$39*(A4268-A4267)/3600</f>
        <v>0</v>
      </c>
      <c r="R4268" s="91" t="e">
        <f>('Dichte Wasser'!$B$4*AVERAGE(B4268:C4268)^3+'Dichte Wasser'!$B$3*AVERAGE(B4268:C4268)^2+'Dichte Wasser'!$B$2*AVERAGE(B4268:C4268)+'Dichte Wasser'!$B$1)/1000</f>
        <v>#DIV/0!</v>
      </c>
      <c r="S4268" s="92" t="e">
        <f t="shared" si="267"/>
        <v>#DIV/0!</v>
      </c>
    </row>
    <row r="4269" spans="9:19" x14ac:dyDescent="0.25">
      <c r="I4269" s="45">
        <f t="shared" si="264"/>
        <v>0</v>
      </c>
      <c r="J4269" s="45">
        <f t="shared" si="265"/>
        <v>14.048346409267548</v>
      </c>
      <c r="K4269" s="39" t="e">
        <f t="shared" si="266"/>
        <v>#DIV/0!</v>
      </c>
      <c r="L4269" s="46">
        <f>J4269/Eingaben!$D$29</f>
        <v>0.9648673097488808</v>
      </c>
      <c r="M4269" s="44" t="e">
        <f>K4269/Eingaben!$D$8</f>
        <v>#DIV/0!</v>
      </c>
      <c r="N4269" s="46">
        <f>ABS(B4269-C4269)/Eingaben!$D$8</f>
        <v>0</v>
      </c>
      <c r="P4269">
        <f>D4269/3600000*G4269*100*100/Eingaben!$D$39*(A4269-A4268)/3600</f>
        <v>0</v>
      </c>
      <c r="R4269" s="91" t="e">
        <f>('Dichte Wasser'!$B$4*AVERAGE(B4269:C4269)^3+'Dichte Wasser'!$B$3*AVERAGE(B4269:C4269)^2+'Dichte Wasser'!$B$2*AVERAGE(B4269:C4269)+'Dichte Wasser'!$B$1)/1000</f>
        <v>#DIV/0!</v>
      </c>
      <c r="S4269" s="92" t="e">
        <f t="shared" si="267"/>
        <v>#DIV/0!</v>
      </c>
    </row>
    <row r="4270" spans="9:19" x14ac:dyDescent="0.25">
      <c r="I4270" s="45">
        <f t="shared" si="264"/>
        <v>0</v>
      </c>
      <c r="J4270" s="45">
        <f t="shared" si="265"/>
        <v>14.048346409267548</v>
      </c>
      <c r="K4270" s="39" t="e">
        <f t="shared" si="266"/>
        <v>#DIV/0!</v>
      </c>
      <c r="L4270" s="46">
        <f>J4270/Eingaben!$D$29</f>
        <v>0.9648673097488808</v>
      </c>
      <c r="M4270" s="44" t="e">
        <f>K4270/Eingaben!$D$8</f>
        <v>#DIV/0!</v>
      </c>
      <c r="N4270" s="46">
        <f>ABS(B4270-C4270)/Eingaben!$D$8</f>
        <v>0</v>
      </c>
      <c r="P4270">
        <f>D4270/3600000*G4270*100*100/Eingaben!$D$39*(A4270-A4269)/3600</f>
        <v>0</v>
      </c>
      <c r="R4270" s="91" t="e">
        <f>('Dichte Wasser'!$B$4*AVERAGE(B4270:C4270)^3+'Dichte Wasser'!$B$3*AVERAGE(B4270:C4270)^2+'Dichte Wasser'!$B$2*AVERAGE(B4270:C4270)+'Dichte Wasser'!$B$1)/1000</f>
        <v>#DIV/0!</v>
      </c>
      <c r="S4270" s="92" t="e">
        <f t="shared" si="267"/>
        <v>#DIV/0!</v>
      </c>
    </row>
    <row r="4271" spans="9:19" x14ac:dyDescent="0.25">
      <c r="I4271" s="45">
        <f t="shared" si="264"/>
        <v>0</v>
      </c>
      <c r="J4271" s="45">
        <f t="shared" si="265"/>
        <v>14.048346409267548</v>
      </c>
      <c r="K4271" s="39" t="e">
        <f t="shared" si="266"/>
        <v>#DIV/0!</v>
      </c>
      <c r="L4271" s="46">
        <f>J4271/Eingaben!$D$29</f>
        <v>0.9648673097488808</v>
      </c>
      <c r="M4271" s="44" t="e">
        <f>K4271/Eingaben!$D$8</f>
        <v>#DIV/0!</v>
      </c>
      <c r="N4271" s="46">
        <f>ABS(B4271-C4271)/Eingaben!$D$8</f>
        <v>0</v>
      </c>
      <c r="P4271">
        <f>D4271/3600000*G4271*100*100/Eingaben!$D$39*(A4271-A4270)/3600</f>
        <v>0</v>
      </c>
      <c r="R4271" s="91" t="e">
        <f>('Dichte Wasser'!$B$4*AVERAGE(B4271:C4271)^3+'Dichte Wasser'!$B$3*AVERAGE(B4271:C4271)^2+'Dichte Wasser'!$B$2*AVERAGE(B4271:C4271)+'Dichte Wasser'!$B$1)/1000</f>
        <v>#DIV/0!</v>
      </c>
      <c r="S4271" s="92" t="e">
        <f t="shared" si="267"/>
        <v>#DIV/0!</v>
      </c>
    </row>
    <row r="4272" spans="9:19" x14ac:dyDescent="0.25">
      <c r="I4272" s="45">
        <f t="shared" ref="I4272:I4335" si="268">IF(D4272&gt;0,D4272/3600*R4272*(A4272-A4271)*S4272*(B4272-C4272)/3600,0)</f>
        <v>0</v>
      </c>
      <c r="J4272" s="45">
        <f t="shared" ref="J4272:J4335" si="269">J4271+I4272</f>
        <v>14.048346409267548</v>
      </c>
      <c r="K4272" s="39" t="e">
        <f t="shared" ref="K4272:K4335" si="270">I4272/((A4272-A4271)/3600)</f>
        <v>#DIV/0!</v>
      </c>
      <c r="L4272" s="46">
        <f>J4272/Eingaben!$D$29</f>
        <v>0.9648673097488808</v>
      </c>
      <c r="M4272" s="44" t="e">
        <f>K4272/Eingaben!$D$8</f>
        <v>#DIV/0!</v>
      </c>
      <c r="N4272" s="46">
        <f>ABS(B4272-C4272)/Eingaben!$D$8</f>
        <v>0</v>
      </c>
      <c r="P4272">
        <f>D4272/3600000*G4272*100*100/Eingaben!$D$39*(A4272-A4271)/3600</f>
        <v>0</v>
      </c>
      <c r="R4272" s="91" t="e">
        <f>('Dichte Wasser'!$B$4*AVERAGE(B4272:C4272)^3+'Dichte Wasser'!$B$3*AVERAGE(B4272:C4272)^2+'Dichte Wasser'!$B$2*AVERAGE(B4272:C4272)+'Dichte Wasser'!$B$1)/1000</f>
        <v>#DIV/0!</v>
      </c>
      <c r="S4272" s="92" t="e">
        <f t="shared" ref="S4272:S4335" si="271" xml:space="preserve">  0.0000000024*AVERAGE(B4272:C4272)^4 - 0.0000005979*AVERAGE(B4272:C4272)^3 + 0.0000621355*AVERAGE(B4272:C4272)^2 - 0.0026683907*AVERAGE(B4272:C4272) + 4.2176232303</f>
        <v>#DIV/0!</v>
      </c>
    </row>
    <row r="4273" spans="9:19" x14ac:dyDescent="0.25">
      <c r="I4273" s="45">
        <f t="shared" si="268"/>
        <v>0</v>
      </c>
      <c r="J4273" s="45">
        <f t="shared" si="269"/>
        <v>14.048346409267548</v>
      </c>
      <c r="K4273" s="39" t="e">
        <f t="shared" si="270"/>
        <v>#DIV/0!</v>
      </c>
      <c r="L4273" s="46">
        <f>J4273/Eingaben!$D$29</f>
        <v>0.9648673097488808</v>
      </c>
      <c r="M4273" s="44" t="e">
        <f>K4273/Eingaben!$D$8</f>
        <v>#DIV/0!</v>
      </c>
      <c r="N4273" s="46">
        <f>ABS(B4273-C4273)/Eingaben!$D$8</f>
        <v>0</v>
      </c>
      <c r="P4273">
        <f>D4273/3600000*G4273*100*100/Eingaben!$D$39*(A4273-A4272)/3600</f>
        <v>0</v>
      </c>
      <c r="R4273" s="91" t="e">
        <f>('Dichte Wasser'!$B$4*AVERAGE(B4273:C4273)^3+'Dichte Wasser'!$B$3*AVERAGE(B4273:C4273)^2+'Dichte Wasser'!$B$2*AVERAGE(B4273:C4273)+'Dichte Wasser'!$B$1)/1000</f>
        <v>#DIV/0!</v>
      </c>
      <c r="S4273" s="92" t="e">
        <f t="shared" si="271"/>
        <v>#DIV/0!</v>
      </c>
    </row>
    <row r="4274" spans="9:19" x14ac:dyDescent="0.25">
      <c r="I4274" s="45">
        <f t="shared" si="268"/>
        <v>0</v>
      </c>
      <c r="J4274" s="45">
        <f t="shared" si="269"/>
        <v>14.048346409267548</v>
      </c>
      <c r="K4274" s="39" t="e">
        <f t="shared" si="270"/>
        <v>#DIV/0!</v>
      </c>
      <c r="L4274" s="46">
        <f>J4274/Eingaben!$D$29</f>
        <v>0.9648673097488808</v>
      </c>
      <c r="M4274" s="44" t="e">
        <f>K4274/Eingaben!$D$8</f>
        <v>#DIV/0!</v>
      </c>
      <c r="N4274" s="46">
        <f>ABS(B4274-C4274)/Eingaben!$D$8</f>
        <v>0</v>
      </c>
      <c r="P4274">
        <f>D4274/3600000*G4274*100*100/Eingaben!$D$39*(A4274-A4273)/3600</f>
        <v>0</v>
      </c>
      <c r="R4274" s="91" t="e">
        <f>('Dichte Wasser'!$B$4*AVERAGE(B4274:C4274)^3+'Dichte Wasser'!$B$3*AVERAGE(B4274:C4274)^2+'Dichte Wasser'!$B$2*AVERAGE(B4274:C4274)+'Dichte Wasser'!$B$1)/1000</f>
        <v>#DIV/0!</v>
      </c>
      <c r="S4274" s="92" t="e">
        <f t="shared" si="271"/>
        <v>#DIV/0!</v>
      </c>
    </row>
    <row r="4275" spans="9:19" x14ac:dyDescent="0.25">
      <c r="I4275" s="45">
        <f t="shared" si="268"/>
        <v>0</v>
      </c>
      <c r="J4275" s="45">
        <f t="shared" si="269"/>
        <v>14.048346409267548</v>
      </c>
      <c r="K4275" s="39" t="e">
        <f t="shared" si="270"/>
        <v>#DIV/0!</v>
      </c>
      <c r="L4275" s="46">
        <f>J4275/Eingaben!$D$29</f>
        <v>0.9648673097488808</v>
      </c>
      <c r="M4275" s="44" t="e">
        <f>K4275/Eingaben!$D$8</f>
        <v>#DIV/0!</v>
      </c>
      <c r="N4275" s="46">
        <f>ABS(B4275-C4275)/Eingaben!$D$8</f>
        <v>0</v>
      </c>
      <c r="P4275">
        <f>D4275/3600000*G4275*100*100/Eingaben!$D$39*(A4275-A4274)/3600</f>
        <v>0</v>
      </c>
      <c r="R4275" s="91" t="e">
        <f>('Dichte Wasser'!$B$4*AVERAGE(B4275:C4275)^3+'Dichte Wasser'!$B$3*AVERAGE(B4275:C4275)^2+'Dichte Wasser'!$B$2*AVERAGE(B4275:C4275)+'Dichte Wasser'!$B$1)/1000</f>
        <v>#DIV/0!</v>
      </c>
      <c r="S4275" s="92" t="e">
        <f t="shared" si="271"/>
        <v>#DIV/0!</v>
      </c>
    </row>
    <row r="4276" spans="9:19" x14ac:dyDescent="0.25">
      <c r="I4276" s="45">
        <f t="shared" si="268"/>
        <v>0</v>
      </c>
      <c r="J4276" s="45">
        <f t="shared" si="269"/>
        <v>14.048346409267548</v>
      </c>
      <c r="K4276" s="39" t="e">
        <f t="shared" si="270"/>
        <v>#DIV/0!</v>
      </c>
      <c r="L4276" s="46">
        <f>J4276/Eingaben!$D$29</f>
        <v>0.9648673097488808</v>
      </c>
      <c r="M4276" s="44" t="e">
        <f>K4276/Eingaben!$D$8</f>
        <v>#DIV/0!</v>
      </c>
      <c r="N4276" s="46">
        <f>ABS(B4276-C4276)/Eingaben!$D$8</f>
        <v>0</v>
      </c>
      <c r="P4276">
        <f>D4276/3600000*G4276*100*100/Eingaben!$D$39*(A4276-A4275)/3600</f>
        <v>0</v>
      </c>
      <c r="R4276" s="91" t="e">
        <f>('Dichte Wasser'!$B$4*AVERAGE(B4276:C4276)^3+'Dichte Wasser'!$B$3*AVERAGE(B4276:C4276)^2+'Dichte Wasser'!$B$2*AVERAGE(B4276:C4276)+'Dichte Wasser'!$B$1)/1000</f>
        <v>#DIV/0!</v>
      </c>
      <c r="S4276" s="92" t="e">
        <f t="shared" si="271"/>
        <v>#DIV/0!</v>
      </c>
    </row>
    <row r="4277" spans="9:19" x14ac:dyDescent="0.25">
      <c r="I4277" s="45">
        <f t="shared" si="268"/>
        <v>0</v>
      </c>
      <c r="J4277" s="45">
        <f t="shared" si="269"/>
        <v>14.048346409267548</v>
      </c>
      <c r="K4277" s="39" t="e">
        <f t="shared" si="270"/>
        <v>#DIV/0!</v>
      </c>
      <c r="L4277" s="46">
        <f>J4277/Eingaben!$D$29</f>
        <v>0.9648673097488808</v>
      </c>
      <c r="M4277" s="44" t="e">
        <f>K4277/Eingaben!$D$8</f>
        <v>#DIV/0!</v>
      </c>
      <c r="N4277" s="46">
        <f>ABS(B4277-C4277)/Eingaben!$D$8</f>
        <v>0</v>
      </c>
      <c r="P4277">
        <f>D4277/3600000*G4277*100*100/Eingaben!$D$39*(A4277-A4276)/3600</f>
        <v>0</v>
      </c>
      <c r="R4277" s="91" t="e">
        <f>('Dichte Wasser'!$B$4*AVERAGE(B4277:C4277)^3+'Dichte Wasser'!$B$3*AVERAGE(B4277:C4277)^2+'Dichte Wasser'!$B$2*AVERAGE(B4277:C4277)+'Dichte Wasser'!$B$1)/1000</f>
        <v>#DIV/0!</v>
      </c>
      <c r="S4277" s="92" t="e">
        <f t="shared" si="271"/>
        <v>#DIV/0!</v>
      </c>
    </row>
    <row r="4278" spans="9:19" x14ac:dyDescent="0.25">
      <c r="I4278" s="45">
        <f t="shared" si="268"/>
        <v>0</v>
      </c>
      <c r="J4278" s="45">
        <f t="shared" si="269"/>
        <v>14.048346409267548</v>
      </c>
      <c r="K4278" s="39" t="e">
        <f t="shared" si="270"/>
        <v>#DIV/0!</v>
      </c>
      <c r="L4278" s="46">
        <f>J4278/Eingaben!$D$29</f>
        <v>0.9648673097488808</v>
      </c>
      <c r="M4278" s="44" t="e">
        <f>K4278/Eingaben!$D$8</f>
        <v>#DIV/0!</v>
      </c>
      <c r="N4278" s="46">
        <f>ABS(B4278-C4278)/Eingaben!$D$8</f>
        <v>0</v>
      </c>
      <c r="P4278">
        <f>D4278/3600000*G4278*100*100/Eingaben!$D$39*(A4278-A4277)/3600</f>
        <v>0</v>
      </c>
      <c r="R4278" s="91" t="e">
        <f>('Dichte Wasser'!$B$4*AVERAGE(B4278:C4278)^3+'Dichte Wasser'!$B$3*AVERAGE(B4278:C4278)^2+'Dichte Wasser'!$B$2*AVERAGE(B4278:C4278)+'Dichte Wasser'!$B$1)/1000</f>
        <v>#DIV/0!</v>
      </c>
      <c r="S4278" s="92" t="e">
        <f t="shared" si="271"/>
        <v>#DIV/0!</v>
      </c>
    </row>
    <row r="4279" spans="9:19" x14ac:dyDescent="0.25">
      <c r="I4279" s="45">
        <f t="shared" si="268"/>
        <v>0</v>
      </c>
      <c r="J4279" s="45">
        <f t="shared" si="269"/>
        <v>14.048346409267548</v>
      </c>
      <c r="K4279" s="39" t="e">
        <f t="shared" si="270"/>
        <v>#DIV/0!</v>
      </c>
      <c r="L4279" s="46">
        <f>J4279/Eingaben!$D$29</f>
        <v>0.9648673097488808</v>
      </c>
      <c r="M4279" s="44" t="e">
        <f>K4279/Eingaben!$D$8</f>
        <v>#DIV/0!</v>
      </c>
      <c r="N4279" s="46">
        <f>ABS(B4279-C4279)/Eingaben!$D$8</f>
        <v>0</v>
      </c>
      <c r="P4279">
        <f>D4279/3600000*G4279*100*100/Eingaben!$D$39*(A4279-A4278)/3600</f>
        <v>0</v>
      </c>
      <c r="R4279" s="91" t="e">
        <f>('Dichte Wasser'!$B$4*AVERAGE(B4279:C4279)^3+'Dichte Wasser'!$B$3*AVERAGE(B4279:C4279)^2+'Dichte Wasser'!$B$2*AVERAGE(B4279:C4279)+'Dichte Wasser'!$B$1)/1000</f>
        <v>#DIV/0!</v>
      </c>
      <c r="S4279" s="92" t="e">
        <f t="shared" si="271"/>
        <v>#DIV/0!</v>
      </c>
    </row>
    <row r="4280" spans="9:19" x14ac:dyDescent="0.25">
      <c r="I4280" s="45">
        <f t="shared" si="268"/>
        <v>0</v>
      </c>
      <c r="J4280" s="45">
        <f t="shared" si="269"/>
        <v>14.048346409267548</v>
      </c>
      <c r="K4280" s="39" t="e">
        <f t="shared" si="270"/>
        <v>#DIV/0!</v>
      </c>
      <c r="L4280" s="46">
        <f>J4280/Eingaben!$D$29</f>
        <v>0.9648673097488808</v>
      </c>
      <c r="M4280" s="44" t="e">
        <f>K4280/Eingaben!$D$8</f>
        <v>#DIV/0!</v>
      </c>
      <c r="N4280" s="46">
        <f>ABS(B4280-C4280)/Eingaben!$D$8</f>
        <v>0</v>
      </c>
      <c r="P4280">
        <f>D4280/3600000*G4280*100*100/Eingaben!$D$39*(A4280-A4279)/3600</f>
        <v>0</v>
      </c>
      <c r="R4280" s="91" t="e">
        <f>('Dichte Wasser'!$B$4*AVERAGE(B4280:C4280)^3+'Dichte Wasser'!$B$3*AVERAGE(B4280:C4280)^2+'Dichte Wasser'!$B$2*AVERAGE(B4280:C4280)+'Dichte Wasser'!$B$1)/1000</f>
        <v>#DIV/0!</v>
      </c>
      <c r="S4280" s="92" t="e">
        <f t="shared" si="271"/>
        <v>#DIV/0!</v>
      </c>
    </row>
    <row r="4281" spans="9:19" x14ac:dyDescent="0.25">
      <c r="I4281" s="45">
        <f t="shared" si="268"/>
        <v>0</v>
      </c>
      <c r="J4281" s="45">
        <f t="shared" si="269"/>
        <v>14.048346409267548</v>
      </c>
      <c r="K4281" s="39" t="e">
        <f t="shared" si="270"/>
        <v>#DIV/0!</v>
      </c>
      <c r="L4281" s="46">
        <f>J4281/Eingaben!$D$29</f>
        <v>0.9648673097488808</v>
      </c>
      <c r="M4281" s="44" t="e">
        <f>K4281/Eingaben!$D$8</f>
        <v>#DIV/0!</v>
      </c>
      <c r="N4281" s="46">
        <f>ABS(B4281-C4281)/Eingaben!$D$8</f>
        <v>0</v>
      </c>
      <c r="P4281">
        <f>D4281/3600000*G4281*100*100/Eingaben!$D$39*(A4281-A4280)/3600</f>
        <v>0</v>
      </c>
      <c r="R4281" s="91" t="e">
        <f>('Dichte Wasser'!$B$4*AVERAGE(B4281:C4281)^3+'Dichte Wasser'!$B$3*AVERAGE(B4281:C4281)^2+'Dichte Wasser'!$B$2*AVERAGE(B4281:C4281)+'Dichte Wasser'!$B$1)/1000</f>
        <v>#DIV/0!</v>
      </c>
      <c r="S4281" s="92" t="e">
        <f t="shared" si="271"/>
        <v>#DIV/0!</v>
      </c>
    </row>
    <row r="4282" spans="9:19" x14ac:dyDescent="0.25">
      <c r="I4282" s="45">
        <f t="shared" si="268"/>
        <v>0</v>
      </c>
      <c r="J4282" s="45">
        <f t="shared" si="269"/>
        <v>14.048346409267548</v>
      </c>
      <c r="K4282" s="39" t="e">
        <f t="shared" si="270"/>
        <v>#DIV/0!</v>
      </c>
      <c r="L4282" s="46">
        <f>J4282/Eingaben!$D$29</f>
        <v>0.9648673097488808</v>
      </c>
      <c r="M4282" s="44" t="e">
        <f>K4282/Eingaben!$D$8</f>
        <v>#DIV/0!</v>
      </c>
      <c r="N4282" s="46">
        <f>ABS(B4282-C4282)/Eingaben!$D$8</f>
        <v>0</v>
      </c>
      <c r="P4282">
        <f>D4282/3600000*G4282*100*100/Eingaben!$D$39*(A4282-A4281)/3600</f>
        <v>0</v>
      </c>
      <c r="R4282" s="91" t="e">
        <f>('Dichte Wasser'!$B$4*AVERAGE(B4282:C4282)^3+'Dichte Wasser'!$B$3*AVERAGE(B4282:C4282)^2+'Dichte Wasser'!$B$2*AVERAGE(B4282:C4282)+'Dichte Wasser'!$B$1)/1000</f>
        <v>#DIV/0!</v>
      </c>
      <c r="S4282" s="92" t="e">
        <f t="shared" si="271"/>
        <v>#DIV/0!</v>
      </c>
    </row>
    <row r="4283" spans="9:19" x14ac:dyDescent="0.25">
      <c r="I4283" s="45">
        <f t="shared" si="268"/>
        <v>0</v>
      </c>
      <c r="J4283" s="45">
        <f t="shared" si="269"/>
        <v>14.048346409267548</v>
      </c>
      <c r="K4283" s="39" t="e">
        <f t="shared" si="270"/>
        <v>#DIV/0!</v>
      </c>
      <c r="L4283" s="46">
        <f>J4283/Eingaben!$D$29</f>
        <v>0.9648673097488808</v>
      </c>
      <c r="M4283" s="44" t="e">
        <f>K4283/Eingaben!$D$8</f>
        <v>#DIV/0!</v>
      </c>
      <c r="N4283" s="46">
        <f>ABS(B4283-C4283)/Eingaben!$D$8</f>
        <v>0</v>
      </c>
      <c r="P4283">
        <f>D4283/3600000*G4283*100*100/Eingaben!$D$39*(A4283-A4282)/3600</f>
        <v>0</v>
      </c>
      <c r="R4283" s="91" t="e">
        <f>('Dichte Wasser'!$B$4*AVERAGE(B4283:C4283)^3+'Dichte Wasser'!$B$3*AVERAGE(B4283:C4283)^2+'Dichte Wasser'!$B$2*AVERAGE(B4283:C4283)+'Dichte Wasser'!$B$1)/1000</f>
        <v>#DIV/0!</v>
      </c>
      <c r="S4283" s="92" t="e">
        <f t="shared" si="271"/>
        <v>#DIV/0!</v>
      </c>
    </row>
    <row r="4284" spans="9:19" x14ac:dyDescent="0.25">
      <c r="I4284" s="45">
        <f t="shared" si="268"/>
        <v>0</v>
      </c>
      <c r="J4284" s="45">
        <f t="shared" si="269"/>
        <v>14.048346409267548</v>
      </c>
      <c r="K4284" s="39" t="e">
        <f t="shared" si="270"/>
        <v>#DIV/0!</v>
      </c>
      <c r="L4284" s="46">
        <f>J4284/Eingaben!$D$29</f>
        <v>0.9648673097488808</v>
      </c>
      <c r="M4284" s="44" t="e">
        <f>K4284/Eingaben!$D$8</f>
        <v>#DIV/0!</v>
      </c>
      <c r="N4284" s="46">
        <f>ABS(B4284-C4284)/Eingaben!$D$8</f>
        <v>0</v>
      </c>
      <c r="P4284">
        <f>D4284/3600000*G4284*100*100/Eingaben!$D$39*(A4284-A4283)/3600</f>
        <v>0</v>
      </c>
      <c r="R4284" s="91" t="e">
        <f>('Dichte Wasser'!$B$4*AVERAGE(B4284:C4284)^3+'Dichte Wasser'!$B$3*AVERAGE(B4284:C4284)^2+'Dichte Wasser'!$B$2*AVERAGE(B4284:C4284)+'Dichte Wasser'!$B$1)/1000</f>
        <v>#DIV/0!</v>
      </c>
      <c r="S4284" s="92" t="e">
        <f t="shared" si="271"/>
        <v>#DIV/0!</v>
      </c>
    </row>
    <row r="4285" spans="9:19" x14ac:dyDescent="0.25">
      <c r="I4285" s="45">
        <f t="shared" si="268"/>
        <v>0</v>
      </c>
      <c r="J4285" s="45">
        <f t="shared" si="269"/>
        <v>14.048346409267548</v>
      </c>
      <c r="K4285" s="39" t="e">
        <f t="shared" si="270"/>
        <v>#DIV/0!</v>
      </c>
      <c r="L4285" s="46">
        <f>J4285/Eingaben!$D$29</f>
        <v>0.9648673097488808</v>
      </c>
      <c r="M4285" s="44" t="e">
        <f>K4285/Eingaben!$D$8</f>
        <v>#DIV/0!</v>
      </c>
      <c r="N4285" s="46">
        <f>ABS(B4285-C4285)/Eingaben!$D$8</f>
        <v>0</v>
      </c>
      <c r="P4285">
        <f>D4285/3600000*G4285*100*100/Eingaben!$D$39*(A4285-A4284)/3600</f>
        <v>0</v>
      </c>
      <c r="R4285" s="91" t="e">
        <f>('Dichte Wasser'!$B$4*AVERAGE(B4285:C4285)^3+'Dichte Wasser'!$B$3*AVERAGE(B4285:C4285)^2+'Dichte Wasser'!$B$2*AVERAGE(B4285:C4285)+'Dichte Wasser'!$B$1)/1000</f>
        <v>#DIV/0!</v>
      </c>
      <c r="S4285" s="92" t="e">
        <f t="shared" si="271"/>
        <v>#DIV/0!</v>
      </c>
    </row>
    <row r="4286" spans="9:19" x14ac:dyDescent="0.25">
      <c r="I4286" s="45">
        <f t="shared" si="268"/>
        <v>0</v>
      </c>
      <c r="J4286" s="45">
        <f t="shared" si="269"/>
        <v>14.048346409267548</v>
      </c>
      <c r="K4286" s="39" t="e">
        <f t="shared" si="270"/>
        <v>#DIV/0!</v>
      </c>
      <c r="L4286" s="46">
        <f>J4286/Eingaben!$D$29</f>
        <v>0.9648673097488808</v>
      </c>
      <c r="M4286" s="44" t="e">
        <f>K4286/Eingaben!$D$8</f>
        <v>#DIV/0!</v>
      </c>
      <c r="N4286" s="46">
        <f>ABS(B4286-C4286)/Eingaben!$D$8</f>
        <v>0</v>
      </c>
      <c r="P4286">
        <f>D4286/3600000*G4286*100*100/Eingaben!$D$39*(A4286-A4285)/3600</f>
        <v>0</v>
      </c>
      <c r="R4286" s="91" t="e">
        <f>('Dichte Wasser'!$B$4*AVERAGE(B4286:C4286)^3+'Dichte Wasser'!$B$3*AVERAGE(B4286:C4286)^2+'Dichte Wasser'!$B$2*AVERAGE(B4286:C4286)+'Dichte Wasser'!$B$1)/1000</f>
        <v>#DIV/0!</v>
      </c>
      <c r="S4286" s="92" t="e">
        <f t="shared" si="271"/>
        <v>#DIV/0!</v>
      </c>
    </row>
    <row r="4287" spans="9:19" x14ac:dyDescent="0.25">
      <c r="I4287" s="45">
        <f t="shared" si="268"/>
        <v>0</v>
      </c>
      <c r="J4287" s="45">
        <f t="shared" si="269"/>
        <v>14.048346409267548</v>
      </c>
      <c r="K4287" s="39" t="e">
        <f t="shared" si="270"/>
        <v>#DIV/0!</v>
      </c>
      <c r="L4287" s="46">
        <f>J4287/Eingaben!$D$29</f>
        <v>0.9648673097488808</v>
      </c>
      <c r="M4287" s="44" t="e">
        <f>K4287/Eingaben!$D$8</f>
        <v>#DIV/0!</v>
      </c>
      <c r="N4287" s="46">
        <f>ABS(B4287-C4287)/Eingaben!$D$8</f>
        <v>0</v>
      </c>
      <c r="P4287">
        <f>D4287/3600000*G4287*100*100/Eingaben!$D$39*(A4287-A4286)/3600</f>
        <v>0</v>
      </c>
      <c r="R4287" s="91" t="e">
        <f>('Dichte Wasser'!$B$4*AVERAGE(B4287:C4287)^3+'Dichte Wasser'!$B$3*AVERAGE(B4287:C4287)^2+'Dichte Wasser'!$B$2*AVERAGE(B4287:C4287)+'Dichte Wasser'!$B$1)/1000</f>
        <v>#DIV/0!</v>
      </c>
      <c r="S4287" s="92" t="e">
        <f t="shared" si="271"/>
        <v>#DIV/0!</v>
      </c>
    </row>
    <row r="4288" spans="9:19" x14ac:dyDescent="0.25">
      <c r="I4288" s="45">
        <f t="shared" si="268"/>
        <v>0</v>
      </c>
      <c r="J4288" s="45">
        <f t="shared" si="269"/>
        <v>14.048346409267548</v>
      </c>
      <c r="K4288" s="39" t="e">
        <f t="shared" si="270"/>
        <v>#DIV/0!</v>
      </c>
      <c r="L4288" s="46">
        <f>J4288/Eingaben!$D$29</f>
        <v>0.9648673097488808</v>
      </c>
      <c r="M4288" s="44" t="e">
        <f>K4288/Eingaben!$D$8</f>
        <v>#DIV/0!</v>
      </c>
      <c r="N4288" s="46">
        <f>ABS(B4288-C4288)/Eingaben!$D$8</f>
        <v>0</v>
      </c>
      <c r="P4288">
        <f>D4288/3600000*G4288*100*100/Eingaben!$D$39*(A4288-A4287)/3600</f>
        <v>0</v>
      </c>
      <c r="R4288" s="91" t="e">
        <f>('Dichte Wasser'!$B$4*AVERAGE(B4288:C4288)^3+'Dichte Wasser'!$B$3*AVERAGE(B4288:C4288)^2+'Dichte Wasser'!$B$2*AVERAGE(B4288:C4288)+'Dichte Wasser'!$B$1)/1000</f>
        <v>#DIV/0!</v>
      </c>
      <c r="S4288" s="92" t="e">
        <f t="shared" si="271"/>
        <v>#DIV/0!</v>
      </c>
    </row>
    <row r="4289" spans="9:19" x14ac:dyDescent="0.25">
      <c r="I4289" s="45">
        <f t="shared" si="268"/>
        <v>0</v>
      </c>
      <c r="J4289" s="45">
        <f t="shared" si="269"/>
        <v>14.048346409267548</v>
      </c>
      <c r="K4289" s="39" t="e">
        <f t="shared" si="270"/>
        <v>#DIV/0!</v>
      </c>
      <c r="L4289" s="46">
        <f>J4289/Eingaben!$D$29</f>
        <v>0.9648673097488808</v>
      </c>
      <c r="M4289" s="44" t="e">
        <f>K4289/Eingaben!$D$8</f>
        <v>#DIV/0!</v>
      </c>
      <c r="N4289" s="46">
        <f>ABS(B4289-C4289)/Eingaben!$D$8</f>
        <v>0</v>
      </c>
      <c r="P4289">
        <f>D4289/3600000*G4289*100*100/Eingaben!$D$39*(A4289-A4288)/3600</f>
        <v>0</v>
      </c>
      <c r="R4289" s="91" t="e">
        <f>('Dichte Wasser'!$B$4*AVERAGE(B4289:C4289)^3+'Dichte Wasser'!$B$3*AVERAGE(B4289:C4289)^2+'Dichte Wasser'!$B$2*AVERAGE(B4289:C4289)+'Dichte Wasser'!$B$1)/1000</f>
        <v>#DIV/0!</v>
      </c>
      <c r="S4289" s="92" t="e">
        <f t="shared" si="271"/>
        <v>#DIV/0!</v>
      </c>
    </row>
    <row r="4290" spans="9:19" x14ac:dyDescent="0.25">
      <c r="I4290" s="45">
        <f t="shared" si="268"/>
        <v>0</v>
      </c>
      <c r="J4290" s="45">
        <f t="shared" si="269"/>
        <v>14.048346409267548</v>
      </c>
      <c r="K4290" s="39" t="e">
        <f t="shared" si="270"/>
        <v>#DIV/0!</v>
      </c>
      <c r="L4290" s="46">
        <f>J4290/Eingaben!$D$29</f>
        <v>0.9648673097488808</v>
      </c>
      <c r="M4290" s="44" t="e">
        <f>K4290/Eingaben!$D$8</f>
        <v>#DIV/0!</v>
      </c>
      <c r="N4290" s="46">
        <f>ABS(B4290-C4290)/Eingaben!$D$8</f>
        <v>0</v>
      </c>
      <c r="P4290">
        <f>D4290/3600000*G4290*100*100/Eingaben!$D$39*(A4290-A4289)/3600</f>
        <v>0</v>
      </c>
      <c r="R4290" s="91" t="e">
        <f>('Dichte Wasser'!$B$4*AVERAGE(B4290:C4290)^3+'Dichte Wasser'!$B$3*AVERAGE(B4290:C4290)^2+'Dichte Wasser'!$B$2*AVERAGE(B4290:C4290)+'Dichte Wasser'!$B$1)/1000</f>
        <v>#DIV/0!</v>
      </c>
      <c r="S4290" s="92" t="e">
        <f t="shared" si="271"/>
        <v>#DIV/0!</v>
      </c>
    </row>
    <row r="4291" spans="9:19" x14ac:dyDescent="0.25">
      <c r="I4291" s="45">
        <f t="shared" si="268"/>
        <v>0</v>
      </c>
      <c r="J4291" s="45">
        <f t="shared" si="269"/>
        <v>14.048346409267548</v>
      </c>
      <c r="K4291" s="39" t="e">
        <f t="shared" si="270"/>
        <v>#DIV/0!</v>
      </c>
      <c r="L4291" s="46">
        <f>J4291/Eingaben!$D$29</f>
        <v>0.9648673097488808</v>
      </c>
      <c r="M4291" s="44" t="e">
        <f>K4291/Eingaben!$D$8</f>
        <v>#DIV/0!</v>
      </c>
      <c r="N4291" s="46">
        <f>ABS(B4291-C4291)/Eingaben!$D$8</f>
        <v>0</v>
      </c>
      <c r="P4291">
        <f>D4291/3600000*G4291*100*100/Eingaben!$D$39*(A4291-A4290)/3600</f>
        <v>0</v>
      </c>
      <c r="R4291" s="91" t="e">
        <f>('Dichte Wasser'!$B$4*AVERAGE(B4291:C4291)^3+'Dichte Wasser'!$B$3*AVERAGE(B4291:C4291)^2+'Dichte Wasser'!$B$2*AVERAGE(B4291:C4291)+'Dichte Wasser'!$B$1)/1000</f>
        <v>#DIV/0!</v>
      </c>
      <c r="S4291" s="92" t="e">
        <f t="shared" si="271"/>
        <v>#DIV/0!</v>
      </c>
    </row>
    <row r="4292" spans="9:19" x14ac:dyDescent="0.25">
      <c r="I4292" s="45">
        <f t="shared" si="268"/>
        <v>0</v>
      </c>
      <c r="J4292" s="45">
        <f t="shared" si="269"/>
        <v>14.048346409267548</v>
      </c>
      <c r="K4292" s="39" t="e">
        <f t="shared" si="270"/>
        <v>#DIV/0!</v>
      </c>
      <c r="L4292" s="46">
        <f>J4292/Eingaben!$D$29</f>
        <v>0.9648673097488808</v>
      </c>
      <c r="M4292" s="44" t="e">
        <f>K4292/Eingaben!$D$8</f>
        <v>#DIV/0!</v>
      </c>
      <c r="N4292" s="46">
        <f>ABS(B4292-C4292)/Eingaben!$D$8</f>
        <v>0</v>
      </c>
      <c r="P4292">
        <f>D4292/3600000*G4292*100*100/Eingaben!$D$39*(A4292-A4291)/3600</f>
        <v>0</v>
      </c>
      <c r="R4292" s="91" t="e">
        <f>('Dichte Wasser'!$B$4*AVERAGE(B4292:C4292)^3+'Dichte Wasser'!$B$3*AVERAGE(B4292:C4292)^2+'Dichte Wasser'!$B$2*AVERAGE(B4292:C4292)+'Dichte Wasser'!$B$1)/1000</f>
        <v>#DIV/0!</v>
      </c>
      <c r="S4292" s="92" t="e">
        <f t="shared" si="271"/>
        <v>#DIV/0!</v>
      </c>
    </row>
    <row r="4293" spans="9:19" x14ac:dyDescent="0.25">
      <c r="I4293" s="45">
        <f t="shared" si="268"/>
        <v>0</v>
      </c>
      <c r="J4293" s="45">
        <f t="shared" si="269"/>
        <v>14.048346409267548</v>
      </c>
      <c r="K4293" s="39" t="e">
        <f t="shared" si="270"/>
        <v>#DIV/0!</v>
      </c>
      <c r="L4293" s="46">
        <f>J4293/Eingaben!$D$29</f>
        <v>0.9648673097488808</v>
      </c>
      <c r="M4293" s="44" t="e">
        <f>K4293/Eingaben!$D$8</f>
        <v>#DIV/0!</v>
      </c>
      <c r="N4293" s="46">
        <f>ABS(B4293-C4293)/Eingaben!$D$8</f>
        <v>0</v>
      </c>
      <c r="P4293">
        <f>D4293/3600000*G4293*100*100/Eingaben!$D$39*(A4293-A4292)/3600</f>
        <v>0</v>
      </c>
      <c r="R4293" s="91" t="e">
        <f>('Dichte Wasser'!$B$4*AVERAGE(B4293:C4293)^3+'Dichte Wasser'!$B$3*AVERAGE(B4293:C4293)^2+'Dichte Wasser'!$B$2*AVERAGE(B4293:C4293)+'Dichte Wasser'!$B$1)/1000</f>
        <v>#DIV/0!</v>
      </c>
      <c r="S4293" s="92" t="e">
        <f t="shared" si="271"/>
        <v>#DIV/0!</v>
      </c>
    </row>
    <row r="4294" spans="9:19" x14ac:dyDescent="0.25">
      <c r="I4294" s="45">
        <f t="shared" si="268"/>
        <v>0</v>
      </c>
      <c r="J4294" s="45">
        <f t="shared" si="269"/>
        <v>14.048346409267548</v>
      </c>
      <c r="K4294" s="39" t="e">
        <f t="shared" si="270"/>
        <v>#DIV/0!</v>
      </c>
      <c r="L4294" s="46">
        <f>J4294/Eingaben!$D$29</f>
        <v>0.9648673097488808</v>
      </c>
      <c r="M4294" s="44" t="e">
        <f>K4294/Eingaben!$D$8</f>
        <v>#DIV/0!</v>
      </c>
      <c r="N4294" s="46">
        <f>ABS(B4294-C4294)/Eingaben!$D$8</f>
        <v>0</v>
      </c>
      <c r="P4294">
        <f>D4294/3600000*G4294*100*100/Eingaben!$D$39*(A4294-A4293)/3600</f>
        <v>0</v>
      </c>
      <c r="R4294" s="91" t="e">
        <f>('Dichte Wasser'!$B$4*AVERAGE(B4294:C4294)^3+'Dichte Wasser'!$B$3*AVERAGE(B4294:C4294)^2+'Dichte Wasser'!$B$2*AVERAGE(B4294:C4294)+'Dichte Wasser'!$B$1)/1000</f>
        <v>#DIV/0!</v>
      </c>
      <c r="S4294" s="92" t="e">
        <f t="shared" si="271"/>
        <v>#DIV/0!</v>
      </c>
    </row>
    <row r="4295" spans="9:19" x14ac:dyDescent="0.25">
      <c r="I4295" s="45">
        <f t="shared" si="268"/>
        <v>0</v>
      </c>
      <c r="J4295" s="45">
        <f t="shared" si="269"/>
        <v>14.048346409267548</v>
      </c>
      <c r="K4295" s="39" t="e">
        <f t="shared" si="270"/>
        <v>#DIV/0!</v>
      </c>
      <c r="L4295" s="46">
        <f>J4295/Eingaben!$D$29</f>
        <v>0.9648673097488808</v>
      </c>
      <c r="M4295" s="44" t="e">
        <f>K4295/Eingaben!$D$8</f>
        <v>#DIV/0!</v>
      </c>
      <c r="N4295" s="46">
        <f>ABS(B4295-C4295)/Eingaben!$D$8</f>
        <v>0</v>
      </c>
      <c r="P4295">
        <f>D4295/3600000*G4295*100*100/Eingaben!$D$39*(A4295-A4294)/3600</f>
        <v>0</v>
      </c>
      <c r="R4295" s="91" t="e">
        <f>('Dichte Wasser'!$B$4*AVERAGE(B4295:C4295)^3+'Dichte Wasser'!$B$3*AVERAGE(B4295:C4295)^2+'Dichte Wasser'!$B$2*AVERAGE(B4295:C4295)+'Dichte Wasser'!$B$1)/1000</f>
        <v>#DIV/0!</v>
      </c>
      <c r="S4295" s="92" t="e">
        <f t="shared" si="271"/>
        <v>#DIV/0!</v>
      </c>
    </row>
    <row r="4296" spans="9:19" x14ac:dyDescent="0.25">
      <c r="I4296" s="45">
        <f t="shared" si="268"/>
        <v>0</v>
      </c>
      <c r="J4296" s="45">
        <f t="shared" si="269"/>
        <v>14.048346409267548</v>
      </c>
      <c r="K4296" s="39" t="e">
        <f t="shared" si="270"/>
        <v>#DIV/0!</v>
      </c>
      <c r="L4296" s="46">
        <f>J4296/Eingaben!$D$29</f>
        <v>0.9648673097488808</v>
      </c>
      <c r="M4296" s="44" t="e">
        <f>K4296/Eingaben!$D$8</f>
        <v>#DIV/0!</v>
      </c>
      <c r="N4296" s="46">
        <f>ABS(B4296-C4296)/Eingaben!$D$8</f>
        <v>0</v>
      </c>
      <c r="P4296">
        <f>D4296/3600000*G4296*100*100/Eingaben!$D$39*(A4296-A4295)/3600</f>
        <v>0</v>
      </c>
      <c r="R4296" s="91" t="e">
        <f>('Dichte Wasser'!$B$4*AVERAGE(B4296:C4296)^3+'Dichte Wasser'!$B$3*AVERAGE(B4296:C4296)^2+'Dichte Wasser'!$B$2*AVERAGE(B4296:C4296)+'Dichte Wasser'!$B$1)/1000</f>
        <v>#DIV/0!</v>
      </c>
      <c r="S4296" s="92" t="e">
        <f t="shared" si="271"/>
        <v>#DIV/0!</v>
      </c>
    </row>
    <row r="4297" spans="9:19" x14ac:dyDescent="0.25">
      <c r="I4297" s="45">
        <f t="shared" si="268"/>
        <v>0</v>
      </c>
      <c r="J4297" s="45">
        <f t="shared" si="269"/>
        <v>14.048346409267548</v>
      </c>
      <c r="K4297" s="39" t="e">
        <f t="shared" si="270"/>
        <v>#DIV/0!</v>
      </c>
      <c r="L4297" s="46">
        <f>J4297/Eingaben!$D$29</f>
        <v>0.9648673097488808</v>
      </c>
      <c r="M4297" s="44" t="e">
        <f>K4297/Eingaben!$D$8</f>
        <v>#DIV/0!</v>
      </c>
      <c r="N4297" s="46">
        <f>ABS(B4297-C4297)/Eingaben!$D$8</f>
        <v>0</v>
      </c>
      <c r="P4297">
        <f>D4297/3600000*G4297*100*100/Eingaben!$D$39*(A4297-A4296)/3600</f>
        <v>0</v>
      </c>
      <c r="R4297" s="91" t="e">
        <f>('Dichte Wasser'!$B$4*AVERAGE(B4297:C4297)^3+'Dichte Wasser'!$B$3*AVERAGE(B4297:C4297)^2+'Dichte Wasser'!$B$2*AVERAGE(B4297:C4297)+'Dichte Wasser'!$B$1)/1000</f>
        <v>#DIV/0!</v>
      </c>
      <c r="S4297" s="92" t="e">
        <f t="shared" si="271"/>
        <v>#DIV/0!</v>
      </c>
    </row>
    <row r="4298" spans="9:19" x14ac:dyDescent="0.25">
      <c r="I4298" s="45">
        <f t="shared" si="268"/>
        <v>0</v>
      </c>
      <c r="J4298" s="45">
        <f t="shared" si="269"/>
        <v>14.048346409267548</v>
      </c>
      <c r="K4298" s="39" t="e">
        <f t="shared" si="270"/>
        <v>#DIV/0!</v>
      </c>
      <c r="L4298" s="46">
        <f>J4298/Eingaben!$D$29</f>
        <v>0.9648673097488808</v>
      </c>
      <c r="M4298" s="44" t="e">
        <f>K4298/Eingaben!$D$8</f>
        <v>#DIV/0!</v>
      </c>
      <c r="N4298" s="46">
        <f>ABS(B4298-C4298)/Eingaben!$D$8</f>
        <v>0</v>
      </c>
      <c r="P4298">
        <f>D4298/3600000*G4298*100*100/Eingaben!$D$39*(A4298-A4297)/3600</f>
        <v>0</v>
      </c>
      <c r="R4298" s="91" t="e">
        <f>('Dichte Wasser'!$B$4*AVERAGE(B4298:C4298)^3+'Dichte Wasser'!$B$3*AVERAGE(B4298:C4298)^2+'Dichte Wasser'!$B$2*AVERAGE(B4298:C4298)+'Dichte Wasser'!$B$1)/1000</f>
        <v>#DIV/0!</v>
      </c>
      <c r="S4298" s="92" t="e">
        <f t="shared" si="271"/>
        <v>#DIV/0!</v>
      </c>
    </row>
    <row r="4299" spans="9:19" x14ac:dyDescent="0.25">
      <c r="I4299" s="45">
        <f t="shared" si="268"/>
        <v>0</v>
      </c>
      <c r="J4299" s="45">
        <f t="shared" si="269"/>
        <v>14.048346409267548</v>
      </c>
      <c r="K4299" s="39" t="e">
        <f t="shared" si="270"/>
        <v>#DIV/0!</v>
      </c>
      <c r="L4299" s="46">
        <f>J4299/Eingaben!$D$29</f>
        <v>0.9648673097488808</v>
      </c>
      <c r="M4299" s="44" t="e">
        <f>K4299/Eingaben!$D$8</f>
        <v>#DIV/0!</v>
      </c>
      <c r="N4299" s="46">
        <f>ABS(B4299-C4299)/Eingaben!$D$8</f>
        <v>0</v>
      </c>
      <c r="P4299">
        <f>D4299/3600000*G4299*100*100/Eingaben!$D$39*(A4299-A4298)/3600</f>
        <v>0</v>
      </c>
      <c r="R4299" s="91" t="e">
        <f>('Dichte Wasser'!$B$4*AVERAGE(B4299:C4299)^3+'Dichte Wasser'!$B$3*AVERAGE(B4299:C4299)^2+'Dichte Wasser'!$B$2*AVERAGE(B4299:C4299)+'Dichte Wasser'!$B$1)/1000</f>
        <v>#DIV/0!</v>
      </c>
      <c r="S4299" s="92" t="e">
        <f t="shared" si="271"/>
        <v>#DIV/0!</v>
      </c>
    </row>
    <row r="4300" spans="9:19" x14ac:dyDescent="0.25">
      <c r="I4300" s="45">
        <f t="shared" si="268"/>
        <v>0</v>
      </c>
      <c r="J4300" s="45">
        <f t="shared" si="269"/>
        <v>14.048346409267548</v>
      </c>
      <c r="K4300" s="39" t="e">
        <f t="shared" si="270"/>
        <v>#DIV/0!</v>
      </c>
      <c r="L4300" s="46">
        <f>J4300/Eingaben!$D$29</f>
        <v>0.9648673097488808</v>
      </c>
      <c r="M4300" s="44" t="e">
        <f>K4300/Eingaben!$D$8</f>
        <v>#DIV/0!</v>
      </c>
      <c r="N4300" s="46">
        <f>ABS(B4300-C4300)/Eingaben!$D$8</f>
        <v>0</v>
      </c>
      <c r="P4300">
        <f>D4300/3600000*G4300*100*100/Eingaben!$D$39*(A4300-A4299)/3600</f>
        <v>0</v>
      </c>
      <c r="R4300" s="91" t="e">
        <f>('Dichte Wasser'!$B$4*AVERAGE(B4300:C4300)^3+'Dichte Wasser'!$B$3*AVERAGE(B4300:C4300)^2+'Dichte Wasser'!$B$2*AVERAGE(B4300:C4300)+'Dichte Wasser'!$B$1)/1000</f>
        <v>#DIV/0!</v>
      </c>
      <c r="S4300" s="92" t="e">
        <f t="shared" si="271"/>
        <v>#DIV/0!</v>
      </c>
    </row>
    <row r="4301" spans="9:19" x14ac:dyDescent="0.25">
      <c r="I4301" s="45">
        <f t="shared" si="268"/>
        <v>0</v>
      </c>
      <c r="J4301" s="45">
        <f t="shared" si="269"/>
        <v>14.048346409267548</v>
      </c>
      <c r="K4301" s="39" t="e">
        <f t="shared" si="270"/>
        <v>#DIV/0!</v>
      </c>
      <c r="L4301" s="46">
        <f>J4301/Eingaben!$D$29</f>
        <v>0.9648673097488808</v>
      </c>
      <c r="M4301" s="44" t="e">
        <f>K4301/Eingaben!$D$8</f>
        <v>#DIV/0!</v>
      </c>
      <c r="N4301" s="46">
        <f>ABS(B4301-C4301)/Eingaben!$D$8</f>
        <v>0</v>
      </c>
      <c r="P4301">
        <f>D4301/3600000*G4301*100*100/Eingaben!$D$39*(A4301-A4300)/3600</f>
        <v>0</v>
      </c>
      <c r="R4301" s="91" t="e">
        <f>('Dichte Wasser'!$B$4*AVERAGE(B4301:C4301)^3+'Dichte Wasser'!$B$3*AVERAGE(B4301:C4301)^2+'Dichte Wasser'!$B$2*AVERAGE(B4301:C4301)+'Dichte Wasser'!$B$1)/1000</f>
        <v>#DIV/0!</v>
      </c>
      <c r="S4301" s="92" t="e">
        <f t="shared" si="271"/>
        <v>#DIV/0!</v>
      </c>
    </row>
    <row r="4302" spans="9:19" x14ac:dyDescent="0.25">
      <c r="I4302" s="45">
        <f t="shared" si="268"/>
        <v>0</v>
      </c>
      <c r="J4302" s="45">
        <f t="shared" si="269"/>
        <v>14.048346409267548</v>
      </c>
      <c r="K4302" s="39" t="e">
        <f t="shared" si="270"/>
        <v>#DIV/0!</v>
      </c>
      <c r="L4302" s="46">
        <f>J4302/Eingaben!$D$29</f>
        <v>0.9648673097488808</v>
      </c>
      <c r="M4302" s="44" t="e">
        <f>K4302/Eingaben!$D$8</f>
        <v>#DIV/0!</v>
      </c>
      <c r="N4302" s="46">
        <f>ABS(B4302-C4302)/Eingaben!$D$8</f>
        <v>0</v>
      </c>
      <c r="P4302">
        <f>D4302/3600000*G4302*100*100/Eingaben!$D$39*(A4302-A4301)/3600</f>
        <v>0</v>
      </c>
      <c r="R4302" s="91" t="e">
        <f>('Dichte Wasser'!$B$4*AVERAGE(B4302:C4302)^3+'Dichte Wasser'!$B$3*AVERAGE(B4302:C4302)^2+'Dichte Wasser'!$B$2*AVERAGE(B4302:C4302)+'Dichte Wasser'!$B$1)/1000</f>
        <v>#DIV/0!</v>
      </c>
      <c r="S4302" s="92" t="e">
        <f t="shared" si="271"/>
        <v>#DIV/0!</v>
      </c>
    </row>
    <row r="4303" spans="9:19" x14ac:dyDescent="0.25">
      <c r="I4303" s="45">
        <f t="shared" si="268"/>
        <v>0</v>
      </c>
      <c r="J4303" s="45">
        <f t="shared" si="269"/>
        <v>14.048346409267548</v>
      </c>
      <c r="K4303" s="39" t="e">
        <f t="shared" si="270"/>
        <v>#DIV/0!</v>
      </c>
      <c r="L4303" s="46">
        <f>J4303/Eingaben!$D$29</f>
        <v>0.9648673097488808</v>
      </c>
      <c r="M4303" s="44" t="e">
        <f>K4303/Eingaben!$D$8</f>
        <v>#DIV/0!</v>
      </c>
      <c r="N4303" s="46">
        <f>ABS(B4303-C4303)/Eingaben!$D$8</f>
        <v>0</v>
      </c>
      <c r="P4303">
        <f>D4303/3600000*G4303*100*100/Eingaben!$D$39*(A4303-A4302)/3600</f>
        <v>0</v>
      </c>
      <c r="R4303" s="91" t="e">
        <f>('Dichte Wasser'!$B$4*AVERAGE(B4303:C4303)^3+'Dichte Wasser'!$B$3*AVERAGE(B4303:C4303)^2+'Dichte Wasser'!$B$2*AVERAGE(B4303:C4303)+'Dichte Wasser'!$B$1)/1000</f>
        <v>#DIV/0!</v>
      </c>
      <c r="S4303" s="92" t="e">
        <f t="shared" si="271"/>
        <v>#DIV/0!</v>
      </c>
    </row>
    <row r="4304" spans="9:19" x14ac:dyDescent="0.25">
      <c r="I4304" s="45">
        <f t="shared" si="268"/>
        <v>0</v>
      </c>
      <c r="J4304" s="45">
        <f t="shared" si="269"/>
        <v>14.048346409267548</v>
      </c>
      <c r="K4304" s="39" t="e">
        <f t="shared" si="270"/>
        <v>#DIV/0!</v>
      </c>
      <c r="L4304" s="46">
        <f>J4304/Eingaben!$D$29</f>
        <v>0.9648673097488808</v>
      </c>
      <c r="M4304" s="44" t="e">
        <f>K4304/Eingaben!$D$8</f>
        <v>#DIV/0!</v>
      </c>
      <c r="N4304" s="46">
        <f>ABS(B4304-C4304)/Eingaben!$D$8</f>
        <v>0</v>
      </c>
      <c r="P4304">
        <f>D4304/3600000*G4304*100*100/Eingaben!$D$39*(A4304-A4303)/3600</f>
        <v>0</v>
      </c>
      <c r="R4304" s="91" t="e">
        <f>('Dichte Wasser'!$B$4*AVERAGE(B4304:C4304)^3+'Dichte Wasser'!$B$3*AVERAGE(B4304:C4304)^2+'Dichte Wasser'!$B$2*AVERAGE(B4304:C4304)+'Dichte Wasser'!$B$1)/1000</f>
        <v>#DIV/0!</v>
      </c>
      <c r="S4304" s="92" t="e">
        <f t="shared" si="271"/>
        <v>#DIV/0!</v>
      </c>
    </row>
    <row r="4305" spans="9:19" x14ac:dyDescent="0.25">
      <c r="I4305" s="45">
        <f t="shared" si="268"/>
        <v>0</v>
      </c>
      <c r="J4305" s="45">
        <f t="shared" si="269"/>
        <v>14.048346409267548</v>
      </c>
      <c r="K4305" s="39" t="e">
        <f t="shared" si="270"/>
        <v>#DIV/0!</v>
      </c>
      <c r="L4305" s="46">
        <f>J4305/Eingaben!$D$29</f>
        <v>0.9648673097488808</v>
      </c>
      <c r="M4305" s="44" t="e">
        <f>K4305/Eingaben!$D$8</f>
        <v>#DIV/0!</v>
      </c>
      <c r="N4305" s="46">
        <f>ABS(B4305-C4305)/Eingaben!$D$8</f>
        <v>0</v>
      </c>
      <c r="P4305">
        <f>D4305/3600000*G4305*100*100/Eingaben!$D$39*(A4305-A4304)/3600</f>
        <v>0</v>
      </c>
      <c r="R4305" s="91" t="e">
        <f>('Dichte Wasser'!$B$4*AVERAGE(B4305:C4305)^3+'Dichte Wasser'!$B$3*AVERAGE(B4305:C4305)^2+'Dichte Wasser'!$B$2*AVERAGE(B4305:C4305)+'Dichte Wasser'!$B$1)/1000</f>
        <v>#DIV/0!</v>
      </c>
      <c r="S4305" s="92" t="e">
        <f t="shared" si="271"/>
        <v>#DIV/0!</v>
      </c>
    </row>
    <row r="4306" spans="9:19" x14ac:dyDescent="0.25">
      <c r="I4306" s="45">
        <f t="shared" si="268"/>
        <v>0</v>
      </c>
      <c r="J4306" s="45">
        <f t="shared" si="269"/>
        <v>14.048346409267548</v>
      </c>
      <c r="K4306" s="39" t="e">
        <f t="shared" si="270"/>
        <v>#DIV/0!</v>
      </c>
      <c r="L4306" s="46">
        <f>J4306/Eingaben!$D$29</f>
        <v>0.9648673097488808</v>
      </c>
      <c r="M4306" s="44" t="e">
        <f>K4306/Eingaben!$D$8</f>
        <v>#DIV/0!</v>
      </c>
      <c r="N4306" s="46">
        <f>ABS(B4306-C4306)/Eingaben!$D$8</f>
        <v>0</v>
      </c>
      <c r="P4306">
        <f>D4306/3600000*G4306*100*100/Eingaben!$D$39*(A4306-A4305)/3600</f>
        <v>0</v>
      </c>
      <c r="R4306" s="91" t="e">
        <f>('Dichte Wasser'!$B$4*AVERAGE(B4306:C4306)^3+'Dichte Wasser'!$B$3*AVERAGE(B4306:C4306)^2+'Dichte Wasser'!$B$2*AVERAGE(B4306:C4306)+'Dichte Wasser'!$B$1)/1000</f>
        <v>#DIV/0!</v>
      </c>
      <c r="S4306" s="92" t="e">
        <f t="shared" si="271"/>
        <v>#DIV/0!</v>
      </c>
    </row>
    <row r="4307" spans="9:19" x14ac:dyDescent="0.25">
      <c r="I4307" s="45">
        <f t="shared" si="268"/>
        <v>0</v>
      </c>
      <c r="J4307" s="45">
        <f t="shared" si="269"/>
        <v>14.048346409267548</v>
      </c>
      <c r="K4307" s="39" t="e">
        <f t="shared" si="270"/>
        <v>#DIV/0!</v>
      </c>
      <c r="L4307" s="46">
        <f>J4307/Eingaben!$D$29</f>
        <v>0.9648673097488808</v>
      </c>
      <c r="M4307" s="44" t="e">
        <f>K4307/Eingaben!$D$8</f>
        <v>#DIV/0!</v>
      </c>
      <c r="N4307" s="46">
        <f>ABS(B4307-C4307)/Eingaben!$D$8</f>
        <v>0</v>
      </c>
      <c r="P4307">
        <f>D4307/3600000*G4307*100*100/Eingaben!$D$39*(A4307-A4306)/3600</f>
        <v>0</v>
      </c>
      <c r="R4307" s="91" t="e">
        <f>('Dichte Wasser'!$B$4*AVERAGE(B4307:C4307)^3+'Dichte Wasser'!$B$3*AVERAGE(B4307:C4307)^2+'Dichte Wasser'!$B$2*AVERAGE(B4307:C4307)+'Dichte Wasser'!$B$1)/1000</f>
        <v>#DIV/0!</v>
      </c>
      <c r="S4307" s="92" t="e">
        <f t="shared" si="271"/>
        <v>#DIV/0!</v>
      </c>
    </row>
    <row r="4308" spans="9:19" x14ac:dyDescent="0.25">
      <c r="I4308" s="45">
        <f t="shared" si="268"/>
        <v>0</v>
      </c>
      <c r="J4308" s="45">
        <f t="shared" si="269"/>
        <v>14.048346409267548</v>
      </c>
      <c r="K4308" s="39" t="e">
        <f t="shared" si="270"/>
        <v>#DIV/0!</v>
      </c>
      <c r="L4308" s="46">
        <f>J4308/Eingaben!$D$29</f>
        <v>0.9648673097488808</v>
      </c>
      <c r="M4308" s="44" t="e">
        <f>K4308/Eingaben!$D$8</f>
        <v>#DIV/0!</v>
      </c>
      <c r="N4308" s="46">
        <f>ABS(B4308-C4308)/Eingaben!$D$8</f>
        <v>0</v>
      </c>
      <c r="P4308">
        <f>D4308/3600000*G4308*100*100/Eingaben!$D$39*(A4308-A4307)/3600</f>
        <v>0</v>
      </c>
      <c r="R4308" s="91" t="e">
        <f>('Dichte Wasser'!$B$4*AVERAGE(B4308:C4308)^3+'Dichte Wasser'!$B$3*AVERAGE(B4308:C4308)^2+'Dichte Wasser'!$B$2*AVERAGE(B4308:C4308)+'Dichte Wasser'!$B$1)/1000</f>
        <v>#DIV/0!</v>
      </c>
      <c r="S4308" s="92" t="e">
        <f t="shared" si="271"/>
        <v>#DIV/0!</v>
      </c>
    </row>
    <row r="4309" spans="9:19" x14ac:dyDescent="0.25">
      <c r="I4309" s="45">
        <f t="shared" si="268"/>
        <v>0</v>
      </c>
      <c r="J4309" s="45">
        <f t="shared" si="269"/>
        <v>14.048346409267548</v>
      </c>
      <c r="K4309" s="39" t="e">
        <f t="shared" si="270"/>
        <v>#DIV/0!</v>
      </c>
      <c r="L4309" s="46">
        <f>J4309/Eingaben!$D$29</f>
        <v>0.9648673097488808</v>
      </c>
      <c r="M4309" s="44" t="e">
        <f>K4309/Eingaben!$D$8</f>
        <v>#DIV/0!</v>
      </c>
      <c r="N4309" s="46">
        <f>ABS(B4309-C4309)/Eingaben!$D$8</f>
        <v>0</v>
      </c>
      <c r="P4309">
        <f>D4309/3600000*G4309*100*100/Eingaben!$D$39*(A4309-A4308)/3600</f>
        <v>0</v>
      </c>
      <c r="R4309" s="91" t="e">
        <f>('Dichte Wasser'!$B$4*AVERAGE(B4309:C4309)^3+'Dichte Wasser'!$B$3*AVERAGE(B4309:C4309)^2+'Dichte Wasser'!$B$2*AVERAGE(B4309:C4309)+'Dichte Wasser'!$B$1)/1000</f>
        <v>#DIV/0!</v>
      </c>
      <c r="S4309" s="92" t="e">
        <f t="shared" si="271"/>
        <v>#DIV/0!</v>
      </c>
    </row>
    <row r="4310" spans="9:19" x14ac:dyDescent="0.25">
      <c r="I4310" s="45">
        <f t="shared" si="268"/>
        <v>0</v>
      </c>
      <c r="J4310" s="45">
        <f t="shared" si="269"/>
        <v>14.048346409267548</v>
      </c>
      <c r="K4310" s="39" t="e">
        <f t="shared" si="270"/>
        <v>#DIV/0!</v>
      </c>
      <c r="L4310" s="46">
        <f>J4310/Eingaben!$D$29</f>
        <v>0.9648673097488808</v>
      </c>
      <c r="M4310" s="44" t="e">
        <f>K4310/Eingaben!$D$8</f>
        <v>#DIV/0!</v>
      </c>
      <c r="N4310" s="46">
        <f>ABS(B4310-C4310)/Eingaben!$D$8</f>
        <v>0</v>
      </c>
      <c r="P4310">
        <f>D4310/3600000*G4310*100*100/Eingaben!$D$39*(A4310-A4309)/3600</f>
        <v>0</v>
      </c>
      <c r="R4310" s="91" t="e">
        <f>('Dichte Wasser'!$B$4*AVERAGE(B4310:C4310)^3+'Dichte Wasser'!$B$3*AVERAGE(B4310:C4310)^2+'Dichte Wasser'!$B$2*AVERAGE(B4310:C4310)+'Dichte Wasser'!$B$1)/1000</f>
        <v>#DIV/0!</v>
      </c>
      <c r="S4310" s="92" t="e">
        <f t="shared" si="271"/>
        <v>#DIV/0!</v>
      </c>
    </row>
    <row r="4311" spans="9:19" x14ac:dyDescent="0.25">
      <c r="I4311" s="45">
        <f t="shared" si="268"/>
        <v>0</v>
      </c>
      <c r="J4311" s="45">
        <f t="shared" si="269"/>
        <v>14.048346409267548</v>
      </c>
      <c r="K4311" s="39" t="e">
        <f t="shared" si="270"/>
        <v>#DIV/0!</v>
      </c>
      <c r="L4311" s="46">
        <f>J4311/Eingaben!$D$29</f>
        <v>0.9648673097488808</v>
      </c>
      <c r="M4311" s="44" t="e">
        <f>K4311/Eingaben!$D$8</f>
        <v>#DIV/0!</v>
      </c>
      <c r="N4311" s="46">
        <f>ABS(B4311-C4311)/Eingaben!$D$8</f>
        <v>0</v>
      </c>
      <c r="P4311">
        <f>D4311/3600000*G4311*100*100/Eingaben!$D$39*(A4311-A4310)/3600</f>
        <v>0</v>
      </c>
      <c r="R4311" s="91" t="e">
        <f>('Dichte Wasser'!$B$4*AVERAGE(B4311:C4311)^3+'Dichte Wasser'!$B$3*AVERAGE(B4311:C4311)^2+'Dichte Wasser'!$B$2*AVERAGE(B4311:C4311)+'Dichte Wasser'!$B$1)/1000</f>
        <v>#DIV/0!</v>
      </c>
      <c r="S4311" s="92" t="e">
        <f t="shared" si="271"/>
        <v>#DIV/0!</v>
      </c>
    </row>
    <row r="4312" spans="9:19" x14ac:dyDescent="0.25">
      <c r="I4312" s="45">
        <f t="shared" si="268"/>
        <v>0</v>
      </c>
      <c r="J4312" s="45">
        <f t="shared" si="269"/>
        <v>14.048346409267548</v>
      </c>
      <c r="K4312" s="39" t="e">
        <f t="shared" si="270"/>
        <v>#DIV/0!</v>
      </c>
      <c r="L4312" s="46">
        <f>J4312/Eingaben!$D$29</f>
        <v>0.9648673097488808</v>
      </c>
      <c r="M4312" s="44" t="e">
        <f>K4312/Eingaben!$D$8</f>
        <v>#DIV/0!</v>
      </c>
      <c r="N4312" s="46">
        <f>ABS(B4312-C4312)/Eingaben!$D$8</f>
        <v>0</v>
      </c>
      <c r="P4312">
        <f>D4312/3600000*G4312*100*100/Eingaben!$D$39*(A4312-A4311)/3600</f>
        <v>0</v>
      </c>
      <c r="R4312" s="91" t="e">
        <f>('Dichte Wasser'!$B$4*AVERAGE(B4312:C4312)^3+'Dichte Wasser'!$B$3*AVERAGE(B4312:C4312)^2+'Dichte Wasser'!$B$2*AVERAGE(B4312:C4312)+'Dichte Wasser'!$B$1)/1000</f>
        <v>#DIV/0!</v>
      </c>
      <c r="S4312" s="92" t="e">
        <f t="shared" si="271"/>
        <v>#DIV/0!</v>
      </c>
    </row>
    <row r="4313" spans="9:19" x14ac:dyDescent="0.25">
      <c r="I4313" s="45">
        <f t="shared" si="268"/>
        <v>0</v>
      </c>
      <c r="J4313" s="45">
        <f t="shared" si="269"/>
        <v>14.048346409267548</v>
      </c>
      <c r="K4313" s="39" t="e">
        <f t="shared" si="270"/>
        <v>#DIV/0!</v>
      </c>
      <c r="L4313" s="46">
        <f>J4313/Eingaben!$D$29</f>
        <v>0.9648673097488808</v>
      </c>
      <c r="M4313" s="44" t="e">
        <f>K4313/Eingaben!$D$8</f>
        <v>#DIV/0!</v>
      </c>
      <c r="N4313" s="46">
        <f>ABS(B4313-C4313)/Eingaben!$D$8</f>
        <v>0</v>
      </c>
      <c r="P4313">
        <f>D4313/3600000*G4313*100*100/Eingaben!$D$39*(A4313-A4312)/3600</f>
        <v>0</v>
      </c>
      <c r="R4313" s="91" t="e">
        <f>('Dichte Wasser'!$B$4*AVERAGE(B4313:C4313)^3+'Dichte Wasser'!$B$3*AVERAGE(B4313:C4313)^2+'Dichte Wasser'!$B$2*AVERAGE(B4313:C4313)+'Dichte Wasser'!$B$1)/1000</f>
        <v>#DIV/0!</v>
      </c>
      <c r="S4313" s="92" t="e">
        <f t="shared" si="271"/>
        <v>#DIV/0!</v>
      </c>
    </row>
    <row r="4314" spans="9:19" x14ac:dyDescent="0.25">
      <c r="I4314" s="45">
        <f t="shared" si="268"/>
        <v>0</v>
      </c>
      <c r="J4314" s="45">
        <f t="shared" si="269"/>
        <v>14.048346409267548</v>
      </c>
      <c r="K4314" s="39" t="e">
        <f t="shared" si="270"/>
        <v>#DIV/0!</v>
      </c>
      <c r="L4314" s="46">
        <f>J4314/Eingaben!$D$29</f>
        <v>0.9648673097488808</v>
      </c>
      <c r="M4314" s="44" t="e">
        <f>K4314/Eingaben!$D$8</f>
        <v>#DIV/0!</v>
      </c>
      <c r="N4314" s="46">
        <f>ABS(B4314-C4314)/Eingaben!$D$8</f>
        <v>0</v>
      </c>
      <c r="P4314">
        <f>D4314/3600000*G4314*100*100/Eingaben!$D$39*(A4314-A4313)/3600</f>
        <v>0</v>
      </c>
      <c r="R4314" s="91" t="e">
        <f>('Dichte Wasser'!$B$4*AVERAGE(B4314:C4314)^3+'Dichte Wasser'!$B$3*AVERAGE(B4314:C4314)^2+'Dichte Wasser'!$B$2*AVERAGE(B4314:C4314)+'Dichte Wasser'!$B$1)/1000</f>
        <v>#DIV/0!</v>
      </c>
      <c r="S4314" s="92" t="e">
        <f t="shared" si="271"/>
        <v>#DIV/0!</v>
      </c>
    </row>
    <row r="4315" spans="9:19" x14ac:dyDescent="0.25">
      <c r="I4315" s="45">
        <f t="shared" si="268"/>
        <v>0</v>
      </c>
      <c r="J4315" s="45">
        <f t="shared" si="269"/>
        <v>14.048346409267548</v>
      </c>
      <c r="K4315" s="39" t="e">
        <f t="shared" si="270"/>
        <v>#DIV/0!</v>
      </c>
      <c r="L4315" s="46">
        <f>J4315/Eingaben!$D$29</f>
        <v>0.9648673097488808</v>
      </c>
      <c r="M4315" s="44" t="e">
        <f>K4315/Eingaben!$D$8</f>
        <v>#DIV/0!</v>
      </c>
      <c r="N4315" s="46">
        <f>ABS(B4315-C4315)/Eingaben!$D$8</f>
        <v>0</v>
      </c>
      <c r="P4315">
        <f>D4315/3600000*G4315*100*100/Eingaben!$D$39*(A4315-A4314)/3600</f>
        <v>0</v>
      </c>
      <c r="R4315" s="91" t="e">
        <f>('Dichte Wasser'!$B$4*AVERAGE(B4315:C4315)^3+'Dichte Wasser'!$B$3*AVERAGE(B4315:C4315)^2+'Dichte Wasser'!$B$2*AVERAGE(B4315:C4315)+'Dichte Wasser'!$B$1)/1000</f>
        <v>#DIV/0!</v>
      </c>
      <c r="S4315" s="92" t="e">
        <f t="shared" si="271"/>
        <v>#DIV/0!</v>
      </c>
    </row>
    <row r="4316" spans="9:19" x14ac:dyDescent="0.25">
      <c r="I4316" s="45">
        <f t="shared" si="268"/>
        <v>0</v>
      </c>
      <c r="J4316" s="45">
        <f t="shared" si="269"/>
        <v>14.048346409267548</v>
      </c>
      <c r="K4316" s="39" t="e">
        <f t="shared" si="270"/>
        <v>#DIV/0!</v>
      </c>
      <c r="L4316" s="46">
        <f>J4316/Eingaben!$D$29</f>
        <v>0.9648673097488808</v>
      </c>
      <c r="M4316" s="44" t="e">
        <f>K4316/Eingaben!$D$8</f>
        <v>#DIV/0!</v>
      </c>
      <c r="N4316" s="46">
        <f>ABS(B4316-C4316)/Eingaben!$D$8</f>
        <v>0</v>
      </c>
      <c r="P4316">
        <f>D4316/3600000*G4316*100*100/Eingaben!$D$39*(A4316-A4315)/3600</f>
        <v>0</v>
      </c>
      <c r="R4316" s="91" t="e">
        <f>('Dichte Wasser'!$B$4*AVERAGE(B4316:C4316)^3+'Dichte Wasser'!$B$3*AVERAGE(B4316:C4316)^2+'Dichte Wasser'!$B$2*AVERAGE(B4316:C4316)+'Dichte Wasser'!$B$1)/1000</f>
        <v>#DIV/0!</v>
      </c>
      <c r="S4316" s="92" t="e">
        <f t="shared" si="271"/>
        <v>#DIV/0!</v>
      </c>
    </row>
    <row r="4317" spans="9:19" x14ac:dyDescent="0.25">
      <c r="I4317" s="45">
        <f t="shared" si="268"/>
        <v>0</v>
      </c>
      <c r="J4317" s="45">
        <f t="shared" si="269"/>
        <v>14.048346409267548</v>
      </c>
      <c r="K4317" s="39" t="e">
        <f t="shared" si="270"/>
        <v>#DIV/0!</v>
      </c>
      <c r="L4317" s="46">
        <f>J4317/Eingaben!$D$29</f>
        <v>0.9648673097488808</v>
      </c>
      <c r="M4317" s="44" t="e">
        <f>K4317/Eingaben!$D$8</f>
        <v>#DIV/0!</v>
      </c>
      <c r="N4317" s="46">
        <f>ABS(B4317-C4317)/Eingaben!$D$8</f>
        <v>0</v>
      </c>
      <c r="P4317">
        <f>D4317/3600000*G4317*100*100/Eingaben!$D$39*(A4317-A4316)/3600</f>
        <v>0</v>
      </c>
      <c r="R4317" s="91" t="e">
        <f>('Dichte Wasser'!$B$4*AVERAGE(B4317:C4317)^3+'Dichte Wasser'!$B$3*AVERAGE(B4317:C4317)^2+'Dichte Wasser'!$B$2*AVERAGE(B4317:C4317)+'Dichte Wasser'!$B$1)/1000</f>
        <v>#DIV/0!</v>
      </c>
      <c r="S4317" s="92" t="e">
        <f t="shared" si="271"/>
        <v>#DIV/0!</v>
      </c>
    </row>
    <row r="4318" spans="9:19" x14ac:dyDescent="0.25">
      <c r="I4318" s="45">
        <f t="shared" si="268"/>
        <v>0</v>
      </c>
      <c r="J4318" s="45">
        <f t="shared" si="269"/>
        <v>14.048346409267548</v>
      </c>
      <c r="K4318" s="39" t="e">
        <f t="shared" si="270"/>
        <v>#DIV/0!</v>
      </c>
      <c r="L4318" s="46">
        <f>J4318/Eingaben!$D$29</f>
        <v>0.9648673097488808</v>
      </c>
      <c r="M4318" s="44" t="e">
        <f>K4318/Eingaben!$D$8</f>
        <v>#DIV/0!</v>
      </c>
      <c r="N4318" s="46">
        <f>ABS(B4318-C4318)/Eingaben!$D$8</f>
        <v>0</v>
      </c>
      <c r="P4318">
        <f>D4318/3600000*G4318*100*100/Eingaben!$D$39*(A4318-A4317)/3600</f>
        <v>0</v>
      </c>
      <c r="R4318" s="91" t="e">
        <f>('Dichte Wasser'!$B$4*AVERAGE(B4318:C4318)^3+'Dichte Wasser'!$B$3*AVERAGE(B4318:C4318)^2+'Dichte Wasser'!$B$2*AVERAGE(B4318:C4318)+'Dichte Wasser'!$B$1)/1000</f>
        <v>#DIV/0!</v>
      </c>
      <c r="S4318" s="92" t="e">
        <f t="shared" si="271"/>
        <v>#DIV/0!</v>
      </c>
    </row>
    <row r="4319" spans="9:19" x14ac:dyDescent="0.25">
      <c r="I4319" s="45">
        <f t="shared" si="268"/>
        <v>0</v>
      </c>
      <c r="J4319" s="45">
        <f t="shared" si="269"/>
        <v>14.048346409267548</v>
      </c>
      <c r="K4319" s="39" t="e">
        <f t="shared" si="270"/>
        <v>#DIV/0!</v>
      </c>
      <c r="L4319" s="46">
        <f>J4319/Eingaben!$D$29</f>
        <v>0.9648673097488808</v>
      </c>
      <c r="M4319" s="44" t="e">
        <f>K4319/Eingaben!$D$8</f>
        <v>#DIV/0!</v>
      </c>
      <c r="N4319" s="46">
        <f>ABS(B4319-C4319)/Eingaben!$D$8</f>
        <v>0</v>
      </c>
      <c r="P4319">
        <f>D4319/3600000*G4319*100*100/Eingaben!$D$39*(A4319-A4318)/3600</f>
        <v>0</v>
      </c>
      <c r="R4319" s="91" t="e">
        <f>('Dichte Wasser'!$B$4*AVERAGE(B4319:C4319)^3+'Dichte Wasser'!$B$3*AVERAGE(B4319:C4319)^2+'Dichte Wasser'!$B$2*AVERAGE(B4319:C4319)+'Dichte Wasser'!$B$1)/1000</f>
        <v>#DIV/0!</v>
      </c>
      <c r="S4319" s="92" t="e">
        <f t="shared" si="271"/>
        <v>#DIV/0!</v>
      </c>
    </row>
    <row r="4320" spans="9:19" x14ac:dyDescent="0.25">
      <c r="I4320" s="45">
        <f t="shared" si="268"/>
        <v>0</v>
      </c>
      <c r="J4320" s="45">
        <f t="shared" si="269"/>
        <v>14.048346409267548</v>
      </c>
      <c r="K4320" s="39" t="e">
        <f t="shared" si="270"/>
        <v>#DIV/0!</v>
      </c>
      <c r="L4320" s="46">
        <f>J4320/Eingaben!$D$29</f>
        <v>0.9648673097488808</v>
      </c>
      <c r="M4320" s="44" t="e">
        <f>K4320/Eingaben!$D$8</f>
        <v>#DIV/0!</v>
      </c>
      <c r="N4320" s="46">
        <f>ABS(B4320-C4320)/Eingaben!$D$8</f>
        <v>0</v>
      </c>
      <c r="P4320">
        <f>D4320/3600000*G4320*100*100/Eingaben!$D$39*(A4320-A4319)/3600</f>
        <v>0</v>
      </c>
      <c r="R4320" s="91" t="e">
        <f>('Dichte Wasser'!$B$4*AVERAGE(B4320:C4320)^3+'Dichte Wasser'!$B$3*AVERAGE(B4320:C4320)^2+'Dichte Wasser'!$B$2*AVERAGE(B4320:C4320)+'Dichte Wasser'!$B$1)/1000</f>
        <v>#DIV/0!</v>
      </c>
      <c r="S4320" s="92" t="e">
        <f t="shared" si="271"/>
        <v>#DIV/0!</v>
      </c>
    </row>
    <row r="4321" spans="9:19" x14ac:dyDescent="0.25">
      <c r="I4321" s="45">
        <f t="shared" si="268"/>
        <v>0</v>
      </c>
      <c r="J4321" s="45">
        <f t="shared" si="269"/>
        <v>14.048346409267548</v>
      </c>
      <c r="K4321" s="39" t="e">
        <f t="shared" si="270"/>
        <v>#DIV/0!</v>
      </c>
      <c r="L4321" s="46">
        <f>J4321/Eingaben!$D$29</f>
        <v>0.9648673097488808</v>
      </c>
      <c r="M4321" s="44" t="e">
        <f>K4321/Eingaben!$D$8</f>
        <v>#DIV/0!</v>
      </c>
      <c r="N4321" s="46">
        <f>ABS(B4321-C4321)/Eingaben!$D$8</f>
        <v>0</v>
      </c>
      <c r="P4321">
        <f>D4321/3600000*G4321*100*100/Eingaben!$D$39*(A4321-A4320)/3600</f>
        <v>0</v>
      </c>
      <c r="R4321" s="91" t="e">
        <f>('Dichte Wasser'!$B$4*AVERAGE(B4321:C4321)^3+'Dichte Wasser'!$B$3*AVERAGE(B4321:C4321)^2+'Dichte Wasser'!$B$2*AVERAGE(B4321:C4321)+'Dichte Wasser'!$B$1)/1000</f>
        <v>#DIV/0!</v>
      </c>
      <c r="S4321" s="92" t="e">
        <f t="shared" si="271"/>
        <v>#DIV/0!</v>
      </c>
    </row>
    <row r="4322" spans="9:19" x14ac:dyDescent="0.25">
      <c r="I4322" s="45">
        <f t="shared" si="268"/>
        <v>0</v>
      </c>
      <c r="J4322" s="45">
        <f t="shared" si="269"/>
        <v>14.048346409267548</v>
      </c>
      <c r="K4322" s="39" t="e">
        <f t="shared" si="270"/>
        <v>#DIV/0!</v>
      </c>
      <c r="L4322" s="46">
        <f>J4322/Eingaben!$D$29</f>
        <v>0.9648673097488808</v>
      </c>
      <c r="M4322" s="44" t="e">
        <f>K4322/Eingaben!$D$8</f>
        <v>#DIV/0!</v>
      </c>
      <c r="N4322" s="46">
        <f>ABS(B4322-C4322)/Eingaben!$D$8</f>
        <v>0</v>
      </c>
      <c r="P4322">
        <f>D4322/3600000*G4322*100*100/Eingaben!$D$39*(A4322-A4321)/3600</f>
        <v>0</v>
      </c>
      <c r="R4322" s="91" t="e">
        <f>('Dichte Wasser'!$B$4*AVERAGE(B4322:C4322)^3+'Dichte Wasser'!$B$3*AVERAGE(B4322:C4322)^2+'Dichte Wasser'!$B$2*AVERAGE(B4322:C4322)+'Dichte Wasser'!$B$1)/1000</f>
        <v>#DIV/0!</v>
      </c>
      <c r="S4322" s="92" t="e">
        <f t="shared" si="271"/>
        <v>#DIV/0!</v>
      </c>
    </row>
    <row r="4323" spans="9:19" x14ac:dyDescent="0.25">
      <c r="I4323" s="45">
        <f t="shared" si="268"/>
        <v>0</v>
      </c>
      <c r="J4323" s="45">
        <f t="shared" si="269"/>
        <v>14.048346409267548</v>
      </c>
      <c r="K4323" s="39" t="e">
        <f t="shared" si="270"/>
        <v>#DIV/0!</v>
      </c>
      <c r="L4323" s="46">
        <f>J4323/Eingaben!$D$29</f>
        <v>0.9648673097488808</v>
      </c>
      <c r="M4323" s="44" t="e">
        <f>K4323/Eingaben!$D$8</f>
        <v>#DIV/0!</v>
      </c>
      <c r="N4323" s="46">
        <f>ABS(B4323-C4323)/Eingaben!$D$8</f>
        <v>0</v>
      </c>
      <c r="P4323">
        <f>D4323/3600000*G4323*100*100/Eingaben!$D$39*(A4323-A4322)/3600</f>
        <v>0</v>
      </c>
      <c r="R4323" s="91" t="e">
        <f>('Dichte Wasser'!$B$4*AVERAGE(B4323:C4323)^3+'Dichte Wasser'!$B$3*AVERAGE(B4323:C4323)^2+'Dichte Wasser'!$B$2*AVERAGE(B4323:C4323)+'Dichte Wasser'!$B$1)/1000</f>
        <v>#DIV/0!</v>
      </c>
      <c r="S4323" s="92" t="e">
        <f t="shared" si="271"/>
        <v>#DIV/0!</v>
      </c>
    </row>
    <row r="4324" spans="9:19" x14ac:dyDescent="0.25">
      <c r="I4324" s="45">
        <f t="shared" si="268"/>
        <v>0</v>
      </c>
      <c r="J4324" s="45">
        <f t="shared" si="269"/>
        <v>14.048346409267548</v>
      </c>
      <c r="K4324" s="39" t="e">
        <f t="shared" si="270"/>
        <v>#DIV/0!</v>
      </c>
      <c r="L4324" s="46">
        <f>J4324/Eingaben!$D$29</f>
        <v>0.9648673097488808</v>
      </c>
      <c r="M4324" s="44" t="e">
        <f>K4324/Eingaben!$D$8</f>
        <v>#DIV/0!</v>
      </c>
      <c r="N4324" s="46">
        <f>ABS(B4324-C4324)/Eingaben!$D$8</f>
        <v>0</v>
      </c>
      <c r="P4324">
        <f>D4324/3600000*G4324*100*100/Eingaben!$D$39*(A4324-A4323)/3600</f>
        <v>0</v>
      </c>
      <c r="R4324" s="91" t="e">
        <f>('Dichte Wasser'!$B$4*AVERAGE(B4324:C4324)^3+'Dichte Wasser'!$B$3*AVERAGE(B4324:C4324)^2+'Dichte Wasser'!$B$2*AVERAGE(B4324:C4324)+'Dichte Wasser'!$B$1)/1000</f>
        <v>#DIV/0!</v>
      </c>
      <c r="S4324" s="92" t="e">
        <f t="shared" si="271"/>
        <v>#DIV/0!</v>
      </c>
    </row>
    <row r="4325" spans="9:19" x14ac:dyDescent="0.25">
      <c r="I4325" s="45">
        <f t="shared" si="268"/>
        <v>0</v>
      </c>
      <c r="J4325" s="45">
        <f t="shared" si="269"/>
        <v>14.048346409267548</v>
      </c>
      <c r="K4325" s="39" t="e">
        <f t="shared" si="270"/>
        <v>#DIV/0!</v>
      </c>
      <c r="L4325" s="46">
        <f>J4325/Eingaben!$D$29</f>
        <v>0.9648673097488808</v>
      </c>
      <c r="M4325" s="44" t="e">
        <f>K4325/Eingaben!$D$8</f>
        <v>#DIV/0!</v>
      </c>
      <c r="N4325" s="46">
        <f>ABS(B4325-C4325)/Eingaben!$D$8</f>
        <v>0</v>
      </c>
      <c r="P4325">
        <f>D4325/3600000*G4325*100*100/Eingaben!$D$39*(A4325-A4324)/3600</f>
        <v>0</v>
      </c>
      <c r="R4325" s="91" t="e">
        <f>('Dichte Wasser'!$B$4*AVERAGE(B4325:C4325)^3+'Dichte Wasser'!$B$3*AVERAGE(B4325:C4325)^2+'Dichte Wasser'!$B$2*AVERAGE(B4325:C4325)+'Dichte Wasser'!$B$1)/1000</f>
        <v>#DIV/0!</v>
      </c>
      <c r="S4325" s="92" t="e">
        <f t="shared" si="271"/>
        <v>#DIV/0!</v>
      </c>
    </row>
    <row r="4326" spans="9:19" x14ac:dyDescent="0.25">
      <c r="I4326" s="45">
        <f t="shared" si="268"/>
        <v>0</v>
      </c>
      <c r="J4326" s="45">
        <f t="shared" si="269"/>
        <v>14.048346409267548</v>
      </c>
      <c r="K4326" s="39" t="e">
        <f t="shared" si="270"/>
        <v>#DIV/0!</v>
      </c>
      <c r="L4326" s="46">
        <f>J4326/Eingaben!$D$29</f>
        <v>0.9648673097488808</v>
      </c>
      <c r="M4326" s="44" t="e">
        <f>K4326/Eingaben!$D$8</f>
        <v>#DIV/0!</v>
      </c>
      <c r="N4326" s="46">
        <f>ABS(B4326-C4326)/Eingaben!$D$8</f>
        <v>0</v>
      </c>
      <c r="P4326">
        <f>D4326/3600000*G4326*100*100/Eingaben!$D$39*(A4326-A4325)/3600</f>
        <v>0</v>
      </c>
      <c r="R4326" s="91" t="e">
        <f>('Dichte Wasser'!$B$4*AVERAGE(B4326:C4326)^3+'Dichte Wasser'!$B$3*AVERAGE(B4326:C4326)^2+'Dichte Wasser'!$B$2*AVERAGE(B4326:C4326)+'Dichte Wasser'!$B$1)/1000</f>
        <v>#DIV/0!</v>
      </c>
      <c r="S4326" s="92" t="e">
        <f t="shared" si="271"/>
        <v>#DIV/0!</v>
      </c>
    </row>
    <row r="4327" spans="9:19" x14ac:dyDescent="0.25">
      <c r="I4327" s="45">
        <f t="shared" si="268"/>
        <v>0</v>
      </c>
      <c r="J4327" s="45">
        <f t="shared" si="269"/>
        <v>14.048346409267548</v>
      </c>
      <c r="K4327" s="39" t="e">
        <f t="shared" si="270"/>
        <v>#DIV/0!</v>
      </c>
      <c r="L4327" s="46">
        <f>J4327/Eingaben!$D$29</f>
        <v>0.9648673097488808</v>
      </c>
      <c r="M4327" s="44" t="e">
        <f>K4327/Eingaben!$D$8</f>
        <v>#DIV/0!</v>
      </c>
      <c r="N4327" s="46">
        <f>ABS(B4327-C4327)/Eingaben!$D$8</f>
        <v>0</v>
      </c>
      <c r="P4327">
        <f>D4327/3600000*G4327*100*100/Eingaben!$D$39*(A4327-A4326)/3600</f>
        <v>0</v>
      </c>
      <c r="R4327" s="91" t="e">
        <f>('Dichte Wasser'!$B$4*AVERAGE(B4327:C4327)^3+'Dichte Wasser'!$B$3*AVERAGE(B4327:C4327)^2+'Dichte Wasser'!$B$2*AVERAGE(B4327:C4327)+'Dichte Wasser'!$B$1)/1000</f>
        <v>#DIV/0!</v>
      </c>
      <c r="S4327" s="92" t="e">
        <f t="shared" si="271"/>
        <v>#DIV/0!</v>
      </c>
    </row>
    <row r="4328" spans="9:19" x14ac:dyDescent="0.25">
      <c r="I4328" s="45">
        <f t="shared" si="268"/>
        <v>0</v>
      </c>
      <c r="J4328" s="45">
        <f t="shared" si="269"/>
        <v>14.048346409267548</v>
      </c>
      <c r="K4328" s="39" t="e">
        <f t="shared" si="270"/>
        <v>#DIV/0!</v>
      </c>
      <c r="L4328" s="46">
        <f>J4328/Eingaben!$D$29</f>
        <v>0.9648673097488808</v>
      </c>
      <c r="M4328" s="44" t="e">
        <f>K4328/Eingaben!$D$8</f>
        <v>#DIV/0!</v>
      </c>
      <c r="N4328" s="46">
        <f>ABS(B4328-C4328)/Eingaben!$D$8</f>
        <v>0</v>
      </c>
      <c r="P4328">
        <f>D4328/3600000*G4328*100*100/Eingaben!$D$39*(A4328-A4327)/3600</f>
        <v>0</v>
      </c>
      <c r="R4328" s="91" t="e">
        <f>('Dichte Wasser'!$B$4*AVERAGE(B4328:C4328)^3+'Dichte Wasser'!$B$3*AVERAGE(B4328:C4328)^2+'Dichte Wasser'!$B$2*AVERAGE(B4328:C4328)+'Dichte Wasser'!$B$1)/1000</f>
        <v>#DIV/0!</v>
      </c>
      <c r="S4328" s="92" t="e">
        <f t="shared" si="271"/>
        <v>#DIV/0!</v>
      </c>
    </row>
    <row r="4329" spans="9:19" x14ac:dyDescent="0.25">
      <c r="I4329" s="45">
        <f t="shared" si="268"/>
        <v>0</v>
      </c>
      <c r="J4329" s="45">
        <f t="shared" si="269"/>
        <v>14.048346409267548</v>
      </c>
      <c r="K4329" s="39" t="e">
        <f t="shared" si="270"/>
        <v>#DIV/0!</v>
      </c>
      <c r="L4329" s="46">
        <f>J4329/Eingaben!$D$29</f>
        <v>0.9648673097488808</v>
      </c>
      <c r="M4329" s="44" t="e">
        <f>K4329/Eingaben!$D$8</f>
        <v>#DIV/0!</v>
      </c>
      <c r="N4329" s="46">
        <f>ABS(B4329-C4329)/Eingaben!$D$8</f>
        <v>0</v>
      </c>
      <c r="P4329">
        <f>D4329/3600000*G4329*100*100/Eingaben!$D$39*(A4329-A4328)/3600</f>
        <v>0</v>
      </c>
      <c r="R4329" s="91" t="e">
        <f>('Dichte Wasser'!$B$4*AVERAGE(B4329:C4329)^3+'Dichte Wasser'!$B$3*AVERAGE(B4329:C4329)^2+'Dichte Wasser'!$B$2*AVERAGE(B4329:C4329)+'Dichte Wasser'!$B$1)/1000</f>
        <v>#DIV/0!</v>
      </c>
      <c r="S4329" s="92" t="e">
        <f t="shared" si="271"/>
        <v>#DIV/0!</v>
      </c>
    </row>
    <row r="4330" spans="9:19" x14ac:dyDescent="0.25">
      <c r="I4330" s="45">
        <f t="shared" si="268"/>
        <v>0</v>
      </c>
      <c r="J4330" s="45">
        <f t="shared" si="269"/>
        <v>14.048346409267548</v>
      </c>
      <c r="K4330" s="39" t="e">
        <f t="shared" si="270"/>
        <v>#DIV/0!</v>
      </c>
      <c r="L4330" s="46">
        <f>J4330/Eingaben!$D$29</f>
        <v>0.9648673097488808</v>
      </c>
      <c r="M4330" s="44" t="e">
        <f>K4330/Eingaben!$D$8</f>
        <v>#DIV/0!</v>
      </c>
      <c r="N4330" s="46">
        <f>ABS(B4330-C4330)/Eingaben!$D$8</f>
        <v>0</v>
      </c>
      <c r="P4330">
        <f>D4330/3600000*G4330*100*100/Eingaben!$D$39*(A4330-A4329)/3600</f>
        <v>0</v>
      </c>
      <c r="R4330" s="91" t="e">
        <f>('Dichte Wasser'!$B$4*AVERAGE(B4330:C4330)^3+'Dichte Wasser'!$B$3*AVERAGE(B4330:C4330)^2+'Dichte Wasser'!$B$2*AVERAGE(B4330:C4330)+'Dichte Wasser'!$B$1)/1000</f>
        <v>#DIV/0!</v>
      </c>
      <c r="S4330" s="92" t="e">
        <f t="shared" si="271"/>
        <v>#DIV/0!</v>
      </c>
    </row>
    <row r="4331" spans="9:19" x14ac:dyDescent="0.25">
      <c r="I4331" s="45">
        <f t="shared" si="268"/>
        <v>0</v>
      </c>
      <c r="J4331" s="45">
        <f t="shared" si="269"/>
        <v>14.048346409267548</v>
      </c>
      <c r="K4331" s="39" t="e">
        <f t="shared" si="270"/>
        <v>#DIV/0!</v>
      </c>
      <c r="L4331" s="46">
        <f>J4331/Eingaben!$D$29</f>
        <v>0.9648673097488808</v>
      </c>
      <c r="M4331" s="44" t="e">
        <f>K4331/Eingaben!$D$8</f>
        <v>#DIV/0!</v>
      </c>
      <c r="N4331" s="46">
        <f>ABS(B4331-C4331)/Eingaben!$D$8</f>
        <v>0</v>
      </c>
      <c r="P4331">
        <f>D4331/3600000*G4331*100*100/Eingaben!$D$39*(A4331-A4330)/3600</f>
        <v>0</v>
      </c>
      <c r="R4331" s="91" t="e">
        <f>('Dichte Wasser'!$B$4*AVERAGE(B4331:C4331)^3+'Dichte Wasser'!$B$3*AVERAGE(B4331:C4331)^2+'Dichte Wasser'!$B$2*AVERAGE(B4331:C4331)+'Dichte Wasser'!$B$1)/1000</f>
        <v>#DIV/0!</v>
      </c>
      <c r="S4331" s="92" t="e">
        <f t="shared" si="271"/>
        <v>#DIV/0!</v>
      </c>
    </row>
    <row r="4332" spans="9:19" x14ac:dyDescent="0.25">
      <c r="I4332" s="45">
        <f t="shared" si="268"/>
        <v>0</v>
      </c>
      <c r="J4332" s="45">
        <f t="shared" si="269"/>
        <v>14.048346409267548</v>
      </c>
      <c r="K4332" s="39" t="e">
        <f t="shared" si="270"/>
        <v>#DIV/0!</v>
      </c>
      <c r="L4332" s="46">
        <f>J4332/Eingaben!$D$29</f>
        <v>0.9648673097488808</v>
      </c>
      <c r="M4332" s="44" t="e">
        <f>K4332/Eingaben!$D$8</f>
        <v>#DIV/0!</v>
      </c>
      <c r="N4332" s="46">
        <f>ABS(B4332-C4332)/Eingaben!$D$8</f>
        <v>0</v>
      </c>
      <c r="P4332">
        <f>D4332/3600000*G4332*100*100/Eingaben!$D$39*(A4332-A4331)/3600</f>
        <v>0</v>
      </c>
      <c r="R4332" s="91" t="e">
        <f>('Dichte Wasser'!$B$4*AVERAGE(B4332:C4332)^3+'Dichte Wasser'!$B$3*AVERAGE(B4332:C4332)^2+'Dichte Wasser'!$B$2*AVERAGE(B4332:C4332)+'Dichte Wasser'!$B$1)/1000</f>
        <v>#DIV/0!</v>
      </c>
      <c r="S4332" s="92" t="e">
        <f t="shared" si="271"/>
        <v>#DIV/0!</v>
      </c>
    </row>
    <row r="4333" spans="9:19" x14ac:dyDescent="0.25">
      <c r="I4333" s="45">
        <f t="shared" si="268"/>
        <v>0</v>
      </c>
      <c r="J4333" s="45">
        <f t="shared" si="269"/>
        <v>14.048346409267548</v>
      </c>
      <c r="K4333" s="39" t="e">
        <f t="shared" si="270"/>
        <v>#DIV/0!</v>
      </c>
      <c r="L4333" s="46">
        <f>J4333/Eingaben!$D$29</f>
        <v>0.9648673097488808</v>
      </c>
      <c r="M4333" s="44" t="e">
        <f>K4333/Eingaben!$D$8</f>
        <v>#DIV/0!</v>
      </c>
      <c r="N4333" s="46">
        <f>ABS(B4333-C4333)/Eingaben!$D$8</f>
        <v>0</v>
      </c>
      <c r="P4333">
        <f>D4333/3600000*G4333*100*100/Eingaben!$D$39*(A4333-A4332)/3600</f>
        <v>0</v>
      </c>
      <c r="R4333" s="91" t="e">
        <f>('Dichte Wasser'!$B$4*AVERAGE(B4333:C4333)^3+'Dichte Wasser'!$B$3*AVERAGE(B4333:C4333)^2+'Dichte Wasser'!$B$2*AVERAGE(B4333:C4333)+'Dichte Wasser'!$B$1)/1000</f>
        <v>#DIV/0!</v>
      </c>
      <c r="S4333" s="92" t="e">
        <f t="shared" si="271"/>
        <v>#DIV/0!</v>
      </c>
    </row>
    <row r="4334" spans="9:19" x14ac:dyDescent="0.25">
      <c r="I4334" s="45">
        <f t="shared" si="268"/>
        <v>0</v>
      </c>
      <c r="J4334" s="45">
        <f t="shared" si="269"/>
        <v>14.048346409267548</v>
      </c>
      <c r="K4334" s="39" t="e">
        <f t="shared" si="270"/>
        <v>#DIV/0!</v>
      </c>
      <c r="L4334" s="46">
        <f>J4334/Eingaben!$D$29</f>
        <v>0.9648673097488808</v>
      </c>
      <c r="M4334" s="44" t="e">
        <f>K4334/Eingaben!$D$8</f>
        <v>#DIV/0!</v>
      </c>
      <c r="N4334" s="46">
        <f>ABS(B4334-C4334)/Eingaben!$D$8</f>
        <v>0</v>
      </c>
      <c r="P4334">
        <f>D4334/3600000*G4334*100*100/Eingaben!$D$39*(A4334-A4333)/3600</f>
        <v>0</v>
      </c>
      <c r="R4334" s="91" t="e">
        <f>('Dichte Wasser'!$B$4*AVERAGE(B4334:C4334)^3+'Dichte Wasser'!$B$3*AVERAGE(B4334:C4334)^2+'Dichte Wasser'!$B$2*AVERAGE(B4334:C4334)+'Dichte Wasser'!$B$1)/1000</f>
        <v>#DIV/0!</v>
      </c>
      <c r="S4334" s="92" t="e">
        <f t="shared" si="271"/>
        <v>#DIV/0!</v>
      </c>
    </row>
    <row r="4335" spans="9:19" x14ac:dyDescent="0.25">
      <c r="I4335" s="45">
        <f t="shared" si="268"/>
        <v>0</v>
      </c>
      <c r="J4335" s="45">
        <f t="shared" si="269"/>
        <v>14.048346409267548</v>
      </c>
      <c r="K4335" s="39" t="e">
        <f t="shared" si="270"/>
        <v>#DIV/0!</v>
      </c>
      <c r="L4335" s="46">
        <f>J4335/Eingaben!$D$29</f>
        <v>0.9648673097488808</v>
      </c>
      <c r="M4335" s="44" t="e">
        <f>K4335/Eingaben!$D$8</f>
        <v>#DIV/0!</v>
      </c>
      <c r="N4335" s="46">
        <f>ABS(B4335-C4335)/Eingaben!$D$8</f>
        <v>0</v>
      </c>
      <c r="P4335">
        <f>D4335/3600000*G4335*100*100/Eingaben!$D$39*(A4335-A4334)/3600</f>
        <v>0</v>
      </c>
      <c r="R4335" s="91" t="e">
        <f>('Dichte Wasser'!$B$4*AVERAGE(B4335:C4335)^3+'Dichte Wasser'!$B$3*AVERAGE(B4335:C4335)^2+'Dichte Wasser'!$B$2*AVERAGE(B4335:C4335)+'Dichte Wasser'!$B$1)/1000</f>
        <v>#DIV/0!</v>
      </c>
      <c r="S4335" s="92" t="e">
        <f t="shared" si="271"/>
        <v>#DIV/0!</v>
      </c>
    </row>
    <row r="4336" spans="9:19" x14ac:dyDescent="0.25">
      <c r="I4336" s="45">
        <f t="shared" ref="I4336:I4399" si="272">IF(D4336&gt;0,D4336/3600*R4336*(A4336-A4335)*S4336*(B4336-C4336)/3600,0)</f>
        <v>0</v>
      </c>
      <c r="J4336" s="45">
        <f t="shared" ref="J4336:J4399" si="273">J4335+I4336</f>
        <v>14.048346409267548</v>
      </c>
      <c r="K4336" s="39" t="e">
        <f t="shared" ref="K4336:K4399" si="274">I4336/((A4336-A4335)/3600)</f>
        <v>#DIV/0!</v>
      </c>
      <c r="L4336" s="46">
        <f>J4336/Eingaben!$D$29</f>
        <v>0.9648673097488808</v>
      </c>
      <c r="M4336" s="44" t="e">
        <f>K4336/Eingaben!$D$8</f>
        <v>#DIV/0!</v>
      </c>
      <c r="N4336" s="46">
        <f>ABS(B4336-C4336)/Eingaben!$D$8</f>
        <v>0</v>
      </c>
      <c r="P4336">
        <f>D4336/3600000*G4336*100*100/Eingaben!$D$39*(A4336-A4335)/3600</f>
        <v>0</v>
      </c>
      <c r="R4336" s="91" t="e">
        <f>('Dichte Wasser'!$B$4*AVERAGE(B4336:C4336)^3+'Dichte Wasser'!$B$3*AVERAGE(B4336:C4336)^2+'Dichte Wasser'!$B$2*AVERAGE(B4336:C4336)+'Dichte Wasser'!$B$1)/1000</f>
        <v>#DIV/0!</v>
      </c>
      <c r="S4336" s="92" t="e">
        <f t="shared" ref="S4336:S4399" si="275" xml:space="preserve">  0.0000000024*AVERAGE(B4336:C4336)^4 - 0.0000005979*AVERAGE(B4336:C4336)^3 + 0.0000621355*AVERAGE(B4336:C4336)^2 - 0.0026683907*AVERAGE(B4336:C4336) + 4.2176232303</f>
        <v>#DIV/0!</v>
      </c>
    </row>
    <row r="4337" spans="9:19" x14ac:dyDescent="0.25">
      <c r="I4337" s="45">
        <f t="shared" si="272"/>
        <v>0</v>
      </c>
      <c r="J4337" s="45">
        <f t="shared" si="273"/>
        <v>14.048346409267548</v>
      </c>
      <c r="K4337" s="39" t="e">
        <f t="shared" si="274"/>
        <v>#DIV/0!</v>
      </c>
      <c r="L4337" s="46">
        <f>J4337/Eingaben!$D$29</f>
        <v>0.9648673097488808</v>
      </c>
      <c r="M4337" s="44" t="e">
        <f>K4337/Eingaben!$D$8</f>
        <v>#DIV/0!</v>
      </c>
      <c r="N4337" s="46">
        <f>ABS(B4337-C4337)/Eingaben!$D$8</f>
        <v>0</v>
      </c>
      <c r="P4337">
        <f>D4337/3600000*G4337*100*100/Eingaben!$D$39*(A4337-A4336)/3600</f>
        <v>0</v>
      </c>
      <c r="R4337" s="91" t="e">
        <f>('Dichte Wasser'!$B$4*AVERAGE(B4337:C4337)^3+'Dichte Wasser'!$B$3*AVERAGE(B4337:C4337)^2+'Dichte Wasser'!$B$2*AVERAGE(B4337:C4337)+'Dichte Wasser'!$B$1)/1000</f>
        <v>#DIV/0!</v>
      </c>
      <c r="S4337" s="92" t="e">
        <f t="shared" si="275"/>
        <v>#DIV/0!</v>
      </c>
    </row>
    <row r="4338" spans="9:19" x14ac:dyDescent="0.25">
      <c r="I4338" s="45">
        <f t="shared" si="272"/>
        <v>0</v>
      </c>
      <c r="J4338" s="45">
        <f t="shared" si="273"/>
        <v>14.048346409267548</v>
      </c>
      <c r="K4338" s="39" t="e">
        <f t="shared" si="274"/>
        <v>#DIV/0!</v>
      </c>
      <c r="L4338" s="46">
        <f>J4338/Eingaben!$D$29</f>
        <v>0.9648673097488808</v>
      </c>
      <c r="M4338" s="44" t="e">
        <f>K4338/Eingaben!$D$8</f>
        <v>#DIV/0!</v>
      </c>
      <c r="N4338" s="46">
        <f>ABS(B4338-C4338)/Eingaben!$D$8</f>
        <v>0</v>
      </c>
      <c r="P4338">
        <f>D4338/3600000*G4338*100*100/Eingaben!$D$39*(A4338-A4337)/3600</f>
        <v>0</v>
      </c>
      <c r="R4338" s="91" t="e">
        <f>('Dichte Wasser'!$B$4*AVERAGE(B4338:C4338)^3+'Dichte Wasser'!$B$3*AVERAGE(B4338:C4338)^2+'Dichte Wasser'!$B$2*AVERAGE(B4338:C4338)+'Dichte Wasser'!$B$1)/1000</f>
        <v>#DIV/0!</v>
      </c>
      <c r="S4338" s="92" t="e">
        <f t="shared" si="275"/>
        <v>#DIV/0!</v>
      </c>
    </row>
    <row r="4339" spans="9:19" x14ac:dyDescent="0.25">
      <c r="I4339" s="45">
        <f t="shared" si="272"/>
        <v>0</v>
      </c>
      <c r="J4339" s="45">
        <f t="shared" si="273"/>
        <v>14.048346409267548</v>
      </c>
      <c r="K4339" s="39" t="e">
        <f t="shared" si="274"/>
        <v>#DIV/0!</v>
      </c>
      <c r="L4339" s="46">
        <f>J4339/Eingaben!$D$29</f>
        <v>0.9648673097488808</v>
      </c>
      <c r="M4339" s="44" t="e">
        <f>K4339/Eingaben!$D$8</f>
        <v>#DIV/0!</v>
      </c>
      <c r="N4339" s="46">
        <f>ABS(B4339-C4339)/Eingaben!$D$8</f>
        <v>0</v>
      </c>
      <c r="P4339">
        <f>D4339/3600000*G4339*100*100/Eingaben!$D$39*(A4339-A4338)/3600</f>
        <v>0</v>
      </c>
      <c r="R4339" s="91" t="e">
        <f>('Dichte Wasser'!$B$4*AVERAGE(B4339:C4339)^3+'Dichte Wasser'!$B$3*AVERAGE(B4339:C4339)^2+'Dichte Wasser'!$B$2*AVERAGE(B4339:C4339)+'Dichte Wasser'!$B$1)/1000</f>
        <v>#DIV/0!</v>
      </c>
      <c r="S4339" s="92" t="e">
        <f t="shared" si="275"/>
        <v>#DIV/0!</v>
      </c>
    </row>
    <row r="4340" spans="9:19" x14ac:dyDescent="0.25">
      <c r="I4340" s="45">
        <f t="shared" si="272"/>
        <v>0</v>
      </c>
      <c r="J4340" s="45">
        <f t="shared" si="273"/>
        <v>14.048346409267548</v>
      </c>
      <c r="K4340" s="39" t="e">
        <f t="shared" si="274"/>
        <v>#DIV/0!</v>
      </c>
      <c r="L4340" s="46">
        <f>J4340/Eingaben!$D$29</f>
        <v>0.9648673097488808</v>
      </c>
      <c r="M4340" s="44" t="e">
        <f>K4340/Eingaben!$D$8</f>
        <v>#DIV/0!</v>
      </c>
      <c r="N4340" s="46">
        <f>ABS(B4340-C4340)/Eingaben!$D$8</f>
        <v>0</v>
      </c>
      <c r="P4340">
        <f>D4340/3600000*G4340*100*100/Eingaben!$D$39*(A4340-A4339)/3600</f>
        <v>0</v>
      </c>
      <c r="R4340" s="91" t="e">
        <f>('Dichte Wasser'!$B$4*AVERAGE(B4340:C4340)^3+'Dichte Wasser'!$B$3*AVERAGE(B4340:C4340)^2+'Dichte Wasser'!$B$2*AVERAGE(B4340:C4340)+'Dichte Wasser'!$B$1)/1000</f>
        <v>#DIV/0!</v>
      </c>
      <c r="S4340" s="92" t="e">
        <f t="shared" si="275"/>
        <v>#DIV/0!</v>
      </c>
    </row>
    <row r="4341" spans="9:19" x14ac:dyDescent="0.25">
      <c r="I4341" s="45">
        <f t="shared" si="272"/>
        <v>0</v>
      </c>
      <c r="J4341" s="45">
        <f t="shared" si="273"/>
        <v>14.048346409267548</v>
      </c>
      <c r="K4341" s="39" t="e">
        <f t="shared" si="274"/>
        <v>#DIV/0!</v>
      </c>
      <c r="L4341" s="46">
        <f>J4341/Eingaben!$D$29</f>
        <v>0.9648673097488808</v>
      </c>
      <c r="M4341" s="44" t="e">
        <f>K4341/Eingaben!$D$8</f>
        <v>#DIV/0!</v>
      </c>
      <c r="N4341" s="46">
        <f>ABS(B4341-C4341)/Eingaben!$D$8</f>
        <v>0</v>
      </c>
      <c r="P4341">
        <f>D4341/3600000*G4341*100*100/Eingaben!$D$39*(A4341-A4340)/3600</f>
        <v>0</v>
      </c>
      <c r="R4341" s="91" t="e">
        <f>('Dichte Wasser'!$B$4*AVERAGE(B4341:C4341)^3+'Dichte Wasser'!$B$3*AVERAGE(B4341:C4341)^2+'Dichte Wasser'!$B$2*AVERAGE(B4341:C4341)+'Dichte Wasser'!$B$1)/1000</f>
        <v>#DIV/0!</v>
      </c>
      <c r="S4341" s="92" t="e">
        <f t="shared" si="275"/>
        <v>#DIV/0!</v>
      </c>
    </row>
    <row r="4342" spans="9:19" x14ac:dyDescent="0.25">
      <c r="I4342" s="45">
        <f t="shared" si="272"/>
        <v>0</v>
      </c>
      <c r="J4342" s="45">
        <f t="shared" si="273"/>
        <v>14.048346409267548</v>
      </c>
      <c r="K4342" s="39" t="e">
        <f t="shared" si="274"/>
        <v>#DIV/0!</v>
      </c>
      <c r="L4342" s="46">
        <f>J4342/Eingaben!$D$29</f>
        <v>0.9648673097488808</v>
      </c>
      <c r="M4342" s="44" t="e">
        <f>K4342/Eingaben!$D$8</f>
        <v>#DIV/0!</v>
      </c>
      <c r="N4342" s="46">
        <f>ABS(B4342-C4342)/Eingaben!$D$8</f>
        <v>0</v>
      </c>
      <c r="P4342">
        <f>D4342/3600000*G4342*100*100/Eingaben!$D$39*(A4342-A4341)/3600</f>
        <v>0</v>
      </c>
      <c r="R4342" s="91" t="e">
        <f>('Dichte Wasser'!$B$4*AVERAGE(B4342:C4342)^3+'Dichte Wasser'!$B$3*AVERAGE(B4342:C4342)^2+'Dichte Wasser'!$B$2*AVERAGE(B4342:C4342)+'Dichte Wasser'!$B$1)/1000</f>
        <v>#DIV/0!</v>
      </c>
      <c r="S4342" s="92" t="e">
        <f t="shared" si="275"/>
        <v>#DIV/0!</v>
      </c>
    </row>
    <row r="4343" spans="9:19" x14ac:dyDescent="0.25">
      <c r="I4343" s="45">
        <f t="shared" si="272"/>
        <v>0</v>
      </c>
      <c r="J4343" s="45">
        <f t="shared" si="273"/>
        <v>14.048346409267548</v>
      </c>
      <c r="K4343" s="39" t="e">
        <f t="shared" si="274"/>
        <v>#DIV/0!</v>
      </c>
      <c r="L4343" s="46">
        <f>J4343/Eingaben!$D$29</f>
        <v>0.9648673097488808</v>
      </c>
      <c r="M4343" s="44" t="e">
        <f>K4343/Eingaben!$D$8</f>
        <v>#DIV/0!</v>
      </c>
      <c r="N4343" s="46">
        <f>ABS(B4343-C4343)/Eingaben!$D$8</f>
        <v>0</v>
      </c>
      <c r="P4343">
        <f>D4343/3600000*G4343*100*100/Eingaben!$D$39*(A4343-A4342)/3600</f>
        <v>0</v>
      </c>
      <c r="R4343" s="91" t="e">
        <f>('Dichte Wasser'!$B$4*AVERAGE(B4343:C4343)^3+'Dichte Wasser'!$B$3*AVERAGE(B4343:C4343)^2+'Dichte Wasser'!$B$2*AVERAGE(B4343:C4343)+'Dichte Wasser'!$B$1)/1000</f>
        <v>#DIV/0!</v>
      </c>
      <c r="S4343" s="92" t="e">
        <f t="shared" si="275"/>
        <v>#DIV/0!</v>
      </c>
    </row>
    <row r="4344" spans="9:19" x14ac:dyDescent="0.25">
      <c r="I4344" s="45">
        <f t="shared" si="272"/>
        <v>0</v>
      </c>
      <c r="J4344" s="45">
        <f t="shared" si="273"/>
        <v>14.048346409267548</v>
      </c>
      <c r="K4344" s="39" t="e">
        <f t="shared" si="274"/>
        <v>#DIV/0!</v>
      </c>
      <c r="L4344" s="46">
        <f>J4344/Eingaben!$D$29</f>
        <v>0.9648673097488808</v>
      </c>
      <c r="M4344" s="44" t="e">
        <f>K4344/Eingaben!$D$8</f>
        <v>#DIV/0!</v>
      </c>
      <c r="N4344" s="46">
        <f>ABS(B4344-C4344)/Eingaben!$D$8</f>
        <v>0</v>
      </c>
      <c r="P4344">
        <f>D4344/3600000*G4344*100*100/Eingaben!$D$39*(A4344-A4343)/3600</f>
        <v>0</v>
      </c>
      <c r="R4344" s="91" t="e">
        <f>('Dichte Wasser'!$B$4*AVERAGE(B4344:C4344)^3+'Dichte Wasser'!$B$3*AVERAGE(B4344:C4344)^2+'Dichte Wasser'!$B$2*AVERAGE(B4344:C4344)+'Dichte Wasser'!$B$1)/1000</f>
        <v>#DIV/0!</v>
      </c>
      <c r="S4344" s="92" t="e">
        <f t="shared" si="275"/>
        <v>#DIV/0!</v>
      </c>
    </row>
    <row r="4345" spans="9:19" x14ac:dyDescent="0.25">
      <c r="I4345" s="45">
        <f t="shared" si="272"/>
        <v>0</v>
      </c>
      <c r="J4345" s="45">
        <f t="shared" si="273"/>
        <v>14.048346409267548</v>
      </c>
      <c r="K4345" s="39" t="e">
        <f t="shared" si="274"/>
        <v>#DIV/0!</v>
      </c>
      <c r="L4345" s="46">
        <f>J4345/Eingaben!$D$29</f>
        <v>0.9648673097488808</v>
      </c>
      <c r="M4345" s="44" t="e">
        <f>K4345/Eingaben!$D$8</f>
        <v>#DIV/0!</v>
      </c>
      <c r="N4345" s="46">
        <f>ABS(B4345-C4345)/Eingaben!$D$8</f>
        <v>0</v>
      </c>
      <c r="P4345">
        <f>D4345/3600000*G4345*100*100/Eingaben!$D$39*(A4345-A4344)/3600</f>
        <v>0</v>
      </c>
      <c r="R4345" s="91" t="e">
        <f>('Dichte Wasser'!$B$4*AVERAGE(B4345:C4345)^3+'Dichte Wasser'!$B$3*AVERAGE(B4345:C4345)^2+'Dichte Wasser'!$B$2*AVERAGE(B4345:C4345)+'Dichte Wasser'!$B$1)/1000</f>
        <v>#DIV/0!</v>
      </c>
      <c r="S4345" s="92" t="e">
        <f t="shared" si="275"/>
        <v>#DIV/0!</v>
      </c>
    </row>
    <row r="4346" spans="9:19" x14ac:dyDescent="0.25">
      <c r="I4346" s="45">
        <f t="shared" si="272"/>
        <v>0</v>
      </c>
      <c r="J4346" s="45">
        <f t="shared" si="273"/>
        <v>14.048346409267548</v>
      </c>
      <c r="K4346" s="39" t="e">
        <f t="shared" si="274"/>
        <v>#DIV/0!</v>
      </c>
      <c r="L4346" s="46">
        <f>J4346/Eingaben!$D$29</f>
        <v>0.9648673097488808</v>
      </c>
      <c r="M4346" s="44" t="e">
        <f>K4346/Eingaben!$D$8</f>
        <v>#DIV/0!</v>
      </c>
      <c r="N4346" s="46">
        <f>ABS(B4346-C4346)/Eingaben!$D$8</f>
        <v>0</v>
      </c>
      <c r="P4346">
        <f>D4346/3600000*G4346*100*100/Eingaben!$D$39*(A4346-A4345)/3600</f>
        <v>0</v>
      </c>
      <c r="R4346" s="91" t="e">
        <f>('Dichte Wasser'!$B$4*AVERAGE(B4346:C4346)^3+'Dichte Wasser'!$B$3*AVERAGE(B4346:C4346)^2+'Dichte Wasser'!$B$2*AVERAGE(B4346:C4346)+'Dichte Wasser'!$B$1)/1000</f>
        <v>#DIV/0!</v>
      </c>
      <c r="S4346" s="92" t="e">
        <f t="shared" si="275"/>
        <v>#DIV/0!</v>
      </c>
    </row>
    <row r="4347" spans="9:19" x14ac:dyDescent="0.25">
      <c r="I4347" s="45">
        <f t="shared" si="272"/>
        <v>0</v>
      </c>
      <c r="J4347" s="45">
        <f t="shared" si="273"/>
        <v>14.048346409267548</v>
      </c>
      <c r="K4347" s="39" t="e">
        <f t="shared" si="274"/>
        <v>#DIV/0!</v>
      </c>
      <c r="L4347" s="46">
        <f>J4347/Eingaben!$D$29</f>
        <v>0.9648673097488808</v>
      </c>
      <c r="M4347" s="44" t="e">
        <f>K4347/Eingaben!$D$8</f>
        <v>#DIV/0!</v>
      </c>
      <c r="N4347" s="46">
        <f>ABS(B4347-C4347)/Eingaben!$D$8</f>
        <v>0</v>
      </c>
      <c r="P4347">
        <f>D4347/3600000*G4347*100*100/Eingaben!$D$39*(A4347-A4346)/3600</f>
        <v>0</v>
      </c>
      <c r="R4347" s="91" t="e">
        <f>('Dichte Wasser'!$B$4*AVERAGE(B4347:C4347)^3+'Dichte Wasser'!$B$3*AVERAGE(B4347:C4347)^2+'Dichte Wasser'!$B$2*AVERAGE(B4347:C4347)+'Dichte Wasser'!$B$1)/1000</f>
        <v>#DIV/0!</v>
      </c>
      <c r="S4347" s="92" t="e">
        <f t="shared" si="275"/>
        <v>#DIV/0!</v>
      </c>
    </row>
    <row r="4348" spans="9:19" x14ac:dyDescent="0.25">
      <c r="I4348" s="45">
        <f t="shared" si="272"/>
        <v>0</v>
      </c>
      <c r="J4348" s="45">
        <f t="shared" si="273"/>
        <v>14.048346409267548</v>
      </c>
      <c r="K4348" s="39" t="e">
        <f t="shared" si="274"/>
        <v>#DIV/0!</v>
      </c>
      <c r="L4348" s="46">
        <f>J4348/Eingaben!$D$29</f>
        <v>0.9648673097488808</v>
      </c>
      <c r="M4348" s="44" t="e">
        <f>K4348/Eingaben!$D$8</f>
        <v>#DIV/0!</v>
      </c>
      <c r="N4348" s="46">
        <f>ABS(B4348-C4348)/Eingaben!$D$8</f>
        <v>0</v>
      </c>
      <c r="P4348">
        <f>D4348/3600000*G4348*100*100/Eingaben!$D$39*(A4348-A4347)/3600</f>
        <v>0</v>
      </c>
      <c r="R4348" s="91" t="e">
        <f>('Dichte Wasser'!$B$4*AVERAGE(B4348:C4348)^3+'Dichte Wasser'!$B$3*AVERAGE(B4348:C4348)^2+'Dichte Wasser'!$B$2*AVERAGE(B4348:C4348)+'Dichte Wasser'!$B$1)/1000</f>
        <v>#DIV/0!</v>
      </c>
      <c r="S4348" s="92" t="e">
        <f t="shared" si="275"/>
        <v>#DIV/0!</v>
      </c>
    </row>
    <row r="4349" spans="9:19" x14ac:dyDescent="0.25">
      <c r="I4349" s="45">
        <f t="shared" si="272"/>
        <v>0</v>
      </c>
      <c r="J4349" s="45">
        <f t="shared" si="273"/>
        <v>14.048346409267548</v>
      </c>
      <c r="K4349" s="39" t="e">
        <f t="shared" si="274"/>
        <v>#DIV/0!</v>
      </c>
      <c r="L4349" s="46">
        <f>J4349/Eingaben!$D$29</f>
        <v>0.9648673097488808</v>
      </c>
      <c r="M4349" s="44" t="e">
        <f>K4349/Eingaben!$D$8</f>
        <v>#DIV/0!</v>
      </c>
      <c r="N4349" s="46">
        <f>ABS(B4349-C4349)/Eingaben!$D$8</f>
        <v>0</v>
      </c>
      <c r="P4349">
        <f>D4349/3600000*G4349*100*100/Eingaben!$D$39*(A4349-A4348)/3600</f>
        <v>0</v>
      </c>
      <c r="R4349" s="91" t="e">
        <f>('Dichte Wasser'!$B$4*AVERAGE(B4349:C4349)^3+'Dichte Wasser'!$B$3*AVERAGE(B4349:C4349)^2+'Dichte Wasser'!$B$2*AVERAGE(B4349:C4349)+'Dichte Wasser'!$B$1)/1000</f>
        <v>#DIV/0!</v>
      </c>
      <c r="S4349" s="92" t="e">
        <f t="shared" si="275"/>
        <v>#DIV/0!</v>
      </c>
    </row>
    <row r="4350" spans="9:19" x14ac:dyDescent="0.25">
      <c r="I4350" s="45">
        <f t="shared" si="272"/>
        <v>0</v>
      </c>
      <c r="J4350" s="45">
        <f t="shared" si="273"/>
        <v>14.048346409267548</v>
      </c>
      <c r="K4350" s="39" t="e">
        <f t="shared" si="274"/>
        <v>#DIV/0!</v>
      </c>
      <c r="L4350" s="46">
        <f>J4350/Eingaben!$D$29</f>
        <v>0.9648673097488808</v>
      </c>
      <c r="M4350" s="44" t="e">
        <f>K4350/Eingaben!$D$8</f>
        <v>#DIV/0!</v>
      </c>
      <c r="N4350" s="46">
        <f>ABS(B4350-C4350)/Eingaben!$D$8</f>
        <v>0</v>
      </c>
      <c r="P4350">
        <f>D4350/3600000*G4350*100*100/Eingaben!$D$39*(A4350-A4349)/3600</f>
        <v>0</v>
      </c>
      <c r="R4350" s="91" t="e">
        <f>('Dichte Wasser'!$B$4*AVERAGE(B4350:C4350)^3+'Dichte Wasser'!$B$3*AVERAGE(B4350:C4350)^2+'Dichte Wasser'!$B$2*AVERAGE(B4350:C4350)+'Dichte Wasser'!$B$1)/1000</f>
        <v>#DIV/0!</v>
      </c>
      <c r="S4350" s="92" t="e">
        <f t="shared" si="275"/>
        <v>#DIV/0!</v>
      </c>
    </row>
    <row r="4351" spans="9:19" x14ac:dyDescent="0.25">
      <c r="I4351" s="45">
        <f t="shared" si="272"/>
        <v>0</v>
      </c>
      <c r="J4351" s="45">
        <f t="shared" si="273"/>
        <v>14.048346409267548</v>
      </c>
      <c r="K4351" s="39" t="e">
        <f t="shared" si="274"/>
        <v>#DIV/0!</v>
      </c>
      <c r="L4351" s="46">
        <f>J4351/Eingaben!$D$29</f>
        <v>0.9648673097488808</v>
      </c>
      <c r="M4351" s="44" t="e">
        <f>K4351/Eingaben!$D$8</f>
        <v>#DIV/0!</v>
      </c>
      <c r="N4351" s="46">
        <f>ABS(B4351-C4351)/Eingaben!$D$8</f>
        <v>0</v>
      </c>
      <c r="P4351">
        <f>D4351/3600000*G4351*100*100/Eingaben!$D$39*(A4351-A4350)/3600</f>
        <v>0</v>
      </c>
      <c r="R4351" s="91" t="e">
        <f>('Dichte Wasser'!$B$4*AVERAGE(B4351:C4351)^3+'Dichte Wasser'!$B$3*AVERAGE(B4351:C4351)^2+'Dichte Wasser'!$B$2*AVERAGE(B4351:C4351)+'Dichte Wasser'!$B$1)/1000</f>
        <v>#DIV/0!</v>
      </c>
      <c r="S4351" s="92" t="e">
        <f t="shared" si="275"/>
        <v>#DIV/0!</v>
      </c>
    </row>
    <row r="4352" spans="9:19" x14ac:dyDescent="0.25">
      <c r="I4352" s="45">
        <f t="shared" si="272"/>
        <v>0</v>
      </c>
      <c r="J4352" s="45">
        <f t="shared" si="273"/>
        <v>14.048346409267548</v>
      </c>
      <c r="K4352" s="39" t="e">
        <f t="shared" si="274"/>
        <v>#DIV/0!</v>
      </c>
      <c r="L4352" s="46">
        <f>J4352/Eingaben!$D$29</f>
        <v>0.9648673097488808</v>
      </c>
      <c r="M4352" s="44" t="e">
        <f>K4352/Eingaben!$D$8</f>
        <v>#DIV/0!</v>
      </c>
      <c r="N4352" s="46">
        <f>ABS(B4352-C4352)/Eingaben!$D$8</f>
        <v>0</v>
      </c>
      <c r="P4352">
        <f>D4352/3600000*G4352*100*100/Eingaben!$D$39*(A4352-A4351)/3600</f>
        <v>0</v>
      </c>
      <c r="R4352" s="91" t="e">
        <f>('Dichte Wasser'!$B$4*AVERAGE(B4352:C4352)^3+'Dichte Wasser'!$B$3*AVERAGE(B4352:C4352)^2+'Dichte Wasser'!$B$2*AVERAGE(B4352:C4352)+'Dichte Wasser'!$B$1)/1000</f>
        <v>#DIV/0!</v>
      </c>
      <c r="S4352" s="92" t="e">
        <f t="shared" si="275"/>
        <v>#DIV/0!</v>
      </c>
    </row>
    <row r="4353" spans="9:19" x14ac:dyDescent="0.25">
      <c r="I4353" s="45">
        <f t="shared" si="272"/>
        <v>0</v>
      </c>
      <c r="J4353" s="45">
        <f t="shared" si="273"/>
        <v>14.048346409267548</v>
      </c>
      <c r="K4353" s="39" t="e">
        <f t="shared" si="274"/>
        <v>#DIV/0!</v>
      </c>
      <c r="L4353" s="46">
        <f>J4353/Eingaben!$D$29</f>
        <v>0.9648673097488808</v>
      </c>
      <c r="M4353" s="44" t="e">
        <f>K4353/Eingaben!$D$8</f>
        <v>#DIV/0!</v>
      </c>
      <c r="N4353" s="46">
        <f>ABS(B4353-C4353)/Eingaben!$D$8</f>
        <v>0</v>
      </c>
      <c r="P4353">
        <f>D4353/3600000*G4353*100*100/Eingaben!$D$39*(A4353-A4352)/3600</f>
        <v>0</v>
      </c>
      <c r="R4353" s="91" t="e">
        <f>('Dichte Wasser'!$B$4*AVERAGE(B4353:C4353)^3+'Dichte Wasser'!$B$3*AVERAGE(B4353:C4353)^2+'Dichte Wasser'!$B$2*AVERAGE(B4353:C4353)+'Dichte Wasser'!$B$1)/1000</f>
        <v>#DIV/0!</v>
      </c>
      <c r="S4353" s="92" t="e">
        <f t="shared" si="275"/>
        <v>#DIV/0!</v>
      </c>
    </row>
    <row r="4354" spans="9:19" x14ac:dyDescent="0.25">
      <c r="I4354" s="45">
        <f t="shared" si="272"/>
        <v>0</v>
      </c>
      <c r="J4354" s="45">
        <f t="shared" si="273"/>
        <v>14.048346409267548</v>
      </c>
      <c r="K4354" s="39" t="e">
        <f t="shared" si="274"/>
        <v>#DIV/0!</v>
      </c>
      <c r="L4354" s="46">
        <f>J4354/Eingaben!$D$29</f>
        <v>0.9648673097488808</v>
      </c>
      <c r="M4354" s="44" t="e">
        <f>K4354/Eingaben!$D$8</f>
        <v>#DIV/0!</v>
      </c>
      <c r="N4354" s="46">
        <f>ABS(B4354-C4354)/Eingaben!$D$8</f>
        <v>0</v>
      </c>
      <c r="P4354">
        <f>D4354/3600000*G4354*100*100/Eingaben!$D$39*(A4354-A4353)/3600</f>
        <v>0</v>
      </c>
      <c r="R4354" s="91" t="e">
        <f>('Dichte Wasser'!$B$4*AVERAGE(B4354:C4354)^3+'Dichte Wasser'!$B$3*AVERAGE(B4354:C4354)^2+'Dichte Wasser'!$B$2*AVERAGE(B4354:C4354)+'Dichte Wasser'!$B$1)/1000</f>
        <v>#DIV/0!</v>
      </c>
      <c r="S4354" s="92" t="e">
        <f t="shared" si="275"/>
        <v>#DIV/0!</v>
      </c>
    </row>
    <row r="4355" spans="9:19" x14ac:dyDescent="0.25">
      <c r="I4355" s="45">
        <f t="shared" si="272"/>
        <v>0</v>
      </c>
      <c r="J4355" s="45">
        <f t="shared" si="273"/>
        <v>14.048346409267548</v>
      </c>
      <c r="K4355" s="39" t="e">
        <f t="shared" si="274"/>
        <v>#DIV/0!</v>
      </c>
      <c r="L4355" s="46">
        <f>J4355/Eingaben!$D$29</f>
        <v>0.9648673097488808</v>
      </c>
      <c r="M4355" s="44" t="e">
        <f>K4355/Eingaben!$D$8</f>
        <v>#DIV/0!</v>
      </c>
      <c r="N4355" s="46">
        <f>ABS(B4355-C4355)/Eingaben!$D$8</f>
        <v>0</v>
      </c>
      <c r="P4355">
        <f>D4355/3600000*G4355*100*100/Eingaben!$D$39*(A4355-A4354)/3600</f>
        <v>0</v>
      </c>
      <c r="R4355" s="91" t="e">
        <f>('Dichte Wasser'!$B$4*AVERAGE(B4355:C4355)^3+'Dichte Wasser'!$B$3*AVERAGE(B4355:C4355)^2+'Dichte Wasser'!$B$2*AVERAGE(B4355:C4355)+'Dichte Wasser'!$B$1)/1000</f>
        <v>#DIV/0!</v>
      </c>
      <c r="S4355" s="92" t="e">
        <f t="shared" si="275"/>
        <v>#DIV/0!</v>
      </c>
    </row>
    <row r="4356" spans="9:19" x14ac:dyDescent="0.25">
      <c r="I4356" s="45">
        <f t="shared" si="272"/>
        <v>0</v>
      </c>
      <c r="J4356" s="45">
        <f t="shared" si="273"/>
        <v>14.048346409267548</v>
      </c>
      <c r="K4356" s="39" t="e">
        <f t="shared" si="274"/>
        <v>#DIV/0!</v>
      </c>
      <c r="L4356" s="46">
        <f>J4356/Eingaben!$D$29</f>
        <v>0.9648673097488808</v>
      </c>
      <c r="M4356" s="44" t="e">
        <f>K4356/Eingaben!$D$8</f>
        <v>#DIV/0!</v>
      </c>
      <c r="N4356" s="46">
        <f>ABS(B4356-C4356)/Eingaben!$D$8</f>
        <v>0</v>
      </c>
      <c r="P4356">
        <f>D4356/3600000*G4356*100*100/Eingaben!$D$39*(A4356-A4355)/3600</f>
        <v>0</v>
      </c>
      <c r="R4356" s="91" t="e">
        <f>('Dichte Wasser'!$B$4*AVERAGE(B4356:C4356)^3+'Dichte Wasser'!$B$3*AVERAGE(B4356:C4356)^2+'Dichte Wasser'!$B$2*AVERAGE(B4356:C4356)+'Dichte Wasser'!$B$1)/1000</f>
        <v>#DIV/0!</v>
      </c>
      <c r="S4356" s="92" t="e">
        <f t="shared" si="275"/>
        <v>#DIV/0!</v>
      </c>
    </row>
    <row r="4357" spans="9:19" x14ac:dyDescent="0.25">
      <c r="I4357" s="45">
        <f t="shared" si="272"/>
        <v>0</v>
      </c>
      <c r="J4357" s="45">
        <f t="shared" si="273"/>
        <v>14.048346409267548</v>
      </c>
      <c r="K4357" s="39" t="e">
        <f t="shared" si="274"/>
        <v>#DIV/0!</v>
      </c>
      <c r="L4357" s="46">
        <f>J4357/Eingaben!$D$29</f>
        <v>0.9648673097488808</v>
      </c>
      <c r="M4357" s="44" t="e">
        <f>K4357/Eingaben!$D$8</f>
        <v>#DIV/0!</v>
      </c>
      <c r="N4357" s="46">
        <f>ABS(B4357-C4357)/Eingaben!$D$8</f>
        <v>0</v>
      </c>
      <c r="P4357">
        <f>D4357/3600000*G4357*100*100/Eingaben!$D$39*(A4357-A4356)/3600</f>
        <v>0</v>
      </c>
      <c r="R4357" s="91" t="e">
        <f>('Dichte Wasser'!$B$4*AVERAGE(B4357:C4357)^3+'Dichte Wasser'!$B$3*AVERAGE(B4357:C4357)^2+'Dichte Wasser'!$B$2*AVERAGE(B4357:C4357)+'Dichte Wasser'!$B$1)/1000</f>
        <v>#DIV/0!</v>
      </c>
      <c r="S4357" s="92" t="e">
        <f t="shared" si="275"/>
        <v>#DIV/0!</v>
      </c>
    </row>
    <row r="4358" spans="9:19" x14ac:dyDescent="0.25">
      <c r="I4358" s="45">
        <f t="shared" si="272"/>
        <v>0</v>
      </c>
      <c r="J4358" s="45">
        <f t="shared" si="273"/>
        <v>14.048346409267548</v>
      </c>
      <c r="K4358" s="39" t="e">
        <f t="shared" si="274"/>
        <v>#DIV/0!</v>
      </c>
      <c r="L4358" s="46">
        <f>J4358/Eingaben!$D$29</f>
        <v>0.9648673097488808</v>
      </c>
      <c r="M4358" s="44" t="e">
        <f>K4358/Eingaben!$D$8</f>
        <v>#DIV/0!</v>
      </c>
      <c r="N4358" s="46">
        <f>ABS(B4358-C4358)/Eingaben!$D$8</f>
        <v>0</v>
      </c>
      <c r="P4358">
        <f>D4358/3600000*G4358*100*100/Eingaben!$D$39*(A4358-A4357)/3600</f>
        <v>0</v>
      </c>
      <c r="R4358" s="91" t="e">
        <f>('Dichte Wasser'!$B$4*AVERAGE(B4358:C4358)^3+'Dichte Wasser'!$B$3*AVERAGE(B4358:C4358)^2+'Dichte Wasser'!$B$2*AVERAGE(B4358:C4358)+'Dichte Wasser'!$B$1)/1000</f>
        <v>#DIV/0!</v>
      </c>
      <c r="S4358" s="92" t="e">
        <f t="shared" si="275"/>
        <v>#DIV/0!</v>
      </c>
    </row>
    <row r="4359" spans="9:19" x14ac:dyDescent="0.25">
      <c r="I4359" s="45">
        <f t="shared" si="272"/>
        <v>0</v>
      </c>
      <c r="J4359" s="45">
        <f t="shared" si="273"/>
        <v>14.048346409267548</v>
      </c>
      <c r="K4359" s="39" t="e">
        <f t="shared" si="274"/>
        <v>#DIV/0!</v>
      </c>
      <c r="L4359" s="46">
        <f>J4359/Eingaben!$D$29</f>
        <v>0.9648673097488808</v>
      </c>
      <c r="M4359" s="44" t="e">
        <f>K4359/Eingaben!$D$8</f>
        <v>#DIV/0!</v>
      </c>
      <c r="N4359" s="46">
        <f>ABS(B4359-C4359)/Eingaben!$D$8</f>
        <v>0</v>
      </c>
      <c r="P4359">
        <f>D4359/3600000*G4359*100*100/Eingaben!$D$39*(A4359-A4358)/3600</f>
        <v>0</v>
      </c>
      <c r="R4359" s="91" t="e">
        <f>('Dichte Wasser'!$B$4*AVERAGE(B4359:C4359)^3+'Dichte Wasser'!$B$3*AVERAGE(B4359:C4359)^2+'Dichte Wasser'!$B$2*AVERAGE(B4359:C4359)+'Dichte Wasser'!$B$1)/1000</f>
        <v>#DIV/0!</v>
      </c>
      <c r="S4359" s="92" t="e">
        <f t="shared" si="275"/>
        <v>#DIV/0!</v>
      </c>
    </row>
    <row r="4360" spans="9:19" x14ac:dyDescent="0.25">
      <c r="I4360" s="45">
        <f t="shared" si="272"/>
        <v>0</v>
      </c>
      <c r="J4360" s="45">
        <f t="shared" si="273"/>
        <v>14.048346409267548</v>
      </c>
      <c r="K4360" s="39" t="e">
        <f t="shared" si="274"/>
        <v>#DIV/0!</v>
      </c>
      <c r="L4360" s="46">
        <f>J4360/Eingaben!$D$29</f>
        <v>0.9648673097488808</v>
      </c>
      <c r="M4360" s="44" t="e">
        <f>K4360/Eingaben!$D$8</f>
        <v>#DIV/0!</v>
      </c>
      <c r="N4360" s="46">
        <f>ABS(B4360-C4360)/Eingaben!$D$8</f>
        <v>0</v>
      </c>
      <c r="P4360">
        <f>D4360/3600000*G4360*100*100/Eingaben!$D$39*(A4360-A4359)/3600</f>
        <v>0</v>
      </c>
      <c r="R4360" s="91" t="e">
        <f>('Dichte Wasser'!$B$4*AVERAGE(B4360:C4360)^3+'Dichte Wasser'!$B$3*AVERAGE(B4360:C4360)^2+'Dichte Wasser'!$B$2*AVERAGE(B4360:C4360)+'Dichte Wasser'!$B$1)/1000</f>
        <v>#DIV/0!</v>
      </c>
      <c r="S4360" s="92" t="e">
        <f t="shared" si="275"/>
        <v>#DIV/0!</v>
      </c>
    </row>
    <row r="4361" spans="9:19" x14ac:dyDescent="0.25">
      <c r="I4361" s="45">
        <f t="shared" si="272"/>
        <v>0</v>
      </c>
      <c r="J4361" s="45">
        <f t="shared" si="273"/>
        <v>14.048346409267548</v>
      </c>
      <c r="K4361" s="39" t="e">
        <f t="shared" si="274"/>
        <v>#DIV/0!</v>
      </c>
      <c r="L4361" s="46">
        <f>J4361/Eingaben!$D$29</f>
        <v>0.9648673097488808</v>
      </c>
      <c r="M4361" s="44" t="e">
        <f>K4361/Eingaben!$D$8</f>
        <v>#DIV/0!</v>
      </c>
      <c r="N4361" s="46">
        <f>ABS(B4361-C4361)/Eingaben!$D$8</f>
        <v>0</v>
      </c>
      <c r="P4361">
        <f>D4361/3600000*G4361*100*100/Eingaben!$D$39*(A4361-A4360)/3600</f>
        <v>0</v>
      </c>
      <c r="R4361" s="91" t="e">
        <f>('Dichte Wasser'!$B$4*AVERAGE(B4361:C4361)^3+'Dichte Wasser'!$B$3*AVERAGE(B4361:C4361)^2+'Dichte Wasser'!$B$2*AVERAGE(B4361:C4361)+'Dichte Wasser'!$B$1)/1000</f>
        <v>#DIV/0!</v>
      </c>
      <c r="S4361" s="92" t="e">
        <f t="shared" si="275"/>
        <v>#DIV/0!</v>
      </c>
    </row>
    <row r="4362" spans="9:19" x14ac:dyDescent="0.25">
      <c r="I4362" s="45">
        <f t="shared" si="272"/>
        <v>0</v>
      </c>
      <c r="J4362" s="45">
        <f t="shared" si="273"/>
        <v>14.048346409267548</v>
      </c>
      <c r="K4362" s="39" t="e">
        <f t="shared" si="274"/>
        <v>#DIV/0!</v>
      </c>
      <c r="L4362" s="46">
        <f>J4362/Eingaben!$D$29</f>
        <v>0.9648673097488808</v>
      </c>
      <c r="M4362" s="44" t="e">
        <f>K4362/Eingaben!$D$8</f>
        <v>#DIV/0!</v>
      </c>
      <c r="N4362" s="46">
        <f>ABS(B4362-C4362)/Eingaben!$D$8</f>
        <v>0</v>
      </c>
      <c r="P4362">
        <f>D4362/3600000*G4362*100*100/Eingaben!$D$39*(A4362-A4361)/3600</f>
        <v>0</v>
      </c>
      <c r="R4362" s="91" t="e">
        <f>('Dichte Wasser'!$B$4*AVERAGE(B4362:C4362)^3+'Dichte Wasser'!$B$3*AVERAGE(B4362:C4362)^2+'Dichte Wasser'!$B$2*AVERAGE(B4362:C4362)+'Dichte Wasser'!$B$1)/1000</f>
        <v>#DIV/0!</v>
      </c>
      <c r="S4362" s="92" t="e">
        <f t="shared" si="275"/>
        <v>#DIV/0!</v>
      </c>
    </row>
    <row r="4363" spans="9:19" x14ac:dyDescent="0.25">
      <c r="I4363" s="45">
        <f t="shared" si="272"/>
        <v>0</v>
      </c>
      <c r="J4363" s="45">
        <f t="shared" si="273"/>
        <v>14.048346409267548</v>
      </c>
      <c r="K4363" s="39" t="e">
        <f t="shared" si="274"/>
        <v>#DIV/0!</v>
      </c>
      <c r="L4363" s="46">
        <f>J4363/Eingaben!$D$29</f>
        <v>0.9648673097488808</v>
      </c>
      <c r="M4363" s="44" t="e">
        <f>K4363/Eingaben!$D$8</f>
        <v>#DIV/0!</v>
      </c>
      <c r="N4363" s="46">
        <f>ABS(B4363-C4363)/Eingaben!$D$8</f>
        <v>0</v>
      </c>
      <c r="P4363">
        <f>D4363/3600000*G4363*100*100/Eingaben!$D$39*(A4363-A4362)/3600</f>
        <v>0</v>
      </c>
      <c r="R4363" s="91" t="e">
        <f>('Dichte Wasser'!$B$4*AVERAGE(B4363:C4363)^3+'Dichte Wasser'!$B$3*AVERAGE(B4363:C4363)^2+'Dichte Wasser'!$B$2*AVERAGE(B4363:C4363)+'Dichte Wasser'!$B$1)/1000</f>
        <v>#DIV/0!</v>
      </c>
      <c r="S4363" s="92" t="e">
        <f t="shared" si="275"/>
        <v>#DIV/0!</v>
      </c>
    </row>
    <row r="4364" spans="9:19" x14ac:dyDescent="0.25">
      <c r="I4364" s="45">
        <f t="shared" si="272"/>
        <v>0</v>
      </c>
      <c r="J4364" s="45">
        <f t="shared" si="273"/>
        <v>14.048346409267548</v>
      </c>
      <c r="K4364" s="39" t="e">
        <f t="shared" si="274"/>
        <v>#DIV/0!</v>
      </c>
      <c r="L4364" s="46">
        <f>J4364/Eingaben!$D$29</f>
        <v>0.9648673097488808</v>
      </c>
      <c r="M4364" s="44" t="e">
        <f>K4364/Eingaben!$D$8</f>
        <v>#DIV/0!</v>
      </c>
      <c r="N4364" s="46">
        <f>ABS(B4364-C4364)/Eingaben!$D$8</f>
        <v>0</v>
      </c>
      <c r="P4364">
        <f>D4364/3600000*G4364*100*100/Eingaben!$D$39*(A4364-A4363)/3600</f>
        <v>0</v>
      </c>
      <c r="R4364" s="91" t="e">
        <f>('Dichte Wasser'!$B$4*AVERAGE(B4364:C4364)^3+'Dichte Wasser'!$B$3*AVERAGE(B4364:C4364)^2+'Dichte Wasser'!$B$2*AVERAGE(B4364:C4364)+'Dichte Wasser'!$B$1)/1000</f>
        <v>#DIV/0!</v>
      </c>
      <c r="S4364" s="92" t="e">
        <f t="shared" si="275"/>
        <v>#DIV/0!</v>
      </c>
    </row>
    <row r="4365" spans="9:19" x14ac:dyDescent="0.25">
      <c r="I4365" s="45">
        <f t="shared" si="272"/>
        <v>0</v>
      </c>
      <c r="J4365" s="45">
        <f t="shared" si="273"/>
        <v>14.048346409267548</v>
      </c>
      <c r="K4365" s="39" t="e">
        <f t="shared" si="274"/>
        <v>#DIV/0!</v>
      </c>
      <c r="L4365" s="46">
        <f>J4365/Eingaben!$D$29</f>
        <v>0.9648673097488808</v>
      </c>
      <c r="M4365" s="44" t="e">
        <f>K4365/Eingaben!$D$8</f>
        <v>#DIV/0!</v>
      </c>
      <c r="N4365" s="46">
        <f>ABS(B4365-C4365)/Eingaben!$D$8</f>
        <v>0</v>
      </c>
      <c r="P4365">
        <f>D4365/3600000*G4365*100*100/Eingaben!$D$39*(A4365-A4364)/3600</f>
        <v>0</v>
      </c>
      <c r="R4365" s="91" t="e">
        <f>('Dichte Wasser'!$B$4*AVERAGE(B4365:C4365)^3+'Dichte Wasser'!$B$3*AVERAGE(B4365:C4365)^2+'Dichte Wasser'!$B$2*AVERAGE(B4365:C4365)+'Dichte Wasser'!$B$1)/1000</f>
        <v>#DIV/0!</v>
      </c>
      <c r="S4365" s="92" t="e">
        <f t="shared" si="275"/>
        <v>#DIV/0!</v>
      </c>
    </row>
    <row r="4366" spans="9:19" x14ac:dyDescent="0.25">
      <c r="I4366" s="45">
        <f t="shared" si="272"/>
        <v>0</v>
      </c>
      <c r="J4366" s="45">
        <f t="shared" si="273"/>
        <v>14.048346409267548</v>
      </c>
      <c r="K4366" s="39" t="e">
        <f t="shared" si="274"/>
        <v>#DIV/0!</v>
      </c>
      <c r="L4366" s="46">
        <f>J4366/Eingaben!$D$29</f>
        <v>0.9648673097488808</v>
      </c>
      <c r="M4366" s="44" t="e">
        <f>K4366/Eingaben!$D$8</f>
        <v>#DIV/0!</v>
      </c>
      <c r="N4366" s="46">
        <f>ABS(B4366-C4366)/Eingaben!$D$8</f>
        <v>0</v>
      </c>
      <c r="P4366">
        <f>D4366/3600000*G4366*100*100/Eingaben!$D$39*(A4366-A4365)/3600</f>
        <v>0</v>
      </c>
      <c r="R4366" s="91" t="e">
        <f>('Dichte Wasser'!$B$4*AVERAGE(B4366:C4366)^3+'Dichte Wasser'!$B$3*AVERAGE(B4366:C4366)^2+'Dichte Wasser'!$B$2*AVERAGE(B4366:C4366)+'Dichte Wasser'!$B$1)/1000</f>
        <v>#DIV/0!</v>
      </c>
      <c r="S4366" s="92" t="e">
        <f t="shared" si="275"/>
        <v>#DIV/0!</v>
      </c>
    </row>
    <row r="4367" spans="9:19" x14ac:dyDescent="0.25">
      <c r="I4367" s="45">
        <f t="shared" si="272"/>
        <v>0</v>
      </c>
      <c r="J4367" s="45">
        <f t="shared" si="273"/>
        <v>14.048346409267548</v>
      </c>
      <c r="K4367" s="39" t="e">
        <f t="shared" si="274"/>
        <v>#DIV/0!</v>
      </c>
      <c r="L4367" s="46">
        <f>J4367/Eingaben!$D$29</f>
        <v>0.9648673097488808</v>
      </c>
      <c r="M4367" s="44" t="e">
        <f>K4367/Eingaben!$D$8</f>
        <v>#DIV/0!</v>
      </c>
      <c r="N4367" s="46">
        <f>ABS(B4367-C4367)/Eingaben!$D$8</f>
        <v>0</v>
      </c>
      <c r="P4367">
        <f>D4367/3600000*G4367*100*100/Eingaben!$D$39*(A4367-A4366)/3600</f>
        <v>0</v>
      </c>
      <c r="R4367" s="91" t="e">
        <f>('Dichte Wasser'!$B$4*AVERAGE(B4367:C4367)^3+'Dichte Wasser'!$B$3*AVERAGE(B4367:C4367)^2+'Dichte Wasser'!$B$2*AVERAGE(B4367:C4367)+'Dichte Wasser'!$B$1)/1000</f>
        <v>#DIV/0!</v>
      </c>
      <c r="S4367" s="92" t="e">
        <f t="shared" si="275"/>
        <v>#DIV/0!</v>
      </c>
    </row>
    <row r="4368" spans="9:19" x14ac:dyDescent="0.25">
      <c r="I4368" s="45">
        <f t="shared" si="272"/>
        <v>0</v>
      </c>
      <c r="J4368" s="45">
        <f t="shared" si="273"/>
        <v>14.048346409267548</v>
      </c>
      <c r="K4368" s="39" t="e">
        <f t="shared" si="274"/>
        <v>#DIV/0!</v>
      </c>
      <c r="L4368" s="46">
        <f>J4368/Eingaben!$D$29</f>
        <v>0.9648673097488808</v>
      </c>
      <c r="M4368" s="44" t="e">
        <f>K4368/Eingaben!$D$8</f>
        <v>#DIV/0!</v>
      </c>
      <c r="N4368" s="46">
        <f>ABS(B4368-C4368)/Eingaben!$D$8</f>
        <v>0</v>
      </c>
      <c r="P4368">
        <f>D4368/3600000*G4368*100*100/Eingaben!$D$39*(A4368-A4367)/3600</f>
        <v>0</v>
      </c>
      <c r="R4368" s="91" t="e">
        <f>('Dichte Wasser'!$B$4*AVERAGE(B4368:C4368)^3+'Dichte Wasser'!$B$3*AVERAGE(B4368:C4368)^2+'Dichte Wasser'!$B$2*AVERAGE(B4368:C4368)+'Dichte Wasser'!$B$1)/1000</f>
        <v>#DIV/0!</v>
      </c>
      <c r="S4368" s="92" t="e">
        <f t="shared" si="275"/>
        <v>#DIV/0!</v>
      </c>
    </row>
    <row r="4369" spans="9:19" x14ac:dyDescent="0.25">
      <c r="I4369" s="45">
        <f t="shared" si="272"/>
        <v>0</v>
      </c>
      <c r="J4369" s="45">
        <f t="shared" si="273"/>
        <v>14.048346409267548</v>
      </c>
      <c r="K4369" s="39" t="e">
        <f t="shared" si="274"/>
        <v>#DIV/0!</v>
      </c>
      <c r="L4369" s="46">
        <f>J4369/Eingaben!$D$29</f>
        <v>0.9648673097488808</v>
      </c>
      <c r="M4369" s="44" t="e">
        <f>K4369/Eingaben!$D$8</f>
        <v>#DIV/0!</v>
      </c>
      <c r="N4369" s="46">
        <f>ABS(B4369-C4369)/Eingaben!$D$8</f>
        <v>0</v>
      </c>
      <c r="P4369">
        <f>D4369/3600000*G4369*100*100/Eingaben!$D$39*(A4369-A4368)/3600</f>
        <v>0</v>
      </c>
      <c r="R4369" s="91" t="e">
        <f>('Dichte Wasser'!$B$4*AVERAGE(B4369:C4369)^3+'Dichte Wasser'!$B$3*AVERAGE(B4369:C4369)^2+'Dichte Wasser'!$B$2*AVERAGE(B4369:C4369)+'Dichte Wasser'!$B$1)/1000</f>
        <v>#DIV/0!</v>
      </c>
      <c r="S4369" s="92" t="e">
        <f t="shared" si="275"/>
        <v>#DIV/0!</v>
      </c>
    </row>
    <row r="4370" spans="9:19" x14ac:dyDescent="0.25">
      <c r="I4370" s="45">
        <f t="shared" si="272"/>
        <v>0</v>
      </c>
      <c r="J4370" s="45">
        <f t="shared" si="273"/>
        <v>14.048346409267548</v>
      </c>
      <c r="K4370" s="39" t="e">
        <f t="shared" si="274"/>
        <v>#DIV/0!</v>
      </c>
      <c r="L4370" s="46">
        <f>J4370/Eingaben!$D$29</f>
        <v>0.9648673097488808</v>
      </c>
      <c r="M4370" s="44" t="e">
        <f>K4370/Eingaben!$D$8</f>
        <v>#DIV/0!</v>
      </c>
      <c r="N4370" s="46">
        <f>ABS(B4370-C4370)/Eingaben!$D$8</f>
        <v>0</v>
      </c>
      <c r="P4370">
        <f>D4370/3600000*G4370*100*100/Eingaben!$D$39*(A4370-A4369)/3600</f>
        <v>0</v>
      </c>
      <c r="R4370" s="91" t="e">
        <f>('Dichte Wasser'!$B$4*AVERAGE(B4370:C4370)^3+'Dichte Wasser'!$B$3*AVERAGE(B4370:C4370)^2+'Dichte Wasser'!$B$2*AVERAGE(B4370:C4370)+'Dichte Wasser'!$B$1)/1000</f>
        <v>#DIV/0!</v>
      </c>
      <c r="S4370" s="92" t="e">
        <f t="shared" si="275"/>
        <v>#DIV/0!</v>
      </c>
    </row>
    <row r="4371" spans="9:19" x14ac:dyDescent="0.25">
      <c r="I4371" s="45">
        <f t="shared" si="272"/>
        <v>0</v>
      </c>
      <c r="J4371" s="45">
        <f t="shared" si="273"/>
        <v>14.048346409267548</v>
      </c>
      <c r="K4371" s="39" t="e">
        <f t="shared" si="274"/>
        <v>#DIV/0!</v>
      </c>
      <c r="L4371" s="46">
        <f>J4371/Eingaben!$D$29</f>
        <v>0.9648673097488808</v>
      </c>
      <c r="M4371" s="44" t="e">
        <f>K4371/Eingaben!$D$8</f>
        <v>#DIV/0!</v>
      </c>
      <c r="N4371" s="46">
        <f>ABS(B4371-C4371)/Eingaben!$D$8</f>
        <v>0</v>
      </c>
      <c r="P4371">
        <f>D4371/3600000*G4371*100*100/Eingaben!$D$39*(A4371-A4370)/3600</f>
        <v>0</v>
      </c>
      <c r="R4371" s="91" t="e">
        <f>('Dichte Wasser'!$B$4*AVERAGE(B4371:C4371)^3+'Dichte Wasser'!$B$3*AVERAGE(B4371:C4371)^2+'Dichte Wasser'!$B$2*AVERAGE(B4371:C4371)+'Dichte Wasser'!$B$1)/1000</f>
        <v>#DIV/0!</v>
      </c>
      <c r="S4371" s="92" t="e">
        <f t="shared" si="275"/>
        <v>#DIV/0!</v>
      </c>
    </row>
    <row r="4372" spans="9:19" x14ac:dyDescent="0.25">
      <c r="I4372" s="45">
        <f t="shared" si="272"/>
        <v>0</v>
      </c>
      <c r="J4372" s="45">
        <f t="shared" si="273"/>
        <v>14.048346409267548</v>
      </c>
      <c r="K4372" s="39" t="e">
        <f t="shared" si="274"/>
        <v>#DIV/0!</v>
      </c>
      <c r="L4372" s="46">
        <f>J4372/Eingaben!$D$29</f>
        <v>0.9648673097488808</v>
      </c>
      <c r="M4372" s="44" t="e">
        <f>K4372/Eingaben!$D$8</f>
        <v>#DIV/0!</v>
      </c>
      <c r="N4372" s="46">
        <f>ABS(B4372-C4372)/Eingaben!$D$8</f>
        <v>0</v>
      </c>
      <c r="P4372">
        <f>D4372/3600000*G4372*100*100/Eingaben!$D$39*(A4372-A4371)/3600</f>
        <v>0</v>
      </c>
      <c r="R4372" s="91" t="e">
        <f>('Dichte Wasser'!$B$4*AVERAGE(B4372:C4372)^3+'Dichte Wasser'!$B$3*AVERAGE(B4372:C4372)^2+'Dichte Wasser'!$B$2*AVERAGE(B4372:C4372)+'Dichte Wasser'!$B$1)/1000</f>
        <v>#DIV/0!</v>
      </c>
      <c r="S4372" s="92" t="e">
        <f t="shared" si="275"/>
        <v>#DIV/0!</v>
      </c>
    </row>
    <row r="4373" spans="9:19" x14ac:dyDescent="0.25">
      <c r="I4373" s="45">
        <f t="shared" si="272"/>
        <v>0</v>
      </c>
      <c r="J4373" s="45">
        <f t="shared" si="273"/>
        <v>14.048346409267548</v>
      </c>
      <c r="K4373" s="39" t="e">
        <f t="shared" si="274"/>
        <v>#DIV/0!</v>
      </c>
      <c r="L4373" s="46">
        <f>J4373/Eingaben!$D$29</f>
        <v>0.9648673097488808</v>
      </c>
      <c r="M4373" s="44" t="e">
        <f>K4373/Eingaben!$D$8</f>
        <v>#DIV/0!</v>
      </c>
      <c r="N4373" s="46">
        <f>ABS(B4373-C4373)/Eingaben!$D$8</f>
        <v>0</v>
      </c>
      <c r="P4373">
        <f>D4373/3600000*G4373*100*100/Eingaben!$D$39*(A4373-A4372)/3600</f>
        <v>0</v>
      </c>
      <c r="R4373" s="91" t="e">
        <f>('Dichte Wasser'!$B$4*AVERAGE(B4373:C4373)^3+'Dichte Wasser'!$B$3*AVERAGE(B4373:C4373)^2+'Dichte Wasser'!$B$2*AVERAGE(B4373:C4373)+'Dichte Wasser'!$B$1)/1000</f>
        <v>#DIV/0!</v>
      </c>
      <c r="S4373" s="92" t="e">
        <f t="shared" si="275"/>
        <v>#DIV/0!</v>
      </c>
    </row>
    <row r="4374" spans="9:19" x14ac:dyDescent="0.25">
      <c r="I4374" s="45">
        <f t="shared" si="272"/>
        <v>0</v>
      </c>
      <c r="J4374" s="45">
        <f t="shared" si="273"/>
        <v>14.048346409267548</v>
      </c>
      <c r="K4374" s="39" t="e">
        <f t="shared" si="274"/>
        <v>#DIV/0!</v>
      </c>
      <c r="L4374" s="46">
        <f>J4374/Eingaben!$D$29</f>
        <v>0.9648673097488808</v>
      </c>
      <c r="M4374" s="44" t="e">
        <f>K4374/Eingaben!$D$8</f>
        <v>#DIV/0!</v>
      </c>
      <c r="N4374" s="46">
        <f>ABS(B4374-C4374)/Eingaben!$D$8</f>
        <v>0</v>
      </c>
      <c r="P4374">
        <f>D4374/3600000*G4374*100*100/Eingaben!$D$39*(A4374-A4373)/3600</f>
        <v>0</v>
      </c>
      <c r="R4374" s="91" t="e">
        <f>('Dichte Wasser'!$B$4*AVERAGE(B4374:C4374)^3+'Dichte Wasser'!$B$3*AVERAGE(B4374:C4374)^2+'Dichte Wasser'!$B$2*AVERAGE(B4374:C4374)+'Dichte Wasser'!$B$1)/1000</f>
        <v>#DIV/0!</v>
      </c>
      <c r="S4374" s="92" t="e">
        <f t="shared" si="275"/>
        <v>#DIV/0!</v>
      </c>
    </row>
    <row r="4375" spans="9:19" x14ac:dyDescent="0.25">
      <c r="I4375" s="45">
        <f t="shared" si="272"/>
        <v>0</v>
      </c>
      <c r="J4375" s="45">
        <f t="shared" si="273"/>
        <v>14.048346409267548</v>
      </c>
      <c r="K4375" s="39" t="e">
        <f t="shared" si="274"/>
        <v>#DIV/0!</v>
      </c>
      <c r="L4375" s="46">
        <f>J4375/Eingaben!$D$29</f>
        <v>0.9648673097488808</v>
      </c>
      <c r="M4375" s="44" t="e">
        <f>K4375/Eingaben!$D$8</f>
        <v>#DIV/0!</v>
      </c>
      <c r="N4375" s="46">
        <f>ABS(B4375-C4375)/Eingaben!$D$8</f>
        <v>0</v>
      </c>
      <c r="P4375">
        <f>D4375/3600000*G4375*100*100/Eingaben!$D$39*(A4375-A4374)/3600</f>
        <v>0</v>
      </c>
      <c r="R4375" s="91" t="e">
        <f>('Dichte Wasser'!$B$4*AVERAGE(B4375:C4375)^3+'Dichte Wasser'!$B$3*AVERAGE(B4375:C4375)^2+'Dichte Wasser'!$B$2*AVERAGE(B4375:C4375)+'Dichte Wasser'!$B$1)/1000</f>
        <v>#DIV/0!</v>
      </c>
      <c r="S4375" s="92" t="e">
        <f t="shared" si="275"/>
        <v>#DIV/0!</v>
      </c>
    </row>
    <row r="4376" spans="9:19" x14ac:dyDescent="0.25">
      <c r="I4376" s="45">
        <f t="shared" si="272"/>
        <v>0</v>
      </c>
      <c r="J4376" s="45">
        <f t="shared" si="273"/>
        <v>14.048346409267548</v>
      </c>
      <c r="K4376" s="39" t="e">
        <f t="shared" si="274"/>
        <v>#DIV/0!</v>
      </c>
      <c r="L4376" s="46">
        <f>J4376/Eingaben!$D$29</f>
        <v>0.9648673097488808</v>
      </c>
      <c r="M4376" s="44" t="e">
        <f>K4376/Eingaben!$D$8</f>
        <v>#DIV/0!</v>
      </c>
      <c r="N4376" s="46">
        <f>ABS(B4376-C4376)/Eingaben!$D$8</f>
        <v>0</v>
      </c>
      <c r="P4376">
        <f>D4376/3600000*G4376*100*100/Eingaben!$D$39*(A4376-A4375)/3600</f>
        <v>0</v>
      </c>
      <c r="R4376" s="91" t="e">
        <f>('Dichte Wasser'!$B$4*AVERAGE(B4376:C4376)^3+'Dichte Wasser'!$B$3*AVERAGE(B4376:C4376)^2+'Dichte Wasser'!$B$2*AVERAGE(B4376:C4376)+'Dichte Wasser'!$B$1)/1000</f>
        <v>#DIV/0!</v>
      </c>
      <c r="S4376" s="92" t="e">
        <f t="shared" si="275"/>
        <v>#DIV/0!</v>
      </c>
    </row>
    <row r="4377" spans="9:19" x14ac:dyDescent="0.25">
      <c r="I4377" s="45">
        <f t="shared" si="272"/>
        <v>0</v>
      </c>
      <c r="J4377" s="45">
        <f t="shared" si="273"/>
        <v>14.048346409267548</v>
      </c>
      <c r="K4377" s="39" t="e">
        <f t="shared" si="274"/>
        <v>#DIV/0!</v>
      </c>
      <c r="L4377" s="46">
        <f>J4377/Eingaben!$D$29</f>
        <v>0.9648673097488808</v>
      </c>
      <c r="M4377" s="44" t="e">
        <f>K4377/Eingaben!$D$8</f>
        <v>#DIV/0!</v>
      </c>
      <c r="N4377" s="46">
        <f>ABS(B4377-C4377)/Eingaben!$D$8</f>
        <v>0</v>
      </c>
      <c r="P4377">
        <f>D4377/3600000*G4377*100*100/Eingaben!$D$39*(A4377-A4376)/3600</f>
        <v>0</v>
      </c>
      <c r="R4377" s="91" t="e">
        <f>('Dichte Wasser'!$B$4*AVERAGE(B4377:C4377)^3+'Dichte Wasser'!$B$3*AVERAGE(B4377:C4377)^2+'Dichte Wasser'!$B$2*AVERAGE(B4377:C4377)+'Dichte Wasser'!$B$1)/1000</f>
        <v>#DIV/0!</v>
      </c>
      <c r="S4377" s="92" t="e">
        <f t="shared" si="275"/>
        <v>#DIV/0!</v>
      </c>
    </row>
    <row r="4378" spans="9:19" x14ac:dyDescent="0.25">
      <c r="I4378" s="45">
        <f t="shared" si="272"/>
        <v>0</v>
      </c>
      <c r="J4378" s="45">
        <f t="shared" si="273"/>
        <v>14.048346409267548</v>
      </c>
      <c r="K4378" s="39" t="e">
        <f t="shared" si="274"/>
        <v>#DIV/0!</v>
      </c>
      <c r="L4378" s="46">
        <f>J4378/Eingaben!$D$29</f>
        <v>0.9648673097488808</v>
      </c>
      <c r="M4378" s="44" t="e">
        <f>K4378/Eingaben!$D$8</f>
        <v>#DIV/0!</v>
      </c>
      <c r="N4378" s="46">
        <f>ABS(B4378-C4378)/Eingaben!$D$8</f>
        <v>0</v>
      </c>
      <c r="P4378">
        <f>D4378/3600000*G4378*100*100/Eingaben!$D$39*(A4378-A4377)/3600</f>
        <v>0</v>
      </c>
      <c r="R4378" s="91" t="e">
        <f>('Dichte Wasser'!$B$4*AVERAGE(B4378:C4378)^3+'Dichte Wasser'!$B$3*AVERAGE(B4378:C4378)^2+'Dichte Wasser'!$B$2*AVERAGE(B4378:C4378)+'Dichte Wasser'!$B$1)/1000</f>
        <v>#DIV/0!</v>
      </c>
      <c r="S4378" s="92" t="e">
        <f t="shared" si="275"/>
        <v>#DIV/0!</v>
      </c>
    </row>
    <row r="4379" spans="9:19" x14ac:dyDescent="0.25">
      <c r="I4379" s="45">
        <f t="shared" si="272"/>
        <v>0</v>
      </c>
      <c r="J4379" s="45">
        <f t="shared" si="273"/>
        <v>14.048346409267548</v>
      </c>
      <c r="K4379" s="39" t="e">
        <f t="shared" si="274"/>
        <v>#DIV/0!</v>
      </c>
      <c r="L4379" s="46">
        <f>J4379/Eingaben!$D$29</f>
        <v>0.9648673097488808</v>
      </c>
      <c r="M4379" s="44" t="e">
        <f>K4379/Eingaben!$D$8</f>
        <v>#DIV/0!</v>
      </c>
      <c r="N4379" s="46">
        <f>ABS(B4379-C4379)/Eingaben!$D$8</f>
        <v>0</v>
      </c>
      <c r="P4379">
        <f>D4379/3600000*G4379*100*100/Eingaben!$D$39*(A4379-A4378)/3600</f>
        <v>0</v>
      </c>
      <c r="R4379" s="91" t="e">
        <f>('Dichte Wasser'!$B$4*AVERAGE(B4379:C4379)^3+'Dichte Wasser'!$B$3*AVERAGE(B4379:C4379)^2+'Dichte Wasser'!$B$2*AVERAGE(B4379:C4379)+'Dichte Wasser'!$B$1)/1000</f>
        <v>#DIV/0!</v>
      </c>
      <c r="S4379" s="92" t="e">
        <f t="shared" si="275"/>
        <v>#DIV/0!</v>
      </c>
    </row>
    <row r="4380" spans="9:19" x14ac:dyDescent="0.25">
      <c r="I4380" s="45">
        <f t="shared" si="272"/>
        <v>0</v>
      </c>
      <c r="J4380" s="45">
        <f t="shared" si="273"/>
        <v>14.048346409267548</v>
      </c>
      <c r="K4380" s="39" t="e">
        <f t="shared" si="274"/>
        <v>#DIV/0!</v>
      </c>
      <c r="L4380" s="46">
        <f>J4380/Eingaben!$D$29</f>
        <v>0.9648673097488808</v>
      </c>
      <c r="M4380" s="44" t="e">
        <f>K4380/Eingaben!$D$8</f>
        <v>#DIV/0!</v>
      </c>
      <c r="N4380" s="46">
        <f>ABS(B4380-C4380)/Eingaben!$D$8</f>
        <v>0</v>
      </c>
      <c r="P4380">
        <f>D4380/3600000*G4380*100*100/Eingaben!$D$39*(A4380-A4379)/3600</f>
        <v>0</v>
      </c>
      <c r="R4380" s="91" t="e">
        <f>('Dichte Wasser'!$B$4*AVERAGE(B4380:C4380)^3+'Dichte Wasser'!$B$3*AVERAGE(B4380:C4380)^2+'Dichte Wasser'!$B$2*AVERAGE(B4380:C4380)+'Dichte Wasser'!$B$1)/1000</f>
        <v>#DIV/0!</v>
      </c>
      <c r="S4380" s="92" t="e">
        <f t="shared" si="275"/>
        <v>#DIV/0!</v>
      </c>
    </row>
    <row r="4381" spans="9:19" x14ac:dyDescent="0.25">
      <c r="I4381" s="45">
        <f t="shared" si="272"/>
        <v>0</v>
      </c>
      <c r="J4381" s="45">
        <f t="shared" si="273"/>
        <v>14.048346409267548</v>
      </c>
      <c r="K4381" s="39" t="e">
        <f t="shared" si="274"/>
        <v>#DIV/0!</v>
      </c>
      <c r="L4381" s="46">
        <f>J4381/Eingaben!$D$29</f>
        <v>0.9648673097488808</v>
      </c>
      <c r="M4381" s="44" t="e">
        <f>K4381/Eingaben!$D$8</f>
        <v>#DIV/0!</v>
      </c>
      <c r="N4381" s="46">
        <f>ABS(B4381-C4381)/Eingaben!$D$8</f>
        <v>0</v>
      </c>
      <c r="P4381">
        <f>D4381/3600000*G4381*100*100/Eingaben!$D$39*(A4381-A4380)/3600</f>
        <v>0</v>
      </c>
      <c r="R4381" s="91" t="e">
        <f>('Dichte Wasser'!$B$4*AVERAGE(B4381:C4381)^3+'Dichte Wasser'!$B$3*AVERAGE(B4381:C4381)^2+'Dichte Wasser'!$B$2*AVERAGE(B4381:C4381)+'Dichte Wasser'!$B$1)/1000</f>
        <v>#DIV/0!</v>
      </c>
      <c r="S4381" s="92" t="e">
        <f t="shared" si="275"/>
        <v>#DIV/0!</v>
      </c>
    </row>
    <row r="4382" spans="9:19" x14ac:dyDescent="0.25">
      <c r="I4382" s="45">
        <f t="shared" si="272"/>
        <v>0</v>
      </c>
      <c r="J4382" s="45">
        <f t="shared" si="273"/>
        <v>14.048346409267548</v>
      </c>
      <c r="K4382" s="39" t="e">
        <f t="shared" si="274"/>
        <v>#DIV/0!</v>
      </c>
      <c r="L4382" s="46">
        <f>J4382/Eingaben!$D$29</f>
        <v>0.9648673097488808</v>
      </c>
      <c r="M4382" s="44" t="e">
        <f>K4382/Eingaben!$D$8</f>
        <v>#DIV/0!</v>
      </c>
      <c r="N4382" s="46">
        <f>ABS(B4382-C4382)/Eingaben!$D$8</f>
        <v>0</v>
      </c>
      <c r="P4382">
        <f>D4382/3600000*G4382*100*100/Eingaben!$D$39*(A4382-A4381)/3600</f>
        <v>0</v>
      </c>
      <c r="R4382" s="91" t="e">
        <f>('Dichte Wasser'!$B$4*AVERAGE(B4382:C4382)^3+'Dichte Wasser'!$B$3*AVERAGE(B4382:C4382)^2+'Dichte Wasser'!$B$2*AVERAGE(B4382:C4382)+'Dichte Wasser'!$B$1)/1000</f>
        <v>#DIV/0!</v>
      </c>
      <c r="S4382" s="92" t="e">
        <f t="shared" si="275"/>
        <v>#DIV/0!</v>
      </c>
    </row>
    <row r="4383" spans="9:19" x14ac:dyDescent="0.25">
      <c r="I4383" s="45">
        <f t="shared" si="272"/>
        <v>0</v>
      </c>
      <c r="J4383" s="45">
        <f t="shared" si="273"/>
        <v>14.048346409267548</v>
      </c>
      <c r="K4383" s="39" t="e">
        <f t="shared" si="274"/>
        <v>#DIV/0!</v>
      </c>
      <c r="L4383" s="46">
        <f>J4383/Eingaben!$D$29</f>
        <v>0.9648673097488808</v>
      </c>
      <c r="M4383" s="44" t="e">
        <f>K4383/Eingaben!$D$8</f>
        <v>#DIV/0!</v>
      </c>
      <c r="N4383" s="46">
        <f>ABS(B4383-C4383)/Eingaben!$D$8</f>
        <v>0</v>
      </c>
      <c r="P4383">
        <f>D4383/3600000*G4383*100*100/Eingaben!$D$39*(A4383-A4382)/3600</f>
        <v>0</v>
      </c>
      <c r="R4383" s="91" t="e">
        <f>('Dichte Wasser'!$B$4*AVERAGE(B4383:C4383)^3+'Dichte Wasser'!$B$3*AVERAGE(B4383:C4383)^2+'Dichte Wasser'!$B$2*AVERAGE(B4383:C4383)+'Dichte Wasser'!$B$1)/1000</f>
        <v>#DIV/0!</v>
      </c>
      <c r="S4383" s="92" t="e">
        <f t="shared" si="275"/>
        <v>#DIV/0!</v>
      </c>
    </row>
    <row r="4384" spans="9:19" x14ac:dyDescent="0.25">
      <c r="I4384" s="45">
        <f t="shared" si="272"/>
        <v>0</v>
      </c>
      <c r="J4384" s="45">
        <f t="shared" si="273"/>
        <v>14.048346409267548</v>
      </c>
      <c r="K4384" s="39" t="e">
        <f t="shared" si="274"/>
        <v>#DIV/0!</v>
      </c>
      <c r="L4384" s="46">
        <f>J4384/Eingaben!$D$29</f>
        <v>0.9648673097488808</v>
      </c>
      <c r="M4384" s="44" t="e">
        <f>K4384/Eingaben!$D$8</f>
        <v>#DIV/0!</v>
      </c>
      <c r="N4384" s="46">
        <f>ABS(B4384-C4384)/Eingaben!$D$8</f>
        <v>0</v>
      </c>
      <c r="P4384">
        <f>D4384/3600000*G4384*100*100/Eingaben!$D$39*(A4384-A4383)/3600</f>
        <v>0</v>
      </c>
      <c r="R4384" s="91" t="e">
        <f>('Dichte Wasser'!$B$4*AVERAGE(B4384:C4384)^3+'Dichte Wasser'!$B$3*AVERAGE(B4384:C4384)^2+'Dichte Wasser'!$B$2*AVERAGE(B4384:C4384)+'Dichte Wasser'!$B$1)/1000</f>
        <v>#DIV/0!</v>
      </c>
      <c r="S4384" s="92" t="e">
        <f t="shared" si="275"/>
        <v>#DIV/0!</v>
      </c>
    </row>
    <row r="4385" spans="9:19" x14ac:dyDescent="0.25">
      <c r="I4385" s="45">
        <f t="shared" si="272"/>
        <v>0</v>
      </c>
      <c r="J4385" s="45">
        <f t="shared" si="273"/>
        <v>14.048346409267548</v>
      </c>
      <c r="K4385" s="39" t="e">
        <f t="shared" si="274"/>
        <v>#DIV/0!</v>
      </c>
      <c r="L4385" s="46">
        <f>J4385/Eingaben!$D$29</f>
        <v>0.9648673097488808</v>
      </c>
      <c r="M4385" s="44" t="e">
        <f>K4385/Eingaben!$D$8</f>
        <v>#DIV/0!</v>
      </c>
      <c r="N4385" s="46">
        <f>ABS(B4385-C4385)/Eingaben!$D$8</f>
        <v>0</v>
      </c>
      <c r="P4385">
        <f>D4385/3600000*G4385*100*100/Eingaben!$D$39*(A4385-A4384)/3600</f>
        <v>0</v>
      </c>
      <c r="R4385" s="91" t="e">
        <f>('Dichte Wasser'!$B$4*AVERAGE(B4385:C4385)^3+'Dichte Wasser'!$B$3*AVERAGE(B4385:C4385)^2+'Dichte Wasser'!$B$2*AVERAGE(B4385:C4385)+'Dichte Wasser'!$B$1)/1000</f>
        <v>#DIV/0!</v>
      </c>
      <c r="S4385" s="92" t="e">
        <f t="shared" si="275"/>
        <v>#DIV/0!</v>
      </c>
    </row>
    <row r="4386" spans="9:19" x14ac:dyDescent="0.25">
      <c r="I4386" s="45">
        <f t="shared" si="272"/>
        <v>0</v>
      </c>
      <c r="J4386" s="45">
        <f t="shared" si="273"/>
        <v>14.048346409267548</v>
      </c>
      <c r="K4386" s="39" t="e">
        <f t="shared" si="274"/>
        <v>#DIV/0!</v>
      </c>
      <c r="L4386" s="46">
        <f>J4386/Eingaben!$D$29</f>
        <v>0.9648673097488808</v>
      </c>
      <c r="M4386" s="44" t="e">
        <f>K4386/Eingaben!$D$8</f>
        <v>#DIV/0!</v>
      </c>
      <c r="N4386" s="46">
        <f>ABS(B4386-C4386)/Eingaben!$D$8</f>
        <v>0</v>
      </c>
      <c r="P4386">
        <f>D4386/3600000*G4386*100*100/Eingaben!$D$39*(A4386-A4385)/3600</f>
        <v>0</v>
      </c>
      <c r="R4386" s="91" t="e">
        <f>('Dichte Wasser'!$B$4*AVERAGE(B4386:C4386)^3+'Dichte Wasser'!$B$3*AVERAGE(B4386:C4386)^2+'Dichte Wasser'!$B$2*AVERAGE(B4386:C4386)+'Dichte Wasser'!$B$1)/1000</f>
        <v>#DIV/0!</v>
      </c>
      <c r="S4386" s="92" t="e">
        <f t="shared" si="275"/>
        <v>#DIV/0!</v>
      </c>
    </row>
    <row r="4387" spans="9:19" x14ac:dyDescent="0.25">
      <c r="I4387" s="45">
        <f t="shared" si="272"/>
        <v>0</v>
      </c>
      <c r="J4387" s="45">
        <f t="shared" si="273"/>
        <v>14.048346409267548</v>
      </c>
      <c r="K4387" s="39" t="e">
        <f t="shared" si="274"/>
        <v>#DIV/0!</v>
      </c>
      <c r="L4387" s="46">
        <f>J4387/Eingaben!$D$29</f>
        <v>0.9648673097488808</v>
      </c>
      <c r="M4387" s="44" t="e">
        <f>K4387/Eingaben!$D$8</f>
        <v>#DIV/0!</v>
      </c>
      <c r="N4387" s="46">
        <f>ABS(B4387-C4387)/Eingaben!$D$8</f>
        <v>0</v>
      </c>
      <c r="P4387">
        <f>D4387/3600000*G4387*100*100/Eingaben!$D$39*(A4387-A4386)/3600</f>
        <v>0</v>
      </c>
      <c r="R4387" s="91" t="e">
        <f>('Dichte Wasser'!$B$4*AVERAGE(B4387:C4387)^3+'Dichte Wasser'!$B$3*AVERAGE(B4387:C4387)^2+'Dichte Wasser'!$B$2*AVERAGE(B4387:C4387)+'Dichte Wasser'!$B$1)/1000</f>
        <v>#DIV/0!</v>
      </c>
      <c r="S4387" s="92" t="e">
        <f t="shared" si="275"/>
        <v>#DIV/0!</v>
      </c>
    </row>
    <row r="4388" spans="9:19" x14ac:dyDescent="0.25">
      <c r="I4388" s="45">
        <f t="shared" si="272"/>
        <v>0</v>
      </c>
      <c r="J4388" s="45">
        <f t="shared" si="273"/>
        <v>14.048346409267548</v>
      </c>
      <c r="K4388" s="39" t="e">
        <f t="shared" si="274"/>
        <v>#DIV/0!</v>
      </c>
      <c r="L4388" s="46">
        <f>J4388/Eingaben!$D$29</f>
        <v>0.9648673097488808</v>
      </c>
      <c r="M4388" s="44" t="e">
        <f>K4388/Eingaben!$D$8</f>
        <v>#DIV/0!</v>
      </c>
      <c r="N4388" s="46">
        <f>ABS(B4388-C4388)/Eingaben!$D$8</f>
        <v>0</v>
      </c>
      <c r="P4388">
        <f>D4388/3600000*G4388*100*100/Eingaben!$D$39*(A4388-A4387)/3600</f>
        <v>0</v>
      </c>
      <c r="R4388" s="91" t="e">
        <f>('Dichte Wasser'!$B$4*AVERAGE(B4388:C4388)^3+'Dichte Wasser'!$B$3*AVERAGE(B4388:C4388)^2+'Dichte Wasser'!$B$2*AVERAGE(B4388:C4388)+'Dichte Wasser'!$B$1)/1000</f>
        <v>#DIV/0!</v>
      </c>
      <c r="S4388" s="92" t="e">
        <f t="shared" si="275"/>
        <v>#DIV/0!</v>
      </c>
    </row>
    <row r="4389" spans="9:19" x14ac:dyDescent="0.25">
      <c r="I4389" s="45">
        <f t="shared" si="272"/>
        <v>0</v>
      </c>
      <c r="J4389" s="45">
        <f t="shared" si="273"/>
        <v>14.048346409267548</v>
      </c>
      <c r="K4389" s="39" t="e">
        <f t="shared" si="274"/>
        <v>#DIV/0!</v>
      </c>
      <c r="L4389" s="46">
        <f>J4389/Eingaben!$D$29</f>
        <v>0.9648673097488808</v>
      </c>
      <c r="M4389" s="44" t="e">
        <f>K4389/Eingaben!$D$8</f>
        <v>#DIV/0!</v>
      </c>
      <c r="N4389" s="46">
        <f>ABS(B4389-C4389)/Eingaben!$D$8</f>
        <v>0</v>
      </c>
      <c r="P4389">
        <f>D4389/3600000*G4389*100*100/Eingaben!$D$39*(A4389-A4388)/3600</f>
        <v>0</v>
      </c>
      <c r="R4389" s="91" t="e">
        <f>('Dichte Wasser'!$B$4*AVERAGE(B4389:C4389)^3+'Dichte Wasser'!$B$3*AVERAGE(B4389:C4389)^2+'Dichte Wasser'!$B$2*AVERAGE(B4389:C4389)+'Dichte Wasser'!$B$1)/1000</f>
        <v>#DIV/0!</v>
      </c>
      <c r="S4389" s="92" t="e">
        <f t="shared" si="275"/>
        <v>#DIV/0!</v>
      </c>
    </row>
    <row r="4390" spans="9:19" x14ac:dyDescent="0.25">
      <c r="I4390" s="45">
        <f t="shared" si="272"/>
        <v>0</v>
      </c>
      <c r="J4390" s="45">
        <f t="shared" si="273"/>
        <v>14.048346409267548</v>
      </c>
      <c r="K4390" s="39" t="e">
        <f t="shared" si="274"/>
        <v>#DIV/0!</v>
      </c>
      <c r="L4390" s="46">
        <f>J4390/Eingaben!$D$29</f>
        <v>0.9648673097488808</v>
      </c>
      <c r="M4390" s="44" t="e">
        <f>K4390/Eingaben!$D$8</f>
        <v>#DIV/0!</v>
      </c>
      <c r="N4390" s="46">
        <f>ABS(B4390-C4390)/Eingaben!$D$8</f>
        <v>0</v>
      </c>
      <c r="P4390">
        <f>D4390/3600000*G4390*100*100/Eingaben!$D$39*(A4390-A4389)/3600</f>
        <v>0</v>
      </c>
      <c r="R4390" s="91" t="e">
        <f>('Dichte Wasser'!$B$4*AVERAGE(B4390:C4390)^3+'Dichte Wasser'!$B$3*AVERAGE(B4390:C4390)^2+'Dichte Wasser'!$B$2*AVERAGE(B4390:C4390)+'Dichte Wasser'!$B$1)/1000</f>
        <v>#DIV/0!</v>
      </c>
      <c r="S4390" s="92" t="e">
        <f t="shared" si="275"/>
        <v>#DIV/0!</v>
      </c>
    </row>
    <row r="4391" spans="9:19" x14ac:dyDescent="0.25">
      <c r="I4391" s="45">
        <f t="shared" si="272"/>
        <v>0</v>
      </c>
      <c r="J4391" s="45">
        <f t="shared" si="273"/>
        <v>14.048346409267548</v>
      </c>
      <c r="K4391" s="39" t="e">
        <f t="shared" si="274"/>
        <v>#DIV/0!</v>
      </c>
      <c r="L4391" s="46">
        <f>J4391/Eingaben!$D$29</f>
        <v>0.9648673097488808</v>
      </c>
      <c r="M4391" s="44" t="e">
        <f>K4391/Eingaben!$D$8</f>
        <v>#DIV/0!</v>
      </c>
      <c r="N4391" s="46">
        <f>ABS(B4391-C4391)/Eingaben!$D$8</f>
        <v>0</v>
      </c>
      <c r="P4391">
        <f>D4391/3600000*G4391*100*100/Eingaben!$D$39*(A4391-A4390)/3600</f>
        <v>0</v>
      </c>
      <c r="R4391" s="91" t="e">
        <f>('Dichte Wasser'!$B$4*AVERAGE(B4391:C4391)^3+'Dichte Wasser'!$B$3*AVERAGE(B4391:C4391)^2+'Dichte Wasser'!$B$2*AVERAGE(B4391:C4391)+'Dichte Wasser'!$B$1)/1000</f>
        <v>#DIV/0!</v>
      </c>
      <c r="S4391" s="92" t="e">
        <f t="shared" si="275"/>
        <v>#DIV/0!</v>
      </c>
    </row>
    <row r="4392" spans="9:19" x14ac:dyDescent="0.25">
      <c r="I4392" s="45">
        <f t="shared" si="272"/>
        <v>0</v>
      </c>
      <c r="J4392" s="45">
        <f t="shared" si="273"/>
        <v>14.048346409267548</v>
      </c>
      <c r="K4392" s="39" t="e">
        <f t="shared" si="274"/>
        <v>#DIV/0!</v>
      </c>
      <c r="L4392" s="46">
        <f>J4392/Eingaben!$D$29</f>
        <v>0.9648673097488808</v>
      </c>
      <c r="M4392" s="44" t="e">
        <f>K4392/Eingaben!$D$8</f>
        <v>#DIV/0!</v>
      </c>
      <c r="N4392" s="46">
        <f>ABS(B4392-C4392)/Eingaben!$D$8</f>
        <v>0</v>
      </c>
      <c r="P4392">
        <f>D4392/3600000*G4392*100*100/Eingaben!$D$39*(A4392-A4391)/3600</f>
        <v>0</v>
      </c>
      <c r="R4392" s="91" t="e">
        <f>('Dichte Wasser'!$B$4*AVERAGE(B4392:C4392)^3+'Dichte Wasser'!$B$3*AVERAGE(B4392:C4392)^2+'Dichte Wasser'!$B$2*AVERAGE(B4392:C4392)+'Dichte Wasser'!$B$1)/1000</f>
        <v>#DIV/0!</v>
      </c>
      <c r="S4392" s="92" t="e">
        <f t="shared" si="275"/>
        <v>#DIV/0!</v>
      </c>
    </row>
    <row r="4393" spans="9:19" x14ac:dyDescent="0.25">
      <c r="I4393" s="45">
        <f t="shared" si="272"/>
        <v>0</v>
      </c>
      <c r="J4393" s="45">
        <f t="shared" si="273"/>
        <v>14.048346409267548</v>
      </c>
      <c r="K4393" s="39" t="e">
        <f t="shared" si="274"/>
        <v>#DIV/0!</v>
      </c>
      <c r="L4393" s="46">
        <f>J4393/Eingaben!$D$29</f>
        <v>0.9648673097488808</v>
      </c>
      <c r="M4393" s="44" t="e">
        <f>K4393/Eingaben!$D$8</f>
        <v>#DIV/0!</v>
      </c>
      <c r="N4393" s="46">
        <f>ABS(B4393-C4393)/Eingaben!$D$8</f>
        <v>0</v>
      </c>
      <c r="P4393">
        <f>D4393/3600000*G4393*100*100/Eingaben!$D$39*(A4393-A4392)/3600</f>
        <v>0</v>
      </c>
      <c r="R4393" s="91" t="e">
        <f>('Dichte Wasser'!$B$4*AVERAGE(B4393:C4393)^3+'Dichte Wasser'!$B$3*AVERAGE(B4393:C4393)^2+'Dichte Wasser'!$B$2*AVERAGE(B4393:C4393)+'Dichte Wasser'!$B$1)/1000</f>
        <v>#DIV/0!</v>
      </c>
      <c r="S4393" s="92" t="e">
        <f t="shared" si="275"/>
        <v>#DIV/0!</v>
      </c>
    </row>
    <row r="4394" spans="9:19" x14ac:dyDescent="0.25">
      <c r="I4394" s="45">
        <f t="shared" si="272"/>
        <v>0</v>
      </c>
      <c r="J4394" s="45">
        <f t="shared" si="273"/>
        <v>14.048346409267548</v>
      </c>
      <c r="K4394" s="39" t="e">
        <f t="shared" si="274"/>
        <v>#DIV/0!</v>
      </c>
      <c r="L4394" s="46">
        <f>J4394/Eingaben!$D$29</f>
        <v>0.9648673097488808</v>
      </c>
      <c r="M4394" s="44" t="e">
        <f>K4394/Eingaben!$D$8</f>
        <v>#DIV/0!</v>
      </c>
      <c r="N4394" s="46">
        <f>ABS(B4394-C4394)/Eingaben!$D$8</f>
        <v>0</v>
      </c>
      <c r="P4394">
        <f>D4394/3600000*G4394*100*100/Eingaben!$D$39*(A4394-A4393)/3600</f>
        <v>0</v>
      </c>
      <c r="R4394" s="91" t="e">
        <f>('Dichte Wasser'!$B$4*AVERAGE(B4394:C4394)^3+'Dichte Wasser'!$B$3*AVERAGE(B4394:C4394)^2+'Dichte Wasser'!$B$2*AVERAGE(B4394:C4394)+'Dichte Wasser'!$B$1)/1000</f>
        <v>#DIV/0!</v>
      </c>
      <c r="S4394" s="92" t="e">
        <f t="shared" si="275"/>
        <v>#DIV/0!</v>
      </c>
    </row>
    <row r="4395" spans="9:19" x14ac:dyDescent="0.25">
      <c r="I4395" s="45">
        <f t="shared" si="272"/>
        <v>0</v>
      </c>
      <c r="J4395" s="45">
        <f t="shared" si="273"/>
        <v>14.048346409267548</v>
      </c>
      <c r="K4395" s="39" t="e">
        <f t="shared" si="274"/>
        <v>#DIV/0!</v>
      </c>
      <c r="L4395" s="46">
        <f>J4395/Eingaben!$D$29</f>
        <v>0.9648673097488808</v>
      </c>
      <c r="M4395" s="44" t="e">
        <f>K4395/Eingaben!$D$8</f>
        <v>#DIV/0!</v>
      </c>
      <c r="N4395" s="46">
        <f>ABS(B4395-C4395)/Eingaben!$D$8</f>
        <v>0</v>
      </c>
      <c r="P4395">
        <f>D4395/3600000*G4395*100*100/Eingaben!$D$39*(A4395-A4394)/3600</f>
        <v>0</v>
      </c>
      <c r="R4395" s="91" t="e">
        <f>('Dichte Wasser'!$B$4*AVERAGE(B4395:C4395)^3+'Dichte Wasser'!$B$3*AVERAGE(B4395:C4395)^2+'Dichte Wasser'!$B$2*AVERAGE(B4395:C4395)+'Dichte Wasser'!$B$1)/1000</f>
        <v>#DIV/0!</v>
      </c>
      <c r="S4395" s="92" t="e">
        <f t="shared" si="275"/>
        <v>#DIV/0!</v>
      </c>
    </row>
    <row r="4396" spans="9:19" x14ac:dyDescent="0.25">
      <c r="I4396" s="45">
        <f t="shared" si="272"/>
        <v>0</v>
      </c>
      <c r="J4396" s="45">
        <f t="shared" si="273"/>
        <v>14.048346409267548</v>
      </c>
      <c r="K4396" s="39" t="e">
        <f t="shared" si="274"/>
        <v>#DIV/0!</v>
      </c>
      <c r="L4396" s="46">
        <f>J4396/Eingaben!$D$29</f>
        <v>0.9648673097488808</v>
      </c>
      <c r="M4396" s="44" t="e">
        <f>K4396/Eingaben!$D$8</f>
        <v>#DIV/0!</v>
      </c>
      <c r="N4396" s="46">
        <f>ABS(B4396-C4396)/Eingaben!$D$8</f>
        <v>0</v>
      </c>
      <c r="P4396">
        <f>D4396/3600000*G4396*100*100/Eingaben!$D$39*(A4396-A4395)/3600</f>
        <v>0</v>
      </c>
      <c r="R4396" s="91" t="e">
        <f>('Dichte Wasser'!$B$4*AVERAGE(B4396:C4396)^3+'Dichte Wasser'!$B$3*AVERAGE(B4396:C4396)^2+'Dichte Wasser'!$B$2*AVERAGE(B4396:C4396)+'Dichte Wasser'!$B$1)/1000</f>
        <v>#DIV/0!</v>
      </c>
      <c r="S4396" s="92" t="e">
        <f t="shared" si="275"/>
        <v>#DIV/0!</v>
      </c>
    </row>
    <row r="4397" spans="9:19" x14ac:dyDescent="0.25">
      <c r="I4397" s="45">
        <f t="shared" si="272"/>
        <v>0</v>
      </c>
      <c r="J4397" s="45">
        <f t="shared" si="273"/>
        <v>14.048346409267548</v>
      </c>
      <c r="K4397" s="39" t="e">
        <f t="shared" si="274"/>
        <v>#DIV/0!</v>
      </c>
      <c r="L4397" s="46">
        <f>J4397/Eingaben!$D$29</f>
        <v>0.9648673097488808</v>
      </c>
      <c r="M4397" s="44" t="e">
        <f>K4397/Eingaben!$D$8</f>
        <v>#DIV/0!</v>
      </c>
      <c r="N4397" s="46">
        <f>ABS(B4397-C4397)/Eingaben!$D$8</f>
        <v>0</v>
      </c>
      <c r="P4397">
        <f>D4397/3600000*G4397*100*100/Eingaben!$D$39*(A4397-A4396)/3600</f>
        <v>0</v>
      </c>
      <c r="R4397" s="91" t="e">
        <f>('Dichte Wasser'!$B$4*AVERAGE(B4397:C4397)^3+'Dichte Wasser'!$B$3*AVERAGE(B4397:C4397)^2+'Dichte Wasser'!$B$2*AVERAGE(B4397:C4397)+'Dichte Wasser'!$B$1)/1000</f>
        <v>#DIV/0!</v>
      </c>
      <c r="S4397" s="92" t="e">
        <f t="shared" si="275"/>
        <v>#DIV/0!</v>
      </c>
    </row>
    <row r="4398" spans="9:19" x14ac:dyDescent="0.25">
      <c r="I4398" s="45">
        <f t="shared" si="272"/>
        <v>0</v>
      </c>
      <c r="J4398" s="45">
        <f t="shared" si="273"/>
        <v>14.048346409267548</v>
      </c>
      <c r="K4398" s="39" t="e">
        <f t="shared" si="274"/>
        <v>#DIV/0!</v>
      </c>
      <c r="L4398" s="46">
        <f>J4398/Eingaben!$D$29</f>
        <v>0.9648673097488808</v>
      </c>
      <c r="M4398" s="44" t="e">
        <f>K4398/Eingaben!$D$8</f>
        <v>#DIV/0!</v>
      </c>
      <c r="N4398" s="46">
        <f>ABS(B4398-C4398)/Eingaben!$D$8</f>
        <v>0</v>
      </c>
      <c r="P4398">
        <f>D4398/3600000*G4398*100*100/Eingaben!$D$39*(A4398-A4397)/3600</f>
        <v>0</v>
      </c>
      <c r="R4398" s="91" t="e">
        <f>('Dichte Wasser'!$B$4*AVERAGE(B4398:C4398)^3+'Dichte Wasser'!$B$3*AVERAGE(B4398:C4398)^2+'Dichte Wasser'!$B$2*AVERAGE(B4398:C4398)+'Dichte Wasser'!$B$1)/1000</f>
        <v>#DIV/0!</v>
      </c>
      <c r="S4398" s="92" t="e">
        <f t="shared" si="275"/>
        <v>#DIV/0!</v>
      </c>
    </row>
    <row r="4399" spans="9:19" x14ac:dyDescent="0.25">
      <c r="I4399" s="45">
        <f t="shared" si="272"/>
        <v>0</v>
      </c>
      <c r="J4399" s="45">
        <f t="shared" si="273"/>
        <v>14.048346409267548</v>
      </c>
      <c r="K4399" s="39" t="e">
        <f t="shared" si="274"/>
        <v>#DIV/0!</v>
      </c>
      <c r="L4399" s="46">
        <f>J4399/Eingaben!$D$29</f>
        <v>0.9648673097488808</v>
      </c>
      <c r="M4399" s="44" t="e">
        <f>K4399/Eingaben!$D$8</f>
        <v>#DIV/0!</v>
      </c>
      <c r="N4399" s="46">
        <f>ABS(B4399-C4399)/Eingaben!$D$8</f>
        <v>0</v>
      </c>
      <c r="P4399">
        <f>D4399/3600000*G4399*100*100/Eingaben!$D$39*(A4399-A4398)/3600</f>
        <v>0</v>
      </c>
      <c r="R4399" s="91" t="e">
        <f>('Dichte Wasser'!$B$4*AVERAGE(B4399:C4399)^3+'Dichte Wasser'!$B$3*AVERAGE(B4399:C4399)^2+'Dichte Wasser'!$B$2*AVERAGE(B4399:C4399)+'Dichte Wasser'!$B$1)/1000</f>
        <v>#DIV/0!</v>
      </c>
      <c r="S4399" s="92" t="e">
        <f t="shared" si="275"/>
        <v>#DIV/0!</v>
      </c>
    </row>
    <row r="4400" spans="9:19" x14ac:dyDescent="0.25">
      <c r="I4400" s="45">
        <f t="shared" ref="I4400:I4463" si="276">IF(D4400&gt;0,D4400/3600*R4400*(A4400-A4399)*S4400*(B4400-C4400)/3600,0)</f>
        <v>0</v>
      </c>
      <c r="J4400" s="45">
        <f t="shared" ref="J4400:J4463" si="277">J4399+I4400</f>
        <v>14.048346409267548</v>
      </c>
      <c r="K4400" s="39" t="e">
        <f t="shared" ref="K4400:K4463" si="278">I4400/((A4400-A4399)/3600)</f>
        <v>#DIV/0!</v>
      </c>
      <c r="L4400" s="46">
        <f>J4400/Eingaben!$D$29</f>
        <v>0.9648673097488808</v>
      </c>
      <c r="M4400" s="44" t="e">
        <f>K4400/Eingaben!$D$8</f>
        <v>#DIV/0!</v>
      </c>
      <c r="N4400" s="46">
        <f>ABS(B4400-C4400)/Eingaben!$D$8</f>
        <v>0</v>
      </c>
      <c r="P4400">
        <f>D4400/3600000*G4400*100*100/Eingaben!$D$39*(A4400-A4399)/3600</f>
        <v>0</v>
      </c>
      <c r="R4400" s="91" t="e">
        <f>('Dichte Wasser'!$B$4*AVERAGE(B4400:C4400)^3+'Dichte Wasser'!$B$3*AVERAGE(B4400:C4400)^2+'Dichte Wasser'!$B$2*AVERAGE(B4400:C4400)+'Dichte Wasser'!$B$1)/1000</f>
        <v>#DIV/0!</v>
      </c>
      <c r="S4400" s="92" t="e">
        <f t="shared" ref="S4400:S4463" si="279" xml:space="preserve">  0.0000000024*AVERAGE(B4400:C4400)^4 - 0.0000005979*AVERAGE(B4400:C4400)^3 + 0.0000621355*AVERAGE(B4400:C4400)^2 - 0.0026683907*AVERAGE(B4400:C4400) + 4.2176232303</f>
        <v>#DIV/0!</v>
      </c>
    </row>
    <row r="4401" spans="9:19" x14ac:dyDescent="0.25">
      <c r="I4401" s="45">
        <f t="shared" si="276"/>
        <v>0</v>
      </c>
      <c r="J4401" s="45">
        <f t="shared" si="277"/>
        <v>14.048346409267548</v>
      </c>
      <c r="K4401" s="39" t="e">
        <f t="shared" si="278"/>
        <v>#DIV/0!</v>
      </c>
      <c r="L4401" s="46">
        <f>J4401/Eingaben!$D$29</f>
        <v>0.9648673097488808</v>
      </c>
      <c r="M4401" s="44" t="e">
        <f>K4401/Eingaben!$D$8</f>
        <v>#DIV/0!</v>
      </c>
      <c r="N4401" s="46">
        <f>ABS(B4401-C4401)/Eingaben!$D$8</f>
        <v>0</v>
      </c>
      <c r="P4401">
        <f>D4401/3600000*G4401*100*100/Eingaben!$D$39*(A4401-A4400)/3600</f>
        <v>0</v>
      </c>
      <c r="R4401" s="91" t="e">
        <f>('Dichte Wasser'!$B$4*AVERAGE(B4401:C4401)^3+'Dichte Wasser'!$B$3*AVERAGE(B4401:C4401)^2+'Dichte Wasser'!$B$2*AVERAGE(B4401:C4401)+'Dichte Wasser'!$B$1)/1000</f>
        <v>#DIV/0!</v>
      </c>
      <c r="S4401" s="92" t="e">
        <f t="shared" si="279"/>
        <v>#DIV/0!</v>
      </c>
    </row>
    <row r="4402" spans="9:19" x14ac:dyDescent="0.25">
      <c r="I4402" s="45">
        <f t="shared" si="276"/>
        <v>0</v>
      </c>
      <c r="J4402" s="45">
        <f t="shared" si="277"/>
        <v>14.048346409267548</v>
      </c>
      <c r="K4402" s="39" t="e">
        <f t="shared" si="278"/>
        <v>#DIV/0!</v>
      </c>
      <c r="L4402" s="46">
        <f>J4402/Eingaben!$D$29</f>
        <v>0.9648673097488808</v>
      </c>
      <c r="M4402" s="44" t="e">
        <f>K4402/Eingaben!$D$8</f>
        <v>#DIV/0!</v>
      </c>
      <c r="N4402" s="46">
        <f>ABS(B4402-C4402)/Eingaben!$D$8</f>
        <v>0</v>
      </c>
      <c r="P4402">
        <f>D4402/3600000*G4402*100*100/Eingaben!$D$39*(A4402-A4401)/3600</f>
        <v>0</v>
      </c>
      <c r="R4402" s="91" t="e">
        <f>('Dichte Wasser'!$B$4*AVERAGE(B4402:C4402)^3+'Dichte Wasser'!$B$3*AVERAGE(B4402:C4402)^2+'Dichte Wasser'!$B$2*AVERAGE(B4402:C4402)+'Dichte Wasser'!$B$1)/1000</f>
        <v>#DIV/0!</v>
      </c>
      <c r="S4402" s="92" t="e">
        <f t="shared" si="279"/>
        <v>#DIV/0!</v>
      </c>
    </row>
    <row r="4403" spans="9:19" x14ac:dyDescent="0.25">
      <c r="I4403" s="45">
        <f t="shared" si="276"/>
        <v>0</v>
      </c>
      <c r="J4403" s="45">
        <f t="shared" si="277"/>
        <v>14.048346409267548</v>
      </c>
      <c r="K4403" s="39" t="e">
        <f t="shared" si="278"/>
        <v>#DIV/0!</v>
      </c>
      <c r="L4403" s="46">
        <f>J4403/Eingaben!$D$29</f>
        <v>0.9648673097488808</v>
      </c>
      <c r="M4403" s="44" t="e">
        <f>K4403/Eingaben!$D$8</f>
        <v>#DIV/0!</v>
      </c>
      <c r="N4403" s="46">
        <f>ABS(B4403-C4403)/Eingaben!$D$8</f>
        <v>0</v>
      </c>
      <c r="P4403">
        <f>D4403/3600000*G4403*100*100/Eingaben!$D$39*(A4403-A4402)/3600</f>
        <v>0</v>
      </c>
      <c r="R4403" s="91" t="e">
        <f>('Dichte Wasser'!$B$4*AVERAGE(B4403:C4403)^3+'Dichte Wasser'!$B$3*AVERAGE(B4403:C4403)^2+'Dichte Wasser'!$B$2*AVERAGE(B4403:C4403)+'Dichte Wasser'!$B$1)/1000</f>
        <v>#DIV/0!</v>
      </c>
      <c r="S4403" s="92" t="e">
        <f t="shared" si="279"/>
        <v>#DIV/0!</v>
      </c>
    </row>
    <row r="4404" spans="9:19" x14ac:dyDescent="0.25">
      <c r="I4404" s="45">
        <f t="shared" si="276"/>
        <v>0</v>
      </c>
      <c r="J4404" s="45">
        <f t="shared" si="277"/>
        <v>14.048346409267548</v>
      </c>
      <c r="K4404" s="39" t="e">
        <f t="shared" si="278"/>
        <v>#DIV/0!</v>
      </c>
      <c r="L4404" s="46">
        <f>J4404/Eingaben!$D$29</f>
        <v>0.9648673097488808</v>
      </c>
      <c r="M4404" s="44" t="e">
        <f>K4404/Eingaben!$D$8</f>
        <v>#DIV/0!</v>
      </c>
      <c r="N4404" s="46">
        <f>ABS(B4404-C4404)/Eingaben!$D$8</f>
        <v>0</v>
      </c>
      <c r="P4404">
        <f>D4404/3600000*G4404*100*100/Eingaben!$D$39*(A4404-A4403)/3600</f>
        <v>0</v>
      </c>
      <c r="R4404" s="91" t="e">
        <f>('Dichte Wasser'!$B$4*AVERAGE(B4404:C4404)^3+'Dichte Wasser'!$B$3*AVERAGE(B4404:C4404)^2+'Dichte Wasser'!$B$2*AVERAGE(B4404:C4404)+'Dichte Wasser'!$B$1)/1000</f>
        <v>#DIV/0!</v>
      </c>
      <c r="S4404" s="92" t="e">
        <f t="shared" si="279"/>
        <v>#DIV/0!</v>
      </c>
    </row>
    <row r="4405" spans="9:19" x14ac:dyDescent="0.25">
      <c r="I4405" s="45">
        <f t="shared" si="276"/>
        <v>0</v>
      </c>
      <c r="J4405" s="45">
        <f t="shared" si="277"/>
        <v>14.048346409267548</v>
      </c>
      <c r="K4405" s="39" t="e">
        <f t="shared" si="278"/>
        <v>#DIV/0!</v>
      </c>
      <c r="L4405" s="46">
        <f>J4405/Eingaben!$D$29</f>
        <v>0.9648673097488808</v>
      </c>
      <c r="M4405" s="44" t="e">
        <f>K4405/Eingaben!$D$8</f>
        <v>#DIV/0!</v>
      </c>
      <c r="N4405" s="46">
        <f>ABS(B4405-C4405)/Eingaben!$D$8</f>
        <v>0</v>
      </c>
      <c r="P4405">
        <f>D4405/3600000*G4405*100*100/Eingaben!$D$39*(A4405-A4404)/3600</f>
        <v>0</v>
      </c>
      <c r="R4405" s="91" t="e">
        <f>('Dichte Wasser'!$B$4*AVERAGE(B4405:C4405)^3+'Dichte Wasser'!$B$3*AVERAGE(B4405:C4405)^2+'Dichte Wasser'!$B$2*AVERAGE(B4405:C4405)+'Dichte Wasser'!$B$1)/1000</f>
        <v>#DIV/0!</v>
      </c>
      <c r="S4405" s="92" t="e">
        <f t="shared" si="279"/>
        <v>#DIV/0!</v>
      </c>
    </row>
    <row r="4406" spans="9:19" x14ac:dyDescent="0.25">
      <c r="I4406" s="45">
        <f t="shared" si="276"/>
        <v>0</v>
      </c>
      <c r="J4406" s="45">
        <f t="shared" si="277"/>
        <v>14.048346409267548</v>
      </c>
      <c r="K4406" s="39" t="e">
        <f t="shared" si="278"/>
        <v>#DIV/0!</v>
      </c>
      <c r="L4406" s="46">
        <f>J4406/Eingaben!$D$29</f>
        <v>0.9648673097488808</v>
      </c>
      <c r="M4406" s="44" t="e">
        <f>K4406/Eingaben!$D$8</f>
        <v>#DIV/0!</v>
      </c>
      <c r="N4406" s="46">
        <f>ABS(B4406-C4406)/Eingaben!$D$8</f>
        <v>0</v>
      </c>
      <c r="P4406">
        <f>D4406/3600000*G4406*100*100/Eingaben!$D$39*(A4406-A4405)/3600</f>
        <v>0</v>
      </c>
      <c r="R4406" s="91" t="e">
        <f>('Dichte Wasser'!$B$4*AVERAGE(B4406:C4406)^3+'Dichte Wasser'!$B$3*AVERAGE(B4406:C4406)^2+'Dichte Wasser'!$B$2*AVERAGE(B4406:C4406)+'Dichte Wasser'!$B$1)/1000</f>
        <v>#DIV/0!</v>
      </c>
      <c r="S4406" s="92" t="e">
        <f t="shared" si="279"/>
        <v>#DIV/0!</v>
      </c>
    </row>
    <row r="4407" spans="9:19" x14ac:dyDescent="0.25">
      <c r="I4407" s="45">
        <f t="shared" si="276"/>
        <v>0</v>
      </c>
      <c r="J4407" s="45">
        <f t="shared" si="277"/>
        <v>14.048346409267548</v>
      </c>
      <c r="K4407" s="39" t="e">
        <f t="shared" si="278"/>
        <v>#DIV/0!</v>
      </c>
      <c r="L4407" s="46">
        <f>J4407/Eingaben!$D$29</f>
        <v>0.9648673097488808</v>
      </c>
      <c r="M4407" s="44" t="e">
        <f>K4407/Eingaben!$D$8</f>
        <v>#DIV/0!</v>
      </c>
      <c r="N4407" s="46">
        <f>ABS(B4407-C4407)/Eingaben!$D$8</f>
        <v>0</v>
      </c>
      <c r="P4407">
        <f>D4407/3600000*G4407*100*100/Eingaben!$D$39*(A4407-A4406)/3600</f>
        <v>0</v>
      </c>
      <c r="R4407" s="91" t="e">
        <f>('Dichte Wasser'!$B$4*AVERAGE(B4407:C4407)^3+'Dichte Wasser'!$B$3*AVERAGE(B4407:C4407)^2+'Dichte Wasser'!$B$2*AVERAGE(B4407:C4407)+'Dichte Wasser'!$B$1)/1000</f>
        <v>#DIV/0!</v>
      </c>
      <c r="S4407" s="92" t="e">
        <f t="shared" si="279"/>
        <v>#DIV/0!</v>
      </c>
    </row>
    <row r="4408" spans="9:19" x14ac:dyDescent="0.25">
      <c r="I4408" s="45">
        <f t="shared" si="276"/>
        <v>0</v>
      </c>
      <c r="J4408" s="45">
        <f t="shared" si="277"/>
        <v>14.048346409267548</v>
      </c>
      <c r="K4408" s="39" t="e">
        <f t="shared" si="278"/>
        <v>#DIV/0!</v>
      </c>
      <c r="L4408" s="46">
        <f>J4408/Eingaben!$D$29</f>
        <v>0.9648673097488808</v>
      </c>
      <c r="M4408" s="44" t="e">
        <f>K4408/Eingaben!$D$8</f>
        <v>#DIV/0!</v>
      </c>
      <c r="N4408" s="46">
        <f>ABS(B4408-C4408)/Eingaben!$D$8</f>
        <v>0</v>
      </c>
      <c r="P4408">
        <f>D4408/3600000*G4408*100*100/Eingaben!$D$39*(A4408-A4407)/3600</f>
        <v>0</v>
      </c>
      <c r="R4408" s="91" t="e">
        <f>('Dichte Wasser'!$B$4*AVERAGE(B4408:C4408)^3+'Dichte Wasser'!$B$3*AVERAGE(B4408:C4408)^2+'Dichte Wasser'!$B$2*AVERAGE(B4408:C4408)+'Dichte Wasser'!$B$1)/1000</f>
        <v>#DIV/0!</v>
      </c>
      <c r="S4408" s="92" t="e">
        <f t="shared" si="279"/>
        <v>#DIV/0!</v>
      </c>
    </row>
    <row r="4409" spans="9:19" x14ac:dyDescent="0.25">
      <c r="I4409" s="45">
        <f t="shared" si="276"/>
        <v>0</v>
      </c>
      <c r="J4409" s="45">
        <f t="shared" si="277"/>
        <v>14.048346409267548</v>
      </c>
      <c r="K4409" s="39" t="e">
        <f t="shared" si="278"/>
        <v>#DIV/0!</v>
      </c>
      <c r="L4409" s="46">
        <f>J4409/Eingaben!$D$29</f>
        <v>0.9648673097488808</v>
      </c>
      <c r="M4409" s="44" t="e">
        <f>K4409/Eingaben!$D$8</f>
        <v>#DIV/0!</v>
      </c>
      <c r="N4409" s="46">
        <f>ABS(B4409-C4409)/Eingaben!$D$8</f>
        <v>0</v>
      </c>
      <c r="P4409">
        <f>D4409/3600000*G4409*100*100/Eingaben!$D$39*(A4409-A4408)/3600</f>
        <v>0</v>
      </c>
      <c r="R4409" s="91" t="e">
        <f>('Dichte Wasser'!$B$4*AVERAGE(B4409:C4409)^3+'Dichte Wasser'!$B$3*AVERAGE(B4409:C4409)^2+'Dichte Wasser'!$B$2*AVERAGE(B4409:C4409)+'Dichte Wasser'!$B$1)/1000</f>
        <v>#DIV/0!</v>
      </c>
      <c r="S4409" s="92" t="e">
        <f t="shared" si="279"/>
        <v>#DIV/0!</v>
      </c>
    </row>
    <row r="4410" spans="9:19" x14ac:dyDescent="0.25">
      <c r="I4410" s="45">
        <f t="shared" si="276"/>
        <v>0</v>
      </c>
      <c r="J4410" s="45">
        <f t="shared" si="277"/>
        <v>14.048346409267548</v>
      </c>
      <c r="K4410" s="39" t="e">
        <f t="shared" si="278"/>
        <v>#DIV/0!</v>
      </c>
      <c r="L4410" s="46">
        <f>J4410/Eingaben!$D$29</f>
        <v>0.9648673097488808</v>
      </c>
      <c r="M4410" s="44" t="e">
        <f>K4410/Eingaben!$D$8</f>
        <v>#DIV/0!</v>
      </c>
      <c r="N4410" s="46">
        <f>ABS(B4410-C4410)/Eingaben!$D$8</f>
        <v>0</v>
      </c>
      <c r="P4410">
        <f>D4410/3600000*G4410*100*100/Eingaben!$D$39*(A4410-A4409)/3600</f>
        <v>0</v>
      </c>
      <c r="R4410" s="91" t="e">
        <f>('Dichte Wasser'!$B$4*AVERAGE(B4410:C4410)^3+'Dichte Wasser'!$B$3*AVERAGE(B4410:C4410)^2+'Dichte Wasser'!$B$2*AVERAGE(B4410:C4410)+'Dichte Wasser'!$B$1)/1000</f>
        <v>#DIV/0!</v>
      </c>
      <c r="S4410" s="92" t="e">
        <f t="shared" si="279"/>
        <v>#DIV/0!</v>
      </c>
    </row>
    <row r="4411" spans="9:19" x14ac:dyDescent="0.25">
      <c r="I4411" s="45">
        <f t="shared" si="276"/>
        <v>0</v>
      </c>
      <c r="J4411" s="45">
        <f t="shared" si="277"/>
        <v>14.048346409267548</v>
      </c>
      <c r="K4411" s="39" t="e">
        <f t="shared" si="278"/>
        <v>#DIV/0!</v>
      </c>
      <c r="L4411" s="46">
        <f>J4411/Eingaben!$D$29</f>
        <v>0.9648673097488808</v>
      </c>
      <c r="M4411" s="44" t="e">
        <f>K4411/Eingaben!$D$8</f>
        <v>#DIV/0!</v>
      </c>
      <c r="N4411" s="46">
        <f>ABS(B4411-C4411)/Eingaben!$D$8</f>
        <v>0</v>
      </c>
      <c r="P4411">
        <f>D4411/3600000*G4411*100*100/Eingaben!$D$39*(A4411-A4410)/3600</f>
        <v>0</v>
      </c>
      <c r="R4411" s="91" t="e">
        <f>('Dichte Wasser'!$B$4*AVERAGE(B4411:C4411)^3+'Dichte Wasser'!$B$3*AVERAGE(B4411:C4411)^2+'Dichte Wasser'!$B$2*AVERAGE(B4411:C4411)+'Dichte Wasser'!$B$1)/1000</f>
        <v>#DIV/0!</v>
      </c>
      <c r="S4411" s="92" t="e">
        <f t="shared" si="279"/>
        <v>#DIV/0!</v>
      </c>
    </row>
    <row r="4412" spans="9:19" x14ac:dyDescent="0.25">
      <c r="I4412" s="45">
        <f t="shared" si="276"/>
        <v>0</v>
      </c>
      <c r="J4412" s="45">
        <f t="shared" si="277"/>
        <v>14.048346409267548</v>
      </c>
      <c r="K4412" s="39" t="e">
        <f t="shared" si="278"/>
        <v>#DIV/0!</v>
      </c>
      <c r="L4412" s="46">
        <f>J4412/Eingaben!$D$29</f>
        <v>0.9648673097488808</v>
      </c>
      <c r="M4412" s="44" t="e">
        <f>K4412/Eingaben!$D$8</f>
        <v>#DIV/0!</v>
      </c>
      <c r="N4412" s="46">
        <f>ABS(B4412-C4412)/Eingaben!$D$8</f>
        <v>0</v>
      </c>
      <c r="P4412">
        <f>D4412/3600000*G4412*100*100/Eingaben!$D$39*(A4412-A4411)/3600</f>
        <v>0</v>
      </c>
      <c r="R4412" s="91" t="e">
        <f>('Dichte Wasser'!$B$4*AVERAGE(B4412:C4412)^3+'Dichte Wasser'!$B$3*AVERAGE(B4412:C4412)^2+'Dichte Wasser'!$B$2*AVERAGE(B4412:C4412)+'Dichte Wasser'!$B$1)/1000</f>
        <v>#DIV/0!</v>
      </c>
      <c r="S4412" s="92" t="e">
        <f t="shared" si="279"/>
        <v>#DIV/0!</v>
      </c>
    </row>
    <row r="4413" spans="9:19" x14ac:dyDescent="0.25">
      <c r="I4413" s="45">
        <f t="shared" si="276"/>
        <v>0</v>
      </c>
      <c r="J4413" s="45">
        <f t="shared" si="277"/>
        <v>14.048346409267548</v>
      </c>
      <c r="K4413" s="39" t="e">
        <f t="shared" si="278"/>
        <v>#DIV/0!</v>
      </c>
      <c r="L4413" s="46">
        <f>J4413/Eingaben!$D$29</f>
        <v>0.9648673097488808</v>
      </c>
      <c r="M4413" s="44" t="e">
        <f>K4413/Eingaben!$D$8</f>
        <v>#DIV/0!</v>
      </c>
      <c r="N4413" s="46">
        <f>ABS(B4413-C4413)/Eingaben!$D$8</f>
        <v>0</v>
      </c>
      <c r="P4413">
        <f>D4413/3600000*G4413*100*100/Eingaben!$D$39*(A4413-A4412)/3600</f>
        <v>0</v>
      </c>
      <c r="R4413" s="91" t="e">
        <f>('Dichte Wasser'!$B$4*AVERAGE(B4413:C4413)^3+'Dichte Wasser'!$B$3*AVERAGE(B4413:C4413)^2+'Dichte Wasser'!$B$2*AVERAGE(B4413:C4413)+'Dichte Wasser'!$B$1)/1000</f>
        <v>#DIV/0!</v>
      </c>
      <c r="S4413" s="92" t="e">
        <f t="shared" si="279"/>
        <v>#DIV/0!</v>
      </c>
    </row>
    <row r="4414" spans="9:19" x14ac:dyDescent="0.25">
      <c r="I4414" s="45">
        <f t="shared" si="276"/>
        <v>0</v>
      </c>
      <c r="J4414" s="45">
        <f t="shared" si="277"/>
        <v>14.048346409267548</v>
      </c>
      <c r="K4414" s="39" t="e">
        <f t="shared" si="278"/>
        <v>#DIV/0!</v>
      </c>
      <c r="L4414" s="46">
        <f>J4414/Eingaben!$D$29</f>
        <v>0.9648673097488808</v>
      </c>
      <c r="M4414" s="44" t="e">
        <f>K4414/Eingaben!$D$8</f>
        <v>#DIV/0!</v>
      </c>
      <c r="N4414" s="46">
        <f>ABS(B4414-C4414)/Eingaben!$D$8</f>
        <v>0</v>
      </c>
      <c r="P4414">
        <f>D4414/3600000*G4414*100*100/Eingaben!$D$39*(A4414-A4413)/3600</f>
        <v>0</v>
      </c>
      <c r="R4414" s="91" t="e">
        <f>('Dichte Wasser'!$B$4*AVERAGE(B4414:C4414)^3+'Dichte Wasser'!$B$3*AVERAGE(B4414:C4414)^2+'Dichte Wasser'!$B$2*AVERAGE(B4414:C4414)+'Dichte Wasser'!$B$1)/1000</f>
        <v>#DIV/0!</v>
      </c>
      <c r="S4414" s="92" t="e">
        <f t="shared" si="279"/>
        <v>#DIV/0!</v>
      </c>
    </row>
    <row r="4415" spans="9:19" x14ac:dyDescent="0.25">
      <c r="I4415" s="45">
        <f t="shared" si="276"/>
        <v>0</v>
      </c>
      <c r="J4415" s="45">
        <f t="shared" si="277"/>
        <v>14.048346409267548</v>
      </c>
      <c r="K4415" s="39" t="e">
        <f t="shared" si="278"/>
        <v>#DIV/0!</v>
      </c>
      <c r="L4415" s="46">
        <f>J4415/Eingaben!$D$29</f>
        <v>0.9648673097488808</v>
      </c>
      <c r="M4415" s="44" t="e">
        <f>K4415/Eingaben!$D$8</f>
        <v>#DIV/0!</v>
      </c>
      <c r="N4415" s="46">
        <f>ABS(B4415-C4415)/Eingaben!$D$8</f>
        <v>0</v>
      </c>
      <c r="P4415">
        <f>D4415/3600000*G4415*100*100/Eingaben!$D$39*(A4415-A4414)/3600</f>
        <v>0</v>
      </c>
      <c r="R4415" s="91" t="e">
        <f>('Dichte Wasser'!$B$4*AVERAGE(B4415:C4415)^3+'Dichte Wasser'!$B$3*AVERAGE(B4415:C4415)^2+'Dichte Wasser'!$B$2*AVERAGE(B4415:C4415)+'Dichte Wasser'!$B$1)/1000</f>
        <v>#DIV/0!</v>
      </c>
      <c r="S4415" s="92" t="e">
        <f t="shared" si="279"/>
        <v>#DIV/0!</v>
      </c>
    </row>
    <row r="4416" spans="9:19" x14ac:dyDescent="0.25">
      <c r="I4416" s="45">
        <f t="shared" si="276"/>
        <v>0</v>
      </c>
      <c r="J4416" s="45">
        <f t="shared" si="277"/>
        <v>14.048346409267548</v>
      </c>
      <c r="K4416" s="39" t="e">
        <f t="shared" si="278"/>
        <v>#DIV/0!</v>
      </c>
      <c r="L4416" s="46">
        <f>J4416/Eingaben!$D$29</f>
        <v>0.9648673097488808</v>
      </c>
      <c r="M4416" s="44" t="e">
        <f>K4416/Eingaben!$D$8</f>
        <v>#DIV/0!</v>
      </c>
      <c r="N4416" s="46">
        <f>ABS(B4416-C4416)/Eingaben!$D$8</f>
        <v>0</v>
      </c>
      <c r="P4416">
        <f>D4416/3600000*G4416*100*100/Eingaben!$D$39*(A4416-A4415)/3600</f>
        <v>0</v>
      </c>
      <c r="R4416" s="91" t="e">
        <f>('Dichte Wasser'!$B$4*AVERAGE(B4416:C4416)^3+'Dichte Wasser'!$B$3*AVERAGE(B4416:C4416)^2+'Dichte Wasser'!$B$2*AVERAGE(B4416:C4416)+'Dichte Wasser'!$B$1)/1000</f>
        <v>#DIV/0!</v>
      </c>
      <c r="S4416" s="92" t="e">
        <f t="shared" si="279"/>
        <v>#DIV/0!</v>
      </c>
    </row>
    <row r="4417" spans="9:19" x14ac:dyDescent="0.25">
      <c r="I4417" s="45">
        <f t="shared" si="276"/>
        <v>0</v>
      </c>
      <c r="J4417" s="45">
        <f t="shared" si="277"/>
        <v>14.048346409267548</v>
      </c>
      <c r="K4417" s="39" t="e">
        <f t="shared" si="278"/>
        <v>#DIV/0!</v>
      </c>
      <c r="L4417" s="46">
        <f>J4417/Eingaben!$D$29</f>
        <v>0.9648673097488808</v>
      </c>
      <c r="M4417" s="44" t="e">
        <f>K4417/Eingaben!$D$8</f>
        <v>#DIV/0!</v>
      </c>
      <c r="N4417" s="46">
        <f>ABS(B4417-C4417)/Eingaben!$D$8</f>
        <v>0</v>
      </c>
      <c r="P4417">
        <f>D4417/3600000*G4417*100*100/Eingaben!$D$39*(A4417-A4416)/3600</f>
        <v>0</v>
      </c>
      <c r="R4417" s="91" t="e">
        <f>('Dichte Wasser'!$B$4*AVERAGE(B4417:C4417)^3+'Dichte Wasser'!$B$3*AVERAGE(B4417:C4417)^2+'Dichte Wasser'!$B$2*AVERAGE(B4417:C4417)+'Dichte Wasser'!$B$1)/1000</f>
        <v>#DIV/0!</v>
      </c>
      <c r="S4417" s="92" t="e">
        <f t="shared" si="279"/>
        <v>#DIV/0!</v>
      </c>
    </row>
    <row r="4418" spans="9:19" x14ac:dyDescent="0.25">
      <c r="I4418" s="45">
        <f t="shared" si="276"/>
        <v>0</v>
      </c>
      <c r="J4418" s="45">
        <f t="shared" si="277"/>
        <v>14.048346409267548</v>
      </c>
      <c r="K4418" s="39" t="e">
        <f t="shared" si="278"/>
        <v>#DIV/0!</v>
      </c>
      <c r="L4418" s="46">
        <f>J4418/Eingaben!$D$29</f>
        <v>0.9648673097488808</v>
      </c>
      <c r="M4418" s="44" t="e">
        <f>K4418/Eingaben!$D$8</f>
        <v>#DIV/0!</v>
      </c>
      <c r="N4418" s="46">
        <f>ABS(B4418-C4418)/Eingaben!$D$8</f>
        <v>0</v>
      </c>
      <c r="P4418">
        <f>D4418/3600000*G4418*100*100/Eingaben!$D$39*(A4418-A4417)/3600</f>
        <v>0</v>
      </c>
      <c r="R4418" s="91" t="e">
        <f>('Dichte Wasser'!$B$4*AVERAGE(B4418:C4418)^3+'Dichte Wasser'!$B$3*AVERAGE(B4418:C4418)^2+'Dichte Wasser'!$B$2*AVERAGE(B4418:C4418)+'Dichte Wasser'!$B$1)/1000</f>
        <v>#DIV/0!</v>
      </c>
      <c r="S4418" s="92" t="e">
        <f t="shared" si="279"/>
        <v>#DIV/0!</v>
      </c>
    </row>
    <row r="4419" spans="9:19" x14ac:dyDescent="0.25">
      <c r="I4419" s="45">
        <f t="shared" si="276"/>
        <v>0</v>
      </c>
      <c r="J4419" s="45">
        <f t="shared" si="277"/>
        <v>14.048346409267548</v>
      </c>
      <c r="K4419" s="39" t="e">
        <f t="shared" si="278"/>
        <v>#DIV/0!</v>
      </c>
      <c r="L4419" s="46">
        <f>J4419/Eingaben!$D$29</f>
        <v>0.9648673097488808</v>
      </c>
      <c r="M4419" s="44" t="e">
        <f>K4419/Eingaben!$D$8</f>
        <v>#DIV/0!</v>
      </c>
      <c r="N4419" s="46">
        <f>ABS(B4419-C4419)/Eingaben!$D$8</f>
        <v>0</v>
      </c>
      <c r="P4419">
        <f>D4419/3600000*G4419*100*100/Eingaben!$D$39*(A4419-A4418)/3600</f>
        <v>0</v>
      </c>
      <c r="R4419" s="91" t="e">
        <f>('Dichte Wasser'!$B$4*AVERAGE(B4419:C4419)^3+'Dichte Wasser'!$B$3*AVERAGE(B4419:C4419)^2+'Dichte Wasser'!$B$2*AVERAGE(B4419:C4419)+'Dichte Wasser'!$B$1)/1000</f>
        <v>#DIV/0!</v>
      </c>
      <c r="S4419" s="92" t="e">
        <f t="shared" si="279"/>
        <v>#DIV/0!</v>
      </c>
    </row>
    <row r="4420" spans="9:19" x14ac:dyDescent="0.25">
      <c r="I4420" s="45">
        <f t="shared" si="276"/>
        <v>0</v>
      </c>
      <c r="J4420" s="45">
        <f t="shared" si="277"/>
        <v>14.048346409267548</v>
      </c>
      <c r="K4420" s="39" t="e">
        <f t="shared" si="278"/>
        <v>#DIV/0!</v>
      </c>
      <c r="L4420" s="46">
        <f>J4420/Eingaben!$D$29</f>
        <v>0.9648673097488808</v>
      </c>
      <c r="M4420" s="44" t="e">
        <f>K4420/Eingaben!$D$8</f>
        <v>#DIV/0!</v>
      </c>
      <c r="N4420" s="46">
        <f>ABS(B4420-C4420)/Eingaben!$D$8</f>
        <v>0</v>
      </c>
      <c r="P4420">
        <f>D4420/3600000*G4420*100*100/Eingaben!$D$39*(A4420-A4419)/3600</f>
        <v>0</v>
      </c>
      <c r="R4420" s="91" t="e">
        <f>('Dichte Wasser'!$B$4*AVERAGE(B4420:C4420)^3+'Dichte Wasser'!$B$3*AVERAGE(B4420:C4420)^2+'Dichte Wasser'!$B$2*AVERAGE(B4420:C4420)+'Dichte Wasser'!$B$1)/1000</f>
        <v>#DIV/0!</v>
      </c>
      <c r="S4420" s="92" t="e">
        <f t="shared" si="279"/>
        <v>#DIV/0!</v>
      </c>
    </row>
    <row r="4421" spans="9:19" x14ac:dyDescent="0.25">
      <c r="I4421" s="45">
        <f t="shared" si="276"/>
        <v>0</v>
      </c>
      <c r="J4421" s="45">
        <f t="shared" si="277"/>
        <v>14.048346409267548</v>
      </c>
      <c r="K4421" s="39" t="e">
        <f t="shared" si="278"/>
        <v>#DIV/0!</v>
      </c>
      <c r="L4421" s="46">
        <f>J4421/Eingaben!$D$29</f>
        <v>0.9648673097488808</v>
      </c>
      <c r="M4421" s="44" t="e">
        <f>K4421/Eingaben!$D$8</f>
        <v>#DIV/0!</v>
      </c>
      <c r="N4421" s="46">
        <f>ABS(B4421-C4421)/Eingaben!$D$8</f>
        <v>0</v>
      </c>
      <c r="P4421">
        <f>D4421/3600000*G4421*100*100/Eingaben!$D$39*(A4421-A4420)/3600</f>
        <v>0</v>
      </c>
      <c r="R4421" s="91" t="e">
        <f>('Dichte Wasser'!$B$4*AVERAGE(B4421:C4421)^3+'Dichte Wasser'!$B$3*AVERAGE(B4421:C4421)^2+'Dichte Wasser'!$B$2*AVERAGE(B4421:C4421)+'Dichte Wasser'!$B$1)/1000</f>
        <v>#DIV/0!</v>
      </c>
      <c r="S4421" s="92" t="e">
        <f t="shared" si="279"/>
        <v>#DIV/0!</v>
      </c>
    </row>
    <row r="4422" spans="9:19" x14ac:dyDescent="0.25">
      <c r="I4422" s="45">
        <f t="shared" si="276"/>
        <v>0</v>
      </c>
      <c r="J4422" s="45">
        <f t="shared" si="277"/>
        <v>14.048346409267548</v>
      </c>
      <c r="K4422" s="39" t="e">
        <f t="shared" si="278"/>
        <v>#DIV/0!</v>
      </c>
      <c r="L4422" s="46">
        <f>J4422/Eingaben!$D$29</f>
        <v>0.9648673097488808</v>
      </c>
      <c r="M4422" s="44" t="e">
        <f>K4422/Eingaben!$D$8</f>
        <v>#DIV/0!</v>
      </c>
      <c r="N4422" s="46">
        <f>ABS(B4422-C4422)/Eingaben!$D$8</f>
        <v>0</v>
      </c>
      <c r="P4422">
        <f>D4422/3600000*G4422*100*100/Eingaben!$D$39*(A4422-A4421)/3600</f>
        <v>0</v>
      </c>
      <c r="R4422" s="91" t="e">
        <f>('Dichte Wasser'!$B$4*AVERAGE(B4422:C4422)^3+'Dichte Wasser'!$B$3*AVERAGE(B4422:C4422)^2+'Dichte Wasser'!$B$2*AVERAGE(B4422:C4422)+'Dichte Wasser'!$B$1)/1000</f>
        <v>#DIV/0!</v>
      </c>
      <c r="S4422" s="92" t="e">
        <f t="shared" si="279"/>
        <v>#DIV/0!</v>
      </c>
    </row>
    <row r="4423" spans="9:19" x14ac:dyDescent="0.25">
      <c r="I4423" s="45">
        <f t="shared" si="276"/>
        <v>0</v>
      </c>
      <c r="J4423" s="45">
        <f t="shared" si="277"/>
        <v>14.048346409267548</v>
      </c>
      <c r="K4423" s="39" t="e">
        <f t="shared" si="278"/>
        <v>#DIV/0!</v>
      </c>
      <c r="L4423" s="46">
        <f>J4423/Eingaben!$D$29</f>
        <v>0.9648673097488808</v>
      </c>
      <c r="M4423" s="44" t="e">
        <f>K4423/Eingaben!$D$8</f>
        <v>#DIV/0!</v>
      </c>
      <c r="N4423" s="46">
        <f>ABS(B4423-C4423)/Eingaben!$D$8</f>
        <v>0</v>
      </c>
      <c r="P4423">
        <f>D4423/3600000*G4423*100*100/Eingaben!$D$39*(A4423-A4422)/3600</f>
        <v>0</v>
      </c>
      <c r="R4423" s="91" t="e">
        <f>('Dichte Wasser'!$B$4*AVERAGE(B4423:C4423)^3+'Dichte Wasser'!$B$3*AVERAGE(B4423:C4423)^2+'Dichte Wasser'!$B$2*AVERAGE(B4423:C4423)+'Dichte Wasser'!$B$1)/1000</f>
        <v>#DIV/0!</v>
      </c>
      <c r="S4423" s="92" t="e">
        <f t="shared" si="279"/>
        <v>#DIV/0!</v>
      </c>
    </row>
    <row r="4424" spans="9:19" x14ac:dyDescent="0.25">
      <c r="I4424" s="45">
        <f t="shared" si="276"/>
        <v>0</v>
      </c>
      <c r="J4424" s="45">
        <f t="shared" si="277"/>
        <v>14.048346409267548</v>
      </c>
      <c r="K4424" s="39" t="e">
        <f t="shared" si="278"/>
        <v>#DIV/0!</v>
      </c>
      <c r="L4424" s="46">
        <f>J4424/Eingaben!$D$29</f>
        <v>0.9648673097488808</v>
      </c>
      <c r="M4424" s="44" t="e">
        <f>K4424/Eingaben!$D$8</f>
        <v>#DIV/0!</v>
      </c>
      <c r="N4424" s="46">
        <f>ABS(B4424-C4424)/Eingaben!$D$8</f>
        <v>0</v>
      </c>
      <c r="P4424">
        <f>D4424/3600000*G4424*100*100/Eingaben!$D$39*(A4424-A4423)/3600</f>
        <v>0</v>
      </c>
      <c r="R4424" s="91" t="e">
        <f>('Dichte Wasser'!$B$4*AVERAGE(B4424:C4424)^3+'Dichte Wasser'!$B$3*AVERAGE(B4424:C4424)^2+'Dichte Wasser'!$B$2*AVERAGE(B4424:C4424)+'Dichte Wasser'!$B$1)/1000</f>
        <v>#DIV/0!</v>
      </c>
      <c r="S4424" s="92" t="e">
        <f t="shared" si="279"/>
        <v>#DIV/0!</v>
      </c>
    </row>
    <row r="4425" spans="9:19" x14ac:dyDescent="0.25">
      <c r="I4425" s="45">
        <f t="shared" si="276"/>
        <v>0</v>
      </c>
      <c r="J4425" s="45">
        <f t="shared" si="277"/>
        <v>14.048346409267548</v>
      </c>
      <c r="K4425" s="39" t="e">
        <f t="shared" si="278"/>
        <v>#DIV/0!</v>
      </c>
      <c r="L4425" s="46">
        <f>J4425/Eingaben!$D$29</f>
        <v>0.9648673097488808</v>
      </c>
      <c r="M4425" s="44" t="e">
        <f>K4425/Eingaben!$D$8</f>
        <v>#DIV/0!</v>
      </c>
      <c r="N4425" s="46">
        <f>ABS(B4425-C4425)/Eingaben!$D$8</f>
        <v>0</v>
      </c>
      <c r="P4425">
        <f>D4425/3600000*G4425*100*100/Eingaben!$D$39*(A4425-A4424)/3600</f>
        <v>0</v>
      </c>
      <c r="R4425" s="91" t="e">
        <f>('Dichte Wasser'!$B$4*AVERAGE(B4425:C4425)^3+'Dichte Wasser'!$B$3*AVERAGE(B4425:C4425)^2+'Dichte Wasser'!$B$2*AVERAGE(B4425:C4425)+'Dichte Wasser'!$B$1)/1000</f>
        <v>#DIV/0!</v>
      </c>
      <c r="S4425" s="92" t="e">
        <f t="shared" si="279"/>
        <v>#DIV/0!</v>
      </c>
    </row>
    <row r="4426" spans="9:19" x14ac:dyDescent="0.25">
      <c r="I4426" s="45">
        <f t="shared" si="276"/>
        <v>0</v>
      </c>
      <c r="J4426" s="45">
        <f t="shared" si="277"/>
        <v>14.048346409267548</v>
      </c>
      <c r="K4426" s="39" t="e">
        <f t="shared" si="278"/>
        <v>#DIV/0!</v>
      </c>
      <c r="L4426" s="46">
        <f>J4426/Eingaben!$D$29</f>
        <v>0.9648673097488808</v>
      </c>
      <c r="M4426" s="44" t="e">
        <f>K4426/Eingaben!$D$8</f>
        <v>#DIV/0!</v>
      </c>
      <c r="N4426" s="46">
        <f>ABS(B4426-C4426)/Eingaben!$D$8</f>
        <v>0</v>
      </c>
      <c r="P4426">
        <f>D4426/3600000*G4426*100*100/Eingaben!$D$39*(A4426-A4425)/3600</f>
        <v>0</v>
      </c>
      <c r="R4426" s="91" t="e">
        <f>('Dichte Wasser'!$B$4*AVERAGE(B4426:C4426)^3+'Dichte Wasser'!$B$3*AVERAGE(B4426:C4426)^2+'Dichte Wasser'!$B$2*AVERAGE(B4426:C4426)+'Dichte Wasser'!$B$1)/1000</f>
        <v>#DIV/0!</v>
      </c>
      <c r="S4426" s="92" t="e">
        <f t="shared" si="279"/>
        <v>#DIV/0!</v>
      </c>
    </row>
    <row r="4427" spans="9:19" x14ac:dyDescent="0.25">
      <c r="I4427" s="45">
        <f t="shared" si="276"/>
        <v>0</v>
      </c>
      <c r="J4427" s="45">
        <f t="shared" si="277"/>
        <v>14.048346409267548</v>
      </c>
      <c r="K4427" s="39" t="e">
        <f t="shared" si="278"/>
        <v>#DIV/0!</v>
      </c>
      <c r="L4427" s="46">
        <f>J4427/Eingaben!$D$29</f>
        <v>0.9648673097488808</v>
      </c>
      <c r="M4427" s="44" t="e">
        <f>K4427/Eingaben!$D$8</f>
        <v>#DIV/0!</v>
      </c>
      <c r="N4427" s="46">
        <f>ABS(B4427-C4427)/Eingaben!$D$8</f>
        <v>0</v>
      </c>
      <c r="P4427">
        <f>D4427/3600000*G4427*100*100/Eingaben!$D$39*(A4427-A4426)/3600</f>
        <v>0</v>
      </c>
      <c r="R4427" s="91" t="e">
        <f>('Dichte Wasser'!$B$4*AVERAGE(B4427:C4427)^3+'Dichte Wasser'!$B$3*AVERAGE(B4427:C4427)^2+'Dichte Wasser'!$B$2*AVERAGE(B4427:C4427)+'Dichte Wasser'!$B$1)/1000</f>
        <v>#DIV/0!</v>
      </c>
      <c r="S4427" s="92" t="e">
        <f t="shared" si="279"/>
        <v>#DIV/0!</v>
      </c>
    </row>
    <row r="4428" spans="9:19" x14ac:dyDescent="0.25">
      <c r="I4428" s="45">
        <f t="shared" si="276"/>
        <v>0</v>
      </c>
      <c r="J4428" s="45">
        <f t="shared" si="277"/>
        <v>14.048346409267548</v>
      </c>
      <c r="K4428" s="39" t="e">
        <f t="shared" si="278"/>
        <v>#DIV/0!</v>
      </c>
      <c r="L4428" s="46">
        <f>J4428/Eingaben!$D$29</f>
        <v>0.9648673097488808</v>
      </c>
      <c r="M4428" s="44" t="e">
        <f>K4428/Eingaben!$D$8</f>
        <v>#DIV/0!</v>
      </c>
      <c r="N4428" s="46">
        <f>ABS(B4428-C4428)/Eingaben!$D$8</f>
        <v>0</v>
      </c>
      <c r="P4428">
        <f>D4428/3600000*G4428*100*100/Eingaben!$D$39*(A4428-A4427)/3600</f>
        <v>0</v>
      </c>
      <c r="R4428" s="91" t="e">
        <f>('Dichte Wasser'!$B$4*AVERAGE(B4428:C4428)^3+'Dichte Wasser'!$B$3*AVERAGE(B4428:C4428)^2+'Dichte Wasser'!$B$2*AVERAGE(B4428:C4428)+'Dichte Wasser'!$B$1)/1000</f>
        <v>#DIV/0!</v>
      </c>
      <c r="S4428" s="92" t="e">
        <f t="shared" si="279"/>
        <v>#DIV/0!</v>
      </c>
    </row>
    <row r="4429" spans="9:19" x14ac:dyDescent="0.25">
      <c r="I4429" s="45">
        <f t="shared" si="276"/>
        <v>0</v>
      </c>
      <c r="J4429" s="45">
        <f t="shared" si="277"/>
        <v>14.048346409267548</v>
      </c>
      <c r="K4429" s="39" t="e">
        <f t="shared" si="278"/>
        <v>#DIV/0!</v>
      </c>
      <c r="L4429" s="46">
        <f>J4429/Eingaben!$D$29</f>
        <v>0.9648673097488808</v>
      </c>
      <c r="M4429" s="44" t="e">
        <f>K4429/Eingaben!$D$8</f>
        <v>#DIV/0!</v>
      </c>
      <c r="N4429" s="46">
        <f>ABS(B4429-C4429)/Eingaben!$D$8</f>
        <v>0</v>
      </c>
      <c r="P4429">
        <f>D4429/3600000*G4429*100*100/Eingaben!$D$39*(A4429-A4428)/3600</f>
        <v>0</v>
      </c>
      <c r="R4429" s="91" t="e">
        <f>('Dichte Wasser'!$B$4*AVERAGE(B4429:C4429)^3+'Dichte Wasser'!$B$3*AVERAGE(B4429:C4429)^2+'Dichte Wasser'!$B$2*AVERAGE(B4429:C4429)+'Dichte Wasser'!$B$1)/1000</f>
        <v>#DIV/0!</v>
      </c>
      <c r="S4429" s="92" t="e">
        <f t="shared" si="279"/>
        <v>#DIV/0!</v>
      </c>
    </row>
    <row r="4430" spans="9:19" x14ac:dyDescent="0.25">
      <c r="I4430" s="45">
        <f t="shared" si="276"/>
        <v>0</v>
      </c>
      <c r="J4430" s="45">
        <f t="shared" si="277"/>
        <v>14.048346409267548</v>
      </c>
      <c r="K4430" s="39" t="e">
        <f t="shared" si="278"/>
        <v>#DIV/0!</v>
      </c>
      <c r="L4430" s="46">
        <f>J4430/Eingaben!$D$29</f>
        <v>0.9648673097488808</v>
      </c>
      <c r="M4430" s="44" t="e">
        <f>K4430/Eingaben!$D$8</f>
        <v>#DIV/0!</v>
      </c>
      <c r="N4430" s="46">
        <f>ABS(B4430-C4430)/Eingaben!$D$8</f>
        <v>0</v>
      </c>
      <c r="P4430">
        <f>D4430/3600000*G4430*100*100/Eingaben!$D$39*(A4430-A4429)/3600</f>
        <v>0</v>
      </c>
      <c r="R4430" s="91" t="e">
        <f>('Dichte Wasser'!$B$4*AVERAGE(B4430:C4430)^3+'Dichte Wasser'!$B$3*AVERAGE(B4430:C4430)^2+'Dichte Wasser'!$B$2*AVERAGE(B4430:C4430)+'Dichte Wasser'!$B$1)/1000</f>
        <v>#DIV/0!</v>
      </c>
      <c r="S4430" s="92" t="e">
        <f t="shared" si="279"/>
        <v>#DIV/0!</v>
      </c>
    </row>
    <row r="4431" spans="9:19" x14ac:dyDescent="0.25">
      <c r="I4431" s="45">
        <f t="shared" si="276"/>
        <v>0</v>
      </c>
      <c r="J4431" s="45">
        <f t="shared" si="277"/>
        <v>14.048346409267548</v>
      </c>
      <c r="K4431" s="39" t="e">
        <f t="shared" si="278"/>
        <v>#DIV/0!</v>
      </c>
      <c r="L4431" s="46">
        <f>J4431/Eingaben!$D$29</f>
        <v>0.9648673097488808</v>
      </c>
      <c r="M4431" s="44" t="e">
        <f>K4431/Eingaben!$D$8</f>
        <v>#DIV/0!</v>
      </c>
      <c r="N4431" s="46">
        <f>ABS(B4431-C4431)/Eingaben!$D$8</f>
        <v>0</v>
      </c>
      <c r="P4431">
        <f>D4431/3600000*G4431*100*100/Eingaben!$D$39*(A4431-A4430)/3600</f>
        <v>0</v>
      </c>
      <c r="R4431" s="91" t="e">
        <f>('Dichte Wasser'!$B$4*AVERAGE(B4431:C4431)^3+'Dichte Wasser'!$B$3*AVERAGE(B4431:C4431)^2+'Dichte Wasser'!$B$2*AVERAGE(B4431:C4431)+'Dichte Wasser'!$B$1)/1000</f>
        <v>#DIV/0!</v>
      </c>
      <c r="S4431" s="92" t="e">
        <f t="shared" si="279"/>
        <v>#DIV/0!</v>
      </c>
    </row>
    <row r="4432" spans="9:19" x14ac:dyDescent="0.25">
      <c r="I4432" s="45">
        <f t="shared" si="276"/>
        <v>0</v>
      </c>
      <c r="J4432" s="45">
        <f t="shared" si="277"/>
        <v>14.048346409267548</v>
      </c>
      <c r="K4432" s="39" t="e">
        <f t="shared" si="278"/>
        <v>#DIV/0!</v>
      </c>
      <c r="L4432" s="46">
        <f>J4432/Eingaben!$D$29</f>
        <v>0.9648673097488808</v>
      </c>
      <c r="M4432" s="44" t="e">
        <f>K4432/Eingaben!$D$8</f>
        <v>#DIV/0!</v>
      </c>
      <c r="N4432" s="46">
        <f>ABS(B4432-C4432)/Eingaben!$D$8</f>
        <v>0</v>
      </c>
      <c r="P4432">
        <f>D4432/3600000*G4432*100*100/Eingaben!$D$39*(A4432-A4431)/3600</f>
        <v>0</v>
      </c>
      <c r="R4432" s="91" t="e">
        <f>('Dichte Wasser'!$B$4*AVERAGE(B4432:C4432)^3+'Dichte Wasser'!$B$3*AVERAGE(B4432:C4432)^2+'Dichte Wasser'!$B$2*AVERAGE(B4432:C4432)+'Dichte Wasser'!$B$1)/1000</f>
        <v>#DIV/0!</v>
      </c>
      <c r="S4432" s="92" t="e">
        <f t="shared" si="279"/>
        <v>#DIV/0!</v>
      </c>
    </row>
    <row r="4433" spans="9:19" x14ac:dyDescent="0.25">
      <c r="I4433" s="45">
        <f t="shared" si="276"/>
        <v>0</v>
      </c>
      <c r="J4433" s="45">
        <f t="shared" si="277"/>
        <v>14.048346409267548</v>
      </c>
      <c r="K4433" s="39" t="e">
        <f t="shared" si="278"/>
        <v>#DIV/0!</v>
      </c>
      <c r="L4433" s="46">
        <f>J4433/Eingaben!$D$29</f>
        <v>0.9648673097488808</v>
      </c>
      <c r="M4433" s="44" t="e">
        <f>K4433/Eingaben!$D$8</f>
        <v>#DIV/0!</v>
      </c>
      <c r="N4433" s="46">
        <f>ABS(B4433-C4433)/Eingaben!$D$8</f>
        <v>0</v>
      </c>
      <c r="P4433">
        <f>D4433/3600000*G4433*100*100/Eingaben!$D$39*(A4433-A4432)/3600</f>
        <v>0</v>
      </c>
      <c r="R4433" s="91" t="e">
        <f>('Dichte Wasser'!$B$4*AVERAGE(B4433:C4433)^3+'Dichte Wasser'!$B$3*AVERAGE(B4433:C4433)^2+'Dichte Wasser'!$B$2*AVERAGE(B4433:C4433)+'Dichte Wasser'!$B$1)/1000</f>
        <v>#DIV/0!</v>
      </c>
      <c r="S4433" s="92" t="e">
        <f t="shared" si="279"/>
        <v>#DIV/0!</v>
      </c>
    </row>
    <row r="4434" spans="9:19" x14ac:dyDescent="0.25">
      <c r="I4434" s="45">
        <f t="shared" si="276"/>
        <v>0</v>
      </c>
      <c r="J4434" s="45">
        <f t="shared" si="277"/>
        <v>14.048346409267548</v>
      </c>
      <c r="K4434" s="39" t="e">
        <f t="shared" si="278"/>
        <v>#DIV/0!</v>
      </c>
      <c r="L4434" s="46">
        <f>J4434/Eingaben!$D$29</f>
        <v>0.9648673097488808</v>
      </c>
      <c r="M4434" s="44" t="e">
        <f>K4434/Eingaben!$D$8</f>
        <v>#DIV/0!</v>
      </c>
      <c r="N4434" s="46">
        <f>ABS(B4434-C4434)/Eingaben!$D$8</f>
        <v>0</v>
      </c>
      <c r="P4434">
        <f>D4434/3600000*G4434*100*100/Eingaben!$D$39*(A4434-A4433)/3600</f>
        <v>0</v>
      </c>
      <c r="R4434" s="91" t="e">
        <f>('Dichte Wasser'!$B$4*AVERAGE(B4434:C4434)^3+'Dichte Wasser'!$B$3*AVERAGE(B4434:C4434)^2+'Dichte Wasser'!$B$2*AVERAGE(B4434:C4434)+'Dichte Wasser'!$B$1)/1000</f>
        <v>#DIV/0!</v>
      </c>
      <c r="S4434" s="92" t="e">
        <f t="shared" si="279"/>
        <v>#DIV/0!</v>
      </c>
    </row>
    <row r="4435" spans="9:19" x14ac:dyDescent="0.25">
      <c r="I4435" s="45">
        <f t="shared" si="276"/>
        <v>0</v>
      </c>
      <c r="J4435" s="45">
        <f t="shared" si="277"/>
        <v>14.048346409267548</v>
      </c>
      <c r="K4435" s="39" t="e">
        <f t="shared" si="278"/>
        <v>#DIV/0!</v>
      </c>
      <c r="L4435" s="46">
        <f>J4435/Eingaben!$D$29</f>
        <v>0.9648673097488808</v>
      </c>
      <c r="M4435" s="44" t="e">
        <f>K4435/Eingaben!$D$8</f>
        <v>#DIV/0!</v>
      </c>
      <c r="N4435" s="46">
        <f>ABS(B4435-C4435)/Eingaben!$D$8</f>
        <v>0</v>
      </c>
      <c r="P4435">
        <f>D4435/3600000*G4435*100*100/Eingaben!$D$39*(A4435-A4434)/3600</f>
        <v>0</v>
      </c>
      <c r="R4435" s="91" t="e">
        <f>('Dichte Wasser'!$B$4*AVERAGE(B4435:C4435)^3+'Dichte Wasser'!$B$3*AVERAGE(B4435:C4435)^2+'Dichte Wasser'!$B$2*AVERAGE(B4435:C4435)+'Dichte Wasser'!$B$1)/1000</f>
        <v>#DIV/0!</v>
      </c>
      <c r="S4435" s="92" t="e">
        <f t="shared" si="279"/>
        <v>#DIV/0!</v>
      </c>
    </row>
    <row r="4436" spans="9:19" x14ac:dyDescent="0.25">
      <c r="I4436" s="45">
        <f t="shared" si="276"/>
        <v>0</v>
      </c>
      <c r="J4436" s="45">
        <f t="shared" si="277"/>
        <v>14.048346409267548</v>
      </c>
      <c r="K4436" s="39" t="e">
        <f t="shared" si="278"/>
        <v>#DIV/0!</v>
      </c>
      <c r="L4436" s="46">
        <f>J4436/Eingaben!$D$29</f>
        <v>0.9648673097488808</v>
      </c>
      <c r="M4436" s="44" t="e">
        <f>K4436/Eingaben!$D$8</f>
        <v>#DIV/0!</v>
      </c>
      <c r="N4436" s="46">
        <f>ABS(B4436-C4436)/Eingaben!$D$8</f>
        <v>0</v>
      </c>
      <c r="P4436">
        <f>D4436/3600000*G4436*100*100/Eingaben!$D$39*(A4436-A4435)/3600</f>
        <v>0</v>
      </c>
      <c r="R4436" s="91" t="e">
        <f>('Dichte Wasser'!$B$4*AVERAGE(B4436:C4436)^3+'Dichte Wasser'!$B$3*AVERAGE(B4436:C4436)^2+'Dichte Wasser'!$B$2*AVERAGE(B4436:C4436)+'Dichte Wasser'!$B$1)/1000</f>
        <v>#DIV/0!</v>
      </c>
      <c r="S4436" s="92" t="e">
        <f t="shared" si="279"/>
        <v>#DIV/0!</v>
      </c>
    </row>
    <row r="4437" spans="9:19" x14ac:dyDescent="0.25">
      <c r="I4437" s="45">
        <f t="shared" si="276"/>
        <v>0</v>
      </c>
      <c r="J4437" s="45">
        <f t="shared" si="277"/>
        <v>14.048346409267548</v>
      </c>
      <c r="K4437" s="39" t="e">
        <f t="shared" si="278"/>
        <v>#DIV/0!</v>
      </c>
      <c r="L4437" s="46">
        <f>J4437/Eingaben!$D$29</f>
        <v>0.9648673097488808</v>
      </c>
      <c r="M4437" s="44" t="e">
        <f>K4437/Eingaben!$D$8</f>
        <v>#DIV/0!</v>
      </c>
      <c r="N4437" s="46">
        <f>ABS(B4437-C4437)/Eingaben!$D$8</f>
        <v>0</v>
      </c>
      <c r="P4437">
        <f>D4437/3600000*G4437*100*100/Eingaben!$D$39*(A4437-A4436)/3600</f>
        <v>0</v>
      </c>
      <c r="R4437" s="91" t="e">
        <f>('Dichte Wasser'!$B$4*AVERAGE(B4437:C4437)^3+'Dichte Wasser'!$B$3*AVERAGE(B4437:C4437)^2+'Dichte Wasser'!$B$2*AVERAGE(B4437:C4437)+'Dichte Wasser'!$B$1)/1000</f>
        <v>#DIV/0!</v>
      </c>
      <c r="S4437" s="92" t="e">
        <f t="shared" si="279"/>
        <v>#DIV/0!</v>
      </c>
    </row>
    <row r="4438" spans="9:19" x14ac:dyDescent="0.25">
      <c r="I4438" s="45">
        <f t="shared" si="276"/>
        <v>0</v>
      </c>
      <c r="J4438" s="45">
        <f t="shared" si="277"/>
        <v>14.048346409267548</v>
      </c>
      <c r="K4438" s="39" t="e">
        <f t="shared" si="278"/>
        <v>#DIV/0!</v>
      </c>
      <c r="L4438" s="46">
        <f>J4438/Eingaben!$D$29</f>
        <v>0.9648673097488808</v>
      </c>
      <c r="M4438" s="44" t="e">
        <f>K4438/Eingaben!$D$8</f>
        <v>#DIV/0!</v>
      </c>
      <c r="N4438" s="46">
        <f>ABS(B4438-C4438)/Eingaben!$D$8</f>
        <v>0</v>
      </c>
      <c r="P4438">
        <f>D4438/3600000*G4438*100*100/Eingaben!$D$39*(A4438-A4437)/3600</f>
        <v>0</v>
      </c>
      <c r="R4438" s="91" t="e">
        <f>('Dichte Wasser'!$B$4*AVERAGE(B4438:C4438)^3+'Dichte Wasser'!$B$3*AVERAGE(B4438:C4438)^2+'Dichte Wasser'!$B$2*AVERAGE(B4438:C4438)+'Dichte Wasser'!$B$1)/1000</f>
        <v>#DIV/0!</v>
      </c>
      <c r="S4438" s="92" t="e">
        <f t="shared" si="279"/>
        <v>#DIV/0!</v>
      </c>
    </row>
    <row r="4439" spans="9:19" x14ac:dyDescent="0.25">
      <c r="I4439" s="45">
        <f t="shared" si="276"/>
        <v>0</v>
      </c>
      <c r="J4439" s="45">
        <f t="shared" si="277"/>
        <v>14.048346409267548</v>
      </c>
      <c r="K4439" s="39" t="e">
        <f t="shared" si="278"/>
        <v>#DIV/0!</v>
      </c>
      <c r="L4439" s="46">
        <f>J4439/Eingaben!$D$29</f>
        <v>0.9648673097488808</v>
      </c>
      <c r="M4439" s="44" t="e">
        <f>K4439/Eingaben!$D$8</f>
        <v>#DIV/0!</v>
      </c>
      <c r="N4439" s="46">
        <f>ABS(B4439-C4439)/Eingaben!$D$8</f>
        <v>0</v>
      </c>
      <c r="P4439">
        <f>D4439/3600000*G4439*100*100/Eingaben!$D$39*(A4439-A4438)/3600</f>
        <v>0</v>
      </c>
      <c r="R4439" s="91" t="e">
        <f>('Dichte Wasser'!$B$4*AVERAGE(B4439:C4439)^3+'Dichte Wasser'!$B$3*AVERAGE(B4439:C4439)^2+'Dichte Wasser'!$B$2*AVERAGE(B4439:C4439)+'Dichte Wasser'!$B$1)/1000</f>
        <v>#DIV/0!</v>
      </c>
      <c r="S4439" s="92" t="e">
        <f t="shared" si="279"/>
        <v>#DIV/0!</v>
      </c>
    </row>
    <row r="4440" spans="9:19" x14ac:dyDescent="0.25">
      <c r="I4440" s="45">
        <f t="shared" si="276"/>
        <v>0</v>
      </c>
      <c r="J4440" s="45">
        <f t="shared" si="277"/>
        <v>14.048346409267548</v>
      </c>
      <c r="K4440" s="39" t="e">
        <f t="shared" si="278"/>
        <v>#DIV/0!</v>
      </c>
      <c r="L4440" s="46">
        <f>J4440/Eingaben!$D$29</f>
        <v>0.9648673097488808</v>
      </c>
      <c r="M4440" s="44" t="e">
        <f>K4440/Eingaben!$D$8</f>
        <v>#DIV/0!</v>
      </c>
      <c r="N4440" s="46">
        <f>ABS(B4440-C4440)/Eingaben!$D$8</f>
        <v>0</v>
      </c>
      <c r="P4440">
        <f>D4440/3600000*G4440*100*100/Eingaben!$D$39*(A4440-A4439)/3600</f>
        <v>0</v>
      </c>
      <c r="R4440" s="91" t="e">
        <f>('Dichte Wasser'!$B$4*AVERAGE(B4440:C4440)^3+'Dichte Wasser'!$B$3*AVERAGE(B4440:C4440)^2+'Dichte Wasser'!$B$2*AVERAGE(B4440:C4440)+'Dichte Wasser'!$B$1)/1000</f>
        <v>#DIV/0!</v>
      </c>
      <c r="S4440" s="92" t="e">
        <f t="shared" si="279"/>
        <v>#DIV/0!</v>
      </c>
    </row>
    <row r="4441" spans="9:19" x14ac:dyDescent="0.25">
      <c r="I4441" s="45">
        <f t="shared" si="276"/>
        <v>0</v>
      </c>
      <c r="J4441" s="45">
        <f t="shared" si="277"/>
        <v>14.048346409267548</v>
      </c>
      <c r="K4441" s="39" t="e">
        <f t="shared" si="278"/>
        <v>#DIV/0!</v>
      </c>
      <c r="L4441" s="46">
        <f>J4441/Eingaben!$D$29</f>
        <v>0.9648673097488808</v>
      </c>
      <c r="M4441" s="44" t="e">
        <f>K4441/Eingaben!$D$8</f>
        <v>#DIV/0!</v>
      </c>
      <c r="N4441" s="46">
        <f>ABS(B4441-C4441)/Eingaben!$D$8</f>
        <v>0</v>
      </c>
      <c r="P4441">
        <f>D4441/3600000*G4441*100*100/Eingaben!$D$39*(A4441-A4440)/3600</f>
        <v>0</v>
      </c>
      <c r="R4441" s="91" t="e">
        <f>('Dichte Wasser'!$B$4*AVERAGE(B4441:C4441)^3+'Dichte Wasser'!$B$3*AVERAGE(B4441:C4441)^2+'Dichte Wasser'!$B$2*AVERAGE(B4441:C4441)+'Dichte Wasser'!$B$1)/1000</f>
        <v>#DIV/0!</v>
      </c>
      <c r="S4441" s="92" t="e">
        <f t="shared" si="279"/>
        <v>#DIV/0!</v>
      </c>
    </row>
    <row r="4442" spans="9:19" x14ac:dyDescent="0.25">
      <c r="I4442" s="45">
        <f t="shared" si="276"/>
        <v>0</v>
      </c>
      <c r="J4442" s="45">
        <f t="shared" si="277"/>
        <v>14.048346409267548</v>
      </c>
      <c r="K4442" s="39" t="e">
        <f t="shared" si="278"/>
        <v>#DIV/0!</v>
      </c>
      <c r="L4442" s="46">
        <f>J4442/Eingaben!$D$29</f>
        <v>0.9648673097488808</v>
      </c>
      <c r="M4442" s="44" t="e">
        <f>K4442/Eingaben!$D$8</f>
        <v>#DIV/0!</v>
      </c>
      <c r="N4442" s="46">
        <f>ABS(B4442-C4442)/Eingaben!$D$8</f>
        <v>0</v>
      </c>
      <c r="P4442">
        <f>D4442/3600000*G4442*100*100/Eingaben!$D$39*(A4442-A4441)/3600</f>
        <v>0</v>
      </c>
      <c r="R4442" s="91" t="e">
        <f>('Dichte Wasser'!$B$4*AVERAGE(B4442:C4442)^3+'Dichte Wasser'!$B$3*AVERAGE(B4442:C4442)^2+'Dichte Wasser'!$B$2*AVERAGE(B4442:C4442)+'Dichte Wasser'!$B$1)/1000</f>
        <v>#DIV/0!</v>
      </c>
      <c r="S4442" s="92" t="e">
        <f t="shared" si="279"/>
        <v>#DIV/0!</v>
      </c>
    </row>
    <row r="4443" spans="9:19" x14ac:dyDescent="0.25">
      <c r="I4443" s="45">
        <f t="shared" si="276"/>
        <v>0</v>
      </c>
      <c r="J4443" s="45">
        <f t="shared" si="277"/>
        <v>14.048346409267548</v>
      </c>
      <c r="K4443" s="39" t="e">
        <f t="shared" si="278"/>
        <v>#DIV/0!</v>
      </c>
      <c r="L4443" s="46">
        <f>J4443/Eingaben!$D$29</f>
        <v>0.9648673097488808</v>
      </c>
      <c r="M4443" s="44" t="e">
        <f>K4443/Eingaben!$D$8</f>
        <v>#DIV/0!</v>
      </c>
      <c r="N4443" s="46">
        <f>ABS(B4443-C4443)/Eingaben!$D$8</f>
        <v>0</v>
      </c>
      <c r="P4443">
        <f>D4443/3600000*G4443*100*100/Eingaben!$D$39*(A4443-A4442)/3600</f>
        <v>0</v>
      </c>
      <c r="R4443" s="91" t="e">
        <f>('Dichte Wasser'!$B$4*AVERAGE(B4443:C4443)^3+'Dichte Wasser'!$B$3*AVERAGE(B4443:C4443)^2+'Dichte Wasser'!$B$2*AVERAGE(B4443:C4443)+'Dichte Wasser'!$B$1)/1000</f>
        <v>#DIV/0!</v>
      </c>
      <c r="S4443" s="92" t="e">
        <f t="shared" si="279"/>
        <v>#DIV/0!</v>
      </c>
    </row>
    <row r="4444" spans="9:19" x14ac:dyDescent="0.25">
      <c r="I4444" s="45">
        <f t="shared" si="276"/>
        <v>0</v>
      </c>
      <c r="J4444" s="45">
        <f t="shared" si="277"/>
        <v>14.048346409267548</v>
      </c>
      <c r="K4444" s="39" t="e">
        <f t="shared" si="278"/>
        <v>#DIV/0!</v>
      </c>
      <c r="L4444" s="46">
        <f>J4444/Eingaben!$D$29</f>
        <v>0.9648673097488808</v>
      </c>
      <c r="M4444" s="44" t="e">
        <f>K4444/Eingaben!$D$8</f>
        <v>#DIV/0!</v>
      </c>
      <c r="N4444" s="46">
        <f>ABS(B4444-C4444)/Eingaben!$D$8</f>
        <v>0</v>
      </c>
      <c r="P4444">
        <f>D4444/3600000*G4444*100*100/Eingaben!$D$39*(A4444-A4443)/3600</f>
        <v>0</v>
      </c>
      <c r="R4444" s="91" t="e">
        <f>('Dichte Wasser'!$B$4*AVERAGE(B4444:C4444)^3+'Dichte Wasser'!$B$3*AVERAGE(B4444:C4444)^2+'Dichte Wasser'!$B$2*AVERAGE(B4444:C4444)+'Dichte Wasser'!$B$1)/1000</f>
        <v>#DIV/0!</v>
      </c>
      <c r="S4444" s="92" t="e">
        <f t="shared" si="279"/>
        <v>#DIV/0!</v>
      </c>
    </row>
    <row r="4445" spans="9:19" x14ac:dyDescent="0.25">
      <c r="I4445" s="45">
        <f t="shared" si="276"/>
        <v>0</v>
      </c>
      <c r="J4445" s="45">
        <f t="shared" si="277"/>
        <v>14.048346409267548</v>
      </c>
      <c r="K4445" s="39" t="e">
        <f t="shared" si="278"/>
        <v>#DIV/0!</v>
      </c>
      <c r="L4445" s="46">
        <f>J4445/Eingaben!$D$29</f>
        <v>0.9648673097488808</v>
      </c>
      <c r="M4445" s="44" t="e">
        <f>K4445/Eingaben!$D$8</f>
        <v>#DIV/0!</v>
      </c>
      <c r="N4445" s="46">
        <f>ABS(B4445-C4445)/Eingaben!$D$8</f>
        <v>0</v>
      </c>
      <c r="P4445">
        <f>D4445/3600000*G4445*100*100/Eingaben!$D$39*(A4445-A4444)/3600</f>
        <v>0</v>
      </c>
      <c r="R4445" s="91" t="e">
        <f>('Dichte Wasser'!$B$4*AVERAGE(B4445:C4445)^3+'Dichte Wasser'!$B$3*AVERAGE(B4445:C4445)^2+'Dichte Wasser'!$B$2*AVERAGE(B4445:C4445)+'Dichte Wasser'!$B$1)/1000</f>
        <v>#DIV/0!</v>
      </c>
      <c r="S4445" s="92" t="e">
        <f t="shared" si="279"/>
        <v>#DIV/0!</v>
      </c>
    </row>
    <row r="4446" spans="9:19" x14ac:dyDescent="0.25">
      <c r="I4446" s="45">
        <f t="shared" si="276"/>
        <v>0</v>
      </c>
      <c r="J4446" s="45">
        <f t="shared" si="277"/>
        <v>14.048346409267548</v>
      </c>
      <c r="K4446" s="39" t="e">
        <f t="shared" si="278"/>
        <v>#DIV/0!</v>
      </c>
      <c r="L4446" s="46">
        <f>J4446/Eingaben!$D$29</f>
        <v>0.9648673097488808</v>
      </c>
      <c r="M4446" s="44" t="e">
        <f>K4446/Eingaben!$D$8</f>
        <v>#DIV/0!</v>
      </c>
      <c r="N4446" s="46">
        <f>ABS(B4446-C4446)/Eingaben!$D$8</f>
        <v>0</v>
      </c>
      <c r="P4446">
        <f>D4446/3600000*G4446*100*100/Eingaben!$D$39*(A4446-A4445)/3600</f>
        <v>0</v>
      </c>
      <c r="R4446" s="91" t="e">
        <f>('Dichte Wasser'!$B$4*AVERAGE(B4446:C4446)^3+'Dichte Wasser'!$B$3*AVERAGE(B4446:C4446)^2+'Dichte Wasser'!$B$2*AVERAGE(B4446:C4446)+'Dichte Wasser'!$B$1)/1000</f>
        <v>#DIV/0!</v>
      </c>
      <c r="S4446" s="92" t="e">
        <f t="shared" si="279"/>
        <v>#DIV/0!</v>
      </c>
    </row>
    <row r="4447" spans="9:19" x14ac:dyDescent="0.25">
      <c r="I4447" s="45">
        <f t="shared" si="276"/>
        <v>0</v>
      </c>
      <c r="J4447" s="45">
        <f t="shared" si="277"/>
        <v>14.048346409267548</v>
      </c>
      <c r="K4447" s="39" t="e">
        <f t="shared" si="278"/>
        <v>#DIV/0!</v>
      </c>
      <c r="L4447" s="46">
        <f>J4447/Eingaben!$D$29</f>
        <v>0.9648673097488808</v>
      </c>
      <c r="M4447" s="44" t="e">
        <f>K4447/Eingaben!$D$8</f>
        <v>#DIV/0!</v>
      </c>
      <c r="N4447" s="46">
        <f>ABS(B4447-C4447)/Eingaben!$D$8</f>
        <v>0</v>
      </c>
      <c r="P4447">
        <f>D4447/3600000*G4447*100*100/Eingaben!$D$39*(A4447-A4446)/3600</f>
        <v>0</v>
      </c>
      <c r="R4447" s="91" t="e">
        <f>('Dichte Wasser'!$B$4*AVERAGE(B4447:C4447)^3+'Dichte Wasser'!$B$3*AVERAGE(B4447:C4447)^2+'Dichte Wasser'!$B$2*AVERAGE(B4447:C4447)+'Dichte Wasser'!$B$1)/1000</f>
        <v>#DIV/0!</v>
      </c>
      <c r="S4447" s="92" t="e">
        <f t="shared" si="279"/>
        <v>#DIV/0!</v>
      </c>
    </row>
    <row r="4448" spans="9:19" x14ac:dyDescent="0.25">
      <c r="I4448" s="45">
        <f t="shared" si="276"/>
        <v>0</v>
      </c>
      <c r="J4448" s="45">
        <f t="shared" si="277"/>
        <v>14.048346409267548</v>
      </c>
      <c r="K4448" s="39" t="e">
        <f t="shared" si="278"/>
        <v>#DIV/0!</v>
      </c>
      <c r="L4448" s="46">
        <f>J4448/Eingaben!$D$29</f>
        <v>0.9648673097488808</v>
      </c>
      <c r="M4448" s="44" t="e">
        <f>K4448/Eingaben!$D$8</f>
        <v>#DIV/0!</v>
      </c>
      <c r="N4448" s="46">
        <f>ABS(B4448-C4448)/Eingaben!$D$8</f>
        <v>0</v>
      </c>
      <c r="P4448">
        <f>D4448/3600000*G4448*100*100/Eingaben!$D$39*(A4448-A4447)/3600</f>
        <v>0</v>
      </c>
      <c r="R4448" s="91" t="e">
        <f>('Dichte Wasser'!$B$4*AVERAGE(B4448:C4448)^3+'Dichte Wasser'!$B$3*AVERAGE(B4448:C4448)^2+'Dichte Wasser'!$B$2*AVERAGE(B4448:C4448)+'Dichte Wasser'!$B$1)/1000</f>
        <v>#DIV/0!</v>
      </c>
      <c r="S4448" s="92" t="e">
        <f t="shared" si="279"/>
        <v>#DIV/0!</v>
      </c>
    </row>
    <row r="4449" spans="9:19" x14ac:dyDescent="0.25">
      <c r="I4449" s="45">
        <f t="shared" si="276"/>
        <v>0</v>
      </c>
      <c r="J4449" s="45">
        <f t="shared" si="277"/>
        <v>14.048346409267548</v>
      </c>
      <c r="K4449" s="39" t="e">
        <f t="shared" si="278"/>
        <v>#DIV/0!</v>
      </c>
      <c r="L4449" s="46">
        <f>J4449/Eingaben!$D$29</f>
        <v>0.9648673097488808</v>
      </c>
      <c r="M4449" s="44" t="e">
        <f>K4449/Eingaben!$D$8</f>
        <v>#DIV/0!</v>
      </c>
      <c r="N4449" s="46">
        <f>ABS(B4449-C4449)/Eingaben!$D$8</f>
        <v>0</v>
      </c>
      <c r="P4449">
        <f>D4449/3600000*G4449*100*100/Eingaben!$D$39*(A4449-A4448)/3600</f>
        <v>0</v>
      </c>
      <c r="R4449" s="91" t="e">
        <f>('Dichte Wasser'!$B$4*AVERAGE(B4449:C4449)^3+'Dichte Wasser'!$B$3*AVERAGE(B4449:C4449)^2+'Dichte Wasser'!$B$2*AVERAGE(B4449:C4449)+'Dichte Wasser'!$B$1)/1000</f>
        <v>#DIV/0!</v>
      </c>
      <c r="S4449" s="92" t="e">
        <f t="shared" si="279"/>
        <v>#DIV/0!</v>
      </c>
    </row>
    <row r="4450" spans="9:19" x14ac:dyDescent="0.25">
      <c r="I4450" s="45">
        <f t="shared" si="276"/>
        <v>0</v>
      </c>
      <c r="J4450" s="45">
        <f t="shared" si="277"/>
        <v>14.048346409267548</v>
      </c>
      <c r="K4450" s="39" t="e">
        <f t="shared" si="278"/>
        <v>#DIV/0!</v>
      </c>
      <c r="L4450" s="46">
        <f>J4450/Eingaben!$D$29</f>
        <v>0.9648673097488808</v>
      </c>
      <c r="M4450" s="44" t="e">
        <f>K4450/Eingaben!$D$8</f>
        <v>#DIV/0!</v>
      </c>
      <c r="N4450" s="46">
        <f>ABS(B4450-C4450)/Eingaben!$D$8</f>
        <v>0</v>
      </c>
      <c r="P4450">
        <f>D4450/3600000*G4450*100*100/Eingaben!$D$39*(A4450-A4449)/3600</f>
        <v>0</v>
      </c>
      <c r="R4450" s="91" t="e">
        <f>('Dichte Wasser'!$B$4*AVERAGE(B4450:C4450)^3+'Dichte Wasser'!$B$3*AVERAGE(B4450:C4450)^2+'Dichte Wasser'!$B$2*AVERAGE(B4450:C4450)+'Dichte Wasser'!$B$1)/1000</f>
        <v>#DIV/0!</v>
      </c>
      <c r="S4450" s="92" t="e">
        <f t="shared" si="279"/>
        <v>#DIV/0!</v>
      </c>
    </row>
    <row r="4451" spans="9:19" x14ac:dyDescent="0.25">
      <c r="I4451" s="45">
        <f t="shared" si="276"/>
        <v>0</v>
      </c>
      <c r="J4451" s="45">
        <f t="shared" si="277"/>
        <v>14.048346409267548</v>
      </c>
      <c r="K4451" s="39" t="e">
        <f t="shared" si="278"/>
        <v>#DIV/0!</v>
      </c>
      <c r="L4451" s="46">
        <f>J4451/Eingaben!$D$29</f>
        <v>0.9648673097488808</v>
      </c>
      <c r="M4451" s="44" t="e">
        <f>K4451/Eingaben!$D$8</f>
        <v>#DIV/0!</v>
      </c>
      <c r="N4451" s="46">
        <f>ABS(B4451-C4451)/Eingaben!$D$8</f>
        <v>0</v>
      </c>
      <c r="P4451">
        <f>D4451/3600000*G4451*100*100/Eingaben!$D$39*(A4451-A4450)/3600</f>
        <v>0</v>
      </c>
      <c r="R4451" s="91" t="e">
        <f>('Dichte Wasser'!$B$4*AVERAGE(B4451:C4451)^3+'Dichte Wasser'!$B$3*AVERAGE(B4451:C4451)^2+'Dichte Wasser'!$B$2*AVERAGE(B4451:C4451)+'Dichte Wasser'!$B$1)/1000</f>
        <v>#DIV/0!</v>
      </c>
      <c r="S4451" s="92" t="e">
        <f t="shared" si="279"/>
        <v>#DIV/0!</v>
      </c>
    </row>
    <row r="4452" spans="9:19" x14ac:dyDescent="0.25">
      <c r="I4452" s="45">
        <f t="shared" si="276"/>
        <v>0</v>
      </c>
      <c r="J4452" s="45">
        <f t="shared" si="277"/>
        <v>14.048346409267548</v>
      </c>
      <c r="K4452" s="39" t="e">
        <f t="shared" si="278"/>
        <v>#DIV/0!</v>
      </c>
      <c r="L4452" s="46">
        <f>J4452/Eingaben!$D$29</f>
        <v>0.9648673097488808</v>
      </c>
      <c r="M4452" s="44" t="e">
        <f>K4452/Eingaben!$D$8</f>
        <v>#DIV/0!</v>
      </c>
      <c r="N4452" s="46">
        <f>ABS(B4452-C4452)/Eingaben!$D$8</f>
        <v>0</v>
      </c>
      <c r="P4452">
        <f>D4452/3600000*G4452*100*100/Eingaben!$D$39*(A4452-A4451)/3600</f>
        <v>0</v>
      </c>
      <c r="R4452" s="91" t="e">
        <f>('Dichte Wasser'!$B$4*AVERAGE(B4452:C4452)^3+'Dichte Wasser'!$B$3*AVERAGE(B4452:C4452)^2+'Dichte Wasser'!$B$2*AVERAGE(B4452:C4452)+'Dichte Wasser'!$B$1)/1000</f>
        <v>#DIV/0!</v>
      </c>
      <c r="S4452" s="92" t="e">
        <f t="shared" si="279"/>
        <v>#DIV/0!</v>
      </c>
    </row>
    <row r="4453" spans="9:19" x14ac:dyDescent="0.25">
      <c r="I4453" s="45">
        <f t="shared" si="276"/>
        <v>0</v>
      </c>
      <c r="J4453" s="45">
        <f t="shared" si="277"/>
        <v>14.048346409267548</v>
      </c>
      <c r="K4453" s="39" t="e">
        <f t="shared" si="278"/>
        <v>#DIV/0!</v>
      </c>
      <c r="L4453" s="46">
        <f>J4453/Eingaben!$D$29</f>
        <v>0.9648673097488808</v>
      </c>
      <c r="M4453" s="44" t="e">
        <f>K4453/Eingaben!$D$8</f>
        <v>#DIV/0!</v>
      </c>
      <c r="N4453" s="46">
        <f>ABS(B4453-C4453)/Eingaben!$D$8</f>
        <v>0</v>
      </c>
      <c r="P4453">
        <f>D4453/3600000*G4453*100*100/Eingaben!$D$39*(A4453-A4452)/3600</f>
        <v>0</v>
      </c>
      <c r="R4453" s="91" t="e">
        <f>('Dichte Wasser'!$B$4*AVERAGE(B4453:C4453)^3+'Dichte Wasser'!$B$3*AVERAGE(B4453:C4453)^2+'Dichte Wasser'!$B$2*AVERAGE(B4453:C4453)+'Dichte Wasser'!$B$1)/1000</f>
        <v>#DIV/0!</v>
      </c>
      <c r="S4453" s="92" t="e">
        <f t="shared" si="279"/>
        <v>#DIV/0!</v>
      </c>
    </row>
    <row r="4454" spans="9:19" x14ac:dyDescent="0.25">
      <c r="I4454" s="45">
        <f t="shared" si="276"/>
        <v>0</v>
      </c>
      <c r="J4454" s="45">
        <f t="shared" si="277"/>
        <v>14.048346409267548</v>
      </c>
      <c r="K4454" s="39" t="e">
        <f t="shared" si="278"/>
        <v>#DIV/0!</v>
      </c>
      <c r="L4454" s="46">
        <f>J4454/Eingaben!$D$29</f>
        <v>0.9648673097488808</v>
      </c>
      <c r="M4454" s="44" t="e">
        <f>K4454/Eingaben!$D$8</f>
        <v>#DIV/0!</v>
      </c>
      <c r="N4454" s="46">
        <f>ABS(B4454-C4454)/Eingaben!$D$8</f>
        <v>0</v>
      </c>
      <c r="P4454">
        <f>D4454/3600000*G4454*100*100/Eingaben!$D$39*(A4454-A4453)/3600</f>
        <v>0</v>
      </c>
      <c r="R4454" s="91" t="e">
        <f>('Dichte Wasser'!$B$4*AVERAGE(B4454:C4454)^3+'Dichte Wasser'!$B$3*AVERAGE(B4454:C4454)^2+'Dichte Wasser'!$B$2*AVERAGE(B4454:C4454)+'Dichte Wasser'!$B$1)/1000</f>
        <v>#DIV/0!</v>
      </c>
      <c r="S4454" s="92" t="e">
        <f t="shared" si="279"/>
        <v>#DIV/0!</v>
      </c>
    </row>
    <row r="4455" spans="9:19" x14ac:dyDescent="0.25">
      <c r="I4455" s="45">
        <f t="shared" si="276"/>
        <v>0</v>
      </c>
      <c r="J4455" s="45">
        <f t="shared" si="277"/>
        <v>14.048346409267548</v>
      </c>
      <c r="K4455" s="39" t="e">
        <f t="shared" si="278"/>
        <v>#DIV/0!</v>
      </c>
      <c r="L4455" s="46">
        <f>J4455/Eingaben!$D$29</f>
        <v>0.9648673097488808</v>
      </c>
      <c r="M4455" s="44" t="e">
        <f>K4455/Eingaben!$D$8</f>
        <v>#DIV/0!</v>
      </c>
      <c r="N4455" s="46">
        <f>ABS(B4455-C4455)/Eingaben!$D$8</f>
        <v>0</v>
      </c>
      <c r="P4455">
        <f>D4455/3600000*G4455*100*100/Eingaben!$D$39*(A4455-A4454)/3600</f>
        <v>0</v>
      </c>
      <c r="R4455" s="91" t="e">
        <f>('Dichte Wasser'!$B$4*AVERAGE(B4455:C4455)^3+'Dichte Wasser'!$B$3*AVERAGE(B4455:C4455)^2+'Dichte Wasser'!$B$2*AVERAGE(B4455:C4455)+'Dichte Wasser'!$B$1)/1000</f>
        <v>#DIV/0!</v>
      </c>
      <c r="S4455" s="92" t="e">
        <f t="shared" si="279"/>
        <v>#DIV/0!</v>
      </c>
    </row>
    <row r="4456" spans="9:19" x14ac:dyDescent="0.25">
      <c r="I4456" s="45">
        <f t="shared" si="276"/>
        <v>0</v>
      </c>
      <c r="J4456" s="45">
        <f t="shared" si="277"/>
        <v>14.048346409267548</v>
      </c>
      <c r="K4456" s="39" t="e">
        <f t="shared" si="278"/>
        <v>#DIV/0!</v>
      </c>
      <c r="L4456" s="46">
        <f>J4456/Eingaben!$D$29</f>
        <v>0.9648673097488808</v>
      </c>
      <c r="M4456" s="44" t="e">
        <f>K4456/Eingaben!$D$8</f>
        <v>#DIV/0!</v>
      </c>
      <c r="N4456" s="46">
        <f>ABS(B4456-C4456)/Eingaben!$D$8</f>
        <v>0</v>
      </c>
      <c r="P4456">
        <f>D4456/3600000*G4456*100*100/Eingaben!$D$39*(A4456-A4455)/3600</f>
        <v>0</v>
      </c>
      <c r="R4456" s="91" t="e">
        <f>('Dichte Wasser'!$B$4*AVERAGE(B4456:C4456)^3+'Dichte Wasser'!$B$3*AVERAGE(B4456:C4456)^2+'Dichte Wasser'!$B$2*AVERAGE(B4456:C4456)+'Dichte Wasser'!$B$1)/1000</f>
        <v>#DIV/0!</v>
      </c>
      <c r="S4456" s="92" t="e">
        <f t="shared" si="279"/>
        <v>#DIV/0!</v>
      </c>
    </row>
    <row r="4457" spans="9:19" x14ac:dyDescent="0.25">
      <c r="I4457" s="45">
        <f t="shared" si="276"/>
        <v>0</v>
      </c>
      <c r="J4457" s="45">
        <f t="shared" si="277"/>
        <v>14.048346409267548</v>
      </c>
      <c r="K4457" s="39" t="e">
        <f t="shared" si="278"/>
        <v>#DIV/0!</v>
      </c>
      <c r="L4457" s="46">
        <f>J4457/Eingaben!$D$29</f>
        <v>0.9648673097488808</v>
      </c>
      <c r="M4457" s="44" t="e">
        <f>K4457/Eingaben!$D$8</f>
        <v>#DIV/0!</v>
      </c>
      <c r="N4457" s="46">
        <f>ABS(B4457-C4457)/Eingaben!$D$8</f>
        <v>0</v>
      </c>
      <c r="P4457">
        <f>D4457/3600000*G4457*100*100/Eingaben!$D$39*(A4457-A4456)/3600</f>
        <v>0</v>
      </c>
      <c r="R4457" s="91" t="e">
        <f>('Dichte Wasser'!$B$4*AVERAGE(B4457:C4457)^3+'Dichte Wasser'!$B$3*AVERAGE(B4457:C4457)^2+'Dichte Wasser'!$B$2*AVERAGE(B4457:C4457)+'Dichte Wasser'!$B$1)/1000</f>
        <v>#DIV/0!</v>
      </c>
      <c r="S4457" s="92" t="e">
        <f t="shared" si="279"/>
        <v>#DIV/0!</v>
      </c>
    </row>
    <row r="4458" spans="9:19" x14ac:dyDescent="0.25">
      <c r="I4458" s="45">
        <f t="shared" si="276"/>
        <v>0</v>
      </c>
      <c r="J4458" s="45">
        <f t="shared" si="277"/>
        <v>14.048346409267548</v>
      </c>
      <c r="K4458" s="39" t="e">
        <f t="shared" si="278"/>
        <v>#DIV/0!</v>
      </c>
      <c r="L4458" s="46">
        <f>J4458/Eingaben!$D$29</f>
        <v>0.9648673097488808</v>
      </c>
      <c r="M4458" s="44" t="e">
        <f>K4458/Eingaben!$D$8</f>
        <v>#DIV/0!</v>
      </c>
      <c r="N4458" s="46">
        <f>ABS(B4458-C4458)/Eingaben!$D$8</f>
        <v>0</v>
      </c>
      <c r="P4458">
        <f>D4458/3600000*G4458*100*100/Eingaben!$D$39*(A4458-A4457)/3600</f>
        <v>0</v>
      </c>
      <c r="R4458" s="91" t="e">
        <f>('Dichte Wasser'!$B$4*AVERAGE(B4458:C4458)^3+'Dichte Wasser'!$B$3*AVERAGE(B4458:C4458)^2+'Dichte Wasser'!$B$2*AVERAGE(B4458:C4458)+'Dichte Wasser'!$B$1)/1000</f>
        <v>#DIV/0!</v>
      </c>
      <c r="S4458" s="92" t="e">
        <f t="shared" si="279"/>
        <v>#DIV/0!</v>
      </c>
    </row>
    <row r="4459" spans="9:19" x14ac:dyDescent="0.25">
      <c r="I4459" s="45">
        <f t="shared" si="276"/>
        <v>0</v>
      </c>
      <c r="J4459" s="45">
        <f t="shared" si="277"/>
        <v>14.048346409267548</v>
      </c>
      <c r="K4459" s="39" t="e">
        <f t="shared" si="278"/>
        <v>#DIV/0!</v>
      </c>
      <c r="L4459" s="46">
        <f>J4459/Eingaben!$D$29</f>
        <v>0.9648673097488808</v>
      </c>
      <c r="M4459" s="44" t="e">
        <f>K4459/Eingaben!$D$8</f>
        <v>#DIV/0!</v>
      </c>
      <c r="N4459" s="46">
        <f>ABS(B4459-C4459)/Eingaben!$D$8</f>
        <v>0</v>
      </c>
      <c r="P4459">
        <f>D4459/3600000*G4459*100*100/Eingaben!$D$39*(A4459-A4458)/3600</f>
        <v>0</v>
      </c>
      <c r="R4459" s="91" t="e">
        <f>('Dichte Wasser'!$B$4*AVERAGE(B4459:C4459)^3+'Dichte Wasser'!$B$3*AVERAGE(B4459:C4459)^2+'Dichte Wasser'!$B$2*AVERAGE(B4459:C4459)+'Dichte Wasser'!$B$1)/1000</f>
        <v>#DIV/0!</v>
      </c>
      <c r="S4459" s="92" t="e">
        <f t="shared" si="279"/>
        <v>#DIV/0!</v>
      </c>
    </row>
    <row r="4460" spans="9:19" x14ac:dyDescent="0.25">
      <c r="I4460" s="45">
        <f t="shared" si="276"/>
        <v>0</v>
      </c>
      <c r="J4460" s="45">
        <f t="shared" si="277"/>
        <v>14.048346409267548</v>
      </c>
      <c r="K4460" s="39" t="e">
        <f t="shared" si="278"/>
        <v>#DIV/0!</v>
      </c>
      <c r="L4460" s="46">
        <f>J4460/Eingaben!$D$29</f>
        <v>0.9648673097488808</v>
      </c>
      <c r="M4460" s="44" t="e">
        <f>K4460/Eingaben!$D$8</f>
        <v>#DIV/0!</v>
      </c>
      <c r="N4460" s="46">
        <f>ABS(B4460-C4460)/Eingaben!$D$8</f>
        <v>0</v>
      </c>
      <c r="P4460">
        <f>D4460/3600000*G4460*100*100/Eingaben!$D$39*(A4460-A4459)/3600</f>
        <v>0</v>
      </c>
      <c r="R4460" s="91" t="e">
        <f>('Dichte Wasser'!$B$4*AVERAGE(B4460:C4460)^3+'Dichte Wasser'!$B$3*AVERAGE(B4460:C4460)^2+'Dichte Wasser'!$B$2*AVERAGE(B4460:C4460)+'Dichte Wasser'!$B$1)/1000</f>
        <v>#DIV/0!</v>
      </c>
      <c r="S4460" s="92" t="e">
        <f t="shared" si="279"/>
        <v>#DIV/0!</v>
      </c>
    </row>
    <row r="4461" spans="9:19" x14ac:dyDescent="0.25">
      <c r="I4461" s="45">
        <f t="shared" si="276"/>
        <v>0</v>
      </c>
      <c r="J4461" s="45">
        <f t="shared" si="277"/>
        <v>14.048346409267548</v>
      </c>
      <c r="K4461" s="39" t="e">
        <f t="shared" si="278"/>
        <v>#DIV/0!</v>
      </c>
      <c r="L4461" s="46">
        <f>J4461/Eingaben!$D$29</f>
        <v>0.9648673097488808</v>
      </c>
      <c r="M4461" s="44" t="e">
        <f>K4461/Eingaben!$D$8</f>
        <v>#DIV/0!</v>
      </c>
      <c r="N4461" s="46">
        <f>ABS(B4461-C4461)/Eingaben!$D$8</f>
        <v>0</v>
      </c>
      <c r="P4461">
        <f>D4461/3600000*G4461*100*100/Eingaben!$D$39*(A4461-A4460)/3600</f>
        <v>0</v>
      </c>
      <c r="R4461" s="91" t="e">
        <f>('Dichte Wasser'!$B$4*AVERAGE(B4461:C4461)^3+'Dichte Wasser'!$B$3*AVERAGE(B4461:C4461)^2+'Dichte Wasser'!$B$2*AVERAGE(B4461:C4461)+'Dichte Wasser'!$B$1)/1000</f>
        <v>#DIV/0!</v>
      </c>
      <c r="S4461" s="92" t="e">
        <f t="shared" si="279"/>
        <v>#DIV/0!</v>
      </c>
    </row>
    <row r="4462" spans="9:19" x14ac:dyDescent="0.25">
      <c r="I4462" s="45">
        <f t="shared" si="276"/>
        <v>0</v>
      </c>
      <c r="J4462" s="45">
        <f t="shared" si="277"/>
        <v>14.048346409267548</v>
      </c>
      <c r="K4462" s="39" t="e">
        <f t="shared" si="278"/>
        <v>#DIV/0!</v>
      </c>
      <c r="L4462" s="46">
        <f>J4462/Eingaben!$D$29</f>
        <v>0.9648673097488808</v>
      </c>
      <c r="M4462" s="44" t="e">
        <f>K4462/Eingaben!$D$8</f>
        <v>#DIV/0!</v>
      </c>
      <c r="N4462" s="46">
        <f>ABS(B4462-C4462)/Eingaben!$D$8</f>
        <v>0</v>
      </c>
      <c r="P4462">
        <f>D4462/3600000*G4462*100*100/Eingaben!$D$39*(A4462-A4461)/3600</f>
        <v>0</v>
      </c>
      <c r="R4462" s="91" t="e">
        <f>('Dichte Wasser'!$B$4*AVERAGE(B4462:C4462)^3+'Dichte Wasser'!$B$3*AVERAGE(B4462:C4462)^2+'Dichte Wasser'!$B$2*AVERAGE(B4462:C4462)+'Dichte Wasser'!$B$1)/1000</f>
        <v>#DIV/0!</v>
      </c>
      <c r="S4462" s="92" t="e">
        <f t="shared" si="279"/>
        <v>#DIV/0!</v>
      </c>
    </row>
    <row r="4463" spans="9:19" x14ac:dyDescent="0.25">
      <c r="I4463" s="45">
        <f t="shared" si="276"/>
        <v>0</v>
      </c>
      <c r="J4463" s="45">
        <f t="shared" si="277"/>
        <v>14.048346409267548</v>
      </c>
      <c r="K4463" s="39" t="e">
        <f t="shared" si="278"/>
        <v>#DIV/0!</v>
      </c>
      <c r="L4463" s="46">
        <f>J4463/Eingaben!$D$29</f>
        <v>0.9648673097488808</v>
      </c>
      <c r="M4463" s="44" t="e">
        <f>K4463/Eingaben!$D$8</f>
        <v>#DIV/0!</v>
      </c>
      <c r="N4463" s="46">
        <f>ABS(B4463-C4463)/Eingaben!$D$8</f>
        <v>0</v>
      </c>
      <c r="P4463">
        <f>D4463/3600000*G4463*100*100/Eingaben!$D$39*(A4463-A4462)/3600</f>
        <v>0</v>
      </c>
      <c r="R4463" s="91" t="e">
        <f>('Dichte Wasser'!$B$4*AVERAGE(B4463:C4463)^3+'Dichte Wasser'!$B$3*AVERAGE(B4463:C4463)^2+'Dichte Wasser'!$B$2*AVERAGE(B4463:C4463)+'Dichte Wasser'!$B$1)/1000</f>
        <v>#DIV/0!</v>
      </c>
      <c r="S4463" s="92" t="e">
        <f t="shared" si="279"/>
        <v>#DIV/0!</v>
      </c>
    </row>
    <row r="4464" spans="9:19" x14ac:dyDescent="0.25">
      <c r="I4464" s="45">
        <f t="shared" ref="I4464:I4527" si="280">IF(D4464&gt;0,D4464/3600*R4464*(A4464-A4463)*S4464*(B4464-C4464)/3600,0)</f>
        <v>0</v>
      </c>
      <c r="J4464" s="45">
        <f t="shared" ref="J4464:J4527" si="281">J4463+I4464</f>
        <v>14.048346409267548</v>
      </c>
      <c r="K4464" s="39" t="e">
        <f t="shared" ref="K4464:K4527" si="282">I4464/((A4464-A4463)/3600)</f>
        <v>#DIV/0!</v>
      </c>
      <c r="L4464" s="46">
        <f>J4464/Eingaben!$D$29</f>
        <v>0.9648673097488808</v>
      </c>
      <c r="M4464" s="44" t="e">
        <f>K4464/Eingaben!$D$8</f>
        <v>#DIV/0!</v>
      </c>
      <c r="N4464" s="46">
        <f>ABS(B4464-C4464)/Eingaben!$D$8</f>
        <v>0</v>
      </c>
      <c r="P4464">
        <f>D4464/3600000*G4464*100*100/Eingaben!$D$39*(A4464-A4463)/3600</f>
        <v>0</v>
      </c>
      <c r="R4464" s="91" t="e">
        <f>('Dichte Wasser'!$B$4*AVERAGE(B4464:C4464)^3+'Dichte Wasser'!$B$3*AVERAGE(B4464:C4464)^2+'Dichte Wasser'!$B$2*AVERAGE(B4464:C4464)+'Dichte Wasser'!$B$1)/1000</f>
        <v>#DIV/0!</v>
      </c>
      <c r="S4464" s="92" t="e">
        <f t="shared" ref="S4464:S4527" si="283" xml:space="preserve">  0.0000000024*AVERAGE(B4464:C4464)^4 - 0.0000005979*AVERAGE(B4464:C4464)^3 + 0.0000621355*AVERAGE(B4464:C4464)^2 - 0.0026683907*AVERAGE(B4464:C4464) + 4.2176232303</f>
        <v>#DIV/0!</v>
      </c>
    </row>
    <row r="4465" spans="9:19" x14ac:dyDescent="0.25">
      <c r="I4465" s="45">
        <f t="shared" si="280"/>
        <v>0</v>
      </c>
      <c r="J4465" s="45">
        <f t="shared" si="281"/>
        <v>14.048346409267548</v>
      </c>
      <c r="K4465" s="39" t="e">
        <f t="shared" si="282"/>
        <v>#DIV/0!</v>
      </c>
      <c r="L4465" s="46">
        <f>J4465/Eingaben!$D$29</f>
        <v>0.9648673097488808</v>
      </c>
      <c r="M4465" s="44" t="e">
        <f>K4465/Eingaben!$D$8</f>
        <v>#DIV/0!</v>
      </c>
      <c r="N4465" s="46">
        <f>ABS(B4465-C4465)/Eingaben!$D$8</f>
        <v>0</v>
      </c>
      <c r="P4465">
        <f>D4465/3600000*G4465*100*100/Eingaben!$D$39*(A4465-A4464)/3600</f>
        <v>0</v>
      </c>
      <c r="R4465" s="91" t="e">
        <f>('Dichte Wasser'!$B$4*AVERAGE(B4465:C4465)^3+'Dichte Wasser'!$B$3*AVERAGE(B4465:C4465)^2+'Dichte Wasser'!$B$2*AVERAGE(B4465:C4465)+'Dichte Wasser'!$B$1)/1000</f>
        <v>#DIV/0!</v>
      </c>
      <c r="S4465" s="92" t="e">
        <f t="shared" si="283"/>
        <v>#DIV/0!</v>
      </c>
    </row>
    <row r="4466" spans="9:19" x14ac:dyDescent="0.25">
      <c r="I4466" s="45">
        <f t="shared" si="280"/>
        <v>0</v>
      </c>
      <c r="J4466" s="45">
        <f t="shared" si="281"/>
        <v>14.048346409267548</v>
      </c>
      <c r="K4466" s="39" t="e">
        <f t="shared" si="282"/>
        <v>#DIV/0!</v>
      </c>
      <c r="L4466" s="46">
        <f>J4466/Eingaben!$D$29</f>
        <v>0.9648673097488808</v>
      </c>
      <c r="M4466" s="44" t="e">
        <f>K4466/Eingaben!$D$8</f>
        <v>#DIV/0!</v>
      </c>
      <c r="N4466" s="46">
        <f>ABS(B4466-C4466)/Eingaben!$D$8</f>
        <v>0</v>
      </c>
      <c r="P4466">
        <f>D4466/3600000*G4466*100*100/Eingaben!$D$39*(A4466-A4465)/3600</f>
        <v>0</v>
      </c>
      <c r="R4466" s="91" t="e">
        <f>('Dichte Wasser'!$B$4*AVERAGE(B4466:C4466)^3+'Dichte Wasser'!$B$3*AVERAGE(B4466:C4466)^2+'Dichte Wasser'!$B$2*AVERAGE(B4466:C4466)+'Dichte Wasser'!$B$1)/1000</f>
        <v>#DIV/0!</v>
      </c>
      <c r="S4466" s="92" t="e">
        <f t="shared" si="283"/>
        <v>#DIV/0!</v>
      </c>
    </row>
    <row r="4467" spans="9:19" x14ac:dyDescent="0.25">
      <c r="I4467" s="45">
        <f t="shared" si="280"/>
        <v>0</v>
      </c>
      <c r="J4467" s="45">
        <f t="shared" si="281"/>
        <v>14.048346409267548</v>
      </c>
      <c r="K4467" s="39" t="e">
        <f t="shared" si="282"/>
        <v>#DIV/0!</v>
      </c>
      <c r="L4467" s="46">
        <f>J4467/Eingaben!$D$29</f>
        <v>0.9648673097488808</v>
      </c>
      <c r="M4467" s="44" t="e">
        <f>K4467/Eingaben!$D$8</f>
        <v>#DIV/0!</v>
      </c>
      <c r="N4467" s="46">
        <f>ABS(B4467-C4467)/Eingaben!$D$8</f>
        <v>0</v>
      </c>
      <c r="P4467">
        <f>D4467/3600000*G4467*100*100/Eingaben!$D$39*(A4467-A4466)/3600</f>
        <v>0</v>
      </c>
      <c r="R4467" s="91" t="e">
        <f>('Dichte Wasser'!$B$4*AVERAGE(B4467:C4467)^3+'Dichte Wasser'!$B$3*AVERAGE(B4467:C4467)^2+'Dichte Wasser'!$B$2*AVERAGE(B4467:C4467)+'Dichte Wasser'!$B$1)/1000</f>
        <v>#DIV/0!</v>
      </c>
      <c r="S4467" s="92" t="e">
        <f t="shared" si="283"/>
        <v>#DIV/0!</v>
      </c>
    </row>
    <row r="4468" spans="9:19" x14ac:dyDescent="0.25">
      <c r="I4468" s="45">
        <f t="shared" si="280"/>
        <v>0</v>
      </c>
      <c r="J4468" s="45">
        <f t="shared" si="281"/>
        <v>14.048346409267548</v>
      </c>
      <c r="K4468" s="39" t="e">
        <f t="shared" si="282"/>
        <v>#DIV/0!</v>
      </c>
      <c r="L4468" s="46">
        <f>J4468/Eingaben!$D$29</f>
        <v>0.9648673097488808</v>
      </c>
      <c r="M4468" s="44" t="e">
        <f>K4468/Eingaben!$D$8</f>
        <v>#DIV/0!</v>
      </c>
      <c r="N4468" s="46">
        <f>ABS(B4468-C4468)/Eingaben!$D$8</f>
        <v>0</v>
      </c>
      <c r="P4468">
        <f>D4468/3600000*G4468*100*100/Eingaben!$D$39*(A4468-A4467)/3600</f>
        <v>0</v>
      </c>
      <c r="R4468" s="91" t="e">
        <f>('Dichte Wasser'!$B$4*AVERAGE(B4468:C4468)^3+'Dichte Wasser'!$B$3*AVERAGE(B4468:C4468)^2+'Dichte Wasser'!$B$2*AVERAGE(B4468:C4468)+'Dichte Wasser'!$B$1)/1000</f>
        <v>#DIV/0!</v>
      </c>
      <c r="S4468" s="92" t="e">
        <f t="shared" si="283"/>
        <v>#DIV/0!</v>
      </c>
    </row>
    <row r="4469" spans="9:19" x14ac:dyDescent="0.25">
      <c r="I4469" s="45">
        <f t="shared" si="280"/>
        <v>0</v>
      </c>
      <c r="J4469" s="45">
        <f t="shared" si="281"/>
        <v>14.048346409267548</v>
      </c>
      <c r="K4469" s="39" t="e">
        <f t="shared" si="282"/>
        <v>#DIV/0!</v>
      </c>
      <c r="L4469" s="46">
        <f>J4469/Eingaben!$D$29</f>
        <v>0.9648673097488808</v>
      </c>
      <c r="M4469" s="44" t="e">
        <f>K4469/Eingaben!$D$8</f>
        <v>#DIV/0!</v>
      </c>
      <c r="N4469" s="46">
        <f>ABS(B4469-C4469)/Eingaben!$D$8</f>
        <v>0</v>
      </c>
      <c r="P4469">
        <f>D4469/3600000*G4469*100*100/Eingaben!$D$39*(A4469-A4468)/3600</f>
        <v>0</v>
      </c>
      <c r="R4469" s="91" t="e">
        <f>('Dichte Wasser'!$B$4*AVERAGE(B4469:C4469)^3+'Dichte Wasser'!$B$3*AVERAGE(B4469:C4469)^2+'Dichte Wasser'!$B$2*AVERAGE(B4469:C4469)+'Dichte Wasser'!$B$1)/1000</f>
        <v>#DIV/0!</v>
      </c>
      <c r="S4469" s="92" t="e">
        <f t="shared" si="283"/>
        <v>#DIV/0!</v>
      </c>
    </row>
    <row r="4470" spans="9:19" x14ac:dyDescent="0.25">
      <c r="I4470" s="45">
        <f t="shared" si="280"/>
        <v>0</v>
      </c>
      <c r="J4470" s="45">
        <f t="shared" si="281"/>
        <v>14.048346409267548</v>
      </c>
      <c r="K4470" s="39" t="e">
        <f t="shared" si="282"/>
        <v>#DIV/0!</v>
      </c>
      <c r="L4470" s="46">
        <f>J4470/Eingaben!$D$29</f>
        <v>0.9648673097488808</v>
      </c>
      <c r="M4470" s="44" t="e">
        <f>K4470/Eingaben!$D$8</f>
        <v>#DIV/0!</v>
      </c>
      <c r="N4470" s="46">
        <f>ABS(B4470-C4470)/Eingaben!$D$8</f>
        <v>0</v>
      </c>
      <c r="P4470">
        <f>D4470/3600000*G4470*100*100/Eingaben!$D$39*(A4470-A4469)/3600</f>
        <v>0</v>
      </c>
      <c r="R4470" s="91" t="e">
        <f>('Dichte Wasser'!$B$4*AVERAGE(B4470:C4470)^3+'Dichte Wasser'!$B$3*AVERAGE(B4470:C4470)^2+'Dichte Wasser'!$B$2*AVERAGE(B4470:C4470)+'Dichte Wasser'!$B$1)/1000</f>
        <v>#DIV/0!</v>
      </c>
      <c r="S4470" s="92" t="e">
        <f t="shared" si="283"/>
        <v>#DIV/0!</v>
      </c>
    </row>
    <row r="4471" spans="9:19" x14ac:dyDescent="0.25">
      <c r="I4471" s="45">
        <f t="shared" si="280"/>
        <v>0</v>
      </c>
      <c r="J4471" s="45">
        <f t="shared" si="281"/>
        <v>14.048346409267548</v>
      </c>
      <c r="K4471" s="39" t="e">
        <f t="shared" si="282"/>
        <v>#DIV/0!</v>
      </c>
      <c r="L4471" s="46">
        <f>J4471/Eingaben!$D$29</f>
        <v>0.9648673097488808</v>
      </c>
      <c r="M4471" s="44" t="e">
        <f>K4471/Eingaben!$D$8</f>
        <v>#DIV/0!</v>
      </c>
      <c r="N4471" s="46">
        <f>ABS(B4471-C4471)/Eingaben!$D$8</f>
        <v>0</v>
      </c>
      <c r="P4471">
        <f>D4471/3600000*G4471*100*100/Eingaben!$D$39*(A4471-A4470)/3600</f>
        <v>0</v>
      </c>
      <c r="R4471" s="91" t="e">
        <f>('Dichte Wasser'!$B$4*AVERAGE(B4471:C4471)^3+'Dichte Wasser'!$B$3*AVERAGE(B4471:C4471)^2+'Dichte Wasser'!$B$2*AVERAGE(B4471:C4471)+'Dichte Wasser'!$B$1)/1000</f>
        <v>#DIV/0!</v>
      </c>
      <c r="S4471" s="92" t="e">
        <f t="shared" si="283"/>
        <v>#DIV/0!</v>
      </c>
    </row>
    <row r="4472" spans="9:19" x14ac:dyDescent="0.25">
      <c r="I4472" s="45">
        <f t="shared" si="280"/>
        <v>0</v>
      </c>
      <c r="J4472" s="45">
        <f t="shared" si="281"/>
        <v>14.048346409267548</v>
      </c>
      <c r="K4472" s="39" t="e">
        <f t="shared" si="282"/>
        <v>#DIV/0!</v>
      </c>
      <c r="L4472" s="46">
        <f>J4472/Eingaben!$D$29</f>
        <v>0.9648673097488808</v>
      </c>
      <c r="M4472" s="44" t="e">
        <f>K4472/Eingaben!$D$8</f>
        <v>#DIV/0!</v>
      </c>
      <c r="N4472" s="46">
        <f>ABS(B4472-C4472)/Eingaben!$D$8</f>
        <v>0</v>
      </c>
      <c r="P4472">
        <f>D4472/3600000*G4472*100*100/Eingaben!$D$39*(A4472-A4471)/3600</f>
        <v>0</v>
      </c>
      <c r="R4472" s="91" t="e">
        <f>('Dichte Wasser'!$B$4*AVERAGE(B4472:C4472)^3+'Dichte Wasser'!$B$3*AVERAGE(B4472:C4472)^2+'Dichte Wasser'!$B$2*AVERAGE(B4472:C4472)+'Dichte Wasser'!$B$1)/1000</f>
        <v>#DIV/0!</v>
      </c>
      <c r="S4472" s="92" t="e">
        <f t="shared" si="283"/>
        <v>#DIV/0!</v>
      </c>
    </row>
    <row r="4473" spans="9:19" x14ac:dyDescent="0.25">
      <c r="I4473" s="45">
        <f t="shared" si="280"/>
        <v>0</v>
      </c>
      <c r="J4473" s="45">
        <f t="shared" si="281"/>
        <v>14.048346409267548</v>
      </c>
      <c r="K4473" s="39" t="e">
        <f t="shared" si="282"/>
        <v>#DIV/0!</v>
      </c>
      <c r="L4473" s="46">
        <f>J4473/Eingaben!$D$29</f>
        <v>0.9648673097488808</v>
      </c>
      <c r="M4473" s="44" t="e">
        <f>K4473/Eingaben!$D$8</f>
        <v>#DIV/0!</v>
      </c>
      <c r="N4473" s="46">
        <f>ABS(B4473-C4473)/Eingaben!$D$8</f>
        <v>0</v>
      </c>
      <c r="P4473">
        <f>D4473/3600000*G4473*100*100/Eingaben!$D$39*(A4473-A4472)/3600</f>
        <v>0</v>
      </c>
      <c r="R4473" s="91" t="e">
        <f>('Dichte Wasser'!$B$4*AVERAGE(B4473:C4473)^3+'Dichte Wasser'!$B$3*AVERAGE(B4473:C4473)^2+'Dichte Wasser'!$B$2*AVERAGE(B4473:C4473)+'Dichte Wasser'!$B$1)/1000</f>
        <v>#DIV/0!</v>
      </c>
      <c r="S4473" s="92" t="e">
        <f t="shared" si="283"/>
        <v>#DIV/0!</v>
      </c>
    </row>
    <row r="4474" spans="9:19" x14ac:dyDescent="0.25">
      <c r="I4474" s="45">
        <f t="shared" si="280"/>
        <v>0</v>
      </c>
      <c r="J4474" s="45">
        <f t="shared" si="281"/>
        <v>14.048346409267548</v>
      </c>
      <c r="K4474" s="39" t="e">
        <f t="shared" si="282"/>
        <v>#DIV/0!</v>
      </c>
      <c r="L4474" s="46">
        <f>J4474/Eingaben!$D$29</f>
        <v>0.9648673097488808</v>
      </c>
      <c r="M4474" s="44" t="e">
        <f>K4474/Eingaben!$D$8</f>
        <v>#DIV/0!</v>
      </c>
      <c r="N4474" s="46">
        <f>ABS(B4474-C4474)/Eingaben!$D$8</f>
        <v>0</v>
      </c>
      <c r="P4474">
        <f>D4474/3600000*G4474*100*100/Eingaben!$D$39*(A4474-A4473)/3600</f>
        <v>0</v>
      </c>
      <c r="R4474" s="91" t="e">
        <f>('Dichte Wasser'!$B$4*AVERAGE(B4474:C4474)^3+'Dichte Wasser'!$B$3*AVERAGE(B4474:C4474)^2+'Dichte Wasser'!$B$2*AVERAGE(B4474:C4474)+'Dichte Wasser'!$B$1)/1000</f>
        <v>#DIV/0!</v>
      </c>
      <c r="S4474" s="92" t="e">
        <f t="shared" si="283"/>
        <v>#DIV/0!</v>
      </c>
    </row>
    <row r="4475" spans="9:19" x14ac:dyDescent="0.25">
      <c r="I4475" s="45">
        <f t="shared" si="280"/>
        <v>0</v>
      </c>
      <c r="J4475" s="45">
        <f t="shared" si="281"/>
        <v>14.048346409267548</v>
      </c>
      <c r="K4475" s="39" t="e">
        <f t="shared" si="282"/>
        <v>#DIV/0!</v>
      </c>
      <c r="L4475" s="46">
        <f>J4475/Eingaben!$D$29</f>
        <v>0.9648673097488808</v>
      </c>
      <c r="M4475" s="44" t="e">
        <f>K4475/Eingaben!$D$8</f>
        <v>#DIV/0!</v>
      </c>
      <c r="N4475" s="46">
        <f>ABS(B4475-C4475)/Eingaben!$D$8</f>
        <v>0</v>
      </c>
      <c r="P4475">
        <f>D4475/3600000*G4475*100*100/Eingaben!$D$39*(A4475-A4474)/3600</f>
        <v>0</v>
      </c>
      <c r="R4475" s="91" t="e">
        <f>('Dichte Wasser'!$B$4*AVERAGE(B4475:C4475)^3+'Dichte Wasser'!$B$3*AVERAGE(B4475:C4475)^2+'Dichte Wasser'!$B$2*AVERAGE(B4475:C4475)+'Dichte Wasser'!$B$1)/1000</f>
        <v>#DIV/0!</v>
      </c>
      <c r="S4475" s="92" t="e">
        <f t="shared" si="283"/>
        <v>#DIV/0!</v>
      </c>
    </row>
    <row r="4476" spans="9:19" x14ac:dyDescent="0.25">
      <c r="I4476" s="45">
        <f t="shared" si="280"/>
        <v>0</v>
      </c>
      <c r="J4476" s="45">
        <f t="shared" si="281"/>
        <v>14.048346409267548</v>
      </c>
      <c r="K4476" s="39" t="e">
        <f t="shared" si="282"/>
        <v>#DIV/0!</v>
      </c>
      <c r="L4476" s="46">
        <f>J4476/Eingaben!$D$29</f>
        <v>0.9648673097488808</v>
      </c>
      <c r="M4476" s="44" t="e">
        <f>K4476/Eingaben!$D$8</f>
        <v>#DIV/0!</v>
      </c>
      <c r="N4476" s="46">
        <f>ABS(B4476-C4476)/Eingaben!$D$8</f>
        <v>0</v>
      </c>
      <c r="P4476">
        <f>D4476/3600000*G4476*100*100/Eingaben!$D$39*(A4476-A4475)/3600</f>
        <v>0</v>
      </c>
      <c r="R4476" s="91" t="e">
        <f>('Dichte Wasser'!$B$4*AVERAGE(B4476:C4476)^3+'Dichte Wasser'!$B$3*AVERAGE(B4476:C4476)^2+'Dichte Wasser'!$B$2*AVERAGE(B4476:C4476)+'Dichte Wasser'!$B$1)/1000</f>
        <v>#DIV/0!</v>
      </c>
      <c r="S4476" s="92" t="e">
        <f t="shared" si="283"/>
        <v>#DIV/0!</v>
      </c>
    </row>
    <row r="4477" spans="9:19" x14ac:dyDescent="0.25">
      <c r="I4477" s="45">
        <f t="shared" si="280"/>
        <v>0</v>
      </c>
      <c r="J4477" s="45">
        <f t="shared" si="281"/>
        <v>14.048346409267548</v>
      </c>
      <c r="K4477" s="39" t="e">
        <f t="shared" si="282"/>
        <v>#DIV/0!</v>
      </c>
      <c r="L4477" s="46">
        <f>J4477/Eingaben!$D$29</f>
        <v>0.9648673097488808</v>
      </c>
      <c r="M4477" s="44" t="e">
        <f>K4477/Eingaben!$D$8</f>
        <v>#DIV/0!</v>
      </c>
      <c r="N4477" s="46">
        <f>ABS(B4477-C4477)/Eingaben!$D$8</f>
        <v>0</v>
      </c>
      <c r="P4477">
        <f>D4477/3600000*G4477*100*100/Eingaben!$D$39*(A4477-A4476)/3600</f>
        <v>0</v>
      </c>
      <c r="R4477" s="91" t="e">
        <f>('Dichte Wasser'!$B$4*AVERAGE(B4477:C4477)^3+'Dichte Wasser'!$B$3*AVERAGE(B4477:C4477)^2+'Dichte Wasser'!$B$2*AVERAGE(B4477:C4477)+'Dichte Wasser'!$B$1)/1000</f>
        <v>#DIV/0!</v>
      </c>
      <c r="S4477" s="92" t="e">
        <f t="shared" si="283"/>
        <v>#DIV/0!</v>
      </c>
    </row>
    <row r="4478" spans="9:19" x14ac:dyDescent="0.25">
      <c r="I4478" s="45">
        <f t="shared" si="280"/>
        <v>0</v>
      </c>
      <c r="J4478" s="45">
        <f t="shared" si="281"/>
        <v>14.048346409267548</v>
      </c>
      <c r="K4478" s="39" t="e">
        <f t="shared" si="282"/>
        <v>#DIV/0!</v>
      </c>
      <c r="L4478" s="46">
        <f>J4478/Eingaben!$D$29</f>
        <v>0.9648673097488808</v>
      </c>
      <c r="M4478" s="44" t="e">
        <f>K4478/Eingaben!$D$8</f>
        <v>#DIV/0!</v>
      </c>
      <c r="N4478" s="46">
        <f>ABS(B4478-C4478)/Eingaben!$D$8</f>
        <v>0</v>
      </c>
      <c r="P4478">
        <f>D4478/3600000*G4478*100*100/Eingaben!$D$39*(A4478-A4477)/3600</f>
        <v>0</v>
      </c>
      <c r="R4478" s="91" t="e">
        <f>('Dichte Wasser'!$B$4*AVERAGE(B4478:C4478)^3+'Dichte Wasser'!$B$3*AVERAGE(B4478:C4478)^2+'Dichte Wasser'!$B$2*AVERAGE(B4478:C4478)+'Dichte Wasser'!$B$1)/1000</f>
        <v>#DIV/0!</v>
      </c>
      <c r="S4478" s="92" t="e">
        <f t="shared" si="283"/>
        <v>#DIV/0!</v>
      </c>
    </row>
    <row r="4479" spans="9:19" x14ac:dyDescent="0.25">
      <c r="I4479" s="45">
        <f t="shared" si="280"/>
        <v>0</v>
      </c>
      <c r="J4479" s="45">
        <f t="shared" si="281"/>
        <v>14.048346409267548</v>
      </c>
      <c r="K4479" s="39" t="e">
        <f t="shared" si="282"/>
        <v>#DIV/0!</v>
      </c>
      <c r="L4479" s="46">
        <f>J4479/Eingaben!$D$29</f>
        <v>0.9648673097488808</v>
      </c>
      <c r="M4479" s="44" t="e">
        <f>K4479/Eingaben!$D$8</f>
        <v>#DIV/0!</v>
      </c>
      <c r="N4479" s="46">
        <f>ABS(B4479-C4479)/Eingaben!$D$8</f>
        <v>0</v>
      </c>
      <c r="P4479">
        <f>D4479/3600000*G4479*100*100/Eingaben!$D$39*(A4479-A4478)/3600</f>
        <v>0</v>
      </c>
      <c r="R4479" s="91" t="e">
        <f>('Dichte Wasser'!$B$4*AVERAGE(B4479:C4479)^3+'Dichte Wasser'!$B$3*AVERAGE(B4479:C4479)^2+'Dichte Wasser'!$B$2*AVERAGE(B4479:C4479)+'Dichte Wasser'!$B$1)/1000</f>
        <v>#DIV/0!</v>
      </c>
      <c r="S4479" s="92" t="e">
        <f t="shared" si="283"/>
        <v>#DIV/0!</v>
      </c>
    </row>
    <row r="4480" spans="9:19" x14ac:dyDescent="0.25">
      <c r="I4480" s="45">
        <f t="shared" si="280"/>
        <v>0</v>
      </c>
      <c r="J4480" s="45">
        <f t="shared" si="281"/>
        <v>14.048346409267548</v>
      </c>
      <c r="K4480" s="39" t="e">
        <f t="shared" si="282"/>
        <v>#DIV/0!</v>
      </c>
      <c r="L4480" s="46">
        <f>J4480/Eingaben!$D$29</f>
        <v>0.9648673097488808</v>
      </c>
      <c r="M4480" s="44" t="e">
        <f>K4480/Eingaben!$D$8</f>
        <v>#DIV/0!</v>
      </c>
      <c r="N4480" s="46">
        <f>ABS(B4480-C4480)/Eingaben!$D$8</f>
        <v>0</v>
      </c>
      <c r="P4480">
        <f>D4480/3600000*G4480*100*100/Eingaben!$D$39*(A4480-A4479)/3600</f>
        <v>0</v>
      </c>
      <c r="R4480" s="91" t="e">
        <f>('Dichte Wasser'!$B$4*AVERAGE(B4480:C4480)^3+'Dichte Wasser'!$B$3*AVERAGE(B4480:C4480)^2+'Dichte Wasser'!$B$2*AVERAGE(B4480:C4480)+'Dichte Wasser'!$B$1)/1000</f>
        <v>#DIV/0!</v>
      </c>
      <c r="S4480" s="92" t="e">
        <f t="shared" si="283"/>
        <v>#DIV/0!</v>
      </c>
    </row>
    <row r="4481" spans="9:19" x14ac:dyDescent="0.25">
      <c r="I4481" s="45">
        <f t="shared" si="280"/>
        <v>0</v>
      </c>
      <c r="J4481" s="45">
        <f t="shared" si="281"/>
        <v>14.048346409267548</v>
      </c>
      <c r="K4481" s="39" t="e">
        <f t="shared" si="282"/>
        <v>#DIV/0!</v>
      </c>
      <c r="L4481" s="46">
        <f>J4481/Eingaben!$D$29</f>
        <v>0.9648673097488808</v>
      </c>
      <c r="M4481" s="44" t="e">
        <f>K4481/Eingaben!$D$8</f>
        <v>#DIV/0!</v>
      </c>
      <c r="N4481" s="46">
        <f>ABS(B4481-C4481)/Eingaben!$D$8</f>
        <v>0</v>
      </c>
      <c r="P4481">
        <f>D4481/3600000*G4481*100*100/Eingaben!$D$39*(A4481-A4480)/3600</f>
        <v>0</v>
      </c>
      <c r="R4481" s="91" t="e">
        <f>('Dichte Wasser'!$B$4*AVERAGE(B4481:C4481)^3+'Dichte Wasser'!$B$3*AVERAGE(B4481:C4481)^2+'Dichte Wasser'!$B$2*AVERAGE(B4481:C4481)+'Dichte Wasser'!$B$1)/1000</f>
        <v>#DIV/0!</v>
      </c>
      <c r="S4481" s="92" t="e">
        <f t="shared" si="283"/>
        <v>#DIV/0!</v>
      </c>
    </row>
    <row r="4482" spans="9:19" x14ac:dyDescent="0.25">
      <c r="I4482" s="45">
        <f t="shared" si="280"/>
        <v>0</v>
      </c>
      <c r="J4482" s="45">
        <f t="shared" si="281"/>
        <v>14.048346409267548</v>
      </c>
      <c r="K4482" s="39" t="e">
        <f t="shared" si="282"/>
        <v>#DIV/0!</v>
      </c>
      <c r="L4482" s="46">
        <f>J4482/Eingaben!$D$29</f>
        <v>0.9648673097488808</v>
      </c>
      <c r="M4482" s="44" t="e">
        <f>K4482/Eingaben!$D$8</f>
        <v>#DIV/0!</v>
      </c>
      <c r="N4482" s="46">
        <f>ABS(B4482-C4482)/Eingaben!$D$8</f>
        <v>0</v>
      </c>
      <c r="P4482">
        <f>D4482/3600000*G4482*100*100/Eingaben!$D$39*(A4482-A4481)/3600</f>
        <v>0</v>
      </c>
      <c r="R4482" s="91" t="e">
        <f>('Dichte Wasser'!$B$4*AVERAGE(B4482:C4482)^3+'Dichte Wasser'!$B$3*AVERAGE(B4482:C4482)^2+'Dichte Wasser'!$B$2*AVERAGE(B4482:C4482)+'Dichte Wasser'!$B$1)/1000</f>
        <v>#DIV/0!</v>
      </c>
      <c r="S4482" s="92" t="e">
        <f t="shared" si="283"/>
        <v>#DIV/0!</v>
      </c>
    </row>
    <row r="4483" spans="9:19" x14ac:dyDescent="0.25">
      <c r="I4483" s="45">
        <f t="shared" si="280"/>
        <v>0</v>
      </c>
      <c r="J4483" s="45">
        <f t="shared" si="281"/>
        <v>14.048346409267548</v>
      </c>
      <c r="K4483" s="39" t="e">
        <f t="shared" si="282"/>
        <v>#DIV/0!</v>
      </c>
      <c r="L4483" s="46">
        <f>J4483/Eingaben!$D$29</f>
        <v>0.9648673097488808</v>
      </c>
      <c r="M4483" s="44" t="e">
        <f>K4483/Eingaben!$D$8</f>
        <v>#DIV/0!</v>
      </c>
      <c r="N4483" s="46">
        <f>ABS(B4483-C4483)/Eingaben!$D$8</f>
        <v>0</v>
      </c>
      <c r="P4483">
        <f>D4483/3600000*G4483*100*100/Eingaben!$D$39*(A4483-A4482)/3600</f>
        <v>0</v>
      </c>
      <c r="R4483" s="91" t="e">
        <f>('Dichte Wasser'!$B$4*AVERAGE(B4483:C4483)^3+'Dichte Wasser'!$B$3*AVERAGE(B4483:C4483)^2+'Dichte Wasser'!$B$2*AVERAGE(B4483:C4483)+'Dichte Wasser'!$B$1)/1000</f>
        <v>#DIV/0!</v>
      </c>
      <c r="S4483" s="92" t="e">
        <f t="shared" si="283"/>
        <v>#DIV/0!</v>
      </c>
    </row>
    <row r="4484" spans="9:19" x14ac:dyDescent="0.25">
      <c r="I4484" s="45">
        <f t="shared" si="280"/>
        <v>0</v>
      </c>
      <c r="J4484" s="45">
        <f t="shared" si="281"/>
        <v>14.048346409267548</v>
      </c>
      <c r="K4484" s="39" t="e">
        <f t="shared" si="282"/>
        <v>#DIV/0!</v>
      </c>
      <c r="L4484" s="46">
        <f>J4484/Eingaben!$D$29</f>
        <v>0.9648673097488808</v>
      </c>
      <c r="M4484" s="44" t="e">
        <f>K4484/Eingaben!$D$8</f>
        <v>#DIV/0!</v>
      </c>
      <c r="N4484" s="46">
        <f>ABS(B4484-C4484)/Eingaben!$D$8</f>
        <v>0</v>
      </c>
      <c r="P4484">
        <f>D4484/3600000*G4484*100*100/Eingaben!$D$39*(A4484-A4483)/3600</f>
        <v>0</v>
      </c>
      <c r="R4484" s="91" t="e">
        <f>('Dichte Wasser'!$B$4*AVERAGE(B4484:C4484)^3+'Dichte Wasser'!$B$3*AVERAGE(B4484:C4484)^2+'Dichte Wasser'!$B$2*AVERAGE(B4484:C4484)+'Dichte Wasser'!$B$1)/1000</f>
        <v>#DIV/0!</v>
      </c>
      <c r="S4484" s="92" t="e">
        <f t="shared" si="283"/>
        <v>#DIV/0!</v>
      </c>
    </row>
    <row r="4485" spans="9:19" x14ac:dyDescent="0.25">
      <c r="I4485" s="45">
        <f t="shared" si="280"/>
        <v>0</v>
      </c>
      <c r="J4485" s="45">
        <f t="shared" si="281"/>
        <v>14.048346409267548</v>
      </c>
      <c r="K4485" s="39" t="e">
        <f t="shared" si="282"/>
        <v>#DIV/0!</v>
      </c>
      <c r="L4485" s="46">
        <f>J4485/Eingaben!$D$29</f>
        <v>0.9648673097488808</v>
      </c>
      <c r="M4485" s="44" t="e">
        <f>K4485/Eingaben!$D$8</f>
        <v>#DIV/0!</v>
      </c>
      <c r="N4485" s="46">
        <f>ABS(B4485-C4485)/Eingaben!$D$8</f>
        <v>0</v>
      </c>
      <c r="P4485">
        <f>D4485/3600000*G4485*100*100/Eingaben!$D$39*(A4485-A4484)/3600</f>
        <v>0</v>
      </c>
      <c r="R4485" s="91" t="e">
        <f>('Dichte Wasser'!$B$4*AVERAGE(B4485:C4485)^3+'Dichte Wasser'!$B$3*AVERAGE(B4485:C4485)^2+'Dichte Wasser'!$B$2*AVERAGE(B4485:C4485)+'Dichte Wasser'!$B$1)/1000</f>
        <v>#DIV/0!</v>
      </c>
      <c r="S4485" s="92" t="e">
        <f t="shared" si="283"/>
        <v>#DIV/0!</v>
      </c>
    </row>
    <row r="4486" spans="9:19" x14ac:dyDescent="0.25">
      <c r="I4486" s="45">
        <f t="shared" si="280"/>
        <v>0</v>
      </c>
      <c r="J4486" s="45">
        <f t="shared" si="281"/>
        <v>14.048346409267548</v>
      </c>
      <c r="K4486" s="39" t="e">
        <f t="shared" si="282"/>
        <v>#DIV/0!</v>
      </c>
      <c r="L4486" s="46">
        <f>J4486/Eingaben!$D$29</f>
        <v>0.9648673097488808</v>
      </c>
      <c r="M4486" s="44" t="e">
        <f>K4486/Eingaben!$D$8</f>
        <v>#DIV/0!</v>
      </c>
      <c r="N4486" s="46">
        <f>ABS(B4486-C4486)/Eingaben!$D$8</f>
        <v>0</v>
      </c>
      <c r="P4486">
        <f>D4486/3600000*G4486*100*100/Eingaben!$D$39*(A4486-A4485)/3600</f>
        <v>0</v>
      </c>
      <c r="R4486" s="91" t="e">
        <f>('Dichte Wasser'!$B$4*AVERAGE(B4486:C4486)^3+'Dichte Wasser'!$B$3*AVERAGE(B4486:C4486)^2+'Dichte Wasser'!$B$2*AVERAGE(B4486:C4486)+'Dichte Wasser'!$B$1)/1000</f>
        <v>#DIV/0!</v>
      </c>
      <c r="S4486" s="92" t="e">
        <f t="shared" si="283"/>
        <v>#DIV/0!</v>
      </c>
    </row>
    <row r="4487" spans="9:19" x14ac:dyDescent="0.25">
      <c r="I4487" s="45">
        <f t="shared" si="280"/>
        <v>0</v>
      </c>
      <c r="J4487" s="45">
        <f t="shared" si="281"/>
        <v>14.048346409267548</v>
      </c>
      <c r="K4487" s="39" t="e">
        <f t="shared" si="282"/>
        <v>#DIV/0!</v>
      </c>
      <c r="L4487" s="46">
        <f>J4487/Eingaben!$D$29</f>
        <v>0.9648673097488808</v>
      </c>
      <c r="M4487" s="44" t="e">
        <f>K4487/Eingaben!$D$8</f>
        <v>#DIV/0!</v>
      </c>
      <c r="N4487" s="46">
        <f>ABS(B4487-C4487)/Eingaben!$D$8</f>
        <v>0</v>
      </c>
      <c r="P4487">
        <f>D4487/3600000*G4487*100*100/Eingaben!$D$39*(A4487-A4486)/3600</f>
        <v>0</v>
      </c>
      <c r="R4487" s="91" t="e">
        <f>('Dichte Wasser'!$B$4*AVERAGE(B4487:C4487)^3+'Dichte Wasser'!$B$3*AVERAGE(B4487:C4487)^2+'Dichte Wasser'!$B$2*AVERAGE(B4487:C4487)+'Dichte Wasser'!$B$1)/1000</f>
        <v>#DIV/0!</v>
      </c>
      <c r="S4487" s="92" t="e">
        <f t="shared" si="283"/>
        <v>#DIV/0!</v>
      </c>
    </row>
    <row r="4488" spans="9:19" x14ac:dyDescent="0.25">
      <c r="I4488" s="45">
        <f t="shared" si="280"/>
        <v>0</v>
      </c>
      <c r="J4488" s="45">
        <f t="shared" si="281"/>
        <v>14.048346409267548</v>
      </c>
      <c r="K4488" s="39" t="e">
        <f t="shared" si="282"/>
        <v>#DIV/0!</v>
      </c>
      <c r="L4488" s="46">
        <f>J4488/Eingaben!$D$29</f>
        <v>0.9648673097488808</v>
      </c>
      <c r="M4488" s="44" t="e">
        <f>K4488/Eingaben!$D$8</f>
        <v>#DIV/0!</v>
      </c>
      <c r="N4488" s="46">
        <f>ABS(B4488-C4488)/Eingaben!$D$8</f>
        <v>0</v>
      </c>
      <c r="P4488">
        <f>D4488/3600000*G4488*100*100/Eingaben!$D$39*(A4488-A4487)/3600</f>
        <v>0</v>
      </c>
      <c r="R4488" s="91" t="e">
        <f>('Dichte Wasser'!$B$4*AVERAGE(B4488:C4488)^3+'Dichte Wasser'!$B$3*AVERAGE(B4488:C4488)^2+'Dichte Wasser'!$B$2*AVERAGE(B4488:C4488)+'Dichte Wasser'!$B$1)/1000</f>
        <v>#DIV/0!</v>
      </c>
      <c r="S4488" s="92" t="e">
        <f t="shared" si="283"/>
        <v>#DIV/0!</v>
      </c>
    </row>
    <row r="4489" spans="9:19" x14ac:dyDescent="0.25">
      <c r="I4489" s="45">
        <f t="shared" si="280"/>
        <v>0</v>
      </c>
      <c r="J4489" s="45">
        <f t="shared" si="281"/>
        <v>14.048346409267548</v>
      </c>
      <c r="K4489" s="39" t="e">
        <f t="shared" si="282"/>
        <v>#DIV/0!</v>
      </c>
      <c r="L4489" s="46">
        <f>J4489/Eingaben!$D$29</f>
        <v>0.9648673097488808</v>
      </c>
      <c r="M4489" s="44" t="e">
        <f>K4489/Eingaben!$D$8</f>
        <v>#DIV/0!</v>
      </c>
      <c r="N4489" s="46">
        <f>ABS(B4489-C4489)/Eingaben!$D$8</f>
        <v>0</v>
      </c>
      <c r="P4489">
        <f>D4489/3600000*G4489*100*100/Eingaben!$D$39*(A4489-A4488)/3600</f>
        <v>0</v>
      </c>
      <c r="R4489" s="91" t="e">
        <f>('Dichte Wasser'!$B$4*AVERAGE(B4489:C4489)^3+'Dichte Wasser'!$B$3*AVERAGE(B4489:C4489)^2+'Dichte Wasser'!$B$2*AVERAGE(B4489:C4489)+'Dichte Wasser'!$B$1)/1000</f>
        <v>#DIV/0!</v>
      </c>
      <c r="S4489" s="92" t="e">
        <f t="shared" si="283"/>
        <v>#DIV/0!</v>
      </c>
    </row>
    <row r="4490" spans="9:19" x14ac:dyDescent="0.25">
      <c r="I4490" s="45">
        <f t="shared" si="280"/>
        <v>0</v>
      </c>
      <c r="J4490" s="45">
        <f t="shared" si="281"/>
        <v>14.048346409267548</v>
      </c>
      <c r="K4490" s="39" t="e">
        <f t="shared" si="282"/>
        <v>#DIV/0!</v>
      </c>
      <c r="L4490" s="46">
        <f>J4490/Eingaben!$D$29</f>
        <v>0.9648673097488808</v>
      </c>
      <c r="M4490" s="44" t="e">
        <f>K4490/Eingaben!$D$8</f>
        <v>#DIV/0!</v>
      </c>
      <c r="N4490" s="46">
        <f>ABS(B4490-C4490)/Eingaben!$D$8</f>
        <v>0</v>
      </c>
      <c r="P4490">
        <f>D4490/3600000*G4490*100*100/Eingaben!$D$39*(A4490-A4489)/3600</f>
        <v>0</v>
      </c>
      <c r="R4490" s="91" t="e">
        <f>('Dichte Wasser'!$B$4*AVERAGE(B4490:C4490)^3+'Dichte Wasser'!$B$3*AVERAGE(B4490:C4490)^2+'Dichte Wasser'!$B$2*AVERAGE(B4490:C4490)+'Dichte Wasser'!$B$1)/1000</f>
        <v>#DIV/0!</v>
      </c>
      <c r="S4490" s="92" t="e">
        <f t="shared" si="283"/>
        <v>#DIV/0!</v>
      </c>
    </row>
    <row r="4491" spans="9:19" x14ac:dyDescent="0.25">
      <c r="I4491" s="45">
        <f t="shared" si="280"/>
        <v>0</v>
      </c>
      <c r="J4491" s="45">
        <f t="shared" si="281"/>
        <v>14.048346409267548</v>
      </c>
      <c r="K4491" s="39" t="e">
        <f t="shared" si="282"/>
        <v>#DIV/0!</v>
      </c>
      <c r="L4491" s="46">
        <f>J4491/Eingaben!$D$29</f>
        <v>0.9648673097488808</v>
      </c>
      <c r="M4491" s="44" t="e">
        <f>K4491/Eingaben!$D$8</f>
        <v>#DIV/0!</v>
      </c>
      <c r="N4491" s="46">
        <f>ABS(B4491-C4491)/Eingaben!$D$8</f>
        <v>0</v>
      </c>
      <c r="P4491">
        <f>D4491/3600000*G4491*100*100/Eingaben!$D$39*(A4491-A4490)/3600</f>
        <v>0</v>
      </c>
      <c r="R4491" s="91" t="e">
        <f>('Dichte Wasser'!$B$4*AVERAGE(B4491:C4491)^3+'Dichte Wasser'!$B$3*AVERAGE(B4491:C4491)^2+'Dichte Wasser'!$B$2*AVERAGE(B4491:C4491)+'Dichte Wasser'!$B$1)/1000</f>
        <v>#DIV/0!</v>
      </c>
      <c r="S4491" s="92" t="e">
        <f t="shared" si="283"/>
        <v>#DIV/0!</v>
      </c>
    </row>
    <row r="4492" spans="9:19" x14ac:dyDescent="0.25">
      <c r="I4492" s="45">
        <f t="shared" si="280"/>
        <v>0</v>
      </c>
      <c r="J4492" s="45">
        <f t="shared" si="281"/>
        <v>14.048346409267548</v>
      </c>
      <c r="K4492" s="39" t="e">
        <f t="shared" si="282"/>
        <v>#DIV/0!</v>
      </c>
      <c r="L4492" s="46">
        <f>J4492/Eingaben!$D$29</f>
        <v>0.9648673097488808</v>
      </c>
      <c r="M4492" s="44" t="e">
        <f>K4492/Eingaben!$D$8</f>
        <v>#DIV/0!</v>
      </c>
      <c r="N4492" s="46">
        <f>ABS(B4492-C4492)/Eingaben!$D$8</f>
        <v>0</v>
      </c>
      <c r="P4492">
        <f>D4492/3600000*G4492*100*100/Eingaben!$D$39*(A4492-A4491)/3600</f>
        <v>0</v>
      </c>
      <c r="R4492" s="91" t="e">
        <f>('Dichte Wasser'!$B$4*AVERAGE(B4492:C4492)^3+'Dichte Wasser'!$B$3*AVERAGE(B4492:C4492)^2+'Dichte Wasser'!$B$2*AVERAGE(B4492:C4492)+'Dichte Wasser'!$B$1)/1000</f>
        <v>#DIV/0!</v>
      </c>
      <c r="S4492" s="92" t="e">
        <f t="shared" si="283"/>
        <v>#DIV/0!</v>
      </c>
    </row>
    <row r="4493" spans="9:19" x14ac:dyDescent="0.25">
      <c r="I4493" s="45">
        <f t="shared" si="280"/>
        <v>0</v>
      </c>
      <c r="J4493" s="45">
        <f t="shared" si="281"/>
        <v>14.048346409267548</v>
      </c>
      <c r="K4493" s="39" t="e">
        <f t="shared" si="282"/>
        <v>#DIV/0!</v>
      </c>
      <c r="L4493" s="46">
        <f>J4493/Eingaben!$D$29</f>
        <v>0.9648673097488808</v>
      </c>
      <c r="M4493" s="44" t="e">
        <f>K4493/Eingaben!$D$8</f>
        <v>#DIV/0!</v>
      </c>
      <c r="N4493" s="46">
        <f>ABS(B4493-C4493)/Eingaben!$D$8</f>
        <v>0</v>
      </c>
      <c r="P4493">
        <f>D4493/3600000*G4493*100*100/Eingaben!$D$39*(A4493-A4492)/3600</f>
        <v>0</v>
      </c>
      <c r="R4493" s="91" t="e">
        <f>('Dichte Wasser'!$B$4*AVERAGE(B4493:C4493)^3+'Dichte Wasser'!$B$3*AVERAGE(B4493:C4493)^2+'Dichte Wasser'!$B$2*AVERAGE(B4493:C4493)+'Dichte Wasser'!$B$1)/1000</f>
        <v>#DIV/0!</v>
      </c>
      <c r="S4493" s="92" t="e">
        <f t="shared" si="283"/>
        <v>#DIV/0!</v>
      </c>
    </row>
    <row r="4494" spans="9:19" x14ac:dyDescent="0.25">
      <c r="I4494" s="45">
        <f t="shared" si="280"/>
        <v>0</v>
      </c>
      <c r="J4494" s="45">
        <f t="shared" si="281"/>
        <v>14.048346409267548</v>
      </c>
      <c r="K4494" s="39" t="e">
        <f t="shared" si="282"/>
        <v>#DIV/0!</v>
      </c>
      <c r="L4494" s="46">
        <f>J4494/Eingaben!$D$29</f>
        <v>0.9648673097488808</v>
      </c>
      <c r="M4494" s="44" t="e">
        <f>K4494/Eingaben!$D$8</f>
        <v>#DIV/0!</v>
      </c>
      <c r="N4494" s="46">
        <f>ABS(B4494-C4494)/Eingaben!$D$8</f>
        <v>0</v>
      </c>
      <c r="P4494">
        <f>D4494/3600000*G4494*100*100/Eingaben!$D$39*(A4494-A4493)/3600</f>
        <v>0</v>
      </c>
      <c r="R4494" s="91" t="e">
        <f>('Dichte Wasser'!$B$4*AVERAGE(B4494:C4494)^3+'Dichte Wasser'!$B$3*AVERAGE(B4494:C4494)^2+'Dichte Wasser'!$B$2*AVERAGE(B4494:C4494)+'Dichte Wasser'!$B$1)/1000</f>
        <v>#DIV/0!</v>
      </c>
      <c r="S4494" s="92" t="e">
        <f t="shared" si="283"/>
        <v>#DIV/0!</v>
      </c>
    </row>
    <row r="4495" spans="9:19" x14ac:dyDescent="0.25">
      <c r="I4495" s="45">
        <f t="shared" si="280"/>
        <v>0</v>
      </c>
      <c r="J4495" s="45">
        <f t="shared" si="281"/>
        <v>14.048346409267548</v>
      </c>
      <c r="K4495" s="39" t="e">
        <f t="shared" si="282"/>
        <v>#DIV/0!</v>
      </c>
      <c r="L4495" s="46">
        <f>J4495/Eingaben!$D$29</f>
        <v>0.9648673097488808</v>
      </c>
      <c r="M4495" s="44" t="e">
        <f>K4495/Eingaben!$D$8</f>
        <v>#DIV/0!</v>
      </c>
      <c r="N4495" s="46">
        <f>ABS(B4495-C4495)/Eingaben!$D$8</f>
        <v>0</v>
      </c>
      <c r="P4495">
        <f>D4495/3600000*G4495*100*100/Eingaben!$D$39*(A4495-A4494)/3600</f>
        <v>0</v>
      </c>
      <c r="R4495" s="91" t="e">
        <f>('Dichte Wasser'!$B$4*AVERAGE(B4495:C4495)^3+'Dichte Wasser'!$B$3*AVERAGE(B4495:C4495)^2+'Dichte Wasser'!$B$2*AVERAGE(B4495:C4495)+'Dichte Wasser'!$B$1)/1000</f>
        <v>#DIV/0!</v>
      </c>
      <c r="S4495" s="92" t="e">
        <f t="shared" si="283"/>
        <v>#DIV/0!</v>
      </c>
    </row>
    <row r="4496" spans="9:19" x14ac:dyDescent="0.25">
      <c r="I4496" s="45">
        <f t="shared" si="280"/>
        <v>0</v>
      </c>
      <c r="J4496" s="45">
        <f t="shared" si="281"/>
        <v>14.048346409267548</v>
      </c>
      <c r="K4496" s="39" t="e">
        <f t="shared" si="282"/>
        <v>#DIV/0!</v>
      </c>
      <c r="L4496" s="46">
        <f>J4496/Eingaben!$D$29</f>
        <v>0.9648673097488808</v>
      </c>
      <c r="M4496" s="44" t="e">
        <f>K4496/Eingaben!$D$8</f>
        <v>#DIV/0!</v>
      </c>
      <c r="N4496" s="46">
        <f>ABS(B4496-C4496)/Eingaben!$D$8</f>
        <v>0</v>
      </c>
      <c r="P4496">
        <f>D4496/3600000*G4496*100*100/Eingaben!$D$39*(A4496-A4495)/3600</f>
        <v>0</v>
      </c>
      <c r="R4496" s="91" t="e">
        <f>('Dichte Wasser'!$B$4*AVERAGE(B4496:C4496)^3+'Dichte Wasser'!$B$3*AVERAGE(B4496:C4496)^2+'Dichte Wasser'!$B$2*AVERAGE(B4496:C4496)+'Dichte Wasser'!$B$1)/1000</f>
        <v>#DIV/0!</v>
      </c>
      <c r="S4496" s="92" t="e">
        <f t="shared" si="283"/>
        <v>#DIV/0!</v>
      </c>
    </row>
    <row r="4497" spans="9:19" x14ac:dyDescent="0.25">
      <c r="I4497" s="45">
        <f t="shared" si="280"/>
        <v>0</v>
      </c>
      <c r="J4497" s="45">
        <f t="shared" si="281"/>
        <v>14.048346409267548</v>
      </c>
      <c r="K4497" s="39" t="e">
        <f t="shared" si="282"/>
        <v>#DIV/0!</v>
      </c>
      <c r="L4497" s="46">
        <f>J4497/Eingaben!$D$29</f>
        <v>0.9648673097488808</v>
      </c>
      <c r="M4497" s="44" t="e">
        <f>K4497/Eingaben!$D$8</f>
        <v>#DIV/0!</v>
      </c>
      <c r="N4497" s="46">
        <f>ABS(B4497-C4497)/Eingaben!$D$8</f>
        <v>0</v>
      </c>
      <c r="P4497">
        <f>D4497/3600000*G4497*100*100/Eingaben!$D$39*(A4497-A4496)/3600</f>
        <v>0</v>
      </c>
      <c r="R4497" s="91" t="e">
        <f>('Dichte Wasser'!$B$4*AVERAGE(B4497:C4497)^3+'Dichte Wasser'!$B$3*AVERAGE(B4497:C4497)^2+'Dichte Wasser'!$B$2*AVERAGE(B4497:C4497)+'Dichte Wasser'!$B$1)/1000</f>
        <v>#DIV/0!</v>
      </c>
      <c r="S4497" s="92" t="e">
        <f t="shared" si="283"/>
        <v>#DIV/0!</v>
      </c>
    </row>
    <row r="4498" spans="9:19" x14ac:dyDescent="0.25">
      <c r="I4498" s="45">
        <f t="shared" si="280"/>
        <v>0</v>
      </c>
      <c r="J4498" s="45">
        <f t="shared" si="281"/>
        <v>14.048346409267548</v>
      </c>
      <c r="K4498" s="39" t="e">
        <f t="shared" si="282"/>
        <v>#DIV/0!</v>
      </c>
      <c r="L4498" s="46">
        <f>J4498/Eingaben!$D$29</f>
        <v>0.9648673097488808</v>
      </c>
      <c r="M4498" s="44" t="e">
        <f>K4498/Eingaben!$D$8</f>
        <v>#DIV/0!</v>
      </c>
      <c r="N4498" s="46">
        <f>ABS(B4498-C4498)/Eingaben!$D$8</f>
        <v>0</v>
      </c>
      <c r="P4498">
        <f>D4498/3600000*G4498*100*100/Eingaben!$D$39*(A4498-A4497)/3600</f>
        <v>0</v>
      </c>
      <c r="R4498" s="91" t="e">
        <f>('Dichte Wasser'!$B$4*AVERAGE(B4498:C4498)^3+'Dichte Wasser'!$B$3*AVERAGE(B4498:C4498)^2+'Dichte Wasser'!$B$2*AVERAGE(B4498:C4498)+'Dichte Wasser'!$B$1)/1000</f>
        <v>#DIV/0!</v>
      </c>
      <c r="S4498" s="92" t="e">
        <f t="shared" si="283"/>
        <v>#DIV/0!</v>
      </c>
    </row>
    <row r="4499" spans="9:19" x14ac:dyDescent="0.25">
      <c r="I4499" s="45">
        <f t="shared" si="280"/>
        <v>0</v>
      </c>
      <c r="J4499" s="45">
        <f t="shared" si="281"/>
        <v>14.048346409267548</v>
      </c>
      <c r="K4499" s="39" t="e">
        <f t="shared" si="282"/>
        <v>#DIV/0!</v>
      </c>
      <c r="L4499" s="46">
        <f>J4499/Eingaben!$D$29</f>
        <v>0.9648673097488808</v>
      </c>
      <c r="M4499" s="44" t="e">
        <f>K4499/Eingaben!$D$8</f>
        <v>#DIV/0!</v>
      </c>
      <c r="N4499" s="46">
        <f>ABS(B4499-C4499)/Eingaben!$D$8</f>
        <v>0</v>
      </c>
      <c r="P4499">
        <f>D4499/3600000*G4499*100*100/Eingaben!$D$39*(A4499-A4498)/3600</f>
        <v>0</v>
      </c>
      <c r="R4499" s="91" t="e">
        <f>('Dichte Wasser'!$B$4*AVERAGE(B4499:C4499)^3+'Dichte Wasser'!$B$3*AVERAGE(B4499:C4499)^2+'Dichte Wasser'!$B$2*AVERAGE(B4499:C4499)+'Dichte Wasser'!$B$1)/1000</f>
        <v>#DIV/0!</v>
      </c>
      <c r="S4499" s="92" t="e">
        <f t="shared" si="283"/>
        <v>#DIV/0!</v>
      </c>
    </row>
    <row r="4500" spans="9:19" x14ac:dyDescent="0.25">
      <c r="I4500" s="45">
        <f t="shared" si="280"/>
        <v>0</v>
      </c>
      <c r="J4500" s="45">
        <f t="shared" si="281"/>
        <v>14.048346409267548</v>
      </c>
      <c r="K4500" s="39" t="e">
        <f t="shared" si="282"/>
        <v>#DIV/0!</v>
      </c>
      <c r="L4500" s="46">
        <f>J4500/Eingaben!$D$29</f>
        <v>0.9648673097488808</v>
      </c>
      <c r="M4500" s="44" t="e">
        <f>K4500/Eingaben!$D$8</f>
        <v>#DIV/0!</v>
      </c>
      <c r="N4500" s="46">
        <f>ABS(B4500-C4500)/Eingaben!$D$8</f>
        <v>0</v>
      </c>
      <c r="P4500">
        <f>D4500/3600000*G4500*100*100/Eingaben!$D$39*(A4500-A4499)/3600</f>
        <v>0</v>
      </c>
      <c r="R4500" s="91" t="e">
        <f>('Dichte Wasser'!$B$4*AVERAGE(B4500:C4500)^3+'Dichte Wasser'!$B$3*AVERAGE(B4500:C4500)^2+'Dichte Wasser'!$B$2*AVERAGE(B4500:C4500)+'Dichte Wasser'!$B$1)/1000</f>
        <v>#DIV/0!</v>
      </c>
      <c r="S4500" s="92" t="e">
        <f t="shared" si="283"/>
        <v>#DIV/0!</v>
      </c>
    </row>
    <row r="4501" spans="9:19" x14ac:dyDescent="0.25">
      <c r="I4501" s="45">
        <f t="shared" si="280"/>
        <v>0</v>
      </c>
      <c r="J4501" s="45">
        <f t="shared" si="281"/>
        <v>14.048346409267548</v>
      </c>
      <c r="K4501" s="39" t="e">
        <f t="shared" si="282"/>
        <v>#DIV/0!</v>
      </c>
      <c r="L4501" s="46">
        <f>J4501/Eingaben!$D$29</f>
        <v>0.9648673097488808</v>
      </c>
      <c r="M4501" s="44" t="e">
        <f>K4501/Eingaben!$D$8</f>
        <v>#DIV/0!</v>
      </c>
      <c r="N4501" s="46">
        <f>ABS(B4501-C4501)/Eingaben!$D$8</f>
        <v>0</v>
      </c>
      <c r="P4501">
        <f>D4501/3600000*G4501*100*100/Eingaben!$D$39*(A4501-A4500)/3600</f>
        <v>0</v>
      </c>
      <c r="R4501" s="91" t="e">
        <f>('Dichte Wasser'!$B$4*AVERAGE(B4501:C4501)^3+'Dichte Wasser'!$B$3*AVERAGE(B4501:C4501)^2+'Dichte Wasser'!$B$2*AVERAGE(B4501:C4501)+'Dichte Wasser'!$B$1)/1000</f>
        <v>#DIV/0!</v>
      </c>
      <c r="S4501" s="92" t="e">
        <f t="shared" si="283"/>
        <v>#DIV/0!</v>
      </c>
    </row>
    <row r="4502" spans="9:19" x14ac:dyDescent="0.25">
      <c r="I4502" s="45">
        <f t="shared" si="280"/>
        <v>0</v>
      </c>
      <c r="J4502" s="45">
        <f t="shared" si="281"/>
        <v>14.048346409267548</v>
      </c>
      <c r="K4502" s="39" t="e">
        <f t="shared" si="282"/>
        <v>#DIV/0!</v>
      </c>
      <c r="L4502" s="46">
        <f>J4502/Eingaben!$D$29</f>
        <v>0.9648673097488808</v>
      </c>
      <c r="M4502" s="44" t="e">
        <f>K4502/Eingaben!$D$8</f>
        <v>#DIV/0!</v>
      </c>
      <c r="N4502" s="46">
        <f>ABS(B4502-C4502)/Eingaben!$D$8</f>
        <v>0</v>
      </c>
      <c r="P4502">
        <f>D4502/3600000*G4502*100*100/Eingaben!$D$39*(A4502-A4501)/3600</f>
        <v>0</v>
      </c>
      <c r="R4502" s="91" t="e">
        <f>('Dichte Wasser'!$B$4*AVERAGE(B4502:C4502)^3+'Dichte Wasser'!$B$3*AVERAGE(B4502:C4502)^2+'Dichte Wasser'!$B$2*AVERAGE(B4502:C4502)+'Dichte Wasser'!$B$1)/1000</f>
        <v>#DIV/0!</v>
      </c>
      <c r="S4502" s="92" t="e">
        <f t="shared" si="283"/>
        <v>#DIV/0!</v>
      </c>
    </row>
    <row r="4503" spans="9:19" x14ac:dyDescent="0.25">
      <c r="I4503" s="45">
        <f t="shared" si="280"/>
        <v>0</v>
      </c>
      <c r="J4503" s="45">
        <f t="shared" si="281"/>
        <v>14.048346409267548</v>
      </c>
      <c r="K4503" s="39" t="e">
        <f t="shared" si="282"/>
        <v>#DIV/0!</v>
      </c>
      <c r="L4503" s="46">
        <f>J4503/Eingaben!$D$29</f>
        <v>0.9648673097488808</v>
      </c>
      <c r="M4503" s="44" t="e">
        <f>K4503/Eingaben!$D$8</f>
        <v>#DIV/0!</v>
      </c>
      <c r="N4503" s="46">
        <f>ABS(B4503-C4503)/Eingaben!$D$8</f>
        <v>0</v>
      </c>
      <c r="P4503">
        <f>D4503/3600000*G4503*100*100/Eingaben!$D$39*(A4503-A4502)/3600</f>
        <v>0</v>
      </c>
      <c r="R4503" s="91" t="e">
        <f>('Dichte Wasser'!$B$4*AVERAGE(B4503:C4503)^3+'Dichte Wasser'!$B$3*AVERAGE(B4503:C4503)^2+'Dichte Wasser'!$B$2*AVERAGE(B4503:C4503)+'Dichte Wasser'!$B$1)/1000</f>
        <v>#DIV/0!</v>
      </c>
      <c r="S4503" s="92" t="e">
        <f t="shared" si="283"/>
        <v>#DIV/0!</v>
      </c>
    </row>
    <row r="4504" spans="9:19" x14ac:dyDescent="0.25">
      <c r="I4504" s="45">
        <f t="shared" si="280"/>
        <v>0</v>
      </c>
      <c r="J4504" s="45">
        <f t="shared" si="281"/>
        <v>14.048346409267548</v>
      </c>
      <c r="K4504" s="39" t="e">
        <f t="shared" si="282"/>
        <v>#DIV/0!</v>
      </c>
      <c r="L4504" s="46">
        <f>J4504/Eingaben!$D$29</f>
        <v>0.9648673097488808</v>
      </c>
      <c r="M4504" s="44" t="e">
        <f>K4504/Eingaben!$D$8</f>
        <v>#DIV/0!</v>
      </c>
      <c r="N4504" s="46">
        <f>ABS(B4504-C4504)/Eingaben!$D$8</f>
        <v>0</v>
      </c>
      <c r="P4504">
        <f>D4504/3600000*G4504*100*100/Eingaben!$D$39*(A4504-A4503)/3600</f>
        <v>0</v>
      </c>
      <c r="R4504" s="91" t="e">
        <f>('Dichte Wasser'!$B$4*AVERAGE(B4504:C4504)^3+'Dichte Wasser'!$B$3*AVERAGE(B4504:C4504)^2+'Dichte Wasser'!$B$2*AVERAGE(B4504:C4504)+'Dichte Wasser'!$B$1)/1000</f>
        <v>#DIV/0!</v>
      </c>
      <c r="S4504" s="92" t="e">
        <f t="shared" si="283"/>
        <v>#DIV/0!</v>
      </c>
    </row>
    <row r="4505" spans="9:19" x14ac:dyDescent="0.25">
      <c r="I4505" s="45">
        <f t="shared" si="280"/>
        <v>0</v>
      </c>
      <c r="J4505" s="45">
        <f t="shared" si="281"/>
        <v>14.048346409267548</v>
      </c>
      <c r="K4505" s="39" t="e">
        <f t="shared" si="282"/>
        <v>#DIV/0!</v>
      </c>
      <c r="L4505" s="46">
        <f>J4505/Eingaben!$D$29</f>
        <v>0.9648673097488808</v>
      </c>
      <c r="M4505" s="44" t="e">
        <f>K4505/Eingaben!$D$8</f>
        <v>#DIV/0!</v>
      </c>
      <c r="N4505" s="46">
        <f>ABS(B4505-C4505)/Eingaben!$D$8</f>
        <v>0</v>
      </c>
      <c r="P4505">
        <f>D4505/3600000*G4505*100*100/Eingaben!$D$39*(A4505-A4504)/3600</f>
        <v>0</v>
      </c>
      <c r="R4505" s="91" t="e">
        <f>('Dichte Wasser'!$B$4*AVERAGE(B4505:C4505)^3+'Dichte Wasser'!$B$3*AVERAGE(B4505:C4505)^2+'Dichte Wasser'!$B$2*AVERAGE(B4505:C4505)+'Dichte Wasser'!$B$1)/1000</f>
        <v>#DIV/0!</v>
      </c>
      <c r="S4505" s="92" t="e">
        <f t="shared" si="283"/>
        <v>#DIV/0!</v>
      </c>
    </row>
    <row r="4506" spans="9:19" x14ac:dyDescent="0.25">
      <c r="I4506" s="45">
        <f t="shared" si="280"/>
        <v>0</v>
      </c>
      <c r="J4506" s="45">
        <f t="shared" si="281"/>
        <v>14.048346409267548</v>
      </c>
      <c r="K4506" s="39" t="e">
        <f t="shared" si="282"/>
        <v>#DIV/0!</v>
      </c>
      <c r="L4506" s="46">
        <f>J4506/Eingaben!$D$29</f>
        <v>0.9648673097488808</v>
      </c>
      <c r="M4506" s="44" t="e">
        <f>K4506/Eingaben!$D$8</f>
        <v>#DIV/0!</v>
      </c>
      <c r="N4506" s="46">
        <f>ABS(B4506-C4506)/Eingaben!$D$8</f>
        <v>0</v>
      </c>
      <c r="P4506">
        <f>D4506/3600000*G4506*100*100/Eingaben!$D$39*(A4506-A4505)/3600</f>
        <v>0</v>
      </c>
      <c r="R4506" s="91" t="e">
        <f>('Dichte Wasser'!$B$4*AVERAGE(B4506:C4506)^3+'Dichte Wasser'!$B$3*AVERAGE(B4506:C4506)^2+'Dichte Wasser'!$B$2*AVERAGE(B4506:C4506)+'Dichte Wasser'!$B$1)/1000</f>
        <v>#DIV/0!</v>
      </c>
      <c r="S4506" s="92" t="e">
        <f t="shared" si="283"/>
        <v>#DIV/0!</v>
      </c>
    </row>
    <row r="4507" spans="9:19" x14ac:dyDescent="0.25">
      <c r="I4507" s="45">
        <f t="shared" si="280"/>
        <v>0</v>
      </c>
      <c r="J4507" s="45">
        <f t="shared" si="281"/>
        <v>14.048346409267548</v>
      </c>
      <c r="K4507" s="39" t="e">
        <f t="shared" si="282"/>
        <v>#DIV/0!</v>
      </c>
      <c r="L4507" s="46">
        <f>J4507/Eingaben!$D$29</f>
        <v>0.9648673097488808</v>
      </c>
      <c r="M4507" s="44" t="e">
        <f>K4507/Eingaben!$D$8</f>
        <v>#DIV/0!</v>
      </c>
      <c r="N4507" s="46">
        <f>ABS(B4507-C4507)/Eingaben!$D$8</f>
        <v>0</v>
      </c>
      <c r="P4507">
        <f>D4507/3600000*G4507*100*100/Eingaben!$D$39*(A4507-A4506)/3600</f>
        <v>0</v>
      </c>
      <c r="R4507" s="91" t="e">
        <f>('Dichte Wasser'!$B$4*AVERAGE(B4507:C4507)^3+'Dichte Wasser'!$B$3*AVERAGE(B4507:C4507)^2+'Dichte Wasser'!$B$2*AVERAGE(B4507:C4507)+'Dichte Wasser'!$B$1)/1000</f>
        <v>#DIV/0!</v>
      </c>
      <c r="S4507" s="92" t="e">
        <f t="shared" si="283"/>
        <v>#DIV/0!</v>
      </c>
    </row>
    <row r="4508" spans="9:19" x14ac:dyDescent="0.25">
      <c r="I4508" s="45">
        <f t="shared" si="280"/>
        <v>0</v>
      </c>
      <c r="J4508" s="45">
        <f t="shared" si="281"/>
        <v>14.048346409267548</v>
      </c>
      <c r="K4508" s="39" t="e">
        <f t="shared" si="282"/>
        <v>#DIV/0!</v>
      </c>
      <c r="L4508" s="46">
        <f>J4508/Eingaben!$D$29</f>
        <v>0.9648673097488808</v>
      </c>
      <c r="M4508" s="44" t="e">
        <f>K4508/Eingaben!$D$8</f>
        <v>#DIV/0!</v>
      </c>
      <c r="N4508" s="46">
        <f>ABS(B4508-C4508)/Eingaben!$D$8</f>
        <v>0</v>
      </c>
      <c r="P4508">
        <f>D4508/3600000*G4508*100*100/Eingaben!$D$39*(A4508-A4507)/3600</f>
        <v>0</v>
      </c>
      <c r="R4508" s="91" t="e">
        <f>('Dichte Wasser'!$B$4*AVERAGE(B4508:C4508)^3+'Dichte Wasser'!$B$3*AVERAGE(B4508:C4508)^2+'Dichte Wasser'!$B$2*AVERAGE(B4508:C4508)+'Dichte Wasser'!$B$1)/1000</f>
        <v>#DIV/0!</v>
      </c>
      <c r="S4508" s="92" t="e">
        <f t="shared" si="283"/>
        <v>#DIV/0!</v>
      </c>
    </row>
    <row r="4509" spans="9:19" x14ac:dyDescent="0.25">
      <c r="I4509" s="45">
        <f t="shared" si="280"/>
        <v>0</v>
      </c>
      <c r="J4509" s="45">
        <f t="shared" si="281"/>
        <v>14.048346409267548</v>
      </c>
      <c r="K4509" s="39" t="e">
        <f t="shared" si="282"/>
        <v>#DIV/0!</v>
      </c>
      <c r="L4509" s="46">
        <f>J4509/Eingaben!$D$29</f>
        <v>0.9648673097488808</v>
      </c>
      <c r="M4509" s="44" t="e">
        <f>K4509/Eingaben!$D$8</f>
        <v>#DIV/0!</v>
      </c>
      <c r="N4509" s="46">
        <f>ABS(B4509-C4509)/Eingaben!$D$8</f>
        <v>0</v>
      </c>
      <c r="P4509">
        <f>D4509/3600000*G4509*100*100/Eingaben!$D$39*(A4509-A4508)/3600</f>
        <v>0</v>
      </c>
      <c r="R4509" s="91" t="e">
        <f>('Dichte Wasser'!$B$4*AVERAGE(B4509:C4509)^3+'Dichte Wasser'!$B$3*AVERAGE(B4509:C4509)^2+'Dichte Wasser'!$B$2*AVERAGE(B4509:C4509)+'Dichte Wasser'!$B$1)/1000</f>
        <v>#DIV/0!</v>
      </c>
      <c r="S4509" s="92" t="e">
        <f t="shared" si="283"/>
        <v>#DIV/0!</v>
      </c>
    </row>
    <row r="4510" spans="9:19" x14ac:dyDescent="0.25">
      <c r="I4510" s="45">
        <f t="shared" si="280"/>
        <v>0</v>
      </c>
      <c r="J4510" s="45">
        <f t="shared" si="281"/>
        <v>14.048346409267548</v>
      </c>
      <c r="K4510" s="39" t="e">
        <f t="shared" si="282"/>
        <v>#DIV/0!</v>
      </c>
      <c r="L4510" s="46">
        <f>J4510/Eingaben!$D$29</f>
        <v>0.9648673097488808</v>
      </c>
      <c r="M4510" s="44" t="e">
        <f>K4510/Eingaben!$D$8</f>
        <v>#DIV/0!</v>
      </c>
      <c r="N4510" s="46">
        <f>ABS(B4510-C4510)/Eingaben!$D$8</f>
        <v>0</v>
      </c>
      <c r="P4510">
        <f>D4510/3600000*G4510*100*100/Eingaben!$D$39*(A4510-A4509)/3600</f>
        <v>0</v>
      </c>
      <c r="R4510" s="91" t="e">
        <f>('Dichte Wasser'!$B$4*AVERAGE(B4510:C4510)^3+'Dichte Wasser'!$B$3*AVERAGE(B4510:C4510)^2+'Dichte Wasser'!$B$2*AVERAGE(B4510:C4510)+'Dichte Wasser'!$B$1)/1000</f>
        <v>#DIV/0!</v>
      </c>
      <c r="S4510" s="92" t="e">
        <f t="shared" si="283"/>
        <v>#DIV/0!</v>
      </c>
    </row>
    <row r="4511" spans="9:19" x14ac:dyDescent="0.25">
      <c r="I4511" s="45">
        <f t="shared" si="280"/>
        <v>0</v>
      </c>
      <c r="J4511" s="45">
        <f t="shared" si="281"/>
        <v>14.048346409267548</v>
      </c>
      <c r="K4511" s="39" t="e">
        <f t="shared" si="282"/>
        <v>#DIV/0!</v>
      </c>
      <c r="L4511" s="46">
        <f>J4511/Eingaben!$D$29</f>
        <v>0.9648673097488808</v>
      </c>
      <c r="M4511" s="44" t="e">
        <f>K4511/Eingaben!$D$8</f>
        <v>#DIV/0!</v>
      </c>
      <c r="N4511" s="46">
        <f>ABS(B4511-C4511)/Eingaben!$D$8</f>
        <v>0</v>
      </c>
      <c r="P4511">
        <f>D4511/3600000*G4511*100*100/Eingaben!$D$39*(A4511-A4510)/3600</f>
        <v>0</v>
      </c>
      <c r="R4511" s="91" t="e">
        <f>('Dichte Wasser'!$B$4*AVERAGE(B4511:C4511)^3+'Dichte Wasser'!$B$3*AVERAGE(B4511:C4511)^2+'Dichte Wasser'!$B$2*AVERAGE(B4511:C4511)+'Dichte Wasser'!$B$1)/1000</f>
        <v>#DIV/0!</v>
      </c>
      <c r="S4511" s="92" t="e">
        <f t="shared" si="283"/>
        <v>#DIV/0!</v>
      </c>
    </row>
    <row r="4512" spans="9:19" x14ac:dyDescent="0.25">
      <c r="I4512" s="45">
        <f t="shared" si="280"/>
        <v>0</v>
      </c>
      <c r="J4512" s="45">
        <f t="shared" si="281"/>
        <v>14.048346409267548</v>
      </c>
      <c r="K4512" s="39" t="e">
        <f t="shared" si="282"/>
        <v>#DIV/0!</v>
      </c>
      <c r="L4512" s="46">
        <f>J4512/Eingaben!$D$29</f>
        <v>0.9648673097488808</v>
      </c>
      <c r="M4512" s="44" t="e">
        <f>K4512/Eingaben!$D$8</f>
        <v>#DIV/0!</v>
      </c>
      <c r="N4512" s="46">
        <f>ABS(B4512-C4512)/Eingaben!$D$8</f>
        <v>0</v>
      </c>
      <c r="P4512">
        <f>D4512/3600000*G4512*100*100/Eingaben!$D$39*(A4512-A4511)/3600</f>
        <v>0</v>
      </c>
      <c r="R4512" s="91" t="e">
        <f>('Dichte Wasser'!$B$4*AVERAGE(B4512:C4512)^3+'Dichte Wasser'!$B$3*AVERAGE(B4512:C4512)^2+'Dichte Wasser'!$B$2*AVERAGE(B4512:C4512)+'Dichte Wasser'!$B$1)/1000</f>
        <v>#DIV/0!</v>
      </c>
      <c r="S4512" s="92" t="e">
        <f t="shared" si="283"/>
        <v>#DIV/0!</v>
      </c>
    </row>
    <row r="4513" spans="9:19" x14ac:dyDescent="0.25">
      <c r="I4513" s="45">
        <f t="shared" si="280"/>
        <v>0</v>
      </c>
      <c r="J4513" s="45">
        <f t="shared" si="281"/>
        <v>14.048346409267548</v>
      </c>
      <c r="K4513" s="39" t="e">
        <f t="shared" si="282"/>
        <v>#DIV/0!</v>
      </c>
      <c r="L4513" s="46">
        <f>J4513/Eingaben!$D$29</f>
        <v>0.9648673097488808</v>
      </c>
      <c r="M4513" s="44" t="e">
        <f>K4513/Eingaben!$D$8</f>
        <v>#DIV/0!</v>
      </c>
      <c r="N4513" s="46">
        <f>ABS(B4513-C4513)/Eingaben!$D$8</f>
        <v>0</v>
      </c>
      <c r="P4513">
        <f>D4513/3600000*G4513*100*100/Eingaben!$D$39*(A4513-A4512)/3600</f>
        <v>0</v>
      </c>
      <c r="R4513" s="91" t="e">
        <f>('Dichte Wasser'!$B$4*AVERAGE(B4513:C4513)^3+'Dichte Wasser'!$B$3*AVERAGE(B4513:C4513)^2+'Dichte Wasser'!$B$2*AVERAGE(B4513:C4513)+'Dichte Wasser'!$B$1)/1000</f>
        <v>#DIV/0!</v>
      </c>
      <c r="S4513" s="92" t="e">
        <f t="shared" si="283"/>
        <v>#DIV/0!</v>
      </c>
    </row>
    <row r="4514" spans="9:19" x14ac:dyDescent="0.25">
      <c r="I4514" s="45">
        <f t="shared" si="280"/>
        <v>0</v>
      </c>
      <c r="J4514" s="45">
        <f t="shared" si="281"/>
        <v>14.048346409267548</v>
      </c>
      <c r="K4514" s="39" t="e">
        <f t="shared" si="282"/>
        <v>#DIV/0!</v>
      </c>
      <c r="L4514" s="46">
        <f>J4514/Eingaben!$D$29</f>
        <v>0.9648673097488808</v>
      </c>
      <c r="M4514" s="44" t="e">
        <f>K4514/Eingaben!$D$8</f>
        <v>#DIV/0!</v>
      </c>
      <c r="N4514" s="46">
        <f>ABS(B4514-C4514)/Eingaben!$D$8</f>
        <v>0</v>
      </c>
      <c r="P4514">
        <f>D4514/3600000*G4514*100*100/Eingaben!$D$39*(A4514-A4513)/3600</f>
        <v>0</v>
      </c>
      <c r="R4514" s="91" t="e">
        <f>('Dichte Wasser'!$B$4*AVERAGE(B4514:C4514)^3+'Dichte Wasser'!$B$3*AVERAGE(B4514:C4514)^2+'Dichte Wasser'!$B$2*AVERAGE(B4514:C4514)+'Dichte Wasser'!$B$1)/1000</f>
        <v>#DIV/0!</v>
      </c>
      <c r="S4514" s="92" t="e">
        <f t="shared" si="283"/>
        <v>#DIV/0!</v>
      </c>
    </row>
    <row r="4515" spans="9:19" x14ac:dyDescent="0.25">
      <c r="I4515" s="45">
        <f t="shared" si="280"/>
        <v>0</v>
      </c>
      <c r="J4515" s="45">
        <f t="shared" si="281"/>
        <v>14.048346409267548</v>
      </c>
      <c r="K4515" s="39" t="e">
        <f t="shared" si="282"/>
        <v>#DIV/0!</v>
      </c>
      <c r="L4515" s="46">
        <f>J4515/Eingaben!$D$29</f>
        <v>0.9648673097488808</v>
      </c>
      <c r="M4515" s="44" t="e">
        <f>K4515/Eingaben!$D$8</f>
        <v>#DIV/0!</v>
      </c>
      <c r="N4515" s="46">
        <f>ABS(B4515-C4515)/Eingaben!$D$8</f>
        <v>0</v>
      </c>
      <c r="P4515">
        <f>D4515/3600000*G4515*100*100/Eingaben!$D$39*(A4515-A4514)/3600</f>
        <v>0</v>
      </c>
      <c r="R4515" s="91" t="e">
        <f>('Dichte Wasser'!$B$4*AVERAGE(B4515:C4515)^3+'Dichte Wasser'!$B$3*AVERAGE(B4515:C4515)^2+'Dichte Wasser'!$B$2*AVERAGE(B4515:C4515)+'Dichte Wasser'!$B$1)/1000</f>
        <v>#DIV/0!</v>
      </c>
      <c r="S4515" s="92" t="e">
        <f t="shared" si="283"/>
        <v>#DIV/0!</v>
      </c>
    </row>
    <row r="4516" spans="9:19" x14ac:dyDescent="0.25">
      <c r="I4516" s="45">
        <f t="shared" si="280"/>
        <v>0</v>
      </c>
      <c r="J4516" s="45">
        <f t="shared" si="281"/>
        <v>14.048346409267548</v>
      </c>
      <c r="K4516" s="39" t="e">
        <f t="shared" si="282"/>
        <v>#DIV/0!</v>
      </c>
      <c r="L4516" s="46">
        <f>J4516/Eingaben!$D$29</f>
        <v>0.9648673097488808</v>
      </c>
      <c r="M4516" s="44" t="e">
        <f>K4516/Eingaben!$D$8</f>
        <v>#DIV/0!</v>
      </c>
      <c r="N4516" s="46">
        <f>ABS(B4516-C4516)/Eingaben!$D$8</f>
        <v>0</v>
      </c>
      <c r="P4516">
        <f>D4516/3600000*G4516*100*100/Eingaben!$D$39*(A4516-A4515)/3600</f>
        <v>0</v>
      </c>
      <c r="R4516" s="91" t="e">
        <f>('Dichte Wasser'!$B$4*AVERAGE(B4516:C4516)^3+'Dichte Wasser'!$B$3*AVERAGE(B4516:C4516)^2+'Dichte Wasser'!$B$2*AVERAGE(B4516:C4516)+'Dichte Wasser'!$B$1)/1000</f>
        <v>#DIV/0!</v>
      </c>
      <c r="S4516" s="92" t="e">
        <f t="shared" si="283"/>
        <v>#DIV/0!</v>
      </c>
    </row>
    <row r="4517" spans="9:19" x14ac:dyDescent="0.25">
      <c r="I4517" s="45">
        <f t="shared" si="280"/>
        <v>0</v>
      </c>
      <c r="J4517" s="45">
        <f t="shared" si="281"/>
        <v>14.048346409267548</v>
      </c>
      <c r="K4517" s="39" t="e">
        <f t="shared" si="282"/>
        <v>#DIV/0!</v>
      </c>
      <c r="L4517" s="46">
        <f>J4517/Eingaben!$D$29</f>
        <v>0.9648673097488808</v>
      </c>
      <c r="M4517" s="44" t="e">
        <f>K4517/Eingaben!$D$8</f>
        <v>#DIV/0!</v>
      </c>
      <c r="N4517" s="46">
        <f>ABS(B4517-C4517)/Eingaben!$D$8</f>
        <v>0</v>
      </c>
      <c r="P4517">
        <f>D4517/3600000*G4517*100*100/Eingaben!$D$39*(A4517-A4516)/3600</f>
        <v>0</v>
      </c>
      <c r="R4517" s="91" t="e">
        <f>('Dichte Wasser'!$B$4*AVERAGE(B4517:C4517)^3+'Dichte Wasser'!$B$3*AVERAGE(B4517:C4517)^2+'Dichte Wasser'!$B$2*AVERAGE(B4517:C4517)+'Dichte Wasser'!$B$1)/1000</f>
        <v>#DIV/0!</v>
      </c>
      <c r="S4517" s="92" t="e">
        <f t="shared" si="283"/>
        <v>#DIV/0!</v>
      </c>
    </row>
    <row r="4518" spans="9:19" x14ac:dyDescent="0.25">
      <c r="I4518" s="45">
        <f t="shared" si="280"/>
        <v>0</v>
      </c>
      <c r="J4518" s="45">
        <f t="shared" si="281"/>
        <v>14.048346409267548</v>
      </c>
      <c r="K4518" s="39" t="e">
        <f t="shared" si="282"/>
        <v>#DIV/0!</v>
      </c>
      <c r="L4518" s="46">
        <f>J4518/Eingaben!$D$29</f>
        <v>0.9648673097488808</v>
      </c>
      <c r="M4518" s="44" t="e">
        <f>K4518/Eingaben!$D$8</f>
        <v>#DIV/0!</v>
      </c>
      <c r="N4518" s="46">
        <f>ABS(B4518-C4518)/Eingaben!$D$8</f>
        <v>0</v>
      </c>
      <c r="P4518">
        <f>D4518/3600000*G4518*100*100/Eingaben!$D$39*(A4518-A4517)/3600</f>
        <v>0</v>
      </c>
      <c r="R4518" s="91" t="e">
        <f>('Dichte Wasser'!$B$4*AVERAGE(B4518:C4518)^3+'Dichte Wasser'!$B$3*AVERAGE(B4518:C4518)^2+'Dichte Wasser'!$B$2*AVERAGE(B4518:C4518)+'Dichte Wasser'!$B$1)/1000</f>
        <v>#DIV/0!</v>
      </c>
      <c r="S4518" s="92" t="e">
        <f t="shared" si="283"/>
        <v>#DIV/0!</v>
      </c>
    </row>
    <row r="4519" spans="9:19" x14ac:dyDescent="0.25">
      <c r="I4519" s="45">
        <f t="shared" si="280"/>
        <v>0</v>
      </c>
      <c r="J4519" s="45">
        <f t="shared" si="281"/>
        <v>14.048346409267548</v>
      </c>
      <c r="K4519" s="39" t="e">
        <f t="shared" si="282"/>
        <v>#DIV/0!</v>
      </c>
      <c r="L4519" s="46">
        <f>J4519/Eingaben!$D$29</f>
        <v>0.9648673097488808</v>
      </c>
      <c r="M4519" s="44" t="e">
        <f>K4519/Eingaben!$D$8</f>
        <v>#DIV/0!</v>
      </c>
      <c r="N4519" s="46">
        <f>ABS(B4519-C4519)/Eingaben!$D$8</f>
        <v>0</v>
      </c>
      <c r="P4519">
        <f>D4519/3600000*G4519*100*100/Eingaben!$D$39*(A4519-A4518)/3600</f>
        <v>0</v>
      </c>
      <c r="R4519" s="91" t="e">
        <f>('Dichte Wasser'!$B$4*AVERAGE(B4519:C4519)^3+'Dichte Wasser'!$B$3*AVERAGE(B4519:C4519)^2+'Dichte Wasser'!$B$2*AVERAGE(B4519:C4519)+'Dichte Wasser'!$B$1)/1000</f>
        <v>#DIV/0!</v>
      </c>
      <c r="S4519" s="92" t="e">
        <f t="shared" si="283"/>
        <v>#DIV/0!</v>
      </c>
    </row>
    <row r="4520" spans="9:19" x14ac:dyDescent="0.25">
      <c r="I4520" s="45">
        <f t="shared" si="280"/>
        <v>0</v>
      </c>
      <c r="J4520" s="45">
        <f t="shared" si="281"/>
        <v>14.048346409267548</v>
      </c>
      <c r="K4520" s="39" t="e">
        <f t="shared" si="282"/>
        <v>#DIV/0!</v>
      </c>
      <c r="L4520" s="46">
        <f>J4520/Eingaben!$D$29</f>
        <v>0.9648673097488808</v>
      </c>
      <c r="M4520" s="44" t="e">
        <f>K4520/Eingaben!$D$8</f>
        <v>#DIV/0!</v>
      </c>
      <c r="N4520" s="46">
        <f>ABS(B4520-C4520)/Eingaben!$D$8</f>
        <v>0</v>
      </c>
      <c r="P4520">
        <f>D4520/3600000*G4520*100*100/Eingaben!$D$39*(A4520-A4519)/3600</f>
        <v>0</v>
      </c>
      <c r="R4520" s="91" t="e">
        <f>('Dichte Wasser'!$B$4*AVERAGE(B4520:C4520)^3+'Dichte Wasser'!$B$3*AVERAGE(B4520:C4520)^2+'Dichte Wasser'!$B$2*AVERAGE(B4520:C4520)+'Dichte Wasser'!$B$1)/1000</f>
        <v>#DIV/0!</v>
      </c>
      <c r="S4520" s="92" t="e">
        <f t="shared" si="283"/>
        <v>#DIV/0!</v>
      </c>
    </row>
    <row r="4521" spans="9:19" x14ac:dyDescent="0.25">
      <c r="I4521" s="45">
        <f t="shared" si="280"/>
        <v>0</v>
      </c>
      <c r="J4521" s="45">
        <f t="shared" si="281"/>
        <v>14.048346409267548</v>
      </c>
      <c r="K4521" s="39" t="e">
        <f t="shared" si="282"/>
        <v>#DIV/0!</v>
      </c>
      <c r="L4521" s="46">
        <f>J4521/Eingaben!$D$29</f>
        <v>0.9648673097488808</v>
      </c>
      <c r="M4521" s="44" t="e">
        <f>K4521/Eingaben!$D$8</f>
        <v>#DIV/0!</v>
      </c>
      <c r="N4521" s="46">
        <f>ABS(B4521-C4521)/Eingaben!$D$8</f>
        <v>0</v>
      </c>
      <c r="P4521">
        <f>D4521/3600000*G4521*100*100/Eingaben!$D$39*(A4521-A4520)/3600</f>
        <v>0</v>
      </c>
      <c r="R4521" s="91" t="e">
        <f>('Dichte Wasser'!$B$4*AVERAGE(B4521:C4521)^3+'Dichte Wasser'!$B$3*AVERAGE(B4521:C4521)^2+'Dichte Wasser'!$B$2*AVERAGE(B4521:C4521)+'Dichte Wasser'!$B$1)/1000</f>
        <v>#DIV/0!</v>
      </c>
      <c r="S4521" s="92" t="e">
        <f t="shared" si="283"/>
        <v>#DIV/0!</v>
      </c>
    </row>
    <row r="4522" spans="9:19" x14ac:dyDescent="0.25">
      <c r="I4522" s="45">
        <f t="shared" si="280"/>
        <v>0</v>
      </c>
      <c r="J4522" s="45">
        <f t="shared" si="281"/>
        <v>14.048346409267548</v>
      </c>
      <c r="K4522" s="39" t="e">
        <f t="shared" si="282"/>
        <v>#DIV/0!</v>
      </c>
      <c r="L4522" s="46">
        <f>J4522/Eingaben!$D$29</f>
        <v>0.9648673097488808</v>
      </c>
      <c r="M4522" s="44" t="e">
        <f>K4522/Eingaben!$D$8</f>
        <v>#DIV/0!</v>
      </c>
      <c r="N4522" s="46">
        <f>ABS(B4522-C4522)/Eingaben!$D$8</f>
        <v>0</v>
      </c>
      <c r="P4522">
        <f>D4522/3600000*G4522*100*100/Eingaben!$D$39*(A4522-A4521)/3600</f>
        <v>0</v>
      </c>
      <c r="R4522" s="91" t="e">
        <f>('Dichte Wasser'!$B$4*AVERAGE(B4522:C4522)^3+'Dichte Wasser'!$B$3*AVERAGE(B4522:C4522)^2+'Dichte Wasser'!$B$2*AVERAGE(B4522:C4522)+'Dichte Wasser'!$B$1)/1000</f>
        <v>#DIV/0!</v>
      </c>
      <c r="S4522" s="92" t="e">
        <f t="shared" si="283"/>
        <v>#DIV/0!</v>
      </c>
    </row>
    <row r="4523" spans="9:19" x14ac:dyDescent="0.25">
      <c r="I4523" s="45">
        <f t="shared" si="280"/>
        <v>0</v>
      </c>
      <c r="J4523" s="45">
        <f t="shared" si="281"/>
        <v>14.048346409267548</v>
      </c>
      <c r="K4523" s="39" t="e">
        <f t="shared" si="282"/>
        <v>#DIV/0!</v>
      </c>
      <c r="L4523" s="46">
        <f>J4523/Eingaben!$D$29</f>
        <v>0.9648673097488808</v>
      </c>
      <c r="M4523" s="44" t="e">
        <f>K4523/Eingaben!$D$8</f>
        <v>#DIV/0!</v>
      </c>
      <c r="N4523" s="46">
        <f>ABS(B4523-C4523)/Eingaben!$D$8</f>
        <v>0</v>
      </c>
      <c r="P4523">
        <f>D4523/3600000*G4523*100*100/Eingaben!$D$39*(A4523-A4522)/3600</f>
        <v>0</v>
      </c>
      <c r="R4523" s="91" t="e">
        <f>('Dichte Wasser'!$B$4*AVERAGE(B4523:C4523)^3+'Dichte Wasser'!$B$3*AVERAGE(B4523:C4523)^2+'Dichte Wasser'!$B$2*AVERAGE(B4523:C4523)+'Dichte Wasser'!$B$1)/1000</f>
        <v>#DIV/0!</v>
      </c>
      <c r="S4523" s="92" t="e">
        <f t="shared" si="283"/>
        <v>#DIV/0!</v>
      </c>
    </row>
    <row r="4524" spans="9:19" x14ac:dyDescent="0.25">
      <c r="I4524" s="45">
        <f t="shared" si="280"/>
        <v>0</v>
      </c>
      <c r="J4524" s="45">
        <f t="shared" si="281"/>
        <v>14.048346409267548</v>
      </c>
      <c r="K4524" s="39" t="e">
        <f t="shared" si="282"/>
        <v>#DIV/0!</v>
      </c>
      <c r="L4524" s="46">
        <f>J4524/Eingaben!$D$29</f>
        <v>0.9648673097488808</v>
      </c>
      <c r="M4524" s="44" t="e">
        <f>K4524/Eingaben!$D$8</f>
        <v>#DIV/0!</v>
      </c>
      <c r="N4524" s="46">
        <f>ABS(B4524-C4524)/Eingaben!$D$8</f>
        <v>0</v>
      </c>
      <c r="P4524">
        <f>D4524/3600000*G4524*100*100/Eingaben!$D$39*(A4524-A4523)/3600</f>
        <v>0</v>
      </c>
      <c r="R4524" s="91" t="e">
        <f>('Dichte Wasser'!$B$4*AVERAGE(B4524:C4524)^3+'Dichte Wasser'!$B$3*AVERAGE(B4524:C4524)^2+'Dichte Wasser'!$B$2*AVERAGE(B4524:C4524)+'Dichte Wasser'!$B$1)/1000</f>
        <v>#DIV/0!</v>
      </c>
      <c r="S4524" s="92" t="e">
        <f t="shared" si="283"/>
        <v>#DIV/0!</v>
      </c>
    </row>
    <row r="4525" spans="9:19" x14ac:dyDescent="0.25">
      <c r="I4525" s="45">
        <f t="shared" si="280"/>
        <v>0</v>
      </c>
      <c r="J4525" s="45">
        <f t="shared" si="281"/>
        <v>14.048346409267548</v>
      </c>
      <c r="K4525" s="39" t="e">
        <f t="shared" si="282"/>
        <v>#DIV/0!</v>
      </c>
      <c r="L4525" s="46">
        <f>J4525/Eingaben!$D$29</f>
        <v>0.9648673097488808</v>
      </c>
      <c r="M4525" s="44" t="e">
        <f>K4525/Eingaben!$D$8</f>
        <v>#DIV/0!</v>
      </c>
      <c r="N4525" s="46">
        <f>ABS(B4525-C4525)/Eingaben!$D$8</f>
        <v>0</v>
      </c>
      <c r="P4525">
        <f>D4525/3600000*G4525*100*100/Eingaben!$D$39*(A4525-A4524)/3600</f>
        <v>0</v>
      </c>
      <c r="R4525" s="91" t="e">
        <f>('Dichte Wasser'!$B$4*AVERAGE(B4525:C4525)^3+'Dichte Wasser'!$B$3*AVERAGE(B4525:C4525)^2+'Dichte Wasser'!$B$2*AVERAGE(B4525:C4525)+'Dichte Wasser'!$B$1)/1000</f>
        <v>#DIV/0!</v>
      </c>
      <c r="S4525" s="92" t="e">
        <f t="shared" si="283"/>
        <v>#DIV/0!</v>
      </c>
    </row>
    <row r="4526" spans="9:19" x14ac:dyDescent="0.25">
      <c r="I4526" s="45">
        <f t="shared" si="280"/>
        <v>0</v>
      </c>
      <c r="J4526" s="45">
        <f t="shared" si="281"/>
        <v>14.048346409267548</v>
      </c>
      <c r="K4526" s="39" t="e">
        <f t="shared" si="282"/>
        <v>#DIV/0!</v>
      </c>
      <c r="L4526" s="46">
        <f>J4526/Eingaben!$D$29</f>
        <v>0.9648673097488808</v>
      </c>
      <c r="M4526" s="44" t="e">
        <f>K4526/Eingaben!$D$8</f>
        <v>#DIV/0!</v>
      </c>
      <c r="N4526" s="46">
        <f>ABS(B4526-C4526)/Eingaben!$D$8</f>
        <v>0</v>
      </c>
      <c r="P4526">
        <f>D4526/3600000*G4526*100*100/Eingaben!$D$39*(A4526-A4525)/3600</f>
        <v>0</v>
      </c>
      <c r="R4526" s="91" t="e">
        <f>('Dichte Wasser'!$B$4*AVERAGE(B4526:C4526)^3+'Dichte Wasser'!$B$3*AVERAGE(B4526:C4526)^2+'Dichte Wasser'!$B$2*AVERAGE(B4526:C4526)+'Dichte Wasser'!$B$1)/1000</f>
        <v>#DIV/0!</v>
      </c>
      <c r="S4526" s="92" t="e">
        <f t="shared" si="283"/>
        <v>#DIV/0!</v>
      </c>
    </row>
    <row r="4527" spans="9:19" x14ac:dyDescent="0.25">
      <c r="I4527" s="45">
        <f t="shared" si="280"/>
        <v>0</v>
      </c>
      <c r="J4527" s="45">
        <f t="shared" si="281"/>
        <v>14.048346409267548</v>
      </c>
      <c r="K4527" s="39" t="e">
        <f t="shared" si="282"/>
        <v>#DIV/0!</v>
      </c>
      <c r="L4527" s="46">
        <f>J4527/Eingaben!$D$29</f>
        <v>0.9648673097488808</v>
      </c>
      <c r="M4527" s="44" t="e">
        <f>K4527/Eingaben!$D$8</f>
        <v>#DIV/0!</v>
      </c>
      <c r="N4527" s="46">
        <f>ABS(B4527-C4527)/Eingaben!$D$8</f>
        <v>0</v>
      </c>
      <c r="P4527">
        <f>D4527/3600000*G4527*100*100/Eingaben!$D$39*(A4527-A4526)/3600</f>
        <v>0</v>
      </c>
      <c r="R4527" s="91" t="e">
        <f>('Dichte Wasser'!$B$4*AVERAGE(B4527:C4527)^3+'Dichte Wasser'!$B$3*AVERAGE(B4527:C4527)^2+'Dichte Wasser'!$B$2*AVERAGE(B4527:C4527)+'Dichte Wasser'!$B$1)/1000</f>
        <v>#DIV/0!</v>
      </c>
      <c r="S4527" s="92" t="e">
        <f t="shared" si="283"/>
        <v>#DIV/0!</v>
      </c>
    </row>
    <row r="4528" spans="9:19" x14ac:dyDescent="0.25">
      <c r="I4528" s="45">
        <f t="shared" ref="I4528:I4591" si="284">IF(D4528&gt;0,D4528/3600*R4528*(A4528-A4527)*S4528*(B4528-C4528)/3600,0)</f>
        <v>0</v>
      </c>
      <c r="J4528" s="45">
        <f t="shared" ref="J4528:J4591" si="285">J4527+I4528</f>
        <v>14.048346409267548</v>
      </c>
      <c r="K4528" s="39" t="e">
        <f t="shared" ref="K4528:K4591" si="286">I4528/((A4528-A4527)/3600)</f>
        <v>#DIV/0!</v>
      </c>
      <c r="L4528" s="46">
        <f>J4528/Eingaben!$D$29</f>
        <v>0.9648673097488808</v>
      </c>
      <c r="M4528" s="44" t="e">
        <f>K4528/Eingaben!$D$8</f>
        <v>#DIV/0!</v>
      </c>
      <c r="N4528" s="46">
        <f>ABS(B4528-C4528)/Eingaben!$D$8</f>
        <v>0</v>
      </c>
      <c r="P4528">
        <f>D4528/3600000*G4528*100*100/Eingaben!$D$39*(A4528-A4527)/3600</f>
        <v>0</v>
      </c>
      <c r="R4528" s="91" t="e">
        <f>('Dichte Wasser'!$B$4*AVERAGE(B4528:C4528)^3+'Dichte Wasser'!$B$3*AVERAGE(B4528:C4528)^2+'Dichte Wasser'!$B$2*AVERAGE(B4528:C4528)+'Dichte Wasser'!$B$1)/1000</f>
        <v>#DIV/0!</v>
      </c>
      <c r="S4528" s="92" t="e">
        <f t="shared" ref="S4528:S4591" si="287" xml:space="preserve">  0.0000000024*AVERAGE(B4528:C4528)^4 - 0.0000005979*AVERAGE(B4528:C4528)^3 + 0.0000621355*AVERAGE(B4528:C4528)^2 - 0.0026683907*AVERAGE(B4528:C4528) + 4.2176232303</f>
        <v>#DIV/0!</v>
      </c>
    </row>
    <row r="4529" spans="9:19" x14ac:dyDescent="0.25">
      <c r="I4529" s="45">
        <f t="shared" si="284"/>
        <v>0</v>
      </c>
      <c r="J4529" s="45">
        <f t="shared" si="285"/>
        <v>14.048346409267548</v>
      </c>
      <c r="K4529" s="39" t="e">
        <f t="shared" si="286"/>
        <v>#DIV/0!</v>
      </c>
      <c r="L4529" s="46">
        <f>J4529/Eingaben!$D$29</f>
        <v>0.9648673097488808</v>
      </c>
      <c r="M4529" s="44" t="e">
        <f>K4529/Eingaben!$D$8</f>
        <v>#DIV/0!</v>
      </c>
      <c r="N4529" s="46">
        <f>ABS(B4529-C4529)/Eingaben!$D$8</f>
        <v>0</v>
      </c>
      <c r="P4529">
        <f>D4529/3600000*G4529*100*100/Eingaben!$D$39*(A4529-A4528)/3600</f>
        <v>0</v>
      </c>
      <c r="R4529" s="91" t="e">
        <f>('Dichte Wasser'!$B$4*AVERAGE(B4529:C4529)^3+'Dichte Wasser'!$B$3*AVERAGE(B4529:C4529)^2+'Dichte Wasser'!$B$2*AVERAGE(B4529:C4529)+'Dichte Wasser'!$B$1)/1000</f>
        <v>#DIV/0!</v>
      </c>
      <c r="S4529" s="92" t="e">
        <f t="shared" si="287"/>
        <v>#DIV/0!</v>
      </c>
    </row>
    <row r="4530" spans="9:19" x14ac:dyDescent="0.25">
      <c r="I4530" s="45">
        <f t="shared" si="284"/>
        <v>0</v>
      </c>
      <c r="J4530" s="45">
        <f t="shared" si="285"/>
        <v>14.048346409267548</v>
      </c>
      <c r="K4530" s="39" t="e">
        <f t="shared" si="286"/>
        <v>#DIV/0!</v>
      </c>
      <c r="L4530" s="46">
        <f>J4530/Eingaben!$D$29</f>
        <v>0.9648673097488808</v>
      </c>
      <c r="M4530" s="44" t="e">
        <f>K4530/Eingaben!$D$8</f>
        <v>#DIV/0!</v>
      </c>
      <c r="N4530" s="46">
        <f>ABS(B4530-C4530)/Eingaben!$D$8</f>
        <v>0</v>
      </c>
      <c r="P4530">
        <f>D4530/3600000*G4530*100*100/Eingaben!$D$39*(A4530-A4529)/3600</f>
        <v>0</v>
      </c>
      <c r="R4530" s="91" t="e">
        <f>('Dichte Wasser'!$B$4*AVERAGE(B4530:C4530)^3+'Dichte Wasser'!$B$3*AVERAGE(B4530:C4530)^2+'Dichte Wasser'!$B$2*AVERAGE(B4530:C4530)+'Dichte Wasser'!$B$1)/1000</f>
        <v>#DIV/0!</v>
      </c>
      <c r="S4530" s="92" t="e">
        <f t="shared" si="287"/>
        <v>#DIV/0!</v>
      </c>
    </row>
    <row r="4531" spans="9:19" x14ac:dyDescent="0.25">
      <c r="I4531" s="45">
        <f t="shared" si="284"/>
        <v>0</v>
      </c>
      <c r="J4531" s="45">
        <f t="shared" si="285"/>
        <v>14.048346409267548</v>
      </c>
      <c r="K4531" s="39" t="e">
        <f t="shared" si="286"/>
        <v>#DIV/0!</v>
      </c>
      <c r="L4531" s="46">
        <f>J4531/Eingaben!$D$29</f>
        <v>0.9648673097488808</v>
      </c>
      <c r="M4531" s="44" t="e">
        <f>K4531/Eingaben!$D$8</f>
        <v>#DIV/0!</v>
      </c>
      <c r="N4531" s="46">
        <f>ABS(B4531-C4531)/Eingaben!$D$8</f>
        <v>0</v>
      </c>
      <c r="P4531">
        <f>D4531/3600000*G4531*100*100/Eingaben!$D$39*(A4531-A4530)/3600</f>
        <v>0</v>
      </c>
      <c r="R4531" s="91" t="e">
        <f>('Dichte Wasser'!$B$4*AVERAGE(B4531:C4531)^3+'Dichte Wasser'!$B$3*AVERAGE(B4531:C4531)^2+'Dichte Wasser'!$B$2*AVERAGE(B4531:C4531)+'Dichte Wasser'!$B$1)/1000</f>
        <v>#DIV/0!</v>
      </c>
      <c r="S4531" s="92" t="e">
        <f t="shared" si="287"/>
        <v>#DIV/0!</v>
      </c>
    </row>
    <row r="4532" spans="9:19" x14ac:dyDescent="0.25">
      <c r="I4532" s="45">
        <f t="shared" si="284"/>
        <v>0</v>
      </c>
      <c r="J4532" s="45">
        <f t="shared" si="285"/>
        <v>14.048346409267548</v>
      </c>
      <c r="K4532" s="39" t="e">
        <f t="shared" si="286"/>
        <v>#DIV/0!</v>
      </c>
      <c r="L4532" s="46">
        <f>J4532/Eingaben!$D$29</f>
        <v>0.9648673097488808</v>
      </c>
      <c r="M4532" s="44" t="e">
        <f>K4532/Eingaben!$D$8</f>
        <v>#DIV/0!</v>
      </c>
      <c r="N4532" s="46">
        <f>ABS(B4532-C4532)/Eingaben!$D$8</f>
        <v>0</v>
      </c>
      <c r="P4532">
        <f>D4532/3600000*G4532*100*100/Eingaben!$D$39*(A4532-A4531)/3600</f>
        <v>0</v>
      </c>
      <c r="R4532" s="91" t="e">
        <f>('Dichte Wasser'!$B$4*AVERAGE(B4532:C4532)^3+'Dichte Wasser'!$B$3*AVERAGE(B4532:C4532)^2+'Dichte Wasser'!$B$2*AVERAGE(B4532:C4532)+'Dichte Wasser'!$B$1)/1000</f>
        <v>#DIV/0!</v>
      </c>
      <c r="S4532" s="92" t="e">
        <f t="shared" si="287"/>
        <v>#DIV/0!</v>
      </c>
    </row>
    <row r="4533" spans="9:19" x14ac:dyDescent="0.25">
      <c r="I4533" s="45">
        <f t="shared" si="284"/>
        <v>0</v>
      </c>
      <c r="J4533" s="45">
        <f t="shared" si="285"/>
        <v>14.048346409267548</v>
      </c>
      <c r="K4533" s="39" t="e">
        <f t="shared" si="286"/>
        <v>#DIV/0!</v>
      </c>
      <c r="L4533" s="46">
        <f>J4533/Eingaben!$D$29</f>
        <v>0.9648673097488808</v>
      </c>
      <c r="M4533" s="44" t="e">
        <f>K4533/Eingaben!$D$8</f>
        <v>#DIV/0!</v>
      </c>
      <c r="N4533" s="46">
        <f>ABS(B4533-C4533)/Eingaben!$D$8</f>
        <v>0</v>
      </c>
      <c r="P4533">
        <f>D4533/3600000*G4533*100*100/Eingaben!$D$39*(A4533-A4532)/3600</f>
        <v>0</v>
      </c>
      <c r="R4533" s="91" t="e">
        <f>('Dichte Wasser'!$B$4*AVERAGE(B4533:C4533)^3+'Dichte Wasser'!$B$3*AVERAGE(B4533:C4533)^2+'Dichte Wasser'!$B$2*AVERAGE(B4533:C4533)+'Dichte Wasser'!$B$1)/1000</f>
        <v>#DIV/0!</v>
      </c>
      <c r="S4533" s="92" t="e">
        <f t="shared" si="287"/>
        <v>#DIV/0!</v>
      </c>
    </row>
    <row r="4534" spans="9:19" x14ac:dyDescent="0.25">
      <c r="I4534" s="45">
        <f t="shared" si="284"/>
        <v>0</v>
      </c>
      <c r="J4534" s="45">
        <f t="shared" si="285"/>
        <v>14.048346409267548</v>
      </c>
      <c r="K4534" s="39" t="e">
        <f t="shared" si="286"/>
        <v>#DIV/0!</v>
      </c>
      <c r="L4534" s="46">
        <f>J4534/Eingaben!$D$29</f>
        <v>0.9648673097488808</v>
      </c>
      <c r="M4534" s="44" t="e">
        <f>K4534/Eingaben!$D$8</f>
        <v>#DIV/0!</v>
      </c>
      <c r="N4534" s="46">
        <f>ABS(B4534-C4534)/Eingaben!$D$8</f>
        <v>0</v>
      </c>
      <c r="P4534">
        <f>D4534/3600000*G4534*100*100/Eingaben!$D$39*(A4534-A4533)/3600</f>
        <v>0</v>
      </c>
      <c r="R4534" s="91" t="e">
        <f>('Dichte Wasser'!$B$4*AVERAGE(B4534:C4534)^3+'Dichte Wasser'!$B$3*AVERAGE(B4534:C4534)^2+'Dichte Wasser'!$B$2*AVERAGE(B4534:C4534)+'Dichte Wasser'!$B$1)/1000</f>
        <v>#DIV/0!</v>
      </c>
      <c r="S4534" s="92" t="e">
        <f t="shared" si="287"/>
        <v>#DIV/0!</v>
      </c>
    </row>
    <row r="4535" spans="9:19" x14ac:dyDescent="0.25">
      <c r="I4535" s="45">
        <f t="shared" si="284"/>
        <v>0</v>
      </c>
      <c r="J4535" s="45">
        <f t="shared" si="285"/>
        <v>14.048346409267548</v>
      </c>
      <c r="K4535" s="39" t="e">
        <f t="shared" si="286"/>
        <v>#DIV/0!</v>
      </c>
      <c r="L4535" s="46">
        <f>J4535/Eingaben!$D$29</f>
        <v>0.9648673097488808</v>
      </c>
      <c r="M4535" s="44" t="e">
        <f>K4535/Eingaben!$D$8</f>
        <v>#DIV/0!</v>
      </c>
      <c r="N4535" s="46">
        <f>ABS(B4535-C4535)/Eingaben!$D$8</f>
        <v>0</v>
      </c>
      <c r="P4535">
        <f>D4535/3600000*G4535*100*100/Eingaben!$D$39*(A4535-A4534)/3600</f>
        <v>0</v>
      </c>
      <c r="R4535" s="91" t="e">
        <f>('Dichte Wasser'!$B$4*AVERAGE(B4535:C4535)^3+'Dichte Wasser'!$B$3*AVERAGE(B4535:C4535)^2+'Dichte Wasser'!$B$2*AVERAGE(B4535:C4535)+'Dichte Wasser'!$B$1)/1000</f>
        <v>#DIV/0!</v>
      </c>
      <c r="S4535" s="92" t="e">
        <f t="shared" si="287"/>
        <v>#DIV/0!</v>
      </c>
    </row>
    <row r="4536" spans="9:19" x14ac:dyDescent="0.25">
      <c r="I4536" s="45">
        <f t="shared" si="284"/>
        <v>0</v>
      </c>
      <c r="J4536" s="45">
        <f t="shared" si="285"/>
        <v>14.048346409267548</v>
      </c>
      <c r="K4536" s="39" t="e">
        <f t="shared" si="286"/>
        <v>#DIV/0!</v>
      </c>
      <c r="L4536" s="46">
        <f>J4536/Eingaben!$D$29</f>
        <v>0.9648673097488808</v>
      </c>
      <c r="M4536" s="44" t="e">
        <f>K4536/Eingaben!$D$8</f>
        <v>#DIV/0!</v>
      </c>
      <c r="N4536" s="46">
        <f>ABS(B4536-C4536)/Eingaben!$D$8</f>
        <v>0</v>
      </c>
      <c r="P4536">
        <f>D4536/3600000*G4536*100*100/Eingaben!$D$39*(A4536-A4535)/3600</f>
        <v>0</v>
      </c>
      <c r="R4536" s="91" t="e">
        <f>('Dichte Wasser'!$B$4*AVERAGE(B4536:C4536)^3+'Dichte Wasser'!$B$3*AVERAGE(B4536:C4536)^2+'Dichte Wasser'!$B$2*AVERAGE(B4536:C4536)+'Dichte Wasser'!$B$1)/1000</f>
        <v>#DIV/0!</v>
      </c>
      <c r="S4536" s="92" t="e">
        <f t="shared" si="287"/>
        <v>#DIV/0!</v>
      </c>
    </row>
    <row r="4537" spans="9:19" x14ac:dyDescent="0.25">
      <c r="I4537" s="45">
        <f t="shared" si="284"/>
        <v>0</v>
      </c>
      <c r="J4537" s="45">
        <f t="shared" si="285"/>
        <v>14.048346409267548</v>
      </c>
      <c r="K4537" s="39" t="e">
        <f t="shared" si="286"/>
        <v>#DIV/0!</v>
      </c>
      <c r="L4537" s="46">
        <f>J4537/Eingaben!$D$29</f>
        <v>0.9648673097488808</v>
      </c>
      <c r="M4537" s="44" t="e">
        <f>K4537/Eingaben!$D$8</f>
        <v>#DIV/0!</v>
      </c>
      <c r="N4537" s="46">
        <f>ABS(B4537-C4537)/Eingaben!$D$8</f>
        <v>0</v>
      </c>
      <c r="P4537">
        <f>D4537/3600000*G4537*100*100/Eingaben!$D$39*(A4537-A4536)/3600</f>
        <v>0</v>
      </c>
      <c r="R4537" s="91" t="e">
        <f>('Dichte Wasser'!$B$4*AVERAGE(B4537:C4537)^3+'Dichte Wasser'!$B$3*AVERAGE(B4537:C4537)^2+'Dichte Wasser'!$B$2*AVERAGE(B4537:C4537)+'Dichte Wasser'!$B$1)/1000</f>
        <v>#DIV/0!</v>
      </c>
      <c r="S4537" s="92" t="e">
        <f t="shared" si="287"/>
        <v>#DIV/0!</v>
      </c>
    </row>
    <row r="4538" spans="9:19" x14ac:dyDescent="0.25">
      <c r="I4538" s="45">
        <f t="shared" si="284"/>
        <v>0</v>
      </c>
      <c r="J4538" s="45">
        <f t="shared" si="285"/>
        <v>14.048346409267548</v>
      </c>
      <c r="K4538" s="39" t="e">
        <f t="shared" si="286"/>
        <v>#DIV/0!</v>
      </c>
      <c r="L4538" s="46">
        <f>J4538/Eingaben!$D$29</f>
        <v>0.9648673097488808</v>
      </c>
      <c r="M4538" s="44" t="e">
        <f>K4538/Eingaben!$D$8</f>
        <v>#DIV/0!</v>
      </c>
      <c r="N4538" s="46">
        <f>ABS(B4538-C4538)/Eingaben!$D$8</f>
        <v>0</v>
      </c>
      <c r="P4538">
        <f>D4538/3600000*G4538*100*100/Eingaben!$D$39*(A4538-A4537)/3600</f>
        <v>0</v>
      </c>
      <c r="R4538" s="91" t="e">
        <f>('Dichte Wasser'!$B$4*AVERAGE(B4538:C4538)^3+'Dichte Wasser'!$B$3*AVERAGE(B4538:C4538)^2+'Dichte Wasser'!$B$2*AVERAGE(B4538:C4538)+'Dichte Wasser'!$B$1)/1000</f>
        <v>#DIV/0!</v>
      </c>
      <c r="S4538" s="92" t="e">
        <f t="shared" si="287"/>
        <v>#DIV/0!</v>
      </c>
    </row>
    <row r="4539" spans="9:19" x14ac:dyDescent="0.25">
      <c r="I4539" s="45">
        <f t="shared" si="284"/>
        <v>0</v>
      </c>
      <c r="J4539" s="45">
        <f t="shared" si="285"/>
        <v>14.048346409267548</v>
      </c>
      <c r="K4539" s="39" t="e">
        <f t="shared" si="286"/>
        <v>#DIV/0!</v>
      </c>
      <c r="L4539" s="46">
        <f>J4539/Eingaben!$D$29</f>
        <v>0.9648673097488808</v>
      </c>
      <c r="M4539" s="44" t="e">
        <f>K4539/Eingaben!$D$8</f>
        <v>#DIV/0!</v>
      </c>
      <c r="N4539" s="46">
        <f>ABS(B4539-C4539)/Eingaben!$D$8</f>
        <v>0</v>
      </c>
      <c r="P4539">
        <f>D4539/3600000*G4539*100*100/Eingaben!$D$39*(A4539-A4538)/3600</f>
        <v>0</v>
      </c>
      <c r="R4539" s="91" t="e">
        <f>('Dichte Wasser'!$B$4*AVERAGE(B4539:C4539)^3+'Dichte Wasser'!$B$3*AVERAGE(B4539:C4539)^2+'Dichte Wasser'!$B$2*AVERAGE(B4539:C4539)+'Dichte Wasser'!$B$1)/1000</f>
        <v>#DIV/0!</v>
      </c>
      <c r="S4539" s="92" t="e">
        <f t="shared" si="287"/>
        <v>#DIV/0!</v>
      </c>
    </row>
    <row r="4540" spans="9:19" x14ac:dyDescent="0.25">
      <c r="I4540" s="45">
        <f t="shared" si="284"/>
        <v>0</v>
      </c>
      <c r="J4540" s="45">
        <f t="shared" si="285"/>
        <v>14.048346409267548</v>
      </c>
      <c r="K4540" s="39" t="e">
        <f t="shared" si="286"/>
        <v>#DIV/0!</v>
      </c>
      <c r="L4540" s="46">
        <f>J4540/Eingaben!$D$29</f>
        <v>0.9648673097488808</v>
      </c>
      <c r="M4540" s="44" t="e">
        <f>K4540/Eingaben!$D$8</f>
        <v>#DIV/0!</v>
      </c>
      <c r="N4540" s="46">
        <f>ABS(B4540-C4540)/Eingaben!$D$8</f>
        <v>0</v>
      </c>
      <c r="P4540">
        <f>D4540/3600000*G4540*100*100/Eingaben!$D$39*(A4540-A4539)/3600</f>
        <v>0</v>
      </c>
      <c r="R4540" s="91" t="e">
        <f>('Dichte Wasser'!$B$4*AVERAGE(B4540:C4540)^3+'Dichte Wasser'!$B$3*AVERAGE(B4540:C4540)^2+'Dichte Wasser'!$B$2*AVERAGE(B4540:C4540)+'Dichte Wasser'!$B$1)/1000</f>
        <v>#DIV/0!</v>
      </c>
      <c r="S4540" s="92" t="e">
        <f t="shared" si="287"/>
        <v>#DIV/0!</v>
      </c>
    </row>
    <row r="4541" spans="9:19" x14ac:dyDescent="0.25">
      <c r="I4541" s="45">
        <f t="shared" si="284"/>
        <v>0</v>
      </c>
      <c r="J4541" s="45">
        <f t="shared" si="285"/>
        <v>14.048346409267548</v>
      </c>
      <c r="K4541" s="39" t="e">
        <f t="shared" si="286"/>
        <v>#DIV/0!</v>
      </c>
      <c r="L4541" s="46">
        <f>J4541/Eingaben!$D$29</f>
        <v>0.9648673097488808</v>
      </c>
      <c r="M4541" s="44" t="e">
        <f>K4541/Eingaben!$D$8</f>
        <v>#DIV/0!</v>
      </c>
      <c r="N4541" s="46">
        <f>ABS(B4541-C4541)/Eingaben!$D$8</f>
        <v>0</v>
      </c>
      <c r="P4541">
        <f>D4541/3600000*G4541*100*100/Eingaben!$D$39*(A4541-A4540)/3600</f>
        <v>0</v>
      </c>
      <c r="R4541" s="91" t="e">
        <f>('Dichte Wasser'!$B$4*AVERAGE(B4541:C4541)^3+'Dichte Wasser'!$B$3*AVERAGE(B4541:C4541)^2+'Dichte Wasser'!$B$2*AVERAGE(B4541:C4541)+'Dichte Wasser'!$B$1)/1000</f>
        <v>#DIV/0!</v>
      </c>
      <c r="S4541" s="92" t="e">
        <f t="shared" si="287"/>
        <v>#DIV/0!</v>
      </c>
    </row>
    <row r="4542" spans="9:19" x14ac:dyDescent="0.25">
      <c r="I4542" s="45">
        <f t="shared" si="284"/>
        <v>0</v>
      </c>
      <c r="J4542" s="45">
        <f t="shared" si="285"/>
        <v>14.048346409267548</v>
      </c>
      <c r="K4542" s="39" t="e">
        <f t="shared" si="286"/>
        <v>#DIV/0!</v>
      </c>
      <c r="L4542" s="46">
        <f>J4542/Eingaben!$D$29</f>
        <v>0.9648673097488808</v>
      </c>
      <c r="M4542" s="44" t="e">
        <f>K4542/Eingaben!$D$8</f>
        <v>#DIV/0!</v>
      </c>
      <c r="N4542" s="46">
        <f>ABS(B4542-C4542)/Eingaben!$D$8</f>
        <v>0</v>
      </c>
      <c r="P4542">
        <f>D4542/3600000*G4542*100*100/Eingaben!$D$39*(A4542-A4541)/3600</f>
        <v>0</v>
      </c>
      <c r="R4542" s="91" t="e">
        <f>('Dichte Wasser'!$B$4*AVERAGE(B4542:C4542)^3+'Dichte Wasser'!$B$3*AVERAGE(B4542:C4542)^2+'Dichte Wasser'!$B$2*AVERAGE(B4542:C4542)+'Dichte Wasser'!$B$1)/1000</f>
        <v>#DIV/0!</v>
      </c>
      <c r="S4542" s="92" t="e">
        <f t="shared" si="287"/>
        <v>#DIV/0!</v>
      </c>
    </row>
    <row r="4543" spans="9:19" x14ac:dyDescent="0.25">
      <c r="I4543" s="45">
        <f t="shared" si="284"/>
        <v>0</v>
      </c>
      <c r="J4543" s="45">
        <f t="shared" si="285"/>
        <v>14.048346409267548</v>
      </c>
      <c r="K4543" s="39" t="e">
        <f t="shared" si="286"/>
        <v>#DIV/0!</v>
      </c>
      <c r="L4543" s="46">
        <f>J4543/Eingaben!$D$29</f>
        <v>0.9648673097488808</v>
      </c>
      <c r="M4543" s="44" t="e">
        <f>K4543/Eingaben!$D$8</f>
        <v>#DIV/0!</v>
      </c>
      <c r="N4543" s="46">
        <f>ABS(B4543-C4543)/Eingaben!$D$8</f>
        <v>0</v>
      </c>
      <c r="P4543">
        <f>D4543/3600000*G4543*100*100/Eingaben!$D$39*(A4543-A4542)/3600</f>
        <v>0</v>
      </c>
      <c r="R4543" s="91" t="e">
        <f>('Dichte Wasser'!$B$4*AVERAGE(B4543:C4543)^3+'Dichte Wasser'!$B$3*AVERAGE(B4543:C4543)^2+'Dichte Wasser'!$B$2*AVERAGE(B4543:C4543)+'Dichte Wasser'!$B$1)/1000</f>
        <v>#DIV/0!</v>
      </c>
      <c r="S4543" s="92" t="e">
        <f t="shared" si="287"/>
        <v>#DIV/0!</v>
      </c>
    </row>
    <row r="4544" spans="9:19" x14ac:dyDescent="0.25">
      <c r="I4544" s="45">
        <f t="shared" si="284"/>
        <v>0</v>
      </c>
      <c r="J4544" s="45">
        <f t="shared" si="285"/>
        <v>14.048346409267548</v>
      </c>
      <c r="K4544" s="39" t="e">
        <f t="shared" si="286"/>
        <v>#DIV/0!</v>
      </c>
      <c r="L4544" s="46">
        <f>J4544/Eingaben!$D$29</f>
        <v>0.9648673097488808</v>
      </c>
      <c r="M4544" s="44" t="e">
        <f>K4544/Eingaben!$D$8</f>
        <v>#DIV/0!</v>
      </c>
      <c r="N4544" s="46">
        <f>ABS(B4544-C4544)/Eingaben!$D$8</f>
        <v>0</v>
      </c>
      <c r="P4544">
        <f>D4544/3600000*G4544*100*100/Eingaben!$D$39*(A4544-A4543)/3600</f>
        <v>0</v>
      </c>
      <c r="R4544" s="91" t="e">
        <f>('Dichte Wasser'!$B$4*AVERAGE(B4544:C4544)^3+'Dichte Wasser'!$B$3*AVERAGE(B4544:C4544)^2+'Dichte Wasser'!$B$2*AVERAGE(B4544:C4544)+'Dichte Wasser'!$B$1)/1000</f>
        <v>#DIV/0!</v>
      </c>
      <c r="S4544" s="92" t="e">
        <f t="shared" si="287"/>
        <v>#DIV/0!</v>
      </c>
    </row>
    <row r="4545" spans="9:19" x14ac:dyDescent="0.25">
      <c r="I4545" s="45">
        <f t="shared" si="284"/>
        <v>0</v>
      </c>
      <c r="J4545" s="45">
        <f t="shared" si="285"/>
        <v>14.048346409267548</v>
      </c>
      <c r="K4545" s="39" t="e">
        <f t="shared" si="286"/>
        <v>#DIV/0!</v>
      </c>
      <c r="L4545" s="46">
        <f>J4545/Eingaben!$D$29</f>
        <v>0.9648673097488808</v>
      </c>
      <c r="M4545" s="44" t="e">
        <f>K4545/Eingaben!$D$8</f>
        <v>#DIV/0!</v>
      </c>
      <c r="N4545" s="46">
        <f>ABS(B4545-C4545)/Eingaben!$D$8</f>
        <v>0</v>
      </c>
      <c r="P4545">
        <f>D4545/3600000*G4545*100*100/Eingaben!$D$39*(A4545-A4544)/3600</f>
        <v>0</v>
      </c>
      <c r="R4545" s="91" t="e">
        <f>('Dichte Wasser'!$B$4*AVERAGE(B4545:C4545)^3+'Dichte Wasser'!$B$3*AVERAGE(B4545:C4545)^2+'Dichte Wasser'!$B$2*AVERAGE(B4545:C4545)+'Dichte Wasser'!$B$1)/1000</f>
        <v>#DIV/0!</v>
      </c>
      <c r="S4545" s="92" t="e">
        <f t="shared" si="287"/>
        <v>#DIV/0!</v>
      </c>
    </row>
    <row r="4546" spans="9:19" x14ac:dyDescent="0.25">
      <c r="I4546" s="45">
        <f t="shared" si="284"/>
        <v>0</v>
      </c>
      <c r="J4546" s="45">
        <f t="shared" si="285"/>
        <v>14.048346409267548</v>
      </c>
      <c r="K4546" s="39" t="e">
        <f t="shared" si="286"/>
        <v>#DIV/0!</v>
      </c>
      <c r="L4546" s="46">
        <f>J4546/Eingaben!$D$29</f>
        <v>0.9648673097488808</v>
      </c>
      <c r="M4546" s="44" t="e">
        <f>K4546/Eingaben!$D$8</f>
        <v>#DIV/0!</v>
      </c>
      <c r="N4546" s="46">
        <f>ABS(B4546-C4546)/Eingaben!$D$8</f>
        <v>0</v>
      </c>
      <c r="P4546">
        <f>D4546/3600000*G4546*100*100/Eingaben!$D$39*(A4546-A4545)/3600</f>
        <v>0</v>
      </c>
      <c r="R4546" s="91" t="e">
        <f>('Dichte Wasser'!$B$4*AVERAGE(B4546:C4546)^3+'Dichte Wasser'!$B$3*AVERAGE(B4546:C4546)^2+'Dichte Wasser'!$B$2*AVERAGE(B4546:C4546)+'Dichte Wasser'!$B$1)/1000</f>
        <v>#DIV/0!</v>
      </c>
      <c r="S4546" s="92" t="e">
        <f t="shared" si="287"/>
        <v>#DIV/0!</v>
      </c>
    </row>
    <row r="4547" spans="9:19" x14ac:dyDescent="0.25">
      <c r="I4547" s="45">
        <f t="shared" si="284"/>
        <v>0</v>
      </c>
      <c r="J4547" s="45">
        <f t="shared" si="285"/>
        <v>14.048346409267548</v>
      </c>
      <c r="K4547" s="39" t="e">
        <f t="shared" si="286"/>
        <v>#DIV/0!</v>
      </c>
      <c r="L4547" s="46">
        <f>J4547/Eingaben!$D$29</f>
        <v>0.9648673097488808</v>
      </c>
      <c r="M4547" s="44" t="e">
        <f>K4547/Eingaben!$D$8</f>
        <v>#DIV/0!</v>
      </c>
      <c r="N4547" s="46">
        <f>ABS(B4547-C4547)/Eingaben!$D$8</f>
        <v>0</v>
      </c>
      <c r="P4547">
        <f>D4547/3600000*G4547*100*100/Eingaben!$D$39*(A4547-A4546)/3600</f>
        <v>0</v>
      </c>
      <c r="R4547" s="91" t="e">
        <f>('Dichte Wasser'!$B$4*AVERAGE(B4547:C4547)^3+'Dichte Wasser'!$B$3*AVERAGE(B4547:C4547)^2+'Dichte Wasser'!$B$2*AVERAGE(B4547:C4547)+'Dichte Wasser'!$B$1)/1000</f>
        <v>#DIV/0!</v>
      </c>
      <c r="S4547" s="92" t="e">
        <f t="shared" si="287"/>
        <v>#DIV/0!</v>
      </c>
    </row>
    <row r="4548" spans="9:19" x14ac:dyDescent="0.25">
      <c r="I4548" s="45">
        <f t="shared" si="284"/>
        <v>0</v>
      </c>
      <c r="J4548" s="45">
        <f t="shared" si="285"/>
        <v>14.048346409267548</v>
      </c>
      <c r="K4548" s="39" t="e">
        <f t="shared" si="286"/>
        <v>#DIV/0!</v>
      </c>
      <c r="L4548" s="46">
        <f>J4548/Eingaben!$D$29</f>
        <v>0.9648673097488808</v>
      </c>
      <c r="M4548" s="44" t="e">
        <f>K4548/Eingaben!$D$8</f>
        <v>#DIV/0!</v>
      </c>
      <c r="N4548" s="46">
        <f>ABS(B4548-C4548)/Eingaben!$D$8</f>
        <v>0</v>
      </c>
      <c r="P4548">
        <f>D4548/3600000*G4548*100*100/Eingaben!$D$39*(A4548-A4547)/3600</f>
        <v>0</v>
      </c>
      <c r="R4548" s="91" t="e">
        <f>('Dichte Wasser'!$B$4*AVERAGE(B4548:C4548)^3+'Dichte Wasser'!$B$3*AVERAGE(B4548:C4548)^2+'Dichte Wasser'!$B$2*AVERAGE(B4548:C4548)+'Dichte Wasser'!$B$1)/1000</f>
        <v>#DIV/0!</v>
      </c>
      <c r="S4548" s="92" t="e">
        <f t="shared" si="287"/>
        <v>#DIV/0!</v>
      </c>
    </row>
    <row r="4549" spans="9:19" x14ac:dyDescent="0.25">
      <c r="I4549" s="45">
        <f t="shared" si="284"/>
        <v>0</v>
      </c>
      <c r="J4549" s="45">
        <f t="shared" si="285"/>
        <v>14.048346409267548</v>
      </c>
      <c r="K4549" s="39" t="e">
        <f t="shared" si="286"/>
        <v>#DIV/0!</v>
      </c>
      <c r="L4549" s="46">
        <f>J4549/Eingaben!$D$29</f>
        <v>0.9648673097488808</v>
      </c>
      <c r="M4549" s="44" t="e">
        <f>K4549/Eingaben!$D$8</f>
        <v>#DIV/0!</v>
      </c>
      <c r="N4549" s="46">
        <f>ABS(B4549-C4549)/Eingaben!$D$8</f>
        <v>0</v>
      </c>
      <c r="P4549">
        <f>D4549/3600000*G4549*100*100/Eingaben!$D$39*(A4549-A4548)/3600</f>
        <v>0</v>
      </c>
      <c r="R4549" s="91" t="e">
        <f>('Dichte Wasser'!$B$4*AVERAGE(B4549:C4549)^3+'Dichte Wasser'!$B$3*AVERAGE(B4549:C4549)^2+'Dichte Wasser'!$B$2*AVERAGE(B4549:C4549)+'Dichte Wasser'!$B$1)/1000</f>
        <v>#DIV/0!</v>
      </c>
      <c r="S4549" s="92" t="e">
        <f t="shared" si="287"/>
        <v>#DIV/0!</v>
      </c>
    </row>
    <row r="4550" spans="9:19" x14ac:dyDescent="0.25">
      <c r="I4550" s="45">
        <f t="shared" si="284"/>
        <v>0</v>
      </c>
      <c r="J4550" s="45">
        <f t="shared" si="285"/>
        <v>14.048346409267548</v>
      </c>
      <c r="K4550" s="39" t="e">
        <f t="shared" si="286"/>
        <v>#DIV/0!</v>
      </c>
      <c r="L4550" s="46">
        <f>J4550/Eingaben!$D$29</f>
        <v>0.9648673097488808</v>
      </c>
      <c r="M4550" s="44" t="e">
        <f>K4550/Eingaben!$D$8</f>
        <v>#DIV/0!</v>
      </c>
      <c r="N4550" s="46">
        <f>ABS(B4550-C4550)/Eingaben!$D$8</f>
        <v>0</v>
      </c>
      <c r="P4550">
        <f>D4550/3600000*G4550*100*100/Eingaben!$D$39*(A4550-A4549)/3600</f>
        <v>0</v>
      </c>
      <c r="R4550" s="91" t="e">
        <f>('Dichte Wasser'!$B$4*AVERAGE(B4550:C4550)^3+'Dichte Wasser'!$B$3*AVERAGE(B4550:C4550)^2+'Dichte Wasser'!$B$2*AVERAGE(B4550:C4550)+'Dichte Wasser'!$B$1)/1000</f>
        <v>#DIV/0!</v>
      </c>
      <c r="S4550" s="92" t="e">
        <f t="shared" si="287"/>
        <v>#DIV/0!</v>
      </c>
    </row>
    <row r="4551" spans="9:19" x14ac:dyDescent="0.25">
      <c r="I4551" s="45">
        <f t="shared" si="284"/>
        <v>0</v>
      </c>
      <c r="J4551" s="45">
        <f t="shared" si="285"/>
        <v>14.048346409267548</v>
      </c>
      <c r="K4551" s="39" t="e">
        <f t="shared" si="286"/>
        <v>#DIV/0!</v>
      </c>
      <c r="L4551" s="46">
        <f>J4551/Eingaben!$D$29</f>
        <v>0.9648673097488808</v>
      </c>
      <c r="M4551" s="44" t="e">
        <f>K4551/Eingaben!$D$8</f>
        <v>#DIV/0!</v>
      </c>
      <c r="N4551" s="46">
        <f>ABS(B4551-C4551)/Eingaben!$D$8</f>
        <v>0</v>
      </c>
      <c r="P4551">
        <f>D4551/3600000*G4551*100*100/Eingaben!$D$39*(A4551-A4550)/3600</f>
        <v>0</v>
      </c>
      <c r="R4551" s="91" t="e">
        <f>('Dichte Wasser'!$B$4*AVERAGE(B4551:C4551)^3+'Dichte Wasser'!$B$3*AVERAGE(B4551:C4551)^2+'Dichte Wasser'!$B$2*AVERAGE(B4551:C4551)+'Dichte Wasser'!$B$1)/1000</f>
        <v>#DIV/0!</v>
      </c>
      <c r="S4551" s="92" t="e">
        <f t="shared" si="287"/>
        <v>#DIV/0!</v>
      </c>
    </row>
    <row r="4552" spans="9:19" x14ac:dyDescent="0.25">
      <c r="I4552" s="45">
        <f t="shared" si="284"/>
        <v>0</v>
      </c>
      <c r="J4552" s="45">
        <f t="shared" si="285"/>
        <v>14.048346409267548</v>
      </c>
      <c r="K4552" s="39" t="e">
        <f t="shared" si="286"/>
        <v>#DIV/0!</v>
      </c>
      <c r="L4552" s="46">
        <f>J4552/Eingaben!$D$29</f>
        <v>0.9648673097488808</v>
      </c>
      <c r="M4552" s="44" t="e">
        <f>K4552/Eingaben!$D$8</f>
        <v>#DIV/0!</v>
      </c>
      <c r="N4552" s="46">
        <f>ABS(B4552-C4552)/Eingaben!$D$8</f>
        <v>0</v>
      </c>
      <c r="P4552">
        <f>D4552/3600000*G4552*100*100/Eingaben!$D$39*(A4552-A4551)/3600</f>
        <v>0</v>
      </c>
      <c r="R4552" s="91" t="e">
        <f>('Dichte Wasser'!$B$4*AVERAGE(B4552:C4552)^3+'Dichte Wasser'!$B$3*AVERAGE(B4552:C4552)^2+'Dichte Wasser'!$B$2*AVERAGE(B4552:C4552)+'Dichte Wasser'!$B$1)/1000</f>
        <v>#DIV/0!</v>
      </c>
      <c r="S4552" s="92" t="e">
        <f t="shared" si="287"/>
        <v>#DIV/0!</v>
      </c>
    </row>
    <row r="4553" spans="9:19" x14ac:dyDescent="0.25">
      <c r="I4553" s="45">
        <f t="shared" si="284"/>
        <v>0</v>
      </c>
      <c r="J4553" s="45">
        <f t="shared" si="285"/>
        <v>14.048346409267548</v>
      </c>
      <c r="K4553" s="39" t="e">
        <f t="shared" si="286"/>
        <v>#DIV/0!</v>
      </c>
      <c r="L4553" s="46">
        <f>J4553/Eingaben!$D$29</f>
        <v>0.9648673097488808</v>
      </c>
      <c r="M4553" s="44" t="e">
        <f>K4553/Eingaben!$D$8</f>
        <v>#DIV/0!</v>
      </c>
      <c r="N4553" s="46">
        <f>ABS(B4553-C4553)/Eingaben!$D$8</f>
        <v>0</v>
      </c>
      <c r="P4553">
        <f>D4553/3600000*G4553*100*100/Eingaben!$D$39*(A4553-A4552)/3600</f>
        <v>0</v>
      </c>
      <c r="R4553" s="91" t="e">
        <f>('Dichte Wasser'!$B$4*AVERAGE(B4553:C4553)^3+'Dichte Wasser'!$B$3*AVERAGE(B4553:C4553)^2+'Dichte Wasser'!$B$2*AVERAGE(B4553:C4553)+'Dichte Wasser'!$B$1)/1000</f>
        <v>#DIV/0!</v>
      </c>
      <c r="S4553" s="92" t="e">
        <f t="shared" si="287"/>
        <v>#DIV/0!</v>
      </c>
    </row>
    <row r="4554" spans="9:19" x14ac:dyDescent="0.25">
      <c r="I4554" s="45">
        <f t="shared" si="284"/>
        <v>0</v>
      </c>
      <c r="J4554" s="45">
        <f t="shared" si="285"/>
        <v>14.048346409267548</v>
      </c>
      <c r="K4554" s="39" t="e">
        <f t="shared" si="286"/>
        <v>#DIV/0!</v>
      </c>
      <c r="L4554" s="46">
        <f>J4554/Eingaben!$D$29</f>
        <v>0.9648673097488808</v>
      </c>
      <c r="M4554" s="44" t="e">
        <f>K4554/Eingaben!$D$8</f>
        <v>#DIV/0!</v>
      </c>
      <c r="N4554" s="46">
        <f>ABS(B4554-C4554)/Eingaben!$D$8</f>
        <v>0</v>
      </c>
      <c r="P4554">
        <f>D4554/3600000*G4554*100*100/Eingaben!$D$39*(A4554-A4553)/3600</f>
        <v>0</v>
      </c>
      <c r="R4554" s="91" t="e">
        <f>('Dichte Wasser'!$B$4*AVERAGE(B4554:C4554)^3+'Dichte Wasser'!$B$3*AVERAGE(B4554:C4554)^2+'Dichte Wasser'!$B$2*AVERAGE(B4554:C4554)+'Dichte Wasser'!$B$1)/1000</f>
        <v>#DIV/0!</v>
      </c>
      <c r="S4554" s="92" t="e">
        <f t="shared" si="287"/>
        <v>#DIV/0!</v>
      </c>
    </row>
    <row r="4555" spans="9:19" x14ac:dyDescent="0.25">
      <c r="I4555" s="45">
        <f t="shared" si="284"/>
        <v>0</v>
      </c>
      <c r="J4555" s="45">
        <f t="shared" si="285"/>
        <v>14.048346409267548</v>
      </c>
      <c r="K4555" s="39" t="e">
        <f t="shared" si="286"/>
        <v>#DIV/0!</v>
      </c>
      <c r="L4555" s="46">
        <f>J4555/Eingaben!$D$29</f>
        <v>0.9648673097488808</v>
      </c>
      <c r="M4555" s="44" t="e">
        <f>K4555/Eingaben!$D$8</f>
        <v>#DIV/0!</v>
      </c>
      <c r="N4555" s="46">
        <f>ABS(B4555-C4555)/Eingaben!$D$8</f>
        <v>0</v>
      </c>
      <c r="P4555">
        <f>D4555/3600000*G4555*100*100/Eingaben!$D$39*(A4555-A4554)/3600</f>
        <v>0</v>
      </c>
      <c r="R4555" s="91" t="e">
        <f>('Dichte Wasser'!$B$4*AVERAGE(B4555:C4555)^3+'Dichte Wasser'!$B$3*AVERAGE(B4555:C4555)^2+'Dichte Wasser'!$B$2*AVERAGE(B4555:C4555)+'Dichte Wasser'!$B$1)/1000</f>
        <v>#DIV/0!</v>
      </c>
      <c r="S4555" s="92" t="e">
        <f t="shared" si="287"/>
        <v>#DIV/0!</v>
      </c>
    </row>
    <row r="4556" spans="9:19" x14ac:dyDescent="0.25">
      <c r="I4556" s="45">
        <f t="shared" si="284"/>
        <v>0</v>
      </c>
      <c r="J4556" s="45">
        <f t="shared" si="285"/>
        <v>14.048346409267548</v>
      </c>
      <c r="K4556" s="39" t="e">
        <f t="shared" si="286"/>
        <v>#DIV/0!</v>
      </c>
      <c r="L4556" s="46">
        <f>J4556/Eingaben!$D$29</f>
        <v>0.9648673097488808</v>
      </c>
      <c r="M4556" s="44" t="e">
        <f>K4556/Eingaben!$D$8</f>
        <v>#DIV/0!</v>
      </c>
      <c r="N4556" s="46">
        <f>ABS(B4556-C4556)/Eingaben!$D$8</f>
        <v>0</v>
      </c>
      <c r="P4556">
        <f>D4556/3600000*G4556*100*100/Eingaben!$D$39*(A4556-A4555)/3600</f>
        <v>0</v>
      </c>
      <c r="R4556" s="91" t="e">
        <f>('Dichte Wasser'!$B$4*AVERAGE(B4556:C4556)^3+'Dichte Wasser'!$B$3*AVERAGE(B4556:C4556)^2+'Dichte Wasser'!$B$2*AVERAGE(B4556:C4556)+'Dichte Wasser'!$B$1)/1000</f>
        <v>#DIV/0!</v>
      </c>
      <c r="S4556" s="92" t="e">
        <f t="shared" si="287"/>
        <v>#DIV/0!</v>
      </c>
    </row>
    <row r="4557" spans="9:19" x14ac:dyDescent="0.25">
      <c r="I4557" s="45">
        <f t="shared" si="284"/>
        <v>0</v>
      </c>
      <c r="J4557" s="45">
        <f t="shared" si="285"/>
        <v>14.048346409267548</v>
      </c>
      <c r="K4557" s="39" t="e">
        <f t="shared" si="286"/>
        <v>#DIV/0!</v>
      </c>
      <c r="L4557" s="46">
        <f>J4557/Eingaben!$D$29</f>
        <v>0.9648673097488808</v>
      </c>
      <c r="M4557" s="44" t="e">
        <f>K4557/Eingaben!$D$8</f>
        <v>#DIV/0!</v>
      </c>
      <c r="N4557" s="46">
        <f>ABS(B4557-C4557)/Eingaben!$D$8</f>
        <v>0</v>
      </c>
      <c r="P4557">
        <f>D4557/3600000*G4557*100*100/Eingaben!$D$39*(A4557-A4556)/3600</f>
        <v>0</v>
      </c>
      <c r="R4557" s="91" t="e">
        <f>('Dichte Wasser'!$B$4*AVERAGE(B4557:C4557)^3+'Dichte Wasser'!$B$3*AVERAGE(B4557:C4557)^2+'Dichte Wasser'!$B$2*AVERAGE(B4557:C4557)+'Dichte Wasser'!$B$1)/1000</f>
        <v>#DIV/0!</v>
      </c>
      <c r="S4557" s="92" t="e">
        <f t="shared" si="287"/>
        <v>#DIV/0!</v>
      </c>
    </row>
    <row r="4558" spans="9:19" x14ac:dyDescent="0.25">
      <c r="I4558" s="45">
        <f t="shared" si="284"/>
        <v>0</v>
      </c>
      <c r="J4558" s="45">
        <f t="shared" si="285"/>
        <v>14.048346409267548</v>
      </c>
      <c r="K4558" s="39" t="e">
        <f t="shared" si="286"/>
        <v>#DIV/0!</v>
      </c>
      <c r="L4558" s="46">
        <f>J4558/Eingaben!$D$29</f>
        <v>0.9648673097488808</v>
      </c>
      <c r="M4558" s="44" t="e">
        <f>K4558/Eingaben!$D$8</f>
        <v>#DIV/0!</v>
      </c>
      <c r="N4558" s="46">
        <f>ABS(B4558-C4558)/Eingaben!$D$8</f>
        <v>0</v>
      </c>
      <c r="P4558">
        <f>D4558/3600000*G4558*100*100/Eingaben!$D$39*(A4558-A4557)/3600</f>
        <v>0</v>
      </c>
      <c r="R4558" s="91" t="e">
        <f>('Dichte Wasser'!$B$4*AVERAGE(B4558:C4558)^3+'Dichte Wasser'!$B$3*AVERAGE(B4558:C4558)^2+'Dichte Wasser'!$B$2*AVERAGE(B4558:C4558)+'Dichte Wasser'!$B$1)/1000</f>
        <v>#DIV/0!</v>
      </c>
      <c r="S4558" s="92" t="e">
        <f t="shared" si="287"/>
        <v>#DIV/0!</v>
      </c>
    </row>
    <row r="4559" spans="9:19" x14ac:dyDescent="0.25">
      <c r="I4559" s="45">
        <f t="shared" si="284"/>
        <v>0</v>
      </c>
      <c r="J4559" s="45">
        <f t="shared" si="285"/>
        <v>14.048346409267548</v>
      </c>
      <c r="K4559" s="39" t="e">
        <f t="shared" si="286"/>
        <v>#DIV/0!</v>
      </c>
      <c r="L4559" s="46">
        <f>J4559/Eingaben!$D$29</f>
        <v>0.9648673097488808</v>
      </c>
      <c r="M4559" s="44" t="e">
        <f>K4559/Eingaben!$D$8</f>
        <v>#DIV/0!</v>
      </c>
      <c r="N4559" s="46">
        <f>ABS(B4559-C4559)/Eingaben!$D$8</f>
        <v>0</v>
      </c>
      <c r="P4559">
        <f>D4559/3600000*G4559*100*100/Eingaben!$D$39*(A4559-A4558)/3600</f>
        <v>0</v>
      </c>
      <c r="R4559" s="91" t="e">
        <f>('Dichte Wasser'!$B$4*AVERAGE(B4559:C4559)^3+'Dichte Wasser'!$B$3*AVERAGE(B4559:C4559)^2+'Dichte Wasser'!$B$2*AVERAGE(B4559:C4559)+'Dichte Wasser'!$B$1)/1000</f>
        <v>#DIV/0!</v>
      </c>
      <c r="S4559" s="92" t="e">
        <f t="shared" si="287"/>
        <v>#DIV/0!</v>
      </c>
    </row>
    <row r="4560" spans="9:19" x14ac:dyDescent="0.25">
      <c r="I4560" s="45">
        <f t="shared" si="284"/>
        <v>0</v>
      </c>
      <c r="J4560" s="45">
        <f t="shared" si="285"/>
        <v>14.048346409267548</v>
      </c>
      <c r="K4560" s="39" t="e">
        <f t="shared" si="286"/>
        <v>#DIV/0!</v>
      </c>
      <c r="L4560" s="46">
        <f>J4560/Eingaben!$D$29</f>
        <v>0.9648673097488808</v>
      </c>
      <c r="M4560" s="44" t="e">
        <f>K4560/Eingaben!$D$8</f>
        <v>#DIV/0!</v>
      </c>
      <c r="N4560" s="46">
        <f>ABS(B4560-C4560)/Eingaben!$D$8</f>
        <v>0</v>
      </c>
      <c r="P4560">
        <f>D4560/3600000*G4560*100*100/Eingaben!$D$39*(A4560-A4559)/3600</f>
        <v>0</v>
      </c>
      <c r="R4560" s="91" t="e">
        <f>('Dichte Wasser'!$B$4*AVERAGE(B4560:C4560)^3+'Dichte Wasser'!$B$3*AVERAGE(B4560:C4560)^2+'Dichte Wasser'!$B$2*AVERAGE(B4560:C4560)+'Dichte Wasser'!$B$1)/1000</f>
        <v>#DIV/0!</v>
      </c>
      <c r="S4560" s="92" t="e">
        <f t="shared" si="287"/>
        <v>#DIV/0!</v>
      </c>
    </row>
    <row r="4561" spans="9:19" x14ac:dyDescent="0.25">
      <c r="I4561" s="45">
        <f t="shared" si="284"/>
        <v>0</v>
      </c>
      <c r="J4561" s="45">
        <f t="shared" si="285"/>
        <v>14.048346409267548</v>
      </c>
      <c r="K4561" s="39" t="e">
        <f t="shared" si="286"/>
        <v>#DIV/0!</v>
      </c>
      <c r="L4561" s="46">
        <f>J4561/Eingaben!$D$29</f>
        <v>0.9648673097488808</v>
      </c>
      <c r="M4561" s="44" t="e">
        <f>K4561/Eingaben!$D$8</f>
        <v>#DIV/0!</v>
      </c>
      <c r="N4561" s="46">
        <f>ABS(B4561-C4561)/Eingaben!$D$8</f>
        <v>0</v>
      </c>
      <c r="P4561">
        <f>D4561/3600000*G4561*100*100/Eingaben!$D$39*(A4561-A4560)/3600</f>
        <v>0</v>
      </c>
      <c r="R4561" s="91" t="e">
        <f>('Dichte Wasser'!$B$4*AVERAGE(B4561:C4561)^3+'Dichte Wasser'!$B$3*AVERAGE(B4561:C4561)^2+'Dichte Wasser'!$B$2*AVERAGE(B4561:C4561)+'Dichte Wasser'!$B$1)/1000</f>
        <v>#DIV/0!</v>
      </c>
      <c r="S4561" s="92" t="e">
        <f t="shared" si="287"/>
        <v>#DIV/0!</v>
      </c>
    </row>
    <row r="4562" spans="9:19" x14ac:dyDescent="0.25">
      <c r="I4562" s="45">
        <f t="shared" si="284"/>
        <v>0</v>
      </c>
      <c r="J4562" s="45">
        <f t="shared" si="285"/>
        <v>14.048346409267548</v>
      </c>
      <c r="K4562" s="39" t="e">
        <f t="shared" si="286"/>
        <v>#DIV/0!</v>
      </c>
      <c r="L4562" s="46">
        <f>J4562/Eingaben!$D$29</f>
        <v>0.9648673097488808</v>
      </c>
      <c r="M4562" s="44" t="e">
        <f>K4562/Eingaben!$D$8</f>
        <v>#DIV/0!</v>
      </c>
      <c r="N4562" s="46">
        <f>ABS(B4562-C4562)/Eingaben!$D$8</f>
        <v>0</v>
      </c>
      <c r="P4562">
        <f>D4562/3600000*G4562*100*100/Eingaben!$D$39*(A4562-A4561)/3600</f>
        <v>0</v>
      </c>
      <c r="R4562" s="91" t="e">
        <f>('Dichte Wasser'!$B$4*AVERAGE(B4562:C4562)^3+'Dichte Wasser'!$B$3*AVERAGE(B4562:C4562)^2+'Dichte Wasser'!$B$2*AVERAGE(B4562:C4562)+'Dichte Wasser'!$B$1)/1000</f>
        <v>#DIV/0!</v>
      </c>
      <c r="S4562" s="92" t="e">
        <f t="shared" si="287"/>
        <v>#DIV/0!</v>
      </c>
    </row>
    <row r="4563" spans="9:19" x14ac:dyDescent="0.25">
      <c r="I4563" s="45">
        <f t="shared" si="284"/>
        <v>0</v>
      </c>
      <c r="J4563" s="45">
        <f t="shared" si="285"/>
        <v>14.048346409267548</v>
      </c>
      <c r="K4563" s="39" t="e">
        <f t="shared" si="286"/>
        <v>#DIV/0!</v>
      </c>
      <c r="L4563" s="46">
        <f>J4563/Eingaben!$D$29</f>
        <v>0.9648673097488808</v>
      </c>
      <c r="M4563" s="44" t="e">
        <f>K4563/Eingaben!$D$8</f>
        <v>#DIV/0!</v>
      </c>
      <c r="N4563" s="46">
        <f>ABS(B4563-C4563)/Eingaben!$D$8</f>
        <v>0</v>
      </c>
      <c r="P4563">
        <f>D4563/3600000*G4563*100*100/Eingaben!$D$39*(A4563-A4562)/3600</f>
        <v>0</v>
      </c>
      <c r="R4563" s="91" t="e">
        <f>('Dichte Wasser'!$B$4*AVERAGE(B4563:C4563)^3+'Dichte Wasser'!$B$3*AVERAGE(B4563:C4563)^2+'Dichte Wasser'!$B$2*AVERAGE(B4563:C4563)+'Dichte Wasser'!$B$1)/1000</f>
        <v>#DIV/0!</v>
      </c>
      <c r="S4563" s="92" t="e">
        <f t="shared" si="287"/>
        <v>#DIV/0!</v>
      </c>
    </row>
    <row r="4564" spans="9:19" x14ac:dyDescent="0.25">
      <c r="I4564" s="45">
        <f t="shared" si="284"/>
        <v>0</v>
      </c>
      <c r="J4564" s="45">
        <f t="shared" si="285"/>
        <v>14.048346409267548</v>
      </c>
      <c r="K4564" s="39" t="e">
        <f t="shared" si="286"/>
        <v>#DIV/0!</v>
      </c>
      <c r="L4564" s="46">
        <f>J4564/Eingaben!$D$29</f>
        <v>0.9648673097488808</v>
      </c>
      <c r="M4564" s="44" t="e">
        <f>K4564/Eingaben!$D$8</f>
        <v>#DIV/0!</v>
      </c>
      <c r="N4564" s="46">
        <f>ABS(B4564-C4564)/Eingaben!$D$8</f>
        <v>0</v>
      </c>
      <c r="P4564">
        <f>D4564/3600000*G4564*100*100/Eingaben!$D$39*(A4564-A4563)/3600</f>
        <v>0</v>
      </c>
      <c r="R4564" s="91" t="e">
        <f>('Dichte Wasser'!$B$4*AVERAGE(B4564:C4564)^3+'Dichte Wasser'!$B$3*AVERAGE(B4564:C4564)^2+'Dichte Wasser'!$B$2*AVERAGE(B4564:C4564)+'Dichte Wasser'!$B$1)/1000</f>
        <v>#DIV/0!</v>
      </c>
      <c r="S4564" s="92" t="e">
        <f t="shared" si="287"/>
        <v>#DIV/0!</v>
      </c>
    </row>
    <row r="4565" spans="9:19" x14ac:dyDescent="0.25">
      <c r="I4565" s="45">
        <f t="shared" si="284"/>
        <v>0</v>
      </c>
      <c r="J4565" s="45">
        <f t="shared" si="285"/>
        <v>14.048346409267548</v>
      </c>
      <c r="K4565" s="39" t="e">
        <f t="shared" si="286"/>
        <v>#DIV/0!</v>
      </c>
      <c r="L4565" s="46">
        <f>J4565/Eingaben!$D$29</f>
        <v>0.9648673097488808</v>
      </c>
      <c r="M4565" s="44" t="e">
        <f>K4565/Eingaben!$D$8</f>
        <v>#DIV/0!</v>
      </c>
      <c r="N4565" s="46">
        <f>ABS(B4565-C4565)/Eingaben!$D$8</f>
        <v>0</v>
      </c>
      <c r="P4565">
        <f>D4565/3600000*G4565*100*100/Eingaben!$D$39*(A4565-A4564)/3600</f>
        <v>0</v>
      </c>
      <c r="R4565" s="91" t="e">
        <f>('Dichte Wasser'!$B$4*AVERAGE(B4565:C4565)^3+'Dichte Wasser'!$B$3*AVERAGE(B4565:C4565)^2+'Dichte Wasser'!$B$2*AVERAGE(B4565:C4565)+'Dichte Wasser'!$B$1)/1000</f>
        <v>#DIV/0!</v>
      </c>
      <c r="S4565" s="92" t="e">
        <f t="shared" si="287"/>
        <v>#DIV/0!</v>
      </c>
    </row>
    <row r="4566" spans="9:19" x14ac:dyDescent="0.25">
      <c r="I4566" s="45">
        <f t="shared" si="284"/>
        <v>0</v>
      </c>
      <c r="J4566" s="45">
        <f t="shared" si="285"/>
        <v>14.048346409267548</v>
      </c>
      <c r="K4566" s="39" t="e">
        <f t="shared" si="286"/>
        <v>#DIV/0!</v>
      </c>
      <c r="L4566" s="46">
        <f>J4566/Eingaben!$D$29</f>
        <v>0.9648673097488808</v>
      </c>
      <c r="M4566" s="44" t="e">
        <f>K4566/Eingaben!$D$8</f>
        <v>#DIV/0!</v>
      </c>
      <c r="N4566" s="46">
        <f>ABS(B4566-C4566)/Eingaben!$D$8</f>
        <v>0</v>
      </c>
      <c r="P4566">
        <f>D4566/3600000*G4566*100*100/Eingaben!$D$39*(A4566-A4565)/3600</f>
        <v>0</v>
      </c>
      <c r="R4566" s="91" t="e">
        <f>('Dichte Wasser'!$B$4*AVERAGE(B4566:C4566)^3+'Dichte Wasser'!$B$3*AVERAGE(B4566:C4566)^2+'Dichte Wasser'!$B$2*AVERAGE(B4566:C4566)+'Dichte Wasser'!$B$1)/1000</f>
        <v>#DIV/0!</v>
      </c>
      <c r="S4566" s="92" t="e">
        <f t="shared" si="287"/>
        <v>#DIV/0!</v>
      </c>
    </row>
    <row r="4567" spans="9:19" x14ac:dyDescent="0.25">
      <c r="I4567" s="45">
        <f t="shared" si="284"/>
        <v>0</v>
      </c>
      <c r="J4567" s="45">
        <f t="shared" si="285"/>
        <v>14.048346409267548</v>
      </c>
      <c r="K4567" s="39" t="e">
        <f t="shared" si="286"/>
        <v>#DIV/0!</v>
      </c>
      <c r="L4567" s="46">
        <f>J4567/Eingaben!$D$29</f>
        <v>0.9648673097488808</v>
      </c>
      <c r="M4567" s="44" t="e">
        <f>K4567/Eingaben!$D$8</f>
        <v>#DIV/0!</v>
      </c>
      <c r="N4567" s="46">
        <f>ABS(B4567-C4567)/Eingaben!$D$8</f>
        <v>0</v>
      </c>
      <c r="P4567">
        <f>D4567/3600000*G4567*100*100/Eingaben!$D$39*(A4567-A4566)/3600</f>
        <v>0</v>
      </c>
      <c r="R4567" s="91" t="e">
        <f>('Dichte Wasser'!$B$4*AVERAGE(B4567:C4567)^3+'Dichte Wasser'!$B$3*AVERAGE(B4567:C4567)^2+'Dichte Wasser'!$B$2*AVERAGE(B4567:C4567)+'Dichte Wasser'!$B$1)/1000</f>
        <v>#DIV/0!</v>
      </c>
      <c r="S4567" s="92" t="e">
        <f t="shared" si="287"/>
        <v>#DIV/0!</v>
      </c>
    </row>
    <row r="4568" spans="9:19" x14ac:dyDescent="0.25">
      <c r="I4568" s="45">
        <f t="shared" si="284"/>
        <v>0</v>
      </c>
      <c r="J4568" s="45">
        <f t="shared" si="285"/>
        <v>14.048346409267548</v>
      </c>
      <c r="K4568" s="39" t="e">
        <f t="shared" si="286"/>
        <v>#DIV/0!</v>
      </c>
      <c r="L4568" s="46">
        <f>J4568/Eingaben!$D$29</f>
        <v>0.9648673097488808</v>
      </c>
      <c r="M4568" s="44" t="e">
        <f>K4568/Eingaben!$D$8</f>
        <v>#DIV/0!</v>
      </c>
      <c r="N4568" s="46">
        <f>ABS(B4568-C4568)/Eingaben!$D$8</f>
        <v>0</v>
      </c>
      <c r="P4568">
        <f>D4568/3600000*G4568*100*100/Eingaben!$D$39*(A4568-A4567)/3600</f>
        <v>0</v>
      </c>
      <c r="R4568" s="91" t="e">
        <f>('Dichte Wasser'!$B$4*AVERAGE(B4568:C4568)^3+'Dichte Wasser'!$B$3*AVERAGE(B4568:C4568)^2+'Dichte Wasser'!$B$2*AVERAGE(B4568:C4568)+'Dichte Wasser'!$B$1)/1000</f>
        <v>#DIV/0!</v>
      </c>
      <c r="S4568" s="92" t="e">
        <f t="shared" si="287"/>
        <v>#DIV/0!</v>
      </c>
    </row>
    <row r="4569" spans="9:19" x14ac:dyDescent="0.25">
      <c r="I4569" s="45">
        <f t="shared" si="284"/>
        <v>0</v>
      </c>
      <c r="J4569" s="45">
        <f t="shared" si="285"/>
        <v>14.048346409267548</v>
      </c>
      <c r="K4569" s="39" t="e">
        <f t="shared" si="286"/>
        <v>#DIV/0!</v>
      </c>
      <c r="L4569" s="46">
        <f>J4569/Eingaben!$D$29</f>
        <v>0.9648673097488808</v>
      </c>
      <c r="M4569" s="44" t="e">
        <f>K4569/Eingaben!$D$8</f>
        <v>#DIV/0!</v>
      </c>
      <c r="N4569" s="46">
        <f>ABS(B4569-C4569)/Eingaben!$D$8</f>
        <v>0</v>
      </c>
      <c r="P4569">
        <f>D4569/3600000*G4569*100*100/Eingaben!$D$39*(A4569-A4568)/3600</f>
        <v>0</v>
      </c>
      <c r="R4569" s="91" t="e">
        <f>('Dichte Wasser'!$B$4*AVERAGE(B4569:C4569)^3+'Dichte Wasser'!$B$3*AVERAGE(B4569:C4569)^2+'Dichte Wasser'!$B$2*AVERAGE(B4569:C4569)+'Dichte Wasser'!$B$1)/1000</f>
        <v>#DIV/0!</v>
      </c>
      <c r="S4569" s="92" t="e">
        <f t="shared" si="287"/>
        <v>#DIV/0!</v>
      </c>
    </row>
    <row r="4570" spans="9:19" x14ac:dyDescent="0.25">
      <c r="I4570" s="45">
        <f t="shared" si="284"/>
        <v>0</v>
      </c>
      <c r="J4570" s="45">
        <f t="shared" si="285"/>
        <v>14.048346409267548</v>
      </c>
      <c r="K4570" s="39" t="e">
        <f t="shared" si="286"/>
        <v>#DIV/0!</v>
      </c>
      <c r="L4570" s="46">
        <f>J4570/Eingaben!$D$29</f>
        <v>0.9648673097488808</v>
      </c>
      <c r="M4570" s="44" t="e">
        <f>K4570/Eingaben!$D$8</f>
        <v>#DIV/0!</v>
      </c>
      <c r="N4570" s="46">
        <f>ABS(B4570-C4570)/Eingaben!$D$8</f>
        <v>0</v>
      </c>
      <c r="P4570">
        <f>D4570/3600000*G4570*100*100/Eingaben!$D$39*(A4570-A4569)/3600</f>
        <v>0</v>
      </c>
      <c r="R4570" s="91" t="e">
        <f>('Dichte Wasser'!$B$4*AVERAGE(B4570:C4570)^3+'Dichte Wasser'!$B$3*AVERAGE(B4570:C4570)^2+'Dichte Wasser'!$B$2*AVERAGE(B4570:C4570)+'Dichte Wasser'!$B$1)/1000</f>
        <v>#DIV/0!</v>
      </c>
      <c r="S4570" s="92" t="e">
        <f t="shared" si="287"/>
        <v>#DIV/0!</v>
      </c>
    </row>
    <row r="4571" spans="9:19" x14ac:dyDescent="0.25">
      <c r="I4571" s="45">
        <f t="shared" si="284"/>
        <v>0</v>
      </c>
      <c r="J4571" s="45">
        <f t="shared" si="285"/>
        <v>14.048346409267548</v>
      </c>
      <c r="K4571" s="39" t="e">
        <f t="shared" si="286"/>
        <v>#DIV/0!</v>
      </c>
      <c r="L4571" s="46">
        <f>J4571/Eingaben!$D$29</f>
        <v>0.9648673097488808</v>
      </c>
      <c r="M4571" s="44" t="e">
        <f>K4571/Eingaben!$D$8</f>
        <v>#DIV/0!</v>
      </c>
      <c r="N4571" s="46">
        <f>ABS(B4571-C4571)/Eingaben!$D$8</f>
        <v>0</v>
      </c>
      <c r="P4571">
        <f>D4571/3600000*G4571*100*100/Eingaben!$D$39*(A4571-A4570)/3600</f>
        <v>0</v>
      </c>
      <c r="R4571" s="91" t="e">
        <f>('Dichte Wasser'!$B$4*AVERAGE(B4571:C4571)^3+'Dichte Wasser'!$B$3*AVERAGE(B4571:C4571)^2+'Dichte Wasser'!$B$2*AVERAGE(B4571:C4571)+'Dichte Wasser'!$B$1)/1000</f>
        <v>#DIV/0!</v>
      </c>
      <c r="S4571" s="92" t="e">
        <f t="shared" si="287"/>
        <v>#DIV/0!</v>
      </c>
    </row>
    <row r="4572" spans="9:19" x14ac:dyDescent="0.25">
      <c r="I4572" s="45">
        <f t="shared" si="284"/>
        <v>0</v>
      </c>
      <c r="J4572" s="45">
        <f t="shared" si="285"/>
        <v>14.048346409267548</v>
      </c>
      <c r="K4572" s="39" t="e">
        <f t="shared" si="286"/>
        <v>#DIV/0!</v>
      </c>
      <c r="L4572" s="46">
        <f>J4572/Eingaben!$D$29</f>
        <v>0.9648673097488808</v>
      </c>
      <c r="M4572" s="44" t="e">
        <f>K4572/Eingaben!$D$8</f>
        <v>#DIV/0!</v>
      </c>
      <c r="N4572" s="46">
        <f>ABS(B4572-C4572)/Eingaben!$D$8</f>
        <v>0</v>
      </c>
      <c r="P4572">
        <f>D4572/3600000*G4572*100*100/Eingaben!$D$39*(A4572-A4571)/3600</f>
        <v>0</v>
      </c>
      <c r="R4572" s="91" t="e">
        <f>('Dichte Wasser'!$B$4*AVERAGE(B4572:C4572)^3+'Dichte Wasser'!$B$3*AVERAGE(B4572:C4572)^2+'Dichte Wasser'!$B$2*AVERAGE(B4572:C4572)+'Dichte Wasser'!$B$1)/1000</f>
        <v>#DIV/0!</v>
      </c>
      <c r="S4572" s="92" t="e">
        <f t="shared" si="287"/>
        <v>#DIV/0!</v>
      </c>
    </row>
    <row r="4573" spans="9:19" x14ac:dyDescent="0.25">
      <c r="I4573" s="45">
        <f t="shared" si="284"/>
        <v>0</v>
      </c>
      <c r="J4573" s="45">
        <f t="shared" si="285"/>
        <v>14.048346409267548</v>
      </c>
      <c r="K4573" s="39" t="e">
        <f t="shared" si="286"/>
        <v>#DIV/0!</v>
      </c>
      <c r="L4573" s="46">
        <f>J4573/Eingaben!$D$29</f>
        <v>0.9648673097488808</v>
      </c>
      <c r="M4573" s="44" t="e">
        <f>K4573/Eingaben!$D$8</f>
        <v>#DIV/0!</v>
      </c>
      <c r="N4573" s="46">
        <f>ABS(B4573-C4573)/Eingaben!$D$8</f>
        <v>0</v>
      </c>
      <c r="P4573">
        <f>D4573/3600000*G4573*100*100/Eingaben!$D$39*(A4573-A4572)/3600</f>
        <v>0</v>
      </c>
      <c r="R4573" s="91" t="e">
        <f>('Dichte Wasser'!$B$4*AVERAGE(B4573:C4573)^3+'Dichte Wasser'!$B$3*AVERAGE(B4573:C4573)^2+'Dichte Wasser'!$B$2*AVERAGE(B4573:C4573)+'Dichte Wasser'!$B$1)/1000</f>
        <v>#DIV/0!</v>
      </c>
      <c r="S4573" s="92" t="e">
        <f t="shared" si="287"/>
        <v>#DIV/0!</v>
      </c>
    </row>
    <row r="4574" spans="9:19" x14ac:dyDescent="0.25">
      <c r="I4574" s="45">
        <f t="shared" si="284"/>
        <v>0</v>
      </c>
      <c r="J4574" s="45">
        <f t="shared" si="285"/>
        <v>14.048346409267548</v>
      </c>
      <c r="K4574" s="39" t="e">
        <f t="shared" si="286"/>
        <v>#DIV/0!</v>
      </c>
      <c r="L4574" s="46">
        <f>J4574/Eingaben!$D$29</f>
        <v>0.9648673097488808</v>
      </c>
      <c r="M4574" s="44" t="e">
        <f>K4574/Eingaben!$D$8</f>
        <v>#DIV/0!</v>
      </c>
      <c r="N4574" s="46">
        <f>ABS(B4574-C4574)/Eingaben!$D$8</f>
        <v>0</v>
      </c>
      <c r="P4574">
        <f>D4574/3600000*G4574*100*100/Eingaben!$D$39*(A4574-A4573)/3600</f>
        <v>0</v>
      </c>
      <c r="R4574" s="91" t="e">
        <f>('Dichte Wasser'!$B$4*AVERAGE(B4574:C4574)^3+'Dichte Wasser'!$B$3*AVERAGE(B4574:C4574)^2+'Dichte Wasser'!$B$2*AVERAGE(B4574:C4574)+'Dichte Wasser'!$B$1)/1000</f>
        <v>#DIV/0!</v>
      </c>
      <c r="S4574" s="92" t="e">
        <f t="shared" si="287"/>
        <v>#DIV/0!</v>
      </c>
    </row>
    <row r="4575" spans="9:19" x14ac:dyDescent="0.25">
      <c r="I4575" s="45">
        <f t="shared" si="284"/>
        <v>0</v>
      </c>
      <c r="J4575" s="45">
        <f t="shared" si="285"/>
        <v>14.048346409267548</v>
      </c>
      <c r="K4575" s="39" t="e">
        <f t="shared" si="286"/>
        <v>#DIV/0!</v>
      </c>
      <c r="L4575" s="46">
        <f>J4575/Eingaben!$D$29</f>
        <v>0.9648673097488808</v>
      </c>
      <c r="M4575" s="44" t="e">
        <f>K4575/Eingaben!$D$8</f>
        <v>#DIV/0!</v>
      </c>
      <c r="N4575" s="46">
        <f>ABS(B4575-C4575)/Eingaben!$D$8</f>
        <v>0</v>
      </c>
      <c r="P4575">
        <f>D4575/3600000*G4575*100*100/Eingaben!$D$39*(A4575-A4574)/3600</f>
        <v>0</v>
      </c>
      <c r="R4575" s="91" t="e">
        <f>('Dichte Wasser'!$B$4*AVERAGE(B4575:C4575)^3+'Dichte Wasser'!$B$3*AVERAGE(B4575:C4575)^2+'Dichte Wasser'!$B$2*AVERAGE(B4575:C4575)+'Dichte Wasser'!$B$1)/1000</f>
        <v>#DIV/0!</v>
      </c>
      <c r="S4575" s="92" t="e">
        <f t="shared" si="287"/>
        <v>#DIV/0!</v>
      </c>
    </row>
    <row r="4576" spans="9:19" x14ac:dyDescent="0.25">
      <c r="I4576" s="45">
        <f t="shared" si="284"/>
        <v>0</v>
      </c>
      <c r="J4576" s="45">
        <f t="shared" si="285"/>
        <v>14.048346409267548</v>
      </c>
      <c r="K4576" s="39" t="e">
        <f t="shared" si="286"/>
        <v>#DIV/0!</v>
      </c>
      <c r="L4576" s="46">
        <f>J4576/Eingaben!$D$29</f>
        <v>0.9648673097488808</v>
      </c>
      <c r="M4576" s="44" t="e">
        <f>K4576/Eingaben!$D$8</f>
        <v>#DIV/0!</v>
      </c>
      <c r="N4576" s="46">
        <f>ABS(B4576-C4576)/Eingaben!$D$8</f>
        <v>0</v>
      </c>
      <c r="P4576">
        <f>D4576/3600000*G4576*100*100/Eingaben!$D$39*(A4576-A4575)/3600</f>
        <v>0</v>
      </c>
      <c r="R4576" s="91" t="e">
        <f>('Dichte Wasser'!$B$4*AVERAGE(B4576:C4576)^3+'Dichte Wasser'!$B$3*AVERAGE(B4576:C4576)^2+'Dichte Wasser'!$B$2*AVERAGE(B4576:C4576)+'Dichte Wasser'!$B$1)/1000</f>
        <v>#DIV/0!</v>
      </c>
      <c r="S4576" s="92" t="e">
        <f t="shared" si="287"/>
        <v>#DIV/0!</v>
      </c>
    </row>
    <row r="4577" spans="9:19" x14ac:dyDescent="0.25">
      <c r="I4577" s="45">
        <f t="shared" si="284"/>
        <v>0</v>
      </c>
      <c r="J4577" s="45">
        <f t="shared" si="285"/>
        <v>14.048346409267548</v>
      </c>
      <c r="K4577" s="39" t="e">
        <f t="shared" si="286"/>
        <v>#DIV/0!</v>
      </c>
      <c r="L4577" s="46">
        <f>J4577/Eingaben!$D$29</f>
        <v>0.9648673097488808</v>
      </c>
      <c r="M4577" s="44" t="e">
        <f>K4577/Eingaben!$D$8</f>
        <v>#DIV/0!</v>
      </c>
      <c r="N4577" s="46">
        <f>ABS(B4577-C4577)/Eingaben!$D$8</f>
        <v>0</v>
      </c>
      <c r="P4577">
        <f>D4577/3600000*G4577*100*100/Eingaben!$D$39*(A4577-A4576)/3600</f>
        <v>0</v>
      </c>
      <c r="R4577" s="91" t="e">
        <f>('Dichte Wasser'!$B$4*AVERAGE(B4577:C4577)^3+'Dichte Wasser'!$B$3*AVERAGE(B4577:C4577)^2+'Dichte Wasser'!$B$2*AVERAGE(B4577:C4577)+'Dichte Wasser'!$B$1)/1000</f>
        <v>#DIV/0!</v>
      </c>
      <c r="S4577" s="92" t="e">
        <f t="shared" si="287"/>
        <v>#DIV/0!</v>
      </c>
    </row>
    <row r="4578" spans="9:19" x14ac:dyDescent="0.25">
      <c r="I4578" s="45">
        <f t="shared" si="284"/>
        <v>0</v>
      </c>
      <c r="J4578" s="45">
        <f t="shared" si="285"/>
        <v>14.048346409267548</v>
      </c>
      <c r="K4578" s="39" t="e">
        <f t="shared" si="286"/>
        <v>#DIV/0!</v>
      </c>
      <c r="L4578" s="46">
        <f>J4578/Eingaben!$D$29</f>
        <v>0.9648673097488808</v>
      </c>
      <c r="M4578" s="44" t="e">
        <f>K4578/Eingaben!$D$8</f>
        <v>#DIV/0!</v>
      </c>
      <c r="N4578" s="46">
        <f>ABS(B4578-C4578)/Eingaben!$D$8</f>
        <v>0</v>
      </c>
      <c r="P4578">
        <f>D4578/3600000*G4578*100*100/Eingaben!$D$39*(A4578-A4577)/3600</f>
        <v>0</v>
      </c>
      <c r="R4578" s="91" t="e">
        <f>('Dichte Wasser'!$B$4*AVERAGE(B4578:C4578)^3+'Dichte Wasser'!$B$3*AVERAGE(B4578:C4578)^2+'Dichte Wasser'!$B$2*AVERAGE(B4578:C4578)+'Dichte Wasser'!$B$1)/1000</f>
        <v>#DIV/0!</v>
      </c>
      <c r="S4578" s="92" t="e">
        <f t="shared" si="287"/>
        <v>#DIV/0!</v>
      </c>
    </row>
    <row r="4579" spans="9:19" x14ac:dyDescent="0.25">
      <c r="I4579" s="45">
        <f t="shared" si="284"/>
        <v>0</v>
      </c>
      <c r="J4579" s="45">
        <f t="shared" si="285"/>
        <v>14.048346409267548</v>
      </c>
      <c r="K4579" s="39" t="e">
        <f t="shared" si="286"/>
        <v>#DIV/0!</v>
      </c>
      <c r="L4579" s="46">
        <f>J4579/Eingaben!$D$29</f>
        <v>0.9648673097488808</v>
      </c>
      <c r="M4579" s="44" t="e">
        <f>K4579/Eingaben!$D$8</f>
        <v>#DIV/0!</v>
      </c>
      <c r="N4579" s="46">
        <f>ABS(B4579-C4579)/Eingaben!$D$8</f>
        <v>0</v>
      </c>
      <c r="P4579">
        <f>D4579/3600000*G4579*100*100/Eingaben!$D$39*(A4579-A4578)/3600</f>
        <v>0</v>
      </c>
      <c r="R4579" s="91" t="e">
        <f>('Dichte Wasser'!$B$4*AVERAGE(B4579:C4579)^3+'Dichte Wasser'!$B$3*AVERAGE(B4579:C4579)^2+'Dichte Wasser'!$B$2*AVERAGE(B4579:C4579)+'Dichte Wasser'!$B$1)/1000</f>
        <v>#DIV/0!</v>
      </c>
      <c r="S4579" s="92" t="e">
        <f t="shared" si="287"/>
        <v>#DIV/0!</v>
      </c>
    </row>
    <row r="4580" spans="9:19" x14ac:dyDescent="0.25">
      <c r="I4580" s="45">
        <f t="shared" si="284"/>
        <v>0</v>
      </c>
      <c r="J4580" s="45">
        <f t="shared" si="285"/>
        <v>14.048346409267548</v>
      </c>
      <c r="K4580" s="39" t="e">
        <f t="shared" si="286"/>
        <v>#DIV/0!</v>
      </c>
      <c r="L4580" s="46">
        <f>J4580/Eingaben!$D$29</f>
        <v>0.9648673097488808</v>
      </c>
      <c r="M4580" s="44" t="e">
        <f>K4580/Eingaben!$D$8</f>
        <v>#DIV/0!</v>
      </c>
      <c r="N4580" s="46">
        <f>ABS(B4580-C4580)/Eingaben!$D$8</f>
        <v>0</v>
      </c>
      <c r="P4580">
        <f>D4580/3600000*G4580*100*100/Eingaben!$D$39*(A4580-A4579)/3600</f>
        <v>0</v>
      </c>
      <c r="R4580" s="91" t="e">
        <f>('Dichte Wasser'!$B$4*AVERAGE(B4580:C4580)^3+'Dichte Wasser'!$B$3*AVERAGE(B4580:C4580)^2+'Dichte Wasser'!$B$2*AVERAGE(B4580:C4580)+'Dichte Wasser'!$B$1)/1000</f>
        <v>#DIV/0!</v>
      </c>
      <c r="S4580" s="92" t="e">
        <f t="shared" si="287"/>
        <v>#DIV/0!</v>
      </c>
    </row>
    <row r="4581" spans="9:19" x14ac:dyDescent="0.25">
      <c r="I4581" s="45">
        <f t="shared" si="284"/>
        <v>0</v>
      </c>
      <c r="J4581" s="45">
        <f t="shared" si="285"/>
        <v>14.048346409267548</v>
      </c>
      <c r="K4581" s="39" t="e">
        <f t="shared" si="286"/>
        <v>#DIV/0!</v>
      </c>
      <c r="L4581" s="46">
        <f>J4581/Eingaben!$D$29</f>
        <v>0.9648673097488808</v>
      </c>
      <c r="M4581" s="44" t="e">
        <f>K4581/Eingaben!$D$8</f>
        <v>#DIV/0!</v>
      </c>
      <c r="N4581" s="46">
        <f>ABS(B4581-C4581)/Eingaben!$D$8</f>
        <v>0</v>
      </c>
      <c r="P4581">
        <f>D4581/3600000*G4581*100*100/Eingaben!$D$39*(A4581-A4580)/3600</f>
        <v>0</v>
      </c>
      <c r="R4581" s="91" t="e">
        <f>('Dichte Wasser'!$B$4*AVERAGE(B4581:C4581)^3+'Dichte Wasser'!$B$3*AVERAGE(B4581:C4581)^2+'Dichte Wasser'!$B$2*AVERAGE(B4581:C4581)+'Dichte Wasser'!$B$1)/1000</f>
        <v>#DIV/0!</v>
      </c>
      <c r="S4581" s="92" t="e">
        <f t="shared" si="287"/>
        <v>#DIV/0!</v>
      </c>
    </row>
    <row r="4582" spans="9:19" x14ac:dyDescent="0.25">
      <c r="I4582" s="45">
        <f t="shared" si="284"/>
        <v>0</v>
      </c>
      <c r="J4582" s="45">
        <f t="shared" si="285"/>
        <v>14.048346409267548</v>
      </c>
      <c r="K4582" s="39" t="e">
        <f t="shared" si="286"/>
        <v>#DIV/0!</v>
      </c>
      <c r="L4582" s="46">
        <f>J4582/Eingaben!$D$29</f>
        <v>0.9648673097488808</v>
      </c>
      <c r="M4582" s="44" t="e">
        <f>K4582/Eingaben!$D$8</f>
        <v>#DIV/0!</v>
      </c>
      <c r="N4582" s="46">
        <f>ABS(B4582-C4582)/Eingaben!$D$8</f>
        <v>0</v>
      </c>
      <c r="P4582">
        <f>D4582/3600000*G4582*100*100/Eingaben!$D$39*(A4582-A4581)/3600</f>
        <v>0</v>
      </c>
      <c r="R4582" s="91" t="e">
        <f>('Dichte Wasser'!$B$4*AVERAGE(B4582:C4582)^3+'Dichte Wasser'!$B$3*AVERAGE(B4582:C4582)^2+'Dichte Wasser'!$B$2*AVERAGE(B4582:C4582)+'Dichte Wasser'!$B$1)/1000</f>
        <v>#DIV/0!</v>
      </c>
      <c r="S4582" s="92" t="e">
        <f t="shared" si="287"/>
        <v>#DIV/0!</v>
      </c>
    </row>
    <row r="4583" spans="9:19" x14ac:dyDescent="0.25">
      <c r="I4583" s="45">
        <f t="shared" si="284"/>
        <v>0</v>
      </c>
      <c r="J4583" s="45">
        <f t="shared" si="285"/>
        <v>14.048346409267548</v>
      </c>
      <c r="K4583" s="39" t="e">
        <f t="shared" si="286"/>
        <v>#DIV/0!</v>
      </c>
      <c r="L4583" s="46">
        <f>J4583/Eingaben!$D$29</f>
        <v>0.9648673097488808</v>
      </c>
      <c r="M4583" s="44" t="e">
        <f>K4583/Eingaben!$D$8</f>
        <v>#DIV/0!</v>
      </c>
      <c r="N4583" s="46">
        <f>ABS(B4583-C4583)/Eingaben!$D$8</f>
        <v>0</v>
      </c>
      <c r="P4583">
        <f>D4583/3600000*G4583*100*100/Eingaben!$D$39*(A4583-A4582)/3600</f>
        <v>0</v>
      </c>
      <c r="R4583" s="91" t="e">
        <f>('Dichte Wasser'!$B$4*AVERAGE(B4583:C4583)^3+'Dichte Wasser'!$B$3*AVERAGE(B4583:C4583)^2+'Dichte Wasser'!$B$2*AVERAGE(B4583:C4583)+'Dichte Wasser'!$B$1)/1000</f>
        <v>#DIV/0!</v>
      </c>
      <c r="S4583" s="92" t="e">
        <f t="shared" si="287"/>
        <v>#DIV/0!</v>
      </c>
    </row>
    <row r="4584" spans="9:19" x14ac:dyDescent="0.25">
      <c r="I4584" s="45">
        <f t="shared" si="284"/>
        <v>0</v>
      </c>
      <c r="J4584" s="45">
        <f t="shared" si="285"/>
        <v>14.048346409267548</v>
      </c>
      <c r="K4584" s="39" t="e">
        <f t="shared" si="286"/>
        <v>#DIV/0!</v>
      </c>
      <c r="L4584" s="46">
        <f>J4584/Eingaben!$D$29</f>
        <v>0.9648673097488808</v>
      </c>
      <c r="M4584" s="44" t="e">
        <f>K4584/Eingaben!$D$8</f>
        <v>#DIV/0!</v>
      </c>
      <c r="N4584" s="46">
        <f>ABS(B4584-C4584)/Eingaben!$D$8</f>
        <v>0</v>
      </c>
      <c r="P4584">
        <f>D4584/3600000*G4584*100*100/Eingaben!$D$39*(A4584-A4583)/3600</f>
        <v>0</v>
      </c>
      <c r="R4584" s="91" t="e">
        <f>('Dichte Wasser'!$B$4*AVERAGE(B4584:C4584)^3+'Dichte Wasser'!$B$3*AVERAGE(B4584:C4584)^2+'Dichte Wasser'!$B$2*AVERAGE(B4584:C4584)+'Dichte Wasser'!$B$1)/1000</f>
        <v>#DIV/0!</v>
      </c>
      <c r="S4584" s="92" t="e">
        <f t="shared" si="287"/>
        <v>#DIV/0!</v>
      </c>
    </row>
    <row r="4585" spans="9:19" x14ac:dyDescent="0.25">
      <c r="I4585" s="45">
        <f t="shared" si="284"/>
        <v>0</v>
      </c>
      <c r="J4585" s="45">
        <f t="shared" si="285"/>
        <v>14.048346409267548</v>
      </c>
      <c r="K4585" s="39" t="e">
        <f t="shared" si="286"/>
        <v>#DIV/0!</v>
      </c>
      <c r="L4585" s="46">
        <f>J4585/Eingaben!$D$29</f>
        <v>0.9648673097488808</v>
      </c>
      <c r="M4585" s="44" t="e">
        <f>K4585/Eingaben!$D$8</f>
        <v>#DIV/0!</v>
      </c>
      <c r="N4585" s="46">
        <f>ABS(B4585-C4585)/Eingaben!$D$8</f>
        <v>0</v>
      </c>
      <c r="P4585">
        <f>D4585/3600000*G4585*100*100/Eingaben!$D$39*(A4585-A4584)/3600</f>
        <v>0</v>
      </c>
      <c r="R4585" s="91" t="e">
        <f>('Dichte Wasser'!$B$4*AVERAGE(B4585:C4585)^3+'Dichte Wasser'!$B$3*AVERAGE(B4585:C4585)^2+'Dichte Wasser'!$B$2*AVERAGE(B4585:C4585)+'Dichte Wasser'!$B$1)/1000</f>
        <v>#DIV/0!</v>
      </c>
      <c r="S4585" s="92" t="e">
        <f t="shared" si="287"/>
        <v>#DIV/0!</v>
      </c>
    </row>
    <row r="4586" spans="9:19" x14ac:dyDescent="0.25">
      <c r="I4586" s="45">
        <f t="shared" si="284"/>
        <v>0</v>
      </c>
      <c r="J4586" s="45">
        <f t="shared" si="285"/>
        <v>14.048346409267548</v>
      </c>
      <c r="K4586" s="39" t="e">
        <f t="shared" si="286"/>
        <v>#DIV/0!</v>
      </c>
      <c r="L4586" s="46">
        <f>J4586/Eingaben!$D$29</f>
        <v>0.9648673097488808</v>
      </c>
      <c r="M4586" s="44" t="e">
        <f>K4586/Eingaben!$D$8</f>
        <v>#DIV/0!</v>
      </c>
      <c r="N4586" s="46">
        <f>ABS(B4586-C4586)/Eingaben!$D$8</f>
        <v>0</v>
      </c>
      <c r="P4586">
        <f>D4586/3600000*G4586*100*100/Eingaben!$D$39*(A4586-A4585)/3600</f>
        <v>0</v>
      </c>
      <c r="R4586" s="91" t="e">
        <f>('Dichte Wasser'!$B$4*AVERAGE(B4586:C4586)^3+'Dichte Wasser'!$B$3*AVERAGE(B4586:C4586)^2+'Dichte Wasser'!$B$2*AVERAGE(B4586:C4586)+'Dichte Wasser'!$B$1)/1000</f>
        <v>#DIV/0!</v>
      </c>
      <c r="S4586" s="92" t="e">
        <f t="shared" si="287"/>
        <v>#DIV/0!</v>
      </c>
    </row>
    <row r="4587" spans="9:19" x14ac:dyDescent="0.25">
      <c r="I4587" s="45">
        <f t="shared" si="284"/>
        <v>0</v>
      </c>
      <c r="J4587" s="45">
        <f t="shared" si="285"/>
        <v>14.048346409267548</v>
      </c>
      <c r="K4587" s="39" t="e">
        <f t="shared" si="286"/>
        <v>#DIV/0!</v>
      </c>
      <c r="L4587" s="46">
        <f>J4587/Eingaben!$D$29</f>
        <v>0.9648673097488808</v>
      </c>
      <c r="M4587" s="44" t="e">
        <f>K4587/Eingaben!$D$8</f>
        <v>#DIV/0!</v>
      </c>
      <c r="N4587" s="46">
        <f>ABS(B4587-C4587)/Eingaben!$D$8</f>
        <v>0</v>
      </c>
      <c r="P4587">
        <f>D4587/3600000*G4587*100*100/Eingaben!$D$39*(A4587-A4586)/3600</f>
        <v>0</v>
      </c>
      <c r="R4587" s="91" t="e">
        <f>('Dichte Wasser'!$B$4*AVERAGE(B4587:C4587)^3+'Dichte Wasser'!$B$3*AVERAGE(B4587:C4587)^2+'Dichte Wasser'!$B$2*AVERAGE(B4587:C4587)+'Dichte Wasser'!$B$1)/1000</f>
        <v>#DIV/0!</v>
      </c>
      <c r="S4587" s="92" t="e">
        <f t="shared" si="287"/>
        <v>#DIV/0!</v>
      </c>
    </row>
    <row r="4588" spans="9:19" x14ac:dyDescent="0.25">
      <c r="I4588" s="45">
        <f t="shared" si="284"/>
        <v>0</v>
      </c>
      <c r="J4588" s="45">
        <f t="shared" si="285"/>
        <v>14.048346409267548</v>
      </c>
      <c r="K4588" s="39" t="e">
        <f t="shared" si="286"/>
        <v>#DIV/0!</v>
      </c>
      <c r="L4588" s="46">
        <f>J4588/Eingaben!$D$29</f>
        <v>0.9648673097488808</v>
      </c>
      <c r="M4588" s="44" t="e">
        <f>K4588/Eingaben!$D$8</f>
        <v>#DIV/0!</v>
      </c>
      <c r="N4588" s="46">
        <f>ABS(B4588-C4588)/Eingaben!$D$8</f>
        <v>0</v>
      </c>
      <c r="P4588">
        <f>D4588/3600000*G4588*100*100/Eingaben!$D$39*(A4588-A4587)/3600</f>
        <v>0</v>
      </c>
      <c r="R4588" s="91" t="e">
        <f>('Dichte Wasser'!$B$4*AVERAGE(B4588:C4588)^3+'Dichte Wasser'!$B$3*AVERAGE(B4588:C4588)^2+'Dichte Wasser'!$B$2*AVERAGE(B4588:C4588)+'Dichte Wasser'!$B$1)/1000</f>
        <v>#DIV/0!</v>
      </c>
      <c r="S4588" s="92" t="e">
        <f t="shared" si="287"/>
        <v>#DIV/0!</v>
      </c>
    </row>
    <row r="4589" spans="9:19" x14ac:dyDescent="0.25">
      <c r="I4589" s="45">
        <f t="shared" si="284"/>
        <v>0</v>
      </c>
      <c r="J4589" s="45">
        <f t="shared" si="285"/>
        <v>14.048346409267548</v>
      </c>
      <c r="K4589" s="39" t="e">
        <f t="shared" si="286"/>
        <v>#DIV/0!</v>
      </c>
      <c r="L4589" s="46">
        <f>J4589/Eingaben!$D$29</f>
        <v>0.9648673097488808</v>
      </c>
      <c r="M4589" s="44" t="e">
        <f>K4589/Eingaben!$D$8</f>
        <v>#DIV/0!</v>
      </c>
      <c r="N4589" s="46">
        <f>ABS(B4589-C4589)/Eingaben!$D$8</f>
        <v>0</v>
      </c>
      <c r="P4589">
        <f>D4589/3600000*G4589*100*100/Eingaben!$D$39*(A4589-A4588)/3600</f>
        <v>0</v>
      </c>
      <c r="R4589" s="91" t="e">
        <f>('Dichte Wasser'!$B$4*AVERAGE(B4589:C4589)^3+'Dichte Wasser'!$B$3*AVERAGE(B4589:C4589)^2+'Dichte Wasser'!$B$2*AVERAGE(B4589:C4589)+'Dichte Wasser'!$B$1)/1000</f>
        <v>#DIV/0!</v>
      </c>
      <c r="S4589" s="92" t="e">
        <f t="shared" si="287"/>
        <v>#DIV/0!</v>
      </c>
    </row>
    <row r="4590" spans="9:19" x14ac:dyDescent="0.25">
      <c r="I4590" s="45">
        <f t="shared" si="284"/>
        <v>0</v>
      </c>
      <c r="J4590" s="45">
        <f t="shared" si="285"/>
        <v>14.048346409267548</v>
      </c>
      <c r="K4590" s="39" t="e">
        <f t="shared" si="286"/>
        <v>#DIV/0!</v>
      </c>
      <c r="L4590" s="46">
        <f>J4590/Eingaben!$D$29</f>
        <v>0.9648673097488808</v>
      </c>
      <c r="M4590" s="44" t="e">
        <f>K4590/Eingaben!$D$8</f>
        <v>#DIV/0!</v>
      </c>
      <c r="N4590" s="46">
        <f>ABS(B4590-C4590)/Eingaben!$D$8</f>
        <v>0</v>
      </c>
      <c r="P4590">
        <f>D4590/3600000*G4590*100*100/Eingaben!$D$39*(A4590-A4589)/3600</f>
        <v>0</v>
      </c>
      <c r="R4590" s="91" t="e">
        <f>('Dichte Wasser'!$B$4*AVERAGE(B4590:C4590)^3+'Dichte Wasser'!$B$3*AVERAGE(B4590:C4590)^2+'Dichte Wasser'!$B$2*AVERAGE(B4590:C4590)+'Dichte Wasser'!$B$1)/1000</f>
        <v>#DIV/0!</v>
      </c>
      <c r="S4590" s="92" t="e">
        <f t="shared" si="287"/>
        <v>#DIV/0!</v>
      </c>
    </row>
    <row r="4591" spans="9:19" x14ac:dyDescent="0.25">
      <c r="I4591" s="45">
        <f t="shared" si="284"/>
        <v>0</v>
      </c>
      <c r="J4591" s="45">
        <f t="shared" si="285"/>
        <v>14.048346409267548</v>
      </c>
      <c r="K4591" s="39" t="e">
        <f t="shared" si="286"/>
        <v>#DIV/0!</v>
      </c>
      <c r="L4591" s="46">
        <f>J4591/Eingaben!$D$29</f>
        <v>0.9648673097488808</v>
      </c>
      <c r="M4591" s="44" t="e">
        <f>K4591/Eingaben!$D$8</f>
        <v>#DIV/0!</v>
      </c>
      <c r="N4591" s="46">
        <f>ABS(B4591-C4591)/Eingaben!$D$8</f>
        <v>0</v>
      </c>
      <c r="P4591">
        <f>D4591/3600000*G4591*100*100/Eingaben!$D$39*(A4591-A4590)/3600</f>
        <v>0</v>
      </c>
      <c r="R4591" s="91" t="e">
        <f>('Dichte Wasser'!$B$4*AVERAGE(B4591:C4591)^3+'Dichte Wasser'!$B$3*AVERAGE(B4591:C4591)^2+'Dichte Wasser'!$B$2*AVERAGE(B4591:C4591)+'Dichte Wasser'!$B$1)/1000</f>
        <v>#DIV/0!</v>
      </c>
      <c r="S4591" s="92" t="e">
        <f t="shared" si="287"/>
        <v>#DIV/0!</v>
      </c>
    </row>
    <row r="4592" spans="9:19" x14ac:dyDescent="0.25">
      <c r="I4592" s="45">
        <f t="shared" ref="I4592:I4655" si="288">IF(D4592&gt;0,D4592/3600*R4592*(A4592-A4591)*S4592*(B4592-C4592)/3600,0)</f>
        <v>0</v>
      </c>
      <c r="J4592" s="45">
        <f t="shared" ref="J4592:J4655" si="289">J4591+I4592</f>
        <v>14.048346409267548</v>
      </c>
      <c r="K4592" s="39" t="e">
        <f t="shared" ref="K4592:K4655" si="290">I4592/((A4592-A4591)/3600)</f>
        <v>#DIV/0!</v>
      </c>
      <c r="L4592" s="46">
        <f>J4592/Eingaben!$D$29</f>
        <v>0.9648673097488808</v>
      </c>
      <c r="M4592" s="44" t="e">
        <f>K4592/Eingaben!$D$8</f>
        <v>#DIV/0!</v>
      </c>
      <c r="N4592" s="46">
        <f>ABS(B4592-C4592)/Eingaben!$D$8</f>
        <v>0</v>
      </c>
      <c r="P4592">
        <f>D4592/3600000*G4592*100*100/Eingaben!$D$39*(A4592-A4591)/3600</f>
        <v>0</v>
      </c>
      <c r="R4592" s="91" t="e">
        <f>('Dichte Wasser'!$B$4*AVERAGE(B4592:C4592)^3+'Dichte Wasser'!$B$3*AVERAGE(B4592:C4592)^2+'Dichte Wasser'!$B$2*AVERAGE(B4592:C4592)+'Dichte Wasser'!$B$1)/1000</f>
        <v>#DIV/0!</v>
      </c>
      <c r="S4592" s="92" t="e">
        <f t="shared" ref="S4592:S4655" si="291" xml:space="preserve">  0.0000000024*AVERAGE(B4592:C4592)^4 - 0.0000005979*AVERAGE(B4592:C4592)^3 + 0.0000621355*AVERAGE(B4592:C4592)^2 - 0.0026683907*AVERAGE(B4592:C4592) + 4.2176232303</f>
        <v>#DIV/0!</v>
      </c>
    </row>
    <row r="4593" spans="9:19" x14ac:dyDescent="0.25">
      <c r="I4593" s="45">
        <f t="shared" si="288"/>
        <v>0</v>
      </c>
      <c r="J4593" s="45">
        <f t="shared" si="289"/>
        <v>14.048346409267548</v>
      </c>
      <c r="K4593" s="39" t="e">
        <f t="shared" si="290"/>
        <v>#DIV/0!</v>
      </c>
      <c r="L4593" s="46">
        <f>J4593/Eingaben!$D$29</f>
        <v>0.9648673097488808</v>
      </c>
      <c r="M4593" s="44" t="e">
        <f>K4593/Eingaben!$D$8</f>
        <v>#DIV/0!</v>
      </c>
      <c r="N4593" s="46">
        <f>ABS(B4593-C4593)/Eingaben!$D$8</f>
        <v>0</v>
      </c>
      <c r="P4593">
        <f>D4593/3600000*G4593*100*100/Eingaben!$D$39*(A4593-A4592)/3600</f>
        <v>0</v>
      </c>
      <c r="R4593" s="91" t="e">
        <f>('Dichte Wasser'!$B$4*AVERAGE(B4593:C4593)^3+'Dichte Wasser'!$B$3*AVERAGE(B4593:C4593)^2+'Dichte Wasser'!$B$2*AVERAGE(B4593:C4593)+'Dichte Wasser'!$B$1)/1000</f>
        <v>#DIV/0!</v>
      </c>
      <c r="S4593" s="92" t="e">
        <f t="shared" si="291"/>
        <v>#DIV/0!</v>
      </c>
    </row>
    <row r="4594" spans="9:19" x14ac:dyDescent="0.25">
      <c r="I4594" s="45">
        <f t="shared" si="288"/>
        <v>0</v>
      </c>
      <c r="J4594" s="45">
        <f t="shared" si="289"/>
        <v>14.048346409267548</v>
      </c>
      <c r="K4594" s="39" t="e">
        <f t="shared" si="290"/>
        <v>#DIV/0!</v>
      </c>
      <c r="L4594" s="46">
        <f>J4594/Eingaben!$D$29</f>
        <v>0.9648673097488808</v>
      </c>
      <c r="M4594" s="44" t="e">
        <f>K4594/Eingaben!$D$8</f>
        <v>#DIV/0!</v>
      </c>
      <c r="N4594" s="46">
        <f>ABS(B4594-C4594)/Eingaben!$D$8</f>
        <v>0</v>
      </c>
      <c r="P4594">
        <f>D4594/3600000*G4594*100*100/Eingaben!$D$39*(A4594-A4593)/3600</f>
        <v>0</v>
      </c>
      <c r="R4594" s="91" t="e">
        <f>('Dichte Wasser'!$B$4*AVERAGE(B4594:C4594)^3+'Dichte Wasser'!$B$3*AVERAGE(B4594:C4594)^2+'Dichte Wasser'!$B$2*AVERAGE(B4594:C4594)+'Dichte Wasser'!$B$1)/1000</f>
        <v>#DIV/0!</v>
      </c>
      <c r="S4594" s="92" t="e">
        <f t="shared" si="291"/>
        <v>#DIV/0!</v>
      </c>
    </row>
    <row r="4595" spans="9:19" x14ac:dyDescent="0.25">
      <c r="I4595" s="45">
        <f t="shared" si="288"/>
        <v>0</v>
      </c>
      <c r="J4595" s="45">
        <f t="shared" si="289"/>
        <v>14.048346409267548</v>
      </c>
      <c r="K4595" s="39" t="e">
        <f t="shared" si="290"/>
        <v>#DIV/0!</v>
      </c>
      <c r="L4595" s="46">
        <f>J4595/Eingaben!$D$29</f>
        <v>0.9648673097488808</v>
      </c>
      <c r="M4595" s="44" t="e">
        <f>K4595/Eingaben!$D$8</f>
        <v>#DIV/0!</v>
      </c>
      <c r="N4595" s="46">
        <f>ABS(B4595-C4595)/Eingaben!$D$8</f>
        <v>0</v>
      </c>
      <c r="P4595">
        <f>D4595/3600000*G4595*100*100/Eingaben!$D$39*(A4595-A4594)/3600</f>
        <v>0</v>
      </c>
      <c r="R4595" s="91" t="e">
        <f>('Dichte Wasser'!$B$4*AVERAGE(B4595:C4595)^3+'Dichte Wasser'!$B$3*AVERAGE(B4595:C4595)^2+'Dichte Wasser'!$B$2*AVERAGE(B4595:C4595)+'Dichte Wasser'!$B$1)/1000</f>
        <v>#DIV/0!</v>
      </c>
      <c r="S4595" s="92" t="e">
        <f t="shared" si="291"/>
        <v>#DIV/0!</v>
      </c>
    </row>
    <row r="4596" spans="9:19" x14ac:dyDescent="0.25">
      <c r="I4596" s="45">
        <f t="shared" si="288"/>
        <v>0</v>
      </c>
      <c r="J4596" s="45">
        <f t="shared" si="289"/>
        <v>14.048346409267548</v>
      </c>
      <c r="K4596" s="39" t="e">
        <f t="shared" si="290"/>
        <v>#DIV/0!</v>
      </c>
      <c r="L4596" s="46">
        <f>J4596/Eingaben!$D$29</f>
        <v>0.9648673097488808</v>
      </c>
      <c r="M4596" s="44" t="e">
        <f>K4596/Eingaben!$D$8</f>
        <v>#DIV/0!</v>
      </c>
      <c r="N4596" s="46">
        <f>ABS(B4596-C4596)/Eingaben!$D$8</f>
        <v>0</v>
      </c>
      <c r="P4596">
        <f>D4596/3600000*G4596*100*100/Eingaben!$D$39*(A4596-A4595)/3600</f>
        <v>0</v>
      </c>
      <c r="R4596" s="91" t="e">
        <f>('Dichte Wasser'!$B$4*AVERAGE(B4596:C4596)^3+'Dichte Wasser'!$B$3*AVERAGE(B4596:C4596)^2+'Dichte Wasser'!$B$2*AVERAGE(B4596:C4596)+'Dichte Wasser'!$B$1)/1000</f>
        <v>#DIV/0!</v>
      </c>
      <c r="S4596" s="92" t="e">
        <f t="shared" si="291"/>
        <v>#DIV/0!</v>
      </c>
    </row>
    <row r="4597" spans="9:19" x14ac:dyDescent="0.25">
      <c r="I4597" s="45">
        <f t="shared" si="288"/>
        <v>0</v>
      </c>
      <c r="J4597" s="45">
        <f t="shared" si="289"/>
        <v>14.048346409267548</v>
      </c>
      <c r="K4597" s="39" t="e">
        <f t="shared" si="290"/>
        <v>#DIV/0!</v>
      </c>
      <c r="L4597" s="46">
        <f>J4597/Eingaben!$D$29</f>
        <v>0.9648673097488808</v>
      </c>
      <c r="M4597" s="44" t="e">
        <f>K4597/Eingaben!$D$8</f>
        <v>#DIV/0!</v>
      </c>
      <c r="N4597" s="46">
        <f>ABS(B4597-C4597)/Eingaben!$D$8</f>
        <v>0</v>
      </c>
      <c r="P4597">
        <f>D4597/3600000*G4597*100*100/Eingaben!$D$39*(A4597-A4596)/3600</f>
        <v>0</v>
      </c>
      <c r="R4597" s="91" t="e">
        <f>('Dichte Wasser'!$B$4*AVERAGE(B4597:C4597)^3+'Dichte Wasser'!$B$3*AVERAGE(B4597:C4597)^2+'Dichte Wasser'!$B$2*AVERAGE(B4597:C4597)+'Dichte Wasser'!$B$1)/1000</f>
        <v>#DIV/0!</v>
      </c>
      <c r="S4597" s="92" t="e">
        <f t="shared" si="291"/>
        <v>#DIV/0!</v>
      </c>
    </row>
    <row r="4598" spans="9:19" x14ac:dyDescent="0.25">
      <c r="I4598" s="45">
        <f t="shared" si="288"/>
        <v>0</v>
      </c>
      <c r="J4598" s="45">
        <f t="shared" si="289"/>
        <v>14.048346409267548</v>
      </c>
      <c r="K4598" s="39" t="e">
        <f t="shared" si="290"/>
        <v>#DIV/0!</v>
      </c>
      <c r="L4598" s="46">
        <f>J4598/Eingaben!$D$29</f>
        <v>0.9648673097488808</v>
      </c>
      <c r="M4598" s="44" t="e">
        <f>K4598/Eingaben!$D$8</f>
        <v>#DIV/0!</v>
      </c>
      <c r="N4598" s="46">
        <f>ABS(B4598-C4598)/Eingaben!$D$8</f>
        <v>0</v>
      </c>
      <c r="P4598">
        <f>D4598/3600000*G4598*100*100/Eingaben!$D$39*(A4598-A4597)/3600</f>
        <v>0</v>
      </c>
      <c r="R4598" s="91" t="e">
        <f>('Dichte Wasser'!$B$4*AVERAGE(B4598:C4598)^3+'Dichte Wasser'!$B$3*AVERAGE(B4598:C4598)^2+'Dichte Wasser'!$B$2*AVERAGE(B4598:C4598)+'Dichte Wasser'!$B$1)/1000</f>
        <v>#DIV/0!</v>
      </c>
      <c r="S4598" s="92" t="e">
        <f t="shared" si="291"/>
        <v>#DIV/0!</v>
      </c>
    </row>
    <row r="4599" spans="9:19" x14ac:dyDescent="0.25">
      <c r="I4599" s="45">
        <f t="shared" si="288"/>
        <v>0</v>
      </c>
      <c r="J4599" s="45">
        <f t="shared" si="289"/>
        <v>14.048346409267548</v>
      </c>
      <c r="K4599" s="39" t="e">
        <f t="shared" si="290"/>
        <v>#DIV/0!</v>
      </c>
      <c r="L4599" s="46">
        <f>J4599/Eingaben!$D$29</f>
        <v>0.9648673097488808</v>
      </c>
      <c r="M4599" s="44" t="e">
        <f>K4599/Eingaben!$D$8</f>
        <v>#DIV/0!</v>
      </c>
      <c r="N4599" s="46">
        <f>ABS(B4599-C4599)/Eingaben!$D$8</f>
        <v>0</v>
      </c>
      <c r="P4599">
        <f>D4599/3600000*G4599*100*100/Eingaben!$D$39*(A4599-A4598)/3600</f>
        <v>0</v>
      </c>
      <c r="R4599" s="91" t="e">
        <f>('Dichte Wasser'!$B$4*AVERAGE(B4599:C4599)^3+'Dichte Wasser'!$B$3*AVERAGE(B4599:C4599)^2+'Dichte Wasser'!$B$2*AVERAGE(B4599:C4599)+'Dichte Wasser'!$B$1)/1000</f>
        <v>#DIV/0!</v>
      </c>
      <c r="S4599" s="92" t="e">
        <f t="shared" si="291"/>
        <v>#DIV/0!</v>
      </c>
    </row>
    <row r="4600" spans="9:19" x14ac:dyDescent="0.25">
      <c r="I4600" s="45">
        <f t="shared" si="288"/>
        <v>0</v>
      </c>
      <c r="J4600" s="45">
        <f t="shared" si="289"/>
        <v>14.048346409267548</v>
      </c>
      <c r="K4600" s="39" t="e">
        <f t="shared" si="290"/>
        <v>#DIV/0!</v>
      </c>
      <c r="L4600" s="46">
        <f>J4600/Eingaben!$D$29</f>
        <v>0.9648673097488808</v>
      </c>
      <c r="M4600" s="44" t="e">
        <f>K4600/Eingaben!$D$8</f>
        <v>#DIV/0!</v>
      </c>
      <c r="N4600" s="46">
        <f>ABS(B4600-C4600)/Eingaben!$D$8</f>
        <v>0</v>
      </c>
      <c r="P4600">
        <f>D4600/3600000*G4600*100*100/Eingaben!$D$39*(A4600-A4599)/3600</f>
        <v>0</v>
      </c>
      <c r="R4600" s="91" t="e">
        <f>('Dichte Wasser'!$B$4*AVERAGE(B4600:C4600)^3+'Dichte Wasser'!$B$3*AVERAGE(B4600:C4600)^2+'Dichte Wasser'!$B$2*AVERAGE(B4600:C4600)+'Dichte Wasser'!$B$1)/1000</f>
        <v>#DIV/0!</v>
      </c>
      <c r="S4600" s="92" t="e">
        <f t="shared" si="291"/>
        <v>#DIV/0!</v>
      </c>
    </row>
    <row r="4601" spans="9:19" x14ac:dyDescent="0.25">
      <c r="I4601" s="45">
        <f t="shared" si="288"/>
        <v>0</v>
      </c>
      <c r="J4601" s="45">
        <f t="shared" si="289"/>
        <v>14.048346409267548</v>
      </c>
      <c r="K4601" s="39" t="e">
        <f t="shared" si="290"/>
        <v>#DIV/0!</v>
      </c>
      <c r="L4601" s="46">
        <f>J4601/Eingaben!$D$29</f>
        <v>0.9648673097488808</v>
      </c>
      <c r="M4601" s="44" t="e">
        <f>K4601/Eingaben!$D$8</f>
        <v>#DIV/0!</v>
      </c>
      <c r="N4601" s="46">
        <f>ABS(B4601-C4601)/Eingaben!$D$8</f>
        <v>0</v>
      </c>
      <c r="P4601">
        <f>D4601/3600000*G4601*100*100/Eingaben!$D$39*(A4601-A4600)/3600</f>
        <v>0</v>
      </c>
      <c r="R4601" s="91" t="e">
        <f>('Dichte Wasser'!$B$4*AVERAGE(B4601:C4601)^3+'Dichte Wasser'!$B$3*AVERAGE(B4601:C4601)^2+'Dichte Wasser'!$B$2*AVERAGE(B4601:C4601)+'Dichte Wasser'!$B$1)/1000</f>
        <v>#DIV/0!</v>
      </c>
      <c r="S4601" s="92" t="e">
        <f t="shared" si="291"/>
        <v>#DIV/0!</v>
      </c>
    </row>
    <row r="4602" spans="9:19" x14ac:dyDescent="0.25">
      <c r="I4602" s="45">
        <f t="shared" si="288"/>
        <v>0</v>
      </c>
      <c r="J4602" s="45">
        <f t="shared" si="289"/>
        <v>14.048346409267548</v>
      </c>
      <c r="K4602" s="39" t="e">
        <f t="shared" si="290"/>
        <v>#DIV/0!</v>
      </c>
      <c r="L4602" s="46">
        <f>J4602/Eingaben!$D$29</f>
        <v>0.9648673097488808</v>
      </c>
      <c r="M4602" s="44" t="e">
        <f>K4602/Eingaben!$D$8</f>
        <v>#DIV/0!</v>
      </c>
      <c r="N4602" s="46">
        <f>ABS(B4602-C4602)/Eingaben!$D$8</f>
        <v>0</v>
      </c>
      <c r="P4602">
        <f>D4602/3600000*G4602*100*100/Eingaben!$D$39*(A4602-A4601)/3600</f>
        <v>0</v>
      </c>
      <c r="R4602" s="91" t="e">
        <f>('Dichte Wasser'!$B$4*AVERAGE(B4602:C4602)^3+'Dichte Wasser'!$B$3*AVERAGE(B4602:C4602)^2+'Dichte Wasser'!$B$2*AVERAGE(B4602:C4602)+'Dichte Wasser'!$B$1)/1000</f>
        <v>#DIV/0!</v>
      </c>
      <c r="S4602" s="92" t="e">
        <f t="shared" si="291"/>
        <v>#DIV/0!</v>
      </c>
    </row>
    <row r="4603" spans="9:19" x14ac:dyDescent="0.25">
      <c r="I4603" s="45">
        <f t="shared" si="288"/>
        <v>0</v>
      </c>
      <c r="J4603" s="45">
        <f t="shared" si="289"/>
        <v>14.048346409267548</v>
      </c>
      <c r="K4603" s="39" t="e">
        <f t="shared" si="290"/>
        <v>#DIV/0!</v>
      </c>
      <c r="L4603" s="46">
        <f>J4603/Eingaben!$D$29</f>
        <v>0.9648673097488808</v>
      </c>
      <c r="M4603" s="44" t="e">
        <f>K4603/Eingaben!$D$8</f>
        <v>#DIV/0!</v>
      </c>
      <c r="N4603" s="46">
        <f>ABS(B4603-C4603)/Eingaben!$D$8</f>
        <v>0</v>
      </c>
      <c r="P4603">
        <f>D4603/3600000*G4603*100*100/Eingaben!$D$39*(A4603-A4602)/3600</f>
        <v>0</v>
      </c>
      <c r="R4603" s="91" t="e">
        <f>('Dichte Wasser'!$B$4*AVERAGE(B4603:C4603)^3+'Dichte Wasser'!$B$3*AVERAGE(B4603:C4603)^2+'Dichte Wasser'!$B$2*AVERAGE(B4603:C4603)+'Dichte Wasser'!$B$1)/1000</f>
        <v>#DIV/0!</v>
      </c>
      <c r="S4603" s="92" t="e">
        <f t="shared" si="291"/>
        <v>#DIV/0!</v>
      </c>
    </row>
    <row r="4604" spans="9:19" x14ac:dyDescent="0.25">
      <c r="I4604" s="45">
        <f t="shared" si="288"/>
        <v>0</v>
      </c>
      <c r="J4604" s="45">
        <f t="shared" si="289"/>
        <v>14.048346409267548</v>
      </c>
      <c r="K4604" s="39" t="e">
        <f t="shared" si="290"/>
        <v>#DIV/0!</v>
      </c>
      <c r="L4604" s="46">
        <f>J4604/Eingaben!$D$29</f>
        <v>0.9648673097488808</v>
      </c>
      <c r="M4604" s="44" t="e">
        <f>K4604/Eingaben!$D$8</f>
        <v>#DIV/0!</v>
      </c>
      <c r="N4604" s="46">
        <f>ABS(B4604-C4604)/Eingaben!$D$8</f>
        <v>0</v>
      </c>
      <c r="P4604">
        <f>D4604/3600000*G4604*100*100/Eingaben!$D$39*(A4604-A4603)/3600</f>
        <v>0</v>
      </c>
      <c r="R4604" s="91" t="e">
        <f>('Dichte Wasser'!$B$4*AVERAGE(B4604:C4604)^3+'Dichte Wasser'!$B$3*AVERAGE(B4604:C4604)^2+'Dichte Wasser'!$B$2*AVERAGE(B4604:C4604)+'Dichte Wasser'!$B$1)/1000</f>
        <v>#DIV/0!</v>
      </c>
      <c r="S4604" s="92" t="e">
        <f t="shared" si="291"/>
        <v>#DIV/0!</v>
      </c>
    </row>
    <row r="4605" spans="9:19" x14ac:dyDescent="0.25">
      <c r="I4605" s="45">
        <f t="shared" si="288"/>
        <v>0</v>
      </c>
      <c r="J4605" s="45">
        <f t="shared" si="289"/>
        <v>14.048346409267548</v>
      </c>
      <c r="K4605" s="39" t="e">
        <f t="shared" si="290"/>
        <v>#DIV/0!</v>
      </c>
      <c r="L4605" s="46">
        <f>J4605/Eingaben!$D$29</f>
        <v>0.9648673097488808</v>
      </c>
      <c r="M4605" s="44" t="e">
        <f>K4605/Eingaben!$D$8</f>
        <v>#DIV/0!</v>
      </c>
      <c r="N4605" s="46">
        <f>ABS(B4605-C4605)/Eingaben!$D$8</f>
        <v>0</v>
      </c>
      <c r="P4605">
        <f>D4605/3600000*G4605*100*100/Eingaben!$D$39*(A4605-A4604)/3600</f>
        <v>0</v>
      </c>
      <c r="R4605" s="91" t="e">
        <f>('Dichte Wasser'!$B$4*AVERAGE(B4605:C4605)^3+'Dichte Wasser'!$B$3*AVERAGE(B4605:C4605)^2+'Dichte Wasser'!$B$2*AVERAGE(B4605:C4605)+'Dichte Wasser'!$B$1)/1000</f>
        <v>#DIV/0!</v>
      </c>
      <c r="S4605" s="92" t="e">
        <f t="shared" si="291"/>
        <v>#DIV/0!</v>
      </c>
    </row>
    <row r="4606" spans="9:19" x14ac:dyDescent="0.25">
      <c r="I4606" s="45">
        <f t="shared" si="288"/>
        <v>0</v>
      </c>
      <c r="J4606" s="45">
        <f t="shared" si="289"/>
        <v>14.048346409267548</v>
      </c>
      <c r="K4606" s="39" t="e">
        <f t="shared" si="290"/>
        <v>#DIV/0!</v>
      </c>
      <c r="L4606" s="46">
        <f>J4606/Eingaben!$D$29</f>
        <v>0.9648673097488808</v>
      </c>
      <c r="M4606" s="44" t="e">
        <f>K4606/Eingaben!$D$8</f>
        <v>#DIV/0!</v>
      </c>
      <c r="N4606" s="46">
        <f>ABS(B4606-C4606)/Eingaben!$D$8</f>
        <v>0</v>
      </c>
      <c r="P4606">
        <f>D4606/3600000*G4606*100*100/Eingaben!$D$39*(A4606-A4605)/3600</f>
        <v>0</v>
      </c>
      <c r="R4606" s="91" t="e">
        <f>('Dichte Wasser'!$B$4*AVERAGE(B4606:C4606)^3+'Dichte Wasser'!$B$3*AVERAGE(B4606:C4606)^2+'Dichte Wasser'!$B$2*AVERAGE(B4606:C4606)+'Dichte Wasser'!$B$1)/1000</f>
        <v>#DIV/0!</v>
      </c>
      <c r="S4606" s="92" t="e">
        <f t="shared" si="291"/>
        <v>#DIV/0!</v>
      </c>
    </row>
    <row r="4607" spans="9:19" x14ac:dyDescent="0.25">
      <c r="I4607" s="45">
        <f t="shared" si="288"/>
        <v>0</v>
      </c>
      <c r="J4607" s="45">
        <f t="shared" si="289"/>
        <v>14.048346409267548</v>
      </c>
      <c r="K4607" s="39" t="e">
        <f t="shared" si="290"/>
        <v>#DIV/0!</v>
      </c>
      <c r="L4607" s="46">
        <f>J4607/Eingaben!$D$29</f>
        <v>0.9648673097488808</v>
      </c>
      <c r="M4607" s="44" t="e">
        <f>K4607/Eingaben!$D$8</f>
        <v>#DIV/0!</v>
      </c>
      <c r="N4607" s="46">
        <f>ABS(B4607-C4607)/Eingaben!$D$8</f>
        <v>0</v>
      </c>
      <c r="P4607">
        <f>D4607/3600000*G4607*100*100/Eingaben!$D$39*(A4607-A4606)/3600</f>
        <v>0</v>
      </c>
      <c r="R4607" s="91" t="e">
        <f>('Dichte Wasser'!$B$4*AVERAGE(B4607:C4607)^3+'Dichte Wasser'!$B$3*AVERAGE(B4607:C4607)^2+'Dichte Wasser'!$B$2*AVERAGE(B4607:C4607)+'Dichte Wasser'!$B$1)/1000</f>
        <v>#DIV/0!</v>
      </c>
      <c r="S4607" s="92" t="e">
        <f t="shared" si="291"/>
        <v>#DIV/0!</v>
      </c>
    </row>
    <row r="4608" spans="9:19" x14ac:dyDescent="0.25">
      <c r="I4608" s="45">
        <f t="shared" si="288"/>
        <v>0</v>
      </c>
      <c r="J4608" s="45">
        <f t="shared" si="289"/>
        <v>14.048346409267548</v>
      </c>
      <c r="K4608" s="39" t="e">
        <f t="shared" si="290"/>
        <v>#DIV/0!</v>
      </c>
      <c r="L4608" s="46">
        <f>J4608/Eingaben!$D$29</f>
        <v>0.9648673097488808</v>
      </c>
      <c r="M4608" s="44" t="e">
        <f>K4608/Eingaben!$D$8</f>
        <v>#DIV/0!</v>
      </c>
      <c r="N4608" s="46">
        <f>ABS(B4608-C4608)/Eingaben!$D$8</f>
        <v>0</v>
      </c>
      <c r="P4608">
        <f>D4608/3600000*G4608*100*100/Eingaben!$D$39*(A4608-A4607)/3600</f>
        <v>0</v>
      </c>
      <c r="R4608" s="91" t="e">
        <f>('Dichte Wasser'!$B$4*AVERAGE(B4608:C4608)^3+'Dichte Wasser'!$B$3*AVERAGE(B4608:C4608)^2+'Dichte Wasser'!$B$2*AVERAGE(B4608:C4608)+'Dichte Wasser'!$B$1)/1000</f>
        <v>#DIV/0!</v>
      </c>
      <c r="S4608" s="92" t="e">
        <f t="shared" si="291"/>
        <v>#DIV/0!</v>
      </c>
    </row>
    <row r="4609" spans="9:19" x14ac:dyDescent="0.25">
      <c r="I4609" s="45">
        <f t="shared" si="288"/>
        <v>0</v>
      </c>
      <c r="J4609" s="45">
        <f t="shared" si="289"/>
        <v>14.048346409267548</v>
      </c>
      <c r="K4609" s="39" t="e">
        <f t="shared" si="290"/>
        <v>#DIV/0!</v>
      </c>
      <c r="L4609" s="46">
        <f>J4609/Eingaben!$D$29</f>
        <v>0.9648673097488808</v>
      </c>
      <c r="M4609" s="44" t="e">
        <f>K4609/Eingaben!$D$8</f>
        <v>#DIV/0!</v>
      </c>
      <c r="N4609" s="46">
        <f>ABS(B4609-C4609)/Eingaben!$D$8</f>
        <v>0</v>
      </c>
      <c r="P4609">
        <f>D4609/3600000*G4609*100*100/Eingaben!$D$39*(A4609-A4608)/3600</f>
        <v>0</v>
      </c>
      <c r="R4609" s="91" t="e">
        <f>('Dichte Wasser'!$B$4*AVERAGE(B4609:C4609)^3+'Dichte Wasser'!$B$3*AVERAGE(B4609:C4609)^2+'Dichte Wasser'!$B$2*AVERAGE(B4609:C4609)+'Dichte Wasser'!$B$1)/1000</f>
        <v>#DIV/0!</v>
      </c>
      <c r="S4609" s="92" t="e">
        <f t="shared" si="291"/>
        <v>#DIV/0!</v>
      </c>
    </row>
    <row r="4610" spans="9:19" x14ac:dyDescent="0.25">
      <c r="I4610" s="45">
        <f t="shared" si="288"/>
        <v>0</v>
      </c>
      <c r="J4610" s="45">
        <f t="shared" si="289"/>
        <v>14.048346409267548</v>
      </c>
      <c r="K4610" s="39" t="e">
        <f t="shared" si="290"/>
        <v>#DIV/0!</v>
      </c>
      <c r="L4610" s="46">
        <f>J4610/Eingaben!$D$29</f>
        <v>0.9648673097488808</v>
      </c>
      <c r="M4610" s="44" t="e">
        <f>K4610/Eingaben!$D$8</f>
        <v>#DIV/0!</v>
      </c>
      <c r="N4610" s="46">
        <f>ABS(B4610-C4610)/Eingaben!$D$8</f>
        <v>0</v>
      </c>
      <c r="P4610">
        <f>D4610/3600000*G4610*100*100/Eingaben!$D$39*(A4610-A4609)/3600</f>
        <v>0</v>
      </c>
      <c r="R4610" s="91" t="e">
        <f>('Dichte Wasser'!$B$4*AVERAGE(B4610:C4610)^3+'Dichte Wasser'!$B$3*AVERAGE(B4610:C4610)^2+'Dichte Wasser'!$B$2*AVERAGE(B4610:C4610)+'Dichte Wasser'!$B$1)/1000</f>
        <v>#DIV/0!</v>
      </c>
      <c r="S4610" s="92" t="e">
        <f t="shared" si="291"/>
        <v>#DIV/0!</v>
      </c>
    </row>
    <row r="4611" spans="9:19" x14ac:dyDescent="0.25">
      <c r="I4611" s="45">
        <f t="shared" si="288"/>
        <v>0</v>
      </c>
      <c r="J4611" s="45">
        <f t="shared" si="289"/>
        <v>14.048346409267548</v>
      </c>
      <c r="K4611" s="39" t="e">
        <f t="shared" si="290"/>
        <v>#DIV/0!</v>
      </c>
      <c r="L4611" s="46">
        <f>J4611/Eingaben!$D$29</f>
        <v>0.9648673097488808</v>
      </c>
      <c r="M4611" s="44" t="e">
        <f>K4611/Eingaben!$D$8</f>
        <v>#DIV/0!</v>
      </c>
      <c r="N4611" s="46">
        <f>ABS(B4611-C4611)/Eingaben!$D$8</f>
        <v>0</v>
      </c>
      <c r="P4611">
        <f>D4611/3600000*G4611*100*100/Eingaben!$D$39*(A4611-A4610)/3600</f>
        <v>0</v>
      </c>
      <c r="R4611" s="91" t="e">
        <f>('Dichte Wasser'!$B$4*AVERAGE(B4611:C4611)^3+'Dichte Wasser'!$B$3*AVERAGE(B4611:C4611)^2+'Dichte Wasser'!$B$2*AVERAGE(B4611:C4611)+'Dichte Wasser'!$B$1)/1000</f>
        <v>#DIV/0!</v>
      </c>
      <c r="S4611" s="92" t="e">
        <f t="shared" si="291"/>
        <v>#DIV/0!</v>
      </c>
    </row>
    <row r="4612" spans="9:19" x14ac:dyDescent="0.25">
      <c r="I4612" s="45">
        <f t="shared" si="288"/>
        <v>0</v>
      </c>
      <c r="J4612" s="45">
        <f t="shared" si="289"/>
        <v>14.048346409267548</v>
      </c>
      <c r="K4612" s="39" t="e">
        <f t="shared" si="290"/>
        <v>#DIV/0!</v>
      </c>
      <c r="L4612" s="46">
        <f>J4612/Eingaben!$D$29</f>
        <v>0.9648673097488808</v>
      </c>
      <c r="M4612" s="44" t="e">
        <f>K4612/Eingaben!$D$8</f>
        <v>#DIV/0!</v>
      </c>
      <c r="N4612" s="46">
        <f>ABS(B4612-C4612)/Eingaben!$D$8</f>
        <v>0</v>
      </c>
      <c r="P4612">
        <f>D4612/3600000*G4612*100*100/Eingaben!$D$39*(A4612-A4611)/3600</f>
        <v>0</v>
      </c>
      <c r="R4612" s="91" t="e">
        <f>('Dichte Wasser'!$B$4*AVERAGE(B4612:C4612)^3+'Dichte Wasser'!$B$3*AVERAGE(B4612:C4612)^2+'Dichte Wasser'!$B$2*AVERAGE(B4612:C4612)+'Dichte Wasser'!$B$1)/1000</f>
        <v>#DIV/0!</v>
      </c>
      <c r="S4612" s="92" t="e">
        <f t="shared" si="291"/>
        <v>#DIV/0!</v>
      </c>
    </row>
    <row r="4613" spans="9:19" x14ac:dyDescent="0.25">
      <c r="I4613" s="45">
        <f t="shared" si="288"/>
        <v>0</v>
      </c>
      <c r="J4613" s="45">
        <f t="shared" si="289"/>
        <v>14.048346409267548</v>
      </c>
      <c r="K4613" s="39" t="e">
        <f t="shared" si="290"/>
        <v>#DIV/0!</v>
      </c>
      <c r="L4613" s="46">
        <f>J4613/Eingaben!$D$29</f>
        <v>0.9648673097488808</v>
      </c>
      <c r="M4613" s="44" t="e">
        <f>K4613/Eingaben!$D$8</f>
        <v>#DIV/0!</v>
      </c>
      <c r="N4613" s="46">
        <f>ABS(B4613-C4613)/Eingaben!$D$8</f>
        <v>0</v>
      </c>
      <c r="P4613">
        <f>D4613/3600000*G4613*100*100/Eingaben!$D$39*(A4613-A4612)/3600</f>
        <v>0</v>
      </c>
      <c r="R4613" s="91" t="e">
        <f>('Dichte Wasser'!$B$4*AVERAGE(B4613:C4613)^3+'Dichte Wasser'!$B$3*AVERAGE(B4613:C4613)^2+'Dichte Wasser'!$B$2*AVERAGE(B4613:C4613)+'Dichte Wasser'!$B$1)/1000</f>
        <v>#DIV/0!</v>
      </c>
      <c r="S4613" s="92" t="e">
        <f t="shared" si="291"/>
        <v>#DIV/0!</v>
      </c>
    </row>
    <row r="4614" spans="9:19" x14ac:dyDescent="0.25">
      <c r="I4614" s="45">
        <f t="shared" si="288"/>
        <v>0</v>
      </c>
      <c r="J4614" s="45">
        <f t="shared" si="289"/>
        <v>14.048346409267548</v>
      </c>
      <c r="K4614" s="39" t="e">
        <f t="shared" si="290"/>
        <v>#DIV/0!</v>
      </c>
      <c r="L4614" s="46">
        <f>J4614/Eingaben!$D$29</f>
        <v>0.9648673097488808</v>
      </c>
      <c r="M4614" s="44" t="e">
        <f>K4614/Eingaben!$D$8</f>
        <v>#DIV/0!</v>
      </c>
      <c r="N4614" s="46">
        <f>ABS(B4614-C4614)/Eingaben!$D$8</f>
        <v>0</v>
      </c>
      <c r="P4614">
        <f>D4614/3600000*G4614*100*100/Eingaben!$D$39*(A4614-A4613)/3600</f>
        <v>0</v>
      </c>
      <c r="R4614" s="91" t="e">
        <f>('Dichte Wasser'!$B$4*AVERAGE(B4614:C4614)^3+'Dichte Wasser'!$B$3*AVERAGE(B4614:C4614)^2+'Dichte Wasser'!$B$2*AVERAGE(B4614:C4614)+'Dichte Wasser'!$B$1)/1000</f>
        <v>#DIV/0!</v>
      </c>
      <c r="S4614" s="92" t="e">
        <f t="shared" si="291"/>
        <v>#DIV/0!</v>
      </c>
    </row>
    <row r="4615" spans="9:19" x14ac:dyDescent="0.25">
      <c r="I4615" s="45">
        <f t="shared" si="288"/>
        <v>0</v>
      </c>
      <c r="J4615" s="45">
        <f t="shared" si="289"/>
        <v>14.048346409267548</v>
      </c>
      <c r="K4615" s="39" t="e">
        <f t="shared" si="290"/>
        <v>#DIV/0!</v>
      </c>
      <c r="L4615" s="46">
        <f>J4615/Eingaben!$D$29</f>
        <v>0.9648673097488808</v>
      </c>
      <c r="M4615" s="44" t="e">
        <f>K4615/Eingaben!$D$8</f>
        <v>#DIV/0!</v>
      </c>
      <c r="N4615" s="46">
        <f>ABS(B4615-C4615)/Eingaben!$D$8</f>
        <v>0</v>
      </c>
      <c r="P4615">
        <f>D4615/3600000*G4615*100*100/Eingaben!$D$39*(A4615-A4614)/3600</f>
        <v>0</v>
      </c>
      <c r="R4615" s="91" t="e">
        <f>('Dichte Wasser'!$B$4*AVERAGE(B4615:C4615)^3+'Dichte Wasser'!$B$3*AVERAGE(B4615:C4615)^2+'Dichte Wasser'!$B$2*AVERAGE(B4615:C4615)+'Dichte Wasser'!$B$1)/1000</f>
        <v>#DIV/0!</v>
      </c>
      <c r="S4615" s="92" t="e">
        <f t="shared" si="291"/>
        <v>#DIV/0!</v>
      </c>
    </row>
    <row r="4616" spans="9:19" x14ac:dyDescent="0.25">
      <c r="I4616" s="45">
        <f t="shared" si="288"/>
        <v>0</v>
      </c>
      <c r="J4616" s="45">
        <f t="shared" si="289"/>
        <v>14.048346409267548</v>
      </c>
      <c r="K4616" s="39" t="e">
        <f t="shared" si="290"/>
        <v>#DIV/0!</v>
      </c>
      <c r="L4616" s="46">
        <f>J4616/Eingaben!$D$29</f>
        <v>0.9648673097488808</v>
      </c>
      <c r="M4616" s="44" t="e">
        <f>K4616/Eingaben!$D$8</f>
        <v>#DIV/0!</v>
      </c>
      <c r="N4616" s="46">
        <f>ABS(B4616-C4616)/Eingaben!$D$8</f>
        <v>0</v>
      </c>
      <c r="P4616">
        <f>D4616/3600000*G4616*100*100/Eingaben!$D$39*(A4616-A4615)/3600</f>
        <v>0</v>
      </c>
      <c r="R4616" s="91" t="e">
        <f>('Dichte Wasser'!$B$4*AVERAGE(B4616:C4616)^3+'Dichte Wasser'!$B$3*AVERAGE(B4616:C4616)^2+'Dichte Wasser'!$B$2*AVERAGE(B4616:C4616)+'Dichte Wasser'!$B$1)/1000</f>
        <v>#DIV/0!</v>
      </c>
      <c r="S4616" s="92" t="e">
        <f t="shared" si="291"/>
        <v>#DIV/0!</v>
      </c>
    </row>
    <row r="4617" spans="9:19" x14ac:dyDescent="0.25">
      <c r="I4617" s="45">
        <f t="shared" si="288"/>
        <v>0</v>
      </c>
      <c r="J4617" s="45">
        <f t="shared" si="289"/>
        <v>14.048346409267548</v>
      </c>
      <c r="K4617" s="39" t="e">
        <f t="shared" si="290"/>
        <v>#DIV/0!</v>
      </c>
      <c r="L4617" s="46">
        <f>J4617/Eingaben!$D$29</f>
        <v>0.9648673097488808</v>
      </c>
      <c r="M4617" s="44" t="e">
        <f>K4617/Eingaben!$D$8</f>
        <v>#DIV/0!</v>
      </c>
      <c r="N4617" s="46">
        <f>ABS(B4617-C4617)/Eingaben!$D$8</f>
        <v>0</v>
      </c>
      <c r="P4617">
        <f>D4617/3600000*G4617*100*100/Eingaben!$D$39*(A4617-A4616)/3600</f>
        <v>0</v>
      </c>
      <c r="R4617" s="91" t="e">
        <f>('Dichte Wasser'!$B$4*AVERAGE(B4617:C4617)^3+'Dichte Wasser'!$B$3*AVERAGE(B4617:C4617)^2+'Dichte Wasser'!$B$2*AVERAGE(B4617:C4617)+'Dichte Wasser'!$B$1)/1000</f>
        <v>#DIV/0!</v>
      </c>
      <c r="S4617" s="92" t="e">
        <f t="shared" si="291"/>
        <v>#DIV/0!</v>
      </c>
    </row>
    <row r="4618" spans="9:19" x14ac:dyDescent="0.25">
      <c r="I4618" s="45">
        <f t="shared" si="288"/>
        <v>0</v>
      </c>
      <c r="J4618" s="45">
        <f t="shared" si="289"/>
        <v>14.048346409267548</v>
      </c>
      <c r="K4618" s="39" t="e">
        <f t="shared" si="290"/>
        <v>#DIV/0!</v>
      </c>
      <c r="L4618" s="46">
        <f>J4618/Eingaben!$D$29</f>
        <v>0.9648673097488808</v>
      </c>
      <c r="M4618" s="44" t="e">
        <f>K4618/Eingaben!$D$8</f>
        <v>#DIV/0!</v>
      </c>
      <c r="N4618" s="46">
        <f>ABS(B4618-C4618)/Eingaben!$D$8</f>
        <v>0</v>
      </c>
      <c r="P4618">
        <f>D4618/3600000*G4618*100*100/Eingaben!$D$39*(A4618-A4617)/3600</f>
        <v>0</v>
      </c>
      <c r="R4618" s="91" t="e">
        <f>('Dichte Wasser'!$B$4*AVERAGE(B4618:C4618)^3+'Dichte Wasser'!$B$3*AVERAGE(B4618:C4618)^2+'Dichte Wasser'!$B$2*AVERAGE(B4618:C4618)+'Dichte Wasser'!$B$1)/1000</f>
        <v>#DIV/0!</v>
      </c>
      <c r="S4618" s="92" t="e">
        <f t="shared" si="291"/>
        <v>#DIV/0!</v>
      </c>
    </row>
    <row r="4619" spans="9:19" x14ac:dyDescent="0.25">
      <c r="I4619" s="45">
        <f t="shared" si="288"/>
        <v>0</v>
      </c>
      <c r="J4619" s="45">
        <f t="shared" si="289"/>
        <v>14.048346409267548</v>
      </c>
      <c r="K4619" s="39" t="e">
        <f t="shared" si="290"/>
        <v>#DIV/0!</v>
      </c>
      <c r="L4619" s="46">
        <f>J4619/Eingaben!$D$29</f>
        <v>0.9648673097488808</v>
      </c>
      <c r="M4619" s="44" t="e">
        <f>K4619/Eingaben!$D$8</f>
        <v>#DIV/0!</v>
      </c>
      <c r="N4619" s="46">
        <f>ABS(B4619-C4619)/Eingaben!$D$8</f>
        <v>0</v>
      </c>
      <c r="P4619">
        <f>D4619/3600000*G4619*100*100/Eingaben!$D$39*(A4619-A4618)/3600</f>
        <v>0</v>
      </c>
      <c r="R4619" s="91" t="e">
        <f>('Dichte Wasser'!$B$4*AVERAGE(B4619:C4619)^3+'Dichte Wasser'!$B$3*AVERAGE(B4619:C4619)^2+'Dichte Wasser'!$B$2*AVERAGE(B4619:C4619)+'Dichte Wasser'!$B$1)/1000</f>
        <v>#DIV/0!</v>
      </c>
      <c r="S4619" s="92" t="e">
        <f t="shared" si="291"/>
        <v>#DIV/0!</v>
      </c>
    </row>
    <row r="4620" spans="9:19" x14ac:dyDescent="0.25">
      <c r="I4620" s="45">
        <f t="shared" si="288"/>
        <v>0</v>
      </c>
      <c r="J4620" s="45">
        <f t="shared" si="289"/>
        <v>14.048346409267548</v>
      </c>
      <c r="K4620" s="39" t="e">
        <f t="shared" si="290"/>
        <v>#DIV/0!</v>
      </c>
      <c r="L4620" s="46">
        <f>J4620/Eingaben!$D$29</f>
        <v>0.9648673097488808</v>
      </c>
      <c r="M4620" s="44" t="e">
        <f>K4620/Eingaben!$D$8</f>
        <v>#DIV/0!</v>
      </c>
      <c r="N4620" s="46">
        <f>ABS(B4620-C4620)/Eingaben!$D$8</f>
        <v>0</v>
      </c>
      <c r="P4620">
        <f>D4620/3600000*G4620*100*100/Eingaben!$D$39*(A4620-A4619)/3600</f>
        <v>0</v>
      </c>
      <c r="R4620" s="91" t="e">
        <f>('Dichte Wasser'!$B$4*AVERAGE(B4620:C4620)^3+'Dichte Wasser'!$B$3*AVERAGE(B4620:C4620)^2+'Dichte Wasser'!$B$2*AVERAGE(B4620:C4620)+'Dichte Wasser'!$B$1)/1000</f>
        <v>#DIV/0!</v>
      </c>
      <c r="S4620" s="92" t="e">
        <f t="shared" si="291"/>
        <v>#DIV/0!</v>
      </c>
    </row>
    <row r="4621" spans="9:19" x14ac:dyDescent="0.25">
      <c r="I4621" s="45">
        <f t="shared" si="288"/>
        <v>0</v>
      </c>
      <c r="J4621" s="45">
        <f t="shared" si="289"/>
        <v>14.048346409267548</v>
      </c>
      <c r="K4621" s="39" t="e">
        <f t="shared" si="290"/>
        <v>#DIV/0!</v>
      </c>
      <c r="L4621" s="46">
        <f>J4621/Eingaben!$D$29</f>
        <v>0.9648673097488808</v>
      </c>
      <c r="M4621" s="44" t="e">
        <f>K4621/Eingaben!$D$8</f>
        <v>#DIV/0!</v>
      </c>
      <c r="N4621" s="46">
        <f>ABS(B4621-C4621)/Eingaben!$D$8</f>
        <v>0</v>
      </c>
      <c r="P4621">
        <f>D4621/3600000*G4621*100*100/Eingaben!$D$39*(A4621-A4620)/3600</f>
        <v>0</v>
      </c>
      <c r="R4621" s="91" t="e">
        <f>('Dichte Wasser'!$B$4*AVERAGE(B4621:C4621)^3+'Dichte Wasser'!$B$3*AVERAGE(B4621:C4621)^2+'Dichte Wasser'!$B$2*AVERAGE(B4621:C4621)+'Dichte Wasser'!$B$1)/1000</f>
        <v>#DIV/0!</v>
      </c>
      <c r="S4621" s="92" t="e">
        <f t="shared" si="291"/>
        <v>#DIV/0!</v>
      </c>
    </row>
    <row r="4622" spans="9:19" x14ac:dyDescent="0.25">
      <c r="I4622" s="45">
        <f t="shared" si="288"/>
        <v>0</v>
      </c>
      <c r="J4622" s="45">
        <f t="shared" si="289"/>
        <v>14.048346409267548</v>
      </c>
      <c r="K4622" s="39" t="e">
        <f t="shared" si="290"/>
        <v>#DIV/0!</v>
      </c>
      <c r="L4622" s="46">
        <f>J4622/Eingaben!$D$29</f>
        <v>0.9648673097488808</v>
      </c>
      <c r="M4622" s="44" t="e">
        <f>K4622/Eingaben!$D$8</f>
        <v>#DIV/0!</v>
      </c>
      <c r="N4622" s="46">
        <f>ABS(B4622-C4622)/Eingaben!$D$8</f>
        <v>0</v>
      </c>
      <c r="P4622">
        <f>D4622/3600000*G4622*100*100/Eingaben!$D$39*(A4622-A4621)/3600</f>
        <v>0</v>
      </c>
      <c r="R4622" s="91" t="e">
        <f>('Dichte Wasser'!$B$4*AVERAGE(B4622:C4622)^3+'Dichte Wasser'!$B$3*AVERAGE(B4622:C4622)^2+'Dichte Wasser'!$B$2*AVERAGE(B4622:C4622)+'Dichte Wasser'!$B$1)/1000</f>
        <v>#DIV/0!</v>
      </c>
      <c r="S4622" s="92" t="e">
        <f t="shared" si="291"/>
        <v>#DIV/0!</v>
      </c>
    </row>
    <row r="4623" spans="9:19" x14ac:dyDescent="0.25">
      <c r="I4623" s="45">
        <f t="shared" si="288"/>
        <v>0</v>
      </c>
      <c r="J4623" s="45">
        <f t="shared" si="289"/>
        <v>14.048346409267548</v>
      </c>
      <c r="K4623" s="39" t="e">
        <f t="shared" si="290"/>
        <v>#DIV/0!</v>
      </c>
      <c r="L4623" s="46">
        <f>J4623/Eingaben!$D$29</f>
        <v>0.9648673097488808</v>
      </c>
      <c r="M4623" s="44" t="e">
        <f>K4623/Eingaben!$D$8</f>
        <v>#DIV/0!</v>
      </c>
      <c r="N4623" s="46">
        <f>ABS(B4623-C4623)/Eingaben!$D$8</f>
        <v>0</v>
      </c>
      <c r="P4623">
        <f>D4623/3600000*G4623*100*100/Eingaben!$D$39*(A4623-A4622)/3600</f>
        <v>0</v>
      </c>
      <c r="R4623" s="91" t="e">
        <f>('Dichte Wasser'!$B$4*AVERAGE(B4623:C4623)^3+'Dichte Wasser'!$B$3*AVERAGE(B4623:C4623)^2+'Dichte Wasser'!$B$2*AVERAGE(B4623:C4623)+'Dichte Wasser'!$B$1)/1000</f>
        <v>#DIV/0!</v>
      </c>
      <c r="S4623" s="92" t="e">
        <f t="shared" si="291"/>
        <v>#DIV/0!</v>
      </c>
    </row>
    <row r="4624" spans="9:19" x14ac:dyDescent="0.25">
      <c r="I4624" s="45">
        <f t="shared" si="288"/>
        <v>0</v>
      </c>
      <c r="J4624" s="45">
        <f t="shared" si="289"/>
        <v>14.048346409267548</v>
      </c>
      <c r="K4624" s="39" t="e">
        <f t="shared" si="290"/>
        <v>#DIV/0!</v>
      </c>
      <c r="L4624" s="46">
        <f>J4624/Eingaben!$D$29</f>
        <v>0.9648673097488808</v>
      </c>
      <c r="M4624" s="44" t="e">
        <f>K4624/Eingaben!$D$8</f>
        <v>#DIV/0!</v>
      </c>
      <c r="N4624" s="46">
        <f>ABS(B4624-C4624)/Eingaben!$D$8</f>
        <v>0</v>
      </c>
      <c r="P4624">
        <f>D4624/3600000*G4624*100*100/Eingaben!$D$39*(A4624-A4623)/3600</f>
        <v>0</v>
      </c>
      <c r="R4624" s="91" t="e">
        <f>('Dichte Wasser'!$B$4*AVERAGE(B4624:C4624)^3+'Dichte Wasser'!$B$3*AVERAGE(B4624:C4624)^2+'Dichte Wasser'!$B$2*AVERAGE(B4624:C4624)+'Dichte Wasser'!$B$1)/1000</f>
        <v>#DIV/0!</v>
      </c>
      <c r="S4624" s="92" t="e">
        <f t="shared" si="291"/>
        <v>#DIV/0!</v>
      </c>
    </row>
    <row r="4625" spans="9:19" x14ac:dyDescent="0.25">
      <c r="I4625" s="45">
        <f t="shared" si="288"/>
        <v>0</v>
      </c>
      <c r="J4625" s="45">
        <f t="shared" si="289"/>
        <v>14.048346409267548</v>
      </c>
      <c r="K4625" s="39" t="e">
        <f t="shared" si="290"/>
        <v>#DIV/0!</v>
      </c>
      <c r="L4625" s="46">
        <f>J4625/Eingaben!$D$29</f>
        <v>0.9648673097488808</v>
      </c>
      <c r="M4625" s="44" t="e">
        <f>K4625/Eingaben!$D$8</f>
        <v>#DIV/0!</v>
      </c>
      <c r="N4625" s="46">
        <f>ABS(B4625-C4625)/Eingaben!$D$8</f>
        <v>0</v>
      </c>
      <c r="P4625">
        <f>D4625/3600000*G4625*100*100/Eingaben!$D$39*(A4625-A4624)/3600</f>
        <v>0</v>
      </c>
      <c r="R4625" s="91" t="e">
        <f>('Dichte Wasser'!$B$4*AVERAGE(B4625:C4625)^3+'Dichte Wasser'!$B$3*AVERAGE(B4625:C4625)^2+'Dichte Wasser'!$B$2*AVERAGE(B4625:C4625)+'Dichte Wasser'!$B$1)/1000</f>
        <v>#DIV/0!</v>
      </c>
      <c r="S4625" s="92" t="e">
        <f t="shared" si="291"/>
        <v>#DIV/0!</v>
      </c>
    </row>
    <row r="4626" spans="9:19" x14ac:dyDescent="0.25">
      <c r="I4626" s="45">
        <f t="shared" si="288"/>
        <v>0</v>
      </c>
      <c r="J4626" s="45">
        <f t="shared" si="289"/>
        <v>14.048346409267548</v>
      </c>
      <c r="K4626" s="39" t="e">
        <f t="shared" si="290"/>
        <v>#DIV/0!</v>
      </c>
      <c r="L4626" s="46">
        <f>J4626/Eingaben!$D$29</f>
        <v>0.9648673097488808</v>
      </c>
      <c r="M4626" s="44" t="e">
        <f>K4626/Eingaben!$D$8</f>
        <v>#DIV/0!</v>
      </c>
      <c r="N4626" s="46">
        <f>ABS(B4626-C4626)/Eingaben!$D$8</f>
        <v>0</v>
      </c>
      <c r="P4626">
        <f>D4626/3600000*G4626*100*100/Eingaben!$D$39*(A4626-A4625)/3600</f>
        <v>0</v>
      </c>
      <c r="R4626" s="91" t="e">
        <f>('Dichte Wasser'!$B$4*AVERAGE(B4626:C4626)^3+'Dichte Wasser'!$B$3*AVERAGE(B4626:C4626)^2+'Dichte Wasser'!$B$2*AVERAGE(B4626:C4626)+'Dichte Wasser'!$B$1)/1000</f>
        <v>#DIV/0!</v>
      </c>
      <c r="S4626" s="92" t="e">
        <f t="shared" si="291"/>
        <v>#DIV/0!</v>
      </c>
    </row>
    <row r="4627" spans="9:19" x14ac:dyDescent="0.25">
      <c r="I4627" s="45">
        <f t="shared" si="288"/>
        <v>0</v>
      </c>
      <c r="J4627" s="45">
        <f t="shared" si="289"/>
        <v>14.048346409267548</v>
      </c>
      <c r="K4627" s="39" t="e">
        <f t="shared" si="290"/>
        <v>#DIV/0!</v>
      </c>
      <c r="L4627" s="46">
        <f>J4627/Eingaben!$D$29</f>
        <v>0.9648673097488808</v>
      </c>
      <c r="M4627" s="44" t="e">
        <f>K4627/Eingaben!$D$8</f>
        <v>#DIV/0!</v>
      </c>
      <c r="N4627" s="46">
        <f>ABS(B4627-C4627)/Eingaben!$D$8</f>
        <v>0</v>
      </c>
      <c r="P4627">
        <f>D4627/3600000*G4627*100*100/Eingaben!$D$39*(A4627-A4626)/3600</f>
        <v>0</v>
      </c>
      <c r="R4627" s="91" t="e">
        <f>('Dichte Wasser'!$B$4*AVERAGE(B4627:C4627)^3+'Dichte Wasser'!$B$3*AVERAGE(B4627:C4627)^2+'Dichte Wasser'!$B$2*AVERAGE(B4627:C4627)+'Dichte Wasser'!$B$1)/1000</f>
        <v>#DIV/0!</v>
      </c>
      <c r="S4627" s="92" t="e">
        <f t="shared" si="291"/>
        <v>#DIV/0!</v>
      </c>
    </row>
    <row r="4628" spans="9:19" x14ac:dyDescent="0.25">
      <c r="I4628" s="45">
        <f t="shared" si="288"/>
        <v>0</v>
      </c>
      <c r="J4628" s="45">
        <f t="shared" si="289"/>
        <v>14.048346409267548</v>
      </c>
      <c r="K4628" s="39" t="e">
        <f t="shared" si="290"/>
        <v>#DIV/0!</v>
      </c>
      <c r="L4628" s="46">
        <f>J4628/Eingaben!$D$29</f>
        <v>0.9648673097488808</v>
      </c>
      <c r="M4628" s="44" t="e">
        <f>K4628/Eingaben!$D$8</f>
        <v>#DIV/0!</v>
      </c>
      <c r="N4628" s="46">
        <f>ABS(B4628-C4628)/Eingaben!$D$8</f>
        <v>0</v>
      </c>
      <c r="P4628">
        <f>D4628/3600000*G4628*100*100/Eingaben!$D$39*(A4628-A4627)/3600</f>
        <v>0</v>
      </c>
      <c r="R4628" s="91" t="e">
        <f>('Dichte Wasser'!$B$4*AVERAGE(B4628:C4628)^3+'Dichte Wasser'!$B$3*AVERAGE(B4628:C4628)^2+'Dichte Wasser'!$B$2*AVERAGE(B4628:C4628)+'Dichte Wasser'!$B$1)/1000</f>
        <v>#DIV/0!</v>
      </c>
      <c r="S4628" s="92" t="e">
        <f t="shared" si="291"/>
        <v>#DIV/0!</v>
      </c>
    </row>
    <row r="4629" spans="9:19" x14ac:dyDescent="0.25">
      <c r="I4629" s="45">
        <f t="shared" si="288"/>
        <v>0</v>
      </c>
      <c r="J4629" s="45">
        <f t="shared" si="289"/>
        <v>14.048346409267548</v>
      </c>
      <c r="K4629" s="39" t="e">
        <f t="shared" si="290"/>
        <v>#DIV/0!</v>
      </c>
      <c r="L4629" s="46">
        <f>J4629/Eingaben!$D$29</f>
        <v>0.9648673097488808</v>
      </c>
      <c r="M4629" s="44" t="e">
        <f>K4629/Eingaben!$D$8</f>
        <v>#DIV/0!</v>
      </c>
      <c r="N4629" s="46">
        <f>ABS(B4629-C4629)/Eingaben!$D$8</f>
        <v>0</v>
      </c>
      <c r="P4629">
        <f>D4629/3600000*G4629*100*100/Eingaben!$D$39*(A4629-A4628)/3600</f>
        <v>0</v>
      </c>
      <c r="R4629" s="91" t="e">
        <f>('Dichte Wasser'!$B$4*AVERAGE(B4629:C4629)^3+'Dichte Wasser'!$B$3*AVERAGE(B4629:C4629)^2+'Dichte Wasser'!$B$2*AVERAGE(B4629:C4629)+'Dichte Wasser'!$B$1)/1000</f>
        <v>#DIV/0!</v>
      </c>
      <c r="S4629" s="92" t="e">
        <f t="shared" si="291"/>
        <v>#DIV/0!</v>
      </c>
    </row>
    <row r="4630" spans="9:19" x14ac:dyDescent="0.25">
      <c r="I4630" s="45">
        <f t="shared" si="288"/>
        <v>0</v>
      </c>
      <c r="J4630" s="45">
        <f t="shared" si="289"/>
        <v>14.048346409267548</v>
      </c>
      <c r="K4630" s="39" t="e">
        <f t="shared" si="290"/>
        <v>#DIV/0!</v>
      </c>
      <c r="L4630" s="46">
        <f>J4630/Eingaben!$D$29</f>
        <v>0.9648673097488808</v>
      </c>
      <c r="M4630" s="44" t="e">
        <f>K4630/Eingaben!$D$8</f>
        <v>#DIV/0!</v>
      </c>
      <c r="N4630" s="46">
        <f>ABS(B4630-C4630)/Eingaben!$D$8</f>
        <v>0</v>
      </c>
      <c r="P4630">
        <f>D4630/3600000*G4630*100*100/Eingaben!$D$39*(A4630-A4629)/3600</f>
        <v>0</v>
      </c>
      <c r="R4630" s="91" t="e">
        <f>('Dichte Wasser'!$B$4*AVERAGE(B4630:C4630)^3+'Dichte Wasser'!$B$3*AVERAGE(B4630:C4630)^2+'Dichte Wasser'!$B$2*AVERAGE(B4630:C4630)+'Dichte Wasser'!$B$1)/1000</f>
        <v>#DIV/0!</v>
      </c>
      <c r="S4630" s="92" t="e">
        <f t="shared" si="291"/>
        <v>#DIV/0!</v>
      </c>
    </row>
    <row r="4631" spans="9:19" x14ac:dyDescent="0.25">
      <c r="I4631" s="45">
        <f t="shared" si="288"/>
        <v>0</v>
      </c>
      <c r="J4631" s="45">
        <f t="shared" si="289"/>
        <v>14.048346409267548</v>
      </c>
      <c r="K4631" s="39" t="e">
        <f t="shared" si="290"/>
        <v>#DIV/0!</v>
      </c>
      <c r="L4631" s="46">
        <f>J4631/Eingaben!$D$29</f>
        <v>0.9648673097488808</v>
      </c>
      <c r="M4631" s="44" t="e">
        <f>K4631/Eingaben!$D$8</f>
        <v>#DIV/0!</v>
      </c>
      <c r="N4631" s="46">
        <f>ABS(B4631-C4631)/Eingaben!$D$8</f>
        <v>0</v>
      </c>
      <c r="P4631">
        <f>D4631/3600000*G4631*100*100/Eingaben!$D$39*(A4631-A4630)/3600</f>
        <v>0</v>
      </c>
      <c r="R4631" s="91" t="e">
        <f>('Dichte Wasser'!$B$4*AVERAGE(B4631:C4631)^3+'Dichte Wasser'!$B$3*AVERAGE(B4631:C4631)^2+'Dichte Wasser'!$B$2*AVERAGE(B4631:C4631)+'Dichte Wasser'!$B$1)/1000</f>
        <v>#DIV/0!</v>
      </c>
      <c r="S4631" s="92" t="e">
        <f t="shared" si="291"/>
        <v>#DIV/0!</v>
      </c>
    </row>
    <row r="4632" spans="9:19" x14ac:dyDescent="0.25">
      <c r="I4632" s="45">
        <f t="shared" si="288"/>
        <v>0</v>
      </c>
      <c r="J4632" s="45">
        <f t="shared" si="289"/>
        <v>14.048346409267548</v>
      </c>
      <c r="K4632" s="39" t="e">
        <f t="shared" si="290"/>
        <v>#DIV/0!</v>
      </c>
      <c r="L4632" s="46">
        <f>J4632/Eingaben!$D$29</f>
        <v>0.9648673097488808</v>
      </c>
      <c r="M4632" s="44" t="e">
        <f>K4632/Eingaben!$D$8</f>
        <v>#DIV/0!</v>
      </c>
      <c r="N4632" s="46">
        <f>ABS(B4632-C4632)/Eingaben!$D$8</f>
        <v>0</v>
      </c>
      <c r="P4632">
        <f>D4632/3600000*G4632*100*100/Eingaben!$D$39*(A4632-A4631)/3600</f>
        <v>0</v>
      </c>
      <c r="R4632" s="91" t="e">
        <f>('Dichte Wasser'!$B$4*AVERAGE(B4632:C4632)^3+'Dichte Wasser'!$B$3*AVERAGE(B4632:C4632)^2+'Dichte Wasser'!$B$2*AVERAGE(B4632:C4632)+'Dichte Wasser'!$B$1)/1000</f>
        <v>#DIV/0!</v>
      </c>
      <c r="S4632" s="92" t="e">
        <f t="shared" si="291"/>
        <v>#DIV/0!</v>
      </c>
    </row>
    <row r="4633" spans="9:19" x14ac:dyDescent="0.25">
      <c r="I4633" s="45">
        <f t="shared" si="288"/>
        <v>0</v>
      </c>
      <c r="J4633" s="45">
        <f t="shared" si="289"/>
        <v>14.048346409267548</v>
      </c>
      <c r="K4633" s="39" t="e">
        <f t="shared" si="290"/>
        <v>#DIV/0!</v>
      </c>
      <c r="L4633" s="46">
        <f>J4633/Eingaben!$D$29</f>
        <v>0.9648673097488808</v>
      </c>
      <c r="M4633" s="44" t="e">
        <f>K4633/Eingaben!$D$8</f>
        <v>#DIV/0!</v>
      </c>
      <c r="N4633" s="46">
        <f>ABS(B4633-C4633)/Eingaben!$D$8</f>
        <v>0</v>
      </c>
      <c r="P4633">
        <f>D4633/3600000*G4633*100*100/Eingaben!$D$39*(A4633-A4632)/3600</f>
        <v>0</v>
      </c>
      <c r="R4633" s="91" t="e">
        <f>('Dichte Wasser'!$B$4*AVERAGE(B4633:C4633)^3+'Dichte Wasser'!$B$3*AVERAGE(B4633:C4633)^2+'Dichte Wasser'!$B$2*AVERAGE(B4633:C4633)+'Dichte Wasser'!$B$1)/1000</f>
        <v>#DIV/0!</v>
      </c>
      <c r="S4633" s="92" t="e">
        <f t="shared" si="291"/>
        <v>#DIV/0!</v>
      </c>
    </row>
    <row r="4634" spans="9:19" x14ac:dyDescent="0.25">
      <c r="I4634" s="45">
        <f t="shared" si="288"/>
        <v>0</v>
      </c>
      <c r="J4634" s="45">
        <f t="shared" si="289"/>
        <v>14.048346409267548</v>
      </c>
      <c r="K4634" s="39" t="e">
        <f t="shared" si="290"/>
        <v>#DIV/0!</v>
      </c>
      <c r="L4634" s="46">
        <f>J4634/Eingaben!$D$29</f>
        <v>0.9648673097488808</v>
      </c>
      <c r="M4634" s="44" t="e">
        <f>K4634/Eingaben!$D$8</f>
        <v>#DIV/0!</v>
      </c>
      <c r="N4634" s="46">
        <f>ABS(B4634-C4634)/Eingaben!$D$8</f>
        <v>0</v>
      </c>
      <c r="P4634">
        <f>D4634/3600000*G4634*100*100/Eingaben!$D$39*(A4634-A4633)/3600</f>
        <v>0</v>
      </c>
      <c r="R4634" s="91" t="e">
        <f>('Dichte Wasser'!$B$4*AVERAGE(B4634:C4634)^3+'Dichte Wasser'!$B$3*AVERAGE(B4634:C4634)^2+'Dichte Wasser'!$B$2*AVERAGE(B4634:C4634)+'Dichte Wasser'!$B$1)/1000</f>
        <v>#DIV/0!</v>
      </c>
      <c r="S4634" s="92" t="e">
        <f t="shared" si="291"/>
        <v>#DIV/0!</v>
      </c>
    </row>
    <row r="4635" spans="9:19" x14ac:dyDescent="0.25">
      <c r="I4635" s="45">
        <f t="shared" si="288"/>
        <v>0</v>
      </c>
      <c r="J4635" s="45">
        <f t="shared" si="289"/>
        <v>14.048346409267548</v>
      </c>
      <c r="K4635" s="39" t="e">
        <f t="shared" si="290"/>
        <v>#DIV/0!</v>
      </c>
      <c r="L4635" s="46">
        <f>J4635/Eingaben!$D$29</f>
        <v>0.9648673097488808</v>
      </c>
      <c r="M4635" s="44" t="e">
        <f>K4635/Eingaben!$D$8</f>
        <v>#DIV/0!</v>
      </c>
      <c r="N4635" s="46">
        <f>ABS(B4635-C4635)/Eingaben!$D$8</f>
        <v>0</v>
      </c>
      <c r="P4635">
        <f>D4635/3600000*G4635*100*100/Eingaben!$D$39*(A4635-A4634)/3600</f>
        <v>0</v>
      </c>
      <c r="R4635" s="91" t="e">
        <f>('Dichte Wasser'!$B$4*AVERAGE(B4635:C4635)^3+'Dichte Wasser'!$B$3*AVERAGE(B4635:C4635)^2+'Dichte Wasser'!$B$2*AVERAGE(B4635:C4635)+'Dichte Wasser'!$B$1)/1000</f>
        <v>#DIV/0!</v>
      </c>
      <c r="S4635" s="92" t="e">
        <f t="shared" si="291"/>
        <v>#DIV/0!</v>
      </c>
    </row>
    <row r="4636" spans="9:19" x14ac:dyDescent="0.25">
      <c r="I4636" s="45">
        <f t="shared" si="288"/>
        <v>0</v>
      </c>
      <c r="J4636" s="45">
        <f t="shared" si="289"/>
        <v>14.048346409267548</v>
      </c>
      <c r="K4636" s="39" t="e">
        <f t="shared" si="290"/>
        <v>#DIV/0!</v>
      </c>
      <c r="L4636" s="46">
        <f>J4636/Eingaben!$D$29</f>
        <v>0.9648673097488808</v>
      </c>
      <c r="M4636" s="44" t="e">
        <f>K4636/Eingaben!$D$8</f>
        <v>#DIV/0!</v>
      </c>
      <c r="N4636" s="46">
        <f>ABS(B4636-C4636)/Eingaben!$D$8</f>
        <v>0</v>
      </c>
      <c r="P4636">
        <f>D4636/3600000*G4636*100*100/Eingaben!$D$39*(A4636-A4635)/3600</f>
        <v>0</v>
      </c>
      <c r="R4636" s="91" t="e">
        <f>('Dichte Wasser'!$B$4*AVERAGE(B4636:C4636)^3+'Dichte Wasser'!$B$3*AVERAGE(B4636:C4636)^2+'Dichte Wasser'!$B$2*AVERAGE(B4636:C4636)+'Dichte Wasser'!$B$1)/1000</f>
        <v>#DIV/0!</v>
      </c>
      <c r="S4636" s="92" t="e">
        <f t="shared" si="291"/>
        <v>#DIV/0!</v>
      </c>
    </row>
    <row r="4637" spans="9:19" x14ac:dyDescent="0.25">
      <c r="I4637" s="45">
        <f t="shared" si="288"/>
        <v>0</v>
      </c>
      <c r="J4637" s="45">
        <f t="shared" si="289"/>
        <v>14.048346409267548</v>
      </c>
      <c r="K4637" s="39" t="e">
        <f t="shared" si="290"/>
        <v>#DIV/0!</v>
      </c>
      <c r="L4637" s="46">
        <f>J4637/Eingaben!$D$29</f>
        <v>0.9648673097488808</v>
      </c>
      <c r="M4637" s="44" t="e">
        <f>K4637/Eingaben!$D$8</f>
        <v>#DIV/0!</v>
      </c>
      <c r="N4637" s="46">
        <f>ABS(B4637-C4637)/Eingaben!$D$8</f>
        <v>0</v>
      </c>
      <c r="P4637">
        <f>D4637/3600000*G4637*100*100/Eingaben!$D$39*(A4637-A4636)/3600</f>
        <v>0</v>
      </c>
      <c r="R4637" s="91" t="e">
        <f>('Dichte Wasser'!$B$4*AVERAGE(B4637:C4637)^3+'Dichte Wasser'!$B$3*AVERAGE(B4637:C4637)^2+'Dichte Wasser'!$B$2*AVERAGE(B4637:C4637)+'Dichte Wasser'!$B$1)/1000</f>
        <v>#DIV/0!</v>
      </c>
      <c r="S4637" s="92" t="e">
        <f t="shared" si="291"/>
        <v>#DIV/0!</v>
      </c>
    </row>
    <row r="4638" spans="9:19" x14ac:dyDescent="0.25">
      <c r="I4638" s="45">
        <f t="shared" si="288"/>
        <v>0</v>
      </c>
      <c r="J4638" s="45">
        <f t="shared" si="289"/>
        <v>14.048346409267548</v>
      </c>
      <c r="K4638" s="39" t="e">
        <f t="shared" si="290"/>
        <v>#DIV/0!</v>
      </c>
      <c r="L4638" s="46">
        <f>J4638/Eingaben!$D$29</f>
        <v>0.9648673097488808</v>
      </c>
      <c r="M4638" s="44" t="e">
        <f>K4638/Eingaben!$D$8</f>
        <v>#DIV/0!</v>
      </c>
      <c r="N4638" s="46">
        <f>ABS(B4638-C4638)/Eingaben!$D$8</f>
        <v>0</v>
      </c>
      <c r="P4638">
        <f>D4638/3600000*G4638*100*100/Eingaben!$D$39*(A4638-A4637)/3600</f>
        <v>0</v>
      </c>
      <c r="R4638" s="91" t="e">
        <f>('Dichte Wasser'!$B$4*AVERAGE(B4638:C4638)^3+'Dichte Wasser'!$B$3*AVERAGE(B4638:C4638)^2+'Dichte Wasser'!$B$2*AVERAGE(B4638:C4638)+'Dichte Wasser'!$B$1)/1000</f>
        <v>#DIV/0!</v>
      </c>
      <c r="S4638" s="92" t="e">
        <f t="shared" si="291"/>
        <v>#DIV/0!</v>
      </c>
    </row>
    <row r="4639" spans="9:19" x14ac:dyDescent="0.25">
      <c r="I4639" s="45">
        <f t="shared" si="288"/>
        <v>0</v>
      </c>
      <c r="J4639" s="45">
        <f t="shared" si="289"/>
        <v>14.048346409267548</v>
      </c>
      <c r="K4639" s="39" t="e">
        <f t="shared" si="290"/>
        <v>#DIV/0!</v>
      </c>
      <c r="L4639" s="46">
        <f>J4639/Eingaben!$D$29</f>
        <v>0.9648673097488808</v>
      </c>
      <c r="M4639" s="44" t="e">
        <f>K4639/Eingaben!$D$8</f>
        <v>#DIV/0!</v>
      </c>
      <c r="N4639" s="46">
        <f>ABS(B4639-C4639)/Eingaben!$D$8</f>
        <v>0</v>
      </c>
      <c r="P4639">
        <f>D4639/3600000*G4639*100*100/Eingaben!$D$39*(A4639-A4638)/3600</f>
        <v>0</v>
      </c>
      <c r="R4639" s="91" t="e">
        <f>('Dichte Wasser'!$B$4*AVERAGE(B4639:C4639)^3+'Dichte Wasser'!$B$3*AVERAGE(B4639:C4639)^2+'Dichte Wasser'!$B$2*AVERAGE(B4639:C4639)+'Dichte Wasser'!$B$1)/1000</f>
        <v>#DIV/0!</v>
      </c>
      <c r="S4639" s="92" t="e">
        <f t="shared" si="291"/>
        <v>#DIV/0!</v>
      </c>
    </row>
    <row r="4640" spans="9:19" x14ac:dyDescent="0.25">
      <c r="I4640" s="45">
        <f t="shared" si="288"/>
        <v>0</v>
      </c>
      <c r="J4640" s="45">
        <f t="shared" si="289"/>
        <v>14.048346409267548</v>
      </c>
      <c r="K4640" s="39" t="e">
        <f t="shared" si="290"/>
        <v>#DIV/0!</v>
      </c>
      <c r="L4640" s="46">
        <f>J4640/Eingaben!$D$29</f>
        <v>0.9648673097488808</v>
      </c>
      <c r="M4640" s="44" t="e">
        <f>K4640/Eingaben!$D$8</f>
        <v>#DIV/0!</v>
      </c>
      <c r="N4640" s="46">
        <f>ABS(B4640-C4640)/Eingaben!$D$8</f>
        <v>0</v>
      </c>
      <c r="P4640">
        <f>D4640/3600000*G4640*100*100/Eingaben!$D$39*(A4640-A4639)/3600</f>
        <v>0</v>
      </c>
      <c r="R4640" s="91" t="e">
        <f>('Dichte Wasser'!$B$4*AVERAGE(B4640:C4640)^3+'Dichte Wasser'!$B$3*AVERAGE(B4640:C4640)^2+'Dichte Wasser'!$B$2*AVERAGE(B4640:C4640)+'Dichte Wasser'!$B$1)/1000</f>
        <v>#DIV/0!</v>
      </c>
      <c r="S4640" s="92" t="e">
        <f t="shared" si="291"/>
        <v>#DIV/0!</v>
      </c>
    </row>
    <row r="4641" spans="9:19" x14ac:dyDescent="0.25">
      <c r="I4641" s="45">
        <f t="shared" si="288"/>
        <v>0</v>
      </c>
      <c r="J4641" s="45">
        <f t="shared" si="289"/>
        <v>14.048346409267548</v>
      </c>
      <c r="K4641" s="39" t="e">
        <f t="shared" si="290"/>
        <v>#DIV/0!</v>
      </c>
      <c r="L4641" s="46">
        <f>J4641/Eingaben!$D$29</f>
        <v>0.9648673097488808</v>
      </c>
      <c r="M4641" s="44" t="e">
        <f>K4641/Eingaben!$D$8</f>
        <v>#DIV/0!</v>
      </c>
      <c r="N4641" s="46">
        <f>ABS(B4641-C4641)/Eingaben!$D$8</f>
        <v>0</v>
      </c>
      <c r="P4641">
        <f>D4641/3600000*G4641*100*100/Eingaben!$D$39*(A4641-A4640)/3600</f>
        <v>0</v>
      </c>
      <c r="R4641" s="91" t="e">
        <f>('Dichte Wasser'!$B$4*AVERAGE(B4641:C4641)^3+'Dichte Wasser'!$B$3*AVERAGE(B4641:C4641)^2+'Dichte Wasser'!$B$2*AVERAGE(B4641:C4641)+'Dichte Wasser'!$B$1)/1000</f>
        <v>#DIV/0!</v>
      </c>
      <c r="S4641" s="92" t="e">
        <f t="shared" si="291"/>
        <v>#DIV/0!</v>
      </c>
    </row>
    <row r="4642" spans="9:19" x14ac:dyDescent="0.25">
      <c r="I4642" s="45">
        <f t="shared" si="288"/>
        <v>0</v>
      </c>
      <c r="J4642" s="45">
        <f t="shared" si="289"/>
        <v>14.048346409267548</v>
      </c>
      <c r="K4642" s="39" t="e">
        <f t="shared" si="290"/>
        <v>#DIV/0!</v>
      </c>
      <c r="L4642" s="46">
        <f>J4642/Eingaben!$D$29</f>
        <v>0.9648673097488808</v>
      </c>
      <c r="M4642" s="44" t="e">
        <f>K4642/Eingaben!$D$8</f>
        <v>#DIV/0!</v>
      </c>
      <c r="N4642" s="46">
        <f>ABS(B4642-C4642)/Eingaben!$D$8</f>
        <v>0</v>
      </c>
      <c r="P4642">
        <f>D4642/3600000*G4642*100*100/Eingaben!$D$39*(A4642-A4641)/3600</f>
        <v>0</v>
      </c>
      <c r="R4642" s="91" t="e">
        <f>('Dichte Wasser'!$B$4*AVERAGE(B4642:C4642)^3+'Dichte Wasser'!$B$3*AVERAGE(B4642:C4642)^2+'Dichte Wasser'!$B$2*AVERAGE(B4642:C4642)+'Dichte Wasser'!$B$1)/1000</f>
        <v>#DIV/0!</v>
      </c>
      <c r="S4642" s="92" t="e">
        <f t="shared" si="291"/>
        <v>#DIV/0!</v>
      </c>
    </row>
    <row r="4643" spans="9:19" x14ac:dyDescent="0.25">
      <c r="I4643" s="45">
        <f t="shared" si="288"/>
        <v>0</v>
      </c>
      <c r="J4643" s="45">
        <f t="shared" si="289"/>
        <v>14.048346409267548</v>
      </c>
      <c r="K4643" s="39" t="e">
        <f t="shared" si="290"/>
        <v>#DIV/0!</v>
      </c>
      <c r="L4643" s="46">
        <f>J4643/Eingaben!$D$29</f>
        <v>0.9648673097488808</v>
      </c>
      <c r="M4643" s="44" t="e">
        <f>K4643/Eingaben!$D$8</f>
        <v>#DIV/0!</v>
      </c>
      <c r="N4643" s="46">
        <f>ABS(B4643-C4643)/Eingaben!$D$8</f>
        <v>0</v>
      </c>
      <c r="P4643">
        <f>D4643/3600000*G4643*100*100/Eingaben!$D$39*(A4643-A4642)/3600</f>
        <v>0</v>
      </c>
      <c r="R4643" s="91" t="e">
        <f>('Dichte Wasser'!$B$4*AVERAGE(B4643:C4643)^3+'Dichte Wasser'!$B$3*AVERAGE(B4643:C4643)^2+'Dichte Wasser'!$B$2*AVERAGE(B4643:C4643)+'Dichte Wasser'!$B$1)/1000</f>
        <v>#DIV/0!</v>
      </c>
      <c r="S4643" s="92" t="e">
        <f t="shared" si="291"/>
        <v>#DIV/0!</v>
      </c>
    </row>
    <row r="4644" spans="9:19" x14ac:dyDescent="0.25">
      <c r="I4644" s="45">
        <f t="shared" si="288"/>
        <v>0</v>
      </c>
      <c r="J4644" s="45">
        <f t="shared" si="289"/>
        <v>14.048346409267548</v>
      </c>
      <c r="K4644" s="39" t="e">
        <f t="shared" si="290"/>
        <v>#DIV/0!</v>
      </c>
      <c r="L4644" s="46">
        <f>J4644/Eingaben!$D$29</f>
        <v>0.9648673097488808</v>
      </c>
      <c r="M4644" s="44" t="e">
        <f>K4644/Eingaben!$D$8</f>
        <v>#DIV/0!</v>
      </c>
      <c r="N4644" s="46">
        <f>ABS(B4644-C4644)/Eingaben!$D$8</f>
        <v>0</v>
      </c>
      <c r="P4644">
        <f>D4644/3600000*G4644*100*100/Eingaben!$D$39*(A4644-A4643)/3600</f>
        <v>0</v>
      </c>
      <c r="R4644" s="91" t="e">
        <f>('Dichte Wasser'!$B$4*AVERAGE(B4644:C4644)^3+'Dichte Wasser'!$B$3*AVERAGE(B4644:C4644)^2+'Dichte Wasser'!$B$2*AVERAGE(B4644:C4644)+'Dichte Wasser'!$B$1)/1000</f>
        <v>#DIV/0!</v>
      </c>
      <c r="S4644" s="92" t="e">
        <f t="shared" si="291"/>
        <v>#DIV/0!</v>
      </c>
    </row>
    <row r="4645" spans="9:19" x14ac:dyDescent="0.25">
      <c r="I4645" s="45">
        <f t="shared" si="288"/>
        <v>0</v>
      </c>
      <c r="J4645" s="45">
        <f t="shared" si="289"/>
        <v>14.048346409267548</v>
      </c>
      <c r="K4645" s="39" t="e">
        <f t="shared" si="290"/>
        <v>#DIV/0!</v>
      </c>
      <c r="L4645" s="46">
        <f>J4645/Eingaben!$D$29</f>
        <v>0.9648673097488808</v>
      </c>
      <c r="M4645" s="44" t="e">
        <f>K4645/Eingaben!$D$8</f>
        <v>#DIV/0!</v>
      </c>
      <c r="N4645" s="46">
        <f>ABS(B4645-C4645)/Eingaben!$D$8</f>
        <v>0</v>
      </c>
      <c r="P4645">
        <f>D4645/3600000*G4645*100*100/Eingaben!$D$39*(A4645-A4644)/3600</f>
        <v>0</v>
      </c>
      <c r="R4645" s="91" t="e">
        <f>('Dichte Wasser'!$B$4*AVERAGE(B4645:C4645)^3+'Dichte Wasser'!$B$3*AVERAGE(B4645:C4645)^2+'Dichte Wasser'!$B$2*AVERAGE(B4645:C4645)+'Dichte Wasser'!$B$1)/1000</f>
        <v>#DIV/0!</v>
      </c>
      <c r="S4645" s="92" t="e">
        <f t="shared" si="291"/>
        <v>#DIV/0!</v>
      </c>
    </row>
    <row r="4646" spans="9:19" x14ac:dyDescent="0.25">
      <c r="I4646" s="45">
        <f t="shared" si="288"/>
        <v>0</v>
      </c>
      <c r="J4646" s="45">
        <f t="shared" si="289"/>
        <v>14.048346409267548</v>
      </c>
      <c r="K4646" s="39" t="e">
        <f t="shared" si="290"/>
        <v>#DIV/0!</v>
      </c>
      <c r="L4646" s="46">
        <f>J4646/Eingaben!$D$29</f>
        <v>0.9648673097488808</v>
      </c>
      <c r="M4646" s="44" t="e">
        <f>K4646/Eingaben!$D$8</f>
        <v>#DIV/0!</v>
      </c>
      <c r="N4646" s="46">
        <f>ABS(B4646-C4646)/Eingaben!$D$8</f>
        <v>0</v>
      </c>
      <c r="P4646">
        <f>D4646/3600000*G4646*100*100/Eingaben!$D$39*(A4646-A4645)/3600</f>
        <v>0</v>
      </c>
      <c r="R4646" s="91" t="e">
        <f>('Dichte Wasser'!$B$4*AVERAGE(B4646:C4646)^3+'Dichte Wasser'!$B$3*AVERAGE(B4646:C4646)^2+'Dichte Wasser'!$B$2*AVERAGE(B4646:C4646)+'Dichte Wasser'!$B$1)/1000</f>
        <v>#DIV/0!</v>
      </c>
      <c r="S4646" s="92" t="e">
        <f t="shared" si="291"/>
        <v>#DIV/0!</v>
      </c>
    </row>
    <row r="4647" spans="9:19" x14ac:dyDescent="0.25">
      <c r="I4647" s="45">
        <f t="shared" si="288"/>
        <v>0</v>
      </c>
      <c r="J4647" s="45">
        <f t="shared" si="289"/>
        <v>14.048346409267548</v>
      </c>
      <c r="K4647" s="39" t="e">
        <f t="shared" si="290"/>
        <v>#DIV/0!</v>
      </c>
      <c r="L4647" s="46">
        <f>J4647/Eingaben!$D$29</f>
        <v>0.9648673097488808</v>
      </c>
      <c r="M4647" s="44" t="e">
        <f>K4647/Eingaben!$D$8</f>
        <v>#DIV/0!</v>
      </c>
      <c r="N4647" s="46">
        <f>ABS(B4647-C4647)/Eingaben!$D$8</f>
        <v>0</v>
      </c>
      <c r="P4647">
        <f>D4647/3600000*G4647*100*100/Eingaben!$D$39*(A4647-A4646)/3600</f>
        <v>0</v>
      </c>
      <c r="R4647" s="91" t="e">
        <f>('Dichte Wasser'!$B$4*AVERAGE(B4647:C4647)^3+'Dichte Wasser'!$B$3*AVERAGE(B4647:C4647)^2+'Dichte Wasser'!$B$2*AVERAGE(B4647:C4647)+'Dichte Wasser'!$B$1)/1000</f>
        <v>#DIV/0!</v>
      </c>
      <c r="S4647" s="92" t="e">
        <f t="shared" si="291"/>
        <v>#DIV/0!</v>
      </c>
    </row>
    <row r="4648" spans="9:19" x14ac:dyDescent="0.25">
      <c r="I4648" s="45">
        <f t="shared" si="288"/>
        <v>0</v>
      </c>
      <c r="J4648" s="45">
        <f t="shared" si="289"/>
        <v>14.048346409267548</v>
      </c>
      <c r="K4648" s="39" t="e">
        <f t="shared" si="290"/>
        <v>#DIV/0!</v>
      </c>
      <c r="L4648" s="46">
        <f>J4648/Eingaben!$D$29</f>
        <v>0.9648673097488808</v>
      </c>
      <c r="M4648" s="44" t="e">
        <f>K4648/Eingaben!$D$8</f>
        <v>#DIV/0!</v>
      </c>
      <c r="N4648" s="46">
        <f>ABS(B4648-C4648)/Eingaben!$D$8</f>
        <v>0</v>
      </c>
      <c r="P4648">
        <f>D4648/3600000*G4648*100*100/Eingaben!$D$39*(A4648-A4647)/3600</f>
        <v>0</v>
      </c>
      <c r="R4648" s="91" t="e">
        <f>('Dichte Wasser'!$B$4*AVERAGE(B4648:C4648)^3+'Dichte Wasser'!$B$3*AVERAGE(B4648:C4648)^2+'Dichte Wasser'!$B$2*AVERAGE(B4648:C4648)+'Dichte Wasser'!$B$1)/1000</f>
        <v>#DIV/0!</v>
      </c>
      <c r="S4648" s="92" t="e">
        <f t="shared" si="291"/>
        <v>#DIV/0!</v>
      </c>
    </row>
    <row r="4649" spans="9:19" x14ac:dyDescent="0.25">
      <c r="I4649" s="45">
        <f t="shared" si="288"/>
        <v>0</v>
      </c>
      <c r="J4649" s="45">
        <f t="shared" si="289"/>
        <v>14.048346409267548</v>
      </c>
      <c r="K4649" s="39" t="e">
        <f t="shared" si="290"/>
        <v>#DIV/0!</v>
      </c>
      <c r="L4649" s="46">
        <f>J4649/Eingaben!$D$29</f>
        <v>0.9648673097488808</v>
      </c>
      <c r="M4649" s="44" t="e">
        <f>K4649/Eingaben!$D$8</f>
        <v>#DIV/0!</v>
      </c>
      <c r="N4649" s="46">
        <f>ABS(B4649-C4649)/Eingaben!$D$8</f>
        <v>0</v>
      </c>
      <c r="P4649">
        <f>D4649/3600000*G4649*100*100/Eingaben!$D$39*(A4649-A4648)/3600</f>
        <v>0</v>
      </c>
      <c r="R4649" s="91" t="e">
        <f>('Dichte Wasser'!$B$4*AVERAGE(B4649:C4649)^3+'Dichte Wasser'!$B$3*AVERAGE(B4649:C4649)^2+'Dichte Wasser'!$B$2*AVERAGE(B4649:C4649)+'Dichte Wasser'!$B$1)/1000</f>
        <v>#DIV/0!</v>
      </c>
      <c r="S4649" s="92" t="e">
        <f t="shared" si="291"/>
        <v>#DIV/0!</v>
      </c>
    </row>
    <row r="4650" spans="9:19" x14ac:dyDescent="0.25">
      <c r="I4650" s="45">
        <f t="shared" si="288"/>
        <v>0</v>
      </c>
      <c r="J4650" s="45">
        <f t="shared" si="289"/>
        <v>14.048346409267548</v>
      </c>
      <c r="K4650" s="39" t="e">
        <f t="shared" si="290"/>
        <v>#DIV/0!</v>
      </c>
      <c r="L4650" s="46">
        <f>J4650/Eingaben!$D$29</f>
        <v>0.9648673097488808</v>
      </c>
      <c r="M4650" s="44" t="e">
        <f>K4650/Eingaben!$D$8</f>
        <v>#DIV/0!</v>
      </c>
      <c r="N4650" s="46">
        <f>ABS(B4650-C4650)/Eingaben!$D$8</f>
        <v>0</v>
      </c>
      <c r="P4650">
        <f>D4650/3600000*G4650*100*100/Eingaben!$D$39*(A4650-A4649)/3600</f>
        <v>0</v>
      </c>
      <c r="R4650" s="91" t="e">
        <f>('Dichte Wasser'!$B$4*AVERAGE(B4650:C4650)^3+'Dichte Wasser'!$B$3*AVERAGE(B4650:C4650)^2+'Dichte Wasser'!$B$2*AVERAGE(B4650:C4650)+'Dichte Wasser'!$B$1)/1000</f>
        <v>#DIV/0!</v>
      </c>
      <c r="S4650" s="92" t="e">
        <f t="shared" si="291"/>
        <v>#DIV/0!</v>
      </c>
    </row>
    <row r="4651" spans="9:19" x14ac:dyDescent="0.25">
      <c r="I4651" s="45">
        <f t="shared" si="288"/>
        <v>0</v>
      </c>
      <c r="J4651" s="45">
        <f t="shared" si="289"/>
        <v>14.048346409267548</v>
      </c>
      <c r="K4651" s="39" t="e">
        <f t="shared" si="290"/>
        <v>#DIV/0!</v>
      </c>
      <c r="L4651" s="46">
        <f>J4651/Eingaben!$D$29</f>
        <v>0.9648673097488808</v>
      </c>
      <c r="M4651" s="44" t="e">
        <f>K4651/Eingaben!$D$8</f>
        <v>#DIV/0!</v>
      </c>
      <c r="N4651" s="46">
        <f>ABS(B4651-C4651)/Eingaben!$D$8</f>
        <v>0</v>
      </c>
      <c r="P4651">
        <f>D4651/3600000*G4651*100*100/Eingaben!$D$39*(A4651-A4650)/3600</f>
        <v>0</v>
      </c>
      <c r="R4651" s="91" t="e">
        <f>('Dichte Wasser'!$B$4*AVERAGE(B4651:C4651)^3+'Dichte Wasser'!$B$3*AVERAGE(B4651:C4651)^2+'Dichte Wasser'!$B$2*AVERAGE(B4651:C4651)+'Dichte Wasser'!$B$1)/1000</f>
        <v>#DIV/0!</v>
      </c>
      <c r="S4651" s="92" t="e">
        <f t="shared" si="291"/>
        <v>#DIV/0!</v>
      </c>
    </row>
    <row r="4652" spans="9:19" x14ac:dyDescent="0.25">
      <c r="I4652" s="45">
        <f t="shared" si="288"/>
        <v>0</v>
      </c>
      <c r="J4652" s="45">
        <f t="shared" si="289"/>
        <v>14.048346409267548</v>
      </c>
      <c r="K4652" s="39" t="e">
        <f t="shared" si="290"/>
        <v>#DIV/0!</v>
      </c>
      <c r="L4652" s="46">
        <f>J4652/Eingaben!$D$29</f>
        <v>0.9648673097488808</v>
      </c>
      <c r="M4652" s="44" t="e">
        <f>K4652/Eingaben!$D$8</f>
        <v>#DIV/0!</v>
      </c>
      <c r="N4652" s="46">
        <f>ABS(B4652-C4652)/Eingaben!$D$8</f>
        <v>0</v>
      </c>
      <c r="P4652">
        <f>D4652/3600000*G4652*100*100/Eingaben!$D$39*(A4652-A4651)/3600</f>
        <v>0</v>
      </c>
      <c r="R4652" s="91" t="e">
        <f>('Dichte Wasser'!$B$4*AVERAGE(B4652:C4652)^3+'Dichte Wasser'!$B$3*AVERAGE(B4652:C4652)^2+'Dichte Wasser'!$B$2*AVERAGE(B4652:C4652)+'Dichte Wasser'!$B$1)/1000</f>
        <v>#DIV/0!</v>
      </c>
      <c r="S4652" s="92" t="e">
        <f t="shared" si="291"/>
        <v>#DIV/0!</v>
      </c>
    </row>
    <row r="4653" spans="9:19" x14ac:dyDescent="0.25">
      <c r="I4653" s="45">
        <f t="shared" si="288"/>
        <v>0</v>
      </c>
      <c r="J4653" s="45">
        <f t="shared" si="289"/>
        <v>14.048346409267548</v>
      </c>
      <c r="K4653" s="39" t="e">
        <f t="shared" si="290"/>
        <v>#DIV/0!</v>
      </c>
      <c r="L4653" s="46">
        <f>J4653/Eingaben!$D$29</f>
        <v>0.9648673097488808</v>
      </c>
      <c r="M4653" s="44" t="e">
        <f>K4653/Eingaben!$D$8</f>
        <v>#DIV/0!</v>
      </c>
      <c r="N4653" s="46">
        <f>ABS(B4653-C4653)/Eingaben!$D$8</f>
        <v>0</v>
      </c>
      <c r="P4653">
        <f>D4653/3600000*G4653*100*100/Eingaben!$D$39*(A4653-A4652)/3600</f>
        <v>0</v>
      </c>
      <c r="R4653" s="91" t="e">
        <f>('Dichte Wasser'!$B$4*AVERAGE(B4653:C4653)^3+'Dichte Wasser'!$B$3*AVERAGE(B4653:C4653)^2+'Dichte Wasser'!$B$2*AVERAGE(B4653:C4653)+'Dichte Wasser'!$B$1)/1000</f>
        <v>#DIV/0!</v>
      </c>
      <c r="S4653" s="92" t="e">
        <f t="shared" si="291"/>
        <v>#DIV/0!</v>
      </c>
    </row>
    <row r="4654" spans="9:19" x14ac:dyDescent="0.25">
      <c r="I4654" s="45">
        <f t="shared" si="288"/>
        <v>0</v>
      </c>
      <c r="J4654" s="45">
        <f t="shared" si="289"/>
        <v>14.048346409267548</v>
      </c>
      <c r="K4654" s="39" t="e">
        <f t="shared" si="290"/>
        <v>#DIV/0!</v>
      </c>
      <c r="L4654" s="46">
        <f>J4654/Eingaben!$D$29</f>
        <v>0.9648673097488808</v>
      </c>
      <c r="M4654" s="44" t="e">
        <f>K4654/Eingaben!$D$8</f>
        <v>#DIV/0!</v>
      </c>
      <c r="N4654" s="46">
        <f>ABS(B4654-C4654)/Eingaben!$D$8</f>
        <v>0</v>
      </c>
      <c r="P4654">
        <f>D4654/3600000*G4654*100*100/Eingaben!$D$39*(A4654-A4653)/3600</f>
        <v>0</v>
      </c>
      <c r="R4654" s="91" t="e">
        <f>('Dichte Wasser'!$B$4*AVERAGE(B4654:C4654)^3+'Dichte Wasser'!$B$3*AVERAGE(B4654:C4654)^2+'Dichte Wasser'!$B$2*AVERAGE(B4654:C4654)+'Dichte Wasser'!$B$1)/1000</f>
        <v>#DIV/0!</v>
      </c>
      <c r="S4654" s="92" t="e">
        <f t="shared" si="291"/>
        <v>#DIV/0!</v>
      </c>
    </row>
    <row r="4655" spans="9:19" x14ac:dyDescent="0.25">
      <c r="I4655" s="45">
        <f t="shared" si="288"/>
        <v>0</v>
      </c>
      <c r="J4655" s="45">
        <f t="shared" si="289"/>
        <v>14.048346409267548</v>
      </c>
      <c r="K4655" s="39" t="e">
        <f t="shared" si="290"/>
        <v>#DIV/0!</v>
      </c>
      <c r="L4655" s="46">
        <f>J4655/Eingaben!$D$29</f>
        <v>0.9648673097488808</v>
      </c>
      <c r="M4655" s="44" t="e">
        <f>K4655/Eingaben!$D$8</f>
        <v>#DIV/0!</v>
      </c>
      <c r="N4655" s="46">
        <f>ABS(B4655-C4655)/Eingaben!$D$8</f>
        <v>0</v>
      </c>
      <c r="P4655">
        <f>D4655/3600000*G4655*100*100/Eingaben!$D$39*(A4655-A4654)/3600</f>
        <v>0</v>
      </c>
      <c r="R4655" s="91" t="e">
        <f>('Dichte Wasser'!$B$4*AVERAGE(B4655:C4655)^3+'Dichte Wasser'!$B$3*AVERAGE(B4655:C4655)^2+'Dichte Wasser'!$B$2*AVERAGE(B4655:C4655)+'Dichte Wasser'!$B$1)/1000</f>
        <v>#DIV/0!</v>
      </c>
      <c r="S4655" s="92" t="e">
        <f t="shared" si="291"/>
        <v>#DIV/0!</v>
      </c>
    </row>
    <row r="4656" spans="9:19" x14ac:dyDescent="0.25">
      <c r="I4656" s="45">
        <f t="shared" ref="I4656:I4719" si="292">IF(D4656&gt;0,D4656/3600*R4656*(A4656-A4655)*S4656*(B4656-C4656)/3600,0)</f>
        <v>0</v>
      </c>
      <c r="J4656" s="45">
        <f t="shared" ref="J4656:J4719" si="293">J4655+I4656</f>
        <v>14.048346409267548</v>
      </c>
      <c r="K4656" s="39" t="e">
        <f t="shared" ref="K4656:K4719" si="294">I4656/((A4656-A4655)/3600)</f>
        <v>#DIV/0!</v>
      </c>
      <c r="L4656" s="46">
        <f>J4656/Eingaben!$D$29</f>
        <v>0.9648673097488808</v>
      </c>
      <c r="M4656" s="44" t="e">
        <f>K4656/Eingaben!$D$8</f>
        <v>#DIV/0!</v>
      </c>
      <c r="N4656" s="46">
        <f>ABS(B4656-C4656)/Eingaben!$D$8</f>
        <v>0</v>
      </c>
      <c r="P4656">
        <f>D4656/3600000*G4656*100*100/Eingaben!$D$39*(A4656-A4655)/3600</f>
        <v>0</v>
      </c>
      <c r="R4656" s="91" t="e">
        <f>('Dichte Wasser'!$B$4*AVERAGE(B4656:C4656)^3+'Dichte Wasser'!$B$3*AVERAGE(B4656:C4656)^2+'Dichte Wasser'!$B$2*AVERAGE(B4656:C4656)+'Dichte Wasser'!$B$1)/1000</f>
        <v>#DIV/0!</v>
      </c>
      <c r="S4656" s="92" t="e">
        <f t="shared" ref="S4656:S4719" si="295" xml:space="preserve">  0.0000000024*AVERAGE(B4656:C4656)^4 - 0.0000005979*AVERAGE(B4656:C4656)^3 + 0.0000621355*AVERAGE(B4656:C4656)^2 - 0.0026683907*AVERAGE(B4656:C4656) + 4.2176232303</f>
        <v>#DIV/0!</v>
      </c>
    </row>
    <row r="4657" spans="9:19" x14ac:dyDescent="0.25">
      <c r="I4657" s="45">
        <f t="shared" si="292"/>
        <v>0</v>
      </c>
      <c r="J4657" s="45">
        <f t="shared" si="293"/>
        <v>14.048346409267548</v>
      </c>
      <c r="K4657" s="39" t="e">
        <f t="shared" si="294"/>
        <v>#DIV/0!</v>
      </c>
      <c r="L4657" s="46">
        <f>J4657/Eingaben!$D$29</f>
        <v>0.9648673097488808</v>
      </c>
      <c r="M4657" s="44" t="e">
        <f>K4657/Eingaben!$D$8</f>
        <v>#DIV/0!</v>
      </c>
      <c r="N4657" s="46">
        <f>ABS(B4657-C4657)/Eingaben!$D$8</f>
        <v>0</v>
      </c>
      <c r="P4657">
        <f>D4657/3600000*G4657*100*100/Eingaben!$D$39*(A4657-A4656)/3600</f>
        <v>0</v>
      </c>
      <c r="R4657" s="91" t="e">
        <f>('Dichte Wasser'!$B$4*AVERAGE(B4657:C4657)^3+'Dichte Wasser'!$B$3*AVERAGE(B4657:C4657)^2+'Dichte Wasser'!$B$2*AVERAGE(B4657:C4657)+'Dichte Wasser'!$B$1)/1000</f>
        <v>#DIV/0!</v>
      </c>
      <c r="S4657" s="92" t="e">
        <f t="shared" si="295"/>
        <v>#DIV/0!</v>
      </c>
    </row>
    <row r="4658" spans="9:19" x14ac:dyDescent="0.25">
      <c r="I4658" s="45">
        <f t="shared" si="292"/>
        <v>0</v>
      </c>
      <c r="J4658" s="45">
        <f t="shared" si="293"/>
        <v>14.048346409267548</v>
      </c>
      <c r="K4658" s="39" t="e">
        <f t="shared" si="294"/>
        <v>#DIV/0!</v>
      </c>
      <c r="L4658" s="46">
        <f>J4658/Eingaben!$D$29</f>
        <v>0.9648673097488808</v>
      </c>
      <c r="M4658" s="44" t="e">
        <f>K4658/Eingaben!$D$8</f>
        <v>#DIV/0!</v>
      </c>
      <c r="N4658" s="46">
        <f>ABS(B4658-C4658)/Eingaben!$D$8</f>
        <v>0</v>
      </c>
      <c r="P4658">
        <f>D4658/3600000*G4658*100*100/Eingaben!$D$39*(A4658-A4657)/3600</f>
        <v>0</v>
      </c>
      <c r="R4658" s="91" t="e">
        <f>('Dichte Wasser'!$B$4*AVERAGE(B4658:C4658)^3+'Dichte Wasser'!$B$3*AVERAGE(B4658:C4658)^2+'Dichte Wasser'!$B$2*AVERAGE(B4658:C4658)+'Dichte Wasser'!$B$1)/1000</f>
        <v>#DIV/0!</v>
      </c>
      <c r="S4658" s="92" t="e">
        <f t="shared" si="295"/>
        <v>#DIV/0!</v>
      </c>
    </row>
    <row r="4659" spans="9:19" x14ac:dyDescent="0.25">
      <c r="I4659" s="45">
        <f t="shared" si="292"/>
        <v>0</v>
      </c>
      <c r="J4659" s="45">
        <f t="shared" si="293"/>
        <v>14.048346409267548</v>
      </c>
      <c r="K4659" s="39" t="e">
        <f t="shared" si="294"/>
        <v>#DIV/0!</v>
      </c>
      <c r="L4659" s="46">
        <f>J4659/Eingaben!$D$29</f>
        <v>0.9648673097488808</v>
      </c>
      <c r="M4659" s="44" t="e">
        <f>K4659/Eingaben!$D$8</f>
        <v>#DIV/0!</v>
      </c>
      <c r="N4659" s="46">
        <f>ABS(B4659-C4659)/Eingaben!$D$8</f>
        <v>0</v>
      </c>
      <c r="P4659">
        <f>D4659/3600000*G4659*100*100/Eingaben!$D$39*(A4659-A4658)/3600</f>
        <v>0</v>
      </c>
      <c r="R4659" s="91" t="e">
        <f>('Dichte Wasser'!$B$4*AVERAGE(B4659:C4659)^3+'Dichte Wasser'!$B$3*AVERAGE(B4659:C4659)^2+'Dichte Wasser'!$B$2*AVERAGE(B4659:C4659)+'Dichte Wasser'!$B$1)/1000</f>
        <v>#DIV/0!</v>
      </c>
      <c r="S4659" s="92" t="e">
        <f t="shared" si="295"/>
        <v>#DIV/0!</v>
      </c>
    </row>
    <row r="4660" spans="9:19" x14ac:dyDescent="0.25">
      <c r="I4660" s="45">
        <f t="shared" si="292"/>
        <v>0</v>
      </c>
      <c r="J4660" s="45">
        <f t="shared" si="293"/>
        <v>14.048346409267548</v>
      </c>
      <c r="K4660" s="39" t="e">
        <f t="shared" si="294"/>
        <v>#DIV/0!</v>
      </c>
      <c r="L4660" s="46">
        <f>J4660/Eingaben!$D$29</f>
        <v>0.9648673097488808</v>
      </c>
      <c r="M4660" s="44" t="e">
        <f>K4660/Eingaben!$D$8</f>
        <v>#DIV/0!</v>
      </c>
      <c r="N4660" s="46">
        <f>ABS(B4660-C4660)/Eingaben!$D$8</f>
        <v>0</v>
      </c>
      <c r="P4660">
        <f>D4660/3600000*G4660*100*100/Eingaben!$D$39*(A4660-A4659)/3600</f>
        <v>0</v>
      </c>
      <c r="R4660" s="91" t="e">
        <f>('Dichte Wasser'!$B$4*AVERAGE(B4660:C4660)^3+'Dichte Wasser'!$B$3*AVERAGE(B4660:C4660)^2+'Dichte Wasser'!$B$2*AVERAGE(B4660:C4660)+'Dichte Wasser'!$B$1)/1000</f>
        <v>#DIV/0!</v>
      </c>
      <c r="S4660" s="92" t="e">
        <f t="shared" si="295"/>
        <v>#DIV/0!</v>
      </c>
    </row>
    <row r="4661" spans="9:19" x14ac:dyDescent="0.25">
      <c r="I4661" s="45">
        <f t="shared" si="292"/>
        <v>0</v>
      </c>
      <c r="J4661" s="45">
        <f t="shared" si="293"/>
        <v>14.048346409267548</v>
      </c>
      <c r="K4661" s="39" t="e">
        <f t="shared" si="294"/>
        <v>#DIV/0!</v>
      </c>
      <c r="L4661" s="46">
        <f>J4661/Eingaben!$D$29</f>
        <v>0.9648673097488808</v>
      </c>
      <c r="M4661" s="44" t="e">
        <f>K4661/Eingaben!$D$8</f>
        <v>#DIV/0!</v>
      </c>
      <c r="N4661" s="46">
        <f>ABS(B4661-C4661)/Eingaben!$D$8</f>
        <v>0</v>
      </c>
      <c r="P4661">
        <f>D4661/3600000*G4661*100*100/Eingaben!$D$39*(A4661-A4660)/3600</f>
        <v>0</v>
      </c>
      <c r="R4661" s="91" t="e">
        <f>('Dichte Wasser'!$B$4*AVERAGE(B4661:C4661)^3+'Dichte Wasser'!$B$3*AVERAGE(B4661:C4661)^2+'Dichte Wasser'!$B$2*AVERAGE(B4661:C4661)+'Dichte Wasser'!$B$1)/1000</f>
        <v>#DIV/0!</v>
      </c>
      <c r="S4661" s="92" t="e">
        <f t="shared" si="295"/>
        <v>#DIV/0!</v>
      </c>
    </row>
    <row r="4662" spans="9:19" x14ac:dyDescent="0.25">
      <c r="I4662" s="45">
        <f t="shared" si="292"/>
        <v>0</v>
      </c>
      <c r="J4662" s="45">
        <f t="shared" si="293"/>
        <v>14.048346409267548</v>
      </c>
      <c r="K4662" s="39" t="e">
        <f t="shared" si="294"/>
        <v>#DIV/0!</v>
      </c>
      <c r="L4662" s="46">
        <f>J4662/Eingaben!$D$29</f>
        <v>0.9648673097488808</v>
      </c>
      <c r="M4662" s="44" t="e">
        <f>K4662/Eingaben!$D$8</f>
        <v>#DIV/0!</v>
      </c>
      <c r="N4662" s="46">
        <f>ABS(B4662-C4662)/Eingaben!$D$8</f>
        <v>0</v>
      </c>
      <c r="P4662">
        <f>D4662/3600000*G4662*100*100/Eingaben!$D$39*(A4662-A4661)/3600</f>
        <v>0</v>
      </c>
      <c r="R4662" s="91" t="e">
        <f>('Dichte Wasser'!$B$4*AVERAGE(B4662:C4662)^3+'Dichte Wasser'!$B$3*AVERAGE(B4662:C4662)^2+'Dichte Wasser'!$B$2*AVERAGE(B4662:C4662)+'Dichte Wasser'!$B$1)/1000</f>
        <v>#DIV/0!</v>
      </c>
      <c r="S4662" s="92" t="e">
        <f t="shared" si="295"/>
        <v>#DIV/0!</v>
      </c>
    </row>
    <row r="4663" spans="9:19" x14ac:dyDescent="0.25">
      <c r="I4663" s="45">
        <f t="shared" si="292"/>
        <v>0</v>
      </c>
      <c r="J4663" s="45">
        <f t="shared" si="293"/>
        <v>14.048346409267548</v>
      </c>
      <c r="K4663" s="39" t="e">
        <f t="shared" si="294"/>
        <v>#DIV/0!</v>
      </c>
      <c r="L4663" s="46">
        <f>J4663/Eingaben!$D$29</f>
        <v>0.9648673097488808</v>
      </c>
      <c r="M4663" s="44" t="e">
        <f>K4663/Eingaben!$D$8</f>
        <v>#DIV/0!</v>
      </c>
      <c r="N4663" s="46">
        <f>ABS(B4663-C4663)/Eingaben!$D$8</f>
        <v>0</v>
      </c>
      <c r="P4663">
        <f>D4663/3600000*G4663*100*100/Eingaben!$D$39*(A4663-A4662)/3600</f>
        <v>0</v>
      </c>
      <c r="R4663" s="91" t="e">
        <f>('Dichte Wasser'!$B$4*AVERAGE(B4663:C4663)^3+'Dichte Wasser'!$B$3*AVERAGE(B4663:C4663)^2+'Dichte Wasser'!$B$2*AVERAGE(B4663:C4663)+'Dichte Wasser'!$B$1)/1000</f>
        <v>#DIV/0!</v>
      </c>
      <c r="S4663" s="92" t="e">
        <f t="shared" si="295"/>
        <v>#DIV/0!</v>
      </c>
    </row>
    <row r="4664" spans="9:19" x14ac:dyDescent="0.25">
      <c r="I4664" s="45">
        <f t="shared" si="292"/>
        <v>0</v>
      </c>
      <c r="J4664" s="45">
        <f t="shared" si="293"/>
        <v>14.048346409267548</v>
      </c>
      <c r="K4664" s="39" t="e">
        <f t="shared" si="294"/>
        <v>#DIV/0!</v>
      </c>
      <c r="L4664" s="46">
        <f>J4664/Eingaben!$D$29</f>
        <v>0.9648673097488808</v>
      </c>
      <c r="M4664" s="44" t="e">
        <f>K4664/Eingaben!$D$8</f>
        <v>#DIV/0!</v>
      </c>
      <c r="N4664" s="46">
        <f>ABS(B4664-C4664)/Eingaben!$D$8</f>
        <v>0</v>
      </c>
      <c r="P4664">
        <f>D4664/3600000*G4664*100*100/Eingaben!$D$39*(A4664-A4663)/3600</f>
        <v>0</v>
      </c>
      <c r="R4664" s="91" t="e">
        <f>('Dichte Wasser'!$B$4*AVERAGE(B4664:C4664)^3+'Dichte Wasser'!$B$3*AVERAGE(B4664:C4664)^2+'Dichte Wasser'!$B$2*AVERAGE(B4664:C4664)+'Dichte Wasser'!$B$1)/1000</f>
        <v>#DIV/0!</v>
      </c>
      <c r="S4664" s="92" t="e">
        <f t="shared" si="295"/>
        <v>#DIV/0!</v>
      </c>
    </row>
    <row r="4665" spans="9:19" x14ac:dyDescent="0.25">
      <c r="I4665" s="45">
        <f t="shared" si="292"/>
        <v>0</v>
      </c>
      <c r="J4665" s="45">
        <f t="shared" si="293"/>
        <v>14.048346409267548</v>
      </c>
      <c r="K4665" s="39" t="e">
        <f t="shared" si="294"/>
        <v>#DIV/0!</v>
      </c>
      <c r="L4665" s="46">
        <f>J4665/Eingaben!$D$29</f>
        <v>0.9648673097488808</v>
      </c>
      <c r="M4665" s="44" t="e">
        <f>K4665/Eingaben!$D$8</f>
        <v>#DIV/0!</v>
      </c>
      <c r="N4665" s="46">
        <f>ABS(B4665-C4665)/Eingaben!$D$8</f>
        <v>0</v>
      </c>
      <c r="P4665">
        <f>D4665/3600000*G4665*100*100/Eingaben!$D$39*(A4665-A4664)/3600</f>
        <v>0</v>
      </c>
      <c r="R4665" s="91" t="e">
        <f>('Dichte Wasser'!$B$4*AVERAGE(B4665:C4665)^3+'Dichte Wasser'!$B$3*AVERAGE(B4665:C4665)^2+'Dichte Wasser'!$B$2*AVERAGE(B4665:C4665)+'Dichte Wasser'!$B$1)/1000</f>
        <v>#DIV/0!</v>
      </c>
      <c r="S4665" s="92" t="e">
        <f t="shared" si="295"/>
        <v>#DIV/0!</v>
      </c>
    </row>
    <row r="4666" spans="9:19" x14ac:dyDescent="0.25">
      <c r="I4666" s="45">
        <f t="shared" si="292"/>
        <v>0</v>
      </c>
      <c r="J4666" s="45">
        <f t="shared" si="293"/>
        <v>14.048346409267548</v>
      </c>
      <c r="K4666" s="39" t="e">
        <f t="shared" si="294"/>
        <v>#DIV/0!</v>
      </c>
      <c r="L4666" s="46">
        <f>J4666/Eingaben!$D$29</f>
        <v>0.9648673097488808</v>
      </c>
      <c r="M4666" s="44" t="e">
        <f>K4666/Eingaben!$D$8</f>
        <v>#DIV/0!</v>
      </c>
      <c r="N4666" s="46">
        <f>ABS(B4666-C4666)/Eingaben!$D$8</f>
        <v>0</v>
      </c>
      <c r="P4666">
        <f>D4666/3600000*G4666*100*100/Eingaben!$D$39*(A4666-A4665)/3600</f>
        <v>0</v>
      </c>
      <c r="R4666" s="91" t="e">
        <f>('Dichte Wasser'!$B$4*AVERAGE(B4666:C4666)^3+'Dichte Wasser'!$B$3*AVERAGE(B4666:C4666)^2+'Dichte Wasser'!$B$2*AVERAGE(B4666:C4666)+'Dichte Wasser'!$B$1)/1000</f>
        <v>#DIV/0!</v>
      </c>
      <c r="S4666" s="92" t="e">
        <f t="shared" si="295"/>
        <v>#DIV/0!</v>
      </c>
    </row>
    <row r="4667" spans="9:19" x14ac:dyDescent="0.25">
      <c r="I4667" s="45">
        <f t="shared" si="292"/>
        <v>0</v>
      </c>
      <c r="J4667" s="45">
        <f t="shared" si="293"/>
        <v>14.048346409267548</v>
      </c>
      <c r="K4667" s="39" t="e">
        <f t="shared" si="294"/>
        <v>#DIV/0!</v>
      </c>
      <c r="L4667" s="46">
        <f>J4667/Eingaben!$D$29</f>
        <v>0.9648673097488808</v>
      </c>
      <c r="M4667" s="44" t="e">
        <f>K4667/Eingaben!$D$8</f>
        <v>#DIV/0!</v>
      </c>
      <c r="N4667" s="46">
        <f>ABS(B4667-C4667)/Eingaben!$D$8</f>
        <v>0</v>
      </c>
      <c r="P4667">
        <f>D4667/3600000*G4667*100*100/Eingaben!$D$39*(A4667-A4666)/3600</f>
        <v>0</v>
      </c>
      <c r="R4667" s="91" t="e">
        <f>('Dichte Wasser'!$B$4*AVERAGE(B4667:C4667)^3+'Dichte Wasser'!$B$3*AVERAGE(B4667:C4667)^2+'Dichte Wasser'!$B$2*AVERAGE(B4667:C4667)+'Dichte Wasser'!$B$1)/1000</f>
        <v>#DIV/0!</v>
      </c>
      <c r="S4667" s="92" t="e">
        <f t="shared" si="295"/>
        <v>#DIV/0!</v>
      </c>
    </row>
    <row r="4668" spans="9:19" x14ac:dyDescent="0.25">
      <c r="I4668" s="45">
        <f t="shared" si="292"/>
        <v>0</v>
      </c>
      <c r="J4668" s="45">
        <f t="shared" si="293"/>
        <v>14.048346409267548</v>
      </c>
      <c r="K4668" s="39" t="e">
        <f t="shared" si="294"/>
        <v>#DIV/0!</v>
      </c>
      <c r="L4668" s="46">
        <f>J4668/Eingaben!$D$29</f>
        <v>0.9648673097488808</v>
      </c>
      <c r="M4668" s="44" t="e">
        <f>K4668/Eingaben!$D$8</f>
        <v>#DIV/0!</v>
      </c>
      <c r="N4668" s="46">
        <f>ABS(B4668-C4668)/Eingaben!$D$8</f>
        <v>0</v>
      </c>
      <c r="P4668">
        <f>D4668/3600000*G4668*100*100/Eingaben!$D$39*(A4668-A4667)/3600</f>
        <v>0</v>
      </c>
      <c r="R4668" s="91" t="e">
        <f>('Dichte Wasser'!$B$4*AVERAGE(B4668:C4668)^3+'Dichte Wasser'!$B$3*AVERAGE(B4668:C4668)^2+'Dichte Wasser'!$B$2*AVERAGE(B4668:C4668)+'Dichte Wasser'!$B$1)/1000</f>
        <v>#DIV/0!</v>
      </c>
      <c r="S4668" s="92" t="e">
        <f t="shared" si="295"/>
        <v>#DIV/0!</v>
      </c>
    </row>
    <row r="4669" spans="9:19" x14ac:dyDescent="0.25">
      <c r="I4669" s="45">
        <f t="shared" si="292"/>
        <v>0</v>
      </c>
      <c r="J4669" s="45">
        <f t="shared" si="293"/>
        <v>14.048346409267548</v>
      </c>
      <c r="K4669" s="39" t="e">
        <f t="shared" si="294"/>
        <v>#DIV/0!</v>
      </c>
      <c r="L4669" s="46">
        <f>J4669/Eingaben!$D$29</f>
        <v>0.9648673097488808</v>
      </c>
      <c r="M4669" s="44" t="e">
        <f>K4669/Eingaben!$D$8</f>
        <v>#DIV/0!</v>
      </c>
      <c r="N4669" s="46">
        <f>ABS(B4669-C4669)/Eingaben!$D$8</f>
        <v>0</v>
      </c>
      <c r="P4669">
        <f>D4669/3600000*G4669*100*100/Eingaben!$D$39*(A4669-A4668)/3600</f>
        <v>0</v>
      </c>
      <c r="R4669" s="91" t="e">
        <f>('Dichte Wasser'!$B$4*AVERAGE(B4669:C4669)^3+'Dichte Wasser'!$B$3*AVERAGE(B4669:C4669)^2+'Dichte Wasser'!$B$2*AVERAGE(B4669:C4669)+'Dichte Wasser'!$B$1)/1000</f>
        <v>#DIV/0!</v>
      </c>
      <c r="S4669" s="92" t="e">
        <f t="shared" si="295"/>
        <v>#DIV/0!</v>
      </c>
    </row>
    <row r="4670" spans="9:19" x14ac:dyDescent="0.25">
      <c r="I4670" s="45">
        <f t="shared" si="292"/>
        <v>0</v>
      </c>
      <c r="J4670" s="45">
        <f t="shared" si="293"/>
        <v>14.048346409267548</v>
      </c>
      <c r="K4670" s="39" t="e">
        <f t="shared" si="294"/>
        <v>#DIV/0!</v>
      </c>
      <c r="L4670" s="46">
        <f>J4670/Eingaben!$D$29</f>
        <v>0.9648673097488808</v>
      </c>
      <c r="M4670" s="44" t="e">
        <f>K4670/Eingaben!$D$8</f>
        <v>#DIV/0!</v>
      </c>
      <c r="N4670" s="46">
        <f>ABS(B4670-C4670)/Eingaben!$D$8</f>
        <v>0</v>
      </c>
      <c r="P4670">
        <f>D4670/3600000*G4670*100*100/Eingaben!$D$39*(A4670-A4669)/3600</f>
        <v>0</v>
      </c>
      <c r="R4670" s="91" t="e">
        <f>('Dichte Wasser'!$B$4*AVERAGE(B4670:C4670)^3+'Dichte Wasser'!$B$3*AVERAGE(B4670:C4670)^2+'Dichte Wasser'!$B$2*AVERAGE(B4670:C4670)+'Dichte Wasser'!$B$1)/1000</f>
        <v>#DIV/0!</v>
      </c>
      <c r="S4670" s="92" t="e">
        <f t="shared" si="295"/>
        <v>#DIV/0!</v>
      </c>
    </row>
    <row r="4671" spans="9:19" x14ac:dyDescent="0.25">
      <c r="I4671" s="45">
        <f t="shared" si="292"/>
        <v>0</v>
      </c>
      <c r="J4671" s="45">
        <f t="shared" si="293"/>
        <v>14.048346409267548</v>
      </c>
      <c r="K4671" s="39" t="e">
        <f t="shared" si="294"/>
        <v>#DIV/0!</v>
      </c>
      <c r="L4671" s="46">
        <f>J4671/Eingaben!$D$29</f>
        <v>0.9648673097488808</v>
      </c>
      <c r="M4671" s="44" t="e">
        <f>K4671/Eingaben!$D$8</f>
        <v>#DIV/0!</v>
      </c>
      <c r="N4671" s="46">
        <f>ABS(B4671-C4671)/Eingaben!$D$8</f>
        <v>0</v>
      </c>
      <c r="P4671">
        <f>D4671/3600000*G4671*100*100/Eingaben!$D$39*(A4671-A4670)/3600</f>
        <v>0</v>
      </c>
      <c r="R4671" s="91" t="e">
        <f>('Dichte Wasser'!$B$4*AVERAGE(B4671:C4671)^3+'Dichte Wasser'!$B$3*AVERAGE(B4671:C4671)^2+'Dichte Wasser'!$B$2*AVERAGE(B4671:C4671)+'Dichte Wasser'!$B$1)/1000</f>
        <v>#DIV/0!</v>
      </c>
      <c r="S4671" s="92" t="e">
        <f t="shared" si="295"/>
        <v>#DIV/0!</v>
      </c>
    </row>
    <row r="4672" spans="9:19" x14ac:dyDescent="0.25">
      <c r="I4672" s="45">
        <f t="shared" si="292"/>
        <v>0</v>
      </c>
      <c r="J4672" s="45">
        <f t="shared" si="293"/>
        <v>14.048346409267548</v>
      </c>
      <c r="K4672" s="39" t="e">
        <f t="shared" si="294"/>
        <v>#DIV/0!</v>
      </c>
      <c r="L4672" s="46">
        <f>J4672/Eingaben!$D$29</f>
        <v>0.9648673097488808</v>
      </c>
      <c r="M4672" s="44" t="e">
        <f>K4672/Eingaben!$D$8</f>
        <v>#DIV/0!</v>
      </c>
      <c r="N4672" s="46">
        <f>ABS(B4672-C4672)/Eingaben!$D$8</f>
        <v>0</v>
      </c>
      <c r="P4672">
        <f>D4672/3600000*G4672*100*100/Eingaben!$D$39*(A4672-A4671)/3600</f>
        <v>0</v>
      </c>
      <c r="R4672" s="91" t="e">
        <f>('Dichte Wasser'!$B$4*AVERAGE(B4672:C4672)^3+'Dichte Wasser'!$B$3*AVERAGE(B4672:C4672)^2+'Dichte Wasser'!$B$2*AVERAGE(B4672:C4672)+'Dichte Wasser'!$B$1)/1000</f>
        <v>#DIV/0!</v>
      </c>
      <c r="S4672" s="92" t="e">
        <f t="shared" si="295"/>
        <v>#DIV/0!</v>
      </c>
    </row>
    <row r="4673" spans="9:19" x14ac:dyDescent="0.25">
      <c r="I4673" s="45">
        <f t="shared" si="292"/>
        <v>0</v>
      </c>
      <c r="J4673" s="45">
        <f t="shared" si="293"/>
        <v>14.048346409267548</v>
      </c>
      <c r="K4673" s="39" t="e">
        <f t="shared" si="294"/>
        <v>#DIV/0!</v>
      </c>
      <c r="L4673" s="46">
        <f>J4673/Eingaben!$D$29</f>
        <v>0.9648673097488808</v>
      </c>
      <c r="M4673" s="44" t="e">
        <f>K4673/Eingaben!$D$8</f>
        <v>#DIV/0!</v>
      </c>
      <c r="N4673" s="46">
        <f>ABS(B4673-C4673)/Eingaben!$D$8</f>
        <v>0</v>
      </c>
      <c r="P4673">
        <f>D4673/3600000*G4673*100*100/Eingaben!$D$39*(A4673-A4672)/3600</f>
        <v>0</v>
      </c>
      <c r="R4673" s="91" t="e">
        <f>('Dichte Wasser'!$B$4*AVERAGE(B4673:C4673)^3+'Dichte Wasser'!$B$3*AVERAGE(B4673:C4673)^2+'Dichte Wasser'!$B$2*AVERAGE(B4673:C4673)+'Dichte Wasser'!$B$1)/1000</f>
        <v>#DIV/0!</v>
      </c>
      <c r="S4673" s="92" t="e">
        <f t="shared" si="295"/>
        <v>#DIV/0!</v>
      </c>
    </row>
    <row r="4674" spans="9:19" x14ac:dyDescent="0.25">
      <c r="I4674" s="45">
        <f t="shared" si="292"/>
        <v>0</v>
      </c>
      <c r="J4674" s="45">
        <f t="shared" si="293"/>
        <v>14.048346409267548</v>
      </c>
      <c r="K4674" s="39" t="e">
        <f t="shared" si="294"/>
        <v>#DIV/0!</v>
      </c>
      <c r="L4674" s="46">
        <f>J4674/Eingaben!$D$29</f>
        <v>0.9648673097488808</v>
      </c>
      <c r="M4674" s="44" t="e">
        <f>K4674/Eingaben!$D$8</f>
        <v>#DIV/0!</v>
      </c>
      <c r="N4674" s="46">
        <f>ABS(B4674-C4674)/Eingaben!$D$8</f>
        <v>0</v>
      </c>
      <c r="P4674">
        <f>D4674/3600000*G4674*100*100/Eingaben!$D$39*(A4674-A4673)/3600</f>
        <v>0</v>
      </c>
      <c r="R4674" s="91" t="e">
        <f>('Dichte Wasser'!$B$4*AVERAGE(B4674:C4674)^3+'Dichte Wasser'!$B$3*AVERAGE(B4674:C4674)^2+'Dichte Wasser'!$B$2*AVERAGE(B4674:C4674)+'Dichte Wasser'!$B$1)/1000</f>
        <v>#DIV/0!</v>
      </c>
      <c r="S4674" s="92" t="e">
        <f t="shared" si="295"/>
        <v>#DIV/0!</v>
      </c>
    </row>
    <row r="4675" spans="9:19" x14ac:dyDescent="0.25">
      <c r="I4675" s="45">
        <f t="shared" si="292"/>
        <v>0</v>
      </c>
      <c r="J4675" s="45">
        <f t="shared" si="293"/>
        <v>14.048346409267548</v>
      </c>
      <c r="K4675" s="39" t="e">
        <f t="shared" si="294"/>
        <v>#DIV/0!</v>
      </c>
      <c r="L4675" s="46">
        <f>J4675/Eingaben!$D$29</f>
        <v>0.9648673097488808</v>
      </c>
      <c r="M4675" s="44" t="e">
        <f>K4675/Eingaben!$D$8</f>
        <v>#DIV/0!</v>
      </c>
      <c r="N4675" s="46">
        <f>ABS(B4675-C4675)/Eingaben!$D$8</f>
        <v>0</v>
      </c>
      <c r="P4675">
        <f>D4675/3600000*G4675*100*100/Eingaben!$D$39*(A4675-A4674)/3600</f>
        <v>0</v>
      </c>
      <c r="R4675" s="91" t="e">
        <f>('Dichte Wasser'!$B$4*AVERAGE(B4675:C4675)^3+'Dichte Wasser'!$B$3*AVERAGE(B4675:C4675)^2+'Dichte Wasser'!$B$2*AVERAGE(B4675:C4675)+'Dichte Wasser'!$B$1)/1000</f>
        <v>#DIV/0!</v>
      </c>
      <c r="S4675" s="92" t="e">
        <f t="shared" si="295"/>
        <v>#DIV/0!</v>
      </c>
    </row>
    <row r="4676" spans="9:19" x14ac:dyDescent="0.25">
      <c r="I4676" s="45">
        <f t="shared" si="292"/>
        <v>0</v>
      </c>
      <c r="J4676" s="45">
        <f t="shared" si="293"/>
        <v>14.048346409267548</v>
      </c>
      <c r="K4676" s="39" t="e">
        <f t="shared" si="294"/>
        <v>#DIV/0!</v>
      </c>
      <c r="L4676" s="46">
        <f>J4676/Eingaben!$D$29</f>
        <v>0.9648673097488808</v>
      </c>
      <c r="M4676" s="44" t="e">
        <f>K4676/Eingaben!$D$8</f>
        <v>#DIV/0!</v>
      </c>
      <c r="N4676" s="46">
        <f>ABS(B4676-C4676)/Eingaben!$D$8</f>
        <v>0</v>
      </c>
      <c r="P4676">
        <f>D4676/3600000*G4676*100*100/Eingaben!$D$39*(A4676-A4675)/3600</f>
        <v>0</v>
      </c>
      <c r="R4676" s="91" t="e">
        <f>('Dichte Wasser'!$B$4*AVERAGE(B4676:C4676)^3+'Dichte Wasser'!$B$3*AVERAGE(B4676:C4676)^2+'Dichte Wasser'!$B$2*AVERAGE(B4676:C4676)+'Dichte Wasser'!$B$1)/1000</f>
        <v>#DIV/0!</v>
      </c>
      <c r="S4676" s="92" t="e">
        <f t="shared" si="295"/>
        <v>#DIV/0!</v>
      </c>
    </row>
    <row r="4677" spans="9:19" x14ac:dyDescent="0.25">
      <c r="I4677" s="45">
        <f t="shared" si="292"/>
        <v>0</v>
      </c>
      <c r="J4677" s="45">
        <f t="shared" si="293"/>
        <v>14.048346409267548</v>
      </c>
      <c r="K4677" s="39" t="e">
        <f t="shared" si="294"/>
        <v>#DIV/0!</v>
      </c>
      <c r="L4677" s="46">
        <f>J4677/Eingaben!$D$29</f>
        <v>0.9648673097488808</v>
      </c>
      <c r="M4677" s="44" t="e">
        <f>K4677/Eingaben!$D$8</f>
        <v>#DIV/0!</v>
      </c>
      <c r="N4677" s="46">
        <f>ABS(B4677-C4677)/Eingaben!$D$8</f>
        <v>0</v>
      </c>
      <c r="P4677">
        <f>D4677/3600000*G4677*100*100/Eingaben!$D$39*(A4677-A4676)/3600</f>
        <v>0</v>
      </c>
      <c r="R4677" s="91" t="e">
        <f>('Dichte Wasser'!$B$4*AVERAGE(B4677:C4677)^3+'Dichte Wasser'!$B$3*AVERAGE(B4677:C4677)^2+'Dichte Wasser'!$B$2*AVERAGE(B4677:C4677)+'Dichte Wasser'!$B$1)/1000</f>
        <v>#DIV/0!</v>
      </c>
      <c r="S4677" s="92" t="e">
        <f t="shared" si="295"/>
        <v>#DIV/0!</v>
      </c>
    </row>
    <row r="4678" spans="9:19" x14ac:dyDescent="0.25">
      <c r="I4678" s="45">
        <f t="shared" si="292"/>
        <v>0</v>
      </c>
      <c r="J4678" s="45">
        <f t="shared" si="293"/>
        <v>14.048346409267548</v>
      </c>
      <c r="K4678" s="39" t="e">
        <f t="shared" si="294"/>
        <v>#DIV/0!</v>
      </c>
      <c r="L4678" s="46">
        <f>J4678/Eingaben!$D$29</f>
        <v>0.9648673097488808</v>
      </c>
      <c r="M4678" s="44" t="e">
        <f>K4678/Eingaben!$D$8</f>
        <v>#DIV/0!</v>
      </c>
      <c r="N4678" s="46">
        <f>ABS(B4678-C4678)/Eingaben!$D$8</f>
        <v>0</v>
      </c>
      <c r="P4678">
        <f>D4678/3600000*G4678*100*100/Eingaben!$D$39*(A4678-A4677)/3600</f>
        <v>0</v>
      </c>
      <c r="R4678" s="91" t="e">
        <f>('Dichte Wasser'!$B$4*AVERAGE(B4678:C4678)^3+'Dichte Wasser'!$B$3*AVERAGE(B4678:C4678)^2+'Dichte Wasser'!$B$2*AVERAGE(B4678:C4678)+'Dichte Wasser'!$B$1)/1000</f>
        <v>#DIV/0!</v>
      </c>
      <c r="S4678" s="92" t="e">
        <f t="shared" si="295"/>
        <v>#DIV/0!</v>
      </c>
    </row>
    <row r="4679" spans="9:19" x14ac:dyDescent="0.25">
      <c r="I4679" s="45">
        <f t="shared" si="292"/>
        <v>0</v>
      </c>
      <c r="J4679" s="45">
        <f t="shared" si="293"/>
        <v>14.048346409267548</v>
      </c>
      <c r="K4679" s="39" t="e">
        <f t="shared" si="294"/>
        <v>#DIV/0!</v>
      </c>
      <c r="L4679" s="46">
        <f>J4679/Eingaben!$D$29</f>
        <v>0.9648673097488808</v>
      </c>
      <c r="M4679" s="44" t="e">
        <f>K4679/Eingaben!$D$8</f>
        <v>#DIV/0!</v>
      </c>
      <c r="N4679" s="46">
        <f>ABS(B4679-C4679)/Eingaben!$D$8</f>
        <v>0</v>
      </c>
      <c r="P4679">
        <f>D4679/3600000*G4679*100*100/Eingaben!$D$39*(A4679-A4678)/3600</f>
        <v>0</v>
      </c>
      <c r="R4679" s="91" t="e">
        <f>('Dichte Wasser'!$B$4*AVERAGE(B4679:C4679)^3+'Dichte Wasser'!$B$3*AVERAGE(B4679:C4679)^2+'Dichte Wasser'!$B$2*AVERAGE(B4679:C4679)+'Dichte Wasser'!$B$1)/1000</f>
        <v>#DIV/0!</v>
      </c>
      <c r="S4679" s="92" t="e">
        <f t="shared" si="295"/>
        <v>#DIV/0!</v>
      </c>
    </row>
    <row r="4680" spans="9:19" x14ac:dyDescent="0.25">
      <c r="I4680" s="45">
        <f t="shared" si="292"/>
        <v>0</v>
      </c>
      <c r="J4680" s="45">
        <f t="shared" si="293"/>
        <v>14.048346409267548</v>
      </c>
      <c r="K4680" s="39" t="e">
        <f t="shared" si="294"/>
        <v>#DIV/0!</v>
      </c>
      <c r="L4680" s="46">
        <f>J4680/Eingaben!$D$29</f>
        <v>0.9648673097488808</v>
      </c>
      <c r="M4680" s="44" t="e">
        <f>K4680/Eingaben!$D$8</f>
        <v>#DIV/0!</v>
      </c>
      <c r="N4680" s="46">
        <f>ABS(B4680-C4680)/Eingaben!$D$8</f>
        <v>0</v>
      </c>
      <c r="P4680">
        <f>D4680/3600000*G4680*100*100/Eingaben!$D$39*(A4680-A4679)/3600</f>
        <v>0</v>
      </c>
      <c r="R4680" s="91" t="e">
        <f>('Dichte Wasser'!$B$4*AVERAGE(B4680:C4680)^3+'Dichte Wasser'!$B$3*AVERAGE(B4680:C4680)^2+'Dichte Wasser'!$B$2*AVERAGE(B4680:C4680)+'Dichte Wasser'!$B$1)/1000</f>
        <v>#DIV/0!</v>
      </c>
      <c r="S4680" s="92" t="e">
        <f t="shared" si="295"/>
        <v>#DIV/0!</v>
      </c>
    </row>
    <row r="4681" spans="9:19" x14ac:dyDescent="0.25">
      <c r="I4681" s="45">
        <f t="shared" si="292"/>
        <v>0</v>
      </c>
      <c r="J4681" s="45">
        <f t="shared" si="293"/>
        <v>14.048346409267548</v>
      </c>
      <c r="K4681" s="39" t="e">
        <f t="shared" si="294"/>
        <v>#DIV/0!</v>
      </c>
      <c r="L4681" s="46">
        <f>J4681/Eingaben!$D$29</f>
        <v>0.9648673097488808</v>
      </c>
      <c r="M4681" s="44" t="e">
        <f>K4681/Eingaben!$D$8</f>
        <v>#DIV/0!</v>
      </c>
      <c r="N4681" s="46">
        <f>ABS(B4681-C4681)/Eingaben!$D$8</f>
        <v>0</v>
      </c>
      <c r="P4681">
        <f>D4681/3600000*G4681*100*100/Eingaben!$D$39*(A4681-A4680)/3600</f>
        <v>0</v>
      </c>
      <c r="R4681" s="91" t="e">
        <f>('Dichte Wasser'!$B$4*AVERAGE(B4681:C4681)^3+'Dichte Wasser'!$B$3*AVERAGE(B4681:C4681)^2+'Dichte Wasser'!$B$2*AVERAGE(B4681:C4681)+'Dichte Wasser'!$B$1)/1000</f>
        <v>#DIV/0!</v>
      </c>
      <c r="S4681" s="92" t="e">
        <f t="shared" si="295"/>
        <v>#DIV/0!</v>
      </c>
    </row>
    <row r="4682" spans="9:19" x14ac:dyDescent="0.25">
      <c r="I4682" s="45">
        <f t="shared" si="292"/>
        <v>0</v>
      </c>
      <c r="J4682" s="45">
        <f t="shared" si="293"/>
        <v>14.048346409267548</v>
      </c>
      <c r="K4682" s="39" t="e">
        <f t="shared" si="294"/>
        <v>#DIV/0!</v>
      </c>
      <c r="L4682" s="46">
        <f>J4682/Eingaben!$D$29</f>
        <v>0.9648673097488808</v>
      </c>
      <c r="M4682" s="44" t="e">
        <f>K4682/Eingaben!$D$8</f>
        <v>#DIV/0!</v>
      </c>
      <c r="N4682" s="46">
        <f>ABS(B4682-C4682)/Eingaben!$D$8</f>
        <v>0</v>
      </c>
      <c r="P4682">
        <f>D4682/3600000*G4682*100*100/Eingaben!$D$39*(A4682-A4681)/3600</f>
        <v>0</v>
      </c>
      <c r="R4682" s="91" t="e">
        <f>('Dichte Wasser'!$B$4*AVERAGE(B4682:C4682)^3+'Dichte Wasser'!$B$3*AVERAGE(B4682:C4682)^2+'Dichte Wasser'!$B$2*AVERAGE(B4682:C4682)+'Dichte Wasser'!$B$1)/1000</f>
        <v>#DIV/0!</v>
      </c>
      <c r="S4682" s="92" t="e">
        <f t="shared" si="295"/>
        <v>#DIV/0!</v>
      </c>
    </row>
    <row r="4683" spans="9:19" x14ac:dyDescent="0.25">
      <c r="I4683" s="45">
        <f t="shared" si="292"/>
        <v>0</v>
      </c>
      <c r="J4683" s="45">
        <f t="shared" si="293"/>
        <v>14.048346409267548</v>
      </c>
      <c r="K4683" s="39" t="e">
        <f t="shared" si="294"/>
        <v>#DIV/0!</v>
      </c>
      <c r="L4683" s="46">
        <f>J4683/Eingaben!$D$29</f>
        <v>0.9648673097488808</v>
      </c>
      <c r="M4683" s="44" t="e">
        <f>K4683/Eingaben!$D$8</f>
        <v>#DIV/0!</v>
      </c>
      <c r="N4683" s="46">
        <f>ABS(B4683-C4683)/Eingaben!$D$8</f>
        <v>0</v>
      </c>
      <c r="P4683">
        <f>D4683/3600000*G4683*100*100/Eingaben!$D$39*(A4683-A4682)/3600</f>
        <v>0</v>
      </c>
      <c r="R4683" s="91" t="e">
        <f>('Dichte Wasser'!$B$4*AVERAGE(B4683:C4683)^3+'Dichte Wasser'!$B$3*AVERAGE(B4683:C4683)^2+'Dichte Wasser'!$B$2*AVERAGE(B4683:C4683)+'Dichte Wasser'!$B$1)/1000</f>
        <v>#DIV/0!</v>
      </c>
      <c r="S4683" s="92" t="e">
        <f t="shared" si="295"/>
        <v>#DIV/0!</v>
      </c>
    </row>
    <row r="4684" spans="9:19" x14ac:dyDescent="0.25">
      <c r="I4684" s="45">
        <f t="shared" si="292"/>
        <v>0</v>
      </c>
      <c r="J4684" s="45">
        <f t="shared" si="293"/>
        <v>14.048346409267548</v>
      </c>
      <c r="K4684" s="39" t="e">
        <f t="shared" si="294"/>
        <v>#DIV/0!</v>
      </c>
      <c r="L4684" s="46">
        <f>J4684/Eingaben!$D$29</f>
        <v>0.9648673097488808</v>
      </c>
      <c r="M4684" s="44" t="e">
        <f>K4684/Eingaben!$D$8</f>
        <v>#DIV/0!</v>
      </c>
      <c r="N4684" s="46">
        <f>ABS(B4684-C4684)/Eingaben!$D$8</f>
        <v>0</v>
      </c>
      <c r="P4684">
        <f>D4684/3600000*G4684*100*100/Eingaben!$D$39*(A4684-A4683)/3600</f>
        <v>0</v>
      </c>
      <c r="R4684" s="91" t="e">
        <f>('Dichte Wasser'!$B$4*AVERAGE(B4684:C4684)^3+'Dichte Wasser'!$B$3*AVERAGE(B4684:C4684)^2+'Dichte Wasser'!$B$2*AVERAGE(B4684:C4684)+'Dichte Wasser'!$B$1)/1000</f>
        <v>#DIV/0!</v>
      </c>
      <c r="S4684" s="92" t="e">
        <f t="shared" si="295"/>
        <v>#DIV/0!</v>
      </c>
    </row>
    <row r="4685" spans="9:19" x14ac:dyDescent="0.25">
      <c r="I4685" s="45">
        <f t="shared" si="292"/>
        <v>0</v>
      </c>
      <c r="J4685" s="45">
        <f t="shared" si="293"/>
        <v>14.048346409267548</v>
      </c>
      <c r="K4685" s="39" t="e">
        <f t="shared" si="294"/>
        <v>#DIV/0!</v>
      </c>
      <c r="L4685" s="46">
        <f>J4685/Eingaben!$D$29</f>
        <v>0.9648673097488808</v>
      </c>
      <c r="M4685" s="44" t="e">
        <f>K4685/Eingaben!$D$8</f>
        <v>#DIV/0!</v>
      </c>
      <c r="N4685" s="46">
        <f>ABS(B4685-C4685)/Eingaben!$D$8</f>
        <v>0</v>
      </c>
      <c r="P4685">
        <f>D4685/3600000*G4685*100*100/Eingaben!$D$39*(A4685-A4684)/3600</f>
        <v>0</v>
      </c>
      <c r="R4685" s="91" t="e">
        <f>('Dichte Wasser'!$B$4*AVERAGE(B4685:C4685)^3+'Dichte Wasser'!$B$3*AVERAGE(B4685:C4685)^2+'Dichte Wasser'!$B$2*AVERAGE(B4685:C4685)+'Dichte Wasser'!$B$1)/1000</f>
        <v>#DIV/0!</v>
      </c>
      <c r="S4685" s="92" t="e">
        <f t="shared" si="295"/>
        <v>#DIV/0!</v>
      </c>
    </row>
    <row r="4686" spans="9:19" x14ac:dyDescent="0.25">
      <c r="I4686" s="45">
        <f t="shared" si="292"/>
        <v>0</v>
      </c>
      <c r="J4686" s="45">
        <f t="shared" si="293"/>
        <v>14.048346409267548</v>
      </c>
      <c r="K4686" s="39" t="e">
        <f t="shared" si="294"/>
        <v>#DIV/0!</v>
      </c>
      <c r="L4686" s="46">
        <f>J4686/Eingaben!$D$29</f>
        <v>0.9648673097488808</v>
      </c>
      <c r="M4686" s="44" t="e">
        <f>K4686/Eingaben!$D$8</f>
        <v>#DIV/0!</v>
      </c>
      <c r="N4686" s="46">
        <f>ABS(B4686-C4686)/Eingaben!$D$8</f>
        <v>0</v>
      </c>
      <c r="P4686">
        <f>D4686/3600000*G4686*100*100/Eingaben!$D$39*(A4686-A4685)/3600</f>
        <v>0</v>
      </c>
      <c r="R4686" s="91" t="e">
        <f>('Dichte Wasser'!$B$4*AVERAGE(B4686:C4686)^3+'Dichte Wasser'!$B$3*AVERAGE(B4686:C4686)^2+'Dichte Wasser'!$B$2*AVERAGE(B4686:C4686)+'Dichte Wasser'!$B$1)/1000</f>
        <v>#DIV/0!</v>
      </c>
      <c r="S4686" s="92" t="e">
        <f t="shared" si="295"/>
        <v>#DIV/0!</v>
      </c>
    </row>
    <row r="4687" spans="9:19" x14ac:dyDescent="0.25">
      <c r="I4687" s="45">
        <f t="shared" si="292"/>
        <v>0</v>
      </c>
      <c r="J4687" s="45">
        <f t="shared" si="293"/>
        <v>14.048346409267548</v>
      </c>
      <c r="K4687" s="39" t="e">
        <f t="shared" si="294"/>
        <v>#DIV/0!</v>
      </c>
      <c r="L4687" s="46">
        <f>J4687/Eingaben!$D$29</f>
        <v>0.9648673097488808</v>
      </c>
      <c r="M4687" s="44" t="e">
        <f>K4687/Eingaben!$D$8</f>
        <v>#DIV/0!</v>
      </c>
      <c r="N4687" s="46">
        <f>ABS(B4687-C4687)/Eingaben!$D$8</f>
        <v>0</v>
      </c>
      <c r="P4687">
        <f>D4687/3600000*G4687*100*100/Eingaben!$D$39*(A4687-A4686)/3600</f>
        <v>0</v>
      </c>
      <c r="R4687" s="91" t="e">
        <f>('Dichte Wasser'!$B$4*AVERAGE(B4687:C4687)^3+'Dichte Wasser'!$B$3*AVERAGE(B4687:C4687)^2+'Dichte Wasser'!$B$2*AVERAGE(B4687:C4687)+'Dichte Wasser'!$B$1)/1000</f>
        <v>#DIV/0!</v>
      </c>
      <c r="S4687" s="92" t="e">
        <f t="shared" si="295"/>
        <v>#DIV/0!</v>
      </c>
    </row>
    <row r="4688" spans="9:19" x14ac:dyDescent="0.25">
      <c r="I4688" s="45">
        <f t="shared" si="292"/>
        <v>0</v>
      </c>
      <c r="J4688" s="45">
        <f t="shared" si="293"/>
        <v>14.048346409267548</v>
      </c>
      <c r="K4688" s="39" t="e">
        <f t="shared" si="294"/>
        <v>#DIV/0!</v>
      </c>
      <c r="L4688" s="46">
        <f>J4688/Eingaben!$D$29</f>
        <v>0.9648673097488808</v>
      </c>
      <c r="M4688" s="44" t="e">
        <f>K4688/Eingaben!$D$8</f>
        <v>#DIV/0!</v>
      </c>
      <c r="N4688" s="46">
        <f>ABS(B4688-C4688)/Eingaben!$D$8</f>
        <v>0</v>
      </c>
      <c r="P4688">
        <f>D4688/3600000*G4688*100*100/Eingaben!$D$39*(A4688-A4687)/3600</f>
        <v>0</v>
      </c>
      <c r="R4688" s="91" t="e">
        <f>('Dichte Wasser'!$B$4*AVERAGE(B4688:C4688)^3+'Dichte Wasser'!$B$3*AVERAGE(B4688:C4688)^2+'Dichte Wasser'!$B$2*AVERAGE(B4688:C4688)+'Dichte Wasser'!$B$1)/1000</f>
        <v>#DIV/0!</v>
      </c>
      <c r="S4688" s="92" t="e">
        <f t="shared" si="295"/>
        <v>#DIV/0!</v>
      </c>
    </row>
    <row r="4689" spans="9:19" x14ac:dyDescent="0.25">
      <c r="I4689" s="45">
        <f t="shared" si="292"/>
        <v>0</v>
      </c>
      <c r="J4689" s="45">
        <f t="shared" si="293"/>
        <v>14.048346409267548</v>
      </c>
      <c r="K4689" s="39" t="e">
        <f t="shared" si="294"/>
        <v>#DIV/0!</v>
      </c>
      <c r="L4689" s="46">
        <f>J4689/Eingaben!$D$29</f>
        <v>0.9648673097488808</v>
      </c>
      <c r="M4689" s="44" t="e">
        <f>K4689/Eingaben!$D$8</f>
        <v>#DIV/0!</v>
      </c>
      <c r="N4689" s="46">
        <f>ABS(B4689-C4689)/Eingaben!$D$8</f>
        <v>0</v>
      </c>
      <c r="P4689">
        <f>D4689/3600000*G4689*100*100/Eingaben!$D$39*(A4689-A4688)/3600</f>
        <v>0</v>
      </c>
      <c r="R4689" s="91" t="e">
        <f>('Dichte Wasser'!$B$4*AVERAGE(B4689:C4689)^3+'Dichte Wasser'!$B$3*AVERAGE(B4689:C4689)^2+'Dichte Wasser'!$B$2*AVERAGE(B4689:C4689)+'Dichte Wasser'!$B$1)/1000</f>
        <v>#DIV/0!</v>
      </c>
      <c r="S4689" s="92" t="e">
        <f t="shared" si="295"/>
        <v>#DIV/0!</v>
      </c>
    </row>
    <row r="4690" spans="9:19" x14ac:dyDescent="0.25">
      <c r="I4690" s="45">
        <f t="shared" si="292"/>
        <v>0</v>
      </c>
      <c r="J4690" s="45">
        <f t="shared" si="293"/>
        <v>14.048346409267548</v>
      </c>
      <c r="K4690" s="39" t="e">
        <f t="shared" si="294"/>
        <v>#DIV/0!</v>
      </c>
      <c r="L4690" s="46">
        <f>J4690/Eingaben!$D$29</f>
        <v>0.9648673097488808</v>
      </c>
      <c r="M4690" s="44" t="e">
        <f>K4690/Eingaben!$D$8</f>
        <v>#DIV/0!</v>
      </c>
      <c r="N4690" s="46">
        <f>ABS(B4690-C4690)/Eingaben!$D$8</f>
        <v>0</v>
      </c>
      <c r="P4690">
        <f>D4690/3600000*G4690*100*100/Eingaben!$D$39*(A4690-A4689)/3600</f>
        <v>0</v>
      </c>
      <c r="R4690" s="91" t="e">
        <f>('Dichte Wasser'!$B$4*AVERAGE(B4690:C4690)^3+'Dichte Wasser'!$B$3*AVERAGE(B4690:C4690)^2+'Dichte Wasser'!$B$2*AVERAGE(B4690:C4690)+'Dichte Wasser'!$B$1)/1000</f>
        <v>#DIV/0!</v>
      </c>
      <c r="S4690" s="92" t="e">
        <f t="shared" si="295"/>
        <v>#DIV/0!</v>
      </c>
    </row>
    <row r="4691" spans="9:19" x14ac:dyDescent="0.25">
      <c r="I4691" s="45">
        <f t="shared" si="292"/>
        <v>0</v>
      </c>
      <c r="J4691" s="45">
        <f t="shared" si="293"/>
        <v>14.048346409267548</v>
      </c>
      <c r="K4691" s="39" t="e">
        <f t="shared" si="294"/>
        <v>#DIV/0!</v>
      </c>
      <c r="L4691" s="46">
        <f>J4691/Eingaben!$D$29</f>
        <v>0.9648673097488808</v>
      </c>
      <c r="M4691" s="44" t="e">
        <f>K4691/Eingaben!$D$8</f>
        <v>#DIV/0!</v>
      </c>
      <c r="N4691" s="46">
        <f>ABS(B4691-C4691)/Eingaben!$D$8</f>
        <v>0</v>
      </c>
      <c r="P4691">
        <f>D4691/3600000*G4691*100*100/Eingaben!$D$39*(A4691-A4690)/3600</f>
        <v>0</v>
      </c>
      <c r="R4691" s="91" t="e">
        <f>('Dichte Wasser'!$B$4*AVERAGE(B4691:C4691)^3+'Dichte Wasser'!$B$3*AVERAGE(B4691:C4691)^2+'Dichte Wasser'!$B$2*AVERAGE(B4691:C4691)+'Dichte Wasser'!$B$1)/1000</f>
        <v>#DIV/0!</v>
      </c>
      <c r="S4691" s="92" t="e">
        <f t="shared" si="295"/>
        <v>#DIV/0!</v>
      </c>
    </row>
    <row r="4692" spans="9:19" x14ac:dyDescent="0.25">
      <c r="I4692" s="45">
        <f t="shared" si="292"/>
        <v>0</v>
      </c>
      <c r="J4692" s="45">
        <f t="shared" si="293"/>
        <v>14.048346409267548</v>
      </c>
      <c r="K4692" s="39" t="e">
        <f t="shared" si="294"/>
        <v>#DIV/0!</v>
      </c>
      <c r="L4692" s="46">
        <f>J4692/Eingaben!$D$29</f>
        <v>0.9648673097488808</v>
      </c>
      <c r="M4692" s="44" t="e">
        <f>K4692/Eingaben!$D$8</f>
        <v>#DIV/0!</v>
      </c>
      <c r="N4692" s="46">
        <f>ABS(B4692-C4692)/Eingaben!$D$8</f>
        <v>0</v>
      </c>
      <c r="P4692">
        <f>D4692/3600000*G4692*100*100/Eingaben!$D$39*(A4692-A4691)/3600</f>
        <v>0</v>
      </c>
      <c r="R4692" s="91" t="e">
        <f>('Dichte Wasser'!$B$4*AVERAGE(B4692:C4692)^3+'Dichte Wasser'!$B$3*AVERAGE(B4692:C4692)^2+'Dichte Wasser'!$B$2*AVERAGE(B4692:C4692)+'Dichte Wasser'!$B$1)/1000</f>
        <v>#DIV/0!</v>
      </c>
      <c r="S4692" s="92" t="e">
        <f t="shared" si="295"/>
        <v>#DIV/0!</v>
      </c>
    </row>
    <row r="4693" spans="9:19" x14ac:dyDescent="0.25">
      <c r="I4693" s="45">
        <f t="shared" si="292"/>
        <v>0</v>
      </c>
      <c r="J4693" s="45">
        <f t="shared" si="293"/>
        <v>14.048346409267548</v>
      </c>
      <c r="K4693" s="39" t="e">
        <f t="shared" si="294"/>
        <v>#DIV/0!</v>
      </c>
      <c r="L4693" s="46">
        <f>J4693/Eingaben!$D$29</f>
        <v>0.9648673097488808</v>
      </c>
      <c r="M4693" s="44" t="e">
        <f>K4693/Eingaben!$D$8</f>
        <v>#DIV/0!</v>
      </c>
      <c r="N4693" s="46">
        <f>ABS(B4693-C4693)/Eingaben!$D$8</f>
        <v>0</v>
      </c>
      <c r="P4693">
        <f>D4693/3600000*G4693*100*100/Eingaben!$D$39*(A4693-A4692)/3600</f>
        <v>0</v>
      </c>
      <c r="R4693" s="91" t="e">
        <f>('Dichte Wasser'!$B$4*AVERAGE(B4693:C4693)^3+'Dichte Wasser'!$B$3*AVERAGE(B4693:C4693)^2+'Dichte Wasser'!$B$2*AVERAGE(B4693:C4693)+'Dichte Wasser'!$B$1)/1000</f>
        <v>#DIV/0!</v>
      </c>
      <c r="S4693" s="92" t="e">
        <f t="shared" si="295"/>
        <v>#DIV/0!</v>
      </c>
    </row>
    <row r="4694" spans="9:19" x14ac:dyDescent="0.25">
      <c r="I4694" s="45">
        <f t="shared" si="292"/>
        <v>0</v>
      </c>
      <c r="J4694" s="45">
        <f t="shared" si="293"/>
        <v>14.048346409267548</v>
      </c>
      <c r="K4694" s="39" t="e">
        <f t="shared" si="294"/>
        <v>#DIV/0!</v>
      </c>
      <c r="L4694" s="46">
        <f>J4694/Eingaben!$D$29</f>
        <v>0.9648673097488808</v>
      </c>
      <c r="M4694" s="44" t="e">
        <f>K4694/Eingaben!$D$8</f>
        <v>#DIV/0!</v>
      </c>
      <c r="N4694" s="46">
        <f>ABS(B4694-C4694)/Eingaben!$D$8</f>
        <v>0</v>
      </c>
      <c r="P4694">
        <f>D4694/3600000*G4694*100*100/Eingaben!$D$39*(A4694-A4693)/3600</f>
        <v>0</v>
      </c>
      <c r="R4694" s="91" t="e">
        <f>('Dichte Wasser'!$B$4*AVERAGE(B4694:C4694)^3+'Dichte Wasser'!$B$3*AVERAGE(B4694:C4694)^2+'Dichte Wasser'!$B$2*AVERAGE(B4694:C4694)+'Dichte Wasser'!$B$1)/1000</f>
        <v>#DIV/0!</v>
      </c>
      <c r="S4694" s="92" t="e">
        <f t="shared" si="295"/>
        <v>#DIV/0!</v>
      </c>
    </row>
    <row r="4695" spans="9:19" x14ac:dyDescent="0.25">
      <c r="I4695" s="45">
        <f t="shared" si="292"/>
        <v>0</v>
      </c>
      <c r="J4695" s="45">
        <f t="shared" si="293"/>
        <v>14.048346409267548</v>
      </c>
      <c r="K4695" s="39" t="e">
        <f t="shared" si="294"/>
        <v>#DIV/0!</v>
      </c>
      <c r="L4695" s="46">
        <f>J4695/Eingaben!$D$29</f>
        <v>0.9648673097488808</v>
      </c>
      <c r="M4695" s="44" t="e">
        <f>K4695/Eingaben!$D$8</f>
        <v>#DIV/0!</v>
      </c>
      <c r="N4695" s="46">
        <f>ABS(B4695-C4695)/Eingaben!$D$8</f>
        <v>0</v>
      </c>
      <c r="P4695">
        <f>D4695/3600000*G4695*100*100/Eingaben!$D$39*(A4695-A4694)/3600</f>
        <v>0</v>
      </c>
      <c r="R4695" s="91" t="e">
        <f>('Dichte Wasser'!$B$4*AVERAGE(B4695:C4695)^3+'Dichte Wasser'!$B$3*AVERAGE(B4695:C4695)^2+'Dichte Wasser'!$B$2*AVERAGE(B4695:C4695)+'Dichte Wasser'!$B$1)/1000</f>
        <v>#DIV/0!</v>
      </c>
      <c r="S4695" s="92" t="e">
        <f t="shared" si="295"/>
        <v>#DIV/0!</v>
      </c>
    </row>
    <row r="4696" spans="9:19" x14ac:dyDescent="0.25">
      <c r="I4696" s="45">
        <f t="shared" si="292"/>
        <v>0</v>
      </c>
      <c r="J4696" s="45">
        <f t="shared" si="293"/>
        <v>14.048346409267548</v>
      </c>
      <c r="K4696" s="39" t="e">
        <f t="shared" si="294"/>
        <v>#DIV/0!</v>
      </c>
      <c r="L4696" s="46">
        <f>J4696/Eingaben!$D$29</f>
        <v>0.9648673097488808</v>
      </c>
      <c r="M4696" s="44" t="e">
        <f>K4696/Eingaben!$D$8</f>
        <v>#DIV/0!</v>
      </c>
      <c r="N4696" s="46">
        <f>ABS(B4696-C4696)/Eingaben!$D$8</f>
        <v>0</v>
      </c>
      <c r="P4696">
        <f>D4696/3600000*G4696*100*100/Eingaben!$D$39*(A4696-A4695)/3600</f>
        <v>0</v>
      </c>
      <c r="R4696" s="91" t="e">
        <f>('Dichte Wasser'!$B$4*AVERAGE(B4696:C4696)^3+'Dichte Wasser'!$B$3*AVERAGE(B4696:C4696)^2+'Dichte Wasser'!$B$2*AVERAGE(B4696:C4696)+'Dichte Wasser'!$B$1)/1000</f>
        <v>#DIV/0!</v>
      </c>
      <c r="S4696" s="92" t="e">
        <f t="shared" si="295"/>
        <v>#DIV/0!</v>
      </c>
    </row>
    <row r="4697" spans="9:19" x14ac:dyDescent="0.25">
      <c r="I4697" s="45">
        <f t="shared" si="292"/>
        <v>0</v>
      </c>
      <c r="J4697" s="45">
        <f t="shared" si="293"/>
        <v>14.048346409267548</v>
      </c>
      <c r="K4697" s="39" t="e">
        <f t="shared" si="294"/>
        <v>#DIV/0!</v>
      </c>
      <c r="L4697" s="46">
        <f>J4697/Eingaben!$D$29</f>
        <v>0.9648673097488808</v>
      </c>
      <c r="M4697" s="44" t="e">
        <f>K4697/Eingaben!$D$8</f>
        <v>#DIV/0!</v>
      </c>
      <c r="N4697" s="46">
        <f>ABS(B4697-C4697)/Eingaben!$D$8</f>
        <v>0</v>
      </c>
      <c r="P4697">
        <f>D4697/3600000*G4697*100*100/Eingaben!$D$39*(A4697-A4696)/3600</f>
        <v>0</v>
      </c>
      <c r="R4697" s="91" t="e">
        <f>('Dichte Wasser'!$B$4*AVERAGE(B4697:C4697)^3+'Dichte Wasser'!$B$3*AVERAGE(B4697:C4697)^2+'Dichte Wasser'!$B$2*AVERAGE(B4697:C4697)+'Dichte Wasser'!$B$1)/1000</f>
        <v>#DIV/0!</v>
      </c>
      <c r="S4697" s="92" t="e">
        <f t="shared" si="295"/>
        <v>#DIV/0!</v>
      </c>
    </row>
    <row r="4698" spans="9:19" x14ac:dyDescent="0.25">
      <c r="I4698" s="45">
        <f t="shared" si="292"/>
        <v>0</v>
      </c>
      <c r="J4698" s="45">
        <f t="shared" si="293"/>
        <v>14.048346409267548</v>
      </c>
      <c r="K4698" s="39" t="e">
        <f t="shared" si="294"/>
        <v>#DIV/0!</v>
      </c>
      <c r="L4698" s="46">
        <f>J4698/Eingaben!$D$29</f>
        <v>0.9648673097488808</v>
      </c>
      <c r="M4698" s="44" t="e">
        <f>K4698/Eingaben!$D$8</f>
        <v>#DIV/0!</v>
      </c>
      <c r="N4698" s="46">
        <f>ABS(B4698-C4698)/Eingaben!$D$8</f>
        <v>0</v>
      </c>
      <c r="P4698">
        <f>D4698/3600000*G4698*100*100/Eingaben!$D$39*(A4698-A4697)/3600</f>
        <v>0</v>
      </c>
      <c r="R4698" s="91" t="e">
        <f>('Dichte Wasser'!$B$4*AVERAGE(B4698:C4698)^3+'Dichte Wasser'!$B$3*AVERAGE(B4698:C4698)^2+'Dichte Wasser'!$B$2*AVERAGE(B4698:C4698)+'Dichte Wasser'!$B$1)/1000</f>
        <v>#DIV/0!</v>
      </c>
      <c r="S4698" s="92" t="e">
        <f t="shared" si="295"/>
        <v>#DIV/0!</v>
      </c>
    </row>
    <row r="4699" spans="9:19" x14ac:dyDescent="0.25">
      <c r="I4699" s="45">
        <f t="shared" si="292"/>
        <v>0</v>
      </c>
      <c r="J4699" s="45">
        <f t="shared" si="293"/>
        <v>14.048346409267548</v>
      </c>
      <c r="K4699" s="39" t="e">
        <f t="shared" si="294"/>
        <v>#DIV/0!</v>
      </c>
      <c r="L4699" s="46">
        <f>J4699/Eingaben!$D$29</f>
        <v>0.9648673097488808</v>
      </c>
      <c r="M4699" s="44" t="e">
        <f>K4699/Eingaben!$D$8</f>
        <v>#DIV/0!</v>
      </c>
      <c r="N4699" s="46">
        <f>ABS(B4699-C4699)/Eingaben!$D$8</f>
        <v>0</v>
      </c>
      <c r="P4699">
        <f>D4699/3600000*G4699*100*100/Eingaben!$D$39*(A4699-A4698)/3600</f>
        <v>0</v>
      </c>
      <c r="R4699" s="91" t="e">
        <f>('Dichte Wasser'!$B$4*AVERAGE(B4699:C4699)^3+'Dichte Wasser'!$B$3*AVERAGE(B4699:C4699)^2+'Dichte Wasser'!$B$2*AVERAGE(B4699:C4699)+'Dichte Wasser'!$B$1)/1000</f>
        <v>#DIV/0!</v>
      </c>
      <c r="S4699" s="92" t="e">
        <f t="shared" si="295"/>
        <v>#DIV/0!</v>
      </c>
    </row>
    <row r="4700" spans="9:19" x14ac:dyDescent="0.25">
      <c r="I4700" s="45">
        <f t="shared" si="292"/>
        <v>0</v>
      </c>
      <c r="J4700" s="45">
        <f t="shared" si="293"/>
        <v>14.048346409267548</v>
      </c>
      <c r="K4700" s="39" t="e">
        <f t="shared" si="294"/>
        <v>#DIV/0!</v>
      </c>
      <c r="L4700" s="46">
        <f>J4700/Eingaben!$D$29</f>
        <v>0.9648673097488808</v>
      </c>
      <c r="M4700" s="44" t="e">
        <f>K4700/Eingaben!$D$8</f>
        <v>#DIV/0!</v>
      </c>
      <c r="N4700" s="46">
        <f>ABS(B4700-C4700)/Eingaben!$D$8</f>
        <v>0</v>
      </c>
      <c r="P4700">
        <f>D4700/3600000*G4700*100*100/Eingaben!$D$39*(A4700-A4699)/3600</f>
        <v>0</v>
      </c>
      <c r="R4700" s="91" t="e">
        <f>('Dichte Wasser'!$B$4*AVERAGE(B4700:C4700)^3+'Dichte Wasser'!$B$3*AVERAGE(B4700:C4700)^2+'Dichte Wasser'!$B$2*AVERAGE(B4700:C4700)+'Dichte Wasser'!$B$1)/1000</f>
        <v>#DIV/0!</v>
      </c>
      <c r="S4700" s="92" t="e">
        <f t="shared" si="295"/>
        <v>#DIV/0!</v>
      </c>
    </row>
    <row r="4701" spans="9:19" x14ac:dyDescent="0.25">
      <c r="I4701" s="45">
        <f t="shared" si="292"/>
        <v>0</v>
      </c>
      <c r="J4701" s="45">
        <f t="shared" si="293"/>
        <v>14.048346409267548</v>
      </c>
      <c r="K4701" s="39" t="e">
        <f t="shared" si="294"/>
        <v>#DIV/0!</v>
      </c>
      <c r="L4701" s="46">
        <f>J4701/Eingaben!$D$29</f>
        <v>0.9648673097488808</v>
      </c>
      <c r="M4701" s="44" t="e">
        <f>K4701/Eingaben!$D$8</f>
        <v>#DIV/0!</v>
      </c>
      <c r="N4701" s="46">
        <f>ABS(B4701-C4701)/Eingaben!$D$8</f>
        <v>0</v>
      </c>
      <c r="P4701">
        <f>D4701/3600000*G4701*100*100/Eingaben!$D$39*(A4701-A4700)/3600</f>
        <v>0</v>
      </c>
      <c r="R4701" s="91" t="e">
        <f>('Dichte Wasser'!$B$4*AVERAGE(B4701:C4701)^3+'Dichte Wasser'!$B$3*AVERAGE(B4701:C4701)^2+'Dichte Wasser'!$B$2*AVERAGE(B4701:C4701)+'Dichte Wasser'!$B$1)/1000</f>
        <v>#DIV/0!</v>
      </c>
      <c r="S4701" s="92" t="e">
        <f t="shared" si="295"/>
        <v>#DIV/0!</v>
      </c>
    </row>
    <row r="4702" spans="9:19" x14ac:dyDescent="0.25">
      <c r="I4702" s="45">
        <f t="shared" si="292"/>
        <v>0</v>
      </c>
      <c r="J4702" s="45">
        <f t="shared" si="293"/>
        <v>14.048346409267548</v>
      </c>
      <c r="K4702" s="39" t="e">
        <f t="shared" si="294"/>
        <v>#DIV/0!</v>
      </c>
      <c r="L4702" s="46">
        <f>J4702/Eingaben!$D$29</f>
        <v>0.9648673097488808</v>
      </c>
      <c r="M4702" s="44" t="e">
        <f>K4702/Eingaben!$D$8</f>
        <v>#DIV/0!</v>
      </c>
      <c r="N4702" s="46">
        <f>ABS(B4702-C4702)/Eingaben!$D$8</f>
        <v>0</v>
      </c>
      <c r="P4702">
        <f>D4702/3600000*G4702*100*100/Eingaben!$D$39*(A4702-A4701)/3600</f>
        <v>0</v>
      </c>
      <c r="R4702" s="91" t="e">
        <f>('Dichte Wasser'!$B$4*AVERAGE(B4702:C4702)^3+'Dichte Wasser'!$B$3*AVERAGE(B4702:C4702)^2+'Dichte Wasser'!$B$2*AVERAGE(B4702:C4702)+'Dichte Wasser'!$B$1)/1000</f>
        <v>#DIV/0!</v>
      </c>
      <c r="S4702" s="92" t="e">
        <f t="shared" si="295"/>
        <v>#DIV/0!</v>
      </c>
    </row>
    <row r="4703" spans="9:19" x14ac:dyDescent="0.25">
      <c r="I4703" s="45">
        <f t="shared" si="292"/>
        <v>0</v>
      </c>
      <c r="J4703" s="45">
        <f t="shared" si="293"/>
        <v>14.048346409267548</v>
      </c>
      <c r="K4703" s="39" t="e">
        <f t="shared" si="294"/>
        <v>#DIV/0!</v>
      </c>
      <c r="L4703" s="46">
        <f>J4703/Eingaben!$D$29</f>
        <v>0.9648673097488808</v>
      </c>
      <c r="M4703" s="44" t="e">
        <f>K4703/Eingaben!$D$8</f>
        <v>#DIV/0!</v>
      </c>
      <c r="N4703" s="46">
        <f>ABS(B4703-C4703)/Eingaben!$D$8</f>
        <v>0</v>
      </c>
      <c r="P4703">
        <f>D4703/3600000*G4703*100*100/Eingaben!$D$39*(A4703-A4702)/3600</f>
        <v>0</v>
      </c>
      <c r="R4703" s="91" t="e">
        <f>('Dichte Wasser'!$B$4*AVERAGE(B4703:C4703)^3+'Dichte Wasser'!$B$3*AVERAGE(B4703:C4703)^2+'Dichte Wasser'!$B$2*AVERAGE(B4703:C4703)+'Dichte Wasser'!$B$1)/1000</f>
        <v>#DIV/0!</v>
      </c>
      <c r="S4703" s="92" t="e">
        <f t="shared" si="295"/>
        <v>#DIV/0!</v>
      </c>
    </row>
    <row r="4704" spans="9:19" x14ac:dyDescent="0.25">
      <c r="I4704" s="45">
        <f t="shared" si="292"/>
        <v>0</v>
      </c>
      <c r="J4704" s="45">
        <f t="shared" si="293"/>
        <v>14.048346409267548</v>
      </c>
      <c r="K4704" s="39" t="e">
        <f t="shared" si="294"/>
        <v>#DIV/0!</v>
      </c>
      <c r="L4704" s="46">
        <f>J4704/Eingaben!$D$29</f>
        <v>0.9648673097488808</v>
      </c>
      <c r="M4704" s="44" t="e">
        <f>K4704/Eingaben!$D$8</f>
        <v>#DIV/0!</v>
      </c>
      <c r="N4704" s="46">
        <f>ABS(B4704-C4704)/Eingaben!$D$8</f>
        <v>0</v>
      </c>
      <c r="P4704">
        <f>D4704/3600000*G4704*100*100/Eingaben!$D$39*(A4704-A4703)/3600</f>
        <v>0</v>
      </c>
      <c r="R4704" s="91" t="e">
        <f>('Dichte Wasser'!$B$4*AVERAGE(B4704:C4704)^3+'Dichte Wasser'!$B$3*AVERAGE(B4704:C4704)^2+'Dichte Wasser'!$B$2*AVERAGE(B4704:C4704)+'Dichte Wasser'!$B$1)/1000</f>
        <v>#DIV/0!</v>
      </c>
      <c r="S4704" s="92" t="e">
        <f t="shared" si="295"/>
        <v>#DIV/0!</v>
      </c>
    </row>
    <row r="4705" spans="9:19" x14ac:dyDescent="0.25">
      <c r="I4705" s="45">
        <f t="shared" si="292"/>
        <v>0</v>
      </c>
      <c r="J4705" s="45">
        <f t="shared" si="293"/>
        <v>14.048346409267548</v>
      </c>
      <c r="K4705" s="39" t="e">
        <f t="shared" si="294"/>
        <v>#DIV/0!</v>
      </c>
      <c r="L4705" s="46">
        <f>J4705/Eingaben!$D$29</f>
        <v>0.9648673097488808</v>
      </c>
      <c r="M4705" s="44" t="e">
        <f>K4705/Eingaben!$D$8</f>
        <v>#DIV/0!</v>
      </c>
      <c r="N4705" s="46">
        <f>ABS(B4705-C4705)/Eingaben!$D$8</f>
        <v>0</v>
      </c>
      <c r="P4705">
        <f>D4705/3600000*G4705*100*100/Eingaben!$D$39*(A4705-A4704)/3600</f>
        <v>0</v>
      </c>
      <c r="R4705" s="91" t="e">
        <f>('Dichte Wasser'!$B$4*AVERAGE(B4705:C4705)^3+'Dichte Wasser'!$B$3*AVERAGE(B4705:C4705)^2+'Dichte Wasser'!$B$2*AVERAGE(B4705:C4705)+'Dichte Wasser'!$B$1)/1000</f>
        <v>#DIV/0!</v>
      </c>
      <c r="S4705" s="92" t="e">
        <f t="shared" si="295"/>
        <v>#DIV/0!</v>
      </c>
    </row>
    <row r="4706" spans="9:19" x14ac:dyDescent="0.25">
      <c r="I4706" s="45">
        <f t="shared" si="292"/>
        <v>0</v>
      </c>
      <c r="J4706" s="45">
        <f t="shared" si="293"/>
        <v>14.048346409267548</v>
      </c>
      <c r="K4706" s="39" t="e">
        <f t="shared" si="294"/>
        <v>#DIV/0!</v>
      </c>
      <c r="L4706" s="46">
        <f>J4706/Eingaben!$D$29</f>
        <v>0.9648673097488808</v>
      </c>
      <c r="M4706" s="44" t="e">
        <f>K4706/Eingaben!$D$8</f>
        <v>#DIV/0!</v>
      </c>
      <c r="N4706" s="46">
        <f>ABS(B4706-C4706)/Eingaben!$D$8</f>
        <v>0</v>
      </c>
      <c r="P4706">
        <f>D4706/3600000*G4706*100*100/Eingaben!$D$39*(A4706-A4705)/3600</f>
        <v>0</v>
      </c>
      <c r="R4706" s="91" t="e">
        <f>('Dichte Wasser'!$B$4*AVERAGE(B4706:C4706)^3+'Dichte Wasser'!$B$3*AVERAGE(B4706:C4706)^2+'Dichte Wasser'!$B$2*AVERAGE(B4706:C4706)+'Dichte Wasser'!$B$1)/1000</f>
        <v>#DIV/0!</v>
      </c>
      <c r="S4706" s="92" t="e">
        <f t="shared" si="295"/>
        <v>#DIV/0!</v>
      </c>
    </row>
    <row r="4707" spans="9:19" x14ac:dyDescent="0.25">
      <c r="I4707" s="45">
        <f t="shared" si="292"/>
        <v>0</v>
      </c>
      <c r="J4707" s="45">
        <f t="shared" si="293"/>
        <v>14.048346409267548</v>
      </c>
      <c r="K4707" s="39" t="e">
        <f t="shared" si="294"/>
        <v>#DIV/0!</v>
      </c>
      <c r="L4707" s="46">
        <f>J4707/Eingaben!$D$29</f>
        <v>0.9648673097488808</v>
      </c>
      <c r="M4707" s="44" t="e">
        <f>K4707/Eingaben!$D$8</f>
        <v>#DIV/0!</v>
      </c>
      <c r="N4707" s="46">
        <f>ABS(B4707-C4707)/Eingaben!$D$8</f>
        <v>0</v>
      </c>
      <c r="P4707">
        <f>D4707/3600000*G4707*100*100/Eingaben!$D$39*(A4707-A4706)/3600</f>
        <v>0</v>
      </c>
      <c r="R4707" s="91" t="e">
        <f>('Dichte Wasser'!$B$4*AVERAGE(B4707:C4707)^3+'Dichte Wasser'!$B$3*AVERAGE(B4707:C4707)^2+'Dichte Wasser'!$B$2*AVERAGE(B4707:C4707)+'Dichte Wasser'!$B$1)/1000</f>
        <v>#DIV/0!</v>
      </c>
      <c r="S4707" s="92" t="e">
        <f t="shared" si="295"/>
        <v>#DIV/0!</v>
      </c>
    </row>
    <row r="4708" spans="9:19" x14ac:dyDescent="0.25">
      <c r="I4708" s="45">
        <f t="shared" si="292"/>
        <v>0</v>
      </c>
      <c r="J4708" s="45">
        <f t="shared" si="293"/>
        <v>14.048346409267548</v>
      </c>
      <c r="K4708" s="39" t="e">
        <f t="shared" si="294"/>
        <v>#DIV/0!</v>
      </c>
      <c r="L4708" s="46">
        <f>J4708/Eingaben!$D$29</f>
        <v>0.9648673097488808</v>
      </c>
      <c r="M4708" s="44" t="e">
        <f>K4708/Eingaben!$D$8</f>
        <v>#DIV/0!</v>
      </c>
      <c r="N4708" s="46">
        <f>ABS(B4708-C4708)/Eingaben!$D$8</f>
        <v>0</v>
      </c>
      <c r="P4708">
        <f>D4708/3600000*G4708*100*100/Eingaben!$D$39*(A4708-A4707)/3600</f>
        <v>0</v>
      </c>
      <c r="R4708" s="91" t="e">
        <f>('Dichte Wasser'!$B$4*AVERAGE(B4708:C4708)^3+'Dichte Wasser'!$B$3*AVERAGE(B4708:C4708)^2+'Dichte Wasser'!$B$2*AVERAGE(B4708:C4708)+'Dichte Wasser'!$B$1)/1000</f>
        <v>#DIV/0!</v>
      </c>
      <c r="S4708" s="92" t="e">
        <f t="shared" si="295"/>
        <v>#DIV/0!</v>
      </c>
    </row>
    <row r="4709" spans="9:19" x14ac:dyDescent="0.25">
      <c r="I4709" s="45">
        <f t="shared" si="292"/>
        <v>0</v>
      </c>
      <c r="J4709" s="45">
        <f t="shared" si="293"/>
        <v>14.048346409267548</v>
      </c>
      <c r="K4709" s="39" t="e">
        <f t="shared" si="294"/>
        <v>#DIV/0!</v>
      </c>
      <c r="L4709" s="46">
        <f>J4709/Eingaben!$D$29</f>
        <v>0.9648673097488808</v>
      </c>
      <c r="M4709" s="44" t="e">
        <f>K4709/Eingaben!$D$8</f>
        <v>#DIV/0!</v>
      </c>
      <c r="N4709" s="46">
        <f>ABS(B4709-C4709)/Eingaben!$D$8</f>
        <v>0</v>
      </c>
      <c r="P4709">
        <f>D4709/3600000*G4709*100*100/Eingaben!$D$39*(A4709-A4708)/3600</f>
        <v>0</v>
      </c>
      <c r="R4709" s="91" t="e">
        <f>('Dichte Wasser'!$B$4*AVERAGE(B4709:C4709)^3+'Dichte Wasser'!$B$3*AVERAGE(B4709:C4709)^2+'Dichte Wasser'!$B$2*AVERAGE(B4709:C4709)+'Dichte Wasser'!$B$1)/1000</f>
        <v>#DIV/0!</v>
      </c>
      <c r="S4709" s="92" t="e">
        <f t="shared" si="295"/>
        <v>#DIV/0!</v>
      </c>
    </row>
    <row r="4710" spans="9:19" x14ac:dyDescent="0.25">
      <c r="I4710" s="45">
        <f t="shared" si="292"/>
        <v>0</v>
      </c>
      <c r="J4710" s="45">
        <f t="shared" si="293"/>
        <v>14.048346409267548</v>
      </c>
      <c r="K4710" s="39" t="e">
        <f t="shared" si="294"/>
        <v>#DIV/0!</v>
      </c>
      <c r="L4710" s="46">
        <f>J4710/Eingaben!$D$29</f>
        <v>0.9648673097488808</v>
      </c>
      <c r="M4710" s="44" t="e">
        <f>K4710/Eingaben!$D$8</f>
        <v>#DIV/0!</v>
      </c>
      <c r="N4710" s="46">
        <f>ABS(B4710-C4710)/Eingaben!$D$8</f>
        <v>0</v>
      </c>
      <c r="P4710">
        <f>D4710/3600000*G4710*100*100/Eingaben!$D$39*(A4710-A4709)/3600</f>
        <v>0</v>
      </c>
      <c r="R4710" s="91" t="e">
        <f>('Dichte Wasser'!$B$4*AVERAGE(B4710:C4710)^3+'Dichte Wasser'!$B$3*AVERAGE(B4710:C4710)^2+'Dichte Wasser'!$B$2*AVERAGE(B4710:C4710)+'Dichte Wasser'!$B$1)/1000</f>
        <v>#DIV/0!</v>
      </c>
      <c r="S4710" s="92" t="e">
        <f t="shared" si="295"/>
        <v>#DIV/0!</v>
      </c>
    </row>
    <row r="4711" spans="9:19" x14ac:dyDescent="0.25">
      <c r="I4711" s="45">
        <f t="shared" si="292"/>
        <v>0</v>
      </c>
      <c r="J4711" s="45">
        <f t="shared" si="293"/>
        <v>14.048346409267548</v>
      </c>
      <c r="K4711" s="39" t="e">
        <f t="shared" si="294"/>
        <v>#DIV/0!</v>
      </c>
      <c r="L4711" s="46">
        <f>J4711/Eingaben!$D$29</f>
        <v>0.9648673097488808</v>
      </c>
      <c r="M4711" s="44" t="e">
        <f>K4711/Eingaben!$D$8</f>
        <v>#DIV/0!</v>
      </c>
      <c r="N4711" s="46">
        <f>ABS(B4711-C4711)/Eingaben!$D$8</f>
        <v>0</v>
      </c>
      <c r="P4711">
        <f>D4711/3600000*G4711*100*100/Eingaben!$D$39*(A4711-A4710)/3600</f>
        <v>0</v>
      </c>
      <c r="R4711" s="91" t="e">
        <f>('Dichte Wasser'!$B$4*AVERAGE(B4711:C4711)^3+'Dichte Wasser'!$B$3*AVERAGE(B4711:C4711)^2+'Dichte Wasser'!$B$2*AVERAGE(B4711:C4711)+'Dichte Wasser'!$B$1)/1000</f>
        <v>#DIV/0!</v>
      </c>
      <c r="S4711" s="92" t="e">
        <f t="shared" si="295"/>
        <v>#DIV/0!</v>
      </c>
    </row>
    <row r="4712" spans="9:19" x14ac:dyDescent="0.25">
      <c r="I4712" s="45">
        <f t="shared" si="292"/>
        <v>0</v>
      </c>
      <c r="J4712" s="45">
        <f t="shared" si="293"/>
        <v>14.048346409267548</v>
      </c>
      <c r="K4712" s="39" t="e">
        <f t="shared" si="294"/>
        <v>#DIV/0!</v>
      </c>
      <c r="L4712" s="46">
        <f>J4712/Eingaben!$D$29</f>
        <v>0.9648673097488808</v>
      </c>
      <c r="M4712" s="44" t="e">
        <f>K4712/Eingaben!$D$8</f>
        <v>#DIV/0!</v>
      </c>
      <c r="N4712" s="46">
        <f>ABS(B4712-C4712)/Eingaben!$D$8</f>
        <v>0</v>
      </c>
      <c r="P4712">
        <f>D4712/3600000*G4712*100*100/Eingaben!$D$39*(A4712-A4711)/3600</f>
        <v>0</v>
      </c>
      <c r="R4712" s="91" t="e">
        <f>('Dichte Wasser'!$B$4*AVERAGE(B4712:C4712)^3+'Dichte Wasser'!$B$3*AVERAGE(B4712:C4712)^2+'Dichte Wasser'!$B$2*AVERAGE(B4712:C4712)+'Dichte Wasser'!$B$1)/1000</f>
        <v>#DIV/0!</v>
      </c>
      <c r="S4712" s="92" t="e">
        <f t="shared" si="295"/>
        <v>#DIV/0!</v>
      </c>
    </row>
    <row r="4713" spans="9:19" x14ac:dyDescent="0.25">
      <c r="I4713" s="45">
        <f t="shared" si="292"/>
        <v>0</v>
      </c>
      <c r="J4713" s="45">
        <f t="shared" si="293"/>
        <v>14.048346409267548</v>
      </c>
      <c r="K4713" s="39" t="e">
        <f t="shared" si="294"/>
        <v>#DIV/0!</v>
      </c>
      <c r="L4713" s="46">
        <f>J4713/Eingaben!$D$29</f>
        <v>0.9648673097488808</v>
      </c>
      <c r="M4713" s="44" t="e">
        <f>K4713/Eingaben!$D$8</f>
        <v>#DIV/0!</v>
      </c>
      <c r="N4713" s="46">
        <f>ABS(B4713-C4713)/Eingaben!$D$8</f>
        <v>0</v>
      </c>
      <c r="P4713">
        <f>D4713/3600000*G4713*100*100/Eingaben!$D$39*(A4713-A4712)/3600</f>
        <v>0</v>
      </c>
      <c r="R4713" s="91" t="e">
        <f>('Dichte Wasser'!$B$4*AVERAGE(B4713:C4713)^3+'Dichte Wasser'!$B$3*AVERAGE(B4713:C4713)^2+'Dichte Wasser'!$B$2*AVERAGE(B4713:C4713)+'Dichte Wasser'!$B$1)/1000</f>
        <v>#DIV/0!</v>
      </c>
      <c r="S4713" s="92" t="e">
        <f t="shared" si="295"/>
        <v>#DIV/0!</v>
      </c>
    </row>
    <row r="4714" spans="9:19" x14ac:dyDescent="0.25">
      <c r="I4714" s="45">
        <f t="shared" si="292"/>
        <v>0</v>
      </c>
      <c r="J4714" s="45">
        <f t="shared" si="293"/>
        <v>14.048346409267548</v>
      </c>
      <c r="K4714" s="39" t="e">
        <f t="shared" si="294"/>
        <v>#DIV/0!</v>
      </c>
      <c r="L4714" s="46">
        <f>J4714/Eingaben!$D$29</f>
        <v>0.9648673097488808</v>
      </c>
      <c r="M4714" s="44" t="e">
        <f>K4714/Eingaben!$D$8</f>
        <v>#DIV/0!</v>
      </c>
      <c r="N4714" s="46">
        <f>ABS(B4714-C4714)/Eingaben!$D$8</f>
        <v>0</v>
      </c>
      <c r="P4714">
        <f>D4714/3600000*G4714*100*100/Eingaben!$D$39*(A4714-A4713)/3600</f>
        <v>0</v>
      </c>
      <c r="R4714" s="91" t="e">
        <f>('Dichte Wasser'!$B$4*AVERAGE(B4714:C4714)^3+'Dichte Wasser'!$B$3*AVERAGE(B4714:C4714)^2+'Dichte Wasser'!$B$2*AVERAGE(B4714:C4714)+'Dichte Wasser'!$B$1)/1000</f>
        <v>#DIV/0!</v>
      </c>
      <c r="S4714" s="92" t="e">
        <f t="shared" si="295"/>
        <v>#DIV/0!</v>
      </c>
    </row>
    <row r="4715" spans="9:19" x14ac:dyDescent="0.25">
      <c r="I4715" s="45">
        <f t="shared" si="292"/>
        <v>0</v>
      </c>
      <c r="J4715" s="45">
        <f t="shared" si="293"/>
        <v>14.048346409267548</v>
      </c>
      <c r="K4715" s="39" t="e">
        <f t="shared" si="294"/>
        <v>#DIV/0!</v>
      </c>
      <c r="L4715" s="46">
        <f>J4715/Eingaben!$D$29</f>
        <v>0.9648673097488808</v>
      </c>
      <c r="M4715" s="44" t="e">
        <f>K4715/Eingaben!$D$8</f>
        <v>#DIV/0!</v>
      </c>
      <c r="N4715" s="46">
        <f>ABS(B4715-C4715)/Eingaben!$D$8</f>
        <v>0</v>
      </c>
      <c r="P4715">
        <f>D4715/3600000*G4715*100*100/Eingaben!$D$39*(A4715-A4714)/3600</f>
        <v>0</v>
      </c>
      <c r="R4715" s="91" t="e">
        <f>('Dichte Wasser'!$B$4*AVERAGE(B4715:C4715)^3+'Dichte Wasser'!$B$3*AVERAGE(B4715:C4715)^2+'Dichte Wasser'!$B$2*AVERAGE(B4715:C4715)+'Dichte Wasser'!$B$1)/1000</f>
        <v>#DIV/0!</v>
      </c>
      <c r="S4715" s="92" t="e">
        <f t="shared" si="295"/>
        <v>#DIV/0!</v>
      </c>
    </row>
    <row r="4716" spans="9:19" x14ac:dyDescent="0.25">
      <c r="I4716" s="45">
        <f t="shared" si="292"/>
        <v>0</v>
      </c>
      <c r="J4716" s="45">
        <f t="shared" si="293"/>
        <v>14.048346409267548</v>
      </c>
      <c r="K4716" s="39" t="e">
        <f t="shared" si="294"/>
        <v>#DIV/0!</v>
      </c>
      <c r="L4716" s="46">
        <f>J4716/Eingaben!$D$29</f>
        <v>0.9648673097488808</v>
      </c>
      <c r="M4716" s="44" t="e">
        <f>K4716/Eingaben!$D$8</f>
        <v>#DIV/0!</v>
      </c>
      <c r="N4716" s="46">
        <f>ABS(B4716-C4716)/Eingaben!$D$8</f>
        <v>0</v>
      </c>
      <c r="P4716">
        <f>D4716/3600000*G4716*100*100/Eingaben!$D$39*(A4716-A4715)/3600</f>
        <v>0</v>
      </c>
      <c r="R4716" s="91" t="e">
        <f>('Dichte Wasser'!$B$4*AVERAGE(B4716:C4716)^3+'Dichte Wasser'!$B$3*AVERAGE(B4716:C4716)^2+'Dichte Wasser'!$B$2*AVERAGE(B4716:C4716)+'Dichte Wasser'!$B$1)/1000</f>
        <v>#DIV/0!</v>
      </c>
      <c r="S4716" s="92" t="e">
        <f t="shared" si="295"/>
        <v>#DIV/0!</v>
      </c>
    </row>
    <row r="4717" spans="9:19" x14ac:dyDescent="0.25">
      <c r="I4717" s="45">
        <f t="shared" si="292"/>
        <v>0</v>
      </c>
      <c r="J4717" s="45">
        <f t="shared" si="293"/>
        <v>14.048346409267548</v>
      </c>
      <c r="K4717" s="39" t="e">
        <f t="shared" si="294"/>
        <v>#DIV/0!</v>
      </c>
      <c r="L4717" s="46">
        <f>J4717/Eingaben!$D$29</f>
        <v>0.9648673097488808</v>
      </c>
      <c r="M4717" s="44" t="e">
        <f>K4717/Eingaben!$D$8</f>
        <v>#DIV/0!</v>
      </c>
      <c r="N4717" s="46">
        <f>ABS(B4717-C4717)/Eingaben!$D$8</f>
        <v>0</v>
      </c>
      <c r="P4717">
        <f>D4717/3600000*G4717*100*100/Eingaben!$D$39*(A4717-A4716)/3600</f>
        <v>0</v>
      </c>
      <c r="R4717" s="91" t="e">
        <f>('Dichte Wasser'!$B$4*AVERAGE(B4717:C4717)^3+'Dichte Wasser'!$B$3*AVERAGE(B4717:C4717)^2+'Dichte Wasser'!$B$2*AVERAGE(B4717:C4717)+'Dichte Wasser'!$B$1)/1000</f>
        <v>#DIV/0!</v>
      </c>
      <c r="S4717" s="92" t="e">
        <f t="shared" si="295"/>
        <v>#DIV/0!</v>
      </c>
    </row>
    <row r="4718" spans="9:19" x14ac:dyDescent="0.25">
      <c r="I4718" s="45">
        <f t="shared" si="292"/>
        <v>0</v>
      </c>
      <c r="J4718" s="45">
        <f t="shared" si="293"/>
        <v>14.048346409267548</v>
      </c>
      <c r="K4718" s="39" t="e">
        <f t="shared" si="294"/>
        <v>#DIV/0!</v>
      </c>
      <c r="L4718" s="46">
        <f>J4718/Eingaben!$D$29</f>
        <v>0.9648673097488808</v>
      </c>
      <c r="M4718" s="44" t="e">
        <f>K4718/Eingaben!$D$8</f>
        <v>#DIV/0!</v>
      </c>
      <c r="N4718" s="46">
        <f>ABS(B4718-C4718)/Eingaben!$D$8</f>
        <v>0</v>
      </c>
      <c r="P4718">
        <f>D4718/3600000*G4718*100*100/Eingaben!$D$39*(A4718-A4717)/3600</f>
        <v>0</v>
      </c>
      <c r="R4718" s="91" t="e">
        <f>('Dichte Wasser'!$B$4*AVERAGE(B4718:C4718)^3+'Dichte Wasser'!$B$3*AVERAGE(B4718:C4718)^2+'Dichte Wasser'!$B$2*AVERAGE(B4718:C4718)+'Dichte Wasser'!$B$1)/1000</f>
        <v>#DIV/0!</v>
      </c>
      <c r="S4718" s="92" t="e">
        <f t="shared" si="295"/>
        <v>#DIV/0!</v>
      </c>
    </row>
    <row r="4719" spans="9:19" x14ac:dyDescent="0.25">
      <c r="I4719" s="45">
        <f t="shared" si="292"/>
        <v>0</v>
      </c>
      <c r="J4719" s="45">
        <f t="shared" si="293"/>
        <v>14.048346409267548</v>
      </c>
      <c r="K4719" s="39" t="e">
        <f t="shared" si="294"/>
        <v>#DIV/0!</v>
      </c>
      <c r="L4719" s="46">
        <f>J4719/Eingaben!$D$29</f>
        <v>0.9648673097488808</v>
      </c>
      <c r="M4719" s="44" t="e">
        <f>K4719/Eingaben!$D$8</f>
        <v>#DIV/0!</v>
      </c>
      <c r="N4719" s="46">
        <f>ABS(B4719-C4719)/Eingaben!$D$8</f>
        <v>0</v>
      </c>
      <c r="P4719">
        <f>D4719/3600000*G4719*100*100/Eingaben!$D$39*(A4719-A4718)/3600</f>
        <v>0</v>
      </c>
      <c r="R4719" s="91" t="e">
        <f>('Dichte Wasser'!$B$4*AVERAGE(B4719:C4719)^3+'Dichte Wasser'!$B$3*AVERAGE(B4719:C4719)^2+'Dichte Wasser'!$B$2*AVERAGE(B4719:C4719)+'Dichte Wasser'!$B$1)/1000</f>
        <v>#DIV/0!</v>
      </c>
      <c r="S4719" s="92" t="e">
        <f t="shared" si="295"/>
        <v>#DIV/0!</v>
      </c>
    </row>
    <row r="4720" spans="9:19" x14ac:dyDescent="0.25">
      <c r="I4720" s="45">
        <f t="shared" ref="I4720:I4783" si="296">IF(D4720&gt;0,D4720/3600*R4720*(A4720-A4719)*S4720*(B4720-C4720)/3600,0)</f>
        <v>0</v>
      </c>
      <c r="J4720" s="45">
        <f t="shared" ref="J4720:J4783" si="297">J4719+I4720</f>
        <v>14.048346409267548</v>
      </c>
      <c r="K4720" s="39" t="e">
        <f t="shared" ref="K4720:K4783" si="298">I4720/((A4720-A4719)/3600)</f>
        <v>#DIV/0!</v>
      </c>
      <c r="L4720" s="46">
        <f>J4720/Eingaben!$D$29</f>
        <v>0.9648673097488808</v>
      </c>
      <c r="M4720" s="44" t="e">
        <f>K4720/Eingaben!$D$8</f>
        <v>#DIV/0!</v>
      </c>
      <c r="N4720" s="46">
        <f>ABS(B4720-C4720)/Eingaben!$D$8</f>
        <v>0</v>
      </c>
      <c r="P4720">
        <f>D4720/3600000*G4720*100*100/Eingaben!$D$39*(A4720-A4719)/3600</f>
        <v>0</v>
      </c>
      <c r="R4720" s="91" t="e">
        <f>('Dichte Wasser'!$B$4*AVERAGE(B4720:C4720)^3+'Dichte Wasser'!$B$3*AVERAGE(B4720:C4720)^2+'Dichte Wasser'!$B$2*AVERAGE(B4720:C4720)+'Dichte Wasser'!$B$1)/1000</f>
        <v>#DIV/0!</v>
      </c>
      <c r="S4720" s="92" t="e">
        <f t="shared" ref="S4720:S4783" si="299" xml:space="preserve">  0.0000000024*AVERAGE(B4720:C4720)^4 - 0.0000005979*AVERAGE(B4720:C4720)^3 + 0.0000621355*AVERAGE(B4720:C4720)^2 - 0.0026683907*AVERAGE(B4720:C4720) + 4.2176232303</f>
        <v>#DIV/0!</v>
      </c>
    </row>
    <row r="4721" spans="9:19" x14ac:dyDescent="0.25">
      <c r="I4721" s="45">
        <f t="shared" si="296"/>
        <v>0</v>
      </c>
      <c r="J4721" s="45">
        <f t="shared" si="297"/>
        <v>14.048346409267548</v>
      </c>
      <c r="K4721" s="39" t="e">
        <f t="shared" si="298"/>
        <v>#DIV/0!</v>
      </c>
      <c r="L4721" s="46">
        <f>J4721/Eingaben!$D$29</f>
        <v>0.9648673097488808</v>
      </c>
      <c r="M4721" s="44" t="e">
        <f>K4721/Eingaben!$D$8</f>
        <v>#DIV/0!</v>
      </c>
      <c r="N4721" s="46">
        <f>ABS(B4721-C4721)/Eingaben!$D$8</f>
        <v>0</v>
      </c>
      <c r="P4721">
        <f>D4721/3600000*G4721*100*100/Eingaben!$D$39*(A4721-A4720)/3600</f>
        <v>0</v>
      </c>
      <c r="R4721" s="91" t="e">
        <f>('Dichte Wasser'!$B$4*AVERAGE(B4721:C4721)^3+'Dichte Wasser'!$B$3*AVERAGE(B4721:C4721)^2+'Dichte Wasser'!$B$2*AVERAGE(B4721:C4721)+'Dichte Wasser'!$B$1)/1000</f>
        <v>#DIV/0!</v>
      </c>
      <c r="S4721" s="92" t="e">
        <f t="shared" si="299"/>
        <v>#DIV/0!</v>
      </c>
    </row>
    <row r="4722" spans="9:19" x14ac:dyDescent="0.25">
      <c r="I4722" s="45">
        <f t="shared" si="296"/>
        <v>0</v>
      </c>
      <c r="J4722" s="45">
        <f t="shared" si="297"/>
        <v>14.048346409267548</v>
      </c>
      <c r="K4722" s="39" t="e">
        <f t="shared" si="298"/>
        <v>#DIV/0!</v>
      </c>
      <c r="L4722" s="46">
        <f>J4722/Eingaben!$D$29</f>
        <v>0.9648673097488808</v>
      </c>
      <c r="M4722" s="44" t="e">
        <f>K4722/Eingaben!$D$8</f>
        <v>#DIV/0!</v>
      </c>
      <c r="N4722" s="46">
        <f>ABS(B4722-C4722)/Eingaben!$D$8</f>
        <v>0</v>
      </c>
      <c r="P4722">
        <f>D4722/3600000*G4722*100*100/Eingaben!$D$39*(A4722-A4721)/3600</f>
        <v>0</v>
      </c>
      <c r="R4722" s="91" t="e">
        <f>('Dichte Wasser'!$B$4*AVERAGE(B4722:C4722)^3+'Dichte Wasser'!$B$3*AVERAGE(B4722:C4722)^2+'Dichte Wasser'!$B$2*AVERAGE(B4722:C4722)+'Dichte Wasser'!$B$1)/1000</f>
        <v>#DIV/0!</v>
      </c>
      <c r="S4722" s="92" t="e">
        <f t="shared" si="299"/>
        <v>#DIV/0!</v>
      </c>
    </row>
    <row r="4723" spans="9:19" x14ac:dyDescent="0.25">
      <c r="I4723" s="45">
        <f t="shared" si="296"/>
        <v>0</v>
      </c>
      <c r="J4723" s="45">
        <f t="shared" si="297"/>
        <v>14.048346409267548</v>
      </c>
      <c r="K4723" s="39" t="e">
        <f t="shared" si="298"/>
        <v>#DIV/0!</v>
      </c>
      <c r="L4723" s="46">
        <f>J4723/Eingaben!$D$29</f>
        <v>0.9648673097488808</v>
      </c>
      <c r="M4723" s="44" t="e">
        <f>K4723/Eingaben!$D$8</f>
        <v>#DIV/0!</v>
      </c>
      <c r="N4723" s="46">
        <f>ABS(B4723-C4723)/Eingaben!$D$8</f>
        <v>0</v>
      </c>
      <c r="P4723">
        <f>D4723/3600000*G4723*100*100/Eingaben!$D$39*(A4723-A4722)/3600</f>
        <v>0</v>
      </c>
      <c r="R4723" s="91" t="e">
        <f>('Dichte Wasser'!$B$4*AVERAGE(B4723:C4723)^3+'Dichte Wasser'!$B$3*AVERAGE(B4723:C4723)^2+'Dichte Wasser'!$B$2*AVERAGE(B4723:C4723)+'Dichte Wasser'!$B$1)/1000</f>
        <v>#DIV/0!</v>
      </c>
      <c r="S4723" s="92" t="e">
        <f t="shared" si="299"/>
        <v>#DIV/0!</v>
      </c>
    </row>
    <row r="4724" spans="9:19" x14ac:dyDescent="0.25">
      <c r="I4724" s="45">
        <f t="shared" si="296"/>
        <v>0</v>
      </c>
      <c r="J4724" s="45">
        <f t="shared" si="297"/>
        <v>14.048346409267548</v>
      </c>
      <c r="K4724" s="39" t="e">
        <f t="shared" si="298"/>
        <v>#DIV/0!</v>
      </c>
      <c r="L4724" s="46">
        <f>J4724/Eingaben!$D$29</f>
        <v>0.9648673097488808</v>
      </c>
      <c r="M4724" s="44" t="e">
        <f>K4724/Eingaben!$D$8</f>
        <v>#DIV/0!</v>
      </c>
      <c r="N4724" s="46">
        <f>ABS(B4724-C4724)/Eingaben!$D$8</f>
        <v>0</v>
      </c>
      <c r="P4724">
        <f>D4724/3600000*G4724*100*100/Eingaben!$D$39*(A4724-A4723)/3600</f>
        <v>0</v>
      </c>
      <c r="R4724" s="91" t="e">
        <f>('Dichte Wasser'!$B$4*AVERAGE(B4724:C4724)^3+'Dichte Wasser'!$B$3*AVERAGE(B4724:C4724)^2+'Dichte Wasser'!$B$2*AVERAGE(B4724:C4724)+'Dichte Wasser'!$B$1)/1000</f>
        <v>#DIV/0!</v>
      </c>
      <c r="S4724" s="92" t="e">
        <f t="shared" si="299"/>
        <v>#DIV/0!</v>
      </c>
    </row>
    <row r="4725" spans="9:19" x14ac:dyDescent="0.25">
      <c r="I4725" s="45">
        <f t="shared" si="296"/>
        <v>0</v>
      </c>
      <c r="J4725" s="45">
        <f t="shared" si="297"/>
        <v>14.048346409267548</v>
      </c>
      <c r="K4725" s="39" t="e">
        <f t="shared" si="298"/>
        <v>#DIV/0!</v>
      </c>
      <c r="L4725" s="46">
        <f>J4725/Eingaben!$D$29</f>
        <v>0.9648673097488808</v>
      </c>
      <c r="M4725" s="44" t="e">
        <f>K4725/Eingaben!$D$8</f>
        <v>#DIV/0!</v>
      </c>
      <c r="N4725" s="46">
        <f>ABS(B4725-C4725)/Eingaben!$D$8</f>
        <v>0</v>
      </c>
      <c r="P4725">
        <f>D4725/3600000*G4725*100*100/Eingaben!$D$39*(A4725-A4724)/3600</f>
        <v>0</v>
      </c>
      <c r="R4725" s="91" t="e">
        <f>('Dichte Wasser'!$B$4*AVERAGE(B4725:C4725)^3+'Dichte Wasser'!$B$3*AVERAGE(B4725:C4725)^2+'Dichte Wasser'!$B$2*AVERAGE(B4725:C4725)+'Dichte Wasser'!$B$1)/1000</f>
        <v>#DIV/0!</v>
      </c>
      <c r="S4725" s="92" t="e">
        <f t="shared" si="299"/>
        <v>#DIV/0!</v>
      </c>
    </row>
    <row r="4726" spans="9:19" x14ac:dyDescent="0.25">
      <c r="I4726" s="45">
        <f t="shared" si="296"/>
        <v>0</v>
      </c>
      <c r="J4726" s="45">
        <f t="shared" si="297"/>
        <v>14.048346409267548</v>
      </c>
      <c r="K4726" s="39" t="e">
        <f t="shared" si="298"/>
        <v>#DIV/0!</v>
      </c>
      <c r="L4726" s="46">
        <f>J4726/Eingaben!$D$29</f>
        <v>0.9648673097488808</v>
      </c>
      <c r="M4726" s="44" t="e">
        <f>K4726/Eingaben!$D$8</f>
        <v>#DIV/0!</v>
      </c>
      <c r="N4726" s="46">
        <f>ABS(B4726-C4726)/Eingaben!$D$8</f>
        <v>0</v>
      </c>
      <c r="P4726">
        <f>D4726/3600000*G4726*100*100/Eingaben!$D$39*(A4726-A4725)/3600</f>
        <v>0</v>
      </c>
      <c r="R4726" s="91" t="e">
        <f>('Dichte Wasser'!$B$4*AVERAGE(B4726:C4726)^3+'Dichte Wasser'!$B$3*AVERAGE(B4726:C4726)^2+'Dichte Wasser'!$B$2*AVERAGE(B4726:C4726)+'Dichte Wasser'!$B$1)/1000</f>
        <v>#DIV/0!</v>
      </c>
      <c r="S4726" s="92" t="e">
        <f t="shared" si="299"/>
        <v>#DIV/0!</v>
      </c>
    </row>
    <row r="4727" spans="9:19" x14ac:dyDescent="0.25">
      <c r="I4727" s="45">
        <f t="shared" si="296"/>
        <v>0</v>
      </c>
      <c r="J4727" s="45">
        <f t="shared" si="297"/>
        <v>14.048346409267548</v>
      </c>
      <c r="K4727" s="39" t="e">
        <f t="shared" si="298"/>
        <v>#DIV/0!</v>
      </c>
      <c r="L4727" s="46">
        <f>J4727/Eingaben!$D$29</f>
        <v>0.9648673097488808</v>
      </c>
      <c r="M4727" s="44" t="e">
        <f>K4727/Eingaben!$D$8</f>
        <v>#DIV/0!</v>
      </c>
      <c r="N4727" s="46">
        <f>ABS(B4727-C4727)/Eingaben!$D$8</f>
        <v>0</v>
      </c>
      <c r="P4727">
        <f>D4727/3600000*G4727*100*100/Eingaben!$D$39*(A4727-A4726)/3600</f>
        <v>0</v>
      </c>
      <c r="R4727" s="91" t="e">
        <f>('Dichte Wasser'!$B$4*AVERAGE(B4727:C4727)^3+'Dichte Wasser'!$B$3*AVERAGE(B4727:C4727)^2+'Dichte Wasser'!$B$2*AVERAGE(B4727:C4727)+'Dichte Wasser'!$B$1)/1000</f>
        <v>#DIV/0!</v>
      </c>
      <c r="S4727" s="92" t="e">
        <f t="shared" si="299"/>
        <v>#DIV/0!</v>
      </c>
    </row>
    <row r="4728" spans="9:19" x14ac:dyDescent="0.25">
      <c r="I4728" s="45">
        <f t="shared" si="296"/>
        <v>0</v>
      </c>
      <c r="J4728" s="45">
        <f t="shared" si="297"/>
        <v>14.048346409267548</v>
      </c>
      <c r="K4728" s="39" t="e">
        <f t="shared" si="298"/>
        <v>#DIV/0!</v>
      </c>
      <c r="L4728" s="46">
        <f>J4728/Eingaben!$D$29</f>
        <v>0.9648673097488808</v>
      </c>
      <c r="M4728" s="44" t="e">
        <f>K4728/Eingaben!$D$8</f>
        <v>#DIV/0!</v>
      </c>
      <c r="N4728" s="46">
        <f>ABS(B4728-C4728)/Eingaben!$D$8</f>
        <v>0</v>
      </c>
      <c r="P4728">
        <f>D4728/3600000*G4728*100*100/Eingaben!$D$39*(A4728-A4727)/3600</f>
        <v>0</v>
      </c>
      <c r="R4728" s="91" t="e">
        <f>('Dichte Wasser'!$B$4*AVERAGE(B4728:C4728)^3+'Dichte Wasser'!$B$3*AVERAGE(B4728:C4728)^2+'Dichte Wasser'!$B$2*AVERAGE(B4728:C4728)+'Dichte Wasser'!$B$1)/1000</f>
        <v>#DIV/0!</v>
      </c>
      <c r="S4728" s="92" t="e">
        <f t="shared" si="299"/>
        <v>#DIV/0!</v>
      </c>
    </row>
    <row r="4729" spans="9:19" x14ac:dyDescent="0.25">
      <c r="I4729" s="45">
        <f t="shared" si="296"/>
        <v>0</v>
      </c>
      <c r="J4729" s="45">
        <f t="shared" si="297"/>
        <v>14.048346409267548</v>
      </c>
      <c r="K4729" s="39" t="e">
        <f t="shared" si="298"/>
        <v>#DIV/0!</v>
      </c>
      <c r="L4729" s="46">
        <f>J4729/Eingaben!$D$29</f>
        <v>0.9648673097488808</v>
      </c>
      <c r="M4729" s="44" t="e">
        <f>K4729/Eingaben!$D$8</f>
        <v>#DIV/0!</v>
      </c>
      <c r="N4729" s="46">
        <f>ABS(B4729-C4729)/Eingaben!$D$8</f>
        <v>0</v>
      </c>
      <c r="P4729">
        <f>D4729/3600000*G4729*100*100/Eingaben!$D$39*(A4729-A4728)/3600</f>
        <v>0</v>
      </c>
      <c r="R4729" s="91" t="e">
        <f>('Dichte Wasser'!$B$4*AVERAGE(B4729:C4729)^3+'Dichte Wasser'!$B$3*AVERAGE(B4729:C4729)^2+'Dichte Wasser'!$B$2*AVERAGE(B4729:C4729)+'Dichte Wasser'!$B$1)/1000</f>
        <v>#DIV/0!</v>
      </c>
      <c r="S4729" s="92" t="e">
        <f t="shared" si="299"/>
        <v>#DIV/0!</v>
      </c>
    </row>
    <row r="4730" spans="9:19" x14ac:dyDescent="0.25">
      <c r="I4730" s="45">
        <f t="shared" si="296"/>
        <v>0</v>
      </c>
      <c r="J4730" s="45">
        <f t="shared" si="297"/>
        <v>14.048346409267548</v>
      </c>
      <c r="K4730" s="39" t="e">
        <f t="shared" si="298"/>
        <v>#DIV/0!</v>
      </c>
      <c r="L4730" s="46">
        <f>J4730/Eingaben!$D$29</f>
        <v>0.9648673097488808</v>
      </c>
      <c r="M4730" s="44" t="e">
        <f>K4730/Eingaben!$D$8</f>
        <v>#DIV/0!</v>
      </c>
      <c r="N4730" s="46">
        <f>ABS(B4730-C4730)/Eingaben!$D$8</f>
        <v>0</v>
      </c>
      <c r="P4730">
        <f>D4730/3600000*G4730*100*100/Eingaben!$D$39*(A4730-A4729)/3600</f>
        <v>0</v>
      </c>
      <c r="R4730" s="91" t="e">
        <f>('Dichte Wasser'!$B$4*AVERAGE(B4730:C4730)^3+'Dichte Wasser'!$B$3*AVERAGE(B4730:C4730)^2+'Dichte Wasser'!$B$2*AVERAGE(B4730:C4730)+'Dichte Wasser'!$B$1)/1000</f>
        <v>#DIV/0!</v>
      </c>
      <c r="S4730" s="92" t="e">
        <f t="shared" si="299"/>
        <v>#DIV/0!</v>
      </c>
    </row>
    <row r="4731" spans="9:19" x14ac:dyDescent="0.25">
      <c r="I4731" s="45">
        <f t="shared" si="296"/>
        <v>0</v>
      </c>
      <c r="J4731" s="45">
        <f t="shared" si="297"/>
        <v>14.048346409267548</v>
      </c>
      <c r="K4731" s="39" t="e">
        <f t="shared" si="298"/>
        <v>#DIV/0!</v>
      </c>
      <c r="L4731" s="46">
        <f>J4731/Eingaben!$D$29</f>
        <v>0.9648673097488808</v>
      </c>
      <c r="M4731" s="44" t="e">
        <f>K4731/Eingaben!$D$8</f>
        <v>#DIV/0!</v>
      </c>
      <c r="N4731" s="46">
        <f>ABS(B4731-C4731)/Eingaben!$D$8</f>
        <v>0</v>
      </c>
      <c r="P4731">
        <f>D4731/3600000*G4731*100*100/Eingaben!$D$39*(A4731-A4730)/3600</f>
        <v>0</v>
      </c>
      <c r="R4731" s="91" t="e">
        <f>('Dichte Wasser'!$B$4*AVERAGE(B4731:C4731)^3+'Dichte Wasser'!$B$3*AVERAGE(B4731:C4731)^2+'Dichte Wasser'!$B$2*AVERAGE(B4731:C4731)+'Dichte Wasser'!$B$1)/1000</f>
        <v>#DIV/0!</v>
      </c>
      <c r="S4731" s="92" t="e">
        <f t="shared" si="299"/>
        <v>#DIV/0!</v>
      </c>
    </row>
    <row r="4732" spans="9:19" x14ac:dyDescent="0.25">
      <c r="I4732" s="45">
        <f t="shared" si="296"/>
        <v>0</v>
      </c>
      <c r="J4732" s="45">
        <f t="shared" si="297"/>
        <v>14.048346409267548</v>
      </c>
      <c r="K4732" s="39" t="e">
        <f t="shared" si="298"/>
        <v>#DIV/0!</v>
      </c>
      <c r="L4732" s="46">
        <f>J4732/Eingaben!$D$29</f>
        <v>0.9648673097488808</v>
      </c>
      <c r="M4732" s="44" t="e">
        <f>K4732/Eingaben!$D$8</f>
        <v>#DIV/0!</v>
      </c>
      <c r="N4732" s="46">
        <f>ABS(B4732-C4732)/Eingaben!$D$8</f>
        <v>0</v>
      </c>
      <c r="P4732">
        <f>D4732/3600000*G4732*100*100/Eingaben!$D$39*(A4732-A4731)/3600</f>
        <v>0</v>
      </c>
      <c r="R4732" s="91" t="e">
        <f>('Dichte Wasser'!$B$4*AVERAGE(B4732:C4732)^3+'Dichte Wasser'!$B$3*AVERAGE(B4732:C4732)^2+'Dichte Wasser'!$B$2*AVERAGE(B4732:C4732)+'Dichte Wasser'!$B$1)/1000</f>
        <v>#DIV/0!</v>
      </c>
      <c r="S4732" s="92" t="e">
        <f t="shared" si="299"/>
        <v>#DIV/0!</v>
      </c>
    </row>
    <row r="4733" spans="9:19" x14ac:dyDescent="0.25">
      <c r="I4733" s="45">
        <f t="shared" si="296"/>
        <v>0</v>
      </c>
      <c r="J4733" s="45">
        <f t="shared" si="297"/>
        <v>14.048346409267548</v>
      </c>
      <c r="K4733" s="39" t="e">
        <f t="shared" si="298"/>
        <v>#DIV/0!</v>
      </c>
      <c r="L4733" s="46">
        <f>J4733/Eingaben!$D$29</f>
        <v>0.9648673097488808</v>
      </c>
      <c r="M4733" s="44" t="e">
        <f>K4733/Eingaben!$D$8</f>
        <v>#DIV/0!</v>
      </c>
      <c r="N4733" s="46">
        <f>ABS(B4733-C4733)/Eingaben!$D$8</f>
        <v>0</v>
      </c>
      <c r="P4733">
        <f>D4733/3600000*G4733*100*100/Eingaben!$D$39*(A4733-A4732)/3600</f>
        <v>0</v>
      </c>
      <c r="R4733" s="91" t="e">
        <f>('Dichte Wasser'!$B$4*AVERAGE(B4733:C4733)^3+'Dichte Wasser'!$B$3*AVERAGE(B4733:C4733)^2+'Dichte Wasser'!$B$2*AVERAGE(B4733:C4733)+'Dichte Wasser'!$B$1)/1000</f>
        <v>#DIV/0!</v>
      </c>
      <c r="S4733" s="92" t="e">
        <f t="shared" si="299"/>
        <v>#DIV/0!</v>
      </c>
    </row>
    <row r="4734" spans="9:19" x14ac:dyDescent="0.25">
      <c r="I4734" s="45">
        <f t="shared" si="296"/>
        <v>0</v>
      </c>
      <c r="J4734" s="45">
        <f t="shared" si="297"/>
        <v>14.048346409267548</v>
      </c>
      <c r="K4734" s="39" t="e">
        <f t="shared" si="298"/>
        <v>#DIV/0!</v>
      </c>
      <c r="L4734" s="46">
        <f>J4734/Eingaben!$D$29</f>
        <v>0.9648673097488808</v>
      </c>
      <c r="M4734" s="44" t="e">
        <f>K4734/Eingaben!$D$8</f>
        <v>#DIV/0!</v>
      </c>
      <c r="N4734" s="46">
        <f>ABS(B4734-C4734)/Eingaben!$D$8</f>
        <v>0</v>
      </c>
      <c r="P4734">
        <f>D4734/3600000*G4734*100*100/Eingaben!$D$39*(A4734-A4733)/3600</f>
        <v>0</v>
      </c>
      <c r="R4734" s="91" t="e">
        <f>('Dichte Wasser'!$B$4*AVERAGE(B4734:C4734)^3+'Dichte Wasser'!$B$3*AVERAGE(B4734:C4734)^2+'Dichte Wasser'!$B$2*AVERAGE(B4734:C4734)+'Dichte Wasser'!$B$1)/1000</f>
        <v>#DIV/0!</v>
      </c>
      <c r="S4734" s="92" t="e">
        <f t="shared" si="299"/>
        <v>#DIV/0!</v>
      </c>
    </row>
    <row r="4735" spans="9:19" x14ac:dyDescent="0.25">
      <c r="I4735" s="45">
        <f t="shared" si="296"/>
        <v>0</v>
      </c>
      <c r="J4735" s="45">
        <f t="shared" si="297"/>
        <v>14.048346409267548</v>
      </c>
      <c r="K4735" s="39" t="e">
        <f t="shared" si="298"/>
        <v>#DIV/0!</v>
      </c>
      <c r="L4735" s="46">
        <f>J4735/Eingaben!$D$29</f>
        <v>0.9648673097488808</v>
      </c>
      <c r="M4735" s="44" t="e">
        <f>K4735/Eingaben!$D$8</f>
        <v>#DIV/0!</v>
      </c>
      <c r="N4735" s="46">
        <f>ABS(B4735-C4735)/Eingaben!$D$8</f>
        <v>0</v>
      </c>
      <c r="P4735">
        <f>D4735/3600000*G4735*100*100/Eingaben!$D$39*(A4735-A4734)/3600</f>
        <v>0</v>
      </c>
      <c r="R4735" s="91" t="e">
        <f>('Dichte Wasser'!$B$4*AVERAGE(B4735:C4735)^3+'Dichte Wasser'!$B$3*AVERAGE(B4735:C4735)^2+'Dichte Wasser'!$B$2*AVERAGE(B4735:C4735)+'Dichte Wasser'!$B$1)/1000</f>
        <v>#DIV/0!</v>
      </c>
      <c r="S4735" s="92" t="e">
        <f t="shared" si="299"/>
        <v>#DIV/0!</v>
      </c>
    </row>
    <row r="4736" spans="9:19" x14ac:dyDescent="0.25">
      <c r="I4736" s="45">
        <f t="shared" si="296"/>
        <v>0</v>
      </c>
      <c r="J4736" s="45">
        <f t="shared" si="297"/>
        <v>14.048346409267548</v>
      </c>
      <c r="K4736" s="39" t="e">
        <f t="shared" si="298"/>
        <v>#DIV/0!</v>
      </c>
      <c r="L4736" s="46">
        <f>J4736/Eingaben!$D$29</f>
        <v>0.9648673097488808</v>
      </c>
      <c r="M4736" s="44" t="e">
        <f>K4736/Eingaben!$D$8</f>
        <v>#DIV/0!</v>
      </c>
      <c r="N4736" s="46">
        <f>ABS(B4736-C4736)/Eingaben!$D$8</f>
        <v>0</v>
      </c>
      <c r="P4736">
        <f>D4736/3600000*G4736*100*100/Eingaben!$D$39*(A4736-A4735)/3600</f>
        <v>0</v>
      </c>
      <c r="R4736" s="91" t="e">
        <f>('Dichte Wasser'!$B$4*AVERAGE(B4736:C4736)^3+'Dichte Wasser'!$B$3*AVERAGE(B4736:C4736)^2+'Dichte Wasser'!$B$2*AVERAGE(B4736:C4736)+'Dichte Wasser'!$B$1)/1000</f>
        <v>#DIV/0!</v>
      </c>
      <c r="S4736" s="92" t="e">
        <f t="shared" si="299"/>
        <v>#DIV/0!</v>
      </c>
    </row>
    <row r="4737" spans="9:19" x14ac:dyDescent="0.25">
      <c r="I4737" s="45">
        <f t="shared" si="296"/>
        <v>0</v>
      </c>
      <c r="J4737" s="45">
        <f t="shared" si="297"/>
        <v>14.048346409267548</v>
      </c>
      <c r="K4737" s="39" t="e">
        <f t="shared" si="298"/>
        <v>#DIV/0!</v>
      </c>
      <c r="L4737" s="46">
        <f>J4737/Eingaben!$D$29</f>
        <v>0.9648673097488808</v>
      </c>
      <c r="M4737" s="44" t="e">
        <f>K4737/Eingaben!$D$8</f>
        <v>#DIV/0!</v>
      </c>
      <c r="N4737" s="46">
        <f>ABS(B4737-C4737)/Eingaben!$D$8</f>
        <v>0</v>
      </c>
      <c r="P4737">
        <f>D4737/3600000*G4737*100*100/Eingaben!$D$39*(A4737-A4736)/3600</f>
        <v>0</v>
      </c>
      <c r="R4737" s="91" t="e">
        <f>('Dichte Wasser'!$B$4*AVERAGE(B4737:C4737)^3+'Dichte Wasser'!$B$3*AVERAGE(B4737:C4737)^2+'Dichte Wasser'!$B$2*AVERAGE(B4737:C4737)+'Dichte Wasser'!$B$1)/1000</f>
        <v>#DIV/0!</v>
      </c>
      <c r="S4737" s="92" t="e">
        <f t="shared" si="299"/>
        <v>#DIV/0!</v>
      </c>
    </row>
    <row r="4738" spans="9:19" x14ac:dyDescent="0.25">
      <c r="I4738" s="45">
        <f t="shared" si="296"/>
        <v>0</v>
      </c>
      <c r="J4738" s="45">
        <f t="shared" si="297"/>
        <v>14.048346409267548</v>
      </c>
      <c r="K4738" s="39" t="e">
        <f t="shared" si="298"/>
        <v>#DIV/0!</v>
      </c>
      <c r="L4738" s="46">
        <f>J4738/Eingaben!$D$29</f>
        <v>0.9648673097488808</v>
      </c>
      <c r="M4738" s="44" t="e">
        <f>K4738/Eingaben!$D$8</f>
        <v>#DIV/0!</v>
      </c>
      <c r="N4738" s="46">
        <f>ABS(B4738-C4738)/Eingaben!$D$8</f>
        <v>0</v>
      </c>
      <c r="P4738">
        <f>D4738/3600000*G4738*100*100/Eingaben!$D$39*(A4738-A4737)/3600</f>
        <v>0</v>
      </c>
      <c r="R4738" s="91" t="e">
        <f>('Dichte Wasser'!$B$4*AVERAGE(B4738:C4738)^3+'Dichte Wasser'!$B$3*AVERAGE(B4738:C4738)^2+'Dichte Wasser'!$B$2*AVERAGE(B4738:C4738)+'Dichte Wasser'!$B$1)/1000</f>
        <v>#DIV/0!</v>
      </c>
      <c r="S4738" s="92" t="e">
        <f t="shared" si="299"/>
        <v>#DIV/0!</v>
      </c>
    </row>
    <row r="4739" spans="9:19" x14ac:dyDescent="0.25">
      <c r="I4739" s="45">
        <f t="shared" si="296"/>
        <v>0</v>
      </c>
      <c r="J4739" s="45">
        <f t="shared" si="297"/>
        <v>14.048346409267548</v>
      </c>
      <c r="K4739" s="39" t="e">
        <f t="shared" si="298"/>
        <v>#DIV/0!</v>
      </c>
      <c r="L4739" s="46">
        <f>J4739/Eingaben!$D$29</f>
        <v>0.9648673097488808</v>
      </c>
      <c r="M4739" s="44" t="e">
        <f>K4739/Eingaben!$D$8</f>
        <v>#DIV/0!</v>
      </c>
      <c r="N4739" s="46">
        <f>ABS(B4739-C4739)/Eingaben!$D$8</f>
        <v>0</v>
      </c>
      <c r="P4739">
        <f>D4739/3600000*G4739*100*100/Eingaben!$D$39*(A4739-A4738)/3600</f>
        <v>0</v>
      </c>
      <c r="R4739" s="91" t="e">
        <f>('Dichte Wasser'!$B$4*AVERAGE(B4739:C4739)^3+'Dichte Wasser'!$B$3*AVERAGE(B4739:C4739)^2+'Dichte Wasser'!$B$2*AVERAGE(B4739:C4739)+'Dichte Wasser'!$B$1)/1000</f>
        <v>#DIV/0!</v>
      </c>
      <c r="S4739" s="92" t="e">
        <f t="shared" si="299"/>
        <v>#DIV/0!</v>
      </c>
    </row>
    <row r="4740" spans="9:19" x14ac:dyDescent="0.25">
      <c r="I4740" s="45">
        <f t="shared" si="296"/>
        <v>0</v>
      </c>
      <c r="J4740" s="45">
        <f t="shared" si="297"/>
        <v>14.048346409267548</v>
      </c>
      <c r="K4740" s="39" t="e">
        <f t="shared" si="298"/>
        <v>#DIV/0!</v>
      </c>
      <c r="L4740" s="46">
        <f>J4740/Eingaben!$D$29</f>
        <v>0.9648673097488808</v>
      </c>
      <c r="M4740" s="44" t="e">
        <f>K4740/Eingaben!$D$8</f>
        <v>#DIV/0!</v>
      </c>
      <c r="N4740" s="46">
        <f>ABS(B4740-C4740)/Eingaben!$D$8</f>
        <v>0</v>
      </c>
      <c r="P4740">
        <f>D4740/3600000*G4740*100*100/Eingaben!$D$39*(A4740-A4739)/3600</f>
        <v>0</v>
      </c>
      <c r="R4740" s="91" t="e">
        <f>('Dichte Wasser'!$B$4*AVERAGE(B4740:C4740)^3+'Dichte Wasser'!$B$3*AVERAGE(B4740:C4740)^2+'Dichte Wasser'!$B$2*AVERAGE(B4740:C4740)+'Dichte Wasser'!$B$1)/1000</f>
        <v>#DIV/0!</v>
      </c>
      <c r="S4740" s="92" t="e">
        <f t="shared" si="299"/>
        <v>#DIV/0!</v>
      </c>
    </row>
    <row r="4741" spans="9:19" x14ac:dyDescent="0.25">
      <c r="I4741" s="45">
        <f t="shared" si="296"/>
        <v>0</v>
      </c>
      <c r="J4741" s="45">
        <f t="shared" si="297"/>
        <v>14.048346409267548</v>
      </c>
      <c r="K4741" s="39" t="e">
        <f t="shared" si="298"/>
        <v>#DIV/0!</v>
      </c>
      <c r="L4741" s="46">
        <f>J4741/Eingaben!$D$29</f>
        <v>0.9648673097488808</v>
      </c>
      <c r="M4741" s="44" t="e">
        <f>K4741/Eingaben!$D$8</f>
        <v>#DIV/0!</v>
      </c>
      <c r="N4741" s="46">
        <f>ABS(B4741-C4741)/Eingaben!$D$8</f>
        <v>0</v>
      </c>
      <c r="P4741">
        <f>D4741/3600000*G4741*100*100/Eingaben!$D$39*(A4741-A4740)/3600</f>
        <v>0</v>
      </c>
      <c r="R4741" s="91" t="e">
        <f>('Dichte Wasser'!$B$4*AVERAGE(B4741:C4741)^3+'Dichte Wasser'!$B$3*AVERAGE(B4741:C4741)^2+'Dichte Wasser'!$B$2*AVERAGE(B4741:C4741)+'Dichte Wasser'!$B$1)/1000</f>
        <v>#DIV/0!</v>
      </c>
      <c r="S4741" s="92" t="e">
        <f t="shared" si="299"/>
        <v>#DIV/0!</v>
      </c>
    </row>
    <row r="4742" spans="9:19" x14ac:dyDescent="0.25">
      <c r="I4742" s="45">
        <f t="shared" si="296"/>
        <v>0</v>
      </c>
      <c r="J4742" s="45">
        <f t="shared" si="297"/>
        <v>14.048346409267548</v>
      </c>
      <c r="K4742" s="39" t="e">
        <f t="shared" si="298"/>
        <v>#DIV/0!</v>
      </c>
      <c r="L4742" s="46">
        <f>J4742/Eingaben!$D$29</f>
        <v>0.9648673097488808</v>
      </c>
      <c r="M4742" s="44" t="e">
        <f>K4742/Eingaben!$D$8</f>
        <v>#DIV/0!</v>
      </c>
      <c r="N4742" s="46">
        <f>ABS(B4742-C4742)/Eingaben!$D$8</f>
        <v>0</v>
      </c>
      <c r="P4742">
        <f>D4742/3600000*G4742*100*100/Eingaben!$D$39*(A4742-A4741)/3600</f>
        <v>0</v>
      </c>
      <c r="R4742" s="91" t="e">
        <f>('Dichte Wasser'!$B$4*AVERAGE(B4742:C4742)^3+'Dichte Wasser'!$B$3*AVERAGE(B4742:C4742)^2+'Dichte Wasser'!$B$2*AVERAGE(B4742:C4742)+'Dichte Wasser'!$B$1)/1000</f>
        <v>#DIV/0!</v>
      </c>
      <c r="S4742" s="92" t="e">
        <f t="shared" si="299"/>
        <v>#DIV/0!</v>
      </c>
    </row>
    <row r="4743" spans="9:19" x14ac:dyDescent="0.25">
      <c r="I4743" s="45">
        <f t="shared" si="296"/>
        <v>0</v>
      </c>
      <c r="J4743" s="45">
        <f t="shared" si="297"/>
        <v>14.048346409267548</v>
      </c>
      <c r="K4743" s="39" t="e">
        <f t="shared" si="298"/>
        <v>#DIV/0!</v>
      </c>
      <c r="L4743" s="46">
        <f>J4743/Eingaben!$D$29</f>
        <v>0.9648673097488808</v>
      </c>
      <c r="M4743" s="44" t="e">
        <f>K4743/Eingaben!$D$8</f>
        <v>#DIV/0!</v>
      </c>
      <c r="N4743" s="46">
        <f>ABS(B4743-C4743)/Eingaben!$D$8</f>
        <v>0</v>
      </c>
      <c r="P4743">
        <f>D4743/3600000*G4743*100*100/Eingaben!$D$39*(A4743-A4742)/3600</f>
        <v>0</v>
      </c>
      <c r="R4743" s="91" t="e">
        <f>('Dichte Wasser'!$B$4*AVERAGE(B4743:C4743)^3+'Dichte Wasser'!$B$3*AVERAGE(B4743:C4743)^2+'Dichte Wasser'!$B$2*AVERAGE(B4743:C4743)+'Dichte Wasser'!$B$1)/1000</f>
        <v>#DIV/0!</v>
      </c>
      <c r="S4743" s="92" t="e">
        <f t="shared" si="299"/>
        <v>#DIV/0!</v>
      </c>
    </row>
    <row r="4744" spans="9:19" x14ac:dyDescent="0.25">
      <c r="I4744" s="45">
        <f t="shared" si="296"/>
        <v>0</v>
      </c>
      <c r="J4744" s="45">
        <f t="shared" si="297"/>
        <v>14.048346409267548</v>
      </c>
      <c r="K4744" s="39" t="e">
        <f t="shared" si="298"/>
        <v>#DIV/0!</v>
      </c>
      <c r="L4744" s="46">
        <f>J4744/Eingaben!$D$29</f>
        <v>0.9648673097488808</v>
      </c>
      <c r="M4744" s="44" t="e">
        <f>K4744/Eingaben!$D$8</f>
        <v>#DIV/0!</v>
      </c>
      <c r="N4744" s="46">
        <f>ABS(B4744-C4744)/Eingaben!$D$8</f>
        <v>0</v>
      </c>
      <c r="P4744">
        <f>D4744/3600000*G4744*100*100/Eingaben!$D$39*(A4744-A4743)/3600</f>
        <v>0</v>
      </c>
      <c r="R4744" s="91" t="e">
        <f>('Dichte Wasser'!$B$4*AVERAGE(B4744:C4744)^3+'Dichte Wasser'!$B$3*AVERAGE(B4744:C4744)^2+'Dichte Wasser'!$B$2*AVERAGE(B4744:C4744)+'Dichte Wasser'!$B$1)/1000</f>
        <v>#DIV/0!</v>
      </c>
      <c r="S4744" s="92" t="e">
        <f t="shared" si="299"/>
        <v>#DIV/0!</v>
      </c>
    </row>
    <row r="4745" spans="9:19" x14ac:dyDescent="0.25">
      <c r="I4745" s="45">
        <f t="shared" si="296"/>
        <v>0</v>
      </c>
      <c r="J4745" s="45">
        <f t="shared" si="297"/>
        <v>14.048346409267548</v>
      </c>
      <c r="K4745" s="39" t="e">
        <f t="shared" si="298"/>
        <v>#DIV/0!</v>
      </c>
      <c r="L4745" s="46">
        <f>J4745/Eingaben!$D$29</f>
        <v>0.9648673097488808</v>
      </c>
      <c r="M4745" s="44" t="e">
        <f>K4745/Eingaben!$D$8</f>
        <v>#DIV/0!</v>
      </c>
      <c r="N4745" s="46">
        <f>ABS(B4745-C4745)/Eingaben!$D$8</f>
        <v>0</v>
      </c>
      <c r="P4745">
        <f>D4745/3600000*G4745*100*100/Eingaben!$D$39*(A4745-A4744)/3600</f>
        <v>0</v>
      </c>
      <c r="R4745" s="91" t="e">
        <f>('Dichte Wasser'!$B$4*AVERAGE(B4745:C4745)^3+'Dichte Wasser'!$B$3*AVERAGE(B4745:C4745)^2+'Dichte Wasser'!$B$2*AVERAGE(B4745:C4745)+'Dichte Wasser'!$B$1)/1000</f>
        <v>#DIV/0!</v>
      </c>
      <c r="S4745" s="92" t="e">
        <f t="shared" si="299"/>
        <v>#DIV/0!</v>
      </c>
    </row>
    <row r="4746" spans="9:19" x14ac:dyDescent="0.25">
      <c r="I4746" s="45">
        <f t="shared" si="296"/>
        <v>0</v>
      </c>
      <c r="J4746" s="45">
        <f t="shared" si="297"/>
        <v>14.048346409267548</v>
      </c>
      <c r="K4746" s="39" t="e">
        <f t="shared" si="298"/>
        <v>#DIV/0!</v>
      </c>
      <c r="L4746" s="46">
        <f>J4746/Eingaben!$D$29</f>
        <v>0.9648673097488808</v>
      </c>
      <c r="M4746" s="44" t="e">
        <f>K4746/Eingaben!$D$8</f>
        <v>#DIV/0!</v>
      </c>
      <c r="N4746" s="46">
        <f>ABS(B4746-C4746)/Eingaben!$D$8</f>
        <v>0</v>
      </c>
      <c r="P4746">
        <f>D4746/3600000*G4746*100*100/Eingaben!$D$39*(A4746-A4745)/3600</f>
        <v>0</v>
      </c>
      <c r="R4746" s="91" t="e">
        <f>('Dichte Wasser'!$B$4*AVERAGE(B4746:C4746)^3+'Dichte Wasser'!$B$3*AVERAGE(B4746:C4746)^2+'Dichte Wasser'!$B$2*AVERAGE(B4746:C4746)+'Dichte Wasser'!$B$1)/1000</f>
        <v>#DIV/0!</v>
      </c>
      <c r="S4746" s="92" t="e">
        <f t="shared" si="299"/>
        <v>#DIV/0!</v>
      </c>
    </row>
    <row r="4747" spans="9:19" x14ac:dyDescent="0.25">
      <c r="I4747" s="45">
        <f t="shared" si="296"/>
        <v>0</v>
      </c>
      <c r="J4747" s="45">
        <f t="shared" si="297"/>
        <v>14.048346409267548</v>
      </c>
      <c r="K4747" s="39" t="e">
        <f t="shared" si="298"/>
        <v>#DIV/0!</v>
      </c>
      <c r="L4747" s="46">
        <f>J4747/Eingaben!$D$29</f>
        <v>0.9648673097488808</v>
      </c>
      <c r="M4747" s="44" t="e">
        <f>K4747/Eingaben!$D$8</f>
        <v>#DIV/0!</v>
      </c>
      <c r="N4747" s="46">
        <f>ABS(B4747-C4747)/Eingaben!$D$8</f>
        <v>0</v>
      </c>
      <c r="P4747">
        <f>D4747/3600000*G4747*100*100/Eingaben!$D$39*(A4747-A4746)/3600</f>
        <v>0</v>
      </c>
      <c r="R4747" s="91" t="e">
        <f>('Dichte Wasser'!$B$4*AVERAGE(B4747:C4747)^3+'Dichte Wasser'!$B$3*AVERAGE(B4747:C4747)^2+'Dichte Wasser'!$B$2*AVERAGE(B4747:C4747)+'Dichte Wasser'!$B$1)/1000</f>
        <v>#DIV/0!</v>
      </c>
      <c r="S4747" s="92" t="e">
        <f t="shared" si="299"/>
        <v>#DIV/0!</v>
      </c>
    </row>
    <row r="4748" spans="9:19" x14ac:dyDescent="0.25">
      <c r="I4748" s="45">
        <f t="shared" si="296"/>
        <v>0</v>
      </c>
      <c r="J4748" s="45">
        <f t="shared" si="297"/>
        <v>14.048346409267548</v>
      </c>
      <c r="K4748" s="39" t="e">
        <f t="shared" si="298"/>
        <v>#DIV/0!</v>
      </c>
      <c r="L4748" s="46">
        <f>J4748/Eingaben!$D$29</f>
        <v>0.9648673097488808</v>
      </c>
      <c r="M4748" s="44" t="e">
        <f>K4748/Eingaben!$D$8</f>
        <v>#DIV/0!</v>
      </c>
      <c r="N4748" s="46">
        <f>ABS(B4748-C4748)/Eingaben!$D$8</f>
        <v>0</v>
      </c>
      <c r="P4748">
        <f>D4748/3600000*G4748*100*100/Eingaben!$D$39*(A4748-A4747)/3600</f>
        <v>0</v>
      </c>
      <c r="R4748" s="91" t="e">
        <f>('Dichte Wasser'!$B$4*AVERAGE(B4748:C4748)^3+'Dichte Wasser'!$B$3*AVERAGE(B4748:C4748)^2+'Dichte Wasser'!$B$2*AVERAGE(B4748:C4748)+'Dichte Wasser'!$B$1)/1000</f>
        <v>#DIV/0!</v>
      </c>
      <c r="S4748" s="92" t="e">
        <f t="shared" si="299"/>
        <v>#DIV/0!</v>
      </c>
    </row>
    <row r="4749" spans="9:19" x14ac:dyDescent="0.25">
      <c r="I4749" s="45">
        <f t="shared" si="296"/>
        <v>0</v>
      </c>
      <c r="J4749" s="45">
        <f t="shared" si="297"/>
        <v>14.048346409267548</v>
      </c>
      <c r="K4749" s="39" t="e">
        <f t="shared" si="298"/>
        <v>#DIV/0!</v>
      </c>
      <c r="L4749" s="46">
        <f>J4749/Eingaben!$D$29</f>
        <v>0.9648673097488808</v>
      </c>
      <c r="M4749" s="44" t="e">
        <f>K4749/Eingaben!$D$8</f>
        <v>#DIV/0!</v>
      </c>
      <c r="N4749" s="46">
        <f>ABS(B4749-C4749)/Eingaben!$D$8</f>
        <v>0</v>
      </c>
      <c r="P4749">
        <f>D4749/3600000*G4749*100*100/Eingaben!$D$39*(A4749-A4748)/3600</f>
        <v>0</v>
      </c>
      <c r="R4749" s="91" t="e">
        <f>('Dichte Wasser'!$B$4*AVERAGE(B4749:C4749)^3+'Dichte Wasser'!$B$3*AVERAGE(B4749:C4749)^2+'Dichte Wasser'!$B$2*AVERAGE(B4749:C4749)+'Dichte Wasser'!$B$1)/1000</f>
        <v>#DIV/0!</v>
      </c>
      <c r="S4749" s="92" t="e">
        <f t="shared" si="299"/>
        <v>#DIV/0!</v>
      </c>
    </row>
    <row r="4750" spans="9:19" x14ac:dyDescent="0.25">
      <c r="I4750" s="45">
        <f t="shared" si="296"/>
        <v>0</v>
      </c>
      <c r="J4750" s="45">
        <f t="shared" si="297"/>
        <v>14.048346409267548</v>
      </c>
      <c r="K4750" s="39" t="e">
        <f t="shared" si="298"/>
        <v>#DIV/0!</v>
      </c>
      <c r="L4750" s="46">
        <f>J4750/Eingaben!$D$29</f>
        <v>0.9648673097488808</v>
      </c>
      <c r="M4750" s="44" t="e">
        <f>K4750/Eingaben!$D$8</f>
        <v>#DIV/0!</v>
      </c>
      <c r="N4750" s="46">
        <f>ABS(B4750-C4750)/Eingaben!$D$8</f>
        <v>0</v>
      </c>
      <c r="P4750">
        <f>D4750/3600000*G4750*100*100/Eingaben!$D$39*(A4750-A4749)/3600</f>
        <v>0</v>
      </c>
      <c r="R4750" s="91" t="e">
        <f>('Dichte Wasser'!$B$4*AVERAGE(B4750:C4750)^3+'Dichte Wasser'!$B$3*AVERAGE(B4750:C4750)^2+'Dichte Wasser'!$B$2*AVERAGE(B4750:C4750)+'Dichte Wasser'!$B$1)/1000</f>
        <v>#DIV/0!</v>
      </c>
      <c r="S4750" s="92" t="e">
        <f t="shared" si="299"/>
        <v>#DIV/0!</v>
      </c>
    </row>
    <row r="4751" spans="9:19" x14ac:dyDescent="0.25">
      <c r="I4751" s="45">
        <f t="shared" si="296"/>
        <v>0</v>
      </c>
      <c r="J4751" s="45">
        <f t="shared" si="297"/>
        <v>14.048346409267548</v>
      </c>
      <c r="K4751" s="39" t="e">
        <f t="shared" si="298"/>
        <v>#DIV/0!</v>
      </c>
      <c r="L4751" s="46">
        <f>J4751/Eingaben!$D$29</f>
        <v>0.9648673097488808</v>
      </c>
      <c r="M4751" s="44" t="e">
        <f>K4751/Eingaben!$D$8</f>
        <v>#DIV/0!</v>
      </c>
      <c r="N4751" s="46">
        <f>ABS(B4751-C4751)/Eingaben!$D$8</f>
        <v>0</v>
      </c>
      <c r="P4751">
        <f>D4751/3600000*G4751*100*100/Eingaben!$D$39*(A4751-A4750)/3600</f>
        <v>0</v>
      </c>
      <c r="R4751" s="91" t="e">
        <f>('Dichte Wasser'!$B$4*AVERAGE(B4751:C4751)^3+'Dichte Wasser'!$B$3*AVERAGE(B4751:C4751)^2+'Dichte Wasser'!$B$2*AVERAGE(B4751:C4751)+'Dichte Wasser'!$B$1)/1000</f>
        <v>#DIV/0!</v>
      </c>
      <c r="S4751" s="92" t="e">
        <f t="shared" si="299"/>
        <v>#DIV/0!</v>
      </c>
    </row>
    <row r="4752" spans="9:19" x14ac:dyDescent="0.25">
      <c r="I4752" s="45">
        <f t="shared" si="296"/>
        <v>0</v>
      </c>
      <c r="J4752" s="45">
        <f t="shared" si="297"/>
        <v>14.048346409267548</v>
      </c>
      <c r="K4752" s="39" t="e">
        <f t="shared" si="298"/>
        <v>#DIV/0!</v>
      </c>
      <c r="L4752" s="46">
        <f>J4752/Eingaben!$D$29</f>
        <v>0.9648673097488808</v>
      </c>
      <c r="M4752" s="44" t="e">
        <f>K4752/Eingaben!$D$8</f>
        <v>#DIV/0!</v>
      </c>
      <c r="N4752" s="46">
        <f>ABS(B4752-C4752)/Eingaben!$D$8</f>
        <v>0</v>
      </c>
      <c r="P4752">
        <f>D4752/3600000*G4752*100*100/Eingaben!$D$39*(A4752-A4751)/3600</f>
        <v>0</v>
      </c>
      <c r="R4752" s="91" t="e">
        <f>('Dichte Wasser'!$B$4*AVERAGE(B4752:C4752)^3+'Dichte Wasser'!$B$3*AVERAGE(B4752:C4752)^2+'Dichte Wasser'!$B$2*AVERAGE(B4752:C4752)+'Dichte Wasser'!$B$1)/1000</f>
        <v>#DIV/0!</v>
      </c>
      <c r="S4752" s="92" t="e">
        <f t="shared" si="299"/>
        <v>#DIV/0!</v>
      </c>
    </row>
    <row r="4753" spans="9:19" x14ac:dyDescent="0.25">
      <c r="I4753" s="45">
        <f t="shared" si="296"/>
        <v>0</v>
      </c>
      <c r="J4753" s="45">
        <f t="shared" si="297"/>
        <v>14.048346409267548</v>
      </c>
      <c r="K4753" s="39" t="e">
        <f t="shared" si="298"/>
        <v>#DIV/0!</v>
      </c>
      <c r="L4753" s="46">
        <f>J4753/Eingaben!$D$29</f>
        <v>0.9648673097488808</v>
      </c>
      <c r="M4753" s="44" t="e">
        <f>K4753/Eingaben!$D$8</f>
        <v>#DIV/0!</v>
      </c>
      <c r="N4753" s="46">
        <f>ABS(B4753-C4753)/Eingaben!$D$8</f>
        <v>0</v>
      </c>
      <c r="P4753">
        <f>D4753/3600000*G4753*100*100/Eingaben!$D$39*(A4753-A4752)/3600</f>
        <v>0</v>
      </c>
      <c r="R4753" s="91" t="e">
        <f>('Dichte Wasser'!$B$4*AVERAGE(B4753:C4753)^3+'Dichte Wasser'!$B$3*AVERAGE(B4753:C4753)^2+'Dichte Wasser'!$B$2*AVERAGE(B4753:C4753)+'Dichte Wasser'!$B$1)/1000</f>
        <v>#DIV/0!</v>
      </c>
      <c r="S4753" s="92" t="e">
        <f t="shared" si="299"/>
        <v>#DIV/0!</v>
      </c>
    </row>
    <row r="4754" spans="9:19" x14ac:dyDescent="0.25">
      <c r="I4754" s="45">
        <f t="shared" si="296"/>
        <v>0</v>
      </c>
      <c r="J4754" s="45">
        <f t="shared" si="297"/>
        <v>14.048346409267548</v>
      </c>
      <c r="K4754" s="39" t="e">
        <f t="shared" si="298"/>
        <v>#DIV/0!</v>
      </c>
      <c r="L4754" s="46">
        <f>J4754/Eingaben!$D$29</f>
        <v>0.9648673097488808</v>
      </c>
      <c r="M4754" s="44" t="e">
        <f>K4754/Eingaben!$D$8</f>
        <v>#DIV/0!</v>
      </c>
      <c r="N4754" s="46">
        <f>ABS(B4754-C4754)/Eingaben!$D$8</f>
        <v>0</v>
      </c>
      <c r="P4754">
        <f>D4754/3600000*G4754*100*100/Eingaben!$D$39*(A4754-A4753)/3600</f>
        <v>0</v>
      </c>
      <c r="R4754" s="91" t="e">
        <f>('Dichte Wasser'!$B$4*AVERAGE(B4754:C4754)^3+'Dichte Wasser'!$B$3*AVERAGE(B4754:C4754)^2+'Dichte Wasser'!$B$2*AVERAGE(B4754:C4754)+'Dichte Wasser'!$B$1)/1000</f>
        <v>#DIV/0!</v>
      </c>
      <c r="S4754" s="92" t="e">
        <f t="shared" si="299"/>
        <v>#DIV/0!</v>
      </c>
    </row>
    <row r="4755" spans="9:19" x14ac:dyDescent="0.25">
      <c r="I4755" s="45">
        <f t="shared" si="296"/>
        <v>0</v>
      </c>
      <c r="J4755" s="45">
        <f t="shared" si="297"/>
        <v>14.048346409267548</v>
      </c>
      <c r="K4755" s="39" t="e">
        <f t="shared" si="298"/>
        <v>#DIV/0!</v>
      </c>
      <c r="L4755" s="46">
        <f>J4755/Eingaben!$D$29</f>
        <v>0.9648673097488808</v>
      </c>
      <c r="M4755" s="44" t="e">
        <f>K4755/Eingaben!$D$8</f>
        <v>#DIV/0!</v>
      </c>
      <c r="N4755" s="46">
        <f>ABS(B4755-C4755)/Eingaben!$D$8</f>
        <v>0</v>
      </c>
      <c r="P4755">
        <f>D4755/3600000*G4755*100*100/Eingaben!$D$39*(A4755-A4754)/3600</f>
        <v>0</v>
      </c>
      <c r="R4755" s="91" t="e">
        <f>('Dichte Wasser'!$B$4*AVERAGE(B4755:C4755)^3+'Dichte Wasser'!$B$3*AVERAGE(B4755:C4755)^2+'Dichte Wasser'!$B$2*AVERAGE(B4755:C4755)+'Dichte Wasser'!$B$1)/1000</f>
        <v>#DIV/0!</v>
      </c>
      <c r="S4755" s="92" t="e">
        <f t="shared" si="299"/>
        <v>#DIV/0!</v>
      </c>
    </row>
    <row r="4756" spans="9:19" x14ac:dyDescent="0.25">
      <c r="I4756" s="45">
        <f t="shared" si="296"/>
        <v>0</v>
      </c>
      <c r="J4756" s="45">
        <f t="shared" si="297"/>
        <v>14.048346409267548</v>
      </c>
      <c r="K4756" s="39" t="e">
        <f t="shared" si="298"/>
        <v>#DIV/0!</v>
      </c>
      <c r="L4756" s="46">
        <f>J4756/Eingaben!$D$29</f>
        <v>0.9648673097488808</v>
      </c>
      <c r="M4756" s="44" t="e">
        <f>K4756/Eingaben!$D$8</f>
        <v>#DIV/0!</v>
      </c>
      <c r="N4756" s="46">
        <f>ABS(B4756-C4756)/Eingaben!$D$8</f>
        <v>0</v>
      </c>
      <c r="P4756">
        <f>D4756/3600000*G4756*100*100/Eingaben!$D$39*(A4756-A4755)/3600</f>
        <v>0</v>
      </c>
      <c r="R4756" s="91" t="e">
        <f>('Dichte Wasser'!$B$4*AVERAGE(B4756:C4756)^3+'Dichte Wasser'!$B$3*AVERAGE(B4756:C4756)^2+'Dichte Wasser'!$B$2*AVERAGE(B4756:C4756)+'Dichte Wasser'!$B$1)/1000</f>
        <v>#DIV/0!</v>
      </c>
      <c r="S4756" s="92" t="e">
        <f t="shared" si="299"/>
        <v>#DIV/0!</v>
      </c>
    </row>
    <row r="4757" spans="9:19" x14ac:dyDescent="0.25">
      <c r="I4757" s="45">
        <f t="shared" si="296"/>
        <v>0</v>
      </c>
      <c r="J4757" s="45">
        <f t="shared" si="297"/>
        <v>14.048346409267548</v>
      </c>
      <c r="K4757" s="39" t="e">
        <f t="shared" si="298"/>
        <v>#DIV/0!</v>
      </c>
      <c r="L4757" s="46">
        <f>J4757/Eingaben!$D$29</f>
        <v>0.9648673097488808</v>
      </c>
      <c r="M4757" s="44" t="e">
        <f>K4757/Eingaben!$D$8</f>
        <v>#DIV/0!</v>
      </c>
      <c r="N4757" s="46">
        <f>ABS(B4757-C4757)/Eingaben!$D$8</f>
        <v>0</v>
      </c>
      <c r="P4757">
        <f>D4757/3600000*G4757*100*100/Eingaben!$D$39*(A4757-A4756)/3600</f>
        <v>0</v>
      </c>
      <c r="R4757" s="91" t="e">
        <f>('Dichte Wasser'!$B$4*AVERAGE(B4757:C4757)^3+'Dichte Wasser'!$B$3*AVERAGE(B4757:C4757)^2+'Dichte Wasser'!$B$2*AVERAGE(B4757:C4757)+'Dichte Wasser'!$B$1)/1000</f>
        <v>#DIV/0!</v>
      </c>
      <c r="S4757" s="92" t="e">
        <f t="shared" si="299"/>
        <v>#DIV/0!</v>
      </c>
    </row>
    <row r="4758" spans="9:19" x14ac:dyDescent="0.25">
      <c r="I4758" s="45">
        <f t="shared" si="296"/>
        <v>0</v>
      </c>
      <c r="J4758" s="45">
        <f t="shared" si="297"/>
        <v>14.048346409267548</v>
      </c>
      <c r="K4758" s="39" t="e">
        <f t="shared" si="298"/>
        <v>#DIV/0!</v>
      </c>
      <c r="L4758" s="46">
        <f>J4758/Eingaben!$D$29</f>
        <v>0.9648673097488808</v>
      </c>
      <c r="M4758" s="44" t="e">
        <f>K4758/Eingaben!$D$8</f>
        <v>#DIV/0!</v>
      </c>
      <c r="N4758" s="46">
        <f>ABS(B4758-C4758)/Eingaben!$D$8</f>
        <v>0</v>
      </c>
      <c r="P4758">
        <f>D4758/3600000*G4758*100*100/Eingaben!$D$39*(A4758-A4757)/3600</f>
        <v>0</v>
      </c>
      <c r="R4758" s="91" t="e">
        <f>('Dichte Wasser'!$B$4*AVERAGE(B4758:C4758)^3+'Dichte Wasser'!$B$3*AVERAGE(B4758:C4758)^2+'Dichte Wasser'!$B$2*AVERAGE(B4758:C4758)+'Dichte Wasser'!$B$1)/1000</f>
        <v>#DIV/0!</v>
      </c>
      <c r="S4758" s="92" t="e">
        <f t="shared" si="299"/>
        <v>#DIV/0!</v>
      </c>
    </row>
    <row r="4759" spans="9:19" x14ac:dyDescent="0.25">
      <c r="I4759" s="45">
        <f t="shared" si="296"/>
        <v>0</v>
      </c>
      <c r="J4759" s="45">
        <f t="shared" si="297"/>
        <v>14.048346409267548</v>
      </c>
      <c r="K4759" s="39" t="e">
        <f t="shared" si="298"/>
        <v>#DIV/0!</v>
      </c>
      <c r="L4759" s="46">
        <f>J4759/Eingaben!$D$29</f>
        <v>0.9648673097488808</v>
      </c>
      <c r="M4759" s="44" t="e">
        <f>K4759/Eingaben!$D$8</f>
        <v>#DIV/0!</v>
      </c>
      <c r="N4759" s="46">
        <f>ABS(B4759-C4759)/Eingaben!$D$8</f>
        <v>0</v>
      </c>
      <c r="P4759">
        <f>D4759/3600000*G4759*100*100/Eingaben!$D$39*(A4759-A4758)/3600</f>
        <v>0</v>
      </c>
      <c r="R4759" s="91" t="e">
        <f>('Dichte Wasser'!$B$4*AVERAGE(B4759:C4759)^3+'Dichte Wasser'!$B$3*AVERAGE(B4759:C4759)^2+'Dichte Wasser'!$B$2*AVERAGE(B4759:C4759)+'Dichte Wasser'!$B$1)/1000</f>
        <v>#DIV/0!</v>
      </c>
      <c r="S4759" s="92" t="e">
        <f t="shared" si="299"/>
        <v>#DIV/0!</v>
      </c>
    </row>
    <row r="4760" spans="9:19" x14ac:dyDescent="0.25">
      <c r="I4760" s="45">
        <f t="shared" si="296"/>
        <v>0</v>
      </c>
      <c r="J4760" s="45">
        <f t="shared" si="297"/>
        <v>14.048346409267548</v>
      </c>
      <c r="K4760" s="39" t="e">
        <f t="shared" si="298"/>
        <v>#DIV/0!</v>
      </c>
      <c r="L4760" s="46">
        <f>J4760/Eingaben!$D$29</f>
        <v>0.9648673097488808</v>
      </c>
      <c r="M4760" s="44" t="e">
        <f>K4760/Eingaben!$D$8</f>
        <v>#DIV/0!</v>
      </c>
      <c r="N4760" s="46">
        <f>ABS(B4760-C4760)/Eingaben!$D$8</f>
        <v>0</v>
      </c>
      <c r="P4760">
        <f>D4760/3600000*G4760*100*100/Eingaben!$D$39*(A4760-A4759)/3600</f>
        <v>0</v>
      </c>
      <c r="R4760" s="91" t="e">
        <f>('Dichte Wasser'!$B$4*AVERAGE(B4760:C4760)^3+'Dichte Wasser'!$B$3*AVERAGE(B4760:C4760)^2+'Dichte Wasser'!$B$2*AVERAGE(B4760:C4760)+'Dichte Wasser'!$B$1)/1000</f>
        <v>#DIV/0!</v>
      </c>
      <c r="S4760" s="92" t="e">
        <f t="shared" si="299"/>
        <v>#DIV/0!</v>
      </c>
    </row>
    <row r="4761" spans="9:19" x14ac:dyDescent="0.25">
      <c r="I4761" s="45">
        <f t="shared" si="296"/>
        <v>0</v>
      </c>
      <c r="J4761" s="45">
        <f t="shared" si="297"/>
        <v>14.048346409267548</v>
      </c>
      <c r="K4761" s="39" t="e">
        <f t="shared" si="298"/>
        <v>#DIV/0!</v>
      </c>
      <c r="L4761" s="46">
        <f>J4761/Eingaben!$D$29</f>
        <v>0.9648673097488808</v>
      </c>
      <c r="M4761" s="44" t="e">
        <f>K4761/Eingaben!$D$8</f>
        <v>#DIV/0!</v>
      </c>
      <c r="N4761" s="46">
        <f>ABS(B4761-C4761)/Eingaben!$D$8</f>
        <v>0</v>
      </c>
      <c r="P4761">
        <f>D4761/3600000*G4761*100*100/Eingaben!$D$39*(A4761-A4760)/3600</f>
        <v>0</v>
      </c>
      <c r="R4761" s="91" t="e">
        <f>('Dichte Wasser'!$B$4*AVERAGE(B4761:C4761)^3+'Dichte Wasser'!$B$3*AVERAGE(B4761:C4761)^2+'Dichte Wasser'!$B$2*AVERAGE(B4761:C4761)+'Dichte Wasser'!$B$1)/1000</f>
        <v>#DIV/0!</v>
      </c>
      <c r="S4761" s="92" t="e">
        <f t="shared" si="299"/>
        <v>#DIV/0!</v>
      </c>
    </row>
    <row r="4762" spans="9:19" x14ac:dyDescent="0.25">
      <c r="I4762" s="45">
        <f t="shared" si="296"/>
        <v>0</v>
      </c>
      <c r="J4762" s="45">
        <f t="shared" si="297"/>
        <v>14.048346409267548</v>
      </c>
      <c r="K4762" s="39" t="e">
        <f t="shared" si="298"/>
        <v>#DIV/0!</v>
      </c>
      <c r="L4762" s="46">
        <f>J4762/Eingaben!$D$29</f>
        <v>0.9648673097488808</v>
      </c>
      <c r="M4762" s="44" t="e">
        <f>K4762/Eingaben!$D$8</f>
        <v>#DIV/0!</v>
      </c>
      <c r="N4762" s="46">
        <f>ABS(B4762-C4762)/Eingaben!$D$8</f>
        <v>0</v>
      </c>
      <c r="P4762">
        <f>D4762/3600000*G4762*100*100/Eingaben!$D$39*(A4762-A4761)/3600</f>
        <v>0</v>
      </c>
      <c r="R4762" s="91" t="e">
        <f>('Dichte Wasser'!$B$4*AVERAGE(B4762:C4762)^3+'Dichte Wasser'!$B$3*AVERAGE(B4762:C4762)^2+'Dichte Wasser'!$B$2*AVERAGE(B4762:C4762)+'Dichte Wasser'!$B$1)/1000</f>
        <v>#DIV/0!</v>
      </c>
      <c r="S4762" s="92" t="e">
        <f t="shared" si="299"/>
        <v>#DIV/0!</v>
      </c>
    </row>
    <row r="4763" spans="9:19" x14ac:dyDescent="0.25">
      <c r="I4763" s="45">
        <f t="shared" si="296"/>
        <v>0</v>
      </c>
      <c r="J4763" s="45">
        <f t="shared" si="297"/>
        <v>14.048346409267548</v>
      </c>
      <c r="K4763" s="39" t="e">
        <f t="shared" si="298"/>
        <v>#DIV/0!</v>
      </c>
      <c r="L4763" s="46">
        <f>J4763/Eingaben!$D$29</f>
        <v>0.9648673097488808</v>
      </c>
      <c r="M4763" s="44" t="e">
        <f>K4763/Eingaben!$D$8</f>
        <v>#DIV/0!</v>
      </c>
      <c r="N4763" s="46">
        <f>ABS(B4763-C4763)/Eingaben!$D$8</f>
        <v>0</v>
      </c>
      <c r="P4763">
        <f>D4763/3600000*G4763*100*100/Eingaben!$D$39*(A4763-A4762)/3600</f>
        <v>0</v>
      </c>
      <c r="R4763" s="91" t="e">
        <f>('Dichte Wasser'!$B$4*AVERAGE(B4763:C4763)^3+'Dichte Wasser'!$B$3*AVERAGE(B4763:C4763)^2+'Dichte Wasser'!$B$2*AVERAGE(B4763:C4763)+'Dichte Wasser'!$B$1)/1000</f>
        <v>#DIV/0!</v>
      </c>
      <c r="S4763" s="92" t="e">
        <f t="shared" si="299"/>
        <v>#DIV/0!</v>
      </c>
    </row>
    <row r="4764" spans="9:19" x14ac:dyDescent="0.25">
      <c r="I4764" s="45">
        <f t="shared" si="296"/>
        <v>0</v>
      </c>
      <c r="J4764" s="45">
        <f t="shared" si="297"/>
        <v>14.048346409267548</v>
      </c>
      <c r="K4764" s="39" t="e">
        <f t="shared" si="298"/>
        <v>#DIV/0!</v>
      </c>
      <c r="L4764" s="46">
        <f>J4764/Eingaben!$D$29</f>
        <v>0.9648673097488808</v>
      </c>
      <c r="M4764" s="44" t="e">
        <f>K4764/Eingaben!$D$8</f>
        <v>#DIV/0!</v>
      </c>
      <c r="N4764" s="46">
        <f>ABS(B4764-C4764)/Eingaben!$D$8</f>
        <v>0</v>
      </c>
      <c r="P4764">
        <f>D4764/3600000*G4764*100*100/Eingaben!$D$39*(A4764-A4763)/3600</f>
        <v>0</v>
      </c>
      <c r="R4764" s="91" t="e">
        <f>('Dichte Wasser'!$B$4*AVERAGE(B4764:C4764)^3+'Dichte Wasser'!$B$3*AVERAGE(B4764:C4764)^2+'Dichte Wasser'!$B$2*AVERAGE(B4764:C4764)+'Dichte Wasser'!$B$1)/1000</f>
        <v>#DIV/0!</v>
      </c>
      <c r="S4764" s="92" t="e">
        <f t="shared" si="299"/>
        <v>#DIV/0!</v>
      </c>
    </row>
    <row r="4765" spans="9:19" x14ac:dyDescent="0.25">
      <c r="I4765" s="45">
        <f t="shared" si="296"/>
        <v>0</v>
      </c>
      <c r="J4765" s="45">
        <f t="shared" si="297"/>
        <v>14.048346409267548</v>
      </c>
      <c r="K4765" s="39" t="e">
        <f t="shared" si="298"/>
        <v>#DIV/0!</v>
      </c>
      <c r="L4765" s="46">
        <f>J4765/Eingaben!$D$29</f>
        <v>0.9648673097488808</v>
      </c>
      <c r="M4765" s="44" t="e">
        <f>K4765/Eingaben!$D$8</f>
        <v>#DIV/0!</v>
      </c>
      <c r="N4765" s="46">
        <f>ABS(B4765-C4765)/Eingaben!$D$8</f>
        <v>0</v>
      </c>
      <c r="P4765">
        <f>D4765/3600000*G4765*100*100/Eingaben!$D$39*(A4765-A4764)/3600</f>
        <v>0</v>
      </c>
      <c r="R4765" s="91" t="e">
        <f>('Dichte Wasser'!$B$4*AVERAGE(B4765:C4765)^3+'Dichte Wasser'!$B$3*AVERAGE(B4765:C4765)^2+'Dichte Wasser'!$B$2*AVERAGE(B4765:C4765)+'Dichte Wasser'!$B$1)/1000</f>
        <v>#DIV/0!</v>
      </c>
      <c r="S4765" s="92" t="e">
        <f t="shared" si="299"/>
        <v>#DIV/0!</v>
      </c>
    </row>
    <row r="4766" spans="9:19" x14ac:dyDescent="0.25">
      <c r="I4766" s="45">
        <f t="shared" si="296"/>
        <v>0</v>
      </c>
      <c r="J4766" s="45">
        <f t="shared" si="297"/>
        <v>14.048346409267548</v>
      </c>
      <c r="K4766" s="39" t="e">
        <f t="shared" si="298"/>
        <v>#DIV/0!</v>
      </c>
      <c r="L4766" s="46">
        <f>J4766/Eingaben!$D$29</f>
        <v>0.9648673097488808</v>
      </c>
      <c r="M4766" s="44" t="e">
        <f>K4766/Eingaben!$D$8</f>
        <v>#DIV/0!</v>
      </c>
      <c r="N4766" s="46">
        <f>ABS(B4766-C4766)/Eingaben!$D$8</f>
        <v>0</v>
      </c>
      <c r="P4766">
        <f>D4766/3600000*G4766*100*100/Eingaben!$D$39*(A4766-A4765)/3600</f>
        <v>0</v>
      </c>
      <c r="R4766" s="91" t="e">
        <f>('Dichte Wasser'!$B$4*AVERAGE(B4766:C4766)^3+'Dichte Wasser'!$B$3*AVERAGE(B4766:C4766)^2+'Dichte Wasser'!$B$2*AVERAGE(B4766:C4766)+'Dichte Wasser'!$B$1)/1000</f>
        <v>#DIV/0!</v>
      </c>
      <c r="S4766" s="92" t="e">
        <f t="shared" si="299"/>
        <v>#DIV/0!</v>
      </c>
    </row>
    <row r="4767" spans="9:19" x14ac:dyDescent="0.25">
      <c r="I4767" s="45">
        <f t="shared" si="296"/>
        <v>0</v>
      </c>
      <c r="J4767" s="45">
        <f t="shared" si="297"/>
        <v>14.048346409267548</v>
      </c>
      <c r="K4767" s="39" t="e">
        <f t="shared" si="298"/>
        <v>#DIV/0!</v>
      </c>
      <c r="L4767" s="46">
        <f>J4767/Eingaben!$D$29</f>
        <v>0.9648673097488808</v>
      </c>
      <c r="M4767" s="44" t="e">
        <f>K4767/Eingaben!$D$8</f>
        <v>#DIV/0!</v>
      </c>
      <c r="N4767" s="46">
        <f>ABS(B4767-C4767)/Eingaben!$D$8</f>
        <v>0</v>
      </c>
      <c r="P4767">
        <f>D4767/3600000*G4767*100*100/Eingaben!$D$39*(A4767-A4766)/3600</f>
        <v>0</v>
      </c>
      <c r="R4767" s="91" t="e">
        <f>('Dichte Wasser'!$B$4*AVERAGE(B4767:C4767)^3+'Dichte Wasser'!$B$3*AVERAGE(B4767:C4767)^2+'Dichte Wasser'!$B$2*AVERAGE(B4767:C4767)+'Dichte Wasser'!$B$1)/1000</f>
        <v>#DIV/0!</v>
      </c>
      <c r="S4767" s="92" t="e">
        <f t="shared" si="299"/>
        <v>#DIV/0!</v>
      </c>
    </row>
    <row r="4768" spans="9:19" x14ac:dyDescent="0.25">
      <c r="I4768" s="45">
        <f t="shared" si="296"/>
        <v>0</v>
      </c>
      <c r="J4768" s="45">
        <f t="shared" si="297"/>
        <v>14.048346409267548</v>
      </c>
      <c r="K4768" s="39" t="e">
        <f t="shared" si="298"/>
        <v>#DIV/0!</v>
      </c>
      <c r="L4768" s="46">
        <f>J4768/Eingaben!$D$29</f>
        <v>0.9648673097488808</v>
      </c>
      <c r="M4768" s="44" t="e">
        <f>K4768/Eingaben!$D$8</f>
        <v>#DIV/0!</v>
      </c>
      <c r="N4768" s="46">
        <f>ABS(B4768-C4768)/Eingaben!$D$8</f>
        <v>0</v>
      </c>
      <c r="P4768">
        <f>D4768/3600000*G4768*100*100/Eingaben!$D$39*(A4768-A4767)/3600</f>
        <v>0</v>
      </c>
      <c r="R4768" s="91" t="e">
        <f>('Dichte Wasser'!$B$4*AVERAGE(B4768:C4768)^3+'Dichte Wasser'!$B$3*AVERAGE(B4768:C4768)^2+'Dichte Wasser'!$B$2*AVERAGE(B4768:C4768)+'Dichte Wasser'!$B$1)/1000</f>
        <v>#DIV/0!</v>
      </c>
      <c r="S4768" s="92" t="e">
        <f t="shared" si="299"/>
        <v>#DIV/0!</v>
      </c>
    </row>
    <row r="4769" spans="9:19" x14ac:dyDescent="0.25">
      <c r="I4769" s="45">
        <f t="shared" si="296"/>
        <v>0</v>
      </c>
      <c r="J4769" s="45">
        <f t="shared" si="297"/>
        <v>14.048346409267548</v>
      </c>
      <c r="K4769" s="39" t="e">
        <f t="shared" si="298"/>
        <v>#DIV/0!</v>
      </c>
      <c r="L4769" s="46">
        <f>J4769/Eingaben!$D$29</f>
        <v>0.9648673097488808</v>
      </c>
      <c r="M4769" s="44" t="e">
        <f>K4769/Eingaben!$D$8</f>
        <v>#DIV/0!</v>
      </c>
      <c r="N4769" s="46">
        <f>ABS(B4769-C4769)/Eingaben!$D$8</f>
        <v>0</v>
      </c>
      <c r="P4769">
        <f>D4769/3600000*G4769*100*100/Eingaben!$D$39*(A4769-A4768)/3600</f>
        <v>0</v>
      </c>
      <c r="R4769" s="91" t="e">
        <f>('Dichte Wasser'!$B$4*AVERAGE(B4769:C4769)^3+'Dichte Wasser'!$B$3*AVERAGE(B4769:C4769)^2+'Dichte Wasser'!$B$2*AVERAGE(B4769:C4769)+'Dichte Wasser'!$B$1)/1000</f>
        <v>#DIV/0!</v>
      </c>
      <c r="S4769" s="92" t="e">
        <f t="shared" si="299"/>
        <v>#DIV/0!</v>
      </c>
    </row>
    <row r="4770" spans="9:19" x14ac:dyDescent="0.25">
      <c r="I4770" s="45">
        <f t="shared" si="296"/>
        <v>0</v>
      </c>
      <c r="J4770" s="45">
        <f t="shared" si="297"/>
        <v>14.048346409267548</v>
      </c>
      <c r="K4770" s="39" t="e">
        <f t="shared" si="298"/>
        <v>#DIV/0!</v>
      </c>
      <c r="L4770" s="46">
        <f>J4770/Eingaben!$D$29</f>
        <v>0.9648673097488808</v>
      </c>
      <c r="M4770" s="44" t="e">
        <f>K4770/Eingaben!$D$8</f>
        <v>#DIV/0!</v>
      </c>
      <c r="N4770" s="46">
        <f>ABS(B4770-C4770)/Eingaben!$D$8</f>
        <v>0</v>
      </c>
      <c r="P4770">
        <f>D4770/3600000*G4770*100*100/Eingaben!$D$39*(A4770-A4769)/3600</f>
        <v>0</v>
      </c>
      <c r="R4770" s="91" t="e">
        <f>('Dichte Wasser'!$B$4*AVERAGE(B4770:C4770)^3+'Dichte Wasser'!$B$3*AVERAGE(B4770:C4770)^2+'Dichte Wasser'!$B$2*AVERAGE(B4770:C4770)+'Dichte Wasser'!$B$1)/1000</f>
        <v>#DIV/0!</v>
      </c>
      <c r="S4770" s="92" t="e">
        <f t="shared" si="299"/>
        <v>#DIV/0!</v>
      </c>
    </row>
    <row r="4771" spans="9:19" x14ac:dyDescent="0.25">
      <c r="I4771" s="45">
        <f t="shared" si="296"/>
        <v>0</v>
      </c>
      <c r="J4771" s="45">
        <f t="shared" si="297"/>
        <v>14.048346409267548</v>
      </c>
      <c r="K4771" s="39" t="e">
        <f t="shared" si="298"/>
        <v>#DIV/0!</v>
      </c>
      <c r="L4771" s="46">
        <f>J4771/Eingaben!$D$29</f>
        <v>0.9648673097488808</v>
      </c>
      <c r="M4771" s="44" t="e">
        <f>K4771/Eingaben!$D$8</f>
        <v>#DIV/0!</v>
      </c>
      <c r="N4771" s="46">
        <f>ABS(B4771-C4771)/Eingaben!$D$8</f>
        <v>0</v>
      </c>
      <c r="P4771">
        <f>D4771/3600000*G4771*100*100/Eingaben!$D$39*(A4771-A4770)/3600</f>
        <v>0</v>
      </c>
      <c r="R4771" s="91" t="e">
        <f>('Dichte Wasser'!$B$4*AVERAGE(B4771:C4771)^3+'Dichte Wasser'!$B$3*AVERAGE(B4771:C4771)^2+'Dichte Wasser'!$B$2*AVERAGE(B4771:C4771)+'Dichte Wasser'!$B$1)/1000</f>
        <v>#DIV/0!</v>
      </c>
      <c r="S4771" s="92" t="e">
        <f t="shared" si="299"/>
        <v>#DIV/0!</v>
      </c>
    </row>
    <row r="4772" spans="9:19" x14ac:dyDescent="0.25">
      <c r="I4772" s="45">
        <f t="shared" si="296"/>
        <v>0</v>
      </c>
      <c r="J4772" s="45">
        <f t="shared" si="297"/>
        <v>14.048346409267548</v>
      </c>
      <c r="K4772" s="39" t="e">
        <f t="shared" si="298"/>
        <v>#DIV/0!</v>
      </c>
      <c r="L4772" s="46">
        <f>J4772/Eingaben!$D$29</f>
        <v>0.9648673097488808</v>
      </c>
      <c r="M4772" s="44" t="e">
        <f>K4772/Eingaben!$D$8</f>
        <v>#DIV/0!</v>
      </c>
      <c r="N4772" s="46">
        <f>ABS(B4772-C4772)/Eingaben!$D$8</f>
        <v>0</v>
      </c>
      <c r="P4772">
        <f>D4772/3600000*G4772*100*100/Eingaben!$D$39*(A4772-A4771)/3600</f>
        <v>0</v>
      </c>
      <c r="R4772" s="91" t="e">
        <f>('Dichte Wasser'!$B$4*AVERAGE(B4772:C4772)^3+'Dichte Wasser'!$B$3*AVERAGE(B4772:C4772)^2+'Dichte Wasser'!$B$2*AVERAGE(B4772:C4772)+'Dichte Wasser'!$B$1)/1000</f>
        <v>#DIV/0!</v>
      </c>
      <c r="S4772" s="92" t="e">
        <f t="shared" si="299"/>
        <v>#DIV/0!</v>
      </c>
    </row>
    <row r="4773" spans="9:19" x14ac:dyDescent="0.25">
      <c r="I4773" s="45">
        <f t="shared" si="296"/>
        <v>0</v>
      </c>
      <c r="J4773" s="45">
        <f t="shared" si="297"/>
        <v>14.048346409267548</v>
      </c>
      <c r="K4773" s="39" t="e">
        <f t="shared" si="298"/>
        <v>#DIV/0!</v>
      </c>
      <c r="L4773" s="46">
        <f>J4773/Eingaben!$D$29</f>
        <v>0.9648673097488808</v>
      </c>
      <c r="M4773" s="44" t="e">
        <f>K4773/Eingaben!$D$8</f>
        <v>#DIV/0!</v>
      </c>
      <c r="N4773" s="46">
        <f>ABS(B4773-C4773)/Eingaben!$D$8</f>
        <v>0</v>
      </c>
      <c r="P4773">
        <f>D4773/3600000*G4773*100*100/Eingaben!$D$39*(A4773-A4772)/3600</f>
        <v>0</v>
      </c>
      <c r="R4773" s="91" t="e">
        <f>('Dichte Wasser'!$B$4*AVERAGE(B4773:C4773)^3+'Dichte Wasser'!$B$3*AVERAGE(B4773:C4773)^2+'Dichte Wasser'!$B$2*AVERAGE(B4773:C4773)+'Dichte Wasser'!$B$1)/1000</f>
        <v>#DIV/0!</v>
      </c>
      <c r="S4773" s="92" t="e">
        <f t="shared" si="299"/>
        <v>#DIV/0!</v>
      </c>
    </row>
    <row r="4774" spans="9:19" x14ac:dyDescent="0.25">
      <c r="I4774" s="45">
        <f t="shared" si="296"/>
        <v>0</v>
      </c>
      <c r="J4774" s="45">
        <f t="shared" si="297"/>
        <v>14.048346409267548</v>
      </c>
      <c r="K4774" s="39" t="e">
        <f t="shared" si="298"/>
        <v>#DIV/0!</v>
      </c>
      <c r="L4774" s="46">
        <f>J4774/Eingaben!$D$29</f>
        <v>0.9648673097488808</v>
      </c>
      <c r="M4774" s="44" t="e">
        <f>K4774/Eingaben!$D$8</f>
        <v>#DIV/0!</v>
      </c>
      <c r="N4774" s="46">
        <f>ABS(B4774-C4774)/Eingaben!$D$8</f>
        <v>0</v>
      </c>
      <c r="P4774">
        <f>D4774/3600000*G4774*100*100/Eingaben!$D$39*(A4774-A4773)/3600</f>
        <v>0</v>
      </c>
      <c r="R4774" s="91" t="e">
        <f>('Dichte Wasser'!$B$4*AVERAGE(B4774:C4774)^3+'Dichte Wasser'!$B$3*AVERAGE(B4774:C4774)^2+'Dichte Wasser'!$B$2*AVERAGE(B4774:C4774)+'Dichte Wasser'!$B$1)/1000</f>
        <v>#DIV/0!</v>
      </c>
      <c r="S4774" s="92" t="e">
        <f t="shared" si="299"/>
        <v>#DIV/0!</v>
      </c>
    </row>
    <row r="4775" spans="9:19" x14ac:dyDescent="0.25">
      <c r="I4775" s="45">
        <f t="shared" si="296"/>
        <v>0</v>
      </c>
      <c r="J4775" s="45">
        <f t="shared" si="297"/>
        <v>14.048346409267548</v>
      </c>
      <c r="K4775" s="39" t="e">
        <f t="shared" si="298"/>
        <v>#DIV/0!</v>
      </c>
      <c r="L4775" s="46">
        <f>J4775/Eingaben!$D$29</f>
        <v>0.9648673097488808</v>
      </c>
      <c r="M4775" s="44" t="e">
        <f>K4775/Eingaben!$D$8</f>
        <v>#DIV/0!</v>
      </c>
      <c r="N4775" s="46">
        <f>ABS(B4775-C4775)/Eingaben!$D$8</f>
        <v>0</v>
      </c>
      <c r="P4775">
        <f>D4775/3600000*G4775*100*100/Eingaben!$D$39*(A4775-A4774)/3600</f>
        <v>0</v>
      </c>
      <c r="R4775" s="91" t="e">
        <f>('Dichte Wasser'!$B$4*AVERAGE(B4775:C4775)^3+'Dichte Wasser'!$B$3*AVERAGE(B4775:C4775)^2+'Dichte Wasser'!$B$2*AVERAGE(B4775:C4775)+'Dichte Wasser'!$B$1)/1000</f>
        <v>#DIV/0!</v>
      </c>
      <c r="S4775" s="92" t="e">
        <f t="shared" si="299"/>
        <v>#DIV/0!</v>
      </c>
    </row>
    <row r="4776" spans="9:19" x14ac:dyDescent="0.25">
      <c r="I4776" s="45">
        <f t="shared" si="296"/>
        <v>0</v>
      </c>
      <c r="J4776" s="45">
        <f t="shared" si="297"/>
        <v>14.048346409267548</v>
      </c>
      <c r="K4776" s="39" t="e">
        <f t="shared" si="298"/>
        <v>#DIV/0!</v>
      </c>
      <c r="L4776" s="46">
        <f>J4776/Eingaben!$D$29</f>
        <v>0.9648673097488808</v>
      </c>
      <c r="M4776" s="44" t="e">
        <f>K4776/Eingaben!$D$8</f>
        <v>#DIV/0!</v>
      </c>
      <c r="N4776" s="46">
        <f>ABS(B4776-C4776)/Eingaben!$D$8</f>
        <v>0</v>
      </c>
      <c r="P4776">
        <f>D4776/3600000*G4776*100*100/Eingaben!$D$39*(A4776-A4775)/3600</f>
        <v>0</v>
      </c>
      <c r="R4776" s="91" t="e">
        <f>('Dichte Wasser'!$B$4*AVERAGE(B4776:C4776)^3+'Dichte Wasser'!$B$3*AVERAGE(B4776:C4776)^2+'Dichte Wasser'!$B$2*AVERAGE(B4776:C4776)+'Dichte Wasser'!$B$1)/1000</f>
        <v>#DIV/0!</v>
      </c>
      <c r="S4776" s="92" t="e">
        <f t="shared" si="299"/>
        <v>#DIV/0!</v>
      </c>
    </row>
    <row r="4777" spans="9:19" x14ac:dyDescent="0.25">
      <c r="I4777" s="45">
        <f t="shared" si="296"/>
        <v>0</v>
      </c>
      <c r="J4777" s="45">
        <f t="shared" si="297"/>
        <v>14.048346409267548</v>
      </c>
      <c r="K4777" s="39" t="e">
        <f t="shared" si="298"/>
        <v>#DIV/0!</v>
      </c>
      <c r="L4777" s="46">
        <f>J4777/Eingaben!$D$29</f>
        <v>0.9648673097488808</v>
      </c>
      <c r="M4777" s="44" t="e">
        <f>K4777/Eingaben!$D$8</f>
        <v>#DIV/0!</v>
      </c>
      <c r="N4777" s="46">
        <f>ABS(B4777-C4777)/Eingaben!$D$8</f>
        <v>0</v>
      </c>
      <c r="P4777">
        <f>D4777/3600000*G4777*100*100/Eingaben!$D$39*(A4777-A4776)/3600</f>
        <v>0</v>
      </c>
      <c r="R4777" s="91" t="e">
        <f>('Dichte Wasser'!$B$4*AVERAGE(B4777:C4777)^3+'Dichte Wasser'!$B$3*AVERAGE(B4777:C4777)^2+'Dichte Wasser'!$B$2*AVERAGE(B4777:C4777)+'Dichte Wasser'!$B$1)/1000</f>
        <v>#DIV/0!</v>
      </c>
      <c r="S4777" s="92" t="e">
        <f t="shared" si="299"/>
        <v>#DIV/0!</v>
      </c>
    </row>
    <row r="4778" spans="9:19" x14ac:dyDescent="0.25">
      <c r="I4778" s="45">
        <f t="shared" si="296"/>
        <v>0</v>
      </c>
      <c r="J4778" s="45">
        <f t="shared" si="297"/>
        <v>14.048346409267548</v>
      </c>
      <c r="K4778" s="39" t="e">
        <f t="shared" si="298"/>
        <v>#DIV/0!</v>
      </c>
      <c r="L4778" s="46">
        <f>J4778/Eingaben!$D$29</f>
        <v>0.9648673097488808</v>
      </c>
      <c r="M4778" s="44" t="e">
        <f>K4778/Eingaben!$D$8</f>
        <v>#DIV/0!</v>
      </c>
      <c r="N4778" s="46">
        <f>ABS(B4778-C4778)/Eingaben!$D$8</f>
        <v>0</v>
      </c>
      <c r="P4778">
        <f>D4778/3600000*G4778*100*100/Eingaben!$D$39*(A4778-A4777)/3600</f>
        <v>0</v>
      </c>
      <c r="R4778" s="91" t="e">
        <f>('Dichte Wasser'!$B$4*AVERAGE(B4778:C4778)^3+'Dichte Wasser'!$B$3*AVERAGE(B4778:C4778)^2+'Dichte Wasser'!$B$2*AVERAGE(B4778:C4778)+'Dichte Wasser'!$B$1)/1000</f>
        <v>#DIV/0!</v>
      </c>
      <c r="S4778" s="92" t="e">
        <f t="shared" si="299"/>
        <v>#DIV/0!</v>
      </c>
    </row>
    <row r="4779" spans="9:19" x14ac:dyDescent="0.25">
      <c r="I4779" s="45">
        <f t="shared" si="296"/>
        <v>0</v>
      </c>
      <c r="J4779" s="45">
        <f t="shared" si="297"/>
        <v>14.048346409267548</v>
      </c>
      <c r="K4779" s="39" t="e">
        <f t="shared" si="298"/>
        <v>#DIV/0!</v>
      </c>
      <c r="L4779" s="46">
        <f>J4779/Eingaben!$D$29</f>
        <v>0.9648673097488808</v>
      </c>
      <c r="M4779" s="44" t="e">
        <f>K4779/Eingaben!$D$8</f>
        <v>#DIV/0!</v>
      </c>
      <c r="N4779" s="46">
        <f>ABS(B4779-C4779)/Eingaben!$D$8</f>
        <v>0</v>
      </c>
      <c r="P4779">
        <f>D4779/3600000*G4779*100*100/Eingaben!$D$39*(A4779-A4778)/3600</f>
        <v>0</v>
      </c>
      <c r="R4779" s="91" t="e">
        <f>('Dichte Wasser'!$B$4*AVERAGE(B4779:C4779)^3+'Dichte Wasser'!$B$3*AVERAGE(B4779:C4779)^2+'Dichte Wasser'!$B$2*AVERAGE(B4779:C4779)+'Dichte Wasser'!$B$1)/1000</f>
        <v>#DIV/0!</v>
      </c>
      <c r="S4779" s="92" t="e">
        <f t="shared" si="299"/>
        <v>#DIV/0!</v>
      </c>
    </row>
    <row r="4780" spans="9:19" x14ac:dyDescent="0.25">
      <c r="I4780" s="45">
        <f t="shared" si="296"/>
        <v>0</v>
      </c>
      <c r="J4780" s="45">
        <f t="shared" si="297"/>
        <v>14.048346409267548</v>
      </c>
      <c r="K4780" s="39" t="e">
        <f t="shared" si="298"/>
        <v>#DIV/0!</v>
      </c>
      <c r="L4780" s="46">
        <f>J4780/Eingaben!$D$29</f>
        <v>0.9648673097488808</v>
      </c>
      <c r="M4780" s="44" t="e">
        <f>K4780/Eingaben!$D$8</f>
        <v>#DIV/0!</v>
      </c>
      <c r="N4780" s="46">
        <f>ABS(B4780-C4780)/Eingaben!$D$8</f>
        <v>0</v>
      </c>
      <c r="P4780">
        <f>D4780/3600000*G4780*100*100/Eingaben!$D$39*(A4780-A4779)/3600</f>
        <v>0</v>
      </c>
      <c r="R4780" s="91" t="e">
        <f>('Dichte Wasser'!$B$4*AVERAGE(B4780:C4780)^3+'Dichte Wasser'!$B$3*AVERAGE(B4780:C4780)^2+'Dichte Wasser'!$B$2*AVERAGE(B4780:C4780)+'Dichte Wasser'!$B$1)/1000</f>
        <v>#DIV/0!</v>
      </c>
      <c r="S4780" s="92" t="e">
        <f t="shared" si="299"/>
        <v>#DIV/0!</v>
      </c>
    </row>
    <row r="4781" spans="9:19" x14ac:dyDescent="0.25">
      <c r="I4781" s="45">
        <f t="shared" si="296"/>
        <v>0</v>
      </c>
      <c r="J4781" s="45">
        <f t="shared" si="297"/>
        <v>14.048346409267548</v>
      </c>
      <c r="K4781" s="39" t="e">
        <f t="shared" si="298"/>
        <v>#DIV/0!</v>
      </c>
      <c r="L4781" s="46">
        <f>J4781/Eingaben!$D$29</f>
        <v>0.9648673097488808</v>
      </c>
      <c r="M4781" s="44" t="e">
        <f>K4781/Eingaben!$D$8</f>
        <v>#DIV/0!</v>
      </c>
      <c r="N4781" s="46">
        <f>ABS(B4781-C4781)/Eingaben!$D$8</f>
        <v>0</v>
      </c>
      <c r="P4781">
        <f>D4781/3600000*G4781*100*100/Eingaben!$D$39*(A4781-A4780)/3600</f>
        <v>0</v>
      </c>
      <c r="R4781" s="91" t="e">
        <f>('Dichte Wasser'!$B$4*AVERAGE(B4781:C4781)^3+'Dichte Wasser'!$B$3*AVERAGE(B4781:C4781)^2+'Dichte Wasser'!$B$2*AVERAGE(B4781:C4781)+'Dichte Wasser'!$B$1)/1000</f>
        <v>#DIV/0!</v>
      </c>
      <c r="S4781" s="92" t="e">
        <f t="shared" si="299"/>
        <v>#DIV/0!</v>
      </c>
    </row>
    <row r="4782" spans="9:19" x14ac:dyDescent="0.25">
      <c r="I4782" s="45">
        <f t="shared" si="296"/>
        <v>0</v>
      </c>
      <c r="J4782" s="45">
        <f t="shared" si="297"/>
        <v>14.048346409267548</v>
      </c>
      <c r="K4782" s="39" t="e">
        <f t="shared" si="298"/>
        <v>#DIV/0!</v>
      </c>
      <c r="L4782" s="46">
        <f>J4782/Eingaben!$D$29</f>
        <v>0.9648673097488808</v>
      </c>
      <c r="M4782" s="44" t="e">
        <f>K4782/Eingaben!$D$8</f>
        <v>#DIV/0!</v>
      </c>
      <c r="N4782" s="46">
        <f>ABS(B4782-C4782)/Eingaben!$D$8</f>
        <v>0</v>
      </c>
      <c r="P4782">
        <f>D4782/3600000*G4782*100*100/Eingaben!$D$39*(A4782-A4781)/3600</f>
        <v>0</v>
      </c>
      <c r="R4782" s="91" t="e">
        <f>('Dichte Wasser'!$B$4*AVERAGE(B4782:C4782)^3+'Dichte Wasser'!$B$3*AVERAGE(B4782:C4782)^2+'Dichte Wasser'!$B$2*AVERAGE(B4782:C4782)+'Dichte Wasser'!$B$1)/1000</f>
        <v>#DIV/0!</v>
      </c>
      <c r="S4782" s="92" t="e">
        <f t="shared" si="299"/>
        <v>#DIV/0!</v>
      </c>
    </row>
    <row r="4783" spans="9:19" x14ac:dyDescent="0.25">
      <c r="I4783" s="45">
        <f t="shared" si="296"/>
        <v>0</v>
      </c>
      <c r="J4783" s="45">
        <f t="shared" si="297"/>
        <v>14.048346409267548</v>
      </c>
      <c r="K4783" s="39" t="e">
        <f t="shared" si="298"/>
        <v>#DIV/0!</v>
      </c>
      <c r="L4783" s="46">
        <f>J4783/Eingaben!$D$29</f>
        <v>0.9648673097488808</v>
      </c>
      <c r="M4783" s="44" t="e">
        <f>K4783/Eingaben!$D$8</f>
        <v>#DIV/0!</v>
      </c>
      <c r="N4783" s="46">
        <f>ABS(B4783-C4783)/Eingaben!$D$8</f>
        <v>0</v>
      </c>
      <c r="P4783">
        <f>D4783/3600000*G4783*100*100/Eingaben!$D$39*(A4783-A4782)/3600</f>
        <v>0</v>
      </c>
      <c r="R4783" s="91" t="e">
        <f>('Dichte Wasser'!$B$4*AVERAGE(B4783:C4783)^3+'Dichte Wasser'!$B$3*AVERAGE(B4783:C4783)^2+'Dichte Wasser'!$B$2*AVERAGE(B4783:C4783)+'Dichte Wasser'!$B$1)/1000</f>
        <v>#DIV/0!</v>
      </c>
      <c r="S4783" s="92" t="e">
        <f t="shared" si="299"/>
        <v>#DIV/0!</v>
      </c>
    </row>
    <row r="4784" spans="9:19" x14ac:dyDescent="0.25">
      <c r="I4784" s="45">
        <f t="shared" ref="I4784:I4847" si="300">IF(D4784&gt;0,D4784/3600*R4784*(A4784-A4783)*S4784*(B4784-C4784)/3600,0)</f>
        <v>0</v>
      </c>
      <c r="J4784" s="45">
        <f t="shared" ref="J4784:J4847" si="301">J4783+I4784</f>
        <v>14.048346409267548</v>
      </c>
      <c r="K4784" s="39" t="e">
        <f t="shared" ref="K4784:K4847" si="302">I4784/((A4784-A4783)/3600)</f>
        <v>#DIV/0!</v>
      </c>
      <c r="L4784" s="46">
        <f>J4784/Eingaben!$D$29</f>
        <v>0.9648673097488808</v>
      </c>
      <c r="M4784" s="44" t="e">
        <f>K4784/Eingaben!$D$8</f>
        <v>#DIV/0!</v>
      </c>
      <c r="N4784" s="46">
        <f>ABS(B4784-C4784)/Eingaben!$D$8</f>
        <v>0</v>
      </c>
      <c r="P4784">
        <f>D4784/3600000*G4784*100*100/Eingaben!$D$39*(A4784-A4783)/3600</f>
        <v>0</v>
      </c>
      <c r="R4784" s="91" t="e">
        <f>('Dichte Wasser'!$B$4*AVERAGE(B4784:C4784)^3+'Dichte Wasser'!$B$3*AVERAGE(B4784:C4784)^2+'Dichte Wasser'!$B$2*AVERAGE(B4784:C4784)+'Dichte Wasser'!$B$1)/1000</f>
        <v>#DIV/0!</v>
      </c>
      <c r="S4784" s="92" t="e">
        <f t="shared" ref="S4784:S4847" si="303" xml:space="preserve">  0.0000000024*AVERAGE(B4784:C4784)^4 - 0.0000005979*AVERAGE(B4784:C4784)^3 + 0.0000621355*AVERAGE(B4784:C4784)^2 - 0.0026683907*AVERAGE(B4784:C4784) + 4.2176232303</f>
        <v>#DIV/0!</v>
      </c>
    </row>
    <row r="4785" spans="9:19" x14ac:dyDescent="0.25">
      <c r="I4785" s="45">
        <f t="shared" si="300"/>
        <v>0</v>
      </c>
      <c r="J4785" s="45">
        <f t="shared" si="301"/>
        <v>14.048346409267548</v>
      </c>
      <c r="K4785" s="39" t="e">
        <f t="shared" si="302"/>
        <v>#DIV/0!</v>
      </c>
      <c r="L4785" s="46">
        <f>J4785/Eingaben!$D$29</f>
        <v>0.9648673097488808</v>
      </c>
      <c r="M4785" s="44" t="e">
        <f>K4785/Eingaben!$D$8</f>
        <v>#DIV/0!</v>
      </c>
      <c r="N4785" s="46">
        <f>ABS(B4785-C4785)/Eingaben!$D$8</f>
        <v>0</v>
      </c>
      <c r="P4785">
        <f>D4785/3600000*G4785*100*100/Eingaben!$D$39*(A4785-A4784)/3600</f>
        <v>0</v>
      </c>
      <c r="R4785" s="91" t="e">
        <f>('Dichte Wasser'!$B$4*AVERAGE(B4785:C4785)^3+'Dichte Wasser'!$B$3*AVERAGE(B4785:C4785)^2+'Dichte Wasser'!$B$2*AVERAGE(B4785:C4785)+'Dichte Wasser'!$B$1)/1000</f>
        <v>#DIV/0!</v>
      </c>
      <c r="S4785" s="92" t="e">
        <f t="shared" si="303"/>
        <v>#DIV/0!</v>
      </c>
    </row>
    <row r="4786" spans="9:19" x14ac:dyDescent="0.25">
      <c r="I4786" s="45">
        <f t="shared" si="300"/>
        <v>0</v>
      </c>
      <c r="J4786" s="45">
        <f t="shared" si="301"/>
        <v>14.048346409267548</v>
      </c>
      <c r="K4786" s="39" t="e">
        <f t="shared" si="302"/>
        <v>#DIV/0!</v>
      </c>
      <c r="L4786" s="46">
        <f>J4786/Eingaben!$D$29</f>
        <v>0.9648673097488808</v>
      </c>
      <c r="M4786" s="44" t="e">
        <f>K4786/Eingaben!$D$8</f>
        <v>#DIV/0!</v>
      </c>
      <c r="N4786" s="46">
        <f>ABS(B4786-C4786)/Eingaben!$D$8</f>
        <v>0</v>
      </c>
      <c r="P4786">
        <f>D4786/3600000*G4786*100*100/Eingaben!$D$39*(A4786-A4785)/3600</f>
        <v>0</v>
      </c>
      <c r="R4786" s="91" t="e">
        <f>('Dichte Wasser'!$B$4*AVERAGE(B4786:C4786)^3+'Dichte Wasser'!$B$3*AVERAGE(B4786:C4786)^2+'Dichte Wasser'!$B$2*AVERAGE(B4786:C4786)+'Dichte Wasser'!$B$1)/1000</f>
        <v>#DIV/0!</v>
      </c>
      <c r="S4786" s="92" t="e">
        <f t="shared" si="303"/>
        <v>#DIV/0!</v>
      </c>
    </row>
    <row r="4787" spans="9:19" x14ac:dyDescent="0.25">
      <c r="I4787" s="45">
        <f t="shared" si="300"/>
        <v>0</v>
      </c>
      <c r="J4787" s="45">
        <f t="shared" si="301"/>
        <v>14.048346409267548</v>
      </c>
      <c r="K4787" s="39" t="e">
        <f t="shared" si="302"/>
        <v>#DIV/0!</v>
      </c>
      <c r="L4787" s="46">
        <f>J4787/Eingaben!$D$29</f>
        <v>0.9648673097488808</v>
      </c>
      <c r="M4787" s="44" t="e">
        <f>K4787/Eingaben!$D$8</f>
        <v>#DIV/0!</v>
      </c>
      <c r="N4787" s="46">
        <f>ABS(B4787-C4787)/Eingaben!$D$8</f>
        <v>0</v>
      </c>
      <c r="P4787">
        <f>D4787/3600000*G4787*100*100/Eingaben!$D$39*(A4787-A4786)/3600</f>
        <v>0</v>
      </c>
      <c r="R4787" s="91" t="e">
        <f>('Dichte Wasser'!$B$4*AVERAGE(B4787:C4787)^3+'Dichte Wasser'!$B$3*AVERAGE(B4787:C4787)^2+'Dichte Wasser'!$B$2*AVERAGE(B4787:C4787)+'Dichte Wasser'!$B$1)/1000</f>
        <v>#DIV/0!</v>
      </c>
      <c r="S4787" s="92" t="e">
        <f t="shared" si="303"/>
        <v>#DIV/0!</v>
      </c>
    </row>
    <row r="4788" spans="9:19" x14ac:dyDescent="0.25">
      <c r="I4788" s="45">
        <f t="shared" si="300"/>
        <v>0</v>
      </c>
      <c r="J4788" s="45">
        <f t="shared" si="301"/>
        <v>14.048346409267548</v>
      </c>
      <c r="K4788" s="39" t="e">
        <f t="shared" si="302"/>
        <v>#DIV/0!</v>
      </c>
      <c r="L4788" s="46">
        <f>J4788/Eingaben!$D$29</f>
        <v>0.9648673097488808</v>
      </c>
      <c r="M4788" s="44" t="e">
        <f>K4788/Eingaben!$D$8</f>
        <v>#DIV/0!</v>
      </c>
      <c r="N4788" s="46">
        <f>ABS(B4788-C4788)/Eingaben!$D$8</f>
        <v>0</v>
      </c>
      <c r="P4788">
        <f>D4788/3600000*G4788*100*100/Eingaben!$D$39*(A4788-A4787)/3600</f>
        <v>0</v>
      </c>
      <c r="R4788" s="91" t="e">
        <f>('Dichte Wasser'!$B$4*AVERAGE(B4788:C4788)^3+'Dichte Wasser'!$B$3*AVERAGE(B4788:C4788)^2+'Dichte Wasser'!$B$2*AVERAGE(B4788:C4788)+'Dichte Wasser'!$B$1)/1000</f>
        <v>#DIV/0!</v>
      </c>
      <c r="S4788" s="92" t="e">
        <f t="shared" si="303"/>
        <v>#DIV/0!</v>
      </c>
    </row>
    <row r="4789" spans="9:19" x14ac:dyDescent="0.25">
      <c r="I4789" s="45">
        <f t="shared" si="300"/>
        <v>0</v>
      </c>
      <c r="J4789" s="45">
        <f t="shared" si="301"/>
        <v>14.048346409267548</v>
      </c>
      <c r="K4789" s="39" t="e">
        <f t="shared" si="302"/>
        <v>#DIV/0!</v>
      </c>
      <c r="L4789" s="46">
        <f>J4789/Eingaben!$D$29</f>
        <v>0.9648673097488808</v>
      </c>
      <c r="M4789" s="44" t="e">
        <f>K4789/Eingaben!$D$8</f>
        <v>#DIV/0!</v>
      </c>
      <c r="N4789" s="46">
        <f>ABS(B4789-C4789)/Eingaben!$D$8</f>
        <v>0</v>
      </c>
      <c r="P4789">
        <f>D4789/3600000*G4789*100*100/Eingaben!$D$39*(A4789-A4788)/3600</f>
        <v>0</v>
      </c>
      <c r="R4789" s="91" t="e">
        <f>('Dichte Wasser'!$B$4*AVERAGE(B4789:C4789)^3+'Dichte Wasser'!$B$3*AVERAGE(B4789:C4789)^2+'Dichte Wasser'!$B$2*AVERAGE(B4789:C4789)+'Dichte Wasser'!$B$1)/1000</f>
        <v>#DIV/0!</v>
      </c>
      <c r="S4789" s="92" t="e">
        <f t="shared" si="303"/>
        <v>#DIV/0!</v>
      </c>
    </row>
    <row r="4790" spans="9:19" x14ac:dyDescent="0.25">
      <c r="I4790" s="45">
        <f t="shared" si="300"/>
        <v>0</v>
      </c>
      <c r="J4790" s="45">
        <f t="shared" si="301"/>
        <v>14.048346409267548</v>
      </c>
      <c r="K4790" s="39" t="e">
        <f t="shared" si="302"/>
        <v>#DIV/0!</v>
      </c>
      <c r="L4790" s="46">
        <f>J4790/Eingaben!$D$29</f>
        <v>0.9648673097488808</v>
      </c>
      <c r="M4790" s="44" t="e">
        <f>K4790/Eingaben!$D$8</f>
        <v>#DIV/0!</v>
      </c>
      <c r="N4790" s="46">
        <f>ABS(B4790-C4790)/Eingaben!$D$8</f>
        <v>0</v>
      </c>
      <c r="P4790">
        <f>D4790/3600000*G4790*100*100/Eingaben!$D$39*(A4790-A4789)/3600</f>
        <v>0</v>
      </c>
      <c r="R4790" s="91" t="e">
        <f>('Dichte Wasser'!$B$4*AVERAGE(B4790:C4790)^3+'Dichte Wasser'!$B$3*AVERAGE(B4790:C4790)^2+'Dichte Wasser'!$B$2*AVERAGE(B4790:C4790)+'Dichte Wasser'!$B$1)/1000</f>
        <v>#DIV/0!</v>
      </c>
      <c r="S4790" s="92" t="e">
        <f t="shared" si="303"/>
        <v>#DIV/0!</v>
      </c>
    </row>
    <row r="4791" spans="9:19" x14ac:dyDescent="0.25">
      <c r="I4791" s="45">
        <f t="shared" si="300"/>
        <v>0</v>
      </c>
      <c r="J4791" s="45">
        <f t="shared" si="301"/>
        <v>14.048346409267548</v>
      </c>
      <c r="K4791" s="39" t="e">
        <f t="shared" si="302"/>
        <v>#DIV/0!</v>
      </c>
      <c r="L4791" s="46">
        <f>J4791/Eingaben!$D$29</f>
        <v>0.9648673097488808</v>
      </c>
      <c r="M4791" s="44" t="e">
        <f>K4791/Eingaben!$D$8</f>
        <v>#DIV/0!</v>
      </c>
      <c r="N4791" s="46">
        <f>ABS(B4791-C4791)/Eingaben!$D$8</f>
        <v>0</v>
      </c>
      <c r="P4791">
        <f>D4791/3600000*G4791*100*100/Eingaben!$D$39*(A4791-A4790)/3600</f>
        <v>0</v>
      </c>
      <c r="R4791" s="91" t="e">
        <f>('Dichte Wasser'!$B$4*AVERAGE(B4791:C4791)^3+'Dichte Wasser'!$B$3*AVERAGE(B4791:C4791)^2+'Dichte Wasser'!$B$2*AVERAGE(B4791:C4791)+'Dichte Wasser'!$B$1)/1000</f>
        <v>#DIV/0!</v>
      </c>
      <c r="S4791" s="92" t="e">
        <f t="shared" si="303"/>
        <v>#DIV/0!</v>
      </c>
    </row>
    <row r="4792" spans="9:19" x14ac:dyDescent="0.25">
      <c r="I4792" s="45">
        <f t="shared" si="300"/>
        <v>0</v>
      </c>
      <c r="J4792" s="45">
        <f t="shared" si="301"/>
        <v>14.048346409267548</v>
      </c>
      <c r="K4792" s="39" t="e">
        <f t="shared" si="302"/>
        <v>#DIV/0!</v>
      </c>
      <c r="L4792" s="46">
        <f>J4792/Eingaben!$D$29</f>
        <v>0.9648673097488808</v>
      </c>
      <c r="M4792" s="44" t="e">
        <f>K4792/Eingaben!$D$8</f>
        <v>#DIV/0!</v>
      </c>
      <c r="N4792" s="46">
        <f>ABS(B4792-C4792)/Eingaben!$D$8</f>
        <v>0</v>
      </c>
      <c r="P4792">
        <f>D4792/3600000*G4792*100*100/Eingaben!$D$39*(A4792-A4791)/3600</f>
        <v>0</v>
      </c>
      <c r="R4792" s="91" t="e">
        <f>('Dichte Wasser'!$B$4*AVERAGE(B4792:C4792)^3+'Dichte Wasser'!$B$3*AVERAGE(B4792:C4792)^2+'Dichte Wasser'!$B$2*AVERAGE(B4792:C4792)+'Dichte Wasser'!$B$1)/1000</f>
        <v>#DIV/0!</v>
      </c>
      <c r="S4792" s="92" t="e">
        <f t="shared" si="303"/>
        <v>#DIV/0!</v>
      </c>
    </row>
    <row r="4793" spans="9:19" x14ac:dyDescent="0.25">
      <c r="I4793" s="45">
        <f t="shared" si="300"/>
        <v>0</v>
      </c>
      <c r="J4793" s="45">
        <f t="shared" si="301"/>
        <v>14.048346409267548</v>
      </c>
      <c r="K4793" s="39" t="e">
        <f t="shared" si="302"/>
        <v>#DIV/0!</v>
      </c>
      <c r="L4793" s="46">
        <f>J4793/Eingaben!$D$29</f>
        <v>0.9648673097488808</v>
      </c>
      <c r="M4793" s="44" t="e">
        <f>K4793/Eingaben!$D$8</f>
        <v>#DIV/0!</v>
      </c>
      <c r="N4793" s="46">
        <f>ABS(B4793-C4793)/Eingaben!$D$8</f>
        <v>0</v>
      </c>
      <c r="P4793">
        <f>D4793/3600000*G4793*100*100/Eingaben!$D$39*(A4793-A4792)/3600</f>
        <v>0</v>
      </c>
      <c r="R4793" s="91" t="e">
        <f>('Dichte Wasser'!$B$4*AVERAGE(B4793:C4793)^3+'Dichte Wasser'!$B$3*AVERAGE(B4793:C4793)^2+'Dichte Wasser'!$B$2*AVERAGE(B4793:C4793)+'Dichte Wasser'!$B$1)/1000</f>
        <v>#DIV/0!</v>
      </c>
      <c r="S4793" s="92" t="e">
        <f t="shared" si="303"/>
        <v>#DIV/0!</v>
      </c>
    </row>
    <row r="4794" spans="9:19" x14ac:dyDescent="0.25">
      <c r="I4794" s="45">
        <f t="shared" si="300"/>
        <v>0</v>
      </c>
      <c r="J4794" s="45">
        <f t="shared" si="301"/>
        <v>14.048346409267548</v>
      </c>
      <c r="K4794" s="39" t="e">
        <f t="shared" si="302"/>
        <v>#DIV/0!</v>
      </c>
      <c r="L4794" s="46">
        <f>J4794/Eingaben!$D$29</f>
        <v>0.9648673097488808</v>
      </c>
      <c r="M4794" s="44" t="e">
        <f>K4794/Eingaben!$D$8</f>
        <v>#DIV/0!</v>
      </c>
      <c r="N4794" s="46">
        <f>ABS(B4794-C4794)/Eingaben!$D$8</f>
        <v>0</v>
      </c>
      <c r="P4794">
        <f>D4794/3600000*G4794*100*100/Eingaben!$D$39*(A4794-A4793)/3600</f>
        <v>0</v>
      </c>
      <c r="R4794" s="91" t="e">
        <f>('Dichte Wasser'!$B$4*AVERAGE(B4794:C4794)^3+'Dichte Wasser'!$B$3*AVERAGE(B4794:C4794)^2+'Dichte Wasser'!$B$2*AVERAGE(B4794:C4794)+'Dichte Wasser'!$B$1)/1000</f>
        <v>#DIV/0!</v>
      </c>
      <c r="S4794" s="92" t="e">
        <f t="shared" si="303"/>
        <v>#DIV/0!</v>
      </c>
    </row>
    <row r="4795" spans="9:19" x14ac:dyDescent="0.25">
      <c r="I4795" s="45">
        <f t="shared" si="300"/>
        <v>0</v>
      </c>
      <c r="J4795" s="45">
        <f t="shared" si="301"/>
        <v>14.048346409267548</v>
      </c>
      <c r="K4795" s="39" t="e">
        <f t="shared" si="302"/>
        <v>#DIV/0!</v>
      </c>
      <c r="L4795" s="46">
        <f>J4795/Eingaben!$D$29</f>
        <v>0.9648673097488808</v>
      </c>
      <c r="M4795" s="44" t="e">
        <f>K4795/Eingaben!$D$8</f>
        <v>#DIV/0!</v>
      </c>
      <c r="N4795" s="46">
        <f>ABS(B4795-C4795)/Eingaben!$D$8</f>
        <v>0</v>
      </c>
      <c r="P4795">
        <f>D4795/3600000*G4795*100*100/Eingaben!$D$39*(A4795-A4794)/3600</f>
        <v>0</v>
      </c>
      <c r="R4795" s="91" t="e">
        <f>('Dichte Wasser'!$B$4*AVERAGE(B4795:C4795)^3+'Dichte Wasser'!$B$3*AVERAGE(B4795:C4795)^2+'Dichte Wasser'!$B$2*AVERAGE(B4795:C4795)+'Dichte Wasser'!$B$1)/1000</f>
        <v>#DIV/0!</v>
      </c>
      <c r="S4795" s="92" t="e">
        <f t="shared" si="303"/>
        <v>#DIV/0!</v>
      </c>
    </row>
    <row r="4796" spans="9:19" x14ac:dyDescent="0.25">
      <c r="I4796" s="45">
        <f t="shared" si="300"/>
        <v>0</v>
      </c>
      <c r="J4796" s="45">
        <f t="shared" si="301"/>
        <v>14.048346409267548</v>
      </c>
      <c r="K4796" s="39" t="e">
        <f t="shared" si="302"/>
        <v>#DIV/0!</v>
      </c>
      <c r="L4796" s="46">
        <f>J4796/Eingaben!$D$29</f>
        <v>0.9648673097488808</v>
      </c>
      <c r="M4796" s="44" t="e">
        <f>K4796/Eingaben!$D$8</f>
        <v>#DIV/0!</v>
      </c>
      <c r="N4796" s="46">
        <f>ABS(B4796-C4796)/Eingaben!$D$8</f>
        <v>0</v>
      </c>
      <c r="P4796">
        <f>D4796/3600000*G4796*100*100/Eingaben!$D$39*(A4796-A4795)/3600</f>
        <v>0</v>
      </c>
      <c r="R4796" s="91" t="e">
        <f>('Dichte Wasser'!$B$4*AVERAGE(B4796:C4796)^3+'Dichte Wasser'!$B$3*AVERAGE(B4796:C4796)^2+'Dichte Wasser'!$B$2*AVERAGE(B4796:C4796)+'Dichte Wasser'!$B$1)/1000</f>
        <v>#DIV/0!</v>
      </c>
      <c r="S4796" s="92" t="e">
        <f t="shared" si="303"/>
        <v>#DIV/0!</v>
      </c>
    </row>
    <row r="4797" spans="9:19" x14ac:dyDescent="0.25">
      <c r="I4797" s="45">
        <f t="shared" si="300"/>
        <v>0</v>
      </c>
      <c r="J4797" s="45">
        <f t="shared" si="301"/>
        <v>14.048346409267548</v>
      </c>
      <c r="K4797" s="39" t="e">
        <f t="shared" si="302"/>
        <v>#DIV/0!</v>
      </c>
      <c r="L4797" s="46">
        <f>J4797/Eingaben!$D$29</f>
        <v>0.9648673097488808</v>
      </c>
      <c r="M4797" s="44" t="e">
        <f>K4797/Eingaben!$D$8</f>
        <v>#DIV/0!</v>
      </c>
      <c r="N4797" s="46">
        <f>ABS(B4797-C4797)/Eingaben!$D$8</f>
        <v>0</v>
      </c>
      <c r="P4797">
        <f>D4797/3600000*G4797*100*100/Eingaben!$D$39*(A4797-A4796)/3600</f>
        <v>0</v>
      </c>
      <c r="R4797" s="91" t="e">
        <f>('Dichte Wasser'!$B$4*AVERAGE(B4797:C4797)^3+'Dichte Wasser'!$B$3*AVERAGE(B4797:C4797)^2+'Dichte Wasser'!$B$2*AVERAGE(B4797:C4797)+'Dichte Wasser'!$B$1)/1000</f>
        <v>#DIV/0!</v>
      </c>
      <c r="S4797" s="92" t="e">
        <f t="shared" si="303"/>
        <v>#DIV/0!</v>
      </c>
    </row>
    <row r="4798" spans="9:19" x14ac:dyDescent="0.25">
      <c r="I4798" s="45">
        <f t="shared" si="300"/>
        <v>0</v>
      </c>
      <c r="J4798" s="45">
        <f t="shared" si="301"/>
        <v>14.048346409267548</v>
      </c>
      <c r="K4798" s="39" t="e">
        <f t="shared" si="302"/>
        <v>#DIV/0!</v>
      </c>
      <c r="L4798" s="46">
        <f>J4798/Eingaben!$D$29</f>
        <v>0.9648673097488808</v>
      </c>
      <c r="M4798" s="44" t="e">
        <f>K4798/Eingaben!$D$8</f>
        <v>#DIV/0!</v>
      </c>
      <c r="N4798" s="46">
        <f>ABS(B4798-C4798)/Eingaben!$D$8</f>
        <v>0</v>
      </c>
      <c r="P4798">
        <f>D4798/3600000*G4798*100*100/Eingaben!$D$39*(A4798-A4797)/3600</f>
        <v>0</v>
      </c>
      <c r="R4798" s="91" t="e">
        <f>('Dichte Wasser'!$B$4*AVERAGE(B4798:C4798)^3+'Dichte Wasser'!$B$3*AVERAGE(B4798:C4798)^2+'Dichte Wasser'!$B$2*AVERAGE(B4798:C4798)+'Dichte Wasser'!$B$1)/1000</f>
        <v>#DIV/0!</v>
      </c>
      <c r="S4798" s="92" t="e">
        <f t="shared" si="303"/>
        <v>#DIV/0!</v>
      </c>
    </row>
    <row r="4799" spans="9:19" x14ac:dyDescent="0.25">
      <c r="I4799" s="45">
        <f t="shared" si="300"/>
        <v>0</v>
      </c>
      <c r="J4799" s="45">
        <f t="shared" si="301"/>
        <v>14.048346409267548</v>
      </c>
      <c r="K4799" s="39" t="e">
        <f t="shared" si="302"/>
        <v>#DIV/0!</v>
      </c>
      <c r="L4799" s="46">
        <f>J4799/Eingaben!$D$29</f>
        <v>0.9648673097488808</v>
      </c>
      <c r="M4799" s="44" t="e">
        <f>K4799/Eingaben!$D$8</f>
        <v>#DIV/0!</v>
      </c>
      <c r="N4799" s="46">
        <f>ABS(B4799-C4799)/Eingaben!$D$8</f>
        <v>0</v>
      </c>
      <c r="P4799">
        <f>D4799/3600000*G4799*100*100/Eingaben!$D$39*(A4799-A4798)/3600</f>
        <v>0</v>
      </c>
      <c r="R4799" s="91" t="e">
        <f>('Dichte Wasser'!$B$4*AVERAGE(B4799:C4799)^3+'Dichte Wasser'!$B$3*AVERAGE(B4799:C4799)^2+'Dichte Wasser'!$B$2*AVERAGE(B4799:C4799)+'Dichte Wasser'!$B$1)/1000</f>
        <v>#DIV/0!</v>
      </c>
      <c r="S4799" s="92" t="e">
        <f t="shared" si="303"/>
        <v>#DIV/0!</v>
      </c>
    </row>
    <row r="4800" spans="9:19" x14ac:dyDescent="0.25">
      <c r="I4800" s="45">
        <f t="shared" si="300"/>
        <v>0</v>
      </c>
      <c r="J4800" s="45">
        <f t="shared" si="301"/>
        <v>14.048346409267548</v>
      </c>
      <c r="K4800" s="39" t="e">
        <f t="shared" si="302"/>
        <v>#DIV/0!</v>
      </c>
      <c r="L4800" s="46">
        <f>J4800/Eingaben!$D$29</f>
        <v>0.9648673097488808</v>
      </c>
      <c r="M4800" s="44" t="e">
        <f>K4800/Eingaben!$D$8</f>
        <v>#DIV/0!</v>
      </c>
      <c r="N4800" s="46">
        <f>ABS(B4800-C4800)/Eingaben!$D$8</f>
        <v>0</v>
      </c>
      <c r="P4800">
        <f>D4800/3600000*G4800*100*100/Eingaben!$D$39*(A4800-A4799)/3600</f>
        <v>0</v>
      </c>
      <c r="R4800" s="91" t="e">
        <f>('Dichte Wasser'!$B$4*AVERAGE(B4800:C4800)^3+'Dichte Wasser'!$B$3*AVERAGE(B4800:C4800)^2+'Dichte Wasser'!$B$2*AVERAGE(B4800:C4800)+'Dichte Wasser'!$B$1)/1000</f>
        <v>#DIV/0!</v>
      </c>
      <c r="S4800" s="92" t="e">
        <f t="shared" si="303"/>
        <v>#DIV/0!</v>
      </c>
    </row>
    <row r="4801" spans="9:19" x14ac:dyDescent="0.25">
      <c r="I4801" s="45">
        <f t="shared" si="300"/>
        <v>0</v>
      </c>
      <c r="J4801" s="45">
        <f t="shared" si="301"/>
        <v>14.048346409267548</v>
      </c>
      <c r="K4801" s="39" t="e">
        <f t="shared" si="302"/>
        <v>#DIV/0!</v>
      </c>
      <c r="L4801" s="46">
        <f>J4801/Eingaben!$D$29</f>
        <v>0.9648673097488808</v>
      </c>
      <c r="M4801" s="44" t="e">
        <f>K4801/Eingaben!$D$8</f>
        <v>#DIV/0!</v>
      </c>
      <c r="N4801" s="46">
        <f>ABS(B4801-C4801)/Eingaben!$D$8</f>
        <v>0</v>
      </c>
      <c r="P4801">
        <f>D4801/3600000*G4801*100*100/Eingaben!$D$39*(A4801-A4800)/3600</f>
        <v>0</v>
      </c>
      <c r="R4801" s="91" t="e">
        <f>('Dichte Wasser'!$B$4*AVERAGE(B4801:C4801)^3+'Dichte Wasser'!$B$3*AVERAGE(B4801:C4801)^2+'Dichte Wasser'!$B$2*AVERAGE(B4801:C4801)+'Dichte Wasser'!$B$1)/1000</f>
        <v>#DIV/0!</v>
      </c>
      <c r="S4801" s="92" t="e">
        <f t="shared" si="303"/>
        <v>#DIV/0!</v>
      </c>
    </row>
    <row r="4802" spans="9:19" x14ac:dyDescent="0.25">
      <c r="I4802" s="45">
        <f t="shared" si="300"/>
        <v>0</v>
      </c>
      <c r="J4802" s="45">
        <f t="shared" si="301"/>
        <v>14.048346409267548</v>
      </c>
      <c r="K4802" s="39" t="e">
        <f t="shared" si="302"/>
        <v>#DIV/0!</v>
      </c>
      <c r="L4802" s="46">
        <f>J4802/Eingaben!$D$29</f>
        <v>0.9648673097488808</v>
      </c>
      <c r="M4802" s="44" t="e">
        <f>K4802/Eingaben!$D$8</f>
        <v>#DIV/0!</v>
      </c>
      <c r="N4802" s="46">
        <f>ABS(B4802-C4802)/Eingaben!$D$8</f>
        <v>0</v>
      </c>
      <c r="P4802">
        <f>D4802/3600000*G4802*100*100/Eingaben!$D$39*(A4802-A4801)/3600</f>
        <v>0</v>
      </c>
      <c r="R4802" s="91" t="e">
        <f>('Dichte Wasser'!$B$4*AVERAGE(B4802:C4802)^3+'Dichte Wasser'!$B$3*AVERAGE(B4802:C4802)^2+'Dichte Wasser'!$B$2*AVERAGE(B4802:C4802)+'Dichte Wasser'!$B$1)/1000</f>
        <v>#DIV/0!</v>
      </c>
      <c r="S4802" s="92" t="e">
        <f t="shared" si="303"/>
        <v>#DIV/0!</v>
      </c>
    </row>
    <row r="4803" spans="9:19" x14ac:dyDescent="0.25">
      <c r="I4803" s="45">
        <f t="shared" si="300"/>
        <v>0</v>
      </c>
      <c r="J4803" s="45">
        <f t="shared" si="301"/>
        <v>14.048346409267548</v>
      </c>
      <c r="K4803" s="39" t="e">
        <f t="shared" si="302"/>
        <v>#DIV/0!</v>
      </c>
      <c r="L4803" s="46">
        <f>J4803/Eingaben!$D$29</f>
        <v>0.9648673097488808</v>
      </c>
      <c r="M4803" s="44" t="e">
        <f>K4803/Eingaben!$D$8</f>
        <v>#DIV/0!</v>
      </c>
      <c r="N4803" s="46">
        <f>ABS(B4803-C4803)/Eingaben!$D$8</f>
        <v>0</v>
      </c>
      <c r="P4803">
        <f>D4803/3600000*G4803*100*100/Eingaben!$D$39*(A4803-A4802)/3600</f>
        <v>0</v>
      </c>
      <c r="R4803" s="91" t="e">
        <f>('Dichte Wasser'!$B$4*AVERAGE(B4803:C4803)^3+'Dichte Wasser'!$B$3*AVERAGE(B4803:C4803)^2+'Dichte Wasser'!$B$2*AVERAGE(B4803:C4803)+'Dichte Wasser'!$B$1)/1000</f>
        <v>#DIV/0!</v>
      </c>
      <c r="S4803" s="92" t="e">
        <f t="shared" si="303"/>
        <v>#DIV/0!</v>
      </c>
    </row>
    <row r="4804" spans="9:19" x14ac:dyDescent="0.25">
      <c r="I4804" s="45">
        <f t="shared" si="300"/>
        <v>0</v>
      </c>
      <c r="J4804" s="45">
        <f t="shared" si="301"/>
        <v>14.048346409267548</v>
      </c>
      <c r="K4804" s="39" t="e">
        <f t="shared" si="302"/>
        <v>#DIV/0!</v>
      </c>
      <c r="L4804" s="46">
        <f>J4804/Eingaben!$D$29</f>
        <v>0.9648673097488808</v>
      </c>
      <c r="M4804" s="44" t="e">
        <f>K4804/Eingaben!$D$8</f>
        <v>#DIV/0!</v>
      </c>
      <c r="N4804" s="46">
        <f>ABS(B4804-C4804)/Eingaben!$D$8</f>
        <v>0</v>
      </c>
      <c r="P4804">
        <f>D4804/3600000*G4804*100*100/Eingaben!$D$39*(A4804-A4803)/3600</f>
        <v>0</v>
      </c>
      <c r="R4804" s="91" t="e">
        <f>('Dichte Wasser'!$B$4*AVERAGE(B4804:C4804)^3+'Dichte Wasser'!$B$3*AVERAGE(B4804:C4804)^2+'Dichte Wasser'!$B$2*AVERAGE(B4804:C4804)+'Dichte Wasser'!$B$1)/1000</f>
        <v>#DIV/0!</v>
      </c>
      <c r="S4804" s="92" t="e">
        <f t="shared" si="303"/>
        <v>#DIV/0!</v>
      </c>
    </row>
    <row r="4805" spans="9:19" x14ac:dyDescent="0.25">
      <c r="I4805" s="45">
        <f t="shared" si="300"/>
        <v>0</v>
      </c>
      <c r="J4805" s="45">
        <f t="shared" si="301"/>
        <v>14.048346409267548</v>
      </c>
      <c r="K4805" s="39" t="e">
        <f t="shared" si="302"/>
        <v>#DIV/0!</v>
      </c>
      <c r="L4805" s="46">
        <f>J4805/Eingaben!$D$29</f>
        <v>0.9648673097488808</v>
      </c>
      <c r="M4805" s="44" t="e">
        <f>K4805/Eingaben!$D$8</f>
        <v>#DIV/0!</v>
      </c>
      <c r="N4805" s="46">
        <f>ABS(B4805-C4805)/Eingaben!$D$8</f>
        <v>0</v>
      </c>
      <c r="P4805">
        <f>D4805/3600000*G4805*100*100/Eingaben!$D$39*(A4805-A4804)/3600</f>
        <v>0</v>
      </c>
      <c r="R4805" s="91" t="e">
        <f>('Dichte Wasser'!$B$4*AVERAGE(B4805:C4805)^3+'Dichte Wasser'!$B$3*AVERAGE(B4805:C4805)^2+'Dichte Wasser'!$B$2*AVERAGE(B4805:C4805)+'Dichte Wasser'!$B$1)/1000</f>
        <v>#DIV/0!</v>
      </c>
      <c r="S4805" s="92" t="e">
        <f t="shared" si="303"/>
        <v>#DIV/0!</v>
      </c>
    </row>
    <row r="4806" spans="9:19" x14ac:dyDescent="0.25">
      <c r="I4806" s="45">
        <f t="shared" si="300"/>
        <v>0</v>
      </c>
      <c r="J4806" s="45">
        <f t="shared" si="301"/>
        <v>14.048346409267548</v>
      </c>
      <c r="K4806" s="39" t="e">
        <f t="shared" si="302"/>
        <v>#DIV/0!</v>
      </c>
      <c r="L4806" s="46">
        <f>J4806/Eingaben!$D$29</f>
        <v>0.9648673097488808</v>
      </c>
      <c r="M4806" s="44" t="e">
        <f>K4806/Eingaben!$D$8</f>
        <v>#DIV/0!</v>
      </c>
      <c r="N4806" s="46">
        <f>ABS(B4806-C4806)/Eingaben!$D$8</f>
        <v>0</v>
      </c>
      <c r="P4806">
        <f>D4806/3600000*G4806*100*100/Eingaben!$D$39*(A4806-A4805)/3600</f>
        <v>0</v>
      </c>
      <c r="R4806" s="91" t="e">
        <f>('Dichte Wasser'!$B$4*AVERAGE(B4806:C4806)^3+'Dichte Wasser'!$B$3*AVERAGE(B4806:C4806)^2+'Dichte Wasser'!$B$2*AVERAGE(B4806:C4806)+'Dichte Wasser'!$B$1)/1000</f>
        <v>#DIV/0!</v>
      </c>
      <c r="S4806" s="92" t="e">
        <f t="shared" si="303"/>
        <v>#DIV/0!</v>
      </c>
    </row>
    <row r="4807" spans="9:19" x14ac:dyDescent="0.25">
      <c r="I4807" s="45">
        <f t="shared" si="300"/>
        <v>0</v>
      </c>
      <c r="J4807" s="45">
        <f t="shared" si="301"/>
        <v>14.048346409267548</v>
      </c>
      <c r="K4807" s="39" t="e">
        <f t="shared" si="302"/>
        <v>#DIV/0!</v>
      </c>
      <c r="L4807" s="46">
        <f>J4807/Eingaben!$D$29</f>
        <v>0.9648673097488808</v>
      </c>
      <c r="M4807" s="44" t="e">
        <f>K4807/Eingaben!$D$8</f>
        <v>#DIV/0!</v>
      </c>
      <c r="N4807" s="46">
        <f>ABS(B4807-C4807)/Eingaben!$D$8</f>
        <v>0</v>
      </c>
      <c r="P4807">
        <f>D4807/3600000*G4807*100*100/Eingaben!$D$39*(A4807-A4806)/3600</f>
        <v>0</v>
      </c>
      <c r="R4807" s="91" t="e">
        <f>('Dichte Wasser'!$B$4*AVERAGE(B4807:C4807)^3+'Dichte Wasser'!$B$3*AVERAGE(B4807:C4807)^2+'Dichte Wasser'!$B$2*AVERAGE(B4807:C4807)+'Dichte Wasser'!$B$1)/1000</f>
        <v>#DIV/0!</v>
      </c>
      <c r="S4807" s="92" t="e">
        <f t="shared" si="303"/>
        <v>#DIV/0!</v>
      </c>
    </row>
    <row r="4808" spans="9:19" x14ac:dyDescent="0.25">
      <c r="I4808" s="45">
        <f t="shared" si="300"/>
        <v>0</v>
      </c>
      <c r="J4808" s="45">
        <f t="shared" si="301"/>
        <v>14.048346409267548</v>
      </c>
      <c r="K4808" s="39" t="e">
        <f t="shared" si="302"/>
        <v>#DIV/0!</v>
      </c>
      <c r="L4808" s="46">
        <f>J4808/Eingaben!$D$29</f>
        <v>0.9648673097488808</v>
      </c>
      <c r="M4808" s="44" t="e">
        <f>K4808/Eingaben!$D$8</f>
        <v>#DIV/0!</v>
      </c>
      <c r="N4808" s="46">
        <f>ABS(B4808-C4808)/Eingaben!$D$8</f>
        <v>0</v>
      </c>
      <c r="P4808">
        <f>D4808/3600000*G4808*100*100/Eingaben!$D$39*(A4808-A4807)/3600</f>
        <v>0</v>
      </c>
      <c r="R4808" s="91" t="e">
        <f>('Dichte Wasser'!$B$4*AVERAGE(B4808:C4808)^3+'Dichte Wasser'!$B$3*AVERAGE(B4808:C4808)^2+'Dichte Wasser'!$B$2*AVERAGE(B4808:C4808)+'Dichte Wasser'!$B$1)/1000</f>
        <v>#DIV/0!</v>
      </c>
      <c r="S4808" s="92" t="e">
        <f t="shared" si="303"/>
        <v>#DIV/0!</v>
      </c>
    </row>
    <row r="4809" spans="9:19" x14ac:dyDescent="0.25">
      <c r="I4809" s="45">
        <f t="shared" si="300"/>
        <v>0</v>
      </c>
      <c r="J4809" s="45">
        <f t="shared" si="301"/>
        <v>14.048346409267548</v>
      </c>
      <c r="K4809" s="39" t="e">
        <f t="shared" si="302"/>
        <v>#DIV/0!</v>
      </c>
      <c r="L4809" s="46">
        <f>J4809/Eingaben!$D$29</f>
        <v>0.9648673097488808</v>
      </c>
      <c r="M4809" s="44" t="e">
        <f>K4809/Eingaben!$D$8</f>
        <v>#DIV/0!</v>
      </c>
      <c r="N4809" s="46">
        <f>ABS(B4809-C4809)/Eingaben!$D$8</f>
        <v>0</v>
      </c>
      <c r="P4809">
        <f>D4809/3600000*G4809*100*100/Eingaben!$D$39*(A4809-A4808)/3600</f>
        <v>0</v>
      </c>
      <c r="R4809" s="91" t="e">
        <f>('Dichte Wasser'!$B$4*AVERAGE(B4809:C4809)^3+'Dichte Wasser'!$B$3*AVERAGE(B4809:C4809)^2+'Dichte Wasser'!$B$2*AVERAGE(B4809:C4809)+'Dichte Wasser'!$B$1)/1000</f>
        <v>#DIV/0!</v>
      </c>
      <c r="S4809" s="92" t="e">
        <f t="shared" si="303"/>
        <v>#DIV/0!</v>
      </c>
    </row>
    <row r="4810" spans="9:19" x14ac:dyDescent="0.25">
      <c r="I4810" s="45">
        <f t="shared" si="300"/>
        <v>0</v>
      </c>
      <c r="J4810" s="45">
        <f t="shared" si="301"/>
        <v>14.048346409267548</v>
      </c>
      <c r="K4810" s="39" t="e">
        <f t="shared" si="302"/>
        <v>#DIV/0!</v>
      </c>
      <c r="L4810" s="46">
        <f>J4810/Eingaben!$D$29</f>
        <v>0.9648673097488808</v>
      </c>
      <c r="M4810" s="44" t="e">
        <f>K4810/Eingaben!$D$8</f>
        <v>#DIV/0!</v>
      </c>
      <c r="N4810" s="46">
        <f>ABS(B4810-C4810)/Eingaben!$D$8</f>
        <v>0</v>
      </c>
      <c r="P4810">
        <f>D4810/3600000*G4810*100*100/Eingaben!$D$39*(A4810-A4809)/3600</f>
        <v>0</v>
      </c>
      <c r="R4810" s="91" t="e">
        <f>('Dichte Wasser'!$B$4*AVERAGE(B4810:C4810)^3+'Dichte Wasser'!$B$3*AVERAGE(B4810:C4810)^2+'Dichte Wasser'!$B$2*AVERAGE(B4810:C4810)+'Dichte Wasser'!$B$1)/1000</f>
        <v>#DIV/0!</v>
      </c>
      <c r="S4810" s="92" t="e">
        <f t="shared" si="303"/>
        <v>#DIV/0!</v>
      </c>
    </row>
    <row r="4811" spans="9:19" x14ac:dyDescent="0.25">
      <c r="I4811" s="45">
        <f t="shared" si="300"/>
        <v>0</v>
      </c>
      <c r="J4811" s="45">
        <f t="shared" si="301"/>
        <v>14.048346409267548</v>
      </c>
      <c r="K4811" s="39" t="e">
        <f t="shared" si="302"/>
        <v>#DIV/0!</v>
      </c>
      <c r="L4811" s="46">
        <f>J4811/Eingaben!$D$29</f>
        <v>0.9648673097488808</v>
      </c>
      <c r="M4811" s="44" t="e">
        <f>K4811/Eingaben!$D$8</f>
        <v>#DIV/0!</v>
      </c>
      <c r="N4811" s="46">
        <f>ABS(B4811-C4811)/Eingaben!$D$8</f>
        <v>0</v>
      </c>
      <c r="P4811">
        <f>D4811/3600000*G4811*100*100/Eingaben!$D$39*(A4811-A4810)/3600</f>
        <v>0</v>
      </c>
      <c r="R4811" s="91" t="e">
        <f>('Dichte Wasser'!$B$4*AVERAGE(B4811:C4811)^3+'Dichte Wasser'!$B$3*AVERAGE(B4811:C4811)^2+'Dichte Wasser'!$B$2*AVERAGE(B4811:C4811)+'Dichte Wasser'!$B$1)/1000</f>
        <v>#DIV/0!</v>
      </c>
      <c r="S4811" s="92" t="e">
        <f t="shared" si="303"/>
        <v>#DIV/0!</v>
      </c>
    </row>
    <row r="4812" spans="9:19" x14ac:dyDescent="0.25">
      <c r="I4812" s="45">
        <f t="shared" si="300"/>
        <v>0</v>
      </c>
      <c r="J4812" s="45">
        <f t="shared" si="301"/>
        <v>14.048346409267548</v>
      </c>
      <c r="K4812" s="39" t="e">
        <f t="shared" si="302"/>
        <v>#DIV/0!</v>
      </c>
      <c r="L4812" s="46">
        <f>J4812/Eingaben!$D$29</f>
        <v>0.9648673097488808</v>
      </c>
      <c r="M4812" s="44" t="e">
        <f>K4812/Eingaben!$D$8</f>
        <v>#DIV/0!</v>
      </c>
      <c r="N4812" s="46">
        <f>ABS(B4812-C4812)/Eingaben!$D$8</f>
        <v>0</v>
      </c>
      <c r="P4812">
        <f>D4812/3600000*G4812*100*100/Eingaben!$D$39*(A4812-A4811)/3600</f>
        <v>0</v>
      </c>
      <c r="R4812" s="91" t="e">
        <f>('Dichte Wasser'!$B$4*AVERAGE(B4812:C4812)^3+'Dichte Wasser'!$B$3*AVERAGE(B4812:C4812)^2+'Dichte Wasser'!$B$2*AVERAGE(B4812:C4812)+'Dichte Wasser'!$B$1)/1000</f>
        <v>#DIV/0!</v>
      </c>
      <c r="S4812" s="92" t="e">
        <f t="shared" si="303"/>
        <v>#DIV/0!</v>
      </c>
    </row>
    <row r="4813" spans="9:19" x14ac:dyDescent="0.25">
      <c r="I4813" s="45">
        <f t="shared" si="300"/>
        <v>0</v>
      </c>
      <c r="J4813" s="45">
        <f t="shared" si="301"/>
        <v>14.048346409267548</v>
      </c>
      <c r="K4813" s="39" t="e">
        <f t="shared" si="302"/>
        <v>#DIV/0!</v>
      </c>
      <c r="L4813" s="46">
        <f>J4813/Eingaben!$D$29</f>
        <v>0.9648673097488808</v>
      </c>
      <c r="M4813" s="44" t="e">
        <f>K4813/Eingaben!$D$8</f>
        <v>#DIV/0!</v>
      </c>
      <c r="N4813" s="46">
        <f>ABS(B4813-C4813)/Eingaben!$D$8</f>
        <v>0</v>
      </c>
      <c r="P4813">
        <f>D4813/3600000*G4813*100*100/Eingaben!$D$39*(A4813-A4812)/3600</f>
        <v>0</v>
      </c>
      <c r="R4813" s="91" t="e">
        <f>('Dichte Wasser'!$B$4*AVERAGE(B4813:C4813)^3+'Dichte Wasser'!$B$3*AVERAGE(B4813:C4813)^2+'Dichte Wasser'!$B$2*AVERAGE(B4813:C4813)+'Dichte Wasser'!$B$1)/1000</f>
        <v>#DIV/0!</v>
      </c>
      <c r="S4813" s="92" t="e">
        <f t="shared" si="303"/>
        <v>#DIV/0!</v>
      </c>
    </row>
    <row r="4814" spans="9:19" x14ac:dyDescent="0.25">
      <c r="I4814" s="45">
        <f t="shared" si="300"/>
        <v>0</v>
      </c>
      <c r="J4814" s="45">
        <f t="shared" si="301"/>
        <v>14.048346409267548</v>
      </c>
      <c r="K4814" s="39" t="e">
        <f t="shared" si="302"/>
        <v>#DIV/0!</v>
      </c>
      <c r="L4814" s="46">
        <f>J4814/Eingaben!$D$29</f>
        <v>0.9648673097488808</v>
      </c>
      <c r="M4814" s="44" t="e">
        <f>K4814/Eingaben!$D$8</f>
        <v>#DIV/0!</v>
      </c>
      <c r="N4814" s="46">
        <f>ABS(B4814-C4814)/Eingaben!$D$8</f>
        <v>0</v>
      </c>
      <c r="P4814">
        <f>D4814/3600000*G4814*100*100/Eingaben!$D$39*(A4814-A4813)/3600</f>
        <v>0</v>
      </c>
      <c r="R4814" s="91" t="e">
        <f>('Dichte Wasser'!$B$4*AVERAGE(B4814:C4814)^3+'Dichte Wasser'!$B$3*AVERAGE(B4814:C4814)^2+'Dichte Wasser'!$B$2*AVERAGE(B4814:C4814)+'Dichte Wasser'!$B$1)/1000</f>
        <v>#DIV/0!</v>
      </c>
      <c r="S4814" s="92" t="e">
        <f t="shared" si="303"/>
        <v>#DIV/0!</v>
      </c>
    </row>
    <row r="4815" spans="9:19" x14ac:dyDescent="0.25">
      <c r="I4815" s="45">
        <f t="shared" si="300"/>
        <v>0</v>
      </c>
      <c r="J4815" s="45">
        <f t="shared" si="301"/>
        <v>14.048346409267548</v>
      </c>
      <c r="K4815" s="39" t="e">
        <f t="shared" si="302"/>
        <v>#DIV/0!</v>
      </c>
      <c r="L4815" s="46">
        <f>J4815/Eingaben!$D$29</f>
        <v>0.9648673097488808</v>
      </c>
      <c r="M4815" s="44" t="e">
        <f>K4815/Eingaben!$D$8</f>
        <v>#DIV/0!</v>
      </c>
      <c r="N4815" s="46">
        <f>ABS(B4815-C4815)/Eingaben!$D$8</f>
        <v>0</v>
      </c>
      <c r="P4815">
        <f>D4815/3600000*G4815*100*100/Eingaben!$D$39*(A4815-A4814)/3600</f>
        <v>0</v>
      </c>
      <c r="R4815" s="91" t="e">
        <f>('Dichte Wasser'!$B$4*AVERAGE(B4815:C4815)^3+'Dichte Wasser'!$B$3*AVERAGE(B4815:C4815)^2+'Dichte Wasser'!$B$2*AVERAGE(B4815:C4815)+'Dichte Wasser'!$B$1)/1000</f>
        <v>#DIV/0!</v>
      </c>
      <c r="S4815" s="92" t="e">
        <f t="shared" si="303"/>
        <v>#DIV/0!</v>
      </c>
    </row>
    <row r="4816" spans="9:19" x14ac:dyDescent="0.25">
      <c r="I4816" s="45">
        <f t="shared" si="300"/>
        <v>0</v>
      </c>
      <c r="J4816" s="45">
        <f t="shared" si="301"/>
        <v>14.048346409267548</v>
      </c>
      <c r="K4816" s="39" t="e">
        <f t="shared" si="302"/>
        <v>#DIV/0!</v>
      </c>
      <c r="L4816" s="46">
        <f>J4816/Eingaben!$D$29</f>
        <v>0.9648673097488808</v>
      </c>
      <c r="M4816" s="44" t="e">
        <f>K4816/Eingaben!$D$8</f>
        <v>#DIV/0!</v>
      </c>
      <c r="N4816" s="46">
        <f>ABS(B4816-C4816)/Eingaben!$D$8</f>
        <v>0</v>
      </c>
      <c r="P4816">
        <f>D4816/3600000*G4816*100*100/Eingaben!$D$39*(A4816-A4815)/3600</f>
        <v>0</v>
      </c>
      <c r="R4816" s="91" t="e">
        <f>('Dichte Wasser'!$B$4*AVERAGE(B4816:C4816)^3+'Dichte Wasser'!$B$3*AVERAGE(B4816:C4816)^2+'Dichte Wasser'!$B$2*AVERAGE(B4816:C4816)+'Dichte Wasser'!$B$1)/1000</f>
        <v>#DIV/0!</v>
      </c>
      <c r="S4816" s="92" t="e">
        <f t="shared" si="303"/>
        <v>#DIV/0!</v>
      </c>
    </row>
    <row r="4817" spans="9:19" x14ac:dyDescent="0.25">
      <c r="I4817" s="45">
        <f t="shared" si="300"/>
        <v>0</v>
      </c>
      <c r="J4817" s="45">
        <f t="shared" si="301"/>
        <v>14.048346409267548</v>
      </c>
      <c r="K4817" s="39" t="e">
        <f t="shared" si="302"/>
        <v>#DIV/0!</v>
      </c>
      <c r="L4817" s="46">
        <f>J4817/Eingaben!$D$29</f>
        <v>0.9648673097488808</v>
      </c>
      <c r="M4817" s="44" t="e">
        <f>K4817/Eingaben!$D$8</f>
        <v>#DIV/0!</v>
      </c>
      <c r="N4817" s="46">
        <f>ABS(B4817-C4817)/Eingaben!$D$8</f>
        <v>0</v>
      </c>
      <c r="P4817">
        <f>D4817/3600000*G4817*100*100/Eingaben!$D$39*(A4817-A4816)/3600</f>
        <v>0</v>
      </c>
      <c r="R4817" s="91" t="e">
        <f>('Dichte Wasser'!$B$4*AVERAGE(B4817:C4817)^3+'Dichte Wasser'!$B$3*AVERAGE(B4817:C4817)^2+'Dichte Wasser'!$B$2*AVERAGE(B4817:C4817)+'Dichte Wasser'!$B$1)/1000</f>
        <v>#DIV/0!</v>
      </c>
      <c r="S4817" s="92" t="e">
        <f t="shared" si="303"/>
        <v>#DIV/0!</v>
      </c>
    </row>
    <row r="4818" spans="9:19" x14ac:dyDescent="0.25">
      <c r="I4818" s="45">
        <f t="shared" si="300"/>
        <v>0</v>
      </c>
      <c r="J4818" s="45">
        <f t="shared" si="301"/>
        <v>14.048346409267548</v>
      </c>
      <c r="K4818" s="39" t="e">
        <f t="shared" si="302"/>
        <v>#DIV/0!</v>
      </c>
      <c r="L4818" s="46">
        <f>J4818/Eingaben!$D$29</f>
        <v>0.9648673097488808</v>
      </c>
      <c r="M4818" s="44" t="e">
        <f>K4818/Eingaben!$D$8</f>
        <v>#DIV/0!</v>
      </c>
      <c r="N4818" s="46">
        <f>ABS(B4818-C4818)/Eingaben!$D$8</f>
        <v>0</v>
      </c>
      <c r="P4818">
        <f>D4818/3600000*G4818*100*100/Eingaben!$D$39*(A4818-A4817)/3600</f>
        <v>0</v>
      </c>
      <c r="R4818" s="91" t="e">
        <f>('Dichte Wasser'!$B$4*AVERAGE(B4818:C4818)^3+'Dichte Wasser'!$B$3*AVERAGE(B4818:C4818)^2+'Dichte Wasser'!$B$2*AVERAGE(B4818:C4818)+'Dichte Wasser'!$B$1)/1000</f>
        <v>#DIV/0!</v>
      </c>
      <c r="S4818" s="92" t="e">
        <f t="shared" si="303"/>
        <v>#DIV/0!</v>
      </c>
    </row>
    <row r="4819" spans="9:19" x14ac:dyDescent="0.25">
      <c r="I4819" s="45">
        <f t="shared" si="300"/>
        <v>0</v>
      </c>
      <c r="J4819" s="45">
        <f t="shared" si="301"/>
        <v>14.048346409267548</v>
      </c>
      <c r="K4819" s="39" t="e">
        <f t="shared" si="302"/>
        <v>#DIV/0!</v>
      </c>
      <c r="L4819" s="46">
        <f>J4819/Eingaben!$D$29</f>
        <v>0.9648673097488808</v>
      </c>
      <c r="M4819" s="44" t="e">
        <f>K4819/Eingaben!$D$8</f>
        <v>#DIV/0!</v>
      </c>
      <c r="N4819" s="46">
        <f>ABS(B4819-C4819)/Eingaben!$D$8</f>
        <v>0</v>
      </c>
      <c r="P4819">
        <f>D4819/3600000*G4819*100*100/Eingaben!$D$39*(A4819-A4818)/3600</f>
        <v>0</v>
      </c>
      <c r="R4819" s="91" t="e">
        <f>('Dichte Wasser'!$B$4*AVERAGE(B4819:C4819)^3+'Dichte Wasser'!$B$3*AVERAGE(B4819:C4819)^2+'Dichte Wasser'!$B$2*AVERAGE(B4819:C4819)+'Dichte Wasser'!$B$1)/1000</f>
        <v>#DIV/0!</v>
      </c>
      <c r="S4819" s="92" t="e">
        <f t="shared" si="303"/>
        <v>#DIV/0!</v>
      </c>
    </row>
    <row r="4820" spans="9:19" x14ac:dyDescent="0.25">
      <c r="I4820" s="45">
        <f t="shared" si="300"/>
        <v>0</v>
      </c>
      <c r="J4820" s="45">
        <f t="shared" si="301"/>
        <v>14.048346409267548</v>
      </c>
      <c r="K4820" s="39" t="e">
        <f t="shared" si="302"/>
        <v>#DIV/0!</v>
      </c>
      <c r="L4820" s="46">
        <f>J4820/Eingaben!$D$29</f>
        <v>0.9648673097488808</v>
      </c>
      <c r="M4820" s="44" t="e">
        <f>K4820/Eingaben!$D$8</f>
        <v>#DIV/0!</v>
      </c>
      <c r="N4820" s="46">
        <f>ABS(B4820-C4820)/Eingaben!$D$8</f>
        <v>0</v>
      </c>
      <c r="P4820">
        <f>D4820/3600000*G4820*100*100/Eingaben!$D$39*(A4820-A4819)/3600</f>
        <v>0</v>
      </c>
      <c r="R4820" s="91" t="e">
        <f>('Dichte Wasser'!$B$4*AVERAGE(B4820:C4820)^3+'Dichte Wasser'!$B$3*AVERAGE(B4820:C4820)^2+'Dichte Wasser'!$B$2*AVERAGE(B4820:C4820)+'Dichte Wasser'!$B$1)/1000</f>
        <v>#DIV/0!</v>
      </c>
      <c r="S4820" s="92" t="e">
        <f t="shared" si="303"/>
        <v>#DIV/0!</v>
      </c>
    </row>
    <row r="4821" spans="9:19" x14ac:dyDescent="0.25">
      <c r="I4821" s="45">
        <f t="shared" si="300"/>
        <v>0</v>
      </c>
      <c r="J4821" s="45">
        <f t="shared" si="301"/>
        <v>14.048346409267548</v>
      </c>
      <c r="K4821" s="39" t="e">
        <f t="shared" si="302"/>
        <v>#DIV/0!</v>
      </c>
      <c r="L4821" s="46">
        <f>J4821/Eingaben!$D$29</f>
        <v>0.9648673097488808</v>
      </c>
      <c r="M4821" s="44" t="e">
        <f>K4821/Eingaben!$D$8</f>
        <v>#DIV/0!</v>
      </c>
      <c r="N4821" s="46">
        <f>ABS(B4821-C4821)/Eingaben!$D$8</f>
        <v>0</v>
      </c>
      <c r="P4821">
        <f>D4821/3600000*G4821*100*100/Eingaben!$D$39*(A4821-A4820)/3600</f>
        <v>0</v>
      </c>
      <c r="R4821" s="91" t="e">
        <f>('Dichte Wasser'!$B$4*AVERAGE(B4821:C4821)^3+'Dichte Wasser'!$B$3*AVERAGE(B4821:C4821)^2+'Dichte Wasser'!$B$2*AVERAGE(B4821:C4821)+'Dichte Wasser'!$B$1)/1000</f>
        <v>#DIV/0!</v>
      </c>
      <c r="S4821" s="92" t="e">
        <f t="shared" si="303"/>
        <v>#DIV/0!</v>
      </c>
    </row>
    <row r="4822" spans="9:19" x14ac:dyDescent="0.25">
      <c r="I4822" s="45">
        <f t="shared" si="300"/>
        <v>0</v>
      </c>
      <c r="J4822" s="45">
        <f t="shared" si="301"/>
        <v>14.048346409267548</v>
      </c>
      <c r="K4822" s="39" t="e">
        <f t="shared" si="302"/>
        <v>#DIV/0!</v>
      </c>
      <c r="L4822" s="46">
        <f>J4822/Eingaben!$D$29</f>
        <v>0.9648673097488808</v>
      </c>
      <c r="M4822" s="44" t="e">
        <f>K4822/Eingaben!$D$8</f>
        <v>#DIV/0!</v>
      </c>
      <c r="N4822" s="46">
        <f>ABS(B4822-C4822)/Eingaben!$D$8</f>
        <v>0</v>
      </c>
      <c r="P4822">
        <f>D4822/3600000*G4822*100*100/Eingaben!$D$39*(A4822-A4821)/3600</f>
        <v>0</v>
      </c>
      <c r="R4822" s="91" t="e">
        <f>('Dichte Wasser'!$B$4*AVERAGE(B4822:C4822)^3+'Dichte Wasser'!$B$3*AVERAGE(B4822:C4822)^2+'Dichte Wasser'!$B$2*AVERAGE(B4822:C4822)+'Dichte Wasser'!$B$1)/1000</f>
        <v>#DIV/0!</v>
      </c>
      <c r="S4822" s="92" t="e">
        <f t="shared" si="303"/>
        <v>#DIV/0!</v>
      </c>
    </row>
    <row r="4823" spans="9:19" x14ac:dyDescent="0.25">
      <c r="I4823" s="45">
        <f t="shared" si="300"/>
        <v>0</v>
      </c>
      <c r="J4823" s="45">
        <f t="shared" si="301"/>
        <v>14.048346409267548</v>
      </c>
      <c r="K4823" s="39" t="e">
        <f t="shared" si="302"/>
        <v>#DIV/0!</v>
      </c>
      <c r="L4823" s="46">
        <f>J4823/Eingaben!$D$29</f>
        <v>0.9648673097488808</v>
      </c>
      <c r="M4823" s="44" t="e">
        <f>K4823/Eingaben!$D$8</f>
        <v>#DIV/0!</v>
      </c>
      <c r="N4823" s="46">
        <f>ABS(B4823-C4823)/Eingaben!$D$8</f>
        <v>0</v>
      </c>
      <c r="P4823">
        <f>D4823/3600000*G4823*100*100/Eingaben!$D$39*(A4823-A4822)/3600</f>
        <v>0</v>
      </c>
      <c r="R4823" s="91" t="e">
        <f>('Dichte Wasser'!$B$4*AVERAGE(B4823:C4823)^3+'Dichte Wasser'!$B$3*AVERAGE(B4823:C4823)^2+'Dichte Wasser'!$B$2*AVERAGE(B4823:C4823)+'Dichte Wasser'!$B$1)/1000</f>
        <v>#DIV/0!</v>
      </c>
      <c r="S4823" s="92" t="e">
        <f t="shared" si="303"/>
        <v>#DIV/0!</v>
      </c>
    </row>
    <row r="4824" spans="9:19" x14ac:dyDescent="0.25">
      <c r="I4824" s="45">
        <f t="shared" si="300"/>
        <v>0</v>
      </c>
      <c r="J4824" s="45">
        <f t="shared" si="301"/>
        <v>14.048346409267548</v>
      </c>
      <c r="K4824" s="39" t="e">
        <f t="shared" si="302"/>
        <v>#DIV/0!</v>
      </c>
      <c r="L4824" s="46">
        <f>J4824/Eingaben!$D$29</f>
        <v>0.9648673097488808</v>
      </c>
      <c r="M4824" s="44" t="e">
        <f>K4824/Eingaben!$D$8</f>
        <v>#DIV/0!</v>
      </c>
      <c r="N4824" s="46">
        <f>ABS(B4824-C4824)/Eingaben!$D$8</f>
        <v>0</v>
      </c>
      <c r="P4824">
        <f>D4824/3600000*G4824*100*100/Eingaben!$D$39*(A4824-A4823)/3600</f>
        <v>0</v>
      </c>
      <c r="R4824" s="91" t="e">
        <f>('Dichte Wasser'!$B$4*AVERAGE(B4824:C4824)^3+'Dichte Wasser'!$B$3*AVERAGE(B4824:C4824)^2+'Dichte Wasser'!$B$2*AVERAGE(B4824:C4824)+'Dichte Wasser'!$B$1)/1000</f>
        <v>#DIV/0!</v>
      </c>
      <c r="S4824" s="92" t="e">
        <f t="shared" si="303"/>
        <v>#DIV/0!</v>
      </c>
    </row>
    <row r="4825" spans="9:19" x14ac:dyDescent="0.25">
      <c r="I4825" s="45">
        <f t="shared" si="300"/>
        <v>0</v>
      </c>
      <c r="J4825" s="45">
        <f t="shared" si="301"/>
        <v>14.048346409267548</v>
      </c>
      <c r="K4825" s="39" t="e">
        <f t="shared" si="302"/>
        <v>#DIV/0!</v>
      </c>
      <c r="L4825" s="46">
        <f>J4825/Eingaben!$D$29</f>
        <v>0.9648673097488808</v>
      </c>
      <c r="M4825" s="44" t="e">
        <f>K4825/Eingaben!$D$8</f>
        <v>#DIV/0!</v>
      </c>
      <c r="N4825" s="46">
        <f>ABS(B4825-C4825)/Eingaben!$D$8</f>
        <v>0</v>
      </c>
      <c r="P4825">
        <f>D4825/3600000*G4825*100*100/Eingaben!$D$39*(A4825-A4824)/3600</f>
        <v>0</v>
      </c>
      <c r="R4825" s="91" t="e">
        <f>('Dichte Wasser'!$B$4*AVERAGE(B4825:C4825)^3+'Dichte Wasser'!$B$3*AVERAGE(B4825:C4825)^2+'Dichte Wasser'!$B$2*AVERAGE(B4825:C4825)+'Dichte Wasser'!$B$1)/1000</f>
        <v>#DIV/0!</v>
      </c>
      <c r="S4825" s="92" t="e">
        <f t="shared" si="303"/>
        <v>#DIV/0!</v>
      </c>
    </row>
    <row r="4826" spans="9:19" x14ac:dyDescent="0.25">
      <c r="I4826" s="45">
        <f t="shared" si="300"/>
        <v>0</v>
      </c>
      <c r="J4826" s="45">
        <f t="shared" si="301"/>
        <v>14.048346409267548</v>
      </c>
      <c r="K4826" s="39" t="e">
        <f t="shared" si="302"/>
        <v>#DIV/0!</v>
      </c>
      <c r="L4826" s="46">
        <f>J4826/Eingaben!$D$29</f>
        <v>0.9648673097488808</v>
      </c>
      <c r="M4826" s="44" t="e">
        <f>K4826/Eingaben!$D$8</f>
        <v>#DIV/0!</v>
      </c>
      <c r="N4826" s="46">
        <f>ABS(B4826-C4826)/Eingaben!$D$8</f>
        <v>0</v>
      </c>
      <c r="P4826">
        <f>D4826/3600000*G4826*100*100/Eingaben!$D$39*(A4826-A4825)/3600</f>
        <v>0</v>
      </c>
      <c r="R4826" s="91" t="e">
        <f>('Dichte Wasser'!$B$4*AVERAGE(B4826:C4826)^3+'Dichte Wasser'!$B$3*AVERAGE(B4826:C4826)^2+'Dichte Wasser'!$B$2*AVERAGE(B4826:C4826)+'Dichte Wasser'!$B$1)/1000</f>
        <v>#DIV/0!</v>
      </c>
      <c r="S4826" s="92" t="e">
        <f t="shared" si="303"/>
        <v>#DIV/0!</v>
      </c>
    </row>
    <row r="4827" spans="9:19" x14ac:dyDescent="0.25">
      <c r="I4827" s="45">
        <f t="shared" si="300"/>
        <v>0</v>
      </c>
      <c r="J4827" s="45">
        <f t="shared" si="301"/>
        <v>14.048346409267548</v>
      </c>
      <c r="K4827" s="39" t="e">
        <f t="shared" si="302"/>
        <v>#DIV/0!</v>
      </c>
      <c r="L4827" s="46">
        <f>J4827/Eingaben!$D$29</f>
        <v>0.9648673097488808</v>
      </c>
      <c r="M4827" s="44" t="e">
        <f>K4827/Eingaben!$D$8</f>
        <v>#DIV/0!</v>
      </c>
      <c r="N4827" s="46">
        <f>ABS(B4827-C4827)/Eingaben!$D$8</f>
        <v>0</v>
      </c>
      <c r="P4827">
        <f>D4827/3600000*G4827*100*100/Eingaben!$D$39*(A4827-A4826)/3600</f>
        <v>0</v>
      </c>
      <c r="R4827" s="91" t="e">
        <f>('Dichte Wasser'!$B$4*AVERAGE(B4827:C4827)^3+'Dichte Wasser'!$B$3*AVERAGE(B4827:C4827)^2+'Dichte Wasser'!$B$2*AVERAGE(B4827:C4827)+'Dichte Wasser'!$B$1)/1000</f>
        <v>#DIV/0!</v>
      </c>
      <c r="S4827" s="92" t="e">
        <f t="shared" si="303"/>
        <v>#DIV/0!</v>
      </c>
    </row>
    <row r="4828" spans="9:19" x14ac:dyDescent="0.25">
      <c r="I4828" s="45">
        <f t="shared" si="300"/>
        <v>0</v>
      </c>
      <c r="J4828" s="45">
        <f t="shared" si="301"/>
        <v>14.048346409267548</v>
      </c>
      <c r="K4828" s="39" t="e">
        <f t="shared" si="302"/>
        <v>#DIV/0!</v>
      </c>
      <c r="L4828" s="46">
        <f>J4828/Eingaben!$D$29</f>
        <v>0.9648673097488808</v>
      </c>
      <c r="M4828" s="44" t="e">
        <f>K4828/Eingaben!$D$8</f>
        <v>#DIV/0!</v>
      </c>
      <c r="N4828" s="46">
        <f>ABS(B4828-C4828)/Eingaben!$D$8</f>
        <v>0</v>
      </c>
      <c r="P4828">
        <f>D4828/3600000*G4828*100*100/Eingaben!$D$39*(A4828-A4827)/3600</f>
        <v>0</v>
      </c>
      <c r="R4828" s="91" t="e">
        <f>('Dichte Wasser'!$B$4*AVERAGE(B4828:C4828)^3+'Dichte Wasser'!$B$3*AVERAGE(B4828:C4828)^2+'Dichte Wasser'!$B$2*AVERAGE(B4828:C4828)+'Dichte Wasser'!$B$1)/1000</f>
        <v>#DIV/0!</v>
      </c>
      <c r="S4828" s="92" t="e">
        <f t="shared" si="303"/>
        <v>#DIV/0!</v>
      </c>
    </row>
    <row r="4829" spans="9:19" x14ac:dyDescent="0.25">
      <c r="I4829" s="45">
        <f t="shared" si="300"/>
        <v>0</v>
      </c>
      <c r="J4829" s="45">
        <f t="shared" si="301"/>
        <v>14.048346409267548</v>
      </c>
      <c r="K4829" s="39" t="e">
        <f t="shared" si="302"/>
        <v>#DIV/0!</v>
      </c>
      <c r="L4829" s="46">
        <f>J4829/Eingaben!$D$29</f>
        <v>0.9648673097488808</v>
      </c>
      <c r="M4829" s="44" t="e">
        <f>K4829/Eingaben!$D$8</f>
        <v>#DIV/0!</v>
      </c>
      <c r="N4829" s="46">
        <f>ABS(B4829-C4829)/Eingaben!$D$8</f>
        <v>0</v>
      </c>
      <c r="P4829">
        <f>D4829/3600000*G4829*100*100/Eingaben!$D$39*(A4829-A4828)/3600</f>
        <v>0</v>
      </c>
      <c r="R4829" s="91" t="e">
        <f>('Dichte Wasser'!$B$4*AVERAGE(B4829:C4829)^3+'Dichte Wasser'!$B$3*AVERAGE(B4829:C4829)^2+'Dichte Wasser'!$B$2*AVERAGE(B4829:C4829)+'Dichte Wasser'!$B$1)/1000</f>
        <v>#DIV/0!</v>
      </c>
      <c r="S4829" s="92" t="e">
        <f t="shared" si="303"/>
        <v>#DIV/0!</v>
      </c>
    </row>
    <row r="4830" spans="9:19" x14ac:dyDescent="0.25">
      <c r="I4830" s="45">
        <f t="shared" si="300"/>
        <v>0</v>
      </c>
      <c r="J4830" s="45">
        <f t="shared" si="301"/>
        <v>14.048346409267548</v>
      </c>
      <c r="K4830" s="39" t="e">
        <f t="shared" si="302"/>
        <v>#DIV/0!</v>
      </c>
      <c r="L4830" s="46">
        <f>J4830/Eingaben!$D$29</f>
        <v>0.9648673097488808</v>
      </c>
      <c r="M4830" s="44" t="e">
        <f>K4830/Eingaben!$D$8</f>
        <v>#DIV/0!</v>
      </c>
      <c r="N4830" s="46">
        <f>ABS(B4830-C4830)/Eingaben!$D$8</f>
        <v>0</v>
      </c>
      <c r="P4830">
        <f>D4830/3600000*G4830*100*100/Eingaben!$D$39*(A4830-A4829)/3600</f>
        <v>0</v>
      </c>
      <c r="R4830" s="91" t="e">
        <f>('Dichte Wasser'!$B$4*AVERAGE(B4830:C4830)^3+'Dichte Wasser'!$B$3*AVERAGE(B4830:C4830)^2+'Dichte Wasser'!$B$2*AVERAGE(B4830:C4830)+'Dichte Wasser'!$B$1)/1000</f>
        <v>#DIV/0!</v>
      </c>
      <c r="S4830" s="92" t="e">
        <f t="shared" si="303"/>
        <v>#DIV/0!</v>
      </c>
    </row>
    <row r="4831" spans="9:19" x14ac:dyDescent="0.25">
      <c r="I4831" s="45">
        <f t="shared" si="300"/>
        <v>0</v>
      </c>
      <c r="J4831" s="45">
        <f t="shared" si="301"/>
        <v>14.048346409267548</v>
      </c>
      <c r="K4831" s="39" t="e">
        <f t="shared" si="302"/>
        <v>#DIV/0!</v>
      </c>
      <c r="L4831" s="46">
        <f>J4831/Eingaben!$D$29</f>
        <v>0.9648673097488808</v>
      </c>
      <c r="M4831" s="44" t="e">
        <f>K4831/Eingaben!$D$8</f>
        <v>#DIV/0!</v>
      </c>
      <c r="N4831" s="46">
        <f>ABS(B4831-C4831)/Eingaben!$D$8</f>
        <v>0</v>
      </c>
      <c r="P4831">
        <f>D4831/3600000*G4831*100*100/Eingaben!$D$39*(A4831-A4830)/3600</f>
        <v>0</v>
      </c>
      <c r="R4831" s="91" t="e">
        <f>('Dichte Wasser'!$B$4*AVERAGE(B4831:C4831)^3+'Dichte Wasser'!$B$3*AVERAGE(B4831:C4831)^2+'Dichte Wasser'!$B$2*AVERAGE(B4831:C4831)+'Dichte Wasser'!$B$1)/1000</f>
        <v>#DIV/0!</v>
      </c>
      <c r="S4831" s="92" t="e">
        <f t="shared" si="303"/>
        <v>#DIV/0!</v>
      </c>
    </row>
    <row r="4832" spans="9:19" x14ac:dyDescent="0.25">
      <c r="I4832" s="45">
        <f t="shared" si="300"/>
        <v>0</v>
      </c>
      <c r="J4832" s="45">
        <f t="shared" si="301"/>
        <v>14.048346409267548</v>
      </c>
      <c r="K4832" s="39" t="e">
        <f t="shared" si="302"/>
        <v>#DIV/0!</v>
      </c>
      <c r="L4832" s="46">
        <f>J4832/Eingaben!$D$29</f>
        <v>0.9648673097488808</v>
      </c>
      <c r="M4832" s="44" t="e">
        <f>K4832/Eingaben!$D$8</f>
        <v>#DIV/0!</v>
      </c>
      <c r="N4832" s="46">
        <f>ABS(B4832-C4832)/Eingaben!$D$8</f>
        <v>0</v>
      </c>
      <c r="P4832">
        <f>D4832/3600000*G4832*100*100/Eingaben!$D$39*(A4832-A4831)/3600</f>
        <v>0</v>
      </c>
      <c r="R4832" s="91" t="e">
        <f>('Dichte Wasser'!$B$4*AVERAGE(B4832:C4832)^3+'Dichte Wasser'!$B$3*AVERAGE(B4832:C4832)^2+'Dichte Wasser'!$B$2*AVERAGE(B4832:C4832)+'Dichte Wasser'!$B$1)/1000</f>
        <v>#DIV/0!</v>
      </c>
      <c r="S4832" s="92" t="e">
        <f t="shared" si="303"/>
        <v>#DIV/0!</v>
      </c>
    </row>
    <row r="4833" spans="9:19" x14ac:dyDescent="0.25">
      <c r="I4833" s="45">
        <f t="shared" si="300"/>
        <v>0</v>
      </c>
      <c r="J4833" s="45">
        <f t="shared" si="301"/>
        <v>14.048346409267548</v>
      </c>
      <c r="K4833" s="39" t="e">
        <f t="shared" si="302"/>
        <v>#DIV/0!</v>
      </c>
      <c r="L4833" s="46">
        <f>J4833/Eingaben!$D$29</f>
        <v>0.9648673097488808</v>
      </c>
      <c r="M4833" s="44" t="e">
        <f>K4833/Eingaben!$D$8</f>
        <v>#DIV/0!</v>
      </c>
      <c r="N4833" s="46">
        <f>ABS(B4833-C4833)/Eingaben!$D$8</f>
        <v>0</v>
      </c>
      <c r="P4833">
        <f>D4833/3600000*G4833*100*100/Eingaben!$D$39*(A4833-A4832)/3600</f>
        <v>0</v>
      </c>
      <c r="R4833" s="91" t="e">
        <f>('Dichte Wasser'!$B$4*AVERAGE(B4833:C4833)^3+'Dichte Wasser'!$B$3*AVERAGE(B4833:C4833)^2+'Dichte Wasser'!$B$2*AVERAGE(B4833:C4833)+'Dichte Wasser'!$B$1)/1000</f>
        <v>#DIV/0!</v>
      </c>
      <c r="S4833" s="92" t="e">
        <f t="shared" si="303"/>
        <v>#DIV/0!</v>
      </c>
    </row>
    <row r="4834" spans="9:19" x14ac:dyDescent="0.25">
      <c r="I4834" s="45">
        <f t="shared" si="300"/>
        <v>0</v>
      </c>
      <c r="J4834" s="45">
        <f t="shared" si="301"/>
        <v>14.048346409267548</v>
      </c>
      <c r="K4834" s="39" t="e">
        <f t="shared" si="302"/>
        <v>#DIV/0!</v>
      </c>
      <c r="L4834" s="46">
        <f>J4834/Eingaben!$D$29</f>
        <v>0.9648673097488808</v>
      </c>
      <c r="M4834" s="44" t="e">
        <f>K4834/Eingaben!$D$8</f>
        <v>#DIV/0!</v>
      </c>
      <c r="N4834" s="46">
        <f>ABS(B4834-C4834)/Eingaben!$D$8</f>
        <v>0</v>
      </c>
      <c r="P4834">
        <f>D4834/3600000*G4834*100*100/Eingaben!$D$39*(A4834-A4833)/3600</f>
        <v>0</v>
      </c>
      <c r="R4834" s="91" t="e">
        <f>('Dichte Wasser'!$B$4*AVERAGE(B4834:C4834)^3+'Dichte Wasser'!$B$3*AVERAGE(B4834:C4834)^2+'Dichte Wasser'!$B$2*AVERAGE(B4834:C4834)+'Dichte Wasser'!$B$1)/1000</f>
        <v>#DIV/0!</v>
      </c>
      <c r="S4834" s="92" t="e">
        <f t="shared" si="303"/>
        <v>#DIV/0!</v>
      </c>
    </row>
    <row r="4835" spans="9:19" x14ac:dyDescent="0.25">
      <c r="I4835" s="45">
        <f t="shared" si="300"/>
        <v>0</v>
      </c>
      <c r="J4835" s="45">
        <f t="shared" si="301"/>
        <v>14.048346409267548</v>
      </c>
      <c r="K4835" s="39" t="e">
        <f t="shared" si="302"/>
        <v>#DIV/0!</v>
      </c>
      <c r="L4835" s="46">
        <f>J4835/Eingaben!$D$29</f>
        <v>0.9648673097488808</v>
      </c>
      <c r="M4835" s="44" t="e">
        <f>K4835/Eingaben!$D$8</f>
        <v>#DIV/0!</v>
      </c>
      <c r="N4835" s="46">
        <f>ABS(B4835-C4835)/Eingaben!$D$8</f>
        <v>0</v>
      </c>
      <c r="P4835">
        <f>D4835/3600000*G4835*100*100/Eingaben!$D$39*(A4835-A4834)/3600</f>
        <v>0</v>
      </c>
      <c r="R4835" s="91" t="e">
        <f>('Dichte Wasser'!$B$4*AVERAGE(B4835:C4835)^3+'Dichte Wasser'!$B$3*AVERAGE(B4835:C4835)^2+'Dichte Wasser'!$B$2*AVERAGE(B4835:C4835)+'Dichte Wasser'!$B$1)/1000</f>
        <v>#DIV/0!</v>
      </c>
      <c r="S4835" s="92" t="e">
        <f t="shared" si="303"/>
        <v>#DIV/0!</v>
      </c>
    </row>
    <row r="4836" spans="9:19" x14ac:dyDescent="0.25">
      <c r="I4836" s="45">
        <f t="shared" si="300"/>
        <v>0</v>
      </c>
      <c r="J4836" s="45">
        <f t="shared" si="301"/>
        <v>14.048346409267548</v>
      </c>
      <c r="K4836" s="39" t="e">
        <f t="shared" si="302"/>
        <v>#DIV/0!</v>
      </c>
      <c r="L4836" s="46">
        <f>J4836/Eingaben!$D$29</f>
        <v>0.9648673097488808</v>
      </c>
      <c r="M4836" s="44" t="e">
        <f>K4836/Eingaben!$D$8</f>
        <v>#DIV/0!</v>
      </c>
      <c r="N4836" s="46">
        <f>ABS(B4836-C4836)/Eingaben!$D$8</f>
        <v>0</v>
      </c>
      <c r="P4836">
        <f>D4836/3600000*G4836*100*100/Eingaben!$D$39*(A4836-A4835)/3600</f>
        <v>0</v>
      </c>
      <c r="R4836" s="91" t="e">
        <f>('Dichte Wasser'!$B$4*AVERAGE(B4836:C4836)^3+'Dichte Wasser'!$B$3*AVERAGE(B4836:C4836)^2+'Dichte Wasser'!$B$2*AVERAGE(B4836:C4836)+'Dichte Wasser'!$B$1)/1000</f>
        <v>#DIV/0!</v>
      </c>
      <c r="S4836" s="92" t="e">
        <f t="shared" si="303"/>
        <v>#DIV/0!</v>
      </c>
    </row>
    <row r="4837" spans="9:19" x14ac:dyDescent="0.25">
      <c r="I4837" s="45">
        <f t="shared" si="300"/>
        <v>0</v>
      </c>
      <c r="J4837" s="45">
        <f t="shared" si="301"/>
        <v>14.048346409267548</v>
      </c>
      <c r="K4837" s="39" t="e">
        <f t="shared" si="302"/>
        <v>#DIV/0!</v>
      </c>
      <c r="L4837" s="46">
        <f>J4837/Eingaben!$D$29</f>
        <v>0.9648673097488808</v>
      </c>
      <c r="M4837" s="44" t="e">
        <f>K4837/Eingaben!$D$8</f>
        <v>#DIV/0!</v>
      </c>
      <c r="N4837" s="46">
        <f>ABS(B4837-C4837)/Eingaben!$D$8</f>
        <v>0</v>
      </c>
      <c r="P4837">
        <f>D4837/3600000*G4837*100*100/Eingaben!$D$39*(A4837-A4836)/3600</f>
        <v>0</v>
      </c>
      <c r="R4837" s="91" t="e">
        <f>('Dichte Wasser'!$B$4*AVERAGE(B4837:C4837)^3+'Dichte Wasser'!$B$3*AVERAGE(B4837:C4837)^2+'Dichte Wasser'!$B$2*AVERAGE(B4837:C4837)+'Dichte Wasser'!$B$1)/1000</f>
        <v>#DIV/0!</v>
      </c>
      <c r="S4837" s="92" t="e">
        <f t="shared" si="303"/>
        <v>#DIV/0!</v>
      </c>
    </row>
    <row r="4838" spans="9:19" x14ac:dyDescent="0.25">
      <c r="I4838" s="45">
        <f t="shared" si="300"/>
        <v>0</v>
      </c>
      <c r="J4838" s="45">
        <f t="shared" si="301"/>
        <v>14.048346409267548</v>
      </c>
      <c r="K4838" s="39" t="e">
        <f t="shared" si="302"/>
        <v>#DIV/0!</v>
      </c>
      <c r="L4838" s="46">
        <f>J4838/Eingaben!$D$29</f>
        <v>0.9648673097488808</v>
      </c>
      <c r="M4838" s="44" t="e">
        <f>K4838/Eingaben!$D$8</f>
        <v>#DIV/0!</v>
      </c>
      <c r="N4838" s="46">
        <f>ABS(B4838-C4838)/Eingaben!$D$8</f>
        <v>0</v>
      </c>
      <c r="P4838">
        <f>D4838/3600000*G4838*100*100/Eingaben!$D$39*(A4838-A4837)/3600</f>
        <v>0</v>
      </c>
      <c r="R4838" s="91" t="e">
        <f>('Dichte Wasser'!$B$4*AVERAGE(B4838:C4838)^3+'Dichte Wasser'!$B$3*AVERAGE(B4838:C4838)^2+'Dichte Wasser'!$B$2*AVERAGE(B4838:C4838)+'Dichte Wasser'!$B$1)/1000</f>
        <v>#DIV/0!</v>
      </c>
      <c r="S4838" s="92" t="e">
        <f t="shared" si="303"/>
        <v>#DIV/0!</v>
      </c>
    </row>
    <row r="4839" spans="9:19" x14ac:dyDescent="0.25">
      <c r="I4839" s="45">
        <f t="shared" si="300"/>
        <v>0</v>
      </c>
      <c r="J4839" s="45">
        <f t="shared" si="301"/>
        <v>14.048346409267548</v>
      </c>
      <c r="K4839" s="39" t="e">
        <f t="shared" si="302"/>
        <v>#DIV/0!</v>
      </c>
      <c r="L4839" s="46">
        <f>J4839/Eingaben!$D$29</f>
        <v>0.9648673097488808</v>
      </c>
      <c r="M4839" s="44" t="e">
        <f>K4839/Eingaben!$D$8</f>
        <v>#DIV/0!</v>
      </c>
      <c r="N4839" s="46">
        <f>ABS(B4839-C4839)/Eingaben!$D$8</f>
        <v>0</v>
      </c>
      <c r="P4839">
        <f>D4839/3600000*G4839*100*100/Eingaben!$D$39*(A4839-A4838)/3600</f>
        <v>0</v>
      </c>
      <c r="R4839" s="91" t="e">
        <f>('Dichte Wasser'!$B$4*AVERAGE(B4839:C4839)^3+'Dichte Wasser'!$B$3*AVERAGE(B4839:C4839)^2+'Dichte Wasser'!$B$2*AVERAGE(B4839:C4839)+'Dichte Wasser'!$B$1)/1000</f>
        <v>#DIV/0!</v>
      </c>
      <c r="S4839" s="92" t="e">
        <f t="shared" si="303"/>
        <v>#DIV/0!</v>
      </c>
    </row>
    <row r="4840" spans="9:19" x14ac:dyDescent="0.25">
      <c r="I4840" s="45">
        <f t="shared" si="300"/>
        <v>0</v>
      </c>
      <c r="J4840" s="45">
        <f t="shared" si="301"/>
        <v>14.048346409267548</v>
      </c>
      <c r="K4840" s="39" t="e">
        <f t="shared" si="302"/>
        <v>#DIV/0!</v>
      </c>
      <c r="L4840" s="46">
        <f>J4840/Eingaben!$D$29</f>
        <v>0.9648673097488808</v>
      </c>
      <c r="M4840" s="44" t="e">
        <f>K4840/Eingaben!$D$8</f>
        <v>#DIV/0!</v>
      </c>
      <c r="N4840" s="46">
        <f>ABS(B4840-C4840)/Eingaben!$D$8</f>
        <v>0</v>
      </c>
      <c r="P4840">
        <f>D4840/3600000*G4840*100*100/Eingaben!$D$39*(A4840-A4839)/3600</f>
        <v>0</v>
      </c>
      <c r="R4840" s="91" t="e">
        <f>('Dichte Wasser'!$B$4*AVERAGE(B4840:C4840)^3+'Dichte Wasser'!$B$3*AVERAGE(B4840:C4840)^2+'Dichte Wasser'!$B$2*AVERAGE(B4840:C4840)+'Dichte Wasser'!$B$1)/1000</f>
        <v>#DIV/0!</v>
      </c>
      <c r="S4840" s="92" t="e">
        <f t="shared" si="303"/>
        <v>#DIV/0!</v>
      </c>
    </row>
    <row r="4841" spans="9:19" x14ac:dyDescent="0.25">
      <c r="I4841" s="45">
        <f t="shared" si="300"/>
        <v>0</v>
      </c>
      <c r="J4841" s="45">
        <f t="shared" si="301"/>
        <v>14.048346409267548</v>
      </c>
      <c r="K4841" s="39" t="e">
        <f t="shared" si="302"/>
        <v>#DIV/0!</v>
      </c>
      <c r="L4841" s="46">
        <f>J4841/Eingaben!$D$29</f>
        <v>0.9648673097488808</v>
      </c>
      <c r="M4841" s="44" t="e">
        <f>K4841/Eingaben!$D$8</f>
        <v>#DIV/0!</v>
      </c>
      <c r="N4841" s="46">
        <f>ABS(B4841-C4841)/Eingaben!$D$8</f>
        <v>0</v>
      </c>
      <c r="P4841">
        <f>D4841/3600000*G4841*100*100/Eingaben!$D$39*(A4841-A4840)/3600</f>
        <v>0</v>
      </c>
      <c r="R4841" s="91" t="e">
        <f>('Dichte Wasser'!$B$4*AVERAGE(B4841:C4841)^3+'Dichte Wasser'!$B$3*AVERAGE(B4841:C4841)^2+'Dichte Wasser'!$B$2*AVERAGE(B4841:C4841)+'Dichte Wasser'!$B$1)/1000</f>
        <v>#DIV/0!</v>
      </c>
      <c r="S4841" s="92" t="e">
        <f t="shared" si="303"/>
        <v>#DIV/0!</v>
      </c>
    </row>
    <row r="4842" spans="9:19" x14ac:dyDescent="0.25">
      <c r="I4842" s="45">
        <f t="shared" si="300"/>
        <v>0</v>
      </c>
      <c r="J4842" s="45">
        <f t="shared" si="301"/>
        <v>14.048346409267548</v>
      </c>
      <c r="K4842" s="39" t="e">
        <f t="shared" si="302"/>
        <v>#DIV/0!</v>
      </c>
      <c r="L4842" s="46">
        <f>J4842/Eingaben!$D$29</f>
        <v>0.9648673097488808</v>
      </c>
      <c r="M4842" s="44" t="e">
        <f>K4842/Eingaben!$D$8</f>
        <v>#DIV/0!</v>
      </c>
      <c r="N4842" s="46">
        <f>ABS(B4842-C4842)/Eingaben!$D$8</f>
        <v>0</v>
      </c>
      <c r="P4842">
        <f>D4842/3600000*G4842*100*100/Eingaben!$D$39*(A4842-A4841)/3600</f>
        <v>0</v>
      </c>
      <c r="R4842" s="91" t="e">
        <f>('Dichte Wasser'!$B$4*AVERAGE(B4842:C4842)^3+'Dichte Wasser'!$B$3*AVERAGE(B4842:C4842)^2+'Dichte Wasser'!$B$2*AVERAGE(B4842:C4842)+'Dichte Wasser'!$B$1)/1000</f>
        <v>#DIV/0!</v>
      </c>
      <c r="S4842" s="92" t="e">
        <f t="shared" si="303"/>
        <v>#DIV/0!</v>
      </c>
    </row>
    <row r="4843" spans="9:19" x14ac:dyDescent="0.25">
      <c r="I4843" s="45">
        <f t="shared" si="300"/>
        <v>0</v>
      </c>
      <c r="J4843" s="45">
        <f t="shared" si="301"/>
        <v>14.048346409267548</v>
      </c>
      <c r="K4843" s="39" t="e">
        <f t="shared" si="302"/>
        <v>#DIV/0!</v>
      </c>
      <c r="L4843" s="46">
        <f>J4843/Eingaben!$D$29</f>
        <v>0.9648673097488808</v>
      </c>
      <c r="M4843" s="44" t="e">
        <f>K4843/Eingaben!$D$8</f>
        <v>#DIV/0!</v>
      </c>
      <c r="N4843" s="46">
        <f>ABS(B4843-C4843)/Eingaben!$D$8</f>
        <v>0</v>
      </c>
      <c r="P4843">
        <f>D4843/3600000*G4843*100*100/Eingaben!$D$39*(A4843-A4842)/3600</f>
        <v>0</v>
      </c>
      <c r="R4843" s="91" t="e">
        <f>('Dichte Wasser'!$B$4*AVERAGE(B4843:C4843)^3+'Dichte Wasser'!$B$3*AVERAGE(B4843:C4843)^2+'Dichte Wasser'!$B$2*AVERAGE(B4843:C4843)+'Dichte Wasser'!$B$1)/1000</f>
        <v>#DIV/0!</v>
      </c>
      <c r="S4843" s="92" t="e">
        <f t="shared" si="303"/>
        <v>#DIV/0!</v>
      </c>
    </row>
    <row r="4844" spans="9:19" x14ac:dyDescent="0.25">
      <c r="I4844" s="45">
        <f t="shared" si="300"/>
        <v>0</v>
      </c>
      <c r="J4844" s="45">
        <f t="shared" si="301"/>
        <v>14.048346409267548</v>
      </c>
      <c r="K4844" s="39" t="e">
        <f t="shared" si="302"/>
        <v>#DIV/0!</v>
      </c>
      <c r="L4844" s="46">
        <f>J4844/Eingaben!$D$29</f>
        <v>0.9648673097488808</v>
      </c>
      <c r="M4844" s="44" t="e">
        <f>K4844/Eingaben!$D$8</f>
        <v>#DIV/0!</v>
      </c>
      <c r="N4844" s="46">
        <f>ABS(B4844-C4844)/Eingaben!$D$8</f>
        <v>0</v>
      </c>
      <c r="P4844">
        <f>D4844/3600000*G4844*100*100/Eingaben!$D$39*(A4844-A4843)/3600</f>
        <v>0</v>
      </c>
      <c r="R4844" s="91" t="e">
        <f>('Dichte Wasser'!$B$4*AVERAGE(B4844:C4844)^3+'Dichte Wasser'!$B$3*AVERAGE(B4844:C4844)^2+'Dichte Wasser'!$B$2*AVERAGE(B4844:C4844)+'Dichte Wasser'!$B$1)/1000</f>
        <v>#DIV/0!</v>
      </c>
      <c r="S4844" s="92" t="e">
        <f t="shared" si="303"/>
        <v>#DIV/0!</v>
      </c>
    </row>
    <row r="4845" spans="9:19" x14ac:dyDescent="0.25">
      <c r="I4845" s="45">
        <f t="shared" si="300"/>
        <v>0</v>
      </c>
      <c r="J4845" s="45">
        <f t="shared" si="301"/>
        <v>14.048346409267548</v>
      </c>
      <c r="K4845" s="39" t="e">
        <f t="shared" si="302"/>
        <v>#DIV/0!</v>
      </c>
      <c r="L4845" s="46">
        <f>J4845/Eingaben!$D$29</f>
        <v>0.9648673097488808</v>
      </c>
      <c r="M4845" s="44" t="e">
        <f>K4845/Eingaben!$D$8</f>
        <v>#DIV/0!</v>
      </c>
      <c r="N4845" s="46">
        <f>ABS(B4845-C4845)/Eingaben!$D$8</f>
        <v>0</v>
      </c>
      <c r="P4845">
        <f>D4845/3600000*G4845*100*100/Eingaben!$D$39*(A4845-A4844)/3600</f>
        <v>0</v>
      </c>
      <c r="R4845" s="91" t="e">
        <f>('Dichte Wasser'!$B$4*AVERAGE(B4845:C4845)^3+'Dichte Wasser'!$B$3*AVERAGE(B4845:C4845)^2+'Dichte Wasser'!$B$2*AVERAGE(B4845:C4845)+'Dichte Wasser'!$B$1)/1000</f>
        <v>#DIV/0!</v>
      </c>
      <c r="S4845" s="92" t="e">
        <f t="shared" si="303"/>
        <v>#DIV/0!</v>
      </c>
    </row>
    <row r="4846" spans="9:19" x14ac:dyDescent="0.25">
      <c r="I4846" s="45">
        <f t="shared" si="300"/>
        <v>0</v>
      </c>
      <c r="J4846" s="45">
        <f t="shared" si="301"/>
        <v>14.048346409267548</v>
      </c>
      <c r="K4846" s="39" t="e">
        <f t="shared" si="302"/>
        <v>#DIV/0!</v>
      </c>
      <c r="L4846" s="46">
        <f>J4846/Eingaben!$D$29</f>
        <v>0.9648673097488808</v>
      </c>
      <c r="M4846" s="44" t="e">
        <f>K4846/Eingaben!$D$8</f>
        <v>#DIV/0!</v>
      </c>
      <c r="N4846" s="46">
        <f>ABS(B4846-C4846)/Eingaben!$D$8</f>
        <v>0</v>
      </c>
      <c r="P4846">
        <f>D4846/3600000*G4846*100*100/Eingaben!$D$39*(A4846-A4845)/3600</f>
        <v>0</v>
      </c>
      <c r="R4846" s="91" t="e">
        <f>('Dichte Wasser'!$B$4*AVERAGE(B4846:C4846)^3+'Dichte Wasser'!$B$3*AVERAGE(B4846:C4846)^2+'Dichte Wasser'!$B$2*AVERAGE(B4846:C4846)+'Dichte Wasser'!$B$1)/1000</f>
        <v>#DIV/0!</v>
      </c>
      <c r="S4846" s="92" t="e">
        <f t="shared" si="303"/>
        <v>#DIV/0!</v>
      </c>
    </row>
    <row r="4847" spans="9:19" x14ac:dyDescent="0.25">
      <c r="I4847" s="45">
        <f t="shared" si="300"/>
        <v>0</v>
      </c>
      <c r="J4847" s="45">
        <f t="shared" si="301"/>
        <v>14.048346409267548</v>
      </c>
      <c r="K4847" s="39" t="e">
        <f t="shared" si="302"/>
        <v>#DIV/0!</v>
      </c>
      <c r="L4847" s="46">
        <f>J4847/Eingaben!$D$29</f>
        <v>0.9648673097488808</v>
      </c>
      <c r="M4847" s="44" t="e">
        <f>K4847/Eingaben!$D$8</f>
        <v>#DIV/0!</v>
      </c>
      <c r="N4847" s="46">
        <f>ABS(B4847-C4847)/Eingaben!$D$8</f>
        <v>0</v>
      </c>
      <c r="P4847">
        <f>D4847/3600000*G4847*100*100/Eingaben!$D$39*(A4847-A4846)/3600</f>
        <v>0</v>
      </c>
      <c r="R4847" s="91" t="e">
        <f>('Dichte Wasser'!$B$4*AVERAGE(B4847:C4847)^3+'Dichte Wasser'!$B$3*AVERAGE(B4847:C4847)^2+'Dichte Wasser'!$B$2*AVERAGE(B4847:C4847)+'Dichte Wasser'!$B$1)/1000</f>
        <v>#DIV/0!</v>
      </c>
      <c r="S4847" s="92" t="e">
        <f t="shared" si="303"/>
        <v>#DIV/0!</v>
      </c>
    </row>
    <row r="4848" spans="9:19" x14ac:dyDescent="0.25">
      <c r="I4848" s="45">
        <f t="shared" ref="I4848:I4911" si="304">IF(D4848&gt;0,D4848/3600*R4848*(A4848-A4847)*S4848*(B4848-C4848)/3600,0)</f>
        <v>0</v>
      </c>
      <c r="J4848" s="45">
        <f t="shared" ref="J4848:J4911" si="305">J4847+I4848</f>
        <v>14.048346409267548</v>
      </c>
      <c r="K4848" s="39" t="e">
        <f t="shared" ref="K4848:K4911" si="306">I4848/((A4848-A4847)/3600)</f>
        <v>#DIV/0!</v>
      </c>
      <c r="L4848" s="46">
        <f>J4848/Eingaben!$D$29</f>
        <v>0.9648673097488808</v>
      </c>
      <c r="M4848" s="44" t="e">
        <f>K4848/Eingaben!$D$8</f>
        <v>#DIV/0!</v>
      </c>
      <c r="N4848" s="46">
        <f>ABS(B4848-C4848)/Eingaben!$D$8</f>
        <v>0</v>
      </c>
      <c r="P4848">
        <f>D4848/3600000*G4848*100*100/Eingaben!$D$39*(A4848-A4847)/3600</f>
        <v>0</v>
      </c>
      <c r="R4848" s="91" t="e">
        <f>('Dichte Wasser'!$B$4*AVERAGE(B4848:C4848)^3+'Dichte Wasser'!$B$3*AVERAGE(B4848:C4848)^2+'Dichte Wasser'!$B$2*AVERAGE(B4848:C4848)+'Dichte Wasser'!$B$1)/1000</f>
        <v>#DIV/0!</v>
      </c>
      <c r="S4848" s="92" t="e">
        <f t="shared" ref="S4848:S4911" si="307" xml:space="preserve">  0.0000000024*AVERAGE(B4848:C4848)^4 - 0.0000005979*AVERAGE(B4848:C4848)^3 + 0.0000621355*AVERAGE(B4848:C4848)^2 - 0.0026683907*AVERAGE(B4848:C4848) + 4.2176232303</f>
        <v>#DIV/0!</v>
      </c>
    </row>
    <row r="4849" spans="9:19" x14ac:dyDescent="0.25">
      <c r="I4849" s="45">
        <f t="shared" si="304"/>
        <v>0</v>
      </c>
      <c r="J4849" s="45">
        <f t="shared" si="305"/>
        <v>14.048346409267548</v>
      </c>
      <c r="K4849" s="39" t="e">
        <f t="shared" si="306"/>
        <v>#DIV/0!</v>
      </c>
      <c r="L4849" s="46">
        <f>J4849/Eingaben!$D$29</f>
        <v>0.9648673097488808</v>
      </c>
      <c r="M4849" s="44" t="e">
        <f>K4849/Eingaben!$D$8</f>
        <v>#DIV/0!</v>
      </c>
      <c r="N4849" s="46">
        <f>ABS(B4849-C4849)/Eingaben!$D$8</f>
        <v>0</v>
      </c>
      <c r="P4849">
        <f>D4849/3600000*G4849*100*100/Eingaben!$D$39*(A4849-A4848)/3600</f>
        <v>0</v>
      </c>
      <c r="R4849" s="91" t="e">
        <f>('Dichte Wasser'!$B$4*AVERAGE(B4849:C4849)^3+'Dichte Wasser'!$B$3*AVERAGE(B4849:C4849)^2+'Dichte Wasser'!$B$2*AVERAGE(B4849:C4849)+'Dichte Wasser'!$B$1)/1000</f>
        <v>#DIV/0!</v>
      </c>
      <c r="S4849" s="92" t="e">
        <f t="shared" si="307"/>
        <v>#DIV/0!</v>
      </c>
    </row>
    <row r="4850" spans="9:19" x14ac:dyDescent="0.25">
      <c r="I4850" s="45">
        <f t="shared" si="304"/>
        <v>0</v>
      </c>
      <c r="J4850" s="45">
        <f t="shared" si="305"/>
        <v>14.048346409267548</v>
      </c>
      <c r="K4850" s="39" t="e">
        <f t="shared" si="306"/>
        <v>#DIV/0!</v>
      </c>
      <c r="L4850" s="46">
        <f>J4850/Eingaben!$D$29</f>
        <v>0.9648673097488808</v>
      </c>
      <c r="M4850" s="44" t="e">
        <f>K4850/Eingaben!$D$8</f>
        <v>#DIV/0!</v>
      </c>
      <c r="N4850" s="46">
        <f>ABS(B4850-C4850)/Eingaben!$D$8</f>
        <v>0</v>
      </c>
      <c r="P4850">
        <f>D4850/3600000*G4850*100*100/Eingaben!$D$39*(A4850-A4849)/3600</f>
        <v>0</v>
      </c>
      <c r="R4850" s="91" t="e">
        <f>('Dichte Wasser'!$B$4*AVERAGE(B4850:C4850)^3+'Dichte Wasser'!$B$3*AVERAGE(B4850:C4850)^2+'Dichte Wasser'!$B$2*AVERAGE(B4850:C4850)+'Dichte Wasser'!$B$1)/1000</f>
        <v>#DIV/0!</v>
      </c>
      <c r="S4850" s="92" t="e">
        <f t="shared" si="307"/>
        <v>#DIV/0!</v>
      </c>
    </row>
    <row r="4851" spans="9:19" x14ac:dyDescent="0.25">
      <c r="I4851" s="45">
        <f t="shared" si="304"/>
        <v>0</v>
      </c>
      <c r="J4851" s="45">
        <f t="shared" si="305"/>
        <v>14.048346409267548</v>
      </c>
      <c r="K4851" s="39" t="e">
        <f t="shared" si="306"/>
        <v>#DIV/0!</v>
      </c>
      <c r="L4851" s="46">
        <f>J4851/Eingaben!$D$29</f>
        <v>0.9648673097488808</v>
      </c>
      <c r="M4851" s="44" t="e">
        <f>K4851/Eingaben!$D$8</f>
        <v>#DIV/0!</v>
      </c>
      <c r="N4851" s="46">
        <f>ABS(B4851-C4851)/Eingaben!$D$8</f>
        <v>0</v>
      </c>
      <c r="P4851">
        <f>D4851/3600000*G4851*100*100/Eingaben!$D$39*(A4851-A4850)/3600</f>
        <v>0</v>
      </c>
      <c r="R4851" s="91" t="e">
        <f>('Dichte Wasser'!$B$4*AVERAGE(B4851:C4851)^3+'Dichte Wasser'!$B$3*AVERAGE(B4851:C4851)^2+'Dichte Wasser'!$B$2*AVERAGE(B4851:C4851)+'Dichte Wasser'!$B$1)/1000</f>
        <v>#DIV/0!</v>
      </c>
      <c r="S4851" s="92" t="e">
        <f t="shared" si="307"/>
        <v>#DIV/0!</v>
      </c>
    </row>
    <row r="4852" spans="9:19" x14ac:dyDescent="0.25">
      <c r="I4852" s="45">
        <f t="shared" si="304"/>
        <v>0</v>
      </c>
      <c r="J4852" s="45">
        <f t="shared" si="305"/>
        <v>14.048346409267548</v>
      </c>
      <c r="K4852" s="39" t="e">
        <f t="shared" si="306"/>
        <v>#DIV/0!</v>
      </c>
      <c r="L4852" s="46">
        <f>J4852/Eingaben!$D$29</f>
        <v>0.9648673097488808</v>
      </c>
      <c r="M4852" s="44" t="e">
        <f>K4852/Eingaben!$D$8</f>
        <v>#DIV/0!</v>
      </c>
      <c r="N4852" s="46">
        <f>ABS(B4852-C4852)/Eingaben!$D$8</f>
        <v>0</v>
      </c>
      <c r="P4852">
        <f>D4852/3600000*G4852*100*100/Eingaben!$D$39*(A4852-A4851)/3600</f>
        <v>0</v>
      </c>
      <c r="R4852" s="91" t="e">
        <f>('Dichte Wasser'!$B$4*AVERAGE(B4852:C4852)^3+'Dichte Wasser'!$B$3*AVERAGE(B4852:C4852)^2+'Dichte Wasser'!$B$2*AVERAGE(B4852:C4852)+'Dichte Wasser'!$B$1)/1000</f>
        <v>#DIV/0!</v>
      </c>
      <c r="S4852" s="92" t="e">
        <f t="shared" si="307"/>
        <v>#DIV/0!</v>
      </c>
    </row>
    <row r="4853" spans="9:19" x14ac:dyDescent="0.25">
      <c r="I4853" s="45">
        <f t="shared" si="304"/>
        <v>0</v>
      </c>
      <c r="J4853" s="45">
        <f t="shared" si="305"/>
        <v>14.048346409267548</v>
      </c>
      <c r="K4853" s="39" t="e">
        <f t="shared" si="306"/>
        <v>#DIV/0!</v>
      </c>
      <c r="L4853" s="46">
        <f>J4853/Eingaben!$D$29</f>
        <v>0.9648673097488808</v>
      </c>
      <c r="M4853" s="44" t="e">
        <f>K4853/Eingaben!$D$8</f>
        <v>#DIV/0!</v>
      </c>
      <c r="N4853" s="46">
        <f>ABS(B4853-C4853)/Eingaben!$D$8</f>
        <v>0</v>
      </c>
      <c r="P4853">
        <f>D4853/3600000*G4853*100*100/Eingaben!$D$39*(A4853-A4852)/3600</f>
        <v>0</v>
      </c>
      <c r="R4853" s="91" t="e">
        <f>('Dichte Wasser'!$B$4*AVERAGE(B4853:C4853)^3+'Dichte Wasser'!$B$3*AVERAGE(B4853:C4853)^2+'Dichte Wasser'!$B$2*AVERAGE(B4853:C4853)+'Dichte Wasser'!$B$1)/1000</f>
        <v>#DIV/0!</v>
      </c>
      <c r="S4853" s="92" t="e">
        <f t="shared" si="307"/>
        <v>#DIV/0!</v>
      </c>
    </row>
    <row r="4854" spans="9:19" x14ac:dyDescent="0.25">
      <c r="I4854" s="45">
        <f t="shared" si="304"/>
        <v>0</v>
      </c>
      <c r="J4854" s="45">
        <f t="shared" si="305"/>
        <v>14.048346409267548</v>
      </c>
      <c r="K4854" s="39" t="e">
        <f t="shared" si="306"/>
        <v>#DIV/0!</v>
      </c>
      <c r="L4854" s="46">
        <f>J4854/Eingaben!$D$29</f>
        <v>0.9648673097488808</v>
      </c>
      <c r="M4854" s="44" t="e">
        <f>K4854/Eingaben!$D$8</f>
        <v>#DIV/0!</v>
      </c>
      <c r="N4854" s="46">
        <f>ABS(B4854-C4854)/Eingaben!$D$8</f>
        <v>0</v>
      </c>
      <c r="P4854">
        <f>D4854/3600000*G4854*100*100/Eingaben!$D$39*(A4854-A4853)/3600</f>
        <v>0</v>
      </c>
      <c r="R4854" s="91" t="e">
        <f>('Dichte Wasser'!$B$4*AVERAGE(B4854:C4854)^3+'Dichte Wasser'!$B$3*AVERAGE(B4854:C4854)^2+'Dichte Wasser'!$B$2*AVERAGE(B4854:C4854)+'Dichte Wasser'!$B$1)/1000</f>
        <v>#DIV/0!</v>
      </c>
      <c r="S4854" s="92" t="e">
        <f t="shared" si="307"/>
        <v>#DIV/0!</v>
      </c>
    </row>
    <row r="4855" spans="9:19" x14ac:dyDescent="0.25">
      <c r="I4855" s="45">
        <f t="shared" si="304"/>
        <v>0</v>
      </c>
      <c r="J4855" s="45">
        <f t="shared" si="305"/>
        <v>14.048346409267548</v>
      </c>
      <c r="K4855" s="39" t="e">
        <f t="shared" si="306"/>
        <v>#DIV/0!</v>
      </c>
      <c r="L4855" s="46">
        <f>J4855/Eingaben!$D$29</f>
        <v>0.9648673097488808</v>
      </c>
      <c r="M4855" s="44" t="e">
        <f>K4855/Eingaben!$D$8</f>
        <v>#DIV/0!</v>
      </c>
      <c r="N4855" s="46">
        <f>ABS(B4855-C4855)/Eingaben!$D$8</f>
        <v>0</v>
      </c>
      <c r="P4855">
        <f>D4855/3600000*G4855*100*100/Eingaben!$D$39*(A4855-A4854)/3600</f>
        <v>0</v>
      </c>
      <c r="R4855" s="91" t="e">
        <f>('Dichte Wasser'!$B$4*AVERAGE(B4855:C4855)^3+'Dichte Wasser'!$B$3*AVERAGE(B4855:C4855)^2+'Dichte Wasser'!$B$2*AVERAGE(B4855:C4855)+'Dichte Wasser'!$B$1)/1000</f>
        <v>#DIV/0!</v>
      </c>
      <c r="S4855" s="92" t="e">
        <f t="shared" si="307"/>
        <v>#DIV/0!</v>
      </c>
    </row>
    <row r="4856" spans="9:19" x14ac:dyDescent="0.25">
      <c r="I4856" s="45">
        <f t="shared" si="304"/>
        <v>0</v>
      </c>
      <c r="J4856" s="45">
        <f t="shared" si="305"/>
        <v>14.048346409267548</v>
      </c>
      <c r="K4856" s="39" t="e">
        <f t="shared" si="306"/>
        <v>#DIV/0!</v>
      </c>
      <c r="L4856" s="46">
        <f>J4856/Eingaben!$D$29</f>
        <v>0.9648673097488808</v>
      </c>
      <c r="M4856" s="44" t="e">
        <f>K4856/Eingaben!$D$8</f>
        <v>#DIV/0!</v>
      </c>
      <c r="N4856" s="46">
        <f>ABS(B4856-C4856)/Eingaben!$D$8</f>
        <v>0</v>
      </c>
      <c r="P4856">
        <f>D4856/3600000*G4856*100*100/Eingaben!$D$39*(A4856-A4855)/3600</f>
        <v>0</v>
      </c>
      <c r="R4856" s="91" t="e">
        <f>('Dichte Wasser'!$B$4*AVERAGE(B4856:C4856)^3+'Dichte Wasser'!$B$3*AVERAGE(B4856:C4856)^2+'Dichte Wasser'!$B$2*AVERAGE(B4856:C4856)+'Dichte Wasser'!$B$1)/1000</f>
        <v>#DIV/0!</v>
      </c>
      <c r="S4856" s="92" t="e">
        <f t="shared" si="307"/>
        <v>#DIV/0!</v>
      </c>
    </row>
    <row r="4857" spans="9:19" x14ac:dyDescent="0.25">
      <c r="I4857" s="45">
        <f t="shared" si="304"/>
        <v>0</v>
      </c>
      <c r="J4857" s="45">
        <f t="shared" si="305"/>
        <v>14.048346409267548</v>
      </c>
      <c r="K4857" s="39" t="e">
        <f t="shared" si="306"/>
        <v>#DIV/0!</v>
      </c>
      <c r="L4857" s="46">
        <f>J4857/Eingaben!$D$29</f>
        <v>0.9648673097488808</v>
      </c>
      <c r="M4857" s="44" t="e">
        <f>K4857/Eingaben!$D$8</f>
        <v>#DIV/0!</v>
      </c>
      <c r="N4857" s="46">
        <f>ABS(B4857-C4857)/Eingaben!$D$8</f>
        <v>0</v>
      </c>
      <c r="P4857">
        <f>D4857/3600000*G4857*100*100/Eingaben!$D$39*(A4857-A4856)/3600</f>
        <v>0</v>
      </c>
      <c r="R4857" s="91" t="e">
        <f>('Dichte Wasser'!$B$4*AVERAGE(B4857:C4857)^3+'Dichte Wasser'!$B$3*AVERAGE(B4857:C4857)^2+'Dichte Wasser'!$B$2*AVERAGE(B4857:C4857)+'Dichte Wasser'!$B$1)/1000</f>
        <v>#DIV/0!</v>
      </c>
      <c r="S4857" s="92" t="e">
        <f t="shared" si="307"/>
        <v>#DIV/0!</v>
      </c>
    </row>
    <row r="4858" spans="9:19" x14ac:dyDescent="0.25">
      <c r="I4858" s="45">
        <f t="shared" si="304"/>
        <v>0</v>
      </c>
      <c r="J4858" s="45">
        <f t="shared" si="305"/>
        <v>14.048346409267548</v>
      </c>
      <c r="K4858" s="39" t="e">
        <f t="shared" si="306"/>
        <v>#DIV/0!</v>
      </c>
      <c r="L4858" s="46">
        <f>J4858/Eingaben!$D$29</f>
        <v>0.9648673097488808</v>
      </c>
      <c r="M4858" s="44" t="e">
        <f>K4858/Eingaben!$D$8</f>
        <v>#DIV/0!</v>
      </c>
      <c r="N4858" s="46">
        <f>ABS(B4858-C4858)/Eingaben!$D$8</f>
        <v>0</v>
      </c>
      <c r="P4858">
        <f>D4858/3600000*G4858*100*100/Eingaben!$D$39*(A4858-A4857)/3600</f>
        <v>0</v>
      </c>
      <c r="R4858" s="91" t="e">
        <f>('Dichte Wasser'!$B$4*AVERAGE(B4858:C4858)^3+'Dichte Wasser'!$B$3*AVERAGE(B4858:C4858)^2+'Dichte Wasser'!$B$2*AVERAGE(B4858:C4858)+'Dichte Wasser'!$B$1)/1000</f>
        <v>#DIV/0!</v>
      </c>
      <c r="S4858" s="92" t="e">
        <f t="shared" si="307"/>
        <v>#DIV/0!</v>
      </c>
    </row>
    <row r="4859" spans="9:19" x14ac:dyDescent="0.25">
      <c r="I4859" s="45">
        <f t="shared" si="304"/>
        <v>0</v>
      </c>
      <c r="J4859" s="45">
        <f t="shared" si="305"/>
        <v>14.048346409267548</v>
      </c>
      <c r="K4859" s="39" t="e">
        <f t="shared" si="306"/>
        <v>#DIV/0!</v>
      </c>
      <c r="L4859" s="46">
        <f>J4859/Eingaben!$D$29</f>
        <v>0.9648673097488808</v>
      </c>
      <c r="M4859" s="44" t="e">
        <f>K4859/Eingaben!$D$8</f>
        <v>#DIV/0!</v>
      </c>
      <c r="N4859" s="46">
        <f>ABS(B4859-C4859)/Eingaben!$D$8</f>
        <v>0</v>
      </c>
      <c r="P4859">
        <f>D4859/3600000*G4859*100*100/Eingaben!$D$39*(A4859-A4858)/3600</f>
        <v>0</v>
      </c>
      <c r="R4859" s="91" t="e">
        <f>('Dichte Wasser'!$B$4*AVERAGE(B4859:C4859)^3+'Dichte Wasser'!$B$3*AVERAGE(B4859:C4859)^2+'Dichte Wasser'!$B$2*AVERAGE(B4859:C4859)+'Dichte Wasser'!$B$1)/1000</f>
        <v>#DIV/0!</v>
      </c>
      <c r="S4859" s="92" t="e">
        <f t="shared" si="307"/>
        <v>#DIV/0!</v>
      </c>
    </row>
    <row r="4860" spans="9:19" x14ac:dyDescent="0.25">
      <c r="I4860" s="45">
        <f t="shared" si="304"/>
        <v>0</v>
      </c>
      <c r="J4860" s="45">
        <f t="shared" si="305"/>
        <v>14.048346409267548</v>
      </c>
      <c r="K4860" s="39" t="e">
        <f t="shared" si="306"/>
        <v>#DIV/0!</v>
      </c>
      <c r="L4860" s="46">
        <f>J4860/Eingaben!$D$29</f>
        <v>0.9648673097488808</v>
      </c>
      <c r="M4860" s="44" t="e">
        <f>K4860/Eingaben!$D$8</f>
        <v>#DIV/0!</v>
      </c>
      <c r="N4860" s="46">
        <f>ABS(B4860-C4860)/Eingaben!$D$8</f>
        <v>0</v>
      </c>
      <c r="P4860">
        <f>D4860/3600000*G4860*100*100/Eingaben!$D$39*(A4860-A4859)/3600</f>
        <v>0</v>
      </c>
      <c r="R4860" s="91" t="e">
        <f>('Dichte Wasser'!$B$4*AVERAGE(B4860:C4860)^3+'Dichte Wasser'!$B$3*AVERAGE(B4860:C4860)^2+'Dichte Wasser'!$B$2*AVERAGE(B4860:C4860)+'Dichte Wasser'!$B$1)/1000</f>
        <v>#DIV/0!</v>
      </c>
      <c r="S4860" s="92" t="e">
        <f t="shared" si="307"/>
        <v>#DIV/0!</v>
      </c>
    </row>
    <row r="4861" spans="9:19" x14ac:dyDescent="0.25">
      <c r="I4861" s="45">
        <f t="shared" si="304"/>
        <v>0</v>
      </c>
      <c r="J4861" s="45">
        <f t="shared" si="305"/>
        <v>14.048346409267548</v>
      </c>
      <c r="K4861" s="39" t="e">
        <f t="shared" si="306"/>
        <v>#DIV/0!</v>
      </c>
      <c r="L4861" s="46">
        <f>J4861/Eingaben!$D$29</f>
        <v>0.9648673097488808</v>
      </c>
      <c r="M4861" s="44" t="e">
        <f>K4861/Eingaben!$D$8</f>
        <v>#DIV/0!</v>
      </c>
      <c r="N4861" s="46">
        <f>ABS(B4861-C4861)/Eingaben!$D$8</f>
        <v>0</v>
      </c>
      <c r="P4861">
        <f>D4861/3600000*G4861*100*100/Eingaben!$D$39*(A4861-A4860)/3600</f>
        <v>0</v>
      </c>
      <c r="R4861" s="91" t="e">
        <f>('Dichte Wasser'!$B$4*AVERAGE(B4861:C4861)^3+'Dichte Wasser'!$B$3*AVERAGE(B4861:C4861)^2+'Dichte Wasser'!$B$2*AVERAGE(B4861:C4861)+'Dichte Wasser'!$B$1)/1000</f>
        <v>#DIV/0!</v>
      </c>
      <c r="S4861" s="92" t="e">
        <f t="shared" si="307"/>
        <v>#DIV/0!</v>
      </c>
    </row>
    <row r="4862" spans="9:19" x14ac:dyDescent="0.25">
      <c r="I4862" s="45">
        <f t="shared" si="304"/>
        <v>0</v>
      </c>
      <c r="J4862" s="45">
        <f t="shared" si="305"/>
        <v>14.048346409267548</v>
      </c>
      <c r="K4862" s="39" t="e">
        <f t="shared" si="306"/>
        <v>#DIV/0!</v>
      </c>
      <c r="L4862" s="46">
        <f>J4862/Eingaben!$D$29</f>
        <v>0.9648673097488808</v>
      </c>
      <c r="M4862" s="44" t="e">
        <f>K4862/Eingaben!$D$8</f>
        <v>#DIV/0!</v>
      </c>
      <c r="N4862" s="46">
        <f>ABS(B4862-C4862)/Eingaben!$D$8</f>
        <v>0</v>
      </c>
      <c r="P4862">
        <f>D4862/3600000*G4862*100*100/Eingaben!$D$39*(A4862-A4861)/3600</f>
        <v>0</v>
      </c>
      <c r="R4862" s="91" t="e">
        <f>('Dichte Wasser'!$B$4*AVERAGE(B4862:C4862)^3+'Dichte Wasser'!$B$3*AVERAGE(B4862:C4862)^2+'Dichte Wasser'!$B$2*AVERAGE(B4862:C4862)+'Dichte Wasser'!$B$1)/1000</f>
        <v>#DIV/0!</v>
      </c>
      <c r="S4862" s="92" t="e">
        <f t="shared" si="307"/>
        <v>#DIV/0!</v>
      </c>
    </row>
    <row r="4863" spans="9:19" x14ac:dyDescent="0.25">
      <c r="I4863" s="45">
        <f t="shared" si="304"/>
        <v>0</v>
      </c>
      <c r="J4863" s="45">
        <f t="shared" si="305"/>
        <v>14.048346409267548</v>
      </c>
      <c r="K4863" s="39" t="e">
        <f t="shared" si="306"/>
        <v>#DIV/0!</v>
      </c>
      <c r="L4863" s="46">
        <f>J4863/Eingaben!$D$29</f>
        <v>0.9648673097488808</v>
      </c>
      <c r="M4863" s="44" t="e">
        <f>K4863/Eingaben!$D$8</f>
        <v>#DIV/0!</v>
      </c>
      <c r="N4863" s="46">
        <f>ABS(B4863-C4863)/Eingaben!$D$8</f>
        <v>0</v>
      </c>
      <c r="P4863">
        <f>D4863/3600000*G4863*100*100/Eingaben!$D$39*(A4863-A4862)/3600</f>
        <v>0</v>
      </c>
      <c r="R4863" s="91" t="e">
        <f>('Dichte Wasser'!$B$4*AVERAGE(B4863:C4863)^3+'Dichte Wasser'!$B$3*AVERAGE(B4863:C4863)^2+'Dichte Wasser'!$B$2*AVERAGE(B4863:C4863)+'Dichte Wasser'!$B$1)/1000</f>
        <v>#DIV/0!</v>
      </c>
      <c r="S4863" s="92" t="e">
        <f t="shared" si="307"/>
        <v>#DIV/0!</v>
      </c>
    </row>
    <row r="4864" spans="9:19" x14ac:dyDescent="0.25">
      <c r="I4864" s="45">
        <f t="shared" si="304"/>
        <v>0</v>
      </c>
      <c r="J4864" s="45">
        <f t="shared" si="305"/>
        <v>14.048346409267548</v>
      </c>
      <c r="K4864" s="39" t="e">
        <f t="shared" si="306"/>
        <v>#DIV/0!</v>
      </c>
      <c r="L4864" s="46">
        <f>J4864/Eingaben!$D$29</f>
        <v>0.9648673097488808</v>
      </c>
      <c r="M4864" s="44" t="e">
        <f>K4864/Eingaben!$D$8</f>
        <v>#DIV/0!</v>
      </c>
      <c r="N4864" s="46">
        <f>ABS(B4864-C4864)/Eingaben!$D$8</f>
        <v>0</v>
      </c>
      <c r="P4864">
        <f>D4864/3600000*G4864*100*100/Eingaben!$D$39*(A4864-A4863)/3600</f>
        <v>0</v>
      </c>
      <c r="R4864" s="91" t="e">
        <f>('Dichte Wasser'!$B$4*AVERAGE(B4864:C4864)^3+'Dichte Wasser'!$B$3*AVERAGE(B4864:C4864)^2+'Dichte Wasser'!$B$2*AVERAGE(B4864:C4864)+'Dichte Wasser'!$B$1)/1000</f>
        <v>#DIV/0!</v>
      </c>
      <c r="S4864" s="92" t="e">
        <f t="shared" si="307"/>
        <v>#DIV/0!</v>
      </c>
    </row>
    <row r="4865" spans="9:19" x14ac:dyDescent="0.25">
      <c r="I4865" s="45">
        <f t="shared" si="304"/>
        <v>0</v>
      </c>
      <c r="J4865" s="45">
        <f t="shared" si="305"/>
        <v>14.048346409267548</v>
      </c>
      <c r="K4865" s="39" t="e">
        <f t="shared" si="306"/>
        <v>#DIV/0!</v>
      </c>
      <c r="L4865" s="46">
        <f>J4865/Eingaben!$D$29</f>
        <v>0.9648673097488808</v>
      </c>
      <c r="M4865" s="44" t="e">
        <f>K4865/Eingaben!$D$8</f>
        <v>#DIV/0!</v>
      </c>
      <c r="N4865" s="46">
        <f>ABS(B4865-C4865)/Eingaben!$D$8</f>
        <v>0</v>
      </c>
      <c r="P4865">
        <f>D4865/3600000*G4865*100*100/Eingaben!$D$39*(A4865-A4864)/3600</f>
        <v>0</v>
      </c>
      <c r="R4865" s="91" t="e">
        <f>('Dichte Wasser'!$B$4*AVERAGE(B4865:C4865)^3+'Dichte Wasser'!$B$3*AVERAGE(B4865:C4865)^2+'Dichte Wasser'!$B$2*AVERAGE(B4865:C4865)+'Dichte Wasser'!$B$1)/1000</f>
        <v>#DIV/0!</v>
      </c>
      <c r="S4865" s="92" t="e">
        <f t="shared" si="307"/>
        <v>#DIV/0!</v>
      </c>
    </row>
    <row r="4866" spans="9:19" x14ac:dyDescent="0.25">
      <c r="I4866" s="45">
        <f t="shared" si="304"/>
        <v>0</v>
      </c>
      <c r="J4866" s="45">
        <f t="shared" si="305"/>
        <v>14.048346409267548</v>
      </c>
      <c r="K4866" s="39" t="e">
        <f t="shared" si="306"/>
        <v>#DIV/0!</v>
      </c>
      <c r="L4866" s="46">
        <f>J4866/Eingaben!$D$29</f>
        <v>0.9648673097488808</v>
      </c>
      <c r="M4866" s="44" t="e">
        <f>K4866/Eingaben!$D$8</f>
        <v>#DIV/0!</v>
      </c>
      <c r="N4866" s="46">
        <f>ABS(B4866-C4866)/Eingaben!$D$8</f>
        <v>0</v>
      </c>
      <c r="P4866">
        <f>D4866/3600000*G4866*100*100/Eingaben!$D$39*(A4866-A4865)/3600</f>
        <v>0</v>
      </c>
      <c r="R4866" s="91" t="e">
        <f>('Dichte Wasser'!$B$4*AVERAGE(B4866:C4866)^3+'Dichte Wasser'!$B$3*AVERAGE(B4866:C4866)^2+'Dichte Wasser'!$B$2*AVERAGE(B4866:C4866)+'Dichte Wasser'!$B$1)/1000</f>
        <v>#DIV/0!</v>
      </c>
      <c r="S4866" s="92" t="e">
        <f t="shared" si="307"/>
        <v>#DIV/0!</v>
      </c>
    </row>
    <row r="4867" spans="9:19" x14ac:dyDescent="0.25">
      <c r="I4867" s="45">
        <f t="shared" si="304"/>
        <v>0</v>
      </c>
      <c r="J4867" s="45">
        <f t="shared" si="305"/>
        <v>14.048346409267548</v>
      </c>
      <c r="K4867" s="39" t="e">
        <f t="shared" si="306"/>
        <v>#DIV/0!</v>
      </c>
      <c r="L4867" s="46">
        <f>J4867/Eingaben!$D$29</f>
        <v>0.9648673097488808</v>
      </c>
      <c r="M4867" s="44" t="e">
        <f>K4867/Eingaben!$D$8</f>
        <v>#DIV/0!</v>
      </c>
      <c r="N4867" s="46">
        <f>ABS(B4867-C4867)/Eingaben!$D$8</f>
        <v>0</v>
      </c>
      <c r="P4867">
        <f>D4867/3600000*G4867*100*100/Eingaben!$D$39*(A4867-A4866)/3600</f>
        <v>0</v>
      </c>
      <c r="R4867" s="91" t="e">
        <f>('Dichte Wasser'!$B$4*AVERAGE(B4867:C4867)^3+'Dichte Wasser'!$B$3*AVERAGE(B4867:C4867)^2+'Dichte Wasser'!$B$2*AVERAGE(B4867:C4867)+'Dichte Wasser'!$B$1)/1000</f>
        <v>#DIV/0!</v>
      </c>
      <c r="S4867" s="92" t="e">
        <f t="shared" si="307"/>
        <v>#DIV/0!</v>
      </c>
    </row>
    <row r="4868" spans="9:19" x14ac:dyDescent="0.25">
      <c r="I4868" s="45">
        <f t="shared" si="304"/>
        <v>0</v>
      </c>
      <c r="J4868" s="45">
        <f t="shared" si="305"/>
        <v>14.048346409267548</v>
      </c>
      <c r="K4868" s="39" t="e">
        <f t="shared" si="306"/>
        <v>#DIV/0!</v>
      </c>
      <c r="L4868" s="46">
        <f>J4868/Eingaben!$D$29</f>
        <v>0.9648673097488808</v>
      </c>
      <c r="M4868" s="44" t="e">
        <f>K4868/Eingaben!$D$8</f>
        <v>#DIV/0!</v>
      </c>
      <c r="N4868" s="46">
        <f>ABS(B4868-C4868)/Eingaben!$D$8</f>
        <v>0</v>
      </c>
      <c r="P4868">
        <f>D4868/3600000*G4868*100*100/Eingaben!$D$39*(A4868-A4867)/3600</f>
        <v>0</v>
      </c>
      <c r="R4868" s="91" t="e">
        <f>('Dichte Wasser'!$B$4*AVERAGE(B4868:C4868)^3+'Dichte Wasser'!$B$3*AVERAGE(B4868:C4868)^2+'Dichte Wasser'!$B$2*AVERAGE(B4868:C4868)+'Dichte Wasser'!$B$1)/1000</f>
        <v>#DIV/0!</v>
      </c>
      <c r="S4868" s="92" t="e">
        <f t="shared" si="307"/>
        <v>#DIV/0!</v>
      </c>
    </row>
    <row r="4869" spans="9:19" x14ac:dyDescent="0.25">
      <c r="I4869" s="45">
        <f t="shared" si="304"/>
        <v>0</v>
      </c>
      <c r="J4869" s="45">
        <f t="shared" si="305"/>
        <v>14.048346409267548</v>
      </c>
      <c r="K4869" s="39" t="e">
        <f t="shared" si="306"/>
        <v>#DIV/0!</v>
      </c>
      <c r="L4869" s="46">
        <f>J4869/Eingaben!$D$29</f>
        <v>0.9648673097488808</v>
      </c>
      <c r="M4869" s="44" t="e">
        <f>K4869/Eingaben!$D$8</f>
        <v>#DIV/0!</v>
      </c>
      <c r="N4869" s="46">
        <f>ABS(B4869-C4869)/Eingaben!$D$8</f>
        <v>0</v>
      </c>
      <c r="P4869">
        <f>D4869/3600000*G4869*100*100/Eingaben!$D$39*(A4869-A4868)/3600</f>
        <v>0</v>
      </c>
      <c r="R4869" s="91" t="e">
        <f>('Dichte Wasser'!$B$4*AVERAGE(B4869:C4869)^3+'Dichte Wasser'!$B$3*AVERAGE(B4869:C4869)^2+'Dichte Wasser'!$B$2*AVERAGE(B4869:C4869)+'Dichte Wasser'!$B$1)/1000</f>
        <v>#DIV/0!</v>
      </c>
      <c r="S4869" s="92" t="e">
        <f t="shared" si="307"/>
        <v>#DIV/0!</v>
      </c>
    </row>
    <row r="4870" spans="9:19" x14ac:dyDescent="0.25">
      <c r="I4870" s="45">
        <f t="shared" si="304"/>
        <v>0</v>
      </c>
      <c r="J4870" s="45">
        <f t="shared" si="305"/>
        <v>14.048346409267548</v>
      </c>
      <c r="K4870" s="39" t="e">
        <f t="shared" si="306"/>
        <v>#DIV/0!</v>
      </c>
      <c r="L4870" s="46">
        <f>J4870/Eingaben!$D$29</f>
        <v>0.9648673097488808</v>
      </c>
      <c r="M4870" s="44" t="e">
        <f>K4870/Eingaben!$D$8</f>
        <v>#DIV/0!</v>
      </c>
      <c r="N4870" s="46">
        <f>ABS(B4870-C4870)/Eingaben!$D$8</f>
        <v>0</v>
      </c>
      <c r="P4870">
        <f>D4870/3600000*G4870*100*100/Eingaben!$D$39*(A4870-A4869)/3600</f>
        <v>0</v>
      </c>
      <c r="R4870" s="91" t="e">
        <f>('Dichte Wasser'!$B$4*AVERAGE(B4870:C4870)^3+'Dichte Wasser'!$B$3*AVERAGE(B4870:C4870)^2+'Dichte Wasser'!$B$2*AVERAGE(B4870:C4870)+'Dichte Wasser'!$B$1)/1000</f>
        <v>#DIV/0!</v>
      </c>
      <c r="S4870" s="92" t="e">
        <f t="shared" si="307"/>
        <v>#DIV/0!</v>
      </c>
    </row>
    <row r="4871" spans="9:19" x14ac:dyDescent="0.25">
      <c r="I4871" s="45">
        <f t="shared" si="304"/>
        <v>0</v>
      </c>
      <c r="J4871" s="45">
        <f t="shared" si="305"/>
        <v>14.048346409267548</v>
      </c>
      <c r="K4871" s="39" t="e">
        <f t="shared" si="306"/>
        <v>#DIV/0!</v>
      </c>
      <c r="L4871" s="46">
        <f>J4871/Eingaben!$D$29</f>
        <v>0.9648673097488808</v>
      </c>
      <c r="M4871" s="44" t="e">
        <f>K4871/Eingaben!$D$8</f>
        <v>#DIV/0!</v>
      </c>
      <c r="N4871" s="46">
        <f>ABS(B4871-C4871)/Eingaben!$D$8</f>
        <v>0</v>
      </c>
      <c r="P4871">
        <f>D4871/3600000*G4871*100*100/Eingaben!$D$39*(A4871-A4870)/3600</f>
        <v>0</v>
      </c>
      <c r="R4871" s="91" t="e">
        <f>('Dichte Wasser'!$B$4*AVERAGE(B4871:C4871)^3+'Dichte Wasser'!$B$3*AVERAGE(B4871:C4871)^2+'Dichte Wasser'!$B$2*AVERAGE(B4871:C4871)+'Dichte Wasser'!$B$1)/1000</f>
        <v>#DIV/0!</v>
      </c>
      <c r="S4871" s="92" t="e">
        <f t="shared" si="307"/>
        <v>#DIV/0!</v>
      </c>
    </row>
    <row r="4872" spans="9:19" x14ac:dyDescent="0.25">
      <c r="I4872" s="45">
        <f t="shared" si="304"/>
        <v>0</v>
      </c>
      <c r="J4872" s="45">
        <f t="shared" si="305"/>
        <v>14.048346409267548</v>
      </c>
      <c r="K4872" s="39" t="e">
        <f t="shared" si="306"/>
        <v>#DIV/0!</v>
      </c>
      <c r="L4872" s="46">
        <f>J4872/Eingaben!$D$29</f>
        <v>0.9648673097488808</v>
      </c>
      <c r="M4872" s="44" t="e">
        <f>K4872/Eingaben!$D$8</f>
        <v>#DIV/0!</v>
      </c>
      <c r="N4872" s="46">
        <f>ABS(B4872-C4872)/Eingaben!$D$8</f>
        <v>0</v>
      </c>
      <c r="P4872">
        <f>D4872/3600000*G4872*100*100/Eingaben!$D$39*(A4872-A4871)/3600</f>
        <v>0</v>
      </c>
      <c r="R4872" s="91" t="e">
        <f>('Dichte Wasser'!$B$4*AVERAGE(B4872:C4872)^3+'Dichte Wasser'!$B$3*AVERAGE(B4872:C4872)^2+'Dichte Wasser'!$B$2*AVERAGE(B4872:C4872)+'Dichte Wasser'!$B$1)/1000</f>
        <v>#DIV/0!</v>
      </c>
      <c r="S4872" s="92" t="e">
        <f t="shared" si="307"/>
        <v>#DIV/0!</v>
      </c>
    </row>
    <row r="4873" spans="9:19" x14ac:dyDescent="0.25">
      <c r="I4873" s="45">
        <f t="shared" si="304"/>
        <v>0</v>
      </c>
      <c r="J4873" s="45">
        <f t="shared" si="305"/>
        <v>14.048346409267548</v>
      </c>
      <c r="K4873" s="39" t="e">
        <f t="shared" si="306"/>
        <v>#DIV/0!</v>
      </c>
      <c r="L4873" s="46">
        <f>J4873/Eingaben!$D$29</f>
        <v>0.9648673097488808</v>
      </c>
      <c r="M4873" s="44" t="e">
        <f>K4873/Eingaben!$D$8</f>
        <v>#DIV/0!</v>
      </c>
      <c r="N4873" s="46">
        <f>ABS(B4873-C4873)/Eingaben!$D$8</f>
        <v>0</v>
      </c>
      <c r="P4873">
        <f>D4873/3600000*G4873*100*100/Eingaben!$D$39*(A4873-A4872)/3600</f>
        <v>0</v>
      </c>
      <c r="R4873" s="91" t="e">
        <f>('Dichte Wasser'!$B$4*AVERAGE(B4873:C4873)^3+'Dichte Wasser'!$B$3*AVERAGE(B4873:C4873)^2+'Dichte Wasser'!$B$2*AVERAGE(B4873:C4873)+'Dichte Wasser'!$B$1)/1000</f>
        <v>#DIV/0!</v>
      </c>
      <c r="S4873" s="92" t="e">
        <f t="shared" si="307"/>
        <v>#DIV/0!</v>
      </c>
    </row>
    <row r="4874" spans="9:19" x14ac:dyDescent="0.25">
      <c r="I4874" s="45">
        <f t="shared" si="304"/>
        <v>0</v>
      </c>
      <c r="J4874" s="45">
        <f t="shared" si="305"/>
        <v>14.048346409267548</v>
      </c>
      <c r="K4874" s="39" t="e">
        <f t="shared" si="306"/>
        <v>#DIV/0!</v>
      </c>
      <c r="L4874" s="46">
        <f>J4874/Eingaben!$D$29</f>
        <v>0.9648673097488808</v>
      </c>
      <c r="M4874" s="44" t="e">
        <f>K4874/Eingaben!$D$8</f>
        <v>#DIV/0!</v>
      </c>
      <c r="N4874" s="46">
        <f>ABS(B4874-C4874)/Eingaben!$D$8</f>
        <v>0</v>
      </c>
      <c r="P4874">
        <f>D4874/3600000*G4874*100*100/Eingaben!$D$39*(A4874-A4873)/3600</f>
        <v>0</v>
      </c>
      <c r="R4874" s="91" t="e">
        <f>('Dichte Wasser'!$B$4*AVERAGE(B4874:C4874)^3+'Dichte Wasser'!$B$3*AVERAGE(B4874:C4874)^2+'Dichte Wasser'!$B$2*AVERAGE(B4874:C4874)+'Dichte Wasser'!$B$1)/1000</f>
        <v>#DIV/0!</v>
      </c>
      <c r="S4874" s="92" t="e">
        <f t="shared" si="307"/>
        <v>#DIV/0!</v>
      </c>
    </row>
    <row r="4875" spans="9:19" x14ac:dyDescent="0.25">
      <c r="I4875" s="45">
        <f t="shared" si="304"/>
        <v>0</v>
      </c>
      <c r="J4875" s="45">
        <f t="shared" si="305"/>
        <v>14.048346409267548</v>
      </c>
      <c r="K4875" s="39" t="e">
        <f t="shared" si="306"/>
        <v>#DIV/0!</v>
      </c>
      <c r="L4875" s="46">
        <f>J4875/Eingaben!$D$29</f>
        <v>0.9648673097488808</v>
      </c>
      <c r="M4875" s="44" t="e">
        <f>K4875/Eingaben!$D$8</f>
        <v>#DIV/0!</v>
      </c>
      <c r="N4875" s="46">
        <f>ABS(B4875-C4875)/Eingaben!$D$8</f>
        <v>0</v>
      </c>
      <c r="P4875">
        <f>D4875/3600000*G4875*100*100/Eingaben!$D$39*(A4875-A4874)/3600</f>
        <v>0</v>
      </c>
      <c r="R4875" s="91" t="e">
        <f>('Dichte Wasser'!$B$4*AVERAGE(B4875:C4875)^3+'Dichte Wasser'!$B$3*AVERAGE(B4875:C4875)^2+'Dichte Wasser'!$B$2*AVERAGE(B4875:C4875)+'Dichte Wasser'!$B$1)/1000</f>
        <v>#DIV/0!</v>
      </c>
      <c r="S4875" s="92" t="e">
        <f t="shared" si="307"/>
        <v>#DIV/0!</v>
      </c>
    </row>
    <row r="4876" spans="9:19" x14ac:dyDescent="0.25">
      <c r="I4876" s="45">
        <f t="shared" si="304"/>
        <v>0</v>
      </c>
      <c r="J4876" s="45">
        <f t="shared" si="305"/>
        <v>14.048346409267548</v>
      </c>
      <c r="K4876" s="39" t="e">
        <f t="shared" si="306"/>
        <v>#DIV/0!</v>
      </c>
      <c r="L4876" s="46">
        <f>J4876/Eingaben!$D$29</f>
        <v>0.9648673097488808</v>
      </c>
      <c r="M4876" s="44" t="e">
        <f>K4876/Eingaben!$D$8</f>
        <v>#DIV/0!</v>
      </c>
      <c r="N4876" s="46">
        <f>ABS(B4876-C4876)/Eingaben!$D$8</f>
        <v>0</v>
      </c>
      <c r="P4876">
        <f>D4876/3600000*G4876*100*100/Eingaben!$D$39*(A4876-A4875)/3600</f>
        <v>0</v>
      </c>
      <c r="R4876" s="91" t="e">
        <f>('Dichte Wasser'!$B$4*AVERAGE(B4876:C4876)^3+'Dichte Wasser'!$B$3*AVERAGE(B4876:C4876)^2+'Dichte Wasser'!$B$2*AVERAGE(B4876:C4876)+'Dichte Wasser'!$B$1)/1000</f>
        <v>#DIV/0!</v>
      </c>
      <c r="S4876" s="92" t="e">
        <f t="shared" si="307"/>
        <v>#DIV/0!</v>
      </c>
    </row>
    <row r="4877" spans="9:19" x14ac:dyDescent="0.25">
      <c r="I4877" s="45">
        <f t="shared" si="304"/>
        <v>0</v>
      </c>
      <c r="J4877" s="45">
        <f t="shared" si="305"/>
        <v>14.048346409267548</v>
      </c>
      <c r="K4877" s="39" t="e">
        <f t="shared" si="306"/>
        <v>#DIV/0!</v>
      </c>
      <c r="L4877" s="46">
        <f>J4877/Eingaben!$D$29</f>
        <v>0.9648673097488808</v>
      </c>
      <c r="M4877" s="44" t="e">
        <f>K4877/Eingaben!$D$8</f>
        <v>#DIV/0!</v>
      </c>
      <c r="N4877" s="46">
        <f>ABS(B4877-C4877)/Eingaben!$D$8</f>
        <v>0</v>
      </c>
      <c r="P4877">
        <f>D4877/3600000*G4877*100*100/Eingaben!$D$39*(A4877-A4876)/3600</f>
        <v>0</v>
      </c>
      <c r="R4877" s="91" t="e">
        <f>('Dichte Wasser'!$B$4*AVERAGE(B4877:C4877)^3+'Dichte Wasser'!$B$3*AVERAGE(B4877:C4877)^2+'Dichte Wasser'!$B$2*AVERAGE(B4877:C4877)+'Dichte Wasser'!$B$1)/1000</f>
        <v>#DIV/0!</v>
      </c>
      <c r="S4877" s="92" t="e">
        <f t="shared" si="307"/>
        <v>#DIV/0!</v>
      </c>
    </row>
    <row r="4878" spans="9:19" x14ac:dyDescent="0.25">
      <c r="I4878" s="45">
        <f t="shared" si="304"/>
        <v>0</v>
      </c>
      <c r="J4878" s="45">
        <f t="shared" si="305"/>
        <v>14.048346409267548</v>
      </c>
      <c r="K4878" s="39" t="e">
        <f t="shared" si="306"/>
        <v>#DIV/0!</v>
      </c>
      <c r="L4878" s="46">
        <f>J4878/Eingaben!$D$29</f>
        <v>0.9648673097488808</v>
      </c>
      <c r="M4878" s="44" t="e">
        <f>K4878/Eingaben!$D$8</f>
        <v>#DIV/0!</v>
      </c>
      <c r="N4878" s="46">
        <f>ABS(B4878-C4878)/Eingaben!$D$8</f>
        <v>0</v>
      </c>
      <c r="P4878">
        <f>D4878/3600000*G4878*100*100/Eingaben!$D$39*(A4878-A4877)/3600</f>
        <v>0</v>
      </c>
      <c r="R4878" s="91" t="e">
        <f>('Dichte Wasser'!$B$4*AVERAGE(B4878:C4878)^3+'Dichte Wasser'!$B$3*AVERAGE(B4878:C4878)^2+'Dichte Wasser'!$B$2*AVERAGE(B4878:C4878)+'Dichte Wasser'!$B$1)/1000</f>
        <v>#DIV/0!</v>
      </c>
      <c r="S4878" s="92" t="e">
        <f t="shared" si="307"/>
        <v>#DIV/0!</v>
      </c>
    </row>
    <row r="4879" spans="9:19" x14ac:dyDescent="0.25">
      <c r="I4879" s="45">
        <f t="shared" si="304"/>
        <v>0</v>
      </c>
      <c r="J4879" s="45">
        <f t="shared" si="305"/>
        <v>14.048346409267548</v>
      </c>
      <c r="K4879" s="39" t="e">
        <f t="shared" si="306"/>
        <v>#DIV/0!</v>
      </c>
      <c r="L4879" s="46">
        <f>J4879/Eingaben!$D$29</f>
        <v>0.9648673097488808</v>
      </c>
      <c r="M4879" s="44" t="e">
        <f>K4879/Eingaben!$D$8</f>
        <v>#DIV/0!</v>
      </c>
      <c r="N4879" s="46">
        <f>ABS(B4879-C4879)/Eingaben!$D$8</f>
        <v>0</v>
      </c>
      <c r="P4879">
        <f>D4879/3600000*G4879*100*100/Eingaben!$D$39*(A4879-A4878)/3600</f>
        <v>0</v>
      </c>
      <c r="R4879" s="91" t="e">
        <f>('Dichte Wasser'!$B$4*AVERAGE(B4879:C4879)^3+'Dichte Wasser'!$B$3*AVERAGE(B4879:C4879)^2+'Dichte Wasser'!$B$2*AVERAGE(B4879:C4879)+'Dichte Wasser'!$B$1)/1000</f>
        <v>#DIV/0!</v>
      </c>
      <c r="S4879" s="92" t="e">
        <f t="shared" si="307"/>
        <v>#DIV/0!</v>
      </c>
    </row>
    <row r="4880" spans="9:19" x14ac:dyDescent="0.25">
      <c r="I4880" s="45">
        <f t="shared" si="304"/>
        <v>0</v>
      </c>
      <c r="J4880" s="45">
        <f t="shared" si="305"/>
        <v>14.048346409267548</v>
      </c>
      <c r="K4880" s="39" t="e">
        <f t="shared" si="306"/>
        <v>#DIV/0!</v>
      </c>
      <c r="L4880" s="46">
        <f>J4880/Eingaben!$D$29</f>
        <v>0.9648673097488808</v>
      </c>
      <c r="M4880" s="44" t="e">
        <f>K4880/Eingaben!$D$8</f>
        <v>#DIV/0!</v>
      </c>
      <c r="N4880" s="46">
        <f>ABS(B4880-C4880)/Eingaben!$D$8</f>
        <v>0</v>
      </c>
      <c r="P4880">
        <f>D4880/3600000*G4880*100*100/Eingaben!$D$39*(A4880-A4879)/3600</f>
        <v>0</v>
      </c>
      <c r="R4880" s="91" t="e">
        <f>('Dichte Wasser'!$B$4*AVERAGE(B4880:C4880)^3+'Dichte Wasser'!$B$3*AVERAGE(B4880:C4880)^2+'Dichte Wasser'!$B$2*AVERAGE(B4880:C4880)+'Dichte Wasser'!$B$1)/1000</f>
        <v>#DIV/0!</v>
      </c>
      <c r="S4880" s="92" t="e">
        <f t="shared" si="307"/>
        <v>#DIV/0!</v>
      </c>
    </row>
    <row r="4881" spans="9:19" x14ac:dyDescent="0.25">
      <c r="I4881" s="45">
        <f t="shared" si="304"/>
        <v>0</v>
      </c>
      <c r="J4881" s="45">
        <f t="shared" si="305"/>
        <v>14.048346409267548</v>
      </c>
      <c r="K4881" s="39" t="e">
        <f t="shared" si="306"/>
        <v>#DIV/0!</v>
      </c>
      <c r="L4881" s="46">
        <f>J4881/Eingaben!$D$29</f>
        <v>0.9648673097488808</v>
      </c>
      <c r="M4881" s="44" t="e">
        <f>K4881/Eingaben!$D$8</f>
        <v>#DIV/0!</v>
      </c>
      <c r="N4881" s="46">
        <f>ABS(B4881-C4881)/Eingaben!$D$8</f>
        <v>0</v>
      </c>
      <c r="P4881">
        <f>D4881/3600000*G4881*100*100/Eingaben!$D$39*(A4881-A4880)/3600</f>
        <v>0</v>
      </c>
      <c r="R4881" s="91" t="e">
        <f>('Dichte Wasser'!$B$4*AVERAGE(B4881:C4881)^3+'Dichte Wasser'!$B$3*AVERAGE(B4881:C4881)^2+'Dichte Wasser'!$B$2*AVERAGE(B4881:C4881)+'Dichte Wasser'!$B$1)/1000</f>
        <v>#DIV/0!</v>
      </c>
      <c r="S4881" s="92" t="e">
        <f t="shared" si="307"/>
        <v>#DIV/0!</v>
      </c>
    </row>
    <row r="4882" spans="9:19" x14ac:dyDescent="0.25">
      <c r="I4882" s="45">
        <f t="shared" si="304"/>
        <v>0</v>
      </c>
      <c r="J4882" s="45">
        <f t="shared" si="305"/>
        <v>14.048346409267548</v>
      </c>
      <c r="K4882" s="39" t="e">
        <f t="shared" si="306"/>
        <v>#DIV/0!</v>
      </c>
      <c r="L4882" s="46">
        <f>J4882/Eingaben!$D$29</f>
        <v>0.9648673097488808</v>
      </c>
      <c r="M4882" s="44" t="e">
        <f>K4882/Eingaben!$D$8</f>
        <v>#DIV/0!</v>
      </c>
      <c r="N4882" s="46">
        <f>ABS(B4882-C4882)/Eingaben!$D$8</f>
        <v>0</v>
      </c>
      <c r="P4882">
        <f>D4882/3600000*G4882*100*100/Eingaben!$D$39*(A4882-A4881)/3600</f>
        <v>0</v>
      </c>
      <c r="R4882" s="91" t="e">
        <f>('Dichte Wasser'!$B$4*AVERAGE(B4882:C4882)^3+'Dichte Wasser'!$B$3*AVERAGE(B4882:C4882)^2+'Dichte Wasser'!$B$2*AVERAGE(B4882:C4882)+'Dichte Wasser'!$B$1)/1000</f>
        <v>#DIV/0!</v>
      </c>
      <c r="S4882" s="92" t="e">
        <f t="shared" si="307"/>
        <v>#DIV/0!</v>
      </c>
    </row>
    <row r="4883" spans="9:19" x14ac:dyDescent="0.25">
      <c r="I4883" s="45">
        <f t="shared" si="304"/>
        <v>0</v>
      </c>
      <c r="J4883" s="45">
        <f t="shared" si="305"/>
        <v>14.048346409267548</v>
      </c>
      <c r="K4883" s="39" t="e">
        <f t="shared" si="306"/>
        <v>#DIV/0!</v>
      </c>
      <c r="L4883" s="46">
        <f>J4883/Eingaben!$D$29</f>
        <v>0.9648673097488808</v>
      </c>
      <c r="M4883" s="44" t="e">
        <f>K4883/Eingaben!$D$8</f>
        <v>#DIV/0!</v>
      </c>
      <c r="N4883" s="46">
        <f>ABS(B4883-C4883)/Eingaben!$D$8</f>
        <v>0</v>
      </c>
      <c r="P4883">
        <f>D4883/3600000*G4883*100*100/Eingaben!$D$39*(A4883-A4882)/3600</f>
        <v>0</v>
      </c>
      <c r="R4883" s="91" t="e">
        <f>('Dichte Wasser'!$B$4*AVERAGE(B4883:C4883)^3+'Dichte Wasser'!$B$3*AVERAGE(B4883:C4883)^2+'Dichte Wasser'!$B$2*AVERAGE(B4883:C4883)+'Dichte Wasser'!$B$1)/1000</f>
        <v>#DIV/0!</v>
      </c>
      <c r="S4883" s="92" t="e">
        <f t="shared" si="307"/>
        <v>#DIV/0!</v>
      </c>
    </row>
    <row r="4884" spans="9:19" x14ac:dyDescent="0.25">
      <c r="I4884" s="45">
        <f t="shared" si="304"/>
        <v>0</v>
      </c>
      <c r="J4884" s="45">
        <f t="shared" si="305"/>
        <v>14.048346409267548</v>
      </c>
      <c r="K4884" s="39" t="e">
        <f t="shared" si="306"/>
        <v>#DIV/0!</v>
      </c>
      <c r="L4884" s="46">
        <f>J4884/Eingaben!$D$29</f>
        <v>0.9648673097488808</v>
      </c>
      <c r="M4884" s="44" t="e">
        <f>K4884/Eingaben!$D$8</f>
        <v>#DIV/0!</v>
      </c>
      <c r="N4884" s="46">
        <f>ABS(B4884-C4884)/Eingaben!$D$8</f>
        <v>0</v>
      </c>
      <c r="P4884">
        <f>D4884/3600000*G4884*100*100/Eingaben!$D$39*(A4884-A4883)/3600</f>
        <v>0</v>
      </c>
      <c r="R4884" s="91" t="e">
        <f>('Dichte Wasser'!$B$4*AVERAGE(B4884:C4884)^3+'Dichte Wasser'!$B$3*AVERAGE(B4884:C4884)^2+'Dichte Wasser'!$B$2*AVERAGE(B4884:C4884)+'Dichte Wasser'!$B$1)/1000</f>
        <v>#DIV/0!</v>
      </c>
      <c r="S4884" s="92" t="e">
        <f t="shared" si="307"/>
        <v>#DIV/0!</v>
      </c>
    </row>
    <row r="4885" spans="9:19" x14ac:dyDescent="0.25">
      <c r="I4885" s="45">
        <f t="shared" si="304"/>
        <v>0</v>
      </c>
      <c r="J4885" s="45">
        <f t="shared" si="305"/>
        <v>14.048346409267548</v>
      </c>
      <c r="K4885" s="39" t="e">
        <f t="shared" si="306"/>
        <v>#DIV/0!</v>
      </c>
      <c r="L4885" s="46">
        <f>J4885/Eingaben!$D$29</f>
        <v>0.9648673097488808</v>
      </c>
      <c r="M4885" s="44" t="e">
        <f>K4885/Eingaben!$D$8</f>
        <v>#DIV/0!</v>
      </c>
      <c r="N4885" s="46">
        <f>ABS(B4885-C4885)/Eingaben!$D$8</f>
        <v>0</v>
      </c>
      <c r="P4885">
        <f>D4885/3600000*G4885*100*100/Eingaben!$D$39*(A4885-A4884)/3600</f>
        <v>0</v>
      </c>
      <c r="R4885" s="91" t="e">
        <f>('Dichte Wasser'!$B$4*AVERAGE(B4885:C4885)^3+'Dichte Wasser'!$B$3*AVERAGE(B4885:C4885)^2+'Dichte Wasser'!$B$2*AVERAGE(B4885:C4885)+'Dichte Wasser'!$B$1)/1000</f>
        <v>#DIV/0!</v>
      </c>
      <c r="S4885" s="92" t="e">
        <f t="shared" si="307"/>
        <v>#DIV/0!</v>
      </c>
    </row>
    <row r="4886" spans="9:19" x14ac:dyDescent="0.25">
      <c r="I4886" s="45">
        <f t="shared" si="304"/>
        <v>0</v>
      </c>
      <c r="J4886" s="45">
        <f t="shared" si="305"/>
        <v>14.048346409267548</v>
      </c>
      <c r="K4886" s="39" t="e">
        <f t="shared" si="306"/>
        <v>#DIV/0!</v>
      </c>
      <c r="L4886" s="46">
        <f>J4886/Eingaben!$D$29</f>
        <v>0.9648673097488808</v>
      </c>
      <c r="M4886" s="44" t="e">
        <f>K4886/Eingaben!$D$8</f>
        <v>#DIV/0!</v>
      </c>
      <c r="N4886" s="46">
        <f>ABS(B4886-C4886)/Eingaben!$D$8</f>
        <v>0</v>
      </c>
      <c r="P4886">
        <f>D4886/3600000*G4886*100*100/Eingaben!$D$39*(A4886-A4885)/3600</f>
        <v>0</v>
      </c>
      <c r="R4886" s="91" t="e">
        <f>('Dichte Wasser'!$B$4*AVERAGE(B4886:C4886)^3+'Dichte Wasser'!$B$3*AVERAGE(B4886:C4886)^2+'Dichte Wasser'!$B$2*AVERAGE(B4886:C4886)+'Dichte Wasser'!$B$1)/1000</f>
        <v>#DIV/0!</v>
      </c>
      <c r="S4886" s="92" t="e">
        <f t="shared" si="307"/>
        <v>#DIV/0!</v>
      </c>
    </row>
    <row r="4887" spans="9:19" x14ac:dyDescent="0.25">
      <c r="I4887" s="45">
        <f t="shared" si="304"/>
        <v>0</v>
      </c>
      <c r="J4887" s="45">
        <f t="shared" si="305"/>
        <v>14.048346409267548</v>
      </c>
      <c r="K4887" s="39" t="e">
        <f t="shared" si="306"/>
        <v>#DIV/0!</v>
      </c>
      <c r="L4887" s="46">
        <f>J4887/Eingaben!$D$29</f>
        <v>0.9648673097488808</v>
      </c>
      <c r="M4887" s="44" t="e">
        <f>K4887/Eingaben!$D$8</f>
        <v>#DIV/0!</v>
      </c>
      <c r="N4887" s="46">
        <f>ABS(B4887-C4887)/Eingaben!$D$8</f>
        <v>0</v>
      </c>
      <c r="P4887">
        <f>D4887/3600000*G4887*100*100/Eingaben!$D$39*(A4887-A4886)/3600</f>
        <v>0</v>
      </c>
      <c r="R4887" s="91" t="e">
        <f>('Dichte Wasser'!$B$4*AVERAGE(B4887:C4887)^3+'Dichte Wasser'!$B$3*AVERAGE(B4887:C4887)^2+'Dichte Wasser'!$B$2*AVERAGE(B4887:C4887)+'Dichte Wasser'!$B$1)/1000</f>
        <v>#DIV/0!</v>
      </c>
      <c r="S4887" s="92" t="e">
        <f t="shared" si="307"/>
        <v>#DIV/0!</v>
      </c>
    </row>
    <row r="4888" spans="9:19" x14ac:dyDescent="0.25">
      <c r="I4888" s="45">
        <f t="shared" si="304"/>
        <v>0</v>
      </c>
      <c r="J4888" s="45">
        <f t="shared" si="305"/>
        <v>14.048346409267548</v>
      </c>
      <c r="K4888" s="39" t="e">
        <f t="shared" si="306"/>
        <v>#DIV/0!</v>
      </c>
      <c r="L4888" s="46">
        <f>J4888/Eingaben!$D$29</f>
        <v>0.9648673097488808</v>
      </c>
      <c r="M4888" s="44" t="e">
        <f>K4888/Eingaben!$D$8</f>
        <v>#DIV/0!</v>
      </c>
      <c r="N4888" s="46">
        <f>ABS(B4888-C4888)/Eingaben!$D$8</f>
        <v>0</v>
      </c>
      <c r="P4888">
        <f>D4888/3600000*G4888*100*100/Eingaben!$D$39*(A4888-A4887)/3600</f>
        <v>0</v>
      </c>
      <c r="R4888" s="91" t="e">
        <f>('Dichte Wasser'!$B$4*AVERAGE(B4888:C4888)^3+'Dichte Wasser'!$B$3*AVERAGE(B4888:C4888)^2+'Dichte Wasser'!$B$2*AVERAGE(B4888:C4888)+'Dichte Wasser'!$B$1)/1000</f>
        <v>#DIV/0!</v>
      </c>
      <c r="S4888" s="92" t="e">
        <f t="shared" si="307"/>
        <v>#DIV/0!</v>
      </c>
    </row>
    <row r="4889" spans="9:19" x14ac:dyDescent="0.25">
      <c r="I4889" s="45">
        <f t="shared" si="304"/>
        <v>0</v>
      </c>
      <c r="J4889" s="45">
        <f t="shared" si="305"/>
        <v>14.048346409267548</v>
      </c>
      <c r="K4889" s="39" t="e">
        <f t="shared" si="306"/>
        <v>#DIV/0!</v>
      </c>
      <c r="L4889" s="46">
        <f>J4889/Eingaben!$D$29</f>
        <v>0.9648673097488808</v>
      </c>
      <c r="M4889" s="44" t="e">
        <f>K4889/Eingaben!$D$8</f>
        <v>#DIV/0!</v>
      </c>
      <c r="N4889" s="46">
        <f>ABS(B4889-C4889)/Eingaben!$D$8</f>
        <v>0</v>
      </c>
      <c r="P4889">
        <f>D4889/3600000*G4889*100*100/Eingaben!$D$39*(A4889-A4888)/3600</f>
        <v>0</v>
      </c>
      <c r="R4889" s="91" t="e">
        <f>('Dichte Wasser'!$B$4*AVERAGE(B4889:C4889)^3+'Dichte Wasser'!$B$3*AVERAGE(B4889:C4889)^2+'Dichte Wasser'!$B$2*AVERAGE(B4889:C4889)+'Dichte Wasser'!$B$1)/1000</f>
        <v>#DIV/0!</v>
      </c>
      <c r="S4889" s="92" t="e">
        <f t="shared" si="307"/>
        <v>#DIV/0!</v>
      </c>
    </row>
    <row r="4890" spans="9:19" x14ac:dyDescent="0.25">
      <c r="I4890" s="45">
        <f t="shared" si="304"/>
        <v>0</v>
      </c>
      <c r="J4890" s="45">
        <f t="shared" si="305"/>
        <v>14.048346409267548</v>
      </c>
      <c r="K4890" s="39" t="e">
        <f t="shared" si="306"/>
        <v>#DIV/0!</v>
      </c>
      <c r="L4890" s="46">
        <f>J4890/Eingaben!$D$29</f>
        <v>0.9648673097488808</v>
      </c>
      <c r="M4890" s="44" t="e">
        <f>K4890/Eingaben!$D$8</f>
        <v>#DIV/0!</v>
      </c>
      <c r="N4890" s="46">
        <f>ABS(B4890-C4890)/Eingaben!$D$8</f>
        <v>0</v>
      </c>
      <c r="P4890">
        <f>D4890/3600000*G4890*100*100/Eingaben!$D$39*(A4890-A4889)/3600</f>
        <v>0</v>
      </c>
      <c r="R4890" s="91" t="e">
        <f>('Dichte Wasser'!$B$4*AVERAGE(B4890:C4890)^3+'Dichte Wasser'!$B$3*AVERAGE(B4890:C4890)^2+'Dichte Wasser'!$B$2*AVERAGE(B4890:C4890)+'Dichte Wasser'!$B$1)/1000</f>
        <v>#DIV/0!</v>
      </c>
      <c r="S4890" s="92" t="e">
        <f t="shared" si="307"/>
        <v>#DIV/0!</v>
      </c>
    </row>
    <row r="4891" spans="9:19" x14ac:dyDescent="0.25">
      <c r="I4891" s="45">
        <f t="shared" si="304"/>
        <v>0</v>
      </c>
      <c r="J4891" s="45">
        <f t="shared" si="305"/>
        <v>14.048346409267548</v>
      </c>
      <c r="K4891" s="39" t="e">
        <f t="shared" si="306"/>
        <v>#DIV/0!</v>
      </c>
      <c r="L4891" s="46">
        <f>J4891/Eingaben!$D$29</f>
        <v>0.9648673097488808</v>
      </c>
      <c r="M4891" s="44" t="e">
        <f>K4891/Eingaben!$D$8</f>
        <v>#DIV/0!</v>
      </c>
      <c r="N4891" s="46">
        <f>ABS(B4891-C4891)/Eingaben!$D$8</f>
        <v>0</v>
      </c>
      <c r="P4891">
        <f>D4891/3600000*G4891*100*100/Eingaben!$D$39*(A4891-A4890)/3600</f>
        <v>0</v>
      </c>
      <c r="R4891" s="91" t="e">
        <f>('Dichte Wasser'!$B$4*AVERAGE(B4891:C4891)^3+'Dichte Wasser'!$B$3*AVERAGE(B4891:C4891)^2+'Dichte Wasser'!$B$2*AVERAGE(B4891:C4891)+'Dichte Wasser'!$B$1)/1000</f>
        <v>#DIV/0!</v>
      </c>
      <c r="S4891" s="92" t="e">
        <f t="shared" si="307"/>
        <v>#DIV/0!</v>
      </c>
    </row>
    <row r="4892" spans="9:19" x14ac:dyDescent="0.25">
      <c r="I4892" s="45">
        <f t="shared" si="304"/>
        <v>0</v>
      </c>
      <c r="J4892" s="45">
        <f t="shared" si="305"/>
        <v>14.048346409267548</v>
      </c>
      <c r="K4892" s="39" t="e">
        <f t="shared" si="306"/>
        <v>#DIV/0!</v>
      </c>
      <c r="L4892" s="46">
        <f>J4892/Eingaben!$D$29</f>
        <v>0.9648673097488808</v>
      </c>
      <c r="M4892" s="44" t="e">
        <f>K4892/Eingaben!$D$8</f>
        <v>#DIV/0!</v>
      </c>
      <c r="N4892" s="46">
        <f>ABS(B4892-C4892)/Eingaben!$D$8</f>
        <v>0</v>
      </c>
      <c r="P4892">
        <f>D4892/3600000*G4892*100*100/Eingaben!$D$39*(A4892-A4891)/3600</f>
        <v>0</v>
      </c>
      <c r="R4892" s="91" t="e">
        <f>('Dichte Wasser'!$B$4*AVERAGE(B4892:C4892)^3+'Dichte Wasser'!$B$3*AVERAGE(B4892:C4892)^2+'Dichte Wasser'!$B$2*AVERAGE(B4892:C4892)+'Dichte Wasser'!$B$1)/1000</f>
        <v>#DIV/0!</v>
      </c>
      <c r="S4892" s="92" t="e">
        <f t="shared" si="307"/>
        <v>#DIV/0!</v>
      </c>
    </row>
    <row r="4893" spans="9:19" x14ac:dyDescent="0.25">
      <c r="I4893" s="45">
        <f t="shared" si="304"/>
        <v>0</v>
      </c>
      <c r="J4893" s="45">
        <f t="shared" si="305"/>
        <v>14.048346409267548</v>
      </c>
      <c r="K4893" s="39" t="e">
        <f t="shared" si="306"/>
        <v>#DIV/0!</v>
      </c>
      <c r="L4893" s="46">
        <f>J4893/Eingaben!$D$29</f>
        <v>0.9648673097488808</v>
      </c>
      <c r="M4893" s="44" t="e">
        <f>K4893/Eingaben!$D$8</f>
        <v>#DIV/0!</v>
      </c>
      <c r="N4893" s="46">
        <f>ABS(B4893-C4893)/Eingaben!$D$8</f>
        <v>0</v>
      </c>
      <c r="P4893">
        <f>D4893/3600000*G4893*100*100/Eingaben!$D$39*(A4893-A4892)/3600</f>
        <v>0</v>
      </c>
      <c r="R4893" s="91" t="e">
        <f>('Dichte Wasser'!$B$4*AVERAGE(B4893:C4893)^3+'Dichte Wasser'!$B$3*AVERAGE(B4893:C4893)^2+'Dichte Wasser'!$B$2*AVERAGE(B4893:C4893)+'Dichte Wasser'!$B$1)/1000</f>
        <v>#DIV/0!</v>
      </c>
      <c r="S4893" s="92" t="e">
        <f t="shared" si="307"/>
        <v>#DIV/0!</v>
      </c>
    </row>
    <row r="4894" spans="9:19" x14ac:dyDescent="0.25">
      <c r="I4894" s="45">
        <f t="shared" si="304"/>
        <v>0</v>
      </c>
      <c r="J4894" s="45">
        <f t="shared" si="305"/>
        <v>14.048346409267548</v>
      </c>
      <c r="K4894" s="39" t="e">
        <f t="shared" si="306"/>
        <v>#DIV/0!</v>
      </c>
      <c r="L4894" s="46">
        <f>J4894/Eingaben!$D$29</f>
        <v>0.9648673097488808</v>
      </c>
      <c r="M4894" s="44" t="e">
        <f>K4894/Eingaben!$D$8</f>
        <v>#DIV/0!</v>
      </c>
      <c r="N4894" s="46">
        <f>ABS(B4894-C4894)/Eingaben!$D$8</f>
        <v>0</v>
      </c>
      <c r="P4894">
        <f>D4894/3600000*G4894*100*100/Eingaben!$D$39*(A4894-A4893)/3600</f>
        <v>0</v>
      </c>
      <c r="R4894" s="91" t="e">
        <f>('Dichte Wasser'!$B$4*AVERAGE(B4894:C4894)^3+'Dichte Wasser'!$B$3*AVERAGE(B4894:C4894)^2+'Dichte Wasser'!$B$2*AVERAGE(B4894:C4894)+'Dichte Wasser'!$B$1)/1000</f>
        <v>#DIV/0!</v>
      </c>
      <c r="S4894" s="92" t="e">
        <f t="shared" si="307"/>
        <v>#DIV/0!</v>
      </c>
    </row>
    <row r="4895" spans="9:19" x14ac:dyDescent="0.25">
      <c r="I4895" s="45">
        <f t="shared" si="304"/>
        <v>0</v>
      </c>
      <c r="J4895" s="45">
        <f t="shared" si="305"/>
        <v>14.048346409267548</v>
      </c>
      <c r="K4895" s="39" t="e">
        <f t="shared" si="306"/>
        <v>#DIV/0!</v>
      </c>
      <c r="L4895" s="46">
        <f>J4895/Eingaben!$D$29</f>
        <v>0.9648673097488808</v>
      </c>
      <c r="M4895" s="44" t="e">
        <f>K4895/Eingaben!$D$8</f>
        <v>#DIV/0!</v>
      </c>
      <c r="N4895" s="46">
        <f>ABS(B4895-C4895)/Eingaben!$D$8</f>
        <v>0</v>
      </c>
      <c r="P4895">
        <f>D4895/3600000*G4895*100*100/Eingaben!$D$39*(A4895-A4894)/3600</f>
        <v>0</v>
      </c>
      <c r="R4895" s="91" t="e">
        <f>('Dichte Wasser'!$B$4*AVERAGE(B4895:C4895)^3+'Dichte Wasser'!$B$3*AVERAGE(B4895:C4895)^2+'Dichte Wasser'!$B$2*AVERAGE(B4895:C4895)+'Dichte Wasser'!$B$1)/1000</f>
        <v>#DIV/0!</v>
      </c>
      <c r="S4895" s="92" t="e">
        <f t="shared" si="307"/>
        <v>#DIV/0!</v>
      </c>
    </row>
    <row r="4896" spans="9:19" x14ac:dyDescent="0.25">
      <c r="I4896" s="45">
        <f t="shared" si="304"/>
        <v>0</v>
      </c>
      <c r="J4896" s="45">
        <f t="shared" si="305"/>
        <v>14.048346409267548</v>
      </c>
      <c r="K4896" s="39" t="e">
        <f t="shared" si="306"/>
        <v>#DIV/0!</v>
      </c>
      <c r="L4896" s="46">
        <f>J4896/Eingaben!$D$29</f>
        <v>0.9648673097488808</v>
      </c>
      <c r="M4896" s="44" t="e">
        <f>K4896/Eingaben!$D$8</f>
        <v>#DIV/0!</v>
      </c>
      <c r="N4896" s="46">
        <f>ABS(B4896-C4896)/Eingaben!$D$8</f>
        <v>0</v>
      </c>
      <c r="P4896">
        <f>D4896/3600000*G4896*100*100/Eingaben!$D$39*(A4896-A4895)/3600</f>
        <v>0</v>
      </c>
      <c r="R4896" s="91" t="e">
        <f>('Dichte Wasser'!$B$4*AVERAGE(B4896:C4896)^3+'Dichte Wasser'!$B$3*AVERAGE(B4896:C4896)^2+'Dichte Wasser'!$B$2*AVERAGE(B4896:C4896)+'Dichte Wasser'!$B$1)/1000</f>
        <v>#DIV/0!</v>
      </c>
      <c r="S4896" s="92" t="e">
        <f t="shared" si="307"/>
        <v>#DIV/0!</v>
      </c>
    </row>
    <row r="4897" spans="9:19" x14ac:dyDescent="0.25">
      <c r="I4897" s="45">
        <f t="shared" si="304"/>
        <v>0</v>
      </c>
      <c r="J4897" s="45">
        <f t="shared" si="305"/>
        <v>14.048346409267548</v>
      </c>
      <c r="K4897" s="39" t="e">
        <f t="shared" si="306"/>
        <v>#DIV/0!</v>
      </c>
      <c r="L4897" s="46">
        <f>J4897/Eingaben!$D$29</f>
        <v>0.9648673097488808</v>
      </c>
      <c r="M4897" s="44" t="e">
        <f>K4897/Eingaben!$D$8</f>
        <v>#DIV/0!</v>
      </c>
      <c r="N4897" s="46">
        <f>ABS(B4897-C4897)/Eingaben!$D$8</f>
        <v>0</v>
      </c>
      <c r="P4897">
        <f>D4897/3600000*G4897*100*100/Eingaben!$D$39*(A4897-A4896)/3600</f>
        <v>0</v>
      </c>
      <c r="R4897" s="91" t="e">
        <f>('Dichte Wasser'!$B$4*AVERAGE(B4897:C4897)^3+'Dichte Wasser'!$B$3*AVERAGE(B4897:C4897)^2+'Dichte Wasser'!$B$2*AVERAGE(B4897:C4897)+'Dichte Wasser'!$B$1)/1000</f>
        <v>#DIV/0!</v>
      </c>
      <c r="S4897" s="92" t="e">
        <f t="shared" si="307"/>
        <v>#DIV/0!</v>
      </c>
    </row>
    <row r="4898" spans="9:19" x14ac:dyDescent="0.25">
      <c r="I4898" s="45">
        <f t="shared" si="304"/>
        <v>0</v>
      </c>
      <c r="J4898" s="45">
        <f t="shared" si="305"/>
        <v>14.048346409267548</v>
      </c>
      <c r="K4898" s="39" t="e">
        <f t="shared" si="306"/>
        <v>#DIV/0!</v>
      </c>
      <c r="L4898" s="46">
        <f>J4898/Eingaben!$D$29</f>
        <v>0.9648673097488808</v>
      </c>
      <c r="M4898" s="44" t="e">
        <f>K4898/Eingaben!$D$8</f>
        <v>#DIV/0!</v>
      </c>
      <c r="N4898" s="46">
        <f>ABS(B4898-C4898)/Eingaben!$D$8</f>
        <v>0</v>
      </c>
      <c r="P4898">
        <f>D4898/3600000*G4898*100*100/Eingaben!$D$39*(A4898-A4897)/3600</f>
        <v>0</v>
      </c>
      <c r="R4898" s="91" t="e">
        <f>('Dichte Wasser'!$B$4*AVERAGE(B4898:C4898)^3+'Dichte Wasser'!$B$3*AVERAGE(B4898:C4898)^2+'Dichte Wasser'!$B$2*AVERAGE(B4898:C4898)+'Dichte Wasser'!$B$1)/1000</f>
        <v>#DIV/0!</v>
      </c>
      <c r="S4898" s="92" t="e">
        <f t="shared" si="307"/>
        <v>#DIV/0!</v>
      </c>
    </row>
    <row r="4899" spans="9:19" x14ac:dyDescent="0.25">
      <c r="I4899" s="45">
        <f t="shared" si="304"/>
        <v>0</v>
      </c>
      <c r="J4899" s="45">
        <f t="shared" si="305"/>
        <v>14.048346409267548</v>
      </c>
      <c r="K4899" s="39" t="e">
        <f t="shared" si="306"/>
        <v>#DIV/0!</v>
      </c>
      <c r="L4899" s="46">
        <f>J4899/Eingaben!$D$29</f>
        <v>0.9648673097488808</v>
      </c>
      <c r="M4899" s="44" t="e">
        <f>K4899/Eingaben!$D$8</f>
        <v>#DIV/0!</v>
      </c>
      <c r="N4899" s="46">
        <f>ABS(B4899-C4899)/Eingaben!$D$8</f>
        <v>0</v>
      </c>
      <c r="P4899">
        <f>D4899/3600000*G4899*100*100/Eingaben!$D$39*(A4899-A4898)/3600</f>
        <v>0</v>
      </c>
      <c r="R4899" s="91" t="e">
        <f>('Dichte Wasser'!$B$4*AVERAGE(B4899:C4899)^3+'Dichte Wasser'!$B$3*AVERAGE(B4899:C4899)^2+'Dichte Wasser'!$B$2*AVERAGE(B4899:C4899)+'Dichte Wasser'!$B$1)/1000</f>
        <v>#DIV/0!</v>
      </c>
      <c r="S4899" s="92" t="e">
        <f t="shared" si="307"/>
        <v>#DIV/0!</v>
      </c>
    </row>
    <row r="4900" spans="9:19" x14ac:dyDescent="0.25">
      <c r="I4900" s="45">
        <f t="shared" si="304"/>
        <v>0</v>
      </c>
      <c r="J4900" s="45">
        <f t="shared" si="305"/>
        <v>14.048346409267548</v>
      </c>
      <c r="K4900" s="39" t="e">
        <f t="shared" si="306"/>
        <v>#DIV/0!</v>
      </c>
      <c r="L4900" s="46">
        <f>J4900/Eingaben!$D$29</f>
        <v>0.9648673097488808</v>
      </c>
      <c r="M4900" s="44" t="e">
        <f>K4900/Eingaben!$D$8</f>
        <v>#DIV/0!</v>
      </c>
      <c r="N4900" s="46">
        <f>ABS(B4900-C4900)/Eingaben!$D$8</f>
        <v>0</v>
      </c>
      <c r="P4900">
        <f>D4900/3600000*G4900*100*100/Eingaben!$D$39*(A4900-A4899)/3600</f>
        <v>0</v>
      </c>
      <c r="R4900" s="91" t="e">
        <f>('Dichte Wasser'!$B$4*AVERAGE(B4900:C4900)^3+'Dichte Wasser'!$B$3*AVERAGE(B4900:C4900)^2+'Dichte Wasser'!$B$2*AVERAGE(B4900:C4900)+'Dichte Wasser'!$B$1)/1000</f>
        <v>#DIV/0!</v>
      </c>
      <c r="S4900" s="92" t="e">
        <f t="shared" si="307"/>
        <v>#DIV/0!</v>
      </c>
    </row>
    <row r="4901" spans="9:19" x14ac:dyDescent="0.25">
      <c r="I4901" s="45">
        <f t="shared" si="304"/>
        <v>0</v>
      </c>
      <c r="J4901" s="45">
        <f t="shared" si="305"/>
        <v>14.048346409267548</v>
      </c>
      <c r="K4901" s="39" t="e">
        <f t="shared" si="306"/>
        <v>#DIV/0!</v>
      </c>
      <c r="L4901" s="46">
        <f>J4901/Eingaben!$D$29</f>
        <v>0.9648673097488808</v>
      </c>
      <c r="M4901" s="44" t="e">
        <f>K4901/Eingaben!$D$8</f>
        <v>#DIV/0!</v>
      </c>
      <c r="N4901" s="46">
        <f>ABS(B4901-C4901)/Eingaben!$D$8</f>
        <v>0</v>
      </c>
      <c r="P4901">
        <f>D4901/3600000*G4901*100*100/Eingaben!$D$39*(A4901-A4900)/3600</f>
        <v>0</v>
      </c>
      <c r="R4901" s="91" t="e">
        <f>('Dichte Wasser'!$B$4*AVERAGE(B4901:C4901)^3+'Dichte Wasser'!$B$3*AVERAGE(B4901:C4901)^2+'Dichte Wasser'!$B$2*AVERAGE(B4901:C4901)+'Dichte Wasser'!$B$1)/1000</f>
        <v>#DIV/0!</v>
      </c>
      <c r="S4901" s="92" t="e">
        <f t="shared" si="307"/>
        <v>#DIV/0!</v>
      </c>
    </row>
    <row r="4902" spans="9:19" x14ac:dyDescent="0.25">
      <c r="I4902" s="45">
        <f t="shared" si="304"/>
        <v>0</v>
      </c>
      <c r="J4902" s="45">
        <f t="shared" si="305"/>
        <v>14.048346409267548</v>
      </c>
      <c r="K4902" s="39" t="e">
        <f t="shared" si="306"/>
        <v>#DIV/0!</v>
      </c>
      <c r="L4902" s="46">
        <f>J4902/Eingaben!$D$29</f>
        <v>0.9648673097488808</v>
      </c>
      <c r="M4902" s="44" t="e">
        <f>K4902/Eingaben!$D$8</f>
        <v>#DIV/0!</v>
      </c>
      <c r="N4902" s="46">
        <f>ABS(B4902-C4902)/Eingaben!$D$8</f>
        <v>0</v>
      </c>
      <c r="P4902">
        <f>D4902/3600000*G4902*100*100/Eingaben!$D$39*(A4902-A4901)/3600</f>
        <v>0</v>
      </c>
      <c r="R4902" s="91" t="e">
        <f>('Dichte Wasser'!$B$4*AVERAGE(B4902:C4902)^3+'Dichte Wasser'!$B$3*AVERAGE(B4902:C4902)^2+'Dichte Wasser'!$B$2*AVERAGE(B4902:C4902)+'Dichte Wasser'!$B$1)/1000</f>
        <v>#DIV/0!</v>
      </c>
      <c r="S4902" s="92" t="e">
        <f t="shared" si="307"/>
        <v>#DIV/0!</v>
      </c>
    </row>
    <row r="4903" spans="9:19" x14ac:dyDescent="0.25">
      <c r="I4903" s="45">
        <f t="shared" si="304"/>
        <v>0</v>
      </c>
      <c r="J4903" s="45">
        <f t="shared" si="305"/>
        <v>14.048346409267548</v>
      </c>
      <c r="K4903" s="39" t="e">
        <f t="shared" si="306"/>
        <v>#DIV/0!</v>
      </c>
      <c r="L4903" s="46">
        <f>J4903/Eingaben!$D$29</f>
        <v>0.9648673097488808</v>
      </c>
      <c r="M4903" s="44" t="e">
        <f>K4903/Eingaben!$D$8</f>
        <v>#DIV/0!</v>
      </c>
      <c r="N4903" s="46">
        <f>ABS(B4903-C4903)/Eingaben!$D$8</f>
        <v>0</v>
      </c>
      <c r="P4903">
        <f>D4903/3600000*G4903*100*100/Eingaben!$D$39*(A4903-A4902)/3600</f>
        <v>0</v>
      </c>
      <c r="R4903" s="91" t="e">
        <f>('Dichte Wasser'!$B$4*AVERAGE(B4903:C4903)^3+'Dichte Wasser'!$B$3*AVERAGE(B4903:C4903)^2+'Dichte Wasser'!$B$2*AVERAGE(B4903:C4903)+'Dichte Wasser'!$B$1)/1000</f>
        <v>#DIV/0!</v>
      </c>
      <c r="S4903" s="92" t="e">
        <f t="shared" si="307"/>
        <v>#DIV/0!</v>
      </c>
    </row>
    <row r="4904" spans="9:19" x14ac:dyDescent="0.25">
      <c r="I4904" s="45">
        <f t="shared" si="304"/>
        <v>0</v>
      </c>
      <c r="J4904" s="45">
        <f t="shared" si="305"/>
        <v>14.048346409267548</v>
      </c>
      <c r="K4904" s="39" t="e">
        <f t="shared" si="306"/>
        <v>#DIV/0!</v>
      </c>
      <c r="L4904" s="46">
        <f>J4904/Eingaben!$D$29</f>
        <v>0.9648673097488808</v>
      </c>
      <c r="M4904" s="44" t="e">
        <f>K4904/Eingaben!$D$8</f>
        <v>#DIV/0!</v>
      </c>
      <c r="N4904" s="46">
        <f>ABS(B4904-C4904)/Eingaben!$D$8</f>
        <v>0</v>
      </c>
      <c r="P4904">
        <f>D4904/3600000*G4904*100*100/Eingaben!$D$39*(A4904-A4903)/3600</f>
        <v>0</v>
      </c>
      <c r="R4904" s="91" t="e">
        <f>('Dichte Wasser'!$B$4*AVERAGE(B4904:C4904)^3+'Dichte Wasser'!$B$3*AVERAGE(B4904:C4904)^2+'Dichte Wasser'!$B$2*AVERAGE(B4904:C4904)+'Dichte Wasser'!$B$1)/1000</f>
        <v>#DIV/0!</v>
      </c>
      <c r="S4904" s="92" t="e">
        <f t="shared" si="307"/>
        <v>#DIV/0!</v>
      </c>
    </row>
    <row r="4905" spans="9:19" x14ac:dyDescent="0.25">
      <c r="I4905" s="45">
        <f t="shared" si="304"/>
        <v>0</v>
      </c>
      <c r="J4905" s="45">
        <f t="shared" si="305"/>
        <v>14.048346409267548</v>
      </c>
      <c r="K4905" s="39" t="e">
        <f t="shared" si="306"/>
        <v>#DIV/0!</v>
      </c>
      <c r="L4905" s="46">
        <f>J4905/Eingaben!$D$29</f>
        <v>0.9648673097488808</v>
      </c>
      <c r="M4905" s="44" t="e">
        <f>K4905/Eingaben!$D$8</f>
        <v>#DIV/0!</v>
      </c>
      <c r="N4905" s="46">
        <f>ABS(B4905-C4905)/Eingaben!$D$8</f>
        <v>0</v>
      </c>
      <c r="P4905">
        <f>D4905/3600000*G4905*100*100/Eingaben!$D$39*(A4905-A4904)/3600</f>
        <v>0</v>
      </c>
      <c r="R4905" s="91" t="e">
        <f>('Dichte Wasser'!$B$4*AVERAGE(B4905:C4905)^3+'Dichte Wasser'!$B$3*AVERAGE(B4905:C4905)^2+'Dichte Wasser'!$B$2*AVERAGE(B4905:C4905)+'Dichte Wasser'!$B$1)/1000</f>
        <v>#DIV/0!</v>
      </c>
      <c r="S4905" s="92" t="e">
        <f t="shared" si="307"/>
        <v>#DIV/0!</v>
      </c>
    </row>
    <row r="4906" spans="9:19" x14ac:dyDescent="0.25">
      <c r="I4906" s="45">
        <f t="shared" si="304"/>
        <v>0</v>
      </c>
      <c r="J4906" s="45">
        <f t="shared" si="305"/>
        <v>14.048346409267548</v>
      </c>
      <c r="K4906" s="39" t="e">
        <f t="shared" si="306"/>
        <v>#DIV/0!</v>
      </c>
      <c r="L4906" s="46">
        <f>J4906/Eingaben!$D$29</f>
        <v>0.9648673097488808</v>
      </c>
      <c r="M4906" s="44" t="e">
        <f>K4906/Eingaben!$D$8</f>
        <v>#DIV/0!</v>
      </c>
      <c r="N4906" s="46">
        <f>ABS(B4906-C4906)/Eingaben!$D$8</f>
        <v>0</v>
      </c>
      <c r="P4906">
        <f>D4906/3600000*G4906*100*100/Eingaben!$D$39*(A4906-A4905)/3600</f>
        <v>0</v>
      </c>
      <c r="R4906" s="91" t="e">
        <f>('Dichte Wasser'!$B$4*AVERAGE(B4906:C4906)^3+'Dichte Wasser'!$B$3*AVERAGE(B4906:C4906)^2+'Dichte Wasser'!$B$2*AVERAGE(B4906:C4906)+'Dichte Wasser'!$B$1)/1000</f>
        <v>#DIV/0!</v>
      </c>
      <c r="S4906" s="92" t="e">
        <f t="shared" si="307"/>
        <v>#DIV/0!</v>
      </c>
    </row>
    <row r="4907" spans="9:19" x14ac:dyDescent="0.25">
      <c r="I4907" s="45">
        <f t="shared" si="304"/>
        <v>0</v>
      </c>
      <c r="J4907" s="45">
        <f t="shared" si="305"/>
        <v>14.048346409267548</v>
      </c>
      <c r="K4907" s="39" t="e">
        <f t="shared" si="306"/>
        <v>#DIV/0!</v>
      </c>
      <c r="L4907" s="46">
        <f>J4907/Eingaben!$D$29</f>
        <v>0.9648673097488808</v>
      </c>
      <c r="M4907" s="44" t="e">
        <f>K4907/Eingaben!$D$8</f>
        <v>#DIV/0!</v>
      </c>
      <c r="N4907" s="46">
        <f>ABS(B4907-C4907)/Eingaben!$D$8</f>
        <v>0</v>
      </c>
      <c r="P4907">
        <f>D4907/3600000*G4907*100*100/Eingaben!$D$39*(A4907-A4906)/3600</f>
        <v>0</v>
      </c>
      <c r="R4907" s="91" t="e">
        <f>('Dichte Wasser'!$B$4*AVERAGE(B4907:C4907)^3+'Dichte Wasser'!$B$3*AVERAGE(B4907:C4907)^2+'Dichte Wasser'!$B$2*AVERAGE(B4907:C4907)+'Dichte Wasser'!$B$1)/1000</f>
        <v>#DIV/0!</v>
      </c>
      <c r="S4907" s="92" t="e">
        <f t="shared" si="307"/>
        <v>#DIV/0!</v>
      </c>
    </row>
    <row r="4908" spans="9:19" x14ac:dyDescent="0.25">
      <c r="I4908" s="45">
        <f t="shared" si="304"/>
        <v>0</v>
      </c>
      <c r="J4908" s="45">
        <f t="shared" si="305"/>
        <v>14.048346409267548</v>
      </c>
      <c r="K4908" s="39" t="e">
        <f t="shared" si="306"/>
        <v>#DIV/0!</v>
      </c>
      <c r="L4908" s="46">
        <f>J4908/Eingaben!$D$29</f>
        <v>0.9648673097488808</v>
      </c>
      <c r="M4908" s="44" t="e">
        <f>K4908/Eingaben!$D$8</f>
        <v>#DIV/0!</v>
      </c>
      <c r="N4908" s="46">
        <f>ABS(B4908-C4908)/Eingaben!$D$8</f>
        <v>0</v>
      </c>
      <c r="P4908">
        <f>D4908/3600000*G4908*100*100/Eingaben!$D$39*(A4908-A4907)/3600</f>
        <v>0</v>
      </c>
      <c r="R4908" s="91" t="e">
        <f>('Dichte Wasser'!$B$4*AVERAGE(B4908:C4908)^3+'Dichte Wasser'!$B$3*AVERAGE(B4908:C4908)^2+'Dichte Wasser'!$B$2*AVERAGE(B4908:C4908)+'Dichte Wasser'!$B$1)/1000</f>
        <v>#DIV/0!</v>
      </c>
      <c r="S4908" s="92" t="e">
        <f t="shared" si="307"/>
        <v>#DIV/0!</v>
      </c>
    </row>
    <row r="4909" spans="9:19" x14ac:dyDescent="0.25">
      <c r="I4909" s="45">
        <f t="shared" si="304"/>
        <v>0</v>
      </c>
      <c r="J4909" s="45">
        <f t="shared" si="305"/>
        <v>14.048346409267548</v>
      </c>
      <c r="K4909" s="39" t="e">
        <f t="shared" si="306"/>
        <v>#DIV/0!</v>
      </c>
      <c r="L4909" s="46">
        <f>J4909/Eingaben!$D$29</f>
        <v>0.9648673097488808</v>
      </c>
      <c r="M4909" s="44" t="e">
        <f>K4909/Eingaben!$D$8</f>
        <v>#DIV/0!</v>
      </c>
      <c r="N4909" s="46">
        <f>ABS(B4909-C4909)/Eingaben!$D$8</f>
        <v>0</v>
      </c>
      <c r="P4909">
        <f>D4909/3600000*G4909*100*100/Eingaben!$D$39*(A4909-A4908)/3600</f>
        <v>0</v>
      </c>
      <c r="R4909" s="91" t="e">
        <f>('Dichte Wasser'!$B$4*AVERAGE(B4909:C4909)^3+'Dichte Wasser'!$B$3*AVERAGE(B4909:C4909)^2+'Dichte Wasser'!$B$2*AVERAGE(B4909:C4909)+'Dichte Wasser'!$B$1)/1000</f>
        <v>#DIV/0!</v>
      </c>
      <c r="S4909" s="92" t="e">
        <f t="shared" si="307"/>
        <v>#DIV/0!</v>
      </c>
    </row>
    <row r="4910" spans="9:19" x14ac:dyDescent="0.25">
      <c r="I4910" s="45">
        <f t="shared" si="304"/>
        <v>0</v>
      </c>
      <c r="J4910" s="45">
        <f t="shared" si="305"/>
        <v>14.048346409267548</v>
      </c>
      <c r="K4910" s="39" t="e">
        <f t="shared" si="306"/>
        <v>#DIV/0!</v>
      </c>
      <c r="L4910" s="46">
        <f>J4910/Eingaben!$D$29</f>
        <v>0.9648673097488808</v>
      </c>
      <c r="M4910" s="44" t="e">
        <f>K4910/Eingaben!$D$8</f>
        <v>#DIV/0!</v>
      </c>
      <c r="N4910" s="46">
        <f>ABS(B4910-C4910)/Eingaben!$D$8</f>
        <v>0</v>
      </c>
      <c r="P4910">
        <f>D4910/3600000*G4910*100*100/Eingaben!$D$39*(A4910-A4909)/3600</f>
        <v>0</v>
      </c>
      <c r="R4910" s="91" t="e">
        <f>('Dichte Wasser'!$B$4*AVERAGE(B4910:C4910)^3+'Dichte Wasser'!$B$3*AVERAGE(B4910:C4910)^2+'Dichte Wasser'!$B$2*AVERAGE(B4910:C4910)+'Dichte Wasser'!$B$1)/1000</f>
        <v>#DIV/0!</v>
      </c>
      <c r="S4910" s="92" t="e">
        <f t="shared" si="307"/>
        <v>#DIV/0!</v>
      </c>
    </row>
    <row r="4911" spans="9:19" x14ac:dyDescent="0.25">
      <c r="I4911" s="45">
        <f t="shared" si="304"/>
        <v>0</v>
      </c>
      <c r="J4911" s="45">
        <f t="shared" si="305"/>
        <v>14.048346409267548</v>
      </c>
      <c r="K4911" s="39" t="e">
        <f t="shared" si="306"/>
        <v>#DIV/0!</v>
      </c>
      <c r="L4911" s="46">
        <f>J4911/Eingaben!$D$29</f>
        <v>0.9648673097488808</v>
      </c>
      <c r="M4911" s="44" t="e">
        <f>K4911/Eingaben!$D$8</f>
        <v>#DIV/0!</v>
      </c>
      <c r="N4911" s="46">
        <f>ABS(B4911-C4911)/Eingaben!$D$8</f>
        <v>0</v>
      </c>
      <c r="P4911">
        <f>D4911/3600000*G4911*100*100/Eingaben!$D$39*(A4911-A4910)/3600</f>
        <v>0</v>
      </c>
      <c r="R4911" s="91" t="e">
        <f>('Dichte Wasser'!$B$4*AVERAGE(B4911:C4911)^3+'Dichte Wasser'!$B$3*AVERAGE(B4911:C4911)^2+'Dichte Wasser'!$B$2*AVERAGE(B4911:C4911)+'Dichte Wasser'!$B$1)/1000</f>
        <v>#DIV/0!</v>
      </c>
      <c r="S4911" s="92" t="e">
        <f t="shared" si="307"/>
        <v>#DIV/0!</v>
      </c>
    </row>
    <row r="4912" spans="9:19" x14ac:dyDescent="0.25">
      <c r="I4912" s="45">
        <f t="shared" ref="I4912:I4975" si="308">IF(D4912&gt;0,D4912/3600*R4912*(A4912-A4911)*S4912*(B4912-C4912)/3600,0)</f>
        <v>0</v>
      </c>
      <c r="J4912" s="45">
        <f t="shared" ref="J4912:J4975" si="309">J4911+I4912</f>
        <v>14.048346409267548</v>
      </c>
      <c r="K4912" s="39" t="e">
        <f t="shared" ref="K4912:K4975" si="310">I4912/((A4912-A4911)/3600)</f>
        <v>#DIV/0!</v>
      </c>
      <c r="L4912" s="46">
        <f>J4912/Eingaben!$D$29</f>
        <v>0.9648673097488808</v>
      </c>
      <c r="M4912" s="44" t="e">
        <f>K4912/Eingaben!$D$8</f>
        <v>#DIV/0!</v>
      </c>
      <c r="N4912" s="46">
        <f>ABS(B4912-C4912)/Eingaben!$D$8</f>
        <v>0</v>
      </c>
      <c r="P4912">
        <f>D4912/3600000*G4912*100*100/Eingaben!$D$39*(A4912-A4911)/3600</f>
        <v>0</v>
      </c>
      <c r="R4912" s="91" t="e">
        <f>('Dichte Wasser'!$B$4*AVERAGE(B4912:C4912)^3+'Dichte Wasser'!$B$3*AVERAGE(B4912:C4912)^2+'Dichte Wasser'!$B$2*AVERAGE(B4912:C4912)+'Dichte Wasser'!$B$1)/1000</f>
        <v>#DIV/0!</v>
      </c>
      <c r="S4912" s="92" t="e">
        <f t="shared" ref="S4912:S4975" si="311" xml:space="preserve">  0.0000000024*AVERAGE(B4912:C4912)^4 - 0.0000005979*AVERAGE(B4912:C4912)^3 + 0.0000621355*AVERAGE(B4912:C4912)^2 - 0.0026683907*AVERAGE(B4912:C4912) + 4.2176232303</f>
        <v>#DIV/0!</v>
      </c>
    </row>
    <row r="4913" spans="9:19" x14ac:dyDescent="0.25">
      <c r="I4913" s="45">
        <f t="shared" si="308"/>
        <v>0</v>
      </c>
      <c r="J4913" s="45">
        <f t="shared" si="309"/>
        <v>14.048346409267548</v>
      </c>
      <c r="K4913" s="39" t="e">
        <f t="shared" si="310"/>
        <v>#DIV/0!</v>
      </c>
      <c r="L4913" s="46">
        <f>J4913/Eingaben!$D$29</f>
        <v>0.9648673097488808</v>
      </c>
      <c r="M4913" s="44" t="e">
        <f>K4913/Eingaben!$D$8</f>
        <v>#DIV/0!</v>
      </c>
      <c r="N4913" s="46">
        <f>ABS(B4913-C4913)/Eingaben!$D$8</f>
        <v>0</v>
      </c>
      <c r="P4913">
        <f>D4913/3600000*G4913*100*100/Eingaben!$D$39*(A4913-A4912)/3600</f>
        <v>0</v>
      </c>
      <c r="R4913" s="91" t="e">
        <f>('Dichte Wasser'!$B$4*AVERAGE(B4913:C4913)^3+'Dichte Wasser'!$B$3*AVERAGE(B4913:C4913)^2+'Dichte Wasser'!$B$2*AVERAGE(B4913:C4913)+'Dichte Wasser'!$B$1)/1000</f>
        <v>#DIV/0!</v>
      </c>
      <c r="S4913" s="92" t="e">
        <f t="shared" si="311"/>
        <v>#DIV/0!</v>
      </c>
    </row>
    <row r="4914" spans="9:19" x14ac:dyDescent="0.25">
      <c r="I4914" s="45">
        <f t="shared" si="308"/>
        <v>0</v>
      </c>
      <c r="J4914" s="45">
        <f t="shared" si="309"/>
        <v>14.048346409267548</v>
      </c>
      <c r="K4914" s="39" t="e">
        <f t="shared" si="310"/>
        <v>#DIV/0!</v>
      </c>
      <c r="L4914" s="46">
        <f>J4914/Eingaben!$D$29</f>
        <v>0.9648673097488808</v>
      </c>
      <c r="M4914" s="44" t="e">
        <f>K4914/Eingaben!$D$8</f>
        <v>#DIV/0!</v>
      </c>
      <c r="N4914" s="46">
        <f>ABS(B4914-C4914)/Eingaben!$D$8</f>
        <v>0</v>
      </c>
      <c r="P4914">
        <f>D4914/3600000*G4914*100*100/Eingaben!$D$39*(A4914-A4913)/3600</f>
        <v>0</v>
      </c>
      <c r="R4914" s="91" t="e">
        <f>('Dichte Wasser'!$B$4*AVERAGE(B4914:C4914)^3+'Dichte Wasser'!$B$3*AVERAGE(B4914:C4914)^2+'Dichte Wasser'!$B$2*AVERAGE(B4914:C4914)+'Dichte Wasser'!$B$1)/1000</f>
        <v>#DIV/0!</v>
      </c>
      <c r="S4914" s="92" t="e">
        <f t="shared" si="311"/>
        <v>#DIV/0!</v>
      </c>
    </row>
    <row r="4915" spans="9:19" x14ac:dyDescent="0.25">
      <c r="I4915" s="45">
        <f t="shared" si="308"/>
        <v>0</v>
      </c>
      <c r="J4915" s="45">
        <f t="shared" si="309"/>
        <v>14.048346409267548</v>
      </c>
      <c r="K4915" s="39" t="e">
        <f t="shared" si="310"/>
        <v>#DIV/0!</v>
      </c>
      <c r="L4915" s="46">
        <f>J4915/Eingaben!$D$29</f>
        <v>0.9648673097488808</v>
      </c>
      <c r="M4915" s="44" t="e">
        <f>K4915/Eingaben!$D$8</f>
        <v>#DIV/0!</v>
      </c>
      <c r="N4915" s="46">
        <f>ABS(B4915-C4915)/Eingaben!$D$8</f>
        <v>0</v>
      </c>
      <c r="P4915">
        <f>D4915/3600000*G4915*100*100/Eingaben!$D$39*(A4915-A4914)/3600</f>
        <v>0</v>
      </c>
      <c r="R4915" s="91" t="e">
        <f>('Dichte Wasser'!$B$4*AVERAGE(B4915:C4915)^3+'Dichte Wasser'!$B$3*AVERAGE(B4915:C4915)^2+'Dichte Wasser'!$B$2*AVERAGE(B4915:C4915)+'Dichte Wasser'!$B$1)/1000</f>
        <v>#DIV/0!</v>
      </c>
      <c r="S4915" s="92" t="e">
        <f t="shared" si="311"/>
        <v>#DIV/0!</v>
      </c>
    </row>
    <row r="4916" spans="9:19" x14ac:dyDescent="0.25">
      <c r="I4916" s="45">
        <f t="shared" si="308"/>
        <v>0</v>
      </c>
      <c r="J4916" s="45">
        <f t="shared" si="309"/>
        <v>14.048346409267548</v>
      </c>
      <c r="K4916" s="39" t="e">
        <f t="shared" si="310"/>
        <v>#DIV/0!</v>
      </c>
      <c r="L4916" s="46">
        <f>J4916/Eingaben!$D$29</f>
        <v>0.9648673097488808</v>
      </c>
      <c r="M4916" s="44" t="e">
        <f>K4916/Eingaben!$D$8</f>
        <v>#DIV/0!</v>
      </c>
      <c r="N4916" s="46">
        <f>ABS(B4916-C4916)/Eingaben!$D$8</f>
        <v>0</v>
      </c>
      <c r="P4916">
        <f>D4916/3600000*G4916*100*100/Eingaben!$D$39*(A4916-A4915)/3600</f>
        <v>0</v>
      </c>
      <c r="R4916" s="91" t="e">
        <f>('Dichte Wasser'!$B$4*AVERAGE(B4916:C4916)^3+'Dichte Wasser'!$B$3*AVERAGE(B4916:C4916)^2+'Dichte Wasser'!$B$2*AVERAGE(B4916:C4916)+'Dichte Wasser'!$B$1)/1000</f>
        <v>#DIV/0!</v>
      </c>
      <c r="S4916" s="92" t="e">
        <f t="shared" si="311"/>
        <v>#DIV/0!</v>
      </c>
    </row>
    <row r="4917" spans="9:19" x14ac:dyDescent="0.25">
      <c r="I4917" s="45">
        <f t="shared" si="308"/>
        <v>0</v>
      </c>
      <c r="J4917" s="45">
        <f t="shared" si="309"/>
        <v>14.048346409267548</v>
      </c>
      <c r="K4917" s="39" t="e">
        <f t="shared" si="310"/>
        <v>#DIV/0!</v>
      </c>
      <c r="L4917" s="46">
        <f>J4917/Eingaben!$D$29</f>
        <v>0.9648673097488808</v>
      </c>
      <c r="M4917" s="44" t="e">
        <f>K4917/Eingaben!$D$8</f>
        <v>#DIV/0!</v>
      </c>
      <c r="N4917" s="46">
        <f>ABS(B4917-C4917)/Eingaben!$D$8</f>
        <v>0</v>
      </c>
      <c r="P4917">
        <f>D4917/3600000*G4917*100*100/Eingaben!$D$39*(A4917-A4916)/3600</f>
        <v>0</v>
      </c>
      <c r="R4917" s="91" t="e">
        <f>('Dichte Wasser'!$B$4*AVERAGE(B4917:C4917)^3+'Dichte Wasser'!$B$3*AVERAGE(B4917:C4917)^2+'Dichte Wasser'!$B$2*AVERAGE(B4917:C4917)+'Dichte Wasser'!$B$1)/1000</f>
        <v>#DIV/0!</v>
      </c>
      <c r="S4917" s="92" t="e">
        <f t="shared" si="311"/>
        <v>#DIV/0!</v>
      </c>
    </row>
    <row r="4918" spans="9:19" x14ac:dyDescent="0.25">
      <c r="I4918" s="45">
        <f t="shared" si="308"/>
        <v>0</v>
      </c>
      <c r="J4918" s="45">
        <f t="shared" si="309"/>
        <v>14.048346409267548</v>
      </c>
      <c r="K4918" s="39" t="e">
        <f t="shared" si="310"/>
        <v>#DIV/0!</v>
      </c>
      <c r="L4918" s="46">
        <f>J4918/Eingaben!$D$29</f>
        <v>0.9648673097488808</v>
      </c>
      <c r="M4918" s="44" t="e">
        <f>K4918/Eingaben!$D$8</f>
        <v>#DIV/0!</v>
      </c>
      <c r="N4918" s="46">
        <f>ABS(B4918-C4918)/Eingaben!$D$8</f>
        <v>0</v>
      </c>
      <c r="P4918">
        <f>D4918/3600000*G4918*100*100/Eingaben!$D$39*(A4918-A4917)/3600</f>
        <v>0</v>
      </c>
      <c r="R4918" s="91" t="e">
        <f>('Dichte Wasser'!$B$4*AVERAGE(B4918:C4918)^3+'Dichte Wasser'!$B$3*AVERAGE(B4918:C4918)^2+'Dichte Wasser'!$B$2*AVERAGE(B4918:C4918)+'Dichte Wasser'!$B$1)/1000</f>
        <v>#DIV/0!</v>
      </c>
      <c r="S4918" s="92" t="e">
        <f t="shared" si="311"/>
        <v>#DIV/0!</v>
      </c>
    </row>
    <row r="4919" spans="9:19" x14ac:dyDescent="0.25">
      <c r="I4919" s="45">
        <f t="shared" si="308"/>
        <v>0</v>
      </c>
      <c r="J4919" s="45">
        <f t="shared" si="309"/>
        <v>14.048346409267548</v>
      </c>
      <c r="K4919" s="39" t="e">
        <f t="shared" si="310"/>
        <v>#DIV/0!</v>
      </c>
      <c r="L4919" s="46">
        <f>J4919/Eingaben!$D$29</f>
        <v>0.9648673097488808</v>
      </c>
      <c r="M4919" s="44" t="e">
        <f>K4919/Eingaben!$D$8</f>
        <v>#DIV/0!</v>
      </c>
      <c r="N4919" s="46">
        <f>ABS(B4919-C4919)/Eingaben!$D$8</f>
        <v>0</v>
      </c>
      <c r="P4919">
        <f>D4919/3600000*G4919*100*100/Eingaben!$D$39*(A4919-A4918)/3600</f>
        <v>0</v>
      </c>
      <c r="R4919" s="91" t="e">
        <f>('Dichte Wasser'!$B$4*AVERAGE(B4919:C4919)^3+'Dichte Wasser'!$B$3*AVERAGE(B4919:C4919)^2+'Dichte Wasser'!$B$2*AVERAGE(B4919:C4919)+'Dichte Wasser'!$B$1)/1000</f>
        <v>#DIV/0!</v>
      </c>
      <c r="S4919" s="92" t="e">
        <f t="shared" si="311"/>
        <v>#DIV/0!</v>
      </c>
    </row>
    <row r="4920" spans="9:19" x14ac:dyDescent="0.25">
      <c r="I4920" s="45">
        <f t="shared" si="308"/>
        <v>0</v>
      </c>
      <c r="J4920" s="45">
        <f t="shared" si="309"/>
        <v>14.048346409267548</v>
      </c>
      <c r="K4920" s="39" t="e">
        <f t="shared" si="310"/>
        <v>#DIV/0!</v>
      </c>
      <c r="L4920" s="46">
        <f>J4920/Eingaben!$D$29</f>
        <v>0.9648673097488808</v>
      </c>
      <c r="M4920" s="44" t="e">
        <f>K4920/Eingaben!$D$8</f>
        <v>#DIV/0!</v>
      </c>
      <c r="N4920" s="46">
        <f>ABS(B4920-C4920)/Eingaben!$D$8</f>
        <v>0</v>
      </c>
      <c r="P4920">
        <f>D4920/3600000*G4920*100*100/Eingaben!$D$39*(A4920-A4919)/3600</f>
        <v>0</v>
      </c>
      <c r="R4920" s="91" t="e">
        <f>('Dichte Wasser'!$B$4*AVERAGE(B4920:C4920)^3+'Dichte Wasser'!$B$3*AVERAGE(B4920:C4920)^2+'Dichte Wasser'!$B$2*AVERAGE(B4920:C4920)+'Dichte Wasser'!$B$1)/1000</f>
        <v>#DIV/0!</v>
      </c>
      <c r="S4920" s="92" t="e">
        <f t="shared" si="311"/>
        <v>#DIV/0!</v>
      </c>
    </row>
    <row r="4921" spans="9:19" x14ac:dyDescent="0.25">
      <c r="I4921" s="45">
        <f t="shared" si="308"/>
        <v>0</v>
      </c>
      <c r="J4921" s="45">
        <f t="shared" si="309"/>
        <v>14.048346409267548</v>
      </c>
      <c r="K4921" s="39" t="e">
        <f t="shared" si="310"/>
        <v>#DIV/0!</v>
      </c>
      <c r="L4921" s="46">
        <f>J4921/Eingaben!$D$29</f>
        <v>0.9648673097488808</v>
      </c>
      <c r="M4921" s="44" t="e">
        <f>K4921/Eingaben!$D$8</f>
        <v>#DIV/0!</v>
      </c>
      <c r="N4921" s="46">
        <f>ABS(B4921-C4921)/Eingaben!$D$8</f>
        <v>0</v>
      </c>
      <c r="P4921">
        <f>D4921/3600000*G4921*100*100/Eingaben!$D$39*(A4921-A4920)/3600</f>
        <v>0</v>
      </c>
      <c r="R4921" s="91" t="e">
        <f>('Dichte Wasser'!$B$4*AVERAGE(B4921:C4921)^3+'Dichte Wasser'!$B$3*AVERAGE(B4921:C4921)^2+'Dichte Wasser'!$B$2*AVERAGE(B4921:C4921)+'Dichte Wasser'!$B$1)/1000</f>
        <v>#DIV/0!</v>
      </c>
      <c r="S4921" s="92" t="e">
        <f t="shared" si="311"/>
        <v>#DIV/0!</v>
      </c>
    </row>
    <row r="4922" spans="9:19" x14ac:dyDescent="0.25">
      <c r="I4922" s="45">
        <f t="shared" si="308"/>
        <v>0</v>
      </c>
      <c r="J4922" s="45">
        <f t="shared" si="309"/>
        <v>14.048346409267548</v>
      </c>
      <c r="K4922" s="39" t="e">
        <f t="shared" si="310"/>
        <v>#DIV/0!</v>
      </c>
      <c r="L4922" s="46">
        <f>J4922/Eingaben!$D$29</f>
        <v>0.9648673097488808</v>
      </c>
      <c r="M4922" s="44" t="e">
        <f>K4922/Eingaben!$D$8</f>
        <v>#DIV/0!</v>
      </c>
      <c r="N4922" s="46">
        <f>ABS(B4922-C4922)/Eingaben!$D$8</f>
        <v>0</v>
      </c>
      <c r="P4922">
        <f>D4922/3600000*G4922*100*100/Eingaben!$D$39*(A4922-A4921)/3600</f>
        <v>0</v>
      </c>
      <c r="R4922" s="91" t="e">
        <f>('Dichte Wasser'!$B$4*AVERAGE(B4922:C4922)^3+'Dichte Wasser'!$B$3*AVERAGE(B4922:C4922)^2+'Dichte Wasser'!$B$2*AVERAGE(B4922:C4922)+'Dichte Wasser'!$B$1)/1000</f>
        <v>#DIV/0!</v>
      </c>
      <c r="S4922" s="92" t="e">
        <f t="shared" si="311"/>
        <v>#DIV/0!</v>
      </c>
    </row>
    <row r="4923" spans="9:19" x14ac:dyDescent="0.25">
      <c r="I4923" s="45">
        <f t="shared" si="308"/>
        <v>0</v>
      </c>
      <c r="J4923" s="45">
        <f t="shared" si="309"/>
        <v>14.048346409267548</v>
      </c>
      <c r="K4923" s="39" t="e">
        <f t="shared" si="310"/>
        <v>#DIV/0!</v>
      </c>
      <c r="L4923" s="46">
        <f>J4923/Eingaben!$D$29</f>
        <v>0.9648673097488808</v>
      </c>
      <c r="M4923" s="44" t="e">
        <f>K4923/Eingaben!$D$8</f>
        <v>#DIV/0!</v>
      </c>
      <c r="N4923" s="46">
        <f>ABS(B4923-C4923)/Eingaben!$D$8</f>
        <v>0</v>
      </c>
      <c r="P4923">
        <f>D4923/3600000*G4923*100*100/Eingaben!$D$39*(A4923-A4922)/3600</f>
        <v>0</v>
      </c>
      <c r="R4923" s="91" t="e">
        <f>('Dichte Wasser'!$B$4*AVERAGE(B4923:C4923)^3+'Dichte Wasser'!$B$3*AVERAGE(B4923:C4923)^2+'Dichte Wasser'!$B$2*AVERAGE(B4923:C4923)+'Dichte Wasser'!$B$1)/1000</f>
        <v>#DIV/0!</v>
      </c>
      <c r="S4923" s="92" t="e">
        <f t="shared" si="311"/>
        <v>#DIV/0!</v>
      </c>
    </row>
    <row r="4924" spans="9:19" x14ac:dyDescent="0.25">
      <c r="I4924" s="45">
        <f t="shared" si="308"/>
        <v>0</v>
      </c>
      <c r="J4924" s="45">
        <f t="shared" si="309"/>
        <v>14.048346409267548</v>
      </c>
      <c r="K4924" s="39" t="e">
        <f t="shared" si="310"/>
        <v>#DIV/0!</v>
      </c>
      <c r="L4924" s="46">
        <f>J4924/Eingaben!$D$29</f>
        <v>0.9648673097488808</v>
      </c>
      <c r="M4924" s="44" t="e">
        <f>K4924/Eingaben!$D$8</f>
        <v>#DIV/0!</v>
      </c>
      <c r="N4924" s="46">
        <f>ABS(B4924-C4924)/Eingaben!$D$8</f>
        <v>0</v>
      </c>
      <c r="P4924">
        <f>D4924/3600000*G4924*100*100/Eingaben!$D$39*(A4924-A4923)/3600</f>
        <v>0</v>
      </c>
      <c r="R4924" s="91" t="e">
        <f>('Dichte Wasser'!$B$4*AVERAGE(B4924:C4924)^3+'Dichte Wasser'!$B$3*AVERAGE(B4924:C4924)^2+'Dichte Wasser'!$B$2*AVERAGE(B4924:C4924)+'Dichte Wasser'!$B$1)/1000</f>
        <v>#DIV/0!</v>
      </c>
      <c r="S4924" s="92" t="e">
        <f t="shared" si="311"/>
        <v>#DIV/0!</v>
      </c>
    </row>
    <row r="4925" spans="9:19" x14ac:dyDescent="0.25">
      <c r="I4925" s="45">
        <f t="shared" si="308"/>
        <v>0</v>
      </c>
      <c r="J4925" s="45">
        <f t="shared" si="309"/>
        <v>14.048346409267548</v>
      </c>
      <c r="K4925" s="39" t="e">
        <f t="shared" si="310"/>
        <v>#DIV/0!</v>
      </c>
      <c r="L4925" s="46">
        <f>J4925/Eingaben!$D$29</f>
        <v>0.9648673097488808</v>
      </c>
      <c r="M4925" s="44" t="e">
        <f>K4925/Eingaben!$D$8</f>
        <v>#DIV/0!</v>
      </c>
      <c r="N4925" s="46">
        <f>ABS(B4925-C4925)/Eingaben!$D$8</f>
        <v>0</v>
      </c>
      <c r="P4925">
        <f>D4925/3600000*G4925*100*100/Eingaben!$D$39*(A4925-A4924)/3600</f>
        <v>0</v>
      </c>
      <c r="R4925" s="91" t="e">
        <f>('Dichte Wasser'!$B$4*AVERAGE(B4925:C4925)^3+'Dichte Wasser'!$B$3*AVERAGE(B4925:C4925)^2+'Dichte Wasser'!$B$2*AVERAGE(B4925:C4925)+'Dichte Wasser'!$B$1)/1000</f>
        <v>#DIV/0!</v>
      </c>
      <c r="S4925" s="92" t="e">
        <f t="shared" si="311"/>
        <v>#DIV/0!</v>
      </c>
    </row>
    <row r="4926" spans="9:19" x14ac:dyDescent="0.25">
      <c r="I4926" s="45">
        <f t="shared" si="308"/>
        <v>0</v>
      </c>
      <c r="J4926" s="45">
        <f t="shared" si="309"/>
        <v>14.048346409267548</v>
      </c>
      <c r="K4926" s="39" t="e">
        <f t="shared" si="310"/>
        <v>#DIV/0!</v>
      </c>
      <c r="L4926" s="46">
        <f>J4926/Eingaben!$D$29</f>
        <v>0.9648673097488808</v>
      </c>
      <c r="M4926" s="44" t="e">
        <f>K4926/Eingaben!$D$8</f>
        <v>#DIV/0!</v>
      </c>
      <c r="N4926" s="46">
        <f>ABS(B4926-C4926)/Eingaben!$D$8</f>
        <v>0</v>
      </c>
      <c r="P4926">
        <f>D4926/3600000*G4926*100*100/Eingaben!$D$39*(A4926-A4925)/3600</f>
        <v>0</v>
      </c>
      <c r="R4926" s="91" t="e">
        <f>('Dichte Wasser'!$B$4*AVERAGE(B4926:C4926)^3+'Dichte Wasser'!$B$3*AVERAGE(B4926:C4926)^2+'Dichte Wasser'!$B$2*AVERAGE(B4926:C4926)+'Dichte Wasser'!$B$1)/1000</f>
        <v>#DIV/0!</v>
      </c>
      <c r="S4926" s="92" t="e">
        <f t="shared" si="311"/>
        <v>#DIV/0!</v>
      </c>
    </row>
    <row r="4927" spans="9:19" x14ac:dyDescent="0.25">
      <c r="I4927" s="45">
        <f t="shared" si="308"/>
        <v>0</v>
      </c>
      <c r="J4927" s="45">
        <f t="shared" si="309"/>
        <v>14.048346409267548</v>
      </c>
      <c r="K4927" s="39" t="e">
        <f t="shared" si="310"/>
        <v>#DIV/0!</v>
      </c>
      <c r="L4927" s="46">
        <f>J4927/Eingaben!$D$29</f>
        <v>0.9648673097488808</v>
      </c>
      <c r="M4927" s="44" t="e">
        <f>K4927/Eingaben!$D$8</f>
        <v>#DIV/0!</v>
      </c>
      <c r="N4927" s="46">
        <f>ABS(B4927-C4927)/Eingaben!$D$8</f>
        <v>0</v>
      </c>
      <c r="P4927">
        <f>D4927/3600000*G4927*100*100/Eingaben!$D$39*(A4927-A4926)/3600</f>
        <v>0</v>
      </c>
      <c r="R4927" s="91" t="e">
        <f>('Dichte Wasser'!$B$4*AVERAGE(B4927:C4927)^3+'Dichte Wasser'!$B$3*AVERAGE(B4927:C4927)^2+'Dichte Wasser'!$B$2*AVERAGE(B4927:C4927)+'Dichte Wasser'!$B$1)/1000</f>
        <v>#DIV/0!</v>
      </c>
      <c r="S4927" s="92" t="e">
        <f t="shared" si="311"/>
        <v>#DIV/0!</v>
      </c>
    </row>
    <row r="4928" spans="9:19" x14ac:dyDescent="0.25">
      <c r="I4928" s="45">
        <f t="shared" si="308"/>
        <v>0</v>
      </c>
      <c r="J4928" s="45">
        <f t="shared" si="309"/>
        <v>14.048346409267548</v>
      </c>
      <c r="K4928" s="39" t="e">
        <f t="shared" si="310"/>
        <v>#DIV/0!</v>
      </c>
      <c r="L4928" s="46">
        <f>J4928/Eingaben!$D$29</f>
        <v>0.9648673097488808</v>
      </c>
      <c r="M4928" s="44" t="e">
        <f>K4928/Eingaben!$D$8</f>
        <v>#DIV/0!</v>
      </c>
      <c r="N4928" s="46">
        <f>ABS(B4928-C4928)/Eingaben!$D$8</f>
        <v>0</v>
      </c>
      <c r="P4928">
        <f>D4928/3600000*G4928*100*100/Eingaben!$D$39*(A4928-A4927)/3600</f>
        <v>0</v>
      </c>
      <c r="R4928" s="91" t="e">
        <f>('Dichte Wasser'!$B$4*AVERAGE(B4928:C4928)^3+'Dichte Wasser'!$B$3*AVERAGE(B4928:C4928)^2+'Dichte Wasser'!$B$2*AVERAGE(B4928:C4928)+'Dichte Wasser'!$B$1)/1000</f>
        <v>#DIV/0!</v>
      </c>
      <c r="S4928" s="92" t="e">
        <f t="shared" si="311"/>
        <v>#DIV/0!</v>
      </c>
    </row>
    <row r="4929" spans="9:19" x14ac:dyDescent="0.25">
      <c r="I4929" s="45">
        <f t="shared" si="308"/>
        <v>0</v>
      </c>
      <c r="J4929" s="45">
        <f t="shared" si="309"/>
        <v>14.048346409267548</v>
      </c>
      <c r="K4929" s="39" t="e">
        <f t="shared" si="310"/>
        <v>#DIV/0!</v>
      </c>
      <c r="L4929" s="46">
        <f>J4929/Eingaben!$D$29</f>
        <v>0.9648673097488808</v>
      </c>
      <c r="M4929" s="44" t="e">
        <f>K4929/Eingaben!$D$8</f>
        <v>#DIV/0!</v>
      </c>
      <c r="N4929" s="46">
        <f>ABS(B4929-C4929)/Eingaben!$D$8</f>
        <v>0</v>
      </c>
      <c r="P4929">
        <f>D4929/3600000*G4929*100*100/Eingaben!$D$39*(A4929-A4928)/3600</f>
        <v>0</v>
      </c>
      <c r="R4929" s="91" t="e">
        <f>('Dichte Wasser'!$B$4*AVERAGE(B4929:C4929)^3+'Dichte Wasser'!$B$3*AVERAGE(B4929:C4929)^2+'Dichte Wasser'!$B$2*AVERAGE(B4929:C4929)+'Dichte Wasser'!$B$1)/1000</f>
        <v>#DIV/0!</v>
      </c>
      <c r="S4929" s="92" t="e">
        <f t="shared" si="311"/>
        <v>#DIV/0!</v>
      </c>
    </row>
    <row r="4930" spans="9:19" x14ac:dyDescent="0.25">
      <c r="I4930" s="45">
        <f t="shared" si="308"/>
        <v>0</v>
      </c>
      <c r="J4930" s="45">
        <f t="shared" si="309"/>
        <v>14.048346409267548</v>
      </c>
      <c r="K4930" s="39" t="e">
        <f t="shared" si="310"/>
        <v>#DIV/0!</v>
      </c>
      <c r="L4930" s="46">
        <f>J4930/Eingaben!$D$29</f>
        <v>0.9648673097488808</v>
      </c>
      <c r="M4930" s="44" t="e">
        <f>K4930/Eingaben!$D$8</f>
        <v>#DIV/0!</v>
      </c>
      <c r="N4930" s="46">
        <f>ABS(B4930-C4930)/Eingaben!$D$8</f>
        <v>0</v>
      </c>
      <c r="P4930">
        <f>D4930/3600000*G4930*100*100/Eingaben!$D$39*(A4930-A4929)/3600</f>
        <v>0</v>
      </c>
      <c r="R4930" s="91" t="e">
        <f>('Dichte Wasser'!$B$4*AVERAGE(B4930:C4930)^3+'Dichte Wasser'!$B$3*AVERAGE(B4930:C4930)^2+'Dichte Wasser'!$B$2*AVERAGE(B4930:C4930)+'Dichte Wasser'!$B$1)/1000</f>
        <v>#DIV/0!</v>
      </c>
      <c r="S4930" s="92" t="e">
        <f t="shared" si="311"/>
        <v>#DIV/0!</v>
      </c>
    </row>
    <row r="4931" spans="9:19" x14ac:dyDescent="0.25">
      <c r="I4931" s="45">
        <f t="shared" si="308"/>
        <v>0</v>
      </c>
      <c r="J4931" s="45">
        <f t="shared" si="309"/>
        <v>14.048346409267548</v>
      </c>
      <c r="K4931" s="39" t="e">
        <f t="shared" si="310"/>
        <v>#DIV/0!</v>
      </c>
      <c r="L4931" s="46">
        <f>J4931/Eingaben!$D$29</f>
        <v>0.9648673097488808</v>
      </c>
      <c r="M4931" s="44" t="e">
        <f>K4931/Eingaben!$D$8</f>
        <v>#DIV/0!</v>
      </c>
      <c r="N4931" s="46">
        <f>ABS(B4931-C4931)/Eingaben!$D$8</f>
        <v>0</v>
      </c>
      <c r="P4931">
        <f>D4931/3600000*G4931*100*100/Eingaben!$D$39*(A4931-A4930)/3600</f>
        <v>0</v>
      </c>
      <c r="R4931" s="91" t="e">
        <f>('Dichte Wasser'!$B$4*AVERAGE(B4931:C4931)^3+'Dichte Wasser'!$B$3*AVERAGE(B4931:C4931)^2+'Dichte Wasser'!$B$2*AVERAGE(B4931:C4931)+'Dichte Wasser'!$B$1)/1000</f>
        <v>#DIV/0!</v>
      </c>
      <c r="S4931" s="92" t="e">
        <f t="shared" si="311"/>
        <v>#DIV/0!</v>
      </c>
    </row>
    <row r="4932" spans="9:19" x14ac:dyDescent="0.25">
      <c r="I4932" s="45">
        <f t="shared" si="308"/>
        <v>0</v>
      </c>
      <c r="J4932" s="45">
        <f t="shared" si="309"/>
        <v>14.048346409267548</v>
      </c>
      <c r="K4932" s="39" t="e">
        <f t="shared" si="310"/>
        <v>#DIV/0!</v>
      </c>
      <c r="L4932" s="46">
        <f>J4932/Eingaben!$D$29</f>
        <v>0.9648673097488808</v>
      </c>
      <c r="M4932" s="44" t="e">
        <f>K4932/Eingaben!$D$8</f>
        <v>#DIV/0!</v>
      </c>
      <c r="N4932" s="46">
        <f>ABS(B4932-C4932)/Eingaben!$D$8</f>
        <v>0</v>
      </c>
      <c r="P4932">
        <f>D4932/3600000*G4932*100*100/Eingaben!$D$39*(A4932-A4931)/3600</f>
        <v>0</v>
      </c>
      <c r="R4932" s="91" t="e">
        <f>('Dichte Wasser'!$B$4*AVERAGE(B4932:C4932)^3+'Dichte Wasser'!$B$3*AVERAGE(B4932:C4932)^2+'Dichte Wasser'!$B$2*AVERAGE(B4932:C4932)+'Dichte Wasser'!$B$1)/1000</f>
        <v>#DIV/0!</v>
      </c>
      <c r="S4932" s="92" t="e">
        <f t="shared" si="311"/>
        <v>#DIV/0!</v>
      </c>
    </row>
    <row r="4933" spans="9:19" x14ac:dyDescent="0.25">
      <c r="I4933" s="45">
        <f t="shared" si="308"/>
        <v>0</v>
      </c>
      <c r="J4933" s="45">
        <f t="shared" si="309"/>
        <v>14.048346409267548</v>
      </c>
      <c r="K4933" s="39" t="e">
        <f t="shared" si="310"/>
        <v>#DIV/0!</v>
      </c>
      <c r="L4933" s="46">
        <f>J4933/Eingaben!$D$29</f>
        <v>0.9648673097488808</v>
      </c>
      <c r="M4933" s="44" t="e">
        <f>K4933/Eingaben!$D$8</f>
        <v>#DIV/0!</v>
      </c>
      <c r="N4933" s="46">
        <f>ABS(B4933-C4933)/Eingaben!$D$8</f>
        <v>0</v>
      </c>
      <c r="P4933">
        <f>D4933/3600000*G4933*100*100/Eingaben!$D$39*(A4933-A4932)/3600</f>
        <v>0</v>
      </c>
      <c r="R4933" s="91" t="e">
        <f>('Dichte Wasser'!$B$4*AVERAGE(B4933:C4933)^3+'Dichte Wasser'!$B$3*AVERAGE(B4933:C4933)^2+'Dichte Wasser'!$B$2*AVERAGE(B4933:C4933)+'Dichte Wasser'!$B$1)/1000</f>
        <v>#DIV/0!</v>
      </c>
      <c r="S4933" s="92" t="e">
        <f t="shared" si="311"/>
        <v>#DIV/0!</v>
      </c>
    </row>
    <row r="4934" spans="9:19" x14ac:dyDescent="0.25">
      <c r="I4934" s="45">
        <f t="shared" si="308"/>
        <v>0</v>
      </c>
      <c r="J4934" s="45">
        <f t="shared" si="309"/>
        <v>14.048346409267548</v>
      </c>
      <c r="K4934" s="39" t="e">
        <f t="shared" si="310"/>
        <v>#DIV/0!</v>
      </c>
      <c r="L4934" s="46">
        <f>J4934/Eingaben!$D$29</f>
        <v>0.9648673097488808</v>
      </c>
      <c r="M4934" s="44" t="e">
        <f>K4934/Eingaben!$D$8</f>
        <v>#DIV/0!</v>
      </c>
      <c r="N4934" s="46">
        <f>ABS(B4934-C4934)/Eingaben!$D$8</f>
        <v>0</v>
      </c>
      <c r="P4934">
        <f>D4934/3600000*G4934*100*100/Eingaben!$D$39*(A4934-A4933)/3600</f>
        <v>0</v>
      </c>
      <c r="R4934" s="91" t="e">
        <f>('Dichte Wasser'!$B$4*AVERAGE(B4934:C4934)^3+'Dichte Wasser'!$B$3*AVERAGE(B4934:C4934)^2+'Dichte Wasser'!$B$2*AVERAGE(B4934:C4934)+'Dichte Wasser'!$B$1)/1000</f>
        <v>#DIV/0!</v>
      </c>
      <c r="S4934" s="92" t="e">
        <f t="shared" si="311"/>
        <v>#DIV/0!</v>
      </c>
    </row>
    <row r="4935" spans="9:19" x14ac:dyDescent="0.25">
      <c r="I4935" s="45">
        <f t="shared" si="308"/>
        <v>0</v>
      </c>
      <c r="J4935" s="45">
        <f t="shared" si="309"/>
        <v>14.048346409267548</v>
      </c>
      <c r="K4935" s="39" t="e">
        <f t="shared" si="310"/>
        <v>#DIV/0!</v>
      </c>
      <c r="L4935" s="46">
        <f>J4935/Eingaben!$D$29</f>
        <v>0.9648673097488808</v>
      </c>
      <c r="M4935" s="44" t="e">
        <f>K4935/Eingaben!$D$8</f>
        <v>#DIV/0!</v>
      </c>
      <c r="N4935" s="46">
        <f>ABS(B4935-C4935)/Eingaben!$D$8</f>
        <v>0</v>
      </c>
      <c r="P4935">
        <f>D4935/3600000*G4935*100*100/Eingaben!$D$39*(A4935-A4934)/3600</f>
        <v>0</v>
      </c>
      <c r="R4935" s="91" t="e">
        <f>('Dichte Wasser'!$B$4*AVERAGE(B4935:C4935)^3+'Dichte Wasser'!$B$3*AVERAGE(B4935:C4935)^2+'Dichte Wasser'!$B$2*AVERAGE(B4935:C4935)+'Dichte Wasser'!$B$1)/1000</f>
        <v>#DIV/0!</v>
      </c>
      <c r="S4935" s="92" t="e">
        <f t="shared" si="311"/>
        <v>#DIV/0!</v>
      </c>
    </row>
    <row r="4936" spans="9:19" x14ac:dyDescent="0.25">
      <c r="I4936" s="45">
        <f t="shared" si="308"/>
        <v>0</v>
      </c>
      <c r="J4936" s="45">
        <f t="shared" si="309"/>
        <v>14.048346409267548</v>
      </c>
      <c r="K4936" s="39" t="e">
        <f t="shared" si="310"/>
        <v>#DIV/0!</v>
      </c>
      <c r="L4936" s="46">
        <f>J4936/Eingaben!$D$29</f>
        <v>0.9648673097488808</v>
      </c>
      <c r="M4936" s="44" t="e">
        <f>K4936/Eingaben!$D$8</f>
        <v>#DIV/0!</v>
      </c>
      <c r="N4936" s="46">
        <f>ABS(B4936-C4936)/Eingaben!$D$8</f>
        <v>0</v>
      </c>
      <c r="P4936">
        <f>D4936/3600000*G4936*100*100/Eingaben!$D$39*(A4936-A4935)/3600</f>
        <v>0</v>
      </c>
      <c r="R4936" s="91" t="e">
        <f>('Dichte Wasser'!$B$4*AVERAGE(B4936:C4936)^3+'Dichte Wasser'!$B$3*AVERAGE(B4936:C4936)^2+'Dichte Wasser'!$B$2*AVERAGE(B4936:C4936)+'Dichte Wasser'!$B$1)/1000</f>
        <v>#DIV/0!</v>
      </c>
      <c r="S4936" s="92" t="e">
        <f t="shared" si="311"/>
        <v>#DIV/0!</v>
      </c>
    </row>
    <row r="4937" spans="9:19" x14ac:dyDescent="0.25">
      <c r="I4937" s="45">
        <f t="shared" si="308"/>
        <v>0</v>
      </c>
      <c r="J4937" s="45">
        <f t="shared" si="309"/>
        <v>14.048346409267548</v>
      </c>
      <c r="K4937" s="39" t="e">
        <f t="shared" si="310"/>
        <v>#DIV/0!</v>
      </c>
      <c r="L4937" s="46">
        <f>J4937/Eingaben!$D$29</f>
        <v>0.9648673097488808</v>
      </c>
      <c r="M4937" s="44" t="e">
        <f>K4937/Eingaben!$D$8</f>
        <v>#DIV/0!</v>
      </c>
      <c r="N4937" s="46">
        <f>ABS(B4937-C4937)/Eingaben!$D$8</f>
        <v>0</v>
      </c>
      <c r="P4937">
        <f>D4937/3600000*G4937*100*100/Eingaben!$D$39*(A4937-A4936)/3600</f>
        <v>0</v>
      </c>
      <c r="R4937" s="91" t="e">
        <f>('Dichte Wasser'!$B$4*AVERAGE(B4937:C4937)^3+'Dichte Wasser'!$B$3*AVERAGE(B4937:C4937)^2+'Dichte Wasser'!$B$2*AVERAGE(B4937:C4937)+'Dichte Wasser'!$B$1)/1000</f>
        <v>#DIV/0!</v>
      </c>
      <c r="S4937" s="92" t="e">
        <f t="shared" si="311"/>
        <v>#DIV/0!</v>
      </c>
    </row>
    <row r="4938" spans="9:19" x14ac:dyDescent="0.25">
      <c r="I4938" s="45">
        <f t="shared" si="308"/>
        <v>0</v>
      </c>
      <c r="J4938" s="45">
        <f t="shared" si="309"/>
        <v>14.048346409267548</v>
      </c>
      <c r="K4938" s="39" t="e">
        <f t="shared" si="310"/>
        <v>#DIV/0!</v>
      </c>
      <c r="L4938" s="46">
        <f>J4938/Eingaben!$D$29</f>
        <v>0.9648673097488808</v>
      </c>
      <c r="M4938" s="44" t="e">
        <f>K4938/Eingaben!$D$8</f>
        <v>#DIV/0!</v>
      </c>
      <c r="N4938" s="46">
        <f>ABS(B4938-C4938)/Eingaben!$D$8</f>
        <v>0</v>
      </c>
      <c r="P4938">
        <f>D4938/3600000*G4938*100*100/Eingaben!$D$39*(A4938-A4937)/3600</f>
        <v>0</v>
      </c>
      <c r="R4938" s="91" t="e">
        <f>('Dichte Wasser'!$B$4*AVERAGE(B4938:C4938)^3+'Dichte Wasser'!$B$3*AVERAGE(B4938:C4938)^2+'Dichte Wasser'!$B$2*AVERAGE(B4938:C4938)+'Dichte Wasser'!$B$1)/1000</f>
        <v>#DIV/0!</v>
      </c>
      <c r="S4938" s="92" t="e">
        <f t="shared" si="311"/>
        <v>#DIV/0!</v>
      </c>
    </row>
    <row r="4939" spans="9:19" x14ac:dyDescent="0.25">
      <c r="I4939" s="45">
        <f t="shared" si="308"/>
        <v>0</v>
      </c>
      <c r="J4939" s="45">
        <f t="shared" si="309"/>
        <v>14.048346409267548</v>
      </c>
      <c r="K4939" s="39" t="e">
        <f t="shared" si="310"/>
        <v>#DIV/0!</v>
      </c>
      <c r="L4939" s="46">
        <f>J4939/Eingaben!$D$29</f>
        <v>0.9648673097488808</v>
      </c>
      <c r="M4939" s="44" t="e">
        <f>K4939/Eingaben!$D$8</f>
        <v>#DIV/0!</v>
      </c>
      <c r="N4939" s="46">
        <f>ABS(B4939-C4939)/Eingaben!$D$8</f>
        <v>0</v>
      </c>
      <c r="P4939">
        <f>D4939/3600000*G4939*100*100/Eingaben!$D$39*(A4939-A4938)/3600</f>
        <v>0</v>
      </c>
      <c r="R4939" s="91" t="e">
        <f>('Dichte Wasser'!$B$4*AVERAGE(B4939:C4939)^3+'Dichte Wasser'!$B$3*AVERAGE(B4939:C4939)^2+'Dichte Wasser'!$B$2*AVERAGE(B4939:C4939)+'Dichte Wasser'!$B$1)/1000</f>
        <v>#DIV/0!</v>
      </c>
      <c r="S4939" s="92" t="e">
        <f t="shared" si="311"/>
        <v>#DIV/0!</v>
      </c>
    </row>
    <row r="4940" spans="9:19" x14ac:dyDescent="0.25">
      <c r="I4940" s="45">
        <f t="shared" si="308"/>
        <v>0</v>
      </c>
      <c r="J4940" s="45">
        <f t="shared" si="309"/>
        <v>14.048346409267548</v>
      </c>
      <c r="K4940" s="39" t="e">
        <f t="shared" si="310"/>
        <v>#DIV/0!</v>
      </c>
      <c r="L4940" s="46">
        <f>J4940/Eingaben!$D$29</f>
        <v>0.9648673097488808</v>
      </c>
      <c r="M4940" s="44" t="e">
        <f>K4940/Eingaben!$D$8</f>
        <v>#DIV/0!</v>
      </c>
      <c r="N4940" s="46">
        <f>ABS(B4940-C4940)/Eingaben!$D$8</f>
        <v>0</v>
      </c>
      <c r="P4940">
        <f>D4940/3600000*G4940*100*100/Eingaben!$D$39*(A4940-A4939)/3600</f>
        <v>0</v>
      </c>
      <c r="R4940" s="91" t="e">
        <f>('Dichte Wasser'!$B$4*AVERAGE(B4940:C4940)^3+'Dichte Wasser'!$B$3*AVERAGE(B4940:C4940)^2+'Dichte Wasser'!$B$2*AVERAGE(B4940:C4940)+'Dichte Wasser'!$B$1)/1000</f>
        <v>#DIV/0!</v>
      </c>
      <c r="S4940" s="92" t="e">
        <f t="shared" si="311"/>
        <v>#DIV/0!</v>
      </c>
    </row>
    <row r="4941" spans="9:19" x14ac:dyDescent="0.25">
      <c r="I4941" s="45">
        <f t="shared" si="308"/>
        <v>0</v>
      </c>
      <c r="J4941" s="45">
        <f t="shared" si="309"/>
        <v>14.048346409267548</v>
      </c>
      <c r="K4941" s="39" t="e">
        <f t="shared" si="310"/>
        <v>#DIV/0!</v>
      </c>
      <c r="L4941" s="46">
        <f>J4941/Eingaben!$D$29</f>
        <v>0.9648673097488808</v>
      </c>
      <c r="M4941" s="44" t="e">
        <f>K4941/Eingaben!$D$8</f>
        <v>#DIV/0!</v>
      </c>
      <c r="N4941" s="46">
        <f>ABS(B4941-C4941)/Eingaben!$D$8</f>
        <v>0</v>
      </c>
      <c r="P4941">
        <f>D4941/3600000*G4941*100*100/Eingaben!$D$39*(A4941-A4940)/3600</f>
        <v>0</v>
      </c>
      <c r="R4941" s="91" t="e">
        <f>('Dichte Wasser'!$B$4*AVERAGE(B4941:C4941)^3+'Dichte Wasser'!$B$3*AVERAGE(B4941:C4941)^2+'Dichte Wasser'!$B$2*AVERAGE(B4941:C4941)+'Dichte Wasser'!$B$1)/1000</f>
        <v>#DIV/0!</v>
      </c>
      <c r="S4941" s="92" t="e">
        <f t="shared" si="311"/>
        <v>#DIV/0!</v>
      </c>
    </row>
    <row r="4942" spans="9:19" x14ac:dyDescent="0.25">
      <c r="I4942" s="45">
        <f t="shared" si="308"/>
        <v>0</v>
      </c>
      <c r="J4942" s="45">
        <f t="shared" si="309"/>
        <v>14.048346409267548</v>
      </c>
      <c r="K4942" s="39" t="e">
        <f t="shared" si="310"/>
        <v>#DIV/0!</v>
      </c>
      <c r="L4942" s="46">
        <f>J4942/Eingaben!$D$29</f>
        <v>0.9648673097488808</v>
      </c>
      <c r="M4942" s="44" t="e">
        <f>K4942/Eingaben!$D$8</f>
        <v>#DIV/0!</v>
      </c>
      <c r="N4942" s="46">
        <f>ABS(B4942-C4942)/Eingaben!$D$8</f>
        <v>0</v>
      </c>
      <c r="P4942">
        <f>D4942/3600000*G4942*100*100/Eingaben!$D$39*(A4942-A4941)/3600</f>
        <v>0</v>
      </c>
      <c r="R4942" s="91" t="e">
        <f>('Dichte Wasser'!$B$4*AVERAGE(B4942:C4942)^3+'Dichte Wasser'!$B$3*AVERAGE(B4942:C4942)^2+'Dichte Wasser'!$B$2*AVERAGE(B4942:C4942)+'Dichte Wasser'!$B$1)/1000</f>
        <v>#DIV/0!</v>
      </c>
      <c r="S4942" s="92" t="e">
        <f t="shared" si="311"/>
        <v>#DIV/0!</v>
      </c>
    </row>
    <row r="4943" spans="9:19" x14ac:dyDescent="0.25">
      <c r="I4943" s="45">
        <f t="shared" si="308"/>
        <v>0</v>
      </c>
      <c r="J4943" s="45">
        <f t="shared" si="309"/>
        <v>14.048346409267548</v>
      </c>
      <c r="K4943" s="39" t="e">
        <f t="shared" si="310"/>
        <v>#DIV/0!</v>
      </c>
      <c r="L4943" s="46">
        <f>J4943/Eingaben!$D$29</f>
        <v>0.9648673097488808</v>
      </c>
      <c r="M4943" s="44" t="e">
        <f>K4943/Eingaben!$D$8</f>
        <v>#DIV/0!</v>
      </c>
      <c r="N4943" s="46">
        <f>ABS(B4943-C4943)/Eingaben!$D$8</f>
        <v>0</v>
      </c>
      <c r="P4943">
        <f>D4943/3600000*G4943*100*100/Eingaben!$D$39*(A4943-A4942)/3600</f>
        <v>0</v>
      </c>
      <c r="R4943" s="91" t="e">
        <f>('Dichte Wasser'!$B$4*AVERAGE(B4943:C4943)^3+'Dichte Wasser'!$B$3*AVERAGE(B4943:C4943)^2+'Dichte Wasser'!$B$2*AVERAGE(B4943:C4943)+'Dichte Wasser'!$B$1)/1000</f>
        <v>#DIV/0!</v>
      </c>
      <c r="S4943" s="92" t="e">
        <f t="shared" si="311"/>
        <v>#DIV/0!</v>
      </c>
    </row>
    <row r="4944" spans="9:19" x14ac:dyDescent="0.25">
      <c r="I4944" s="45">
        <f t="shared" si="308"/>
        <v>0</v>
      </c>
      <c r="J4944" s="45">
        <f t="shared" si="309"/>
        <v>14.048346409267548</v>
      </c>
      <c r="K4944" s="39" t="e">
        <f t="shared" si="310"/>
        <v>#DIV/0!</v>
      </c>
      <c r="L4944" s="46">
        <f>J4944/Eingaben!$D$29</f>
        <v>0.9648673097488808</v>
      </c>
      <c r="M4944" s="44" t="e">
        <f>K4944/Eingaben!$D$8</f>
        <v>#DIV/0!</v>
      </c>
      <c r="N4944" s="46">
        <f>ABS(B4944-C4944)/Eingaben!$D$8</f>
        <v>0</v>
      </c>
      <c r="P4944">
        <f>D4944/3600000*G4944*100*100/Eingaben!$D$39*(A4944-A4943)/3600</f>
        <v>0</v>
      </c>
      <c r="R4944" s="91" t="e">
        <f>('Dichte Wasser'!$B$4*AVERAGE(B4944:C4944)^3+'Dichte Wasser'!$B$3*AVERAGE(B4944:C4944)^2+'Dichte Wasser'!$B$2*AVERAGE(B4944:C4944)+'Dichte Wasser'!$B$1)/1000</f>
        <v>#DIV/0!</v>
      </c>
      <c r="S4944" s="92" t="e">
        <f t="shared" si="311"/>
        <v>#DIV/0!</v>
      </c>
    </row>
    <row r="4945" spans="9:19" x14ac:dyDescent="0.25">
      <c r="I4945" s="45">
        <f t="shared" si="308"/>
        <v>0</v>
      </c>
      <c r="J4945" s="45">
        <f t="shared" si="309"/>
        <v>14.048346409267548</v>
      </c>
      <c r="K4945" s="39" t="e">
        <f t="shared" si="310"/>
        <v>#DIV/0!</v>
      </c>
      <c r="L4945" s="46">
        <f>J4945/Eingaben!$D$29</f>
        <v>0.9648673097488808</v>
      </c>
      <c r="M4945" s="44" t="e">
        <f>K4945/Eingaben!$D$8</f>
        <v>#DIV/0!</v>
      </c>
      <c r="N4945" s="46">
        <f>ABS(B4945-C4945)/Eingaben!$D$8</f>
        <v>0</v>
      </c>
      <c r="P4945">
        <f>D4945/3600000*G4945*100*100/Eingaben!$D$39*(A4945-A4944)/3600</f>
        <v>0</v>
      </c>
      <c r="R4945" s="91" t="e">
        <f>('Dichte Wasser'!$B$4*AVERAGE(B4945:C4945)^3+'Dichte Wasser'!$B$3*AVERAGE(B4945:C4945)^2+'Dichte Wasser'!$B$2*AVERAGE(B4945:C4945)+'Dichte Wasser'!$B$1)/1000</f>
        <v>#DIV/0!</v>
      </c>
      <c r="S4945" s="92" t="e">
        <f t="shared" si="311"/>
        <v>#DIV/0!</v>
      </c>
    </row>
    <row r="4946" spans="9:19" x14ac:dyDescent="0.25">
      <c r="I4946" s="45">
        <f t="shared" si="308"/>
        <v>0</v>
      </c>
      <c r="J4946" s="45">
        <f t="shared" si="309"/>
        <v>14.048346409267548</v>
      </c>
      <c r="K4946" s="39" t="e">
        <f t="shared" si="310"/>
        <v>#DIV/0!</v>
      </c>
      <c r="L4946" s="46">
        <f>J4946/Eingaben!$D$29</f>
        <v>0.9648673097488808</v>
      </c>
      <c r="M4946" s="44" t="e">
        <f>K4946/Eingaben!$D$8</f>
        <v>#DIV/0!</v>
      </c>
      <c r="N4946" s="46">
        <f>ABS(B4946-C4946)/Eingaben!$D$8</f>
        <v>0</v>
      </c>
      <c r="P4946">
        <f>D4946/3600000*G4946*100*100/Eingaben!$D$39*(A4946-A4945)/3600</f>
        <v>0</v>
      </c>
      <c r="R4946" s="91" t="e">
        <f>('Dichte Wasser'!$B$4*AVERAGE(B4946:C4946)^3+'Dichte Wasser'!$B$3*AVERAGE(B4946:C4946)^2+'Dichte Wasser'!$B$2*AVERAGE(B4946:C4946)+'Dichte Wasser'!$B$1)/1000</f>
        <v>#DIV/0!</v>
      </c>
      <c r="S4946" s="92" t="e">
        <f t="shared" si="311"/>
        <v>#DIV/0!</v>
      </c>
    </row>
    <row r="4947" spans="9:19" x14ac:dyDescent="0.25">
      <c r="I4947" s="45">
        <f t="shared" si="308"/>
        <v>0</v>
      </c>
      <c r="J4947" s="45">
        <f t="shared" si="309"/>
        <v>14.048346409267548</v>
      </c>
      <c r="K4947" s="39" t="e">
        <f t="shared" si="310"/>
        <v>#DIV/0!</v>
      </c>
      <c r="L4947" s="46">
        <f>J4947/Eingaben!$D$29</f>
        <v>0.9648673097488808</v>
      </c>
      <c r="M4947" s="44" t="e">
        <f>K4947/Eingaben!$D$8</f>
        <v>#DIV/0!</v>
      </c>
      <c r="N4947" s="46">
        <f>ABS(B4947-C4947)/Eingaben!$D$8</f>
        <v>0</v>
      </c>
      <c r="P4947">
        <f>D4947/3600000*G4947*100*100/Eingaben!$D$39*(A4947-A4946)/3600</f>
        <v>0</v>
      </c>
      <c r="R4947" s="91" t="e">
        <f>('Dichte Wasser'!$B$4*AVERAGE(B4947:C4947)^3+'Dichte Wasser'!$B$3*AVERAGE(B4947:C4947)^2+'Dichte Wasser'!$B$2*AVERAGE(B4947:C4947)+'Dichte Wasser'!$B$1)/1000</f>
        <v>#DIV/0!</v>
      </c>
      <c r="S4947" s="92" t="e">
        <f t="shared" si="311"/>
        <v>#DIV/0!</v>
      </c>
    </row>
    <row r="4948" spans="9:19" x14ac:dyDescent="0.25">
      <c r="I4948" s="45">
        <f t="shared" si="308"/>
        <v>0</v>
      </c>
      <c r="J4948" s="45">
        <f t="shared" si="309"/>
        <v>14.048346409267548</v>
      </c>
      <c r="K4948" s="39" t="e">
        <f t="shared" si="310"/>
        <v>#DIV/0!</v>
      </c>
      <c r="L4948" s="46">
        <f>J4948/Eingaben!$D$29</f>
        <v>0.9648673097488808</v>
      </c>
      <c r="M4948" s="44" t="e">
        <f>K4948/Eingaben!$D$8</f>
        <v>#DIV/0!</v>
      </c>
      <c r="N4948" s="46">
        <f>ABS(B4948-C4948)/Eingaben!$D$8</f>
        <v>0</v>
      </c>
      <c r="P4948">
        <f>D4948/3600000*G4948*100*100/Eingaben!$D$39*(A4948-A4947)/3600</f>
        <v>0</v>
      </c>
      <c r="R4948" s="91" t="e">
        <f>('Dichte Wasser'!$B$4*AVERAGE(B4948:C4948)^3+'Dichte Wasser'!$B$3*AVERAGE(B4948:C4948)^2+'Dichte Wasser'!$B$2*AVERAGE(B4948:C4948)+'Dichte Wasser'!$B$1)/1000</f>
        <v>#DIV/0!</v>
      </c>
      <c r="S4948" s="92" t="e">
        <f t="shared" si="311"/>
        <v>#DIV/0!</v>
      </c>
    </row>
    <row r="4949" spans="9:19" x14ac:dyDescent="0.25">
      <c r="I4949" s="45">
        <f t="shared" si="308"/>
        <v>0</v>
      </c>
      <c r="J4949" s="45">
        <f t="shared" si="309"/>
        <v>14.048346409267548</v>
      </c>
      <c r="K4949" s="39" t="e">
        <f t="shared" si="310"/>
        <v>#DIV/0!</v>
      </c>
      <c r="L4949" s="46">
        <f>J4949/Eingaben!$D$29</f>
        <v>0.9648673097488808</v>
      </c>
      <c r="M4949" s="44" t="e">
        <f>K4949/Eingaben!$D$8</f>
        <v>#DIV/0!</v>
      </c>
      <c r="N4949" s="46">
        <f>ABS(B4949-C4949)/Eingaben!$D$8</f>
        <v>0</v>
      </c>
      <c r="P4949">
        <f>D4949/3600000*G4949*100*100/Eingaben!$D$39*(A4949-A4948)/3600</f>
        <v>0</v>
      </c>
      <c r="R4949" s="91" t="e">
        <f>('Dichte Wasser'!$B$4*AVERAGE(B4949:C4949)^3+'Dichte Wasser'!$B$3*AVERAGE(B4949:C4949)^2+'Dichte Wasser'!$B$2*AVERAGE(B4949:C4949)+'Dichte Wasser'!$B$1)/1000</f>
        <v>#DIV/0!</v>
      </c>
      <c r="S4949" s="92" t="e">
        <f t="shared" si="311"/>
        <v>#DIV/0!</v>
      </c>
    </row>
    <row r="4950" spans="9:19" x14ac:dyDescent="0.25">
      <c r="I4950" s="45">
        <f t="shared" si="308"/>
        <v>0</v>
      </c>
      <c r="J4950" s="45">
        <f t="shared" si="309"/>
        <v>14.048346409267548</v>
      </c>
      <c r="K4950" s="39" t="e">
        <f t="shared" si="310"/>
        <v>#DIV/0!</v>
      </c>
      <c r="L4950" s="46">
        <f>J4950/Eingaben!$D$29</f>
        <v>0.9648673097488808</v>
      </c>
      <c r="M4950" s="44" t="e">
        <f>K4950/Eingaben!$D$8</f>
        <v>#DIV/0!</v>
      </c>
      <c r="N4950" s="46">
        <f>ABS(B4950-C4950)/Eingaben!$D$8</f>
        <v>0</v>
      </c>
      <c r="P4950">
        <f>D4950/3600000*G4950*100*100/Eingaben!$D$39*(A4950-A4949)/3600</f>
        <v>0</v>
      </c>
      <c r="R4950" s="91" t="e">
        <f>('Dichte Wasser'!$B$4*AVERAGE(B4950:C4950)^3+'Dichte Wasser'!$B$3*AVERAGE(B4950:C4950)^2+'Dichte Wasser'!$B$2*AVERAGE(B4950:C4950)+'Dichte Wasser'!$B$1)/1000</f>
        <v>#DIV/0!</v>
      </c>
      <c r="S4950" s="92" t="e">
        <f t="shared" si="311"/>
        <v>#DIV/0!</v>
      </c>
    </row>
    <row r="4951" spans="9:19" x14ac:dyDescent="0.25">
      <c r="I4951" s="45">
        <f t="shared" si="308"/>
        <v>0</v>
      </c>
      <c r="J4951" s="45">
        <f t="shared" si="309"/>
        <v>14.048346409267548</v>
      </c>
      <c r="K4951" s="39" t="e">
        <f t="shared" si="310"/>
        <v>#DIV/0!</v>
      </c>
      <c r="L4951" s="46">
        <f>J4951/Eingaben!$D$29</f>
        <v>0.9648673097488808</v>
      </c>
      <c r="M4951" s="44" t="e">
        <f>K4951/Eingaben!$D$8</f>
        <v>#DIV/0!</v>
      </c>
      <c r="N4951" s="46">
        <f>ABS(B4951-C4951)/Eingaben!$D$8</f>
        <v>0</v>
      </c>
      <c r="P4951">
        <f>D4951/3600000*G4951*100*100/Eingaben!$D$39*(A4951-A4950)/3600</f>
        <v>0</v>
      </c>
      <c r="R4951" s="91" t="e">
        <f>('Dichte Wasser'!$B$4*AVERAGE(B4951:C4951)^3+'Dichte Wasser'!$B$3*AVERAGE(B4951:C4951)^2+'Dichte Wasser'!$B$2*AVERAGE(B4951:C4951)+'Dichte Wasser'!$B$1)/1000</f>
        <v>#DIV/0!</v>
      </c>
      <c r="S4951" s="92" t="e">
        <f t="shared" si="311"/>
        <v>#DIV/0!</v>
      </c>
    </row>
    <row r="4952" spans="9:19" x14ac:dyDescent="0.25">
      <c r="I4952" s="45">
        <f t="shared" si="308"/>
        <v>0</v>
      </c>
      <c r="J4952" s="45">
        <f t="shared" si="309"/>
        <v>14.048346409267548</v>
      </c>
      <c r="K4952" s="39" t="e">
        <f t="shared" si="310"/>
        <v>#DIV/0!</v>
      </c>
      <c r="L4952" s="46">
        <f>J4952/Eingaben!$D$29</f>
        <v>0.9648673097488808</v>
      </c>
      <c r="M4952" s="44" t="e">
        <f>K4952/Eingaben!$D$8</f>
        <v>#DIV/0!</v>
      </c>
      <c r="N4952" s="46">
        <f>ABS(B4952-C4952)/Eingaben!$D$8</f>
        <v>0</v>
      </c>
      <c r="P4952">
        <f>D4952/3600000*G4952*100*100/Eingaben!$D$39*(A4952-A4951)/3600</f>
        <v>0</v>
      </c>
      <c r="R4952" s="91" t="e">
        <f>('Dichte Wasser'!$B$4*AVERAGE(B4952:C4952)^3+'Dichte Wasser'!$B$3*AVERAGE(B4952:C4952)^2+'Dichte Wasser'!$B$2*AVERAGE(B4952:C4952)+'Dichte Wasser'!$B$1)/1000</f>
        <v>#DIV/0!</v>
      </c>
      <c r="S4952" s="92" t="e">
        <f t="shared" si="311"/>
        <v>#DIV/0!</v>
      </c>
    </row>
    <row r="4953" spans="9:19" x14ac:dyDescent="0.25">
      <c r="I4953" s="45">
        <f t="shared" si="308"/>
        <v>0</v>
      </c>
      <c r="J4953" s="45">
        <f t="shared" si="309"/>
        <v>14.048346409267548</v>
      </c>
      <c r="K4953" s="39" t="e">
        <f t="shared" si="310"/>
        <v>#DIV/0!</v>
      </c>
      <c r="L4953" s="46">
        <f>J4953/Eingaben!$D$29</f>
        <v>0.9648673097488808</v>
      </c>
      <c r="M4953" s="44" t="e">
        <f>K4953/Eingaben!$D$8</f>
        <v>#DIV/0!</v>
      </c>
      <c r="N4953" s="46">
        <f>ABS(B4953-C4953)/Eingaben!$D$8</f>
        <v>0</v>
      </c>
      <c r="P4953">
        <f>D4953/3600000*G4953*100*100/Eingaben!$D$39*(A4953-A4952)/3600</f>
        <v>0</v>
      </c>
      <c r="R4953" s="91" t="e">
        <f>('Dichte Wasser'!$B$4*AVERAGE(B4953:C4953)^3+'Dichte Wasser'!$B$3*AVERAGE(B4953:C4953)^2+'Dichte Wasser'!$B$2*AVERAGE(B4953:C4953)+'Dichte Wasser'!$B$1)/1000</f>
        <v>#DIV/0!</v>
      </c>
      <c r="S4953" s="92" t="e">
        <f t="shared" si="311"/>
        <v>#DIV/0!</v>
      </c>
    </row>
    <row r="4954" spans="9:19" x14ac:dyDescent="0.25">
      <c r="I4954" s="45">
        <f t="shared" si="308"/>
        <v>0</v>
      </c>
      <c r="J4954" s="45">
        <f t="shared" si="309"/>
        <v>14.048346409267548</v>
      </c>
      <c r="K4954" s="39" t="e">
        <f t="shared" si="310"/>
        <v>#DIV/0!</v>
      </c>
      <c r="L4954" s="46">
        <f>J4954/Eingaben!$D$29</f>
        <v>0.9648673097488808</v>
      </c>
      <c r="M4954" s="44" t="e">
        <f>K4954/Eingaben!$D$8</f>
        <v>#DIV/0!</v>
      </c>
      <c r="N4954" s="46">
        <f>ABS(B4954-C4954)/Eingaben!$D$8</f>
        <v>0</v>
      </c>
      <c r="P4954">
        <f>D4954/3600000*G4954*100*100/Eingaben!$D$39*(A4954-A4953)/3600</f>
        <v>0</v>
      </c>
      <c r="R4954" s="91" t="e">
        <f>('Dichte Wasser'!$B$4*AVERAGE(B4954:C4954)^3+'Dichte Wasser'!$B$3*AVERAGE(B4954:C4954)^2+'Dichte Wasser'!$B$2*AVERAGE(B4954:C4954)+'Dichte Wasser'!$B$1)/1000</f>
        <v>#DIV/0!</v>
      </c>
      <c r="S4954" s="92" t="e">
        <f t="shared" si="311"/>
        <v>#DIV/0!</v>
      </c>
    </row>
    <row r="4955" spans="9:19" x14ac:dyDescent="0.25">
      <c r="I4955" s="45">
        <f t="shared" si="308"/>
        <v>0</v>
      </c>
      <c r="J4955" s="45">
        <f t="shared" si="309"/>
        <v>14.048346409267548</v>
      </c>
      <c r="K4955" s="39" t="e">
        <f t="shared" si="310"/>
        <v>#DIV/0!</v>
      </c>
      <c r="L4955" s="46">
        <f>J4955/Eingaben!$D$29</f>
        <v>0.9648673097488808</v>
      </c>
      <c r="M4955" s="44" t="e">
        <f>K4955/Eingaben!$D$8</f>
        <v>#DIV/0!</v>
      </c>
      <c r="N4955" s="46">
        <f>ABS(B4955-C4955)/Eingaben!$D$8</f>
        <v>0</v>
      </c>
      <c r="P4955">
        <f>D4955/3600000*G4955*100*100/Eingaben!$D$39*(A4955-A4954)/3600</f>
        <v>0</v>
      </c>
      <c r="R4955" s="91" t="e">
        <f>('Dichte Wasser'!$B$4*AVERAGE(B4955:C4955)^3+'Dichte Wasser'!$B$3*AVERAGE(B4955:C4955)^2+'Dichte Wasser'!$B$2*AVERAGE(B4955:C4955)+'Dichte Wasser'!$B$1)/1000</f>
        <v>#DIV/0!</v>
      </c>
      <c r="S4955" s="92" t="e">
        <f t="shared" si="311"/>
        <v>#DIV/0!</v>
      </c>
    </row>
    <row r="4956" spans="9:19" x14ac:dyDescent="0.25">
      <c r="I4956" s="45">
        <f t="shared" si="308"/>
        <v>0</v>
      </c>
      <c r="J4956" s="45">
        <f t="shared" si="309"/>
        <v>14.048346409267548</v>
      </c>
      <c r="K4956" s="39" t="e">
        <f t="shared" si="310"/>
        <v>#DIV/0!</v>
      </c>
      <c r="L4956" s="46">
        <f>J4956/Eingaben!$D$29</f>
        <v>0.9648673097488808</v>
      </c>
      <c r="M4956" s="44" t="e">
        <f>K4956/Eingaben!$D$8</f>
        <v>#DIV/0!</v>
      </c>
      <c r="N4956" s="46">
        <f>ABS(B4956-C4956)/Eingaben!$D$8</f>
        <v>0</v>
      </c>
      <c r="P4956">
        <f>D4956/3600000*G4956*100*100/Eingaben!$D$39*(A4956-A4955)/3600</f>
        <v>0</v>
      </c>
      <c r="R4956" s="91" t="e">
        <f>('Dichte Wasser'!$B$4*AVERAGE(B4956:C4956)^3+'Dichte Wasser'!$B$3*AVERAGE(B4956:C4956)^2+'Dichte Wasser'!$B$2*AVERAGE(B4956:C4956)+'Dichte Wasser'!$B$1)/1000</f>
        <v>#DIV/0!</v>
      </c>
      <c r="S4956" s="92" t="e">
        <f t="shared" si="311"/>
        <v>#DIV/0!</v>
      </c>
    </row>
    <row r="4957" spans="9:19" x14ac:dyDescent="0.25">
      <c r="I4957" s="45">
        <f t="shared" si="308"/>
        <v>0</v>
      </c>
      <c r="J4957" s="45">
        <f t="shared" si="309"/>
        <v>14.048346409267548</v>
      </c>
      <c r="K4957" s="39" t="e">
        <f t="shared" si="310"/>
        <v>#DIV/0!</v>
      </c>
      <c r="L4957" s="46">
        <f>J4957/Eingaben!$D$29</f>
        <v>0.9648673097488808</v>
      </c>
      <c r="M4957" s="44" t="e">
        <f>K4957/Eingaben!$D$8</f>
        <v>#DIV/0!</v>
      </c>
      <c r="N4957" s="46">
        <f>ABS(B4957-C4957)/Eingaben!$D$8</f>
        <v>0</v>
      </c>
      <c r="P4957">
        <f>D4957/3600000*G4957*100*100/Eingaben!$D$39*(A4957-A4956)/3600</f>
        <v>0</v>
      </c>
      <c r="R4957" s="91" t="e">
        <f>('Dichte Wasser'!$B$4*AVERAGE(B4957:C4957)^3+'Dichte Wasser'!$B$3*AVERAGE(B4957:C4957)^2+'Dichte Wasser'!$B$2*AVERAGE(B4957:C4957)+'Dichte Wasser'!$B$1)/1000</f>
        <v>#DIV/0!</v>
      </c>
      <c r="S4957" s="92" t="e">
        <f t="shared" si="311"/>
        <v>#DIV/0!</v>
      </c>
    </row>
    <row r="4958" spans="9:19" x14ac:dyDescent="0.25">
      <c r="I4958" s="45">
        <f t="shared" si="308"/>
        <v>0</v>
      </c>
      <c r="J4958" s="45">
        <f t="shared" si="309"/>
        <v>14.048346409267548</v>
      </c>
      <c r="K4958" s="39" t="e">
        <f t="shared" si="310"/>
        <v>#DIV/0!</v>
      </c>
      <c r="L4958" s="46">
        <f>J4958/Eingaben!$D$29</f>
        <v>0.9648673097488808</v>
      </c>
      <c r="M4958" s="44" t="e">
        <f>K4958/Eingaben!$D$8</f>
        <v>#DIV/0!</v>
      </c>
      <c r="N4958" s="46">
        <f>ABS(B4958-C4958)/Eingaben!$D$8</f>
        <v>0</v>
      </c>
      <c r="P4958">
        <f>D4958/3600000*G4958*100*100/Eingaben!$D$39*(A4958-A4957)/3600</f>
        <v>0</v>
      </c>
      <c r="R4958" s="91" t="e">
        <f>('Dichte Wasser'!$B$4*AVERAGE(B4958:C4958)^3+'Dichte Wasser'!$B$3*AVERAGE(B4958:C4958)^2+'Dichte Wasser'!$B$2*AVERAGE(B4958:C4958)+'Dichte Wasser'!$B$1)/1000</f>
        <v>#DIV/0!</v>
      </c>
      <c r="S4958" s="92" t="e">
        <f t="shared" si="311"/>
        <v>#DIV/0!</v>
      </c>
    </row>
    <row r="4959" spans="9:19" x14ac:dyDescent="0.25">
      <c r="I4959" s="45">
        <f t="shared" si="308"/>
        <v>0</v>
      </c>
      <c r="J4959" s="45">
        <f t="shared" si="309"/>
        <v>14.048346409267548</v>
      </c>
      <c r="K4959" s="39" t="e">
        <f t="shared" si="310"/>
        <v>#DIV/0!</v>
      </c>
      <c r="L4959" s="46">
        <f>J4959/Eingaben!$D$29</f>
        <v>0.9648673097488808</v>
      </c>
      <c r="M4959" s="44" t="e">
        <f>K4959/Eingaben!$D$8</f>
        <v>#DIV/0!</v>
      </c>
      <c r="N4959" s="46">
        <f>ABS(B4959-C4959)/Eingaben!$D$8</f>
        <v>0</v>
      </c>
      <c r="P4959">
        <f>D4959/3600000*G4959*100*100/Eingaben!$D$39*(A4959-A4958)/3600</f>
        <v>0</v>
      </c>
      <c r="R4959" s="91" t="e">
        <f>('Dichte Wasser'!$B$4*AVERAGE(B4959:C4959)^3+'Dichte Wasser'!$B$3*AVERAGE(B4959:C4959)^2+'Dichte Wasser'!$B$2*AVERAGE(B4959:C4959)+'Dichte Wasser'!$B$1)/1000</f>
        <v>#DIV/0!</v>
      </c>
      <c r="S4959" s="92" t="e">
        <f t="shared" si="311"/>
        <v>#DIV/0!</v>
      </c>
    </row>
    <row r="4960" spans="9:19" x14ac:dyDescent="0.25">
      <c r="I4960" s="45">
        <f t="shared" si="308"/>
        <v>0</v>
      </c>
      <c r="J4960" s="45">
        <f t="shared" si="309"/>
        <v>14.048346409267548</v>
      </c>
      <c r="K4960" s="39" t="e">
        <f t="shared" si="310"/>
        <v>#DIV/0!</v>
      </c>
      <c r="L4960" s="46">
        <f>J4960/Eingaben!$D$29</f>
        <v>0.9648673097488808</v>
      </c>
      <c r="M4960" s="44" t="e">
        <f>K4960/Eingaben!$D$8</f>
        <v>#DIV/0!</v>
      </c>
      <c r="N4960" s="46">
        <f>ABS(B4960-C4960)/Eingaben!$D$8</f>
        <v>0</v>
      </c>
      <c r="P4960">
        <f>D4960/3600000*G4960*100*100/Eingaben!$D$39*(A4960-A4959)/3600</f>
        <v>0</v>
      </c>
      <c r="R4960" s="91" t="e">
        <f>('Dichte Wasser'!$B$4*AVERAGE(B4960:C4960)^3+'Dichte Wasser'!$B$3*AVERAGE(B4960:C4960)^2+'Dichte Wasser'!$B$2*AVERAGE(B4960:C4960)+'Dichte Wasser'!$B$1)/1000</f>
        <v>#DIV/0!</v>
      </c>
      <c r="S4960" s="92" t="e">
        <f t="shared" si="311"/>
        <v>#DIV/0!</v>
      </c>
    </row>
    <row r="4961" spans="9:19" x14ac:dyDescent="0.25">
      <c r="I4961" s="45">
        <f t="shared" si="308"/>
        <v>0</v>
      </c>
      <c r="J4961" s="45">
        <f t="shared" si="309"/>
        <v>14.048346409267548</v>
      </c>
      <c r="K4961" s="39" t="e">
        <f t="shared" si="310"/>
        <v>#DIV/0!</v>
      </c>
      <c r="L4961" s="46">
        <f>J4961/Eingaben!$D$29</f>
        <v>0.9648673097488808</v>
      </c>
      <c r="M4961" s="44" t="e">
        <f>K4961/Eingaben!$D$8</f>
        <v>#DIV/0!</v>
      </c>
      <c r="N4961" s="46">
        <f>ABS(B4961-C4961)/Eingaben!$D$8</f>
        <v>0</v>
      </c>
      <c r="P4961">
        <f>D4961/3600000*G4961*100*100/Eingaben!$D$39*(A4961-A4960)/3600</f>
        <v>0</v>
      </c>
      <c r="R4961" s="91" t="e">
        <f>('Dichte Wasser'!$B$4*AVERAGE(B4961:C4961)^3+'Dichte Wasser'!$B$3*AVERAGE(B4961:C4961)^2+'Dichte Wasser'!$B$2*AVERAGE(B4961:C4961)+'Dichte Wasser'!$B$1)/1000</f>
        <v>#DIV/0!</v>
      </c>
      <c r="S4961" s="92" t="e">
        <f t="shared" si="311"/>
        <v>#DIV/0!</v>
      </c>
    </row>
    <row r="4962" spans="9:19" x14ac:dyDescent="0.25">
      <c r="I4962" s="45">
        <f t="shared" si="308"/>
        <v>0</v>
      </c>
      <c r="J4962" s="45">
        <f t="shared" si="309"/>
        <v>14.048346409267548</v>
      </c>
      <c r="K4962" s="39" t="e">
        <f t="shared" si="310"/>
        <v>#DIV/0!</v>
      </c>
      <c r="L4962" s="46">
        <f>J4962/Eingaben!$D$29</f>
        <v>0.9648673097488808</v>
      </c>
      <c r="M4962" s="44" t="e">
        <f>K4962/Eingaben!$D$8</f>
        <v>#DIV/0!</v>
      </c>
      <c r="N4962" s="46">
        <f>ABS(B4962-C4962)/Eingaben!$D$8</f>
        <v>0</v>
      </c>
      <c r="P4962">
        <f>D4962/3600000*G4962*100*100/Eingaben!$D$39*(A4962-A4961)/3600</f>
        <v>0</v>
      </c>
      <c r="R4962" s="91" t="e">
        <f>('Dichte Wasser'!$B$4*AVERAGE(B4962:C4962)^3+'Dichte Wasser'!$B$3*AVERAGE(B4962:C4962)^2+'Dichte Wasser'!$B$2*AVERAGE(B4962:C4962)+'Dichte Wasser'!$B$1)/1000</f>
        <v>#DIV/0!</v>
      </c>
      <c r="S4962" s="92" t="e">
        <f t="shared" si="311"/>
        <v>#DIV/0!</v>
      </c>
    </row>
    <row r="4963" spans="9:19" x14ac:dyDescent="0.25">
      <c r="I4963" s="45">
        <f t="shared" si="308"/>
        <v>0</v>
      </c>
      <c r="J4963" s="45">
        <f t="shared" si="309"/>
        <v>14.048346409267548</v>
      </c>
      <c r="K4963" s="39" t="e">
        <f t="shared" si="310"/>
        <v>#DIV/0!</v>
      </c>
      <c r="L4963" s="46">
        <f>J4963/Eingaben!$D$29</f>
        <v>0.9648673097488808</v>
      </c>
      <c r="M4963" s="44" t="e">
        <f>K4963/Eingaben!$D$8</f>
        <v>#DIV/0!</v>
      </c>
      <c r="N4963" s="46">
        <f>ABS(B4963-C4963)/Eingaben!$D$8</f>
        <v>0</v>
      </c>
      <c r="P4963">
        <f>D4963/3600000*G4963*100*100/Eingaben!$D$39*(A4963-A4962)/3600</f>
        <v>0</v>
      </c>
      <c r="R4963" s="91" t="e">
        <f>('Dichte Wasser'!$B$4*AVERAGE(B4963:C4963)^3+'Dichte Wasser'!$B$3*AVERAGE(B4963:C4963)^2+'Dichte Wasser'!$B$2*AVERAGE(B4963:C4963)+'Dichte Wasser'!$B$1)/1000</f>
        <v>#DIV/0!</v>
      </c>
      <c r="S4963" s="92" t="e">
        <f t="shared" si="311"/>
        <v>#DIV/0!</v>
      </c>
    </row>
    <row r="4964" spans="9:19" x14ac:dyDescent="0.25">
      <c r="I4964" s="45">
        <f t="shared" si="308"/>
        <v>0</v>
      </c>
      <c r="J4964" s="45">
        <f t="shared" si="309"/>
        <v>14.048346409267548</v>
      </c>
      <c r="K4964" s="39" t="e">
        <f t="shared" si="310"/>
        <v>#DIV/0!</v>
      </c>
      <c r="L4964" s="46">
        <f>J4964/Eingaben!$D$29</f>
        <v>0.9648673097488808</v>
      </c>
      <c r="M4964" s="44" t="e">
        <f>K4964/Eingaben!$D$8</f>
        <v>#DIV/0!</v>
      </c>
      <c r="N4964" s="46">
        <f>ABS(B4964-C4964)/Eingaben!$D$8</f>
        <v>0</v>
      </c>
      <c r="P4964">
        <f>D4964/3600000*G4964*100*100/Eingaben!$D$39*(A4964-A4963)/3600</f>
        <v>0</v>
      </c>
      <c r="R4964" s="91" t="e">
        <f>('Dichte Wasser'!$B$4*AVERAGE(B4964:C4964)^3+'Dichte Wasser'!$B$3*AVERAGE(B4964:C4964)^2+'Dichte Wasser'!$B$2*AVERAGE(B4964:C4964)+'Dichte Wasser'!$B$1)/1000</f>
        <v>#DIV/0!</v>
      </c>
      <c r="S4964" s="92" t="e">
        <f t="shared" si="311"/>
        <v>#DIV/0!</v>
      </c>
    </row>
    <row r="4965" spans="9:19" x14ac:dyDescent="0.25">
      <c r="I4965" s="45">
        <f t="shared" si="308"/>
        <v>0</v>
      </c>
      <c r="J4965" s="45">
        <f t="shared" si="309"/>
        <v>14.048346409267548</v>
      </c>
      <c r="K4965" s="39" t="e">
        <f t="shared" si="310"/>
        <v>#DIV/0!</v>
      </c>
      <c r="L4965" s="46">
        <f>J4965/Eingaben!$D$29</f>
        <v>0.9648673097488808</v>
      </c>
      <c r="M4965" s="44" t="e">
        <f>K4965/Eingaben!$D$8</f>
        <v>#DIV/0!</v>
      </c>
      <c r="N4965" s="46">
        <f>ABS(B4965-C4965)/Eingaben!$D$8</f>
        <v>0</v>
      </c>
      <c r="P4965">
        <f>D4965/3600000*G4965*100*100/Eingaben!$D$39*(A4965-A4964)/3600</f>
        <v>0</v>
      </c>
      <c r="R4965" s="91" t="e">
        <f>('Dichte Wasser'!$B$4*AVERAGE(B4965:C4965)^3+'Dichte Wasser'!$B$3*AVERAGE(B4965:C4965)^2+'Dichte Wasser'!$B$2*AVERAGE(B4965:C4965)+'Dichte Wasser'!$B$1)/1000</f>
        <v>#DIV/0!</v>
      </c>
      <c r="S4965" s="92" t="e">
        <f t="shared" si="311"/>
        <v>#DIV/0!</v>
      </c>
    </row>
    <row r="4966" spans="9:19" x14ac:dyDescent="0.25">
      <c r="I4966" s="45">
        <f t="shared" si="308"/>
        <v>0</v>
      </c>
      <c r="J4966" s="45">
        <f t="shared" si="309"/>
        <v>14.048346409267548</v>
      </c>
      <c r="K4966" s="39" t="e">
        <f t="shared" si="310"/>
        <v>#DIV/0!</v>
      </c>
      <c r="L4966" s="46">
        <f>J4966/Eingaben!$D$29</f>
        <v>0.9648673097488808</v>
      </c>
      <c r="M4966" s="44" t="e">
        <f>K4966/Eingaben!$D$8</f>
        <v>#DIV/0!</v>
      </c>
      <c r="N4966" s="46">
        <f>ABS(B4966-C4966)/Eingaben!$D$8</f>
        <v>0</v>
      </c>
      <c r="P4966">
        <f>D4966/3600000*G4966*100*100/Eingaben!$D$39*(A4966-A4965)/3600</f>
        <v>0</v>
      </c>
      <c r="R4966" s="91" t="e">
        <f>('Dichte Wasser'!$B$4*AVERAGE(B4966:C4966)^3+'Dichte Wasser'!$B$3*AVERAGE(B4966:C4966)^2+'Dichte Wasser'!$B$2*AVERAGE(B4966:C4966)+'Dichte Wasser'!$B$1)/1000</f>
        <v>#DIV/0!</v>
      </c>
      <c r="S4966" s="92" t="e">
        <f t="shared" si="311"/>
        <v>#DIV/0!</v>
      </c>
    </row>
    <row r="4967" spans="9:19" x14ac:dyDescent="0.25">
      <c r="I4967" s="45">
        <f t="shared" si="308"/>
        <v>0</v>
      </c>
      <c r="J4967" s="45">
        <f t="shared" si="309"/>
        <v>14.048346409267548</v>
      </c>
      <c r="K4967" s="39" t="e">
        <f t="shared" si="310"/>
        <v>#DIV/0!</v>
      </c>
      <c r="L4967" s="46">
        <f>J4967/Eingaben!$D$29</f>
        <v>0.9648673097488808</v>
      </c>
      <c r="M4967" s="44" t="e">
        <f>K4967/Eingaben!$D$8</f>
        <v>#DIV/0!</v>
      </c>
      <c r="N4967" s="46">
        <f>ABS(B4967-C4967)/Eingaben!$D$8</f>
        <v>0</v>
      </c>
      <c r="P4967">
        <f>D4967/3600000*G4967*100*100/Eingaben!$D$39*(A4967-A4966)/3600</f>
        <v>0</v>
      </c>
      <c r="R4967" s="91" t="e">
        <f>('Dichte Wasser'!$B$4*AVERAGE(B4967:C4967)^3+'Dichte Wasser'!$B$3*AVERAGE(B4967:C4967)^2+'Dichte Wasser'!$B$2*AVERAGE(B4967:C4967)+'Dichte Wasser'!$B$1)/1000</f>
        <v>#DIV/0!</v>
      </c>
      <c r="S4967" s="92" t="e">
        <f t="shared" si="311"/>
        <v>#DIV/0!</v>
      </c>
    </row>
    <row r="4968" spans="9:19" x14ac:dyDescent="0.25">
      <c r="I4968" s="45">
        <f t="shared" si="308"/>
        <v>0</v>
      </c>
      <c r="J4968" s="45">
        <f t="shared" si="309"/>
        <v>14.048346409267548</v>
      </c>
      <c r="K4968" s="39" t="e">
        <f t="shared" si="310"/>
        <v>#DIV/0!</v>
      </c>
      <c r="L4968" s="46">
        <f>J4968/Eingaben!$D$29</f>
        <v>0.9648673097488808</v>
      </c>
      <c r="M4968" s="44" t="e">
        <f>K4968/Eingaben!$D$8</f>
        <v>#DIV/0!</v>
      </c>
      <c r="N4968" s="46">
        <f>ABS(B4968-C4968)/Eingaben!$D$8</f>
        <v>0</v>
      </c>
      <c r="P4968">
        <f>D4968/3600000*G4968*100*100/Eingaben!$D$39*(A4968-A4967)/3600</f>
        <v>0</v>
      </c>
      <c r="R4968" s="91" t="e">
        <f>('Dichte Wasser'!$B$4*AVERAGE(B4968:C4968)^3+'Dichte Wasser'!$B$3*AVERAGE(B4968:C4968)^2+'Dichte Wasser'!$B$2*AVERAGE(B4968:C4968)+'Dichte Wasser'!$B$1)/1000</f>
        <v>#DIV/0!</v>
      </c>
      <c r="S4968" s="92" t="e">
        <f t="shared" si="311"/>
        <v>#DIV/0!</v>
      </c>
    </row>
    <row r="4969" spans="9:19" x14ac:dyDescent="0.25">
      <c r="I4969" s="45">
        <f t="shared" si="308"/>
        <v>0</v>
      </c>
      <c r="J4969" s="45">
        <f t="shared" si="309"/>
        <v>14.048346409267548</v>
      </c>
      <c r="K4969" s="39" t="e">
        <f t="shared" si="310"/>
        <v>#DIV/0!</v>
      </c>
      <c r="L4969" s="46">
        <f>J4969/Eingaben!$D$29</f>
        <v>0.9648673097488808</v>
      </c>
      <c r="M4969" s="44" t="e">
        <f>K4969/Eingaben!$D$8</f>
        <v>#DIV/0!</v>
      </c>
      <c r="N4969" s="46">
        <f>ABS(B4969-C4969)/Eingaben!$D$8</f>
        <v>0</v>
      </c>
      <c r="P4969">
        <f>D4969/3600000*G4969*100*100/Eingaben!$D$39*(A4969-A4968)/3600</f>
        <v>0</v>
      </c>
      <c r="R4969" s="91" t="e">
        <f>('Dichte Wasser'!$B$4*AVERAGE(B4969:C4969)^3+'Dichte Wasser'!$B$3*AVERAGE(B4969:C4969)^2+'Dichte Wasser'!$B$2*AVERAGE(B4969:C4969)+'Dichte Wasser'!$B$1)/1000</f>
        <v>#DIV/0!</v>
      </c>
      <c r="S4969" s="92" t="e">
        <f t="shared" si="311"/>
        <v>#DIV/0!</v>
      </c>
    </row>
    <row r="4970" spans="9:19" x14ac:dyDescent="0.25">
      <c r="I4970" s="45">
        <f t="shared" si="308"/>
        <v>0</v>
      </c>
      <c r="J4970" s="45">
        <f t="shared" si="309"/>
        <v>14.048346409267548</v>
      </c>
      <c r="K4970" s="39" t="e">
        <f t="shared" si="310"/>
        <v>#DIV/0!</v>
      </c>
      <c r="L4970" s="46">
        <f>J4970/Eingaben!$D$29</f>
        <v>0.9648673097488808</v>
      </c>
      <c r="M4970" s="44" t="e">
        <f>K4970/Eingaben!$D$8</f>
        <v>#DIV/0!</v>
      </c>
      <c r="N4970" s="46">
        <f>ABS(B4970-C4970)/Eingaben!$D$8</f>
        <v>0</v>
      </c>
      <c r="P4970">
        <f>D4970/3600000*G4970*100*100/Eingaben!$D$39*(A4970-A4969)/3600</f>
        <v>0</v>
      </c>
      <c r="R4970" s="91" t="e">
        <f>('Dichte Wasser'!$B$4*AVERAGE(B4970:C4970)^3+'Dichte Wasser'!$B$3*AVERAGE(B4970:C4970)^2+'Dichte Wasser'!$B$2*AVERAGE(B4970:C4970)+'Dichte Wasser'!$B$1)/1000</f>
        <v>#DIV/0!</v>
      </c>
      <c r="S4970" s="92" t="e">
        <f t="shared" si="311"/>
        <v>#DIV/0!</v>
      </c>
    </row>
    <row r="4971" spans="9:19" x14ac:dyDescent="0.25">
      <c r="I4971" s="45">
        <f t="shared" si="308"/>
        <v>0</v>
      </c>
      <c r="J4971" s="45">
        <f t="shared" si="309"/>
        <v>14.048346409267548</v>
      </c>
      <c r="K4971" s="39" t="e">
        <f t="shared" si="310"/>
        <v>#DIV/0!</v>
      </c>
      <c r="L4971" s="46">
        <f>J4971/Eingaben!$D$29</f>
        <v>0.9648673097488808</v>
      </c>
      <c r="M4971" s="44" t="e">
        <f>K4971/Eingaben!$D$8</f>
        <v>#DIV/0!</v>
      </c>
      <c r="N4971" s="46">
        <f>ABS(B4971-C4971)/Eingaben!$D$8</f>
        <v>0</v>
      </c>
      <c r="P4971">
        <f>D4971/3600000*G4971*100*100/Eingaben!$D$39*(A4971-A4970)/3600</f>
        <v>0</v>
      </c>
      <c r="R4971" s="91" t="e">
        <f>('Dichte Wasser'!$B$4*AVERAGE(B4971:C4971)^3+'Dichte Wasser'!$B$3*AVERAGE(B4971:C4971)^2+'Dichte Wasser'!$B$2*AVERAGE(B4971:C4971)+'Dichte Wasser'!$B$1)/1000</f>
        <v>#DIV/0!</v>
      </c>
      <c r="S4971" s="92" t="e">
        <f t="shared" si="311"/>
        <v>#DIV/0!</v>
      </c>
    </row>
    <row r="4972" spans="9:19" x14ac:dyDescent="0.25">
      <c r="I4972" s="45">
        <f t="shared" si="308"/>
        <v>0</v>
      </c>
      <c r="J4972" s="45">
        <f t="shared" si="309"/>
        <v>14.048346409267548</v>
      </c>
      <c r="K4972" s="39" t="e">
        <f t="shared" si="310"/>
        <v>#DIV/0!</v>
      </c>
      <c r="L4972" s="46">
        <f>J4972/Eingaben!$D$29</f>
        <v>0.9648673097488808</v>
      </c>
      <c r="M4972" s="44" t="e">
        <f>K4972/Eingaben!$D$8</f>
        <v>#DIV/0!</v>
      </c>
      <c r="N4972" s="46">
        <f>ABS(B4972-C4972)/Eingaben!$D$8</f>
        <v>0</v>
      </c>
      <c r="P4972">
        <f>D4972/3600000*G4972*100*100/Eingaben!$D$39*(A4972-A4971)/3600</f>
        <v>0</v>
      </c>
      <c r="R4972" s="91" t="e">
        <f>('Dichte Wasser'!$B$4*AVERAGE(B4972:C4972)^3+'Dichte Wasser'!$B$3*AVERAGE(B4972:C4972)^2+'Dichte Wasser'!$B$2*AVERAGE(B4972:C4972)+'Dichte Wasser'!$B$1)/1000</f>
        <v>#DIV/0!</v>
      </c>
      <c r="S4972" s="92" t="e">
        <f t="shared" si="311"/>
        <v>#DIV/0!</v>
      </c>
    </row>
    <row r="4973" spans="9:19" x14ac:dyDescent="0.25">
      <c r="I4973" s="45">
        <f t="shared" si="308"/>
        <v>0</v>
      </c>
      <c r="J4973" s="45">
        <f t="shared" si="309"/>
        <v>14.048346409267548</v>
      </c>
      <c r="K4973" s="39" t="e">
        <f t="shared" si="310"/>
        <v>#DIV/0!</v>
      </c>
      <c r="L4973" s="46">
        <f>J4973/Eingaben!$D$29</f>
        <v>0.9648673097488808</v>
      </c>
      <c r="M4973" s="44" t="e">
        <f>K4973/Eingaben!$D$8</f>
        <v>#DIV/0!</v>
      </c>
      <c r="N4973" s="46">
        <f>ABS(B4973-C4973)/Eingaben!$D$8</f>
        <v>0</v>
      </c>
      <c r="P4973">
        <f>D4973/3600000*G4973*100*100/Eingaben!$D$39*(A4973-A4972)/3600</f>
        <v>0</v>
      </c>
      <c r="R4973" s="91" t="e">
        <f>('Dichte Wasser'!$B$4*AVERAGE(B4973:C4973)^3+'Dichte Wasser'!$B$3*AVERAGE(B4973:C4973)^2+'Dichte Wasser'!$B$2*AVERAGE(B4973:C4973)+'Dichte Wasser'!$B$1)/1000</f>
        <v>#DIV/0!</v>
      </c>
      <c r="S4973" s="92" t="e">
        <f t="shared" si="311"/>
        <v>#DIV/0!</v>
      </c>
    </row>
    <row r="4974" spans="9:19" x14ac:dyDescent="0.25">
      <c r="I4974" s="45">
        <f t="shared" si="308"/>
        <v>0</v>
      </c>
      <c r="J4974" s="45">
        <f t="shared" si="309"/>
        <v>14.048346409267548</v>
      </c>
      <c r="K4974" s="39" t="e">
        <f t="shared" si="310"/>
        <v>#DIV/0!</v>
      </c>
      <c r="L4974" s="46">
        <f>J4974/Eingaben!$D$29</f>
        <v>0.9648673097488808</v>
      </c>
      <c r="M4974" s="44" t="e">
        <f>K4974/Eingaben!$D$8</f>
        <v>#DIV/0!</v>
      </c>
      <c r="N4974" s="46">
        <f>ABS(B4974-C4974)/Eingaben!$D$8</f>
        <v>0</v>
      </c>
      <c r="P4974">
        <f>D4974/3600000*G4974*100*100/Eingaben!$D$39*(A4974-A4973)/3600</f>
        <v>0</v>
      </c>
      <c r="R4974" s="91" t="e">
        <f>('Dichte Wasser'!$B$4*AVERAGE(B4974:C4974)^3+'Dichte Wasser'!$B$3*AVERAGE(B4974:C4974)^2+'Dichte Wasser'!$B$2*AVERAGE(B4974:C4974)+'Dichte Wasser'!$B$1)/1000</f>
        <v>#DIV/0!</v>
      </c>
      <c r="S4974" s="92" t="e">
        <f t="shared" si="311"/>
        <v>#DIV/0!</v>
      </c>
    </row>
    <row r="4975" spans="9:19" x14ac:dyDescent="0.25">
      <c r="I4975" s="45">
        <f t="shared" si="308"/>
        <v>0</v>
      </c>
      <c r="J4975" s="45">
        <f t="shared" si="309"/>
        <v>14.048346409267548</v>
      </c>
      <c r="K4975" s="39" t="e">
        <f t="shared" si="310"/>
        <v>#DIV/0!</v>
      </c>
      <c r="L4975" s="46">
        <f>J4975/Eingaben!$D$29</f>
        <v>0.9648673097488808</v>
      </c>
      <c r="M4975" s="44" t="e">
        <f>K4975/Eingaben!$D$8</f>
        <v>#DIV/0!</v>
      </c>
      <c r="N4975" s="46">
        <f>ABS(B4975-C4975)/Eingaben!$D$8</f>
        <v>0</v>
      </c>
      <c r="P4975">
        <f>D4975/3600000*G4975*100*100/Eingaben!$D$39*(A4975-A4974)/3600</f>
        <v>0</v>
      </c>
      <c r="R4975" s="91" t="e">
        <f>('Dichte Wasser'!$B$4*AVERAGE(B4975:C4975)^3+'Dichte Wasser'!$B$3*AVERAGE(B4975:C4975)^2+'Dichte Wasser'!$B$2*AVERAGE(B4975:C4975)+'Dichte Wasser'!$B$1)/1000</f>
        <v>#DIV/0!</v>
      </c>
      <c r="S4975" s="92" t="e">
        <f t="shared" si="311"/>
        <v>#DIV/0!</v>
      </c>
    </row>
    <row r="4976" spans="9:19" x14ac:dyDescent="0.25">
      <c r="I4976" s="45">
        <f t="shared" ref="I4976:I5039" si="312">IF(D4976&gt;0,D4976/3600*R4976*(A4976-A4975)*S4976*(B4976-C4976)/3600,0)</f>
        <v>0</v>
      </c>
      <c r="J4976" s="45">
        <f t="shared" ref="J4976:J5039" si="313">J4975+I4976</f>
        <v>14.048346409267548</v>
      </c>
      <c r="K4976" s="39" t="e">
        <f t="shared" ref="K4976:K5039" si="314">I4976/((A4976-A4975)/3600)</f>
        <v>#DIV/0!</v>
      </c>
      <c r="L4976" s="46">
        <f>J4976/Eingaben!$D$29</f>
        <v>0.9648673097488808</v>
      </c>
      <c r="M4976" s="44" t="e">
        <f>K4976/Eingaben!$D$8</f>
        <v>#DIV/0!</v>
      </c>
      <c r="N4976" s="46">
        <f>ABS(B4976-C4976)/Eingaben!$D$8</f>
        <v>0</v>
      </c>
      <c r="P4976">
        <f>D4976/3600000*G4976*100*100/Eingaben!$D$39*(A4976-A4975)/3600</f>
        <v>0</v>
      </c>
      <c r="R4976" s="91" t="e">
        <f>('Dichte Wasser'!$B$4*AVERAGE(B4976:C4976)^3+'Dichte Wasser'!$B$3*AVERAGE(B4976:C4976)^2+'Dichte Wasser'!$B$2*AVERAGE(B4976:C4976)+'Dichte Wasser'!$B$1)/1000</f>
        <v>#DIV/0!</v>
      </c>
      <c r="S4976" s="92" t="e">
        <f t="shared" ref="S4976:S5039" si="315" xml:space="preserve">  0.0000000024*AVERAGE(B4976:C4976)^4 - 0.0000005979*AVERAGE(B4976:C4976)^3 + 0.0000621355*AVERAGE(B4976:C4976)^2 - 0.0026683907*AVERAGE(B4976:C4976) + 4.2176232303</f>
        <v>#DIV/0!</v>
      </c>
    </row>
    <row r="4977" spans="9:19" x14ac:dyDescent="0.25">
      <c r="I4977" s="45">
        <f t="shared" si="312"/>
        <v>0</v>
      </c>
      <c r="J4977" s="45">
        <f t="shared" si="313"/>
        <v>14.048346409267548</v>
      </c>
      <c r="K4977" s="39" t="e">
        <f t="shared" si="314"/>
        <v>#DIV/0!</v>
      </c>
      <c r="L4977" s="46">
        <f>J4977/Eingaben!$D$29</f>
        <v>0.9648673097488808</v>
      </c>
      <c r="M4977" s="44" t="e">
        <f>K4977/Eingaben!$D$8</f>
        <v>#DIV/0!</v>
      </c>
      <c r="N4977" s="46">
        <f>ABS(B4977-C4977)/Eingaben!$D$8</f>
        <v>0</v>
      </c>
      <c r="P4977">
        <f>D4977/3600000*G4977*100*100/Eingaben!$D$39*(A4977-A4976)/3600</f>
        <v>0</v>
      </c>
      <c r="R4977" s="91" t="e">
        <f>('Dichte Wasser'!$B$4*AVERAGE(B4977:C4977)^3+'Dichte Wasser'!$B$3*AVERAGE(B4977:C4977)^2+'Dichte Wasser'!$B$2*AVERAGE(B4977:C4977)+'Dichte Wasser'!$B$1)/1000</f>
        <v>#DIV/0!</v>
      </c>
      <c r="S4977" s="92" t="e">
        <f t="shared" si="315"/>
        <v>#DIV/0!</v>
      </c>
    </row>
    <row r="4978" spans="9:19" x14ac:dyDescent="0.25">
      <c r="I4978" s="45">
        <f t="shared" si="312"/>
        <v>0</v>
      </c>
      <c r="J4978" s="45">
        <f t="shared" si="313"/>
        <v>14.048346409267548</v>
      </c>
      <c r="K4978" s="39" t="e">
        <f t="shared" si="314"/>
        <v>#DIV/0!</v>
      </c>
      <c r="L4978" s="46">
        <f>J4978/Eingaben!$D$29</f>
        <v>0.9648673097488808</v>
      </c>
      <c r="M4978" s="44" t="e">
        <f>K4978/Eingaben!$D$8</f>
        <v>#DIV/0!</v>
      </c>
      <c r="N4978" s="46">
        <f>ABS(B4978-C4978)/Eingaben!$D$8</f>
        <v>0</v>
      </c>
      <c r="P4978">
        <f>D4978/3600000*G4978*100*100/Eingaben!$D$39*(A4978-A4977)/3600</f>
        <v>0</v>
      </c>
      <c r="R4978" s="91" t="e">
        <f>('Dichte Wasser'!$B$4*AVERAGE(B4978:C4978)^3+'Dichte Wasser'!$B$3*AVERAGE(B4978:C4978)^2+'Dichte Wasser'!$B$2*AVERAGE(B4978:C4978)+'Dichte Wasser'!$B$1)/1000</f>
        <v>#DIV/0!</v>
      </c>
      <c r="S4978" s="92" t="e">
        <f t="shared" si="315"/>
        <v>#DIV/0!</v>
      </c>
    </row>
    <row r="4979" spans="9:19" x14ac:dyDescent="0.25">
      <c r="I4979" s="45">
        <f t="shared" si="312"/>
        <v>0</v>
      </c>
      <c r="J4979" s="45">
        <f t="shared" si="313"/>
        <v>14.048346409267548</v>
      </c>
      <c r="K4979" s="39" t="e">
        <f t="shared" si="314"/>
        <v>#DIV/0!</v>
      </c>
      <c r="L4979" s="46">
        <f>J4979/Eingaben!$D$29</f>
        <v>0.9648673097488808</v>
      </c>
      <c r="M4979" s="44" t="e">
        <f>K4979/Eingaben!$D$8</f>
        <v>#DIV/0!</v>
      </c>
      <c r="N4979" s="46">
        <f>ABS(B4979-C4979)/Eingaben!$D$8</f>
        <v>0</v>
      </c>
      <c r="P4979">
        <f>D4979/3600000*G4979*100*100/Eingaben!$D$39*(A4979-A4978)/3600</f>
        <v>0</v>
      </c>
      <c r="R4979" s="91" t="e">
        <f>('Dichte Wasser'!$B$4*AVERAGE(B4979:C4979)^3+'Dichte Wasser'!$B$3*AVERAGE(B4979:C4979)^2+'Dichte Wasser'!$B$2*AVERAGE(B4979:C4979)+'Dichte Wasser'!$B$1)/1000</f>
        <v>#DIV/0!</v>
      </c>
      <c r="S4979" s="92" t="e">
        <f t="shared" si="315"/>
        <v>#DIV/0!</v>
      </c>
    </row>
    <row r="4980" spans="9:19" x14ac:dyDescent="0.25">
      <c r="I4980" s="45">
        <f t="shared" si="312"/>
        <v>0</v>
      </c>
      <c r="J4980" s="45">
        <f t="shared" si="313"/>
        <v>14.048346409267548</v>
      </c>
      <c r="K4980" s="39" t="e">
        <f t="shared" si="314"/>
        <v>#DIV/0!</v>
      </c>
      <c r="L4980" s="46">
        <f>J4980/Eingaben!$D$29</f>
        <v>0.9648673097488808</v>
      </c>
      <c r="M4980" s="44" t="e">
        <f>K4980/Eingaben!$D$8</f>
        <v>#DIV/0!</v>
      </c>
      <c r="N4980" s="46">
        <f>ABS(B4980-C4980)/Eingaben!$D$8</f>
        <v>0</v>
      </c>
      <c r="P4980">
        <f>D4980/3600000*G4980*100*100/Eingaben!$D$39*(A4980-A4979)/3600</f>
        <v>0</v>
      </c>
      <c r="R4980" s="91" t="e">
        <f>('Dichte Wasser'!$B$4*AVERAGE(B4980:C4980)^3+'Dichte Wasser'!$B$3*AVERAGE(B4980:C4980)^2+'Dichte Wasser'!$B$2*AVERAGE(B4980:C4980)+'Dichte Wasser'!$B$1)/1000</f>
        <v>#DIV/0!</v>
      </c>
      <c r="S4980" s="92" t="e">
        <f t="shared" si="315"/>
        <v>#DIV/0!</v>
      </c>
    </row>
    <row r="4981" spans="9:19" x14ac:dyDescent="0.25">
      <c r="I4981" s="45">
        <f t="shared" si="312"/>
        <v>0</v>
      </c>
      <c r="J4981" s="45">
        <f t="shared" si="313"/>
        <v>14.048346409267548</v>
      </c>
      <c r="K4981" s="39" t="e">
        <f t="shared" si="314"/>
        <v>#DIV/0!</v>
      </c>
      <c r="L4981" s="46">
        <f>J4981/Eingaben!$D$29</f>
        <v>0.9648673097488808</v>
      </c>
      <c r="M4981" s="44" t="e">
        <f>K4981/Eingaben!$D$8</f>
        <v>#DIV/0!</v>
      </c>
      <c r="N4981" s="46">
        <f>ABS(B4981-C4981)/Eingaben!$D$8</f>
        <v>0</v>
      </c>
      <c r="P4981">
        <f>D4981/3600000*G4981*100*100/Eingaben!$D$39*(A4981-A4980)/3600</f>
        <v>0</v>
      </c>
      <c r="R4981" s="91" t="e">
        <f>('Dichte Wasser'!$B$4*AVERAGE(B4981:C4981)^3+'Dichte Wasser'!$B$3*AVERAGE(B4981:C4981)^2+'Dichte Wasser'!$B$2*AVERAGE(B4981:C4981)+'Dichte Wasser'!$B$1)/1000</f>
        <v>#DIV/0!</v>
      </c>
      <c r="S4981" s="92" t="e">
        <f t="shared" si="315"/>
        <v>#DIV/0!</v>
      </c>
    </row>
    <row r="4982" spans="9:19" x14ac:dyDescent="0.25">
      <c r="I4982" s="45">
        <f t="shared" si="312"/>
        <v>0</v>
      </c>
      <c r="J4982" s="45">
        <f t="shared" si="313"/>
        <v>14.048346409267548</v>
      </c>
      <c r="K4982" s="39" t="e">
        <f t="shared" si="314"/>
        <v>#DIV/0!</v>
      </c>
      <c r="L4982" s="46">
        <f>J4982/Eingaben!$D$29</f>
        <v>0.9648673097488808</v>
      </c>
      <c r="M4982" s="44" t="e">
        <f>K4982/Eingaben!$D$8</f>
        <v>#DIV/0!</v>
      </c>
      <c r="N4982" s="46">
        <f>ABS(B4982-C4982)/Eingaben!$D$8</f>
        <v>0</v>
      </c>
      <c r="P4982">
        <f>D4982/3600000*G4982*100*100/Eingaben!$D$39*(A4982-A4981)/3600</f>
        <v>0</v>
      </c>
      <c r="R4982" s="91" t="e">
        <f>('Dichte Wasser'!$B$4*AVERAGE(B4982:C4982)^3+'Dichte Wasser'!$B$3*AVERAGE(B4982:C4982)^2+'Dichte Wasser'!$B$2*AVERAGE(B4982:C4982)+'Dichte Wasser'!$B$1)/1000</f>
        <v>#DIV/0!</v>
      </c>
      <c r="S4982" s="92" t="e">
        <f t="shared" si="315"/>
        <v>#DIV/0!</v>
      </c>
    </row>
    <row r="4983" spans="9:19" x14ac:dyDescent="0.25">
      <c r="I4983" s="45">
        <f t="shared" si="312"/>
        <v>0</v>
      </c>
      <c r="J4983" s="45">
        <f t="shared" si="313"/>
        <v>14.048346409267548</v>
      </c>
      <c r="K4983" s="39" t="e">
        <f t="shared" si="314"/>
        <v>#DIV/0!</v>
      </c>
      <c r="L4983" s="46">
        <f>J4983/Eingaben!$D$29</f>
        <v>0.9648673097488808</v>
      </c>
      <c r="M4983" s="44" t="e">
        <f>K4983/Eingaben!$D$8</f>
        <v>#DIV/0!</v>
      </c>
      <c r="N4983" s="46">
        <f>ABS(B4983-C4983)/Eingaben!$D$8</f>
        <v>0</v>
      </c>
      <c r="P4983">
        <f>D4983/3600000*G4983*100*100/Eingaben!$D$39*(A4983-A4982)/3600</f>
        <v>0</v>
      </c>
      <c r="R4983" s="91" t="e">
        <f>('Dichte Wasser'!$B$4*AVERAGE(B4983:C4983)^3+'Dichte Wasser'!$B$3*AVERAGE(B4983:C4983)^2+'Dichte Wasser'!$B$2*AVERAGE(B4983:C4983)+'Dichte Wasser'!$B$1)/1000</f>
        <v>#DIV/0!</v>
      </c>
      <c r="S4983" s="92" t="e">
        <f t="shared" si="315"/>
        <v>#DIV/0!</v>
      </c>
    </row>
    <row r="4984" spans="9:19" x14ac:dyDescent="0.25">
      <c r="I4984" s="45">
        <f t="shared" si="312"/>
        <v>0</v>
      </c>
      <c r="J4984" s="45">
        <f t="shared" si="313"/>
        <v>14.048346409267548</v>
      </c>
      <c r="K4984" s="39" t="e">
        <f t="shared" si="314"/>
        <v>#DIV/0!</v>
      </c>
      <c r="L4984" s="46">
        <f>J4984/Eingaben!$D$29</f>
        <v>0.9648673097488808</v>
      </c>
      <c r="M4984" s="44" t="e">
        <f>K4984/Eingaben!$D$8</f>
        <v>#DIV/0!</v>
      </c>
      <c r="N4984" s="46">
        <f>ABS(B4984-C4984)/Eingaben!$D$8</f>
        <v>0</v>
      </c>
      <c r="P4984">
        <f>D4984/3600000*G4984*100*100/Eingaben!$D$39*(A4984-A4983)/3600</f>
        <v>0</v>
      </c>
      <c r="R4984" s="91" t="e">
        <f>('Dichte Wasser'!$B$4*AVERAGE(B4984:C4984)^3+'Dichte Wasser'!$B$3*AVERAGE(B4984:C4984)^2+'Dichte Wasser'!$B$2*AVERAGE(B4984:C4984)+'Dichte Wasser'!$B$1)/1000</f>
        <v>#DIV/0!</v>
      </c>
      <c r="S4984" s="92" t="e">
        <f t="shared" si="315"/>
        <v>#DIV/0!</v>
      </c>
    </row>
    <row r="4985" spans="9:19" x14ac:dyDescent="0.25">
      <c r="I4985" s="45">
        <f t="shared" si="312"/>
        <v>0</v>
      </c>
      <c r="J4985" s="45">
        <f t="shared" si="313"/>
        <v>14.048346409267548</v>
      </c>
      <c r="K4985" s="39" t="e">
        <f t="shared" si="314"/>
        <v>#DIV/0!</v>
      </c>
      <c r="L4985" s="46">
        <f>J4985/Eingaben!$D$29</f>
        <v>0.9648673097488808</v>
      </c>
      <c r="M4985" s="44" t="e">
        <f>K4985/Eingaben!$D$8</f>
        <v>#DIV/0!</v>
      </c>
      <c r="N4985" s="46">
        <f>ABS(B4985-C4985)/Eingaben!$D$8</f>
        <v>0</v>
      </c>
      <c r="P4985">
        <f>D4985/3600000*G4985*100*100/Eingaben!$D$39*(A4985-A4984)/3600</f>
        <v>0</v>
      </c>
      <c r="R4985" s="91" t="e">
        <f>('Dichte Wasser'!$B$4*AVERAGE(B4985:C4985)^3+'Dichte Wasser'!$B$3*AVERAGE(B4985:C4985)^2+'Dichte Wasser'!$B$2*AVERAGE(B4985:C4985)+'Dichte Wasser'!$B$1)/1000</f>
        <v>#DIV/0!</v>
      </c>
      <c r="S4985" s="92" t="e">
        <f t="shared" si="315"/>
        <v>#DIV/0!</v>
      </c>
    </row>
    <row r="4986" spans="9:19" x14ac:dyDescent="0.25">
      <c r="I4986" s="45">
        <f t="shared" si="312"/>
        <v>0</v>
      </c>
      <c r="J4986" s="45">
        <f t="shared" si="313"/>
        <v>14.048346409267548</v>
      </c>
      <c r="K4986" s="39" t="e">
        <f t="shared" si="314"/>
        <v>#DIV/0!</v>
      </c>
      <c r="L4986" s="46">
        <f>J4986/Eingaben!$D$29</f>
        <v>0.9648673097488808</v>
      </c>
      <c r="M4986" s="44" t="e">
        <f>K4986/Eingaben!$D$8</f>
        <v>#DIV/0!</v>
      </c>
      <c r="N4986" s="46">
        <f>ABS(B4986-C4986)/Eingaben!$D$8</f>
        <v>0</v>
      </c>
      <c r="P4986">
        <f>D4986/3600000*G4986*100*100/Eingaben!$D$39*(A4986-A4985)/3600</f>
        <v>0</v>
      </c>
      <c r="R4986" s="91" t="e">
        <f>('Dichte Wasser'!$B$4*AVERAGE(B4986:C4986)^3+'Dichte Wasser'!$B$3*AVERAGE(B4986:C4986)^2+'Dichte Wasser'!$B$2*AVERAGE(B4986:C4986)+'Dichte Wasser'!$B$1)/1000</f>
        <v>#DIV/0!</v>
      </c>
      <c r="S4986" s="92" t="e">
        <f t="shared" si="315"/>
        <v>#DIV/0!</v>
      </c>
    </row>
    <row r="4987" spans="9:19" x14ac:dyDescent="0.25">
      <c r="I4987" s="45">
        <f t="shared" si="312"/>
        <v>0</v>
      </c>
      <c r="J4987" s="45">
        <f t="shared" si="313"/>
        <v>14.048346409267548</v>
      </c>
      <c r="K4987" s="39" t="e">
        <f t="shared" si="314"/>
        <v>#DIV/0!</v>
      </c>
      <c r="L4987" s="46">
        <f>J4987/Eingaben!$D$29</f>
        <v>0.9648673097488808</v>
      </c>
      <c r="M4987" s="44" t="e">
        <f>K4987/Eingaben!$D$8</f>
        <v>#DIV/0!</v>
      </c>
      <c r="N4987" s="46">
        <f>ABS(B4987-C4987)/Eingaben!$D$8</f>
        <v>0</v>
      </c>
      <c r="P4987">
        <f>D4987/3600000*G4987*100*100/Eingaben!$D$39*(A4987-A4986)/3600</f>
        <v>0</v>
      </c>
      <c r="R4987" s="91" t="e">
        <f>('Dichte Wasser'!$B$4*AVERAGE(B4987:C4987)^3+'Dichte Wasser'!$B$3*AVERAGE(B4987:C4987)^2+'Dichte Wasser'!$B$2*AVERAGE(B4987:C4987)+'Dichte Wasser'!$B$1)/1000</f>
        <v>#DIV/0!</v>
      </c>
      <c r="S4987" s="92" t="e">
        <f t="shared" si="315"/>
        <v>#DIV/0!</v>
      </c>
    </row>
    <row r="4988" spans="9:19" x14ac:dyDescent="0.25">
      <c r="I4988" s="45">
        <f t="shared" si="312"/>
        <v>0</v>
      </c>
      <c r="J4988" s="45">
        <f t="shared" si="313"/>
        <v>14.048346409267548</v>
      </c>
      <c r="K4988" s="39" t="e">
        <f t="shared" si="314"/>
        <v>#DIV/0!</v>
      </c>
      <c r="L4988" s="46">
        <f>J4988/Eingaben!$D$29</f>
        <v>0.9648673097488808</v>
      </c>
      <c r="M4988" s="44" t="e">
        <f>K4988/Eingaben!$D$8</f>
        <v>#DIV/0!</v>
      </c>
      <c r="N4988" s="46">
        <f>ABS(B4988-C4988)/Eingaben!$D$8</f>
        <v>0</v>
      </c>
      <c r="P4988">
        <f>D4988/3600000*G4988*100*100/Eingaben!$D$39*(A4988-A4987)/3600</f>
        <v>0</v>
      </c>
      <c r="R4988" s="91" t="e">
        <f>('Dichte Wasser'!$B$4*AVERAGE(B4988:C4988)^3+'Dichte Wasser'!$B$3*AVERAGE(B4988:C4988)^2+'Dichte Wasser'!$B$2*AVERAGE(B4988:C4988)+'Dichte Wasser'!$B$1)/1000</f>
        <v>#DIV/0!</v>
      </c>
      <c r="S4988" s="92" t="e">
        <f t="shared" si="315"/>
        <v>#DIV/0!</v>
      </c>
    </row>
    <row r="4989" spans="9:19" x14ac:dyDescent="0.25">
      <c r="I4989" s="45">
        <f t="shared" si="312"/>
        <v>0</v>
      </c>
      <c r="J4989" s="45">
        <f t="shared" si="313"/>
        <v>14.048346409267548</v>
      </c>
      <c r="K4989" s="39" t="e">
        <f t="shared" si="314"/>
        <v>#DIV/0!</v>
      </c>
      <c r="L4989" s="46">
        <f>J4989/Eingaben!$D$29</f>
        <v>0.9648673097488808</v>
      </c>
      <c r="M4989" s="44" t="e">
        <f>K4989/Eingaben!$D$8</f>
        <v>#DIV/0!</v>
      </c>
      <c r="N4989" s="46">
        <f>ABS(B4989-C4989)/Eingaben!$D$8</f>
        <v>0</v>
      </c>
      <c r="P4989">
        <f>D4989/3600000*G4989*100*100/Eingaben!$D$39*(A4989-A4988)/3600</f>
        <v>0</v>
      </c>
      <c r="R4989" s="91" t="e">
        <f>('Dichte Wasser'!$B$4*AVERAGE(B4989:C4989)^3+'Dichte Wasser'!$B$3*AVERAGE(B4989:C4989)^2+'Dichte Wasser'!$B$2*AVERAGE(B4989:C4989)+'Dichte Wasser'!$B$1)/1000</f>
        <v>#DIV/0!</v>
      </c>
      <c r="S4989" s="92" t="e">
        <f t="shared" si="315"/>
        <v>#DIV/0!</v>
      </c>
    </row>
    <row r="4990" spans="9:19" x14ac:dyDescent="0.25">
      <c r="I4990" s="45">
        <f t="shared" si="312"/>
        <v>0</v>
      </c>
      <c r="J4990" s="45">
        <f t="shared" si="313"/>
        <v>14.048346409267548</v>
      </c>
      <c r="K4990" s="39" t="e">
        <f t="shared" si="314"/>
        <v>#DIV/0!</v>
      </c>
      <c r="L4990" s="46">
        <f>J4990/Eingaben!$D$29</f>
        <v>0.9648673097488808</v>
      </c>
      <c r="M4990" s="44" t="e">
        <f>K4990/Eingaben!$D$8</f>
        <v>#DIV/0!</v>
      </c>
      <c r="N4990" s="46">
        <f>ABS(B4990-C4990)/Eingaben!$D$8</f>
        <v>0</v>
      </c>
      <c r="P4990">
        <f>D4990/3600000*G4990*100*100/Eingaben!$D$39*(A4990-A4989)/3600</f>
        <v>0</v>
      </c>
      <c r="R4990" s="91" t="e">
        <f>('Dichte Wasser'!$B$4*AVERAGE(B4990:C4990)^3+'Dichte Wasser'!$B$3*AVERAGE(B4990:C4990)^2+'Dichte Wasser'!$B$2*AVERAGE(B4990:C4990)+'Dichte Wasser'!$B$1)/1000</f>
        <v>#DIV/0!</v>
      </c>
      <c r="S4990" s="92" t="e">
        <f t="shared" si="315"/>
        <v>#DIV/0!</v>
      </c>
    </row>
    <row r="4991" spans="9:19" x14ac:dyDescent="0.25">
      <c r="I4991" s="45">
        <f t="shared" si="312"/>
        <v>0</v>
      </c>
      <c r="J4991" s="45">
        <f t="shared" si="313"/>
        <v>14.048346409267548</v>
      </c>
      <c r="K4991" s="39" t="e">
        <f t="shared" si="314"/>
        <v>#DIV/0!</v>
      </c>
      <c r="L4991" s="46">
        <f>J4991/Eingaben!$D$29</f>
        <v>0.9648673097488808</v>
      </c>
      <c r="M4991" s="44" t="e">
        <f>K4991/Eingaben!$D$8</f>
        <v>#DIV/0!</v>
      </c>
      <c r="N4991" s="46">
        <f>ABS(B4991-C4991)/Eingaben!$D$8</f>
        <v>0</v>
      </c>
      <c r="P4991">
        <f>D4991/3600000*G4991*100*100/Eingaben!$D$39*(A4991-A4990)/3600</f>
        <v>0</v>
      </c>
      <c r="R4991" s="91" t="e">
        <f>('Dichte Wasser'!$B$4*AVERAGE(B4991:C4991)^3+'Dichte Wasser'!$B$3*AVERAGE(B4991:C4991)^2+'Dichte Wasser'!$B$2*AVERAGE(B4991:C4991)+'Dichte Wasser'!$B$1)/1000</f>
        <v>#DIV/0!</v>
      </c>
      <c r="S4991" s="92" t="e">
        <f t="shared" si="315"/>
        <v>#DIV/0!</v>
      </c>
    </row>
    <row r="4992" spans="9:19" x14ac:dyDescent="0.25">
      <c r="I4992" s="45">
        <f t="shared" si="312"/>
        <v>0</v>
      </c>
      <c r="J4992" s="45">
        <f t="shared" si="313"/>
        <v>14.048346409267548</v>
      </c>
      <c r="K4992" s="39" t="e">
        <f t="shared" si="314"/>
        <v>#DIV/0!</v>
      </c>
      <c r="L4992" s="46">
        <f>J4992/Eingaben!$D$29</f>
        <v>0.9648673097488808</v>
      </c>
      <c r="M4992" s="44" t="e">
        <f>K4992/Eingaben!$D$8</f>
        <v>#DIV/0!</v>
      </c>
      <c r="N4992" s="46">
        <f>ABS(B4992-C4992)/Eingaben!$D$8</f>
        <v>0</v>
      </c>
      <c r="P4992">
        <f>D4992/3600000*G4992*100*100/Eingaben!$D$39*(A4992-A4991)/3600</f>
        <v>0</v>
      </c>
      <c r="R4992" s="91" t="e">
        <f>('Dichte Wasser'!$B$4*AVERAGE(B4992:C4992)^3+'Dichte Wasser'!$B$3*AVERAGE(B4992:C4992)^2+'Dichte Wasser'!$B$2*AVERAGE(B4992:C4992)+'Dichte Wasser'!$B$1)/1000</f>
        <v>#DIV/0!</v>
      </c>
      <c r="S4992" s="92" t="e">
        <f t="shared" si="315"/>
        <v>#DIV/0!</v>
      </c>
    </row>
    <row r="4993" spans="9:19" x14ac:dyDescent="0.25">
      <c r="I4993" s="45">
        <f t="shared" si="312"/>
        <v>0</v>
      </c>
      <c r="J4993" s="45">
        <f t="shared" si="313"/>
        <v>14.048346409267548</v>
      </c>
      <c r="K4993" s="39" t="e">
        <f t="shared" si="314"/>
        <v>#DIV/0!</v>
      </c>
      <c r="L4993" s="46">
        <f>J4993/Eingaben!$D$29</f>
        <v>0.9648673097488808</v>
      </c>
      <c r="M4993" s="44" t="e">
        <f>K4993/Eingaben!$D$8</f>
        <v>#DIV/0!</v>
      </c>
      <c r="N4993" s="46">
        <f>ABS(B4993-C4993)/Eingaben!$D$8</f>
        <v>0</v>
      </c>
      <c r="P4993">
        <f>D4993/3600000*G4993*100*100/Eingaben!$D$39*(A4993-A4992)/3600</f>
        <v>0</v>
      </c>
      <c r="R4993" s="91" t="e">
        <f>('Dichte Wasser'!$B$4*AVERAGE(B4993:C4993)^3+'Dichte Wasser'!$B$3*AVERAGE(B4993:C4993)^2+'Dichte Wasser'!$B$2*AVERAGE(B4993:C4993)+'Dichte Wasser'!$B$1)/1000</f>
        <v>#DIV/0!</v>
      </c>
      <c r="S4993" s="92" t="e">
        <f t="shared" si="315"/>
        <v>#DIV/0!</v>
      </c>
    </row>
    <row r="4994" spans="9:19" x14ac:dyDescent="0.25">
      <c r="I4994" s="45">
        <f t="shared" si="312"/>
        <v>0</v>
      </c>
      <c r="J4994" s="45">
        <f t="shared" si="313"/>
        <v>14.048346409267548</v>
      </c>
      <c r="K4994" s="39" t="e">
        <f t="shared" si="314"/>
        <v>#DIV/0!</v>
      </c>
      <c r="L4994" s="46">
        <f>J4994/Eingaben!$D$29</f>
        <v>0.9648673097488808</v>
      </c>
      <c r="M4994" s="44" t="e">
        <f>K4994/Eingaben!$D$8</f>
        <v>#DIV/0!</v>
      </c>
      <c r="N4994" s="46">
        <f>ABS(B4994-C4994)/Eingaben!$D$8</f>
        <v>0</v>
      </c>
      <c r="P4994">
        <f>D4994/3600000*G4994*100*100/Eingaben!$D$39*(A4994-A4993)/3600</f>
        <v>0</v>
      </c>
      <c r="R4994" s="91" t="e">
        <f>('Dichte Wasser'!$B$4*AVERAGE(B4994:C4994)^3+'Dichte Wasser'!$B$3*AVERAGE(B4994:C4994)^2+'Dichte Wasser'!$B$2*AVERAGE(B4994:C4994)+'Dichte Wasser'!$B$1)/1000</f>
        <v>#DIV/0!</v>
      </c>
      <c r="S4994" s="92" t="e">
        <f t="shared" si="315"/>
        <v>#DIV/0!</v>
      </c>
    </row>
    <row r="4995" spans="9:19" x14ac:dyDescent="0.25">
      <c r="I4995" s="45">
        <f t="shared" si="312"/>
        <v>0</v>
      </c>
      <c r="J4995" s="45">
        <f t="shared" si="313"/>
        <v>14.048346409267548</v>
      </c>
      <c r="K4995" s="39" t="e">
        <f t="shared" si="314"/>
        <v>#DIV/0!</v>
      </c>
      <c r="L4995" s="46">
        <f>J4995/Eingaben!$D$29</f>
        <v>0.9648673097488808</v>
      </c>
      <c r="M4995" s="44" t="e">
        <f>K4995/Eingaben!$D$8</f>
        <v>#DIV/0!</v>
      </c>
      <c r="N4995" s="46">
        <f>ABS(B4995-C4995)/Eingaben!$D$8</f>
        <v>0</v>
      </c>
      <c r="P4995">
        <f>D4995/3600000*G4995*100*100/Eingaben!$D$39*(A4995-A4994)/3600</f>
        <v>0</v>
      </c>
      <c r="R4995" s="91" t="e">
        <f>('Dichte Wasser'!$B$4*AVERAGE(B4995:C4995)^3+'Dichte Wasser'!$B$3*AVERAGE(B4995:C4995)^2+'Dichte Wasser'!$B$2*AVERAGE(B4995:C4995)+'Dichte Wasser'!$B$1)/1000</f>
        <v>#DIV/0!</v>
      </c>
      <c r="S4995" s="92" t="e">
        <f t="shared" si="315"/>
        <v>#DIV/0!</v>
      </c>
    </row>
    <row r="4996" spans="9:19" x14ac:dyDescent="0.25">
      <c r="I4996" s="45">
        <f t="shared" si="312"/>
        <v>0</v>
      </c>
      <c r="J4996" s="45">
        <f t="shared" si="313"/>
        <v>14.048346409267548</v>
      </c>
      <c r="K4996" s="39" t="e">
        <f t="shared" si="314"/>
        <v>#DIV/0!</v>
      </c>
      <c r="L4996" s="46">
        <f>J4996/Eingaben!$D$29</f>
        <v>0.9648673097488808</v>
      </c>
      <c r="M4996" s="44" t="e">
        <f>K4996/Eingaben!$D$8</f>
        <v>#DIV/0!</v>
      </c>
      <c r="N4996" s="46">
        <f>ABS(B4996-C4996)/Eingaben!$D$8</f>
        <v>0</v>
      </c>
      <c r="P4996">
        <f>D4996/3600000*G4996*100*100/Eingaben!$D$39*(A4996-A4995)/3600</f>
        <v>0</v>
      </c>
      <c r="R4996" s="91" t="e">
        <f>('Dichte Wasser'!$B$4*AVERAGE(B4996:C4996)^3+'Dichte Wasser'!$B$3*AVERAGE(B4996:C4996)^2+'Dichte Wasser'!$B$2*AVERAGE(B4996:C4996)+'Dichte Wasser'!$B$1)/1000</f>
        <v>#DIV/0!</v>
      </c>
      <c r="S4996" s="92" t="e">
        <f t="shared" si="315"/>
        <v>#DIV/0!</v>
      </c>
    </row>
    <row r="4997" spans="9:19" x14ac:dyDescent="0.25">
      <c r="I4997" s="45">
        <f t="shared" si="312"/>
        <v>0</v>
      </c>
      <c r="J4997" s="45">
        <f t="shared" si="313"/>
        <v>14.048346409267548</v>
      </c>
      <c r="K4997" s="39" t="e">
        <f t="shared" si="314"/>
        <v>#DIV/0!</v>
      </c>
      <c r="L4997" s="46">
        <f>J4997/Eingaben!$D$29</f>
        <v>0.9648673097488808</v>
      </c>
      <c r="M4997" s="44" t="e">
        <f>K4997/Eingaben!$D$8</f>
        <v>#DIV/0!</v>
      </c>
      <c r="N4997" s="46">
        <f>ABS(B4997-C4997)/Eingaben!$D$8</f>
        <v>0</v>
      </c>
      <c r="P4997">
        <f>D4997/3600000*G4997*100*100/Eingaben!$D$39*(A4997-A4996)/3600</f>
        <v>0</v>
      </c>
      <c r="R4997" s="91" t="e">
        <f>('Dichte Wasser'!$B$4*AVERAGE(B4997:C4997)^3+'Dichte Wasser'!$B$3*AVERAGE(B4997:C4997)^2+'Dichte Wasser'!$B$2*AVERAGE(B4997:C4997)+'Dichte Wasser'!$B$1)/1000</f>
        <v>#DIV/0!</v>
      </c>
      <c r="S4997" s="92" t="e">
        <f t="shared" si="315"/>
        <v>#DIV/0!</v>
      </c>
    </row>
    <row r="4998" spans="9:19" x14ac:dyDescent="0.25">
      <c r="I4998" s="45">
        <f t="shared" si="312"/>
        <v>0</v>
      </c>
      <c r="J4998" s="45">
        <f t="shared" si="313"/>
        <v>14.048346409267548</v>
      </c>
      <c r="K4998" s="39" t="e">
        <f t="shared" si="314"/>
        <v>#DIV/0!</v>
      </c>
      <c r="L4998" s="46">
        <f>J4998/Eingaben!$D$29</f>
        <v>0.9648673097488808</v>
      </c>
      <c r="M4998" s="44" t="e">
        <f>K4998/Eingaben!$D$8</f>
        <v>#DIV/0!</v>
      </c>
      <c r="N4998" s="46">
        <f>ABS(B4998-C4998)/Eingaben!$D$8</f>
        <v>0</v>
      </c>
      <c r="P4998">
        <f>D4998/3600000*G4998*100*100/Eingaben!$D$39*(A4998-A4997)/3600</f>
        <v>0</v>
      </c>
      <c r="R4998" s="91" t="e">
        <f>('Dichte Wasser'!$B$4*AVERAGE(B4998:C4998)^3+'Dichte Wasser'!$B$3*AVERAGE(B4998:C4998)^2+'Dichte Wasser'!$B$2*AVERAGE(B4998:C4998)+'Dichte Wasser'!$B$1)/1000</f>
        <v>#DIV/0!</v>
      </c>
      <c r="S4998" s="92" t="e">
        <f t="shared" si="315"/>
        <v>#DIV/0!</v>
      </c>
    </row>
    <row r="4999" spans="9:19" x14ac:dyDescent="0.25">
      <c r="I4999" s="45">
        <f t="shared" si="312"/>
        <v>0</v>
      </c>
      <c r="J4999" s="45">
        <f t="shared" si="313"/>
        <v>14.048346409267548</v>
      </c>
      <c r="K4999" s="39" t="e">
        <f t="shared" si="314"/>
        <v>#DIV/0!</v>
      </c>
      <c r="L4999" s="46">
        <f>J4999/Eingaben!$D$29</f>
        <v>0.9648673097488808</v>
      </c>
      <c r="M4999" s="44" t="e">
        <f>K4999/Eingaben!$D$8</f>
        <v>#DIV/0!</v>
      </c>
      <c r="N4999" s="46">
        <f>ABS(B4999-C4999)/Eingaben!$D$8</f>
        <v>0</v>
      </c>
      <c r="P4999">
        <f>D4999/3600000*G4999*100*100/Eingaben!$D$39*(A4999-A4998)/3600</f>
        <v>0</v>
      </c>
      <c r="R4999" s="91" t="e">
        <f>('Dichte Wasser'!$B$4*AVERAGE(B4999:C4999)^3+'Dichte Wasser'!$B$3*AVERAGE(B4999:C4999)^2+'Dichte Wasser'!$B$2*AVERAGE(B4999:C4999)+'Dichte Wasser'!$B$1)/1000</f>
        <v>#DIV/0!</v>
      </c>
      <c r="S4999" s="92" t="e">
        <f t="shared" si="315"/>
        <v>#DIV/0!</v>
      </c>
    </row>
    <row r="5000" spans="9:19" x14ac:dyDescent="0.25">
      <c r="I5000" s="45">
        <f t="shared" si="312"/>
        <v>0</v>
      </c>
      <c r="J5000" s="45">
        <f t="shared" si="313"/>
        <v>14.048346409267548</v>
      </c>
      <c r="K5000" s="39" t="e">
        <f t="shared" si="314"/>
        <v>#DIV/0!</v>
      </c>
      <c r="L5000" s="46">
        <f>J5000/Eingaben!$D$29</f>
        <v>0.9648673097488808</v>
      </c>
      <c r="M5000" s="44" t="e">
        <f>K5000/Eingaben!$D$8</f>
        <v>#DIV/0!</v>
      </c>
      <c r="N5000" s="46">
        <f>ABS(B5000-C5000)/Eingaben!$D$8</f>
        <v>0</v>
      </c>
      <c r="P5000">
        <f>D5000/3600000*G5000*100*100/Eingaben!$D$39*(A5000-A4999)/3600</f>
        <v>0</v>
      </c>
      <c r="R5000" s="91" t="e">
        <f>('Dichte Wasser'!$B$4*AVERAGE(B5000:C5000)^3+'Dichte Wasser'!$B$3*AVERAGE(B5000:C5000)^2+'Dichte Wasser'!$B$2*AVERAGE(B5000:C5000)+'Dichte Wasser'!$B$1)/1000</f>
        <v>#DIV/0!</v>
      </c>
      <c r="S5000" s="92" t="e">
        <f t="shared" si="315"/>
        <v>#DIV/0!</v>
      </c>
    </row>
    <row r="5001" spans="9:19" x14ac:dyDescent="0.25">
      <c r="I5001" s="45">
        <f t="shared" si="312"/>
        <v>0</v>
      </c>
      <c r="J5001" s="45">
        <f t="shared" si="313"/>
        <v>14.048346409267548</v>
      </c>
      <c r="K5001" s="39" t="e">
        <f t="shared" si="314"/>
        <v>#DIV/0!</v>
      </c>
      <c r="L5001" s="46">
        <f>J5001/Eingaben!$D$29</f>
        <v>0.9648673097488808</v>
      </c>
      <c r="M5001" s="44" t="e">
        <f>K5001/Eingaben!$D$8</f>
        <v>#DIV/0!</v>
      </c>
      <c r="N5001" s="46">
        <f>ABS(B5001-C5001)/Eingaben!$D$8</f>
        <v>0</v>
      </c>
      <c r="P5001">
        <f>D5001/3600000*G5001*100*100/Eingaben!$D$39*(A5001-A5000)/3600</f>
        <v>0</v>
      </c>
      <c r="R5001" s="91" t="e">
        <f>('Dichte Wasser'!$B$4*AVERAGE(B5001:C5001)^3+'Dichte Wasser'!$B$3*AVERAGE(B5001:C5001)^2+'Dichte Wasser'!$B$2*AVERAGE(B5001:C5001)+'Dichte Wasser'!$B$1)/1000</f>
        <v>#DIV/0!</v>
      </c>
      <c r="S5001" s="92" t="e">
        <f t="shared" si="315"/>
        <v>#DIV/0!</v>
      </c>
    </row>
    <row r="5002" spans="9:19" x14ac:dyDescent="0.25">
      <c r="I5002" s="45">
        <f t="shared" si="312"/>
        <v>0</v>
      </c>
      <c r="J5002" s="45">
        <f t="shared" si="313"/>
        <v>14.048346409267548</v>
      </c>
      <c r="K5002" s="39" t="e">
        <f t="shared" si="314"/>
        <v>#DIV/0!</v>
      </c>
      <c r="L5002" s="46">
        <f>J5002/Eingaben!$D$29</f>
        <v>0.9648673097488808</v>
      </c>
      <c r="M5002" s="44" t="e">
        <f>K5002/Eingaben!$D$8</f>
        <v>#DIV/0!</v>
      </c>
      <c r="N5002" s="46">
        <f>ABS(B5002-C5002)/Eingaben!$D$8</f>
        <v>0</v>
      </c>
      <c r="P5002">
        <f>D5002/3600000*G5002*100*100/Eingaben!$D$39*(A5002-A5001)/3600</f>
        <v>0</v>
      </c>
      <c r="R5002" s="91" t="e">
        <f>('Dichte Wasser'!$B$4*AVERAGE(B5002:C5002)^3+'Dichte Wasser'!$B$3*AVERAGE(B5002:C5002)^2+'Dichte Wasser'!$B$2*AVERAGE(B5002:C5002)+'Dichte Wasser'!$B$1)/1000</f>
        <v>#DIV/0!</v>
      </c>
      <c r="S5002" s="92" t="e">
        <f t="shared" si="315"/>
        <v>#DIV/0!</v>
      </c>
    </row>
    <row r="5003" spans="9:19" x14ac:dyDescent="0.25">
      <c r="I5003" s="45">
        <f t="shared" si="312"/>
        <v>0</v>
      </c>
      <c r="J5003" s="45">
        <f t="shared" si="313"/>
        <v>14.048346409267548</v>
      </c>
      <c r="K5003" s="39" t="e">
        <f t="shared" si="314"/>
        <v>#DIV/0!</v>
      </c>
      <c r="L5003" s="46">
        <f>J5003/Eingaben!$D$29</f>
        <v>0.9648673097488808</v>
      </c>
      <c r="M5003" s="44" t="e">
        <f>K5003/Eingaben!$D$8</f>
        <v>#DIV/0!</v>
      </c>
      <c r="N5003" s="46">
        <f>ABS(B5003-C5003)/Eingaben!$D$8</f>
        <v>0</v>
      </c>
      <c r="P5003">
        <f>D5003/3600000*G5003*100*100/Eingaben!$D$39*(A5003-A5002)/3600</f>
        <v>0</v>
      </c>
      <c r="R5003" s="91" t="e">
        <f>('Dichte Wasser'!$B$4*AVERAGE(B5003:C5003)^3+'Dichte Wasser'!$B$3*AVERAGE(B5003:C5003)^2+'Dichte Wasser'!$B$2*AVERAGE(B5003:C5003)+'Dichte Wasser'!$B$1)/1000</f>
        <v>#DIV/0!</v>
      </c>
      <c r="S5003" s="92" t="e">
        <f t="shared" si="315"/>
        <v>#DIV/0!</v>
      </c>
    </row>
    <row r="5004" spans="9:19" x14ac:dyDescent="0.25">
      <c r="I5004" s="45">
        <f t="shared" si="312"/>
        <v>0</v>
      </c>
      <c r="J5004" s="45">
        <f t="shared" si="313"/>
        <v>14.048346409267548</v>
      </c>
      <c r="K5004" s="39" t="e">
        <f t="shared" si="314"/>
        <v>#DIV/0!</v>
      </c>
      <c r="L5004" s="46">
        <f>J5004/Eingaben!$D$29</f>
        <v>0.9648673097488808</v>
      </c>
      <c r="M5004" s="44" t="e">
        <f>K5004/Eingaben!$D$8</f>
        <v>#DIV/0!</v>
      </c>
      <c r="N5004" s="46">
        <f>ABS(B5004-C5004)/Eingaben!$D$8</f>
        <v>0</v>
      </c>
      <c r="P5004">
        <f>D5004/3600000*G5004*100*100/Eingaben!$D$39*(A5004-A5003)/3600</f>
        <v>0</v>
      </c>
      <c r="R5004" s="91" t="e">
        <f>('Dichte Wasser'!$B$4*AVERAGE(B5004:C5004)^3+'Dichte Wasser'!$B$3*AVERAGE(B5004:C5004)^2+'Dichte Wasser'!$B$2*AVERAGE(B5004:C5004)+'Dichte Wasser'!$B$1)/1000</f>
        <v>#DIV/0!</v>
      </c>
      <c r="S5004" s="92" t="e">
        <f t="shared" si="315"/>
        <v>#DIV/0!</v>
      </c>
    </row>
    <row r="5005" spans="9:19" x14ac:dyDescent="0.25">
      <c r="I5005" s="45">
        <f t="shared" si="312"/>
        <v>0</v>
      </c>
      <c r="J5005" s="45">
        <f t="shared" si="313"/>
        <v>14.048346409267548</v>
      </c>
      <c r="K5005" s="39" t="e">
        <f t="shared" si="314"/>
        <v>#DIV/0!</v>
      </c>
      <c r="L5005" s="46">
        <f>J5005/Eingaben!$D$29</f>
        <v>0.9648673097488808</v>
      </c>
      <c r="M5005" s="44" t="e">
        <f>K5005/Eingaben!$D$8</f>
        <v>#DIV/0!</v>
      </c>
      <c r="N5005" s="46">
        <f>ABS(B5005-C5005)/Eingaben!$D$8</f>
        <v>0</v>
      </c>
      <c r="P5005">
        <f>D5005/3600000*G5005*100*100/Eingaben!$D$39*(A5005-A5004)/3600</f>
        <v>0</v>
      </c>
      <c r="R5005" s="91" t="e">
        <f>('Dichte Wasser'!$B$4*AVERAGE(B5005:C5005)^3+'Dichte Wasser'!$B$3*AVERAGE(B5005:C5005)^2+'Dichte Wasser'!$B$2*AVERAGE(B5005:C5005)+'Dichte Wasser'!$B$1)/1000</f>
        <v>#DIV/0!</v>
      </c>
      <c r="S5005" s="92" t="e">
        <f t="shared" si="315"/>
        <v>#DIV/0!</v>
      </c>
    </row>
    <row r="5006" spans="9:19" x14ac:dyDescent="0.25">
      <c r="I5006" s="45">
        <f t="shared" si="312"/>
        <v>0</v>
      </c>
      <c r="J5006" s="45">
        <f t="shared" si="313"/>
        <v>14.048346409267548</v>
      </c>
      <c r="K5006" s="39" t="e">
        <f t="shared" si="314"/>
        <v>#DIV/0!</v>
      </c>
      <c r="L5006" s="46">
        <f>J5006/Eingaben!$D$29</f>
        <v>0.9648673097488808</v>
      </c>
      <c r="M5006" s="44" t="e">
        <f>K5006/Eingaben!$D$8</f>
        <v>#DIV/0!</v>
      </c>
      <c r="N5006" s="46">
        <f>ABS(B5006-C5006)/Eingaben!$D$8</f>
        <v>0</v>
      </c>
      <c r="P5006">
        <f>D5006/3600000*G5006*100*100/Eingaben!$D$39*(A5006-A5005)/3600</f>
        <v>0</v>
      </c>
      <c r="R5006" s="91" t="e">
        <f>('Dichte Wasser'!$B$4*AVERAGE(B5006:C5006)^3+'Dichte Wasser'!$B$3*AVERAGE(B5006:C5006)^2+'Dichte Wasser'!$B$2*AVERAGE(B5006:C5006)+'Dichte Wasser'!$B$1)/1000</f>
        <v>#DIV/0!</v>
      </c>
      <c r="S5006" s="92" t="e">
        <f t="shared" si="315"/>
        <v>#DIV/0!</v>
      </c>
    </row>
    <row r="5007" spans="9:19" x14ac:dyDescent="0.25">
      <c r="I5007" s="45">
        <f t="shared" si="312"/>
        <v>0</v>
      </c>
      <c r="J5007" s="45">
        <f t="shared" si="313"/>
        <v>14.048346409267548</v>
      </c>
      <c r="K5007" s="39" t="e">
        <f t="shared" si="314"/>
        <v>#DIV/0!</v>
      </c>
      <c r="L5007" s="46">
        <f>J5007/Eingaben!$D$29</f>
        <v>0.9648673097488808</v>
      </c>
      <c r="M5007" s="44" t="e">
        <f>K5007/Eingaben!$D$8</f>
        <v>#DIV/0!</v>
      </c>
      <c r="N5007" s="46">
        <f>ABS(B5007-C5007)/Eingaben!$D$8</f>
        <v>0</v>
      </c>
      <c r="P5007">
        <f>D5007/3600000*G5007*100*100/Eingaben!$D$39*(A5007-A5006)/3600</f>
        <v>0</v>
      </c>
      <c r="R5007" s="91" t="e">
        <f>('Dichte Wasser'!$B$4*AVERAGE(B5007:C5007)^3+'Dichte Wasser'!$B$3*AVERAGE(B5007:C5007)^2+'Dichte Wasser'!$B$2*AVERAGE(B5007:C5007)+'Dichte Wasser'!$B$1)/1000</f>
        <v>#DIV/0!</v>
      </c>
      <c r="S5007" s="92" t="e">
        <f t="shared" si="315"/>
        <v>#DIV/0!</v>
      </c>
    </row>
    <row r="5008" spans="9:19" x14ac:dyDescent="0.25">
      <c r="I5008" s="45">
        <f t="shared" si="312"/>
        <v>0</v>
      </c>
      <c r="J5008" s="45">
        <f t="shared" si="313"/>
        <v>14.048346409267548</v>
      </c>
      <c r="K5008" s="39" t="e">
        <f t="shared" si="314"/>
        <v>#DIV/0!</v>
      </c>
      <c r="L5008" s="46">
        <f>J5008/Eingaben!$D$29</f>
        <v>0.9648673097488808</v>
      </c>
      <c r="M5008" s="44" t="e">
        <f>K5008/Eingaben!$D$8</f>
        <v>#DIV/0!</v>
      </c>
      <c r="N5008" s="46">
        <f>ABS(B5008-C5008)/Eingaben!$D$8</f>
        <v>0</v>
      </c>
      <c r="P5008">
        <f>D5008/3600000*G5008*100*100/Eingaben!$D$39*(A5008-A5007)/3600</f>
        <v>0</v>
      </c>
      <c r="R5008" s="91" t="e">
        <f>('Dichte Wasser'!$B$4*AVERAGE(B5008:C5008)^3+'Dichte Wasser'!$B$3*AVERAGE(B5008:C5008)^2+'Dichte Wasser'!$B$2*AVERAGE(B5008:C5008)+'Dichte Wasser'!$B$1)/1000</f>
        <v>#DIV/0!</v>
      </c>
      <c r="S5008" s="92" t="e">
        <f t="shared" si="315"/>
        <v>#DIV/0!</v>
      </c>
    </row>
    <row r="5009" spans="9:19" x14ac:dyDescent="0.25">
      <c r="I5009" s="45">
        <f t="shared" si="312"/>
        <v>0</v>
      </c>
      <c r="J5009" s="45">
        <f t="shared" si="313"/>
        <v>14.048346409267548</v>
      </c>
      <c r="K5009" s="39" t="e">
        <f t="shared" si="314"/>
        <v>#DIV/0!</v>
      </c>
      <c r="L5009" s="46">
        <f>J5009/Eingaben!$D$29</f>
        <v>0.9648673097488808</v>
      </c>
      <c r="M5009" s="44" t="e">
        <f>K5009/Eingaben!$D$8</f>
        <v>#DIV/0!</v>
      </c>
      <c r="N5009" s="46">
        <f>ABS(B5009-C5009)/Eingaben!$D$8</f>
        <v>0</v>
      </c>
      <c r="P5009">
        <f>D5009/3600000*G5009*100*100/Eingaben!$D$39*(A5009-A5008)/3600</f>
        <v>0</v>
      </c>
      <c r="R5009" s="91" t="e">
        <f>('Dichte Wasser'!$B$4*AVERAGE(B5009:C5009)^3+'Dichte Wasser'!$B$3*AVERAGE(B5009:C5009)^2+'Dichte Wasser'!$B$2*AVERAGE(B5009:C5009)+'Dichte Wasser'!$B$1)/1000</f>
        <v>#DIV/0!</v>
      </c>
      <c r="S5009" s="92" t="e">
        <f t="shared" si="315"/>
        <v>#DIV/0!</v>
      </c>
    </row>
    <row r="5010" spans="9:19" x14ac:dyDescent="0.25">
      <c r="I5010" s="45">
        <f t="shared" si="312"/>
        <v>0</v>
      </c>
      <c r="J5010" s="45">
        <f t="shared" si="313"/>
        <v>14.048346409267548</v>
      </c>
      <c r="K5010" s="39" t="e">
        <f t="shared" si="314"/>
        <v>#DIV/0!</v>
      </c>
      <c r="L5010" s="46">
        <f>J5010/Eingaben!$D$29</f>
        <v>0.9648673097488808</v>
      </c>
      <c r="M5010" s="44" t="e">
        <f>K5010/Eingaben!$D$8</f>
        <v>#DIV/0!</v>
      </c>
      <c r="N5010" s="46">
        <f>ABS(B5010-C5010)/Eingaben!$D$8</f>
        <v>0</v>
      </c>
      <c r="P5010">
        <f>D5010/3600000*G5010*100*100/Eingaben!$D$39*(A5010-A5009)/3600</f>
        <v>0</v>
      </c>
      <c r="R5010" s="91" t="e">
        <f>('Dichte Wasser'!$B$4*AVERAGE(B5010:C5010)^3+'Dichte Wasser'!$B$3*AVERAGE(B5010:C5010)^2+'Dichte Wasser'!$B$2*AVERAGE(B5010:C5010)+'Dichte Wasser'!$B$1)/1000</f>
        <v>#DIV/0!</v>
      </c>
      <c r="S5010" s="92" t="e">
        <f t="shared" si="315"/>
        <v>#DIV/0!</v>
      </c>
    </row>
    <row r="5011" spans="9:19" x14ac:dyDescent="0.25">
      <c r="I5011" s="45">
        <f t="shared" si="312"/>
        <v>0</v>
      </c>
      <c r="J5011" s="45">
        <f t="shared" si="313"/>
        <v>14.048346409267548</v>
      </c>
      <c r="K5011" s="39" t="e">
        <f t="shared" si="314"/>
        <v>#DIV/0!</v>
      </c>
      <c r="L5011" s="46">
        <f>J5011/Eingaben!$D$29</f>
        <v>0.9648673097488808</v>
      </c>
      <c r="M5011" s="44" t="e">
        <f>K5011/Eingaben!$D$8</f>
        <v>#DIV/0!</v>
      </c>
      <c r="N5011" s="46">
        <f>ABS(B5011-C5011)/Eingaben!$D$8</f>
        <v>0</v>
      </c>
      <c r="P5011">
        <f>D5011/3600000*G5011*100*100/Eingaben!$D$39*(A5011-A5010)/3600</f>
        <v>0</v>
      </c>
      <c r="R5011" s="91" t="e">
        <f>('Dichte Wasser'!$B$4*AVERAGE(B5011:C5011)^3+'Dichte Wasser'!$B$3*AVERAGE(B5011:C5011)^2+'Dichte Wasser'!$B$2*AVERAGE(B5011:C5011)+'Dichte Wasser'!$B$1)/1000</f>
        <v>#DIV/0!</v>
      </c>
      <c r="S5011" s="92" t="e">
        <f t="shared" si="315"/>
        <v>#DIV/0!</v>
      </c>
    </row>
    <row r="5012" spans="9:19" x14ac:dyDescent="0.25">
      <c r="I5012" s="45">
        <f t="shared" si="312"/>
        <v>0</v>
      </c>
      <c r="J5012" s="45">
        <f t="shared" si="313"/>
        <v>14.048346409267548</v>
      </c>
      <c r="K5012" s="39" t="e">
        <f t="shared" si="314"/>
        <v>#DIV/0!</v>
      </c>
      <c r="L5012" s="46">
        <f>J5012/Eingaben!$D$29</f>
        <v>0.9648673097488808</v>
      </c>
      <c r="M5012" s="44" t="e">
        <f>K5012/Eingaben!$D$8</f>
        <v>#DIV/0!</v>
      </c>
      <c r="N5012" s="46">
        <f>ABS(B5012-C5012)/Eingaben!$D$8</f>
        <v>0</v>
      </c>
      <c r="P5012">
        <f>D5012/3600000*G5012*100*100/Eingaben!$D$39*(A5012-A5011)/3600</f>
        <v>0</v>
      </c>
      <c r="R5012" s="91" t="e">
        <f>('Dichte Wasser'!$B$4*AVERAGE(B5012:C5012)^3+'Dichte Wasser'!$B$3*AVERAGE(B5012:C5012)^2+'Dichte Wasser'!$B$2*AVERAGE(B5012:C5012)+'Dichte Wasser'!$B$1)/1000</f>
        <v>#DIV/0!</v>
      </c>
      <c r="S5012" s="92" t="e">
        <f t="shared" si="315"/>
        <v>#DIV/0!</v>
      </c>
    </row>
    <row r="5013" spans="9:19" x14ac:dyDescent="0.25">
      <c r="I5013" s="45">
        <f t="shared" si="312"/>
        <v>0</v>
      </c>
      <c r="J5013" s="45">
        <f t="shared" si="313"/>
        <v>14.048346409267548</v>
      </c>
      <c r="K5013" s="39" t="e">
        <f t="shared" si="314"/>
        <v>#DIV/0!</v>
      </c>
      <c r="L5013" s="46">
        <f>J5013/Eingaben!$D$29</f>
        <v>0.9648673097488808</v>
      </c>
      <c r="M5013" s="44" t="e">
        <f>K5013/Eingaben!$D$8</f>
        <v>#DIV/0!</v>
      </c>
      <c r="N5013" s="46">
        <f>ABS(B5013-C5013)/Eingaben!$D$8</f>
        <v>0</v>
      </c>
      <c r="P5013">
        <f>D5013/3600000*G5013*100*100/Eingaben!$D$39*(A5013-A5012)/3600</f>
        <v>0</v>
      </c>
      <c r="R5013" s="91" t="e">
        <f>('Dichte Wasser'!$B$4*AVERAGE(B5013:C5013)^3+'Dichte Wasser'!$B$3*AVERAGE(B5013:C5013)^2+'Dichte Wasser'!$B$2*AVERAGE(B5013:C5013)+'Dichte Wasser'!$B$1)/1000</f>
        <v>#DIV/0!</v>
      </c>
      <c r="S5013" s="92" t="e">
        <f t="shared" si="315"/>
        <v>#DIV/0!</v>
      </c>
    </row>
    <row r="5014" spans="9:19" x14ac:dyDescent="0.25">
      <c r="I5014" s="45">
        <f t="shared" si="312"/>
        <v>0</v>
      </c>
      <c r="J5014" s="45">
        <f t="shared" si="313"/>
        <v>14.048346409267548</v>
      </c>
      <c r="K5014" s="39" t="e">
        <f t="shared" si="314"/>
        <v>#DIV/0!</v>
      </c>
      <c r="L5014" s="46">
        <f>J5014/Eingaben!$D$29</f>
        <v>0.9648673097488808</v>
      </c>
      <c r="M5014" s="44" t="e">
        <f>K5014/Eingaben!$D$8</f>
        <v>#DIV/0!</v>
      </c>
      <c r="N5014" s="46">
        <f>ABS(B5014-C5014)/Eingaben!$D$8</f>
        <v>0</v>
      </c>
      <c r="P5014">
        <f>D5014/3600000*G5014*100*100/Eingaben!$D$39*(A5014-A5013)/3600</f>
        <v>0</v>
      </c>
      <c r="R5014" s="91" t="e">
        <f>('Dichte Wasser'!$B$4*AVERAGE(B5014:C5014)^3+'Dichte Wasser'!$B$3*AVERAGE(B5014:C5014)^2+'Dichte Wasser'!$B$2*AVERAGE(B5014:C5014)+'Dichte Wasser'!$B$1)/1000</f>
        <v>#DIV/0!</v>
      </c>
      <c r="S5014" s="92" t="e">
        <f t="shared" si="315"/>
        <v>#DIV/0!</v>
      </c>
    </row>
    <row r="5015" spans="9:19" x14ac:dyDescent="0.25">
      <c r="I5015" s="45">
        <f t="shared" si="312"/>
        <v>0</v>
      </c>
      <c r="J5015" s="45">
        <f t="shared" si="313"/>
        <v>14.048346409267548</v>
      </c>
      <c r="K5015" s="39" t="e">
        <f t="shared" si="314"/>
        <v>#DIV/0!</v>
      </c>
      <c r="L5015" s="46">
        <f>J5015/Eingaben!$D$29</f>
        <v>0.9648673097488808</v>
      </c>
      <c r="M5015" s="44" t="e">
        <f>K5015/Eingaben!$D$8</f>
        <v>#DIV/0!</v>
      </c>
      <c r="N5015" s="46">
        <f>ABS(B5015-C5015)/Eingaben!$D$8</f>
        <v>0</v>
      </c>
      <c r="P5015">
        <f>D5015/3600000*G5015*100*100/Eingaben!$D$39*(A5015-A5014)/3600</f>
        <v>0</v>
      </c>
      <c r="R5015" s="91" t="e">
        <f>('Dichte Wasser'!$B$4*AVERAGE(B5015:C5015)^3+'Dichte Wasser'!$B$3*AVERAGE(B5015:C5015)^2+'Dichte Wasser'!$B$2*AVERAGE(B5015:C5015)+'Dichte Wasser'!$B$1)/1000</f>
        <v>#DIV/0!</v>
      </c>
      <c r="S5015" s="92" t="e">
        <f t="shared" si="315"/>
        <v>#DIV/0!</v>
      </c>
    </row>
    <row r="5016" spans="9:19" x14ac:dyDescent="0.25">
      <c r="I5016" s="45">
        <f t="shared" si="312"/>
        <v>0</v>
      </c>
      <c r="J5016" s="45">
        <f t="shared" si="313"/>
        <v>14.048346409267548</v>
      </c>
      <c r="K5016" s="39" t="e">
        <f t="shared" si="314"/>
        <v>#DIV/0!</v>
      </c>
      <c r="L5016" s="46">
        <f>J5016/Eingaben!$D$29</f>
        <v>0.9648673097488808</v>
      </c>
      <c r="M5016" s="44" t="e">
        <f>K5016/Eingaben!$D$8</f>
        <v>#DIV/0!</v>
      </c>
      <c r="N5016" s="46">
        <f>ABS(B5016-C5016)/Eingaben!$D$8</f>
        <v>0</v>
      </c>
      <c r="P5016">
        <f>D5016/3600000*G5016*100*100/Eingaben!$D$39*(A5016-A5015)/3600</f>
        <v>0</v>
      </c>
      <c r="R5016" s="91" t="e">
        <f>('Dichte Wasser'!$B$4*AVERAGE(B5016:C5016)^3+'Dichte Wasser'!$B$3*AVERAGE(B5016:C5016)^2+'Dichte Wasser'!$B$2*AVERAGE(B5016:C5016)+'Dichte Wasser'!$B$1)/1000</f>
        <v>#DIV/0!</v>
      </c>
      <c r="S5016" s="92" t="e">
        <f t="shared" si="315"/>
        <v>#DIV/0!</v>
      </c>
    </row>
    <row r="5017" spans="9:19" x14ac:dyDescent="0.25">
      <c r="I5017" s="45">
        <f t="shared" si="312"/>
        <v>0</v>
      </c>
      <c r="J5017" s="45">
        <f t="shared" si="313"/>
        <v>14.048346409267548</v>
      </c>
      <c r="K5017" s="39" t="e">
        <f t="shared" si="314"/>
        <v>#DIV/0!</v>
      </c>
      <c r="L5017" s="46">
        <f>J5017/Eingaben!$D$29</f>
        <v>0.9648673097488808</v>
      </c>
      <c r="M5017" s="44" t="e">
        <f>K5017/Eingaben!$D$8</f>
        <v>#DIV/0!</v>
      </c>
      <c r="N5017" s="46">
        <f>ABS(B5017-C5017)/Eingaben!$D$8</f>
        <v>0</v>
      </c>
      <c r="P5017">
        <f>D5017/3600000*G5017*100*100/Eingaben!$D$39*(A5017-A5016)/3600</f>
        <v>0</v>
      </c>
      <c r="R5017" s="91" t="e">
        <f>('Dichte Wasser'!$B$4*AVERAGE(B5017:C5017)^3+'Dichte Wasser'!$B$3*AVERAGE(B5017:C5017)^2+'Dichte Wasser'!$B$2*AVERAGE(B5017:C5017)+'Dichte Wasser'!$B$1)/1000</f>
        <v>#DIV/0!</v>
      </c>
      <c r="S5017" s="92" t="e">
        <f t="shared" si="315"/>
        <v>#DIV/0!</v>
      </c>
    </row>
    <row r="5018" spans="9:19" x14ac:dyDescent="0.25">
      <c r="I5018" s="45">
        <f t="shared" si="312"/>
        <v>0</v>
      </c>
      <c r="J5018" s="45">
        <f t="shared" si="313"/>
        <v>14.048346409267548</v>
      </c>
      <c r="K5018" s="39" t="e">
        <f t="shared" si="314"/>
        <v>#DIV/0!</v>
      </c>
      <c r="L5018" s="46">
        <f>J5018/Eingaben!$D$29</f>
        <v>0.9648673097488808</v>
      </c>
      <c r="M5018" s="44" t="e">
        <f>K5018/Eingaben!$D$8</f>
        <v>#DIV/0!</v>
      </c>
      <c r="N5018" s="46">
        <f>ABS(B5018-C5018)/Eingaben!$D$8</f>
        <v>0</v>
      </c>
      <c r="P5018">
        <f>D5018/3600000*G5018*100*100/Eingaben!$D$39*(A5018-A5017)/3600</f>
        <v>0</v>
      </c>
      <c r="R5018" s="91" t="e">
        <f>('Dichte Wasser'!$B$4*AVERAGE(B5018:C5018)^3+'Dichte Wasser'!$B$3*AVERAGE(B5018:C5018)^2+'Dichte Wasser'!$B$2*AVERAGE(B5018:C5018)+'Dichte Wasser'!$B$1)/1000</f>
        <v>#DIV/0!</v>
      </c>
      <c r="S5018" s="92" t="e">
        <f t="shared" si="315"/>
        <v>#DIV/0!</v>
      </c>
    </row>
    <row r="5019" spans="9:19" x14ac:dyDescent="0.25">
      <c r="I5019" s="45">
        <f t="shared" si="312"/>
        <v>0</v>
      </c>
      <c r="J5019" s="45">
        <f t="shared" si="313"/>
        <v>14.048346409267548</v>
      </c>
      <c r="K5019" s="39" t="e">
        <f t="shared" si="314"/>
        <v>#DIV/0!</v>
      </c>
      <c r="L5019" s="46">
        <f>J5019/Eingaben!$D$29</f>
        <v>0.9648673097488808</v>
      </c>
      <c r="M5019" s="44" t="e">
        <f>K5019/Eingaben!$D$8</f>
        <v>#DIV/0!</v>
      </c>
      <c r="N5019" s="46">
        <f>ABS(B5019-C5019)/Eingaben!$D$8</f>
        <v>0</v>
      </c>
      <c r="P5019">
        <f>D5019/3600000*G5019*100*100/Eingaben!$D$39*(A5019-A5018)/3600</f>
        <v>0</v>
      </c>
      <c r="R5019" s="91" t="e">
        <f>('Dichte Wasser'!$B$4*AVERAGE(B5019:C5019)^3+'Dichte Wasser'!$B$3*AVERAGE(B5019:C5019)^2+'Dichte Wasser'!$B$2*AVERAGE(B5019:C5019)+'Dichte Wasser'!$B$1)/1000</f>
        <v>#DIV/0!</v>
      </c>
      <c r="S5019" s="92" t="e">
        <f t="shared" si="315"/>
        <v>#DIV/0!</v>
      </c>
    </row>
    <row r="5020" spans="9:19" x14ac:dyDescent="0.25">
      <c r="I5020" s="45">
        <f t="shared" si="312"/>
        <v>0</v>
      </c>
      <c r="J5020" s="45">
        <f t="shared" si="313"/>
        <v>14.048346409267548</v>
      </c>
      <c r="K5020" s="39" t="e">
        <f t="shared" si="314"/>
        <v>#DIV/0!</v>
      </c>
      <c r="L5020" s="46">
        <f>J5020/Eingaben!$D$29</f>
        <v>0.9648673097488808</v>
      </c>
      <c r="M5020" s="44" t="e">
        <f>K5020/Eingaben!$D$8</f>
        <v>#DIV/0!</v>
      </c>
      <c r="N5020" s="46">
        <f>ABS(B5020-C5020)/Eingaben!$D$8</f>
        <v>0</v>
      </c>
      <c r="P5020">
        <f>D5020/3600000*G5020*100*100/Eingaben!$D$39*(A5020-A5019)/3600</f>
        <v>0</v>
      </c>
      <c r="R5020" s="91" t="e">
        <f>('Dichte Wasser'!$B$4*AVERAGE(B5020:C5020)^3+'Dichte Wasser'!$B$3*AVERAGE(B5020:C5020)^2+'Dichte Wasser'!$B$2*AVERAGE(B5020:C5020)+'Dichte Wasser'!$B$1)/1000</f>
        <v>#DIV/0!</v>
      </c>
      <c r="S5020" s="92" t="e">
        <f t="shared" si="315"/>
        <v>#DIV/0!</v>
      </c>
    </row>
    <row r="5021" spans="9:19" x14ac:dyDescent="0.25">
      <c r="I5021" s="45">
        <f t="shared" si="312"/>
        <v>0</v>
      </c>
      <c r="J5021" s="45">
        <f t="shared" si="313"/>
        <v>14.048346409267548</v>
      </c>
      <c r="K5021" s="39" t="e">
        <f t="shared" si="314"/>
        <v>#DIV/0!</v>
      </c>
      <c r="L5021" s="46">
        <f>J5021/Eingaben!$D$29</f>
        <v>0.9648673097488808</v>
      </c>
      <c r="M5021" s="44" t="e">
        <f>K5021/Eingaben!$D$8</f>
        <v>#DIV/0!</v>
      </c>
      <c r="N5021" s="46">
        <f>ABS(B5021-C5021)/Eingaben!$D$8</f>
        <v>0</v>
      </c>
      <c r="P5021">
        <f>D5021/3600000*G5021*100*100/Eingaben!$D$39*(A5021-A5020)/3600</f>
        <v>0</v>
      </c>
      <c r="R5021" s="91" t="e">
        <f>('Dichte Wasser'!$B$4*AVERAGE(B5021:C5021)^3+'Dichte Wasser'!$B$3*AVERAGE(B5021:C5021)^2+'Dichte Wasser'!$B$2*AVERAGE(B5021:C5021)+'Dichte Wasser'!$B$1)/1000</f>
        <v>#DIV/0!</v>
      </c>
      <c r="S5021" s="92" t="e">
        <f t="shared" si="315"/>
        <v>#DIV/0!</v>
      </c>
    </row>
    <row r="5022" spans="9:19" x14ac:dyDescent="0.25">
      <c r="I5022" s="45">
        <f t="shared" si="312"/>
        <v>0</v>
      </c>
      <c r="J5022" s="45">
        <f t="shared" si="313"/>
        <v>14.048346409267548</v>
      </c>
      <c r="K5022" s="39" t="e">
        <f t="shared" si="314"/>
        <v>#DIV/0!</v>
      </c>
      <c r="L5022" s="46">
        <f>J5022/Eingaben!$D$29</f>
        <v>0.9648673097488808</v>
      </c>
      <c r="M5022" s="44" t="e">
        <f>K5022/Eingaben!$D$8</f>
        <v>#DIV/0!</v>
      </c>
      <c r="N5022" s="46">
        <f>ABS(B5022-C5022)/Eingaben!$D$8</f>
        <v>0</v>
      </c>
      <c r="P5022">
        <f>D5022/3600000*G5022*100*100/Eingaben!$D$39*(A5022-A5021)/3600</f>
        <v>0</v>
      </c>
      <c r="R5022" s="91" t="e">
        <f>('Dichte Wasser'!$B$4*AVERAGE(B5022:C5022)^3+'Dichte Wasser'!$B$3*AVERAGE(B5022:C5022)^2+'Dichte Wasser'!$B$2*AVERAGE(B5022:C5022)+'Dichte Wasser'!$B$1)/1000</f>
        <v>#DIV/0!</v>
      </c>
      <c r="S5022" s="92" t="e">
        <f t="shared" si="315"/>
        <v>#DIV/0!</v>
      </c>
    </row>
    <row r="5023" spans="9:19" x14ac:dyDescent="0.25">
      <c r="I5023" s="45">
        <f t="shared" si="312"/>
        <v>0</v>
      </c>
      <c r="J5023" s="45">
        <f t="shared" si="313"/>
        <v>14.048346409267548</v>
      </c>
      <c r="K5023" s="39" t="e">
        <f t="shared" si="314"/>
        <v>#DIV/0!</v>
      </c>
      <c r="L5023" s="46">
        <f>J5023/Eingaben!$D$29</f>
        <v>0.9648673097488808</v>
      </c>
      <c r="M5023" s="44" t="e">
        <f>K5023/Eingaben!$D$8</f>
        <v>#DIV/0!</v>
      </c>
      <c r="N5023" s="46">
        <f>ABS(B5023-C5023)/Eingaben!$D$8</f>
        <v>0</v>
      </c>
      <c r="P5023">
        <f>D5023/3600000*G5023*100*100/Eingaben!$D$39*(A5023-A5022)/3600</f>
        <v>0</v>
      </c>
      <c r="R5023" s="91" t="e">
        <f>('Dichte Wasser'!$B$4*AVERAGE(B5023:C5023)^3+'Dichte Wasser'!$B$3*AVERAGE(B5023:C5023)^2+'Dichte Wasser'!$B$2*AVERAGE(B5023:C5023)+'Dichte Wasser'!$B$1)/1000</f>
        <v>#DIV/0!</v>
      </c>
      <c r="S5023" s="92" t="e">
        <f t="shared" si="315"/>
        <v>#DIV/0!</v>
      </c>
    </row>
    <row r="5024" spans="9:19" x14ac:dyDescent="0.25">
      <c r="I5024" s="45">
        <f t="shared" si="312"/>
        <v>0</v>
      </c>
      <c r="J5024" s="45">
        <f t="shared" si="313"/>
        <v>14.048346409267548</v>
      </c>
      <c r="K5024" s="39" t="e">
        <f t="shared" si="314"/>
        <v>#DIV/0!</v>
      </c>
      <c r="L5024" s="46">
        <f>J5024/Eingaben!$D$29</f>
        <v>0.9648673097488808</v>
      </c>
      <c r="M5024" s="44" t="e">
        <f>K5024/Eingaben!$D$8</f>
        <v>#DIV/0!</v>
      </c>
      <c r="N5024" s="46">
        <f>ABS(B5024-C5024)/Eingaben!$D$8</f>
        <v>0</v>
      </c>
      <c r="P5024">
        <f>D5024/3600000*G5024*100*100/Eingaben!$D$39*(A5024-A5023)/3600</f>
        <v>0</v>
      </c>
      <c r="R5024" s="91" t="e">
        <f>('Dichte Wasser'!$B$4*AVERAGE(B5024:C5024)^3+'Dichte Wasser'!$B$3*AVERAGE(B5024:C5024)^2+'Dichte Wasser'!$B$2*AVERAGE(B5024:C5024)+'Dichte Wasser'!$B$1)/1000</f>
        <v>#DIV/0!</v>
      </c>
      <c r="S5024" s="92" t="e">
        <f t="shared" si="315"/>
        <v>#DIV/0!</v>
      </c>
    </row>
    <row r="5025" spans="9:19" x14ac:dyDescent="0.25">
      <c r="I5025" s="45">
        <f t="shared" si="312"/>
        <v>0</v>
      </c>
      <c r="J5025" s="45">
        <f t="shared" si="313"/>
        <v>14.048346409267548</v>
      </c>
      <c r="K5025" s="39" t="e">
        <f t="shared" si="314"/>
        <v>#DIV/0!</v>
      </c>
      <c r="L5025" s="46">
        <f>J5025/Eingaben!$D$29</f>
        <v>0.9648673097488808</v>
      </c>
      <c r="M5025" s="44" t="e">
        <f>K5025/Eingaben!$D$8</f>
        <v>#DIV/0!</v>
      </c>
      <c r="N5025" s="46">
        <f>ABS(B5025-C5025)/Eingaben!$D$8</f>
        <v>0</v>
      </c>
      <c r="P5025">
        <f>D5025/3600000*G5025*100*100/Eingaben!$D$39*(A5025-A5024)/3600</f>
        <v>0</v>
      </c>
      <c r="R5025" s="91" t="e">
        <f>('Dichte Wasser'!$B$4*AVERAGE(B5025:C5025)^3+'Dichte Wasser'!$B$3*AVERAGE(B5025:C5025)^2+'Dichte Wasser'!$B$2*AVERAGE(B5025:C5025)+'Dichte Wasser'!$B$1)/1000</f>
        <v>#DIV/0!</v>
      </c>
      <c r="S5025" s="92" t="e">
        <f t="shared" si="315"/>
        <v>#DIV/0!</v>
      </c>
    </row>
    <row r="5026" spans="9:19" x14ac:dyDescent="0.25">
      <c r="I5026" s="45">
        <f t="shared" si="312"/>
        <v>0</v>
      </c>
      <c r="J5026" s="45">
        <f t="shared" si="313"/>
        <v>14.048346409267548</v>
      </c>
      <c r="K5026" s="39" t="e">
        <f t="shared" si="314"/>
        <v>#DIV/0!</v>
      </c>
      <c r="L5026" s="46">
        <f>J5026/Eingaben!$D$29</f>
        <v>0.9648673097488808</v>
      </c>
      <c r="M5026" s="44" t="e">
        <f>K5026/Eingaben!$D$8</f>
        <v>#DIV/0!</v>
      </c>
      <c r="N5026" s="46">
        <f>ABS(B5026-C5026)/Eingaben!$D$8</f>
        <v>0</v>
      </c>
      <c r="P5026">
        <f>D5026/3600000*G5026*100*100/Eingaben!$D$39*(A5026-A5025)/3600</f>
        <v>0</v>
      </c>
      <c r="R5026" s="91" t="e">
        <f>('Dichte Wasser'!$B$4*AVERAGE(B5026:C5026)^3+'Dichte Wasser'!$B$3*AVERAGE(B5026:C5026)^2+'Dichte Wasser'!$B$2*AVERAGE(B5026:C5026)+'Dichte Wasser'!$B$1)/1000</f>
        <v>#DIV/0!</v>
      </c>
      <c r="S5026" s="92" t="e">
        <f t="shared" si="315"/>
        <v>#DIV/0!</v>
      </c>
    </row>
    <row r="5027" spans="9:19" x14ac:dyDescent="0.25">
      <c r="I5027" s="45">
        <f t="shared" si="312"/>
        <v>0</v>
      </c>
      <c r="J5027" s="45">
        <f t="shared" si="313"/>
        <v>14.048346409267548</v>
      </c>
      <c r="K5027" s="39" t="e">
        <f t="shared" si="314"/>
        <v>#DIV/0!</v>
      </c>
      <c r="L5027" s="46">
        <f>J5027/Eingaben!$D$29</f>
        <v>0.9648673097488808</v>
      </c>
      <c r="M5027" s="44" t="e">
        <f>K5027/Eingaben!$D$8</f>
        <v>#DIV/0!</v>
      </c>
      <c r="N5027" s="46">
        <f>ABS(B5027-C5027)/Eingaben!$D$8</f>
        <v>0</v>
      </c>
      <c r="P5027">
        <f>D5027/3600000*G5027*100*100/Eingaben!$D$39*(A5027-A5026)/3600</f>
        <v>0</v>
      </c>
      <c r="R5027" s="91" t="e">
        <f>('Dichte Wasser'!$B$4*AVERAGE(B5027:C5027)^3+'Dichte Wasser'!$B$3*AVERAGE(B5027:C5027)^2+'Dichte Wasser'!$B$2*AVERAGE(B5027:C5027)+'Dichte Wasser'!$B$1)/1000</f>
        <v>#DIV/0!</v>
      </c>
      <c r="S5027" s="92" t="e">
        <f t="shared" si="315"/>
        <v>#DIV/0!</v>
      </c>
    </row>
    <row r="5028" spans="9:19" x14ac:dyDescent="0.25">
      <c r="I5028" s="45">
        <f t="shared" si="312"/>
        <v>0</v>
      </c>
      <c r="J5028" s="45">
        <f t="shared" si="313"/>
        <v>14.048346409267548</v>
      </c>
      <c r="K5028" s="39" t="e">
        <f t="shared" si="314"/>
        <v>#DIV/0!</v>
      </c>
      <c r="L5028" s="46">
        <f>J5028/Eingaben!$D$29</f>
        <v>0.9648673097488808</v>
      </c>
      <c r="M5028" s="44" t="e">
        <f>K5028/Eingaben!$D$8</f>
        <v>#DIV/0!</v>
      </c>
      <c r="N5028" s="46">
        <f>ABS(B5028-C5028)/Eingaben!$D$8</f>
        <v>0</v>
      </c>
      <c r="P5028">
        <f>D5028/3600000*G5028*100*100/Eingaben!$D$39*(A5028-A5027)/3600</f>
        <v>0</v>
      </c>
      <c r="R5028" s="91" t="e">
        <f>('Dichte Wasser'!$B$4*AVERAGE(B5028:C5028)^3+'Dichte Wasser'!$B$3*AVERAGE(B5028:C5028)^2+'Dichte Wasser'!$B$2*AVERAGE(B5028:C5028)+'Dichte Wasser'!$B$1)/1000</f>
        <v>#DIV/0!</v>
      </c>
      <c r="S5028" s="92" t="e">
        <f t="shared" si="315"/>
        <v>#DIV/0!</v>
      </c>
    </row>
    <row r="5029" spans="9:19" x14ac:dyDescent="0.25">
      <c r="I5029" s="45">
        <f t="shared" si="312"/>
        <v>0</v>
      </c>
      <c r="J5029" s="45">
        <f t="shared" si="313"/>
        <v>14.048346409267548</v>
      </c>
      <c r="K5029" s="39" t="e">
        <f t="shared" si="314"/>
        <v>#DIV/0!</v>
      </c>
      <c r="L5029" s="46">
        <f>J5029/Eingaben!$D$29</f>
        <v>0.9648673097488808</v>
      </c>
      <c r="M5029" s="44" t="e">
        <f>K5029/Eingaben!$D$8</f>
        <v>#DIV/0!</v>
      </c>
      <c r="N5029" s="46">
        <f>ABS(B5029-C5029)/Eingaben!$D$8</f>
        <v>0</v>
      </c>
      <c r="P5029">
        <f>D5029/3600000*G5029*100*100/Eingaben!$D$39*(A5029-A5028)/3600</f>
        <v>0</v>
      </c>
      <c r="R5029" s="91" t="e">
        <f>('Dichte Wasser'!$B$4*AVERAGE(B5029:C5029)^3+'Dichte Wasser'!$B$3*AVERAGE(B5029:C5029)^2+'Dichte Wasser'!$B$2*AVERAGE(B5029:C5029)+'Dichte Wasser'!$B$1)/1000</f>
        <v>#DIV/0!</v>
      </c>
      <c r="S5029" s="92" t="e">
        <f t="shared" si="315"/>
        <v>#DIV/0!</v>
      </c>
    </row>
    <row r="5030" spans="9:19" x14ac:dyDescent="0.25">
      <c r="I5030" s="45">
        <f t="shared" si="312"/>
        <v>0</v>
      </c>
      <c r="J5030" s="45">
        <f t="shared" si="313"/>
        <v>14.048346409267548</v>
      </c>
      <c r="K5030" s="39" t="e">
        <f t="shared" si="314"/>
        <v>#DIV/0!</v>
      </c>
      <c r="L5030" s="46">
        <f>J5030/Eingaben!$D$29</f>
        <v>0.9648673097488808</v>
      </c>
      <c r="M5030" s="44" t="e">
        <f>K5030/Eingaben!$D$8</f>
        <v>#DIV/0!</v>
      </c>
      <c r="N5030" s="46">
        <f>ABS(B5030-C5030)/Eingaben!$D$8</f>
        <v>0</v>
      </c>
      <c r="P5030">
        <f>D5030/3600000*G5030*100*100/Eingaben!$D$39*(A5030-A5029)/3600</f>
        <v>0</v>
      </c>
      <c r="R5030" s="91" t="e">
        <f>('Dichte Wasser'!$B$4*AVERAGE(B5030:C5030)^3+'Dichte Wasser'!$B$3*AVERAGE(B5030:C5030)^2+'Dichte Wasser'!$B$2*AVERAGE(B5030:C5030)+'Dichte Wasser'!$B$1)/1000</f>
        <v>#DIV/0!</v>
      </c>
      <c r="S5030" s="92" t="e">
        <f t="shared" si="315"/>
        <v>#DIV/0!</v>
      </c>
    </row>
    <row r="5031" spans="9:19" x14ac:dyDescent="0.25">
      <c r="I5031" s="45">
        <f t="shared" si="312"/>
        <v>0</v>
      </c>
      <c r="J5031" s="45">
        <f t="shared" si="313"/>
        <v>14.048346409267548</v>
      </c>
      <c r="K5031" s="39" t="e">
        <f t="shared" si="314"/>
        <v>#DIV/0!</v>
      </c>
      <c r="L5031" s="46">
        <f>J5031/Eingaben!$D$29</f>
        <v>0.9648673097488808</v>
      </c>
      <c r="M5031" s="44" t="e">
        <f>K5031/Eingaben!$D$8</f>
        <v>#DIV/0!</v>
      </c>
      <c r="N5031" s="46">
        <f>ABS(B5031-C5031)/Eingaben!$D$8</f>
        <v>0</v>
      </c>
      <c r="P5031">
        <f>D5031/3600000*G5031*100*100/Eingaben!$D$39*(A5031-A5030)/3600</f>
        <v>0</v>
      </c>
      <c r="R5031" s="91" t="e">
        <f>('Dichte Wasser'!$B$4*AVERAGE(B5031:C5031)^3+'Dichte Wasser'!$B$3*AVERAGE(B5031:C5031)^2+'Dichte Wasser'!$B$2*AVERAGE(B5031:C5031)+'Dichte Wasser'!$B$1)/1000</f>
        <v>#DIV/0!</v>
      </c>
      <c r="S5031" s="92" t="e">
        <f t="shared" si="315"/>
        <v>#DIV/0!</v>
      </c>
    </row>
    <row r="5032" spans="9:19" x14ac:dyDescent="0.25">
      <c r="I5032" s="45">
        <f t="shared" si="312"/>
        <v>0</v>
      </c>
      <c r="J5032" s="45">
        <f t="shared" si="313"/>
        <v>14.048346409267548</v>
      </c>
      <c r="K5032" s="39" t="e">
        <f t="shared" si="314"/>
        <v>#DIV/0!</v>
      </c>
      <c r="L5032" s="46">
        <f>J5032/Eingaben!$D$29</f>
        <v>0.9648673097488808</v>
      </c>
      <c r="M5032" s="44" t="e">
        <f>K5032/Eingaben!$D$8</f>
        <v>#DIV/0!</v>
      </c>
      <c r="N5032" s="46">
        <f>ABS(B5032-C5032)/Eingaben!$D$8</f>
        <v>0</v>
      </c>
      <c r="P5032">
        <f>D5032/3600000*G5032*100*100/Eingaben!$D$39*(A5032-A5031)/3600</f>
        <v>0</v>
      </c>
      <c r="R5032" s="91" t="e">
        <f>('Dichte Wasser'!$B$4*AVERAGE(B5032:C5032)^3+'Dichte Wasser'!$B$3*AVERAGE(B5032:C5032)^2+'Dichte Wasser'!$B$2*AVERAGE(B5032:C5032)+'Dichte Wasser'!$B$1)/1000</f>
        <v>#DIV/0!</v>
      </c>
      <c r="S5032" s="92" t="e">
        <f t="shared" si="315"/>
        <v>#DIV/0!</v>
      </c>
    </row>
    <row r="5033" spans="9:19" x14ac:dyDescent="0.25">
      <c r="I5033" s="45">
        <f t="shared" si="312"/>
        <v>0</v>
      </c>
      <c r="J5033" s="45">
        <f t="shared" si="313"/>
        <v>14.048346409267548</v>
      </c>
      <c r="K5033" s="39" t="e">
        <f t="shared" si="314"/>
        <v>#DIV/0!</v>
      </c>
      <c r="L5033" s="46">
        <f>J5033/Eingaben!$D$29</f>
        <v>0.9648673097488808</v>
      </c>
      <c r="M5033" s="44" t="e">
        <f>K5033/Eingaben!$D$8</f>
        <v>#DIV/0!</v>
      </c>
      <c r="N5033" s="46">
        <f>ABS(B5033-C5033)/Eingaben!$D$8</f>
        <v>0</v>
      </c>
      <c r="P5033">
        <f>D5033/3600000*G5033*100*100/Eingaben!$D$39*(A5033-A5032)/3600</f>
        <v>0</v>
      </c>
      <c r="R5033" s="91" t="e">
        <f>('Dichte Wasser'!$B$4*AVERAGE(B5033:C5033)^3+'Dichte Wasser'!$B$3*AVERAGE(B5033:C5033)^2+'Dichte Wasser'!$B$2*AVERAGE(B5033:C5033)+'Dichte Wasser'!$B$1)/1000</f>
        <v>#DIV/0!</v>
      </c>
      <c r="S5033" s="92" t="e">
        <f t="shared" si="315"/>
        <v>#DIV/0!</v>
      </c>
    </row>
    <row r="5034" spans="9:19" x14ac:dyDescent="0.25">
      <c r="I5034" s="45">
        <f t="shared" si="312"/>
        <v>0</v>
      </c>
      <c r="J5034" s="45">
        <f t="shared" si="313"/>
        <v>14.048346409267548</v>
      </c>
      <c r="K5034" s="39" t="e">
        <f t="shared" si="314"/>
        <v>#DIV/0!</v>
      </c>
      <c r="L5034" s="46">
        <f>J5034/Eingaben!$D$29</f>
        <v>0.9648673097488808</v>
      </c>
      <c r="M5034" s="44" t="e">
        <f>K5034/Eingaben!$D$8</f>
        <v>#DIV/0!</v>
      </c>
      <c r="N5034" s="46">
        <f>ABS(B5034-C5034)/Eingaben!$D$8</f>
        <v>0</v>
      </c>
      <c r="P5034">
        <f>D5034/3600000*G5034*100*100/Eingaben!$D$39*(A5034-A5033)/3600</f>
        <v>0</v>
      </c>
      <c r="R5034" s="91" t="e">
        <f>('Dichte Wasser'!$B$4*AVERAGE(B5034:C5034)^3+'Dichte Wasser'!$B$3*AVERAGE(B5034:C5034)^2+'Dichte Wasser'!$B$2*AVERAGE(B5034:C5034)+'Dichte Wasser'!$B$1)/1000</f>
        <v>#DIV/0!</v>
      </c>
      <c r="S5034" s="92" t="e">
        <f t="shared" si="315"/>
        <v>#DIV/0!</v>
      </c>
    </row>
    <row r="5035" spans="9:19" x14ac:dyDescent="0.25">
      <c r="I5035" s="45">
        <f t="shared" si="312"/>
        <v>0</v>
      </c>
      <c r="J5035" s="45">
        <f t="shared" si="313"/>
        <v>14.048346409267548</v>
      </c>
      <c r="K5035" s="39" t="e">
        <f t="shared" si="314"/>
        <v>#DIV/0!</v>
      </c>
      <c r="L5035" s="46">
        <f>J5035/Eingaben!$D$29</f>
        <v>0.9648673097488808</v>
      </c>
      <c r="M5035" s="44" t="e">
        <f>K5035/Eingaben!$D$8</f>
        <v>#DIV/0!</v>
      </c>
      <c r="N5035" s="46">
        <f>ABS(B5035-C5035)/Eingaben!$D$8</f>
        <v>0</v>
      </c>
      <c r="P5035">
        <f>D5035/3600000*G5035*100*100/Eingaben!$D$39*(A5035-A5034)/3600</f>
        <v>0</v>
      </c>
      <c r="R5035" s="91" t="e">
        <f>('Dichte Wasser'!$B$4*AVERAGE(B5035:C5035)^3+'Dichte Wasser'!$B$3*AVERAGE(B5035:C5035)^2+'Dichte Wasser'!$B$2*AVERAGE(B5035:C5035)+'Dichte Wasser'!$B$1)/1000</f>
        <v>#DIV/0!</v>
      </c>
      <c r="S5035" s="92" t="e">
        <f t="shared" si="315"/>
        <v>#DIV/0!</v>
      </c>
    </row>
    <row r="5036" spans="9:19" x14ac:dyDescent="0.25">
      <c r="I5036" s="45">
        <f t="shared" si="312"/>
        <v>0</v>
      </c>
      <c r="J5036" s="45">
        <f t="shared" si="313"/>
        <v>14.048346409267548</v>
      </c>
      <c r="K5036" s="39" t="e">
        <f t="shared" si="314"/>
        <v>#DIV/0!</v>
      </c>
      <c r="L5036" s="46">
        <f>J5036/Eingaben!$D$29</f>
        <v>0.9648673097488808</v>
      </c>
      <c r="M5036" s="44" t="e">
        <f>K5036/Eingaben!$D$8</f>
        <v>#DIV/0!</v>
      </c>
      <c r="N5036" s="46">
        <f>ABS(B5036-C5036)/Eingaben!$D$8</f>
        <v>0</v>
      </c>
      <c r="P5036">
        <f>D5036/3600000*G5036*100*100/Eingaben!$D$39*(A5036-A5035)/3600</f>
        <v>0</v>
      </c>
      <c r="R5036" s="91" t="e">
        <f>('Dichte Wasser'!$B$4*AVERAGE(B5036:C5036)^3+'Dichte Wasser'!$B$3*AVERAGE(B5036:C5036)^2+'Dichte Wasser'!$B$2*AVERAGE(B5036:C5036)+'Dichte Wasser'!$B$1)/1000</f>
        <v>#DIV/0!</v>
      </c>
      <c r="S5036" s="92" t="e">
        <f t="shared" si="315"/>
        <v>#DIV/0!</v>
      </c>
    </row>
    <row r="5037" spans="9:19" x14ac:dyDescent="0.25">
      <c r="I5037" s="45">
        <f t="shared" si="312"/>
        <v>0</v>
      </c>
      <c r="J5037" s="45">
        <f t="shared" si="313"/>
        <v>14.048346409267548</v>
      </c>
      <c r="K5037" s="39" t="e">
        <f t="shared" si="314"/>
        <v>#DIV/0!</v>
      </c>
      <c r="L5037" s="46">
        <f>J5037/Eingaben!$D$29</f>
        <v>0.9648673097488808</v>
      </c>
      <c r="M5037" s="44" t="e">
        <f>K5037/Eingaben!$D$8</f>
        <v>#DIV/0!</v>
      </c>
      <c r="N5037" s="46">
        <f>ABS(B5037-C5037)/Eingaben!$D$8</f>
        <v>0</v>
      </c>
      <c r="P5037">
        <f>D5037/3600000*G5037*100*100/Eingaben!$D$39*(A5037-A5036)/3600</f>
        <v>0</v>
      </c>
      <c r="R5037" s="91" t="e">
        <f>('Dichte Wasser'!$B$4*AVERAGE(B5037:C5037)^3+'Dichte Wasser'!$B$3*AVERAGE(B5037:C5037)^2+'Dichte Wasser'!$B$2*AVERAGE(B5037:C5037)+'Dichte Wasser'!$B$1)/1000</f>
        <v>#DIV/0!</v>
      </c>
      <c r="S5037" s="92" t="e">
        <f t="shared" si="315"/>
        <v>#DIV/0!</v>
      </c>
    </row>
    <row r="5038" spans="9:19" x14ac:dyDescent="0.25">
      <c r="I5038" s="45">
        <f t="shared" si="312"/>
        <v>0</v>
      </c>
      <c r="J5038" s="45">
        <f t="shared" si="313"/>
        <v>14.048346409267548</v>
      </c>
      <c r="K5038" s="39" t="e">
        <f t="shared" si="314"/>
        <v>#DIV/0!</v>
      </c>
      <c r="L5038" s="46">
        <f>J5038/Eingaben!$D$29</f>
        <v>0.9648673097488808</v>
      </c>
      <c r="M5038" s="44" t="e">
        <f>K5038/Eingaben!$D$8</f>
        <v>#DIV/0!</v>
      </c>
      <c r="N5038" s="46">
        <f>ABS(B5038-C5038)/Eingaben!$D$8</f>
        <v>0</v>
      </c>
      <c r="P5038">
        <f>D5038/3600000*G5038*100*100/Eingaben!$D$39*(A5038-A5037)/3600</f>
        <v>0</v>
      </c>
      <c r="R5038" s="91" t="e">
        <f>('Dichte Wasser'!$B$4*AVERAGE(B5038:C5038)^3+'Dichte Wasser'!$B$3*AVERAGE(B5038:C5038)^2+'Dichte Wasser'!$B$2*AVERAGE(B5038:C5038)+'Dichte Wasser'!$B$1)/1000</f>
        <v>#DIV/0!</v>
      </c>
      <c r="S5038" s="92" t="e">
        <f t="shared" si="315"/>
        <v>#DIV/0!</v>
      </c>
    </row>
    <row r="5039" spans="9:19" x14ac:dyDescent="0.25">
      <c r="I5039" s="45">
        <f t="shared" si="312"/>
        <v>0</v>
      </c>
      <c r="J5039" s="45">
        <f t="shared" si="313"/>
        <v>14.048346409267548</v>
      </c>
      <c r="K5039" s="39" t="e">
        <f t="shared" si="314"/>
        <v>#DIV/0!</v>
      </c>
      <c r="L5039" s="46">
        <f>J5039/Eingaben!$D$29</f>
        <v>0.9648673097488808</v>
      </c>
      <c r="M5039" s="44" t="e">
        <f>K5039/Eingaben!$D$8</f>
        <v>#DIV/0!</v>
      </c>
      <c r="N5039" s="46">
        <f>ABS(B5039-C5039)/Eingaben!$D$8</f>
        <v>0</v>
      </c>
      <c r="P5039">
        <f>D5039/3600000*G5039*100*100/Eingaben!$D$39*(A5039-A5038)/3600</f>
        <v>0</v>
      </c>
      <c r="R5039" s="91" t="e">
        <f>('Dichte Wasser'!$B$4*AVERAGE(B5039:C5039)^3+'Dichte Wasser'!$B$3*AVERAGE(B5039:C5039)^2+'Dichte Wasser'!$B$2*AVERAGE(B5039:C5039)+'Dichte Wasser'!$B$1)/1000</f>
        <v>#DIV/0!</v>
      </c>
      <c r="S5039" s="92" t="e">
        <f t="shared" si="315"/>
        <v>#DIV/0!</v>
      </c>
    </row>
    <row r="5040" spans="9:19" x14ac:dyDescent="0.25">
      <c r="I5040" s="45">
        <f t="shared" ref="I5040:I5103" si="316">IF(D5040&gt;0,D5040/3600*R5040*(A5040-A5039)*S5040*(B5040-C5040)/3600,0)</f>
        <v>0</v>
      </c>
      <c r="J5040" s="45">
        <f t="shared" ref="J5040:J5103" si="317">J5039+I5040</f>
        <v>14.048346409267548</v>
      </c>
      <c r="K5040" s="39" t="e">
        <f t="shared" ref="K5040:K5103" si="318">I5040/((A5040-A5039)/3600)</f>
        <v>#DIV/0!</v>
      </c>
      <c r="L5040" s="46">
        <f>J5040/Eingaben!$D$29</f>
        <v>0.9648673097488808</v>
      </c>
      <c r="M5040" s="44" t="e">
        <f>K5040/Eingaben!$D$8</f>
        <v>#DIV/0!</v>
      </c>
      <c r="N5040" s="46">
        <f>ABS(B5040-C5040)/Eingaben!$D$8</f>
        <v>0</v>
      </c>
      <c r="P5040">
        <f>D5040/3600000*G5040*100*100/Eingaben!$D$39*(A5040-A5039)/3600</f>
        <v>0</v>
      </c>
      <c r="R5040" s="91" t="e">
        <f>('Dichte Wasser'!$B$4*AVERAGE(B5040:C5040)^3+'Dichte Wasser'!$B$3*AVERAGE(B5040:C5040)^2+'Dichte Wasser'!$B$2*AVERAGE(B5040:C5040)+'Dichte Wasser'!$B$1)/1000</f>
        <v>#DIV/0!</v>
      </c>
      <c r="S5040" s="92" t="e">
        <f t="shared" ref="S5040:S5103" si="319" xml:space="preserve">  0.0000000024*AVERAGE(B5040:C5040)^4 - 0.0000005979*AVERAGE(B5040:C5040)^3 + 0.0000621355*AVERAGE(B5040:C5040)^2 - 0.0026683907*AVERAGE(B5040:C5040) + 4.2176232303</f>
        <v>#DIV/0!</v>
      </c>
    </row>
    <row r="5041" spans="9:19" x14ac:dyDescent="0.25">
      <c r="I5041" s="45">
        <f t="shared" si="316"/>
        <v>0</v>
      </c>
      <c r="J5041" s="45">
        <f t="shared" si="317"/>
        <v>14.048346409267548</v>
      </c>
      <c r="K5041" s="39" t="e">
        <f t="shared" si="318"/>
        <v>#DIV/0!</v>
      </c>
      <c r="L5041" s="46">
        <f>J5041/Eingaben!$D$29</f>
        <v>0.9648673097488808</v>
      </c>
      <c r="M5041" s="44" t="e">
        <f>K5041/Eingaben!$D$8</f>
        <v>#DIV/0!</v>
      </c>
      <c r="N5041" s="46">
        <f>ABS(B5041-C5041)/Eingaben!$D$8</f>
        <v>0</v>
      </c>
      <c r="P5041">
        <f>D5041/3600000*G5041*100*100/Eingaben!$D$39*(A5041-A5040)/3600</f>
        <v>0</v>
      </c>
      <c r="R5041" s="91" t="e">
        <f>('Dichte Wasser'!$B$4*AVERAGE(B5041:C5041)^3+'Dichte Wasser'!$B$3*AVERAGE(B5041:C5041)^2+'Dichte Wasser'!$B$2*AVERAGE(B5041:C5041)+'Dichte Wasser'!$B$1)/1000</f>
        <v>#DIV/0!</v>
      </c>
      <c r="S5041" s="92" t="e">
        <f t="shared" si="319"/>
        <v>#DIV/0!</v>
      </c>
    </row>
    <row r="5042" spans="9:19" x14ac:dyDescent="0.25">
      <c r="I5042" s="45">
        <f t="shared" si="316"/>
        <v>0</v>
      </c>
      <c r="J5042" s="45">
        <f t="shared" si="317"/>
        <v>14.048346409267548</v>
      </c>
      <c r="K5042" s="39" t="e">
        <f t="shared" si="318"/>
        <v>#DIV/0!</v>
      </c>
      <c r="L5042" s="46">
        <f>J5042/Eingaben!$D$29</f>
        <v>0.9648673097488808</v>
      </c>
      <c r="M5042" s="44" t="e">
        <f>K5042/Eingaben!$D$8</f>
        <v>#DIV/0!</v>
      </c>
      <c r="N5042" s="46">
        <f>ABS(B5042-C5042)/Eingaben!$D$8</f>
        <v>0</v>
      </c>
      <c r="P5042">
        <f>D5042/3600000*G5042*100*100/Eingaben!$D$39*(A5042-A5041)/3600</f>
        <v>0</v>
      </c>
      <c r="R5042" s="91" t="e">
        <f>('Dichte Wasser'!$B$4*AVERAGE(B5042:C5042)^3+'Dichte Wasser'!$B$3*AVERAGE(B5042:C5042)^2+'Dichte Wasser'!$B$2*AVERAGE(B5042:C5042)+'Dichte Wasser'!$B$1)/1000</f>
        <v>#DIV/0!</v>
      </c>
      <c r="S5042" s="92" t="e">
        <f t="shared" si="319"/>
        <v>#DIV/0!</v>
      </c>
    </row>
    <row r="5043" spans="9:19" x14ac:dyDescent="0.25">
      <c r="I5043" s="45">
        <f t="shared" si="316"/>
        <v>0</v>
      </c>
      <c r="J5043" s="45">
        <f t="shared" si="317"/>
        <v>14.048346409267548</v>
      </c>
      <c r="K5043" s="39" t="e">
        <f t="shared" si="318"/>
        <v>#DIV/0!</v>
      </c>
      <c r="L5043" s="46">
        <f>J5043/Eingaben!$D$29</f>
        <v>0.9648673097488808</v>
      </c>
      <c r="M5043" s="44" t="e">
        <f>K5043/Eingaben!$D$8</f>
        <v>#DIV/0!</v>
      </c>
      <c r="N5043" s="46">
        <f>ABS(B5043-C5043)/Eingaben!$D$8</f>
        <v>0</v>
      </c>
      <c r="P5043">
        <f>D5043/3600000*G5043*100*100/Eingaben!$D$39*(A5043-A5042)/3600</f>
        <v>0</v>
      </c>
      <c r="R5043" s="91" t="e">
        <f>('Dichte Wasser'!$B$4*AVERAGE(B5043:C5043)^3+'Dichte Wasser'!$B$3*AVERAGE(B5043:C5043)^2+'Dichte Wasser'!$B$2*AVERAGE(B5043:C5043)+'Dichte Wasser'!$B$1)/1000</f>
        <v>#DIV/0!</v>
      </c>
      <c r="S5043" s="92" t="e">
        <f t="shared" si="319"/>
        <v>#DIV/0!</v>
      </c>
    </row>
    <row r="5044" spans="9:19" x14ac:dyDescent="0.25">
      <c r="I5044" s="45">
        <f t="shared" si="316"/>
        <v>0</v>
      </c>
      <c r="J5044" s="45">
        <f t="shared" si="317"/>
        <v>14.048346409267548</v>
      </c>
      <c r="K5044" s="39" t="e">
        <f t="shared" si="318"/>
        <v>#DIV/0!</v>
      </c>
      <c r="L5044" s="46">
        <f>J5044/Eingaben!$D$29</f>
        <v>0.9648673097488808</v>
      </c>
      <c r="M5044" s="44" t="e">
        <f>K5044/Eingaben!$D$8</f>
        <v>#DIV/0!</v>
      </c>
      <c r="N5044" s="46">
        <f>ABS(B5044-C5044)/Eingaben!$D$8</f>
        <v>0</v>
      </c>
      <c r="P5044">
        <f>D5044/3600000*G5044*100*100/Eingaben!$D$39*(A5044-A5043)/3600</f>
        <v>0</v>
      </c>
      <c r="R5044" s="91" t="e">
        <f>('Dichte Wasser'!$B$4*AVERAGE(B5044:C5044)^3+'Dichte Wasser'!$B$3*AVERAGE(B5044:C5044)^2+'Dichte Wasser'!$B$2*AVERAGE(B5044:C5044)+'Dichte Wasser'!$B$1)/1000</f>
        <v>#DIV/0!</v>
      </c>
      <c r="S5044" s="92" t="e">
        <f t="shared" si="319"/>
        <v>#DIV/0!</v>
      </c>
    </row>
    <row r="5045" spans="9:19" x14ac:dyDescent="0.25">
      <c r="I5045" s="45">
        <f t="shared" si="316"/>
        <v>0</v>
      </c>
      <c r="J5045" s="45">
        <f t="shared" si="317"/>
        <v>14.048346409267548</v>
      </c>
      <c r="K5045" s="39" t="e">
        <f t="shared" si="318"/>
        <v>#DIV/0!</v>
      </c>
      <c r="L5045" s="46">
        <f>J5045/Eingaben!$D$29</f>
        <v>0.9648673097488808</v>
      </c>
      <c r="M5045" s="44" t="e">
        <f>K5045/Eingaben!$D$8</f>
        <v>#DIV/0!</v>
      </c>
      <c r="N5045" s="46">
        <f>ABS(B5045-C5045)/Eingaben!$D$8</f>
        <v>0</v>
      </c>
      <c r="P5045">
        <f>D5045/3600000*G5045*100*100/Eingaben!$D$39*(A5045-A5044)/3600</f>
        <v>0</v>
      </c>
      <c r="R5045" s="91" t="e">
        <f>('Dichte Wasser'!$B$4*AVERAGE(B5045:C5045)^3+'Dichte Wasser'!$B$3*AVERAGE(B5045:C5045)^2+'Dichte Wasser'!$B$2*AVERAGE(B5045:C5045)+'Dichte Wasser'!$B$1)/1000</f>
        <v>#DIV/0!</v>
      </c>
      <c r="S5045" s="92" t="e">
        <f t="shared" si="319"/>
        <v>#DIV/0!</v>
      </c>
    </row>
    <row r="5046" spans="9:19" x14ac:dyDescent="0.25">
      <c r="I5046" s="45">
        <f t="shared" si="316"/>
        <v>0</v>
      </c>
      <c r="J5046" s="45">
        <f t="shared" si="317"/>
        <v>14.048346409267548</v>
      </c>
      <c r="K5046" s="39" t="e">
        <f t="shared" si="318"/>
        <v>#DIV/0!</v>
      </c>
      <c r="L5046" s="46">
        <f>J5046/Eingaben!$D$29</f>
        <v>0.9648673097488808</v>
      </c>
      <c r="M5046" s="44" t="e">
        <f>K5046/Eingaben!$D$8</f>
        <v>#DIV/0!</v>
      </c>
      <c r="N5046" s="46">
        <f>ABS(B5046-C5046)/Eingaben!$D$8</f>
        <v>0</v>
      </c>
      <c r="P5046">
        <f>D5046/3600000*G5046*100*100/Eingaben!$D$39*(A5046-A5045)/3600</f>
        <v>0</v>
      </c>
      <c r="R5046" s="91" t="e">
        <f>('Dichte Wasser'!$B$4*AVERAGE(B5046:C5046)^3+'Dichte Wasser'!$B$3*AVERAGE(B5046:C5046)^2+'Dichte Wasser'!$B$2*AVERAGE(B5046:C5046)+'Dichte Wasser'!$B$1)/1000</f>
        <v>#DIV/0!</v>
      </c>
      <c r="S5046" s="92" t="e">
        <f t="shared" si="319"/>
        <v>#DIV/0!</v>
      </c>
    </row>
    <row r="5047" spans="9:19" x14ac:dyDescent="0.25">
      <c r="I5047" s="45">
        <f t="shared" si="316"/>
        <v>0</v>
      </c>
      <c r="J5047" s="45">
        <f t="shared" si="317"/>
        <v>14.048346409267548</v>
      </c>
      <c r="K5047" s="39" t="e">
        <f t="shared" si="318"/>
        <v>#DIV/0!</v>
      </c>
      <c r="L5047" s="46">
        <f>J5047/Eingaben!$D$29</f>
        <v>0.9648673097488808</v>
      </c>
      <c r="M5047" s="44" t="e">
        <f>K5047/Eingaben!$D$8</f>
        <v>#DIV/0!</v>
      </c>
      <c r="N5047" s="46">
        <f>ABS(B5047-C5047)/Eingaben!$D$8</f>
        <v>0</v>
      </c>
      <c r="P5047">
        <f>D5047/3600000*G5047*100*100/Eingaben!$D$39*(A5047-A5046)/3600</f>
        <v>0</v>
      </c>
      <c r="R5047" s="91" t="e">
        <f>('Dichte Wasser'!$B$4*AVERAGE(B5047:C5047)^3+'Dichte Wasser'!$B$3*AVERAGE(B5047:C5047)^2+'Dichte Wasser'!$B$2*AVERAGE(B5047:C5047)+'Dichte Wasser'!$B$1)/1000</f>
        <v>#DIV/0!</v>
      </c>
      <c r="S5047" s="92" t="e">
        <f t="shared" si="319"/>
        <v>#DIV/0!</v>
      </c>
    </row>
    <row r="5048" spans="9:19" x14ac:dyDescent="0.25">
      <c r="I5048" s="45">
        <f t="shared" si="316"/>
        <v>0</v>
      </c>
      <c r="J5048" s="45">
        <f t="shared" si="317"/>
        <v>14.048346409267548</v>
      </c>
      <c r="K5048" s="39" t="e">
        <f t="shared" si="318"/>
        <v>#DIV/0!</v>
      </c>
      <c r="L5048" s="46">
        <f>J5048/Eingaben!$D$29</f>
        <v>0.9648673097488808</v>
      </c>
      <c r="M5048" s="44" t="e">
        <f>K5048/Eingaben!$D$8</f>
        <v>#DIV/0!</v>
      </c>
      <c r="N5048" s="46">
        <f>ABS(B5048-C5048)/Eingaben!$D$8</f>
        <v>0</v>
      </c>
      <c r="P5048">
        <f>D5048/3600000*G5048*100*100/Eingaben!$D$39*(A5048-A5047)/3600</f>
        <v>0</v>
      </c>
      <c r="R5048" s="91" t="e">
        <f>('Dichte Wasser'!$B$4*AVERAGE(B5048:C5048)^3+'Dichte Wasser'!$B$3*AVERAGE(B5048:C5048)^2+'Dichte Wasser'!$B$2*AVERAGE(B5048:C5048)+'Dichte Wasser'!$B$1)/1000</f>
        <v>#DIV/0!</v>
      </c>
      <c r="S5048" s="92" t="e">
        <f t="shared" si="319"/>
        <v>#DIV/0!</v>
      </c>
    </row>
    <row r="5049" spans="9:19" x14ac:dyDescent="0.25">
      <c r="I5049" s="45">
        <f t="shared" si="316"/>
        <v>0</v>
      </c>
      <c r="J5049" s="45">
        <f t="shared" si="317"/>
        <v>14.048346409267548</v>
      </c>
      <c r="K5049" s="39" t="e">
        <f t="shared" si="318"/>
        <v>#DIV/0!</v>
      </c>
      <c r="L5049" s="46">
        <f>J5049/Eingaben!$D$29</f>
        <v>0.9648673097488808</v>
      </c>
      <c r="M5049" s="44" t="e">
        <f>K5049/Eingaben!$D$8</f>
        <v>#DIV/0!</v>
      </c>
      <c r="N5049" s="46">
        <f>ABS(B5049-C5049)/Eingaben!$D$8</f>
        <v>0</v>
      </c>
      <c r="P5049">
        <f>D5049/3600000*G5049*100*100/Eingaben!$D$39*(A5049-A5048)/3600</f>
        <v>0</v>
      </c>
      <c r="R5049" s="91" t="e">
        <f>('Dichte Wasser'!$B$4*AVERAGE(B5049:C5049)^3+'Dichte Wasser'!$B$3*AVERAGE(B5049:C5049)^2+'Dichte Wasser'!$B$2*AVERAGE(B5049:C5049)+'Dichte Wasser'!$B$1)/1000</f>
        <v>#DIV/0!</v>
      </c>
      <c r="S5049" s="92" t="e">
        <f t="shared" si="319"/>
        <v>#DIV/0!</v>
      </c>
    </row>
    <row r="5050" spans="9:19" x14ac:dyDescent="0.25">
      <c r="I5050" s="45">
        <f t="shared" si="316"/>
        <v>0</v>
      </c>
      <c r="J5050" s="45">
        <f t="shared" si="317"/>
        <v>14.048346409267548</v>
      </c>
      <c r="K5050" s="39" t="e">
        <f t="shared" si="318"/>
        <v>#DIV/0!</v>
      </c>
      <c r="L5050" s="46">
        <f>J5050/Eingaben!$D$29</f>
        <v>0.9648673097488808</v>
      </c>
      <c r="M5050" s="44" t="e">
        <f>K5050/Eingaben!$D$8</f>
        <v>#DIV/0!</v>
      </c>
      <c r="N5050" s="46">
        <f>ABS(B5050-C5050)/Eingaben!$D$8</f>
        <v>0</v>
      </c>
      <c r="P5050">
        <f>D5050/3600000*G5050*100*100/Eingaben!$D$39*(A5050-A5049)/3600</f>
        <v>0</v>
      </c>
      <c r="R5050" s="91" t="e">
        <f>('Dichte Wasser'!$B$4*AVERAGE(B5050:C5050)^3+'Dichte Wasser'!$B$3*AVERAGE(B5050:C5050)^2+'Dichte Wasser'!$B$2*AVERAGE(B5050:C5050)+'Dichte Wasser'!$B$1)/1000</f>
        <v>#DIV/0!</v>
      </c>
      <c r="S5050" s="92" t="e">
        <f t="shared" si="319"/>
        <v>#DIV/0!</v>
      </c>
    </row>
    <row r="5051" spans="9:19" x14ac:dyDescent="0.25">
      <c r="I5051" s="45">
        <f t="shared" si="316"/>
        <v>0</v>
      </c>
      <c r="J5051" s="45">
        <f t="shared" si="317"/>
        <v>14.048346409267548</v>
      </c>
      <c r="K5051" s="39" t="e">
        <f t="shared" si="318"/>
        <v>#DIV/0!</v>
      </c>
      <c r="L5051" s="46">
        <f>J5051/Eingaben!$D$29</f>
        <v>0.9648673097488808</v>
      </c>
      <c r="M5051" s="44" t="e">
        <f>K5051/Eingaben!$D$8</f>
        <v>#DIV/0!</v>
      </c>
      <c r="N5051" s="46">
        <f>ABS(B5051-C5051)/Eingaben!$D$8</f>
        <v>0</v>
      </c>
      <c r="P5051">
        <f>D5051/3600000*G5051*100*100/Eingaben!$D$39*(A5051-A5050)/3600</f>
        <v>0</v>
      </c>
      <c r="R5051" s="91" t="e">
        <f>('Dichte Wasser'!$B$4*AVERAGE(B5051:C5051)^3+'Dichte Wasser'!$B$3*AVERAGE(B5051:C5051)^2+'Dichte Wasser'!$B$2*AVERAGE(B5051:C5051)+'Dichte Wasser'!$B$1)/1000</f>
        <v>#DIV/0!</v>
      </c>
      <c r="S5051" s="92" t="e">
        <f t="shared" si="319"/>
        <v>#DIV/0!</v>
      </c>
    </row>
    <row r="5052" spans="9:19" x14ac:dyDescent="0.25">
      <c r="I5052" s="45">
        <f t="shared" si="316"/>
        <v>0</v>
      </c>
      <c r="J5052" s="45">
        <f t="shared" si="317"/>
        <v>14.048346409267548</v>
      </c>
      <c r="K5052" s="39" t="e">
        <f t="shared" si="318"/>
        <v>#DIV/0!</v>
      </c>
      <c r="L5052" s="46">
        <f>J5052/Eingaben!$D$29</f>
        <v>0.9648673097488808</v>
      </c>
      <c r="M5052" s="44" t="e">
        <f>K5052/Eingaben!$D$8</f>
        <v>#DIV/0!</v>
      </c>
      <c r="N5052" s="46">
        <f>ABS(B5052-C5052)/Eingaben!$D$8</f>
        <v>0</v>
      </c>
      <c r="P5052">
        <f>D5052/3600000*G5052*100*100/Eingaben!$D$39*(A5052-A5051)/3600</f>
        <v>0</v>
      </c>
      <c r="R5052" s="91" t="e">
        <f>('Dichte Wasser'!$B$4*AVERAGE(B5052:C5052)^3+'Dichte Wasser'!$B$3*AVERAGE(B5052:C5052)^2+'Dichte Wasser'!$B$2*AVERAGE(B5052:C5052)+'Dichte Wasser'!$B$1)/1000</f>
        <v>#DIV/0!</v>
      </c>
      <c r="S5052" s="92" t="e">
        <f t="shared" si="319"/>
        <v>#DIV/0!</v>
      </c>
    </row>
    <row r="5053" spans="9:19" x14ac:dyDescent="0.25">
      <c r="I5053" s="45">
        <f t="shared" si="316"/>
        <v>0</v>
      </c>
      <c r="J5053" s="45">
        <f t="shared" si="317"/>
        <v>14.048346409267548</v>
      </c>
      <c r="K5053" s="39" t="e">
        <f t="shared" si="318"/>
        <v>#DIV/0!</v>
      </c>
      <c r="L5053" s="46">
        <f>J5053/Eingaben!$D$29</f>
        <v>0.9648673097488808</v>
      </c>
      <c r="M5053" s="44" t="e">
        <f>K5053/Eingaben!$D$8</f>
        <v>#DIV/0!</v>
      </c>
      <c r="N5053" s="46">
        <f>ABS(B5053-C5053)/Eingaben!$D$8</f>
        <v>0</v>
      </c>
      <c r="P5053">
        <f>D5053/3600000*G5053*100*100/Eingaben!$D$39*(A5053-A5052)/3600</f>
        <v>0</v>
      </c>
      <c r="R5053" s="91" t="e">
        <f>('Dichte Wasser'!$B$4*AVERAGE(B5053:C5053)^3+'Dichte Wasser'!$B$3*AVERAGE(B5053:C5053)^2+'Dichte Wasser'!$B$2*AVERAGE(B5053:C5053)+'Dichte Wasser'!$B$1)/1000</f>
        <v>#DIV/0!</v>
      </c>
      <c r="S5053" s="92" t="e">
        <f t="shared" si="319"/>
        <v>#DIV/0!</v>
      </c>
    </row>
    <row r="5054" spans="9:19" x14ac:dyDescent="0.25">
      <c r="I5054" s="45">
        <f t="shared" si="316"/>
        <v>0</v>
      </c>
      <c r="J5054" s="45">
        <f t="shared" si="317"/>
        <v>14.048346409267548</v>
      </c>
      <c r="K5054" s="39" t="e">
        <f t="shared" si="318"/>
        <v>#DIV/0!</v>
      </c>
      <c r="L5054" s="46">
        <f>J5054/Eingaben!$D$29</f>
        <v>0.9648673097488808</v>
      </c>
      <c r="M5054" s="44" t="e">
        <f>K5054/Eingaben!$D$8</f>
        <v>#DIV/0!</v>
      </c>
      <c r="N5054" s="46">
        <f>ABS(B5054-C5054)/Eingaben!$D$8</f>
        <v>0</v>
      </c>
      <c r="P5054">
        <f>D5054/3600000*G5054*100*100/Eingaben!$D$39*(A5054-A5053)/3600</f>
        <v>0</v>
      </c>
      <c r="R5054" s="91" t="e">
        <f>('Dichte Wasser'!$B$4*AVERAGE(B5054:C5054)^3+'Dichte Wasser'!$B$3*AVERAGE(B5054:C5054)^2+'Dichte Wasser'!$B$2*AVERAGE(B5054:C5054)+'Dichte Wasser'!$B$1)/1000</f>
        <v>#DIV/0!</v>
      </c>
      <c r="S5054" s="92" t="e">
        <f t="shared" si="319"/>
        <v>#DIV/0!</v>
      </c>
    </row>
    <row r="5055" spans="9:19" x14ac:dyDescent="0.25">
      <c r="I5055" s="45">
        <f t="shared" si="316"/>
        <v>0</v>
      </c>
      <c r="J5055" s="45">
        <f t="shared" si="317"/>
        <v>14.048346409267548</v>
      </c>
      <c r="K5055" s="39" t="e">
        <f t="shared" si="318"/>
        <v>#DIV/0!</v>
      </c>
      <c r="L5055" s="46">
        <f>J5055/Eingaben!$D$29</f>
        <v>0.9648673097488808</v>
      </c>
      <c r="M5055" s="44" t="e">
        <f>K5055/Eingaben!$D$8</f>
        <v>#DIV/0!</v>
      </c>
      <c r="N5055" s="46">
        <f>ABS(B5055-C5055)/Eingaben!$D$8</f>
        <v>0</v>
      </c>
      <c r="P5055">
        <f>D5055/3600000*G5055*100*100/Eingaben!$D$39*(A5055-A5054)/3600</f>
        <v>0</v>
      </c>
      <c r="R5055" s="91" t="e">
        <f>('Dichte Wasser'!$B$4*AVERAGE(B5055:C5055)^3+'Dichte Wasser'!$B$3*AVERAGE(B5055:C5055)^2+'Dichte Wasser'!$B$2*AVERAGE(B5055:C5055)+'Dichte Wasser'!$B$1)/1000</f>
        <v>#DIV/0!</v>
      </c>
      <c r="S5055" s="92" t="e">
        <f t="shared" si="319"/>
        <v>#DIV/0!</v>
      </c>
    </row>
    <row r="5056" spans="9:19" x14ac:dyDescent="0.25">
      <c r="I5056" s="45">
        <f t="shared" si="316"/>
        <v>0</v>
      </c>
      <c r="J5056" s="45">
        <f t="shared" si="317"/>
        <v>14.048346409267548</v>
      </c>
      <c r="K5056" s="39" t="e">
        <f t="shared" si="318"/>
        <v>#DIV/0!</v>
      </c>
      <c r="L5056" s="46">
        <f>J5056/Eingaben!$D$29</f>
        <v>0.9648673097488808</v>
      </c>
      <c r="M5056" s="44" t="e">
        <f>K5056/Eingaben!$D$8</f>
        <v>#DIV/0!</v>
      </c>
      <c r="N5056" s="46">
        <f>ABS(B5056-C5056)/Eingaben!$D$8</f>
        <v>0</v>
      </c>
      <c r="P5056">
        <f>D5056/3600000*G5056*100*100/Eingaben!$D$39*(A5056-A5055)/3600</f>
        <v>0</v>
      </c>
      <c r="R5056" s="91" t="e">
        <f>('Dichte Wasser'!$B$4*AVERAGE(B5056:C5056)^3+'Dichte Wasser'!$B$3*AVERAGE(B5056:C5056)^2+'Dichte Wasser'!$B$2*AVERAGE(B5056:C5056)+'Dichte Wasser'!$B$1)/1000</f>
        <v>#DIV/0!</v>
      </c>
      <c r="S5056" s="92" t="e">
        <f t="shared" si="319"/>
        <v>#DIV/0!</v>
      </c>
    </row>
    <row r="5057" spans="9:19" x14ac:dyDescent="0.25">
      <c r="I5057" s="45">
        <f t="shared" si="316"/>
        <v>0</v>
      </c>
      <c r="J5057" s="45">
        <f t="shared" si="317"/>
        <v>14.048346409267548</v>
      </c>
      <c r="K5057" s="39" t="e">
        <f t="shared" si="318"/>
        <v>#DIV/0!</v>
      </c>
      <c r="L5057" s="46">
        <f>J5057/Eingaben!$D$29</f>
        <v>0.9648673097488808</v>
      </c>
      <c r="M5057" s="44" t="e">
        <f>K5057/Eingaben!$D$8</f>
        <v>#DIV/0!</v>
      </c>
      <c r="N5057" s="46">
        <f>ABS(B5057-C5057)/Eingaben!$D$8</f>
        <v>0</v>
      </c>
      <c r="P5057">
        <f>D5057/3600000*G5057*100*100/Eingaben!$D$39*(A5057-A5056)/3600</f>
        <v>0</v>
      </c>
      <c r="R5057" s="91" t="e">
        <f>('Dichte Wasser'!$B$4*AVERAGE(B5057:C5057)^3+'Dichte Wasser'!$B$3*AVERAGE(B5057:C5057)^2+'Dichte Wasser'!$B$2*AVERAGE(B5057:C5057)+'Dichte Wasser'!$B$1)/1000</f>
        <v>#DIV/0!</v>
      </c>
      <c r="S5057" s="92" t="e">
        <f t="shared" si="319"/>
        <v>#DIV/0!</v>
      </c>
    </row>
    <row r="5058" spans="9:19" x14ac:dyDescent="0.25">
      <c r="I5058" s="45">
        <f t="shared" si="316"/>
        <v>0</v>
      </c>
      <c r="J5058" s="45">
        <f t="shared" si="317"/>
        <v>14.048346409267548</v>
      </c>
      <c r="K5058" s="39" t="e">
        <f t="shared" si="318"/>
        <v>#DIV/0!</v>
      </c>
      <c r="L5058" s="46">
        <f>J5058/Eingaben!$D$29</f>
        <v>0.9648673097488808</v>
      </c>
      <c r="M5058" s="44" t="e">
        <f>K5058/Eingaben!$D$8</f>
        <v>#DIV/0!</v>
      </c>
      <c r="N5058" s="46">
        <f>ABS(B5058-C5058)/Eingaben!$D$8</f>
        <v>0</v>
      </c>
      <c r="P5058">
        <f>D5058/3600000*G5058*100*100/Eingaben!$D$39*(A5058-A5057)/3600</f>
        <v>0</v>
      </c>
      <c r="R5058" s="91" t="e">
        <f>('Dichte Wasser'!$B$4*AVERAGE(B5058:C5058)^3+'Dichte Wasser'!$B$3*AVERAGE(B5058:C5058)^2+'Dichte Wasser'!$B$2*AVERAGE(B5058:C5058)+'Dichte Wasser'!$B$1)/1000</f>
        <v>#DIV/0!</v>
      </c>
      <c r="S5058" s="92" t="e">
        <f t="shared" si="319"/>
        <v>#DIV/0!</v>
      </c>
    </row>
    <row r="5059" spans="9:19" x14ac:dyDescent="0.25">
      <c r="I5059" s="45">
        <f t="shared" si="316"/>
        <v>0</v>
      </c>
      <c r="J5059" s="45">
        <f t="shared" si="317"/>
        <v>14.048346409267548</v>
      </c>
      <c r="K5059" s="39" t="e">
        <f t="shared" si="318"/>
        <v>#DIV/0!</v>
      </c>
      <c r="L5059" s="46">
        <f>J5059/Eingaben!$D$29</f>
        <v>0.9648673097488808</v>
      </c>
      <c r="M5059" s="44" t="e">
        <f>K5059/Eingaben!$D$8</f>
        <v>#DIV/0!</v>
      </c>
      <c r="N5059" s="46">
        <f>ABS(B5059-C5059)/Eingaben!$D$8</f>
        <v>0</v>
      </c>
      <c r="P5059">
        <f>D5059/3600000*G5059*100*100/Eingaben!$D$39*(A5059-A5058)/3600</f>
        <v>0</v>
      </c>
      <c r="R5059" s="91" t="e">
        <f>('Dichte Wasser'!$B$4*AVERAGE(B5059:C5059)^3+'Dichte Wasser'!$B$3*AVERAGE(B5059:C5059)^2+'Dichte Wasser'!$B$2*AVERAGE(B5059:C5059)+'Dichte Wasser'!$B$1)/1000</f>
        <v>#DIV/0!</v>
      </c>
      <c r="S5059" s="92" t="e">
        <f t="shared" si="319"/>
        <v>#DIV/0!</v>
      </c>
    </row>
    <row r="5060" spans="9:19" x14ac:dyDescent="0.25">
      <c r="I5060" s="45">
        <f t="shared" si="316"/>
        <v>0</v>
      </c>
      <c r="J5060" s="45">
        <f t="shared" si="317"/>
        <v>14.048346409267548</v>
      </c>
      <c r="K5060" s="39" t="e">
        <f t="shared" si="318"/>
        <v>#DIV/0!</v>
      </c>
      <c r="L5060" s="46">
        <f>J5060/Eingaben!$D$29</f>
        <v>0.9648673097488808</v>
      </c>
      <c r="M5060" s="44" t="e">
        <f>K5060/Eingaben!$D$8</f>
        <v>#DIV/0!</v>
      </c>
      <c r="N5060" s="46">
        <f>ABS(B5060-C5060)/Eingaben!$D$8</f>
        <v>0</v>
      </c>
      <c r="P5060">
        <f>D5060/3600000*G5060*100*100/Eingaben!$D$39*(A5060-A5059)/3600</f>
        <v>0</v>
      </c>
      <c r="R5060" s="91" t="e">
        <f>('Dichte Wasser'!$B$4*AVERAGE(B5060:C5060)^3+'Dichte Wasser'!$B$3*AVERAGE(B5060:C5060)^2+'Dichte Wasser'!$B$2*AVERAGE(B5060:C5060)+'Dichte Wasser'!$B$1)/1000</f>
        <v>#DIV/0!</v>
      </c>
      <c r="S5060" s="92" t="e">
        <f t="shared" si="319"/>
        <v>#DIV/0!</v>
      </c>
    </row>
    <row r="5061" spans="9:19" x14ac:dyDescent="0.25">
      <c r="I5061" s="45">
        <f t="shared" si="316"/>
        <v>0</v>
      </c>
      <c r="J5061" s="45">
        <f t="shared" si="317"/>
        <v>14.048346409267548</v>
      </c>
      <c r="K5061" s="39" t="e">
        <f t="shared" si="318"/>
        <v>#DIV/0!</v>
      </c>
      <c r="L5061" s="46">
        <f>J5061/Eingaben!$D$29</f>
        <v>0.9648673097488808</v>
      </c>
      <c r="M5061" s="44" t="e">
        <f>K5061/Eingaben!$D$8</f>
        <v>#DIV/0!</v>
      </c>
      <c r="N5061" s="46">
        <f>ABS(B5061-C5061)/Eingaben!$D$8</f>
        <v>0</v>
      </c>
      <c r="P5061">
        <f>D5061/3600000*G5061*100*100/Eingaben!$D$39*(A5061-A5060)/3600</f>
        <v>0</v>
      </c>
      <c r="R5061" s="91" t="e">
        <f>('Dichte Wasser'!$B$4*AVERAGE(B5061:C5061)^3+'Dichte Wasser'!$B$3*AVERAGE(B5061:C5061)^2+'Dichte Wasser'!$B$2*AVERAGE(B5061:C5061)+'Dichte Wasser'!$B$1)/1000</f>
        <v>#DIV/0!</v>
      </c>
      <c r="S5061" s="92" t="e">
        <f t="shared" si="319"/>
        <v>#DIV/0!</v>
      </c>
    </row>
    <row r="5062" spans="9:19" x14ac:dyDescent="0.25">
      <c r="I5062" s="45">
        <f t="shared" si="316"/>
        <v>0</v>
      </c>
      <c r="J5062" s="45">
        <f t="shared" si="317"/>
        <v>14.048346409267548</v>
      </c>
      <c r="K5062" s="39" t="e">
        <f t="shared" si="318"/>
        <v>#DIV/0!</v>
      </c>
      <c r="L5062" s="46">
        <f>J5062/Eingaben!$D$29</f>
        <v>0.9648673097488808</v>
      </c>
      <c r="M5062" s="44" t="e">
        <f>K5062/Eingaben!$D$8</f>
        <v>#DIV/0!</v>
      </c>
      <c r="N5062" s="46">
        <f>ABS(B5062-C5062)/Eingaben!$D$8</f>
        <v>0</v>
      </c>
      <c r="P5062">
        <f>D5062/3600000*G5062*100*100/Eingaben!$D$39*(A5062-A5061)/3600</f>
        <v>0</v>
      </c>
      <c r="R5062" s="91" t="e">
        <f>('Dichte Wasser'!$B$4*AVERAGE(B5062:C5062)^3+'Dichte Wasser'!$B$3*AVERAGE(B5062:C5062)^2+'Dichte Wasser'!$B$2*AVERAGE(B5062:C5062)+'Dichte Wasser'!$B$1)/1000</f>
        <v>#DIV/0!</v>
      </c>
      <c r="S5062" s="92" t="e">
        <f t="shared" si="319"/>
        <v>#DIV/0!</v>
      </c>
    </row>
    <row r="5063" spans="9:19" x14ac:dyDescent="0.25">
      <c r="I5063" s="45">
        <f t="shared" si="316"/>
        <v>0</v>
      </c>
      <c r="J5063" s="45">
        <f t="shared" si="317"/>
        <v>14.048346409267548</v>
      </c>
      <c r="K5063" s="39" t="e">
        <f t="shared" si="318"/>
        <v>#DIV/0!</v>
      </c>
      <c r="L5063" s="46">
        <f>J5063/Eingaben!$D$29</f>
        <v>0.9648673097488808</v>
      </c>
      <c r="M5063" s="44" t="e">
        <f>K5063/Eingaben!$D$8</f>
        <v>#DIV/0!</v>
      </c>
      <c r="N5063" s="46">
        <f>ABS(B5063-C5063)/Eingaben!$D$8</f>
        <v>0</v>
      </c>
      <c r="P5063">
        <f>D5063/3600000*G5063*100*100/Eingaben!$D$39*(A5063-A5062)/3600</f>
        <v>0</v>
      </c>
      <c r="R5063" s="91" t="e">
        <f>('Dichte Wasser'!$B$4*AVERAGE(B5063:C5063)^3+'Dichte Wasser'!$B$3*AVERAGE(B5063:C5063)^2+'Dichte Wasser'!$B$2*AVERAGE(B5063:C5063)+'Dichte Wasser'!$B$1)/1000</f>
        <v>#DIV/0!</v>
      </c>
      <c r="S5063" s="92" t="e">
        <f t="shared" si="319"/>
        <v>#DIV/0!</v>
      </c>
    </row>
    <row r="5064" spans="9:19" x14ac:dyDescent="0.25">
      <c r="I5064" s="45">
        <f t="shared" si="316"/>
        <v>0</v>
      </c>
      <c r="J5064" s="45">
        <f t="shared" si="317"/>
        <v>14.048346409267548</v>
      </c>
      <c r="K5064" s="39" t="e">
        <f t="shared" si="318"/>
        <v>#DIV/0!</v>
      </c>
      <c r="L5064" s="46">
        <f>J5064/Eingaben!$D$29</f>
        <v>0.9648673097488808</v>
      </c>
      <c r="M5064" s="44" t="e">
        <f>K5064/Eingaben!$D$8</f>
        <v>#DIV/0!</v>
      </c>
      <c r="N5064" s="46">
        <f>ABS(B5064-C5064)/Eingaben!$D$8</f>
        <v>0</v>
      </c>
      <c r="P5064">
        <f>D5064/3600000*G5064*100*100/Eingaben!$D$39*(A5064-A5063)/3600</f>
        <v>0</v>
      </c>
      <c r="R5064" s="91" t="e">
        <f>('Dichte Wasser'!$B$4*AVERAGE(B5064:C5064)^3+'Dichte Wasser'!$B$3*AVERAGE(B5064:C5064)^2+'Dichte Wasser'!$B$2*AVERAGE(B5064:C5064)+'Dichte Wasser'!$B$1)/1000</f>
        <v>#DIV/0!</v>
      </c>
      <c r="S5064" s="92" t="e">
        <f t="shared" si="319"/>
        <v>#DIV/0!</v>
      </c>
    </row>
    <row r="5065" spans="9:19" x14ac:dyDescent="0.25">
      <c r="I5065" s="45">
        <f t="shared" si="316"/>
        <v>0</v>
      </c>
      <c r="J5065" s="45">
        <f t="shared" si="317"/>
        <v>14.048346409267548</v>
      </c>
      <c r="K5065" s="39" t="e">
        <f t="shared" si="318"/>
        <v>#DIV/0!</v>
      </c>
      <c r="L5065" s="46">
        <f>J5065/Eingaben!$D$29</f>
        <v>0.9648673097488808</v>
      </c>
      <c r="M5065" s="44" t="e">
        <f>K5065/Eingaben!$D$8</f>
        <v>#DIV/0!</v>
      </c>
      <c r="N5065" s="46">
        <f>ABS(B5065-C5065)/Eingaben!$D$8</f>
        <v>0</v>
      </c>
      <c r="P5065">
        <f>D5065/3600000*G5065*100*100/Eingaben!$D$39*(A5065-A5064)/3600</f>
        <v>0</v>
      </c>
      <c r="R5065" s="91" t="e">
        <f>('Dichte Wasser'!$B$4*AVERAGE(B5065:C5065)^3+'Dichte Wasser'!$B$3*AVERAGE(B5065:C5065)^2+'Dichte Wasser'!$B$2*AVERAGE(B5065:C5065)+'Dichte Wasser'!$B$1)/1000</f>
        <v>#DIV/0!</v>
      </c>
      <c r="S5065" s="92" t="e">
        <f t="shared" si="319"/>
        <v>#DIV/0!</v>
      </c>
    </row>
    <row r="5066" spans="9:19" x14ac:dyDescent="0.25">
      <c r="I5066" s="45">
        <f t="shared" si="316"/>
        <v>0</v>
      </c>
      <c r="J5066" s="45">
        <f t="shared" si="317"/>
        <v>14.048346409267548</v>
      </c>
      <c r="K5066" s="39" t="e">
        <f t="shared" si="318"/>
        <v>#DIV/0!</v>
      </c>
      <c r="L5066" s="46">
        <f>J5066/Eingaben!$D$29</f>
        <v>0.9648673097488808</v>
      </c>
      <c r="M5066" s="44" t="e">
        <f>K5066/Eingaben!$D$8</f>
        <v>#DIV/0!</v>
      </c>
      <c r="N5066" s="46">
        <f>ABS(B5066-C5066)/Eingaben!$D$8</f>
        <v>0</v>
      </c>
      <c r="P5066">
        <f>D5066/3600000*G5066*100*100/Eingaben!$D$39*(A5066-A5065)/3600</f>
        <v>0</v>
      </c>
      <c r="R5066" s="91" t="e">
        <f>('Dichte Wasser'!$B$4*AVERAGE(B5066:C5066)^3+'Dichte Wasser'!$B$3*AVERAGE(B5066:C5066)^2+'Dichte Wasser'!$B$2*AVERAGE(B5066:C5066)+'Dichte Wasser'!$B$1)/1000</f>
        <v>#DIV/0!</v>
      </c>
      <c r="S5066" s="92" t="e">
        <f t="shared" si="319"/>
        <v>#DIV/0!</v>
      </c>
    </row>
    <row r="5067" spans="9:19" x14ac:dyDescent="0.25">
      <c r="I5067" s="45">
        <f t="shared" si="316"/>
        <v>0</v>
      </c>
      <c r="J5067" s="45">
        <f t="shared" si="317"/>
        <v>14.048346409267548</v>
      </c>
      <c r="K5067" s="39" t="e">
        <f t="shared" si="318"/>
        <v>#DIV/0!</v>
      </c>
      <c r="L5067" s="46">
        <f>J5067/Eingaben!$D$29</f>
        <v>0.9648673097488808</v>
      </c>
      <c r="M5067" s="44" t="e">
        <f>K5067/Eingaben!$D$8</f>
        <v>#DIV/0!</v>
      </c>
      <c r="N5067" s="46">
        <f>ABS(B5067-C5067)/Eingaben!$D$8</f>
        <v>0</v>
      </c>
      <c r="P5067">
        <f>D5067/3600000*G5067*100*100/Eingaben!$D$39*(A5067-A5066)/3600</f>
        <v>0</v>
      </c>
      <c r="R5067" s="91" t="e">
        <f>('Dichte Wasser'!$B$4*AVERAGE(B5067:C5067)^3+'Dichte Wasser'!$B$3*AVERAGE(B5067:C5067)^2+'Dichte Wasser'!$B$2*AVERAGE(B5067:C5067)+'Dichte Wasser'!$B$1)/1000</f>
        <v>#DIV/0!</v>
      </c>
      <c r="S5067" s="92" t="e">
        <f t="shared" si="319"/>
        <v>#DIV/0!</v>
      </c>
    </row>
    <row r="5068" spans="9:19" x14ac:dyDescent="0.25">
      <c r="I5068" s="45">
        <f t="shared" si="316"/>
        <v>0</v>
      </c>
      <c r="J5068" s="45">
        <f t="shared" si="317"/>
        <v>14.048346409267548</v>
      </c>
      <c r="K5068" s="39" t="e">
        <f t="shared" si="318"/>
        <v>#DIV/0!</v>
      </c>
      <c r="L5068" s="46">
        <f>J5068/Eingaben!$D$29</f>
        <v>0.9648673097488808</v>
      </c>
      <c r="M5068" s="44" t="e">
        <f>K5068/Eingaben!$D$8</f>
        <v>#DIV/0!</v>
      </c>
      <c r="N5068" s="46">
        <f>ABS(B5068-C5068)/Eingaben!$D$8</f>
        <v>0</v>
      </c>
      <c r="P5068">
        <f>D5068/3600000*G5068*100*100/Eingaben!$D$39*(A5068-A5067)/3600</f>
        <v>0</v>
      </c>
      <c r="R5068" s="91" t="e">
        <f>('Dichte Wasser'!$B$4*AVERAGE(B5068:C5068)^3+'Dichte Wasser'!$B$3*AVERAGE(B5068:C5068)^2+'Dichte Wasser'!$B$2*AVERAGE(B5068:C5068)+'Dichte Wasser'!$B$1)/1000</f>
        <v>#DIV/0!</v>
      </c>
      <c r="S5068" s="92" t="e">
        <f t="shared" si="319"/>
        <v>#DIV/0!</v>
      </c>
    </row>
    <row r="5069" spans="9:19" x14ac:dyDescent="0.25">
      <c r="I5069" s="45">
        <f t="shared" si="316"/>
        <v>0</v>
      </c>
      <c r="J5069" s="45">
        <f t="shared" si="317"/>
        <v>14.048346409267548</v>
      </c>
      <c r="K5069" s="39" t="e">
        <f t="shared" si="318"/>
        <v>#DIV/0!</v>
      </c>
      <c r="L5069" s="46">
        <f>J5069/Eingaben!$D$29</f>
        <v>0.9648673097488808</v>
      </c>
      <c r="M5069" s="44" t="e">
        <f>K5069/Eingaben!$D$8</f>
        <v>#DIV/0!</v>
      </c>
      <c r="N5069" s="46">
        <f>ABS(B5069-C5069)/Eingaben!$D$8</f>
        <v>0</v>
      </c>
      <c r="P5069">
        <f>D5069/3600000*G5069*100*100/Eingaben!$D$39*(A5069-A5068)/3600</f>
        <v>0</v>
      </c>
      <c r="R5069" s="91" t="e">
        <f>('Dichte Wasser'!$B$4*AVERAGE(B5069:C5069)^3+'Dichte Wasser'!$B$3*AVERAGE(B5069:C5069)^2+'Dichte Wasser'!$B$2*AVERAGE(B5069:C5069)+'Dichte Wasser'!$B$1)/1000</f>
        <v>#DIV/0!</v>
      </c>
      <c r="S5069" s="92" t="e">
        <f t="shared" si="319"/>
        <v>#DIV/0!</v>
      </c>
    </row>
    <row r="5070" spans="9:19" x14ac:dyDescent="0.25">
      <c r="I5070" s="45">
        <f t="shared" si="316"/>
        <v>0</v>
      </c>
      <c r="J5070" s="45">
        <f t="shared" si="317"/>
        <v>14.048346409267548</v>
      </c>
      <c r="K5070" s="39" t="e">
        <f t="shared" si="318"/>
        <v>#DIV/0!</v>
      </c>
      <c r="L5070" s="46">
        <f>J5070/Eingaben!$D$29</f>
        <v>0.9648673097488808</v>
      </c>
      <c r="M5070" s="44" t="e">
        <f>K5070/Eingaben!$D$8</f>
        <v>#DIV/0!</v>
      </c>
      <c r="N5070" s="46">
        <f>ABS(B5070-C5070)/Eingaben!$D$8</f>
        <v>0</v>
      </c>
      <c r="P5070">
        <f>D5070/3600000*G5070*100*100/Eingaben!$D$39*(A5070-A5069)/3600</f>
        <v>0</v>
      </c>
      <c r="R5070" s="91" t="e">
        <f>('Dichte Wasser'!$B$4*AVERAGE(B5070:C5070)^3+'Dichte Wasser'!$B$3*AVERAGE(B5070:C5070)^2+'Dichte Wasser'!$B$2*AVERAGE(B5070:C5070)+'Dichte Wasser'!$B$1)/1000</f>
        <v>#DIV/0!</v>
      </c>
      <c r="S5070" s="92" t="e">
        <f t="shared" si="319"/>
        <v>#DIV/0!</v>
      </c>
    </row>
    <row r="5071" spans="9:19" x14ac:dyDescent="0.25">
      <c r="I5071" s="45">
        <f t="shared" si="316"/>
        <v>0</v>
      </c>
      <c r="J5071" s="45">
        <f t="shared" si="317"/>
        <v>14.048346409267548</v>
      </c>
      <c r="K5071" s="39" t="e">
        <f t="shared" si="318"/>
        <v>#DIV/0!</v>
      </c>
      <c r="L5071" s="46">
        <f>J5071/Eingaben!$D$29</f>
        <v>0.9648673097488808</v>
      </c>
      <c r="M5071" s="44" t="e">
        <f>K5071/Eingaben!$D$8</f>
        <v>#DIV/0!</v>
      </c>
      <c r="N5071" s="46">
        <f>ABS(B5071-C5071)/Eingaben!$D$8</f>
        <v>0</v>
      </c>
      <c r="P5071">
        <f>D5071/3600000*G5071*100*100/Eingaben!$D$39*(A5071-A5070)/3600</f>
        <v>0</v>
      </c>
      <c r="R5071" s="91" t="e">
        <f>('Dichte Wasser'!$B$4*AVERAGE(B5071:C5071)^3+'Dichte Wasser'!$B$3*AVERAGE(B5071:C5071)^2+'Dichte Wasser'!$B$2*AVERAGE(B5071:C5071)+'Dichte Wasser'!$B$1)/1000</f>
        <v>#DIV/0!</v>
      </c>
      <c r="S5071" s="92" t="e">
        <f t="shared" si="319"/>
        <v>#DIV/0!</v>
      </c>
    </row>
    <row r="5072" spans="9:19" x14ac:dyDescent="0.25">
      <c r="I5072" s="45">
        <f t="shared" si="316"/>
        <v>0</v>
      </c>
      <c r="J5072" s="45">
        <f t="shared" si="317"/>
        <v>14.048346409267548</v>
      </c>
      <c r="K5072" s="39" t="e">
        <f t="shared" si="318"/>
        <v>#DIV/0!</v>
      </c>
      <c r="L5072" s="46">
        <f>J5072/Eingaben!$D$29</f>
        <v>0.9648673097488808</v>
      </c>
      <c r="M5072" s="44" t="e">
        <f>K5072/Eingaben!$D$8</f>
        <v>#DIV/0!</v>
      </c>
      <c r="N5072" s="46">
        <f>ABS(B5072-C5072)/Eingaben!$D$8</f>
        <v>0</v>
      </c>
      <c r="P5072">
        <f>D5072/3600000*G5072*100*100/Eingaben!$D$39*(A5072-A5071)/3600</f>
        <v>0</v>
      </c>
      <c r="R5072" s="91" t="e">
        <f>('Dichte Wasser'!$B$4*AVERAGE(B5072:C5072)^3+'Dichte Wasser'!$B$3*AVERAGE(B5072:C5072)^2+'Dichte Wasser'!$B$2*AVERAGE(B5072:C5072)+'Dichte Wasser'!$B$1)/1000</f>
        <v>#DIV/0!</v>
      </c>
      <c r="S5072" s="92" t="e">
        <f t="shared" si="319"/>
        <v>#DIV/0!</v>
      </c>
    </row>
    <row r="5073" spans="9:19" x14ac:dyDescent="0.25">
      <c r="I5073" s="45">
        <f t="shared" si="316"/>
        <v>0</v>
      </c>
      <c r="J5073" s="45">
        <f t="shared" si="317"/>
        <v>14.048346409267548</v>
      </c>
      <c r="K5073" s="39" t="e">
        <f t="shared" si="318"/>
        <v>#DIV/0!</v>
      </c>
      <c r="L5073" s="46">
        <f>J5073/Eingaben!$D$29</f>
        <v>0.9648673097488808</v>
      </c>
      <c r="M5073" s="44" t="e">
        <f>K5073/Eingaben!$D$8</f>
        <v>#DIV/0!</v>
      </c>
      <c r="N5073" s="46">
        <f>ABS(B5073-C5073)/Eingaben!$D$8</f>
        <v>0</v>
      </c>
      <c r="P5073">
        <f>D5073/3600000*G5073*100*100/Eingaben!$D$39*(A5073-A5072)/3600</f>
        <v>0</v>
      </c>
      <c r="R5073" s="91" t="e">
        <f>('Dichte Wasser'!$B$4*AVERAGE(B5073:C5073)^3+'Dichte Wasser'!$B$3*AVERAGE(B5073:C5073)^2+'Dichte Wasser'!$B$2*AVERAGE(B5073:C5073)+'Dichte Wasser'!$B$1)/1000</f>
        <v>#DIV/0!</v>
      </c>
      <c r="S5073" s="92" t="e">
        <f t="shared" si="319"/>
        <v>#DIV/0!</v>
      </c>
    </row>
    <row r="5074" spans="9:19" x14ac:dyDescent="0.25">
      <c r="I5074" s="45">
        <f t="shared" si="316"/>
        <v>0</v>
      </c>
      <c r="J5074" s="45">
        <f t="shared" si="317"/>
        <v>14.048346409267548</v>
      </c>
      <c r="K5074" s="39" t="e">
        <f t="shared" si="318"/>
        <v>#DIV/0!</v>
      </c>
      <c r="L5074" s="46">
        <f>J5074/Eingaben!$D$29</f>
        <v>0.9648673097488808</v>
      </c>
      <c r="M5074" s="44" t="e">
        <f>K5074/Eingaben!$D$8</f>
        <v>#DIV/0!</v>
      </c>
      <c r="N5074" s="46">
        <f>ABS(B5074-C5074)/Eingaben!$D$8</f>
        <v>0</v>
      </c>
      <c r="P5074">
        <f>D5074/3600000*G5074*100*100/Eingaben!$D$39*(A5074-A5073)/3600</f>
        <v>0</v>
      </c>
      <c r="R5074" s="91" t="e">
        <f>('Dichte Wasser'!$B$4*AVERAGE(B5074:C5074)^3+'Dichte Wasser'!$B$3*AVERAGE(B5074:C5074)^2+'Dichte Wasser'!$B$2*AVERAGE(B5074:C5074)+'Dichte Wasser'!$B$1)/1000</f>
        <v>#DIV/0!</v>
      </c>
      <c r="S5074" s="92" t="e">
        <f t="shared" si="319"/>
        <v>#DIV/0!</v>
      </c>
    </row>
    <row r="5075" spans="9:19" x14ac:dyDescent="0.25">
      <c r="I5075" s="45">
        <f t="shared" si="316"/>
        <v>0</v>
      </c>
      <c r="J5075" s="45">
        <f t="shared" si="317"/>
        <v>14.048346409267548</v>
      </c>
      <c r="K5075" s="39" t="e">
        <f t="shared" si="318"/>
        <v>#DIV/0!</v>
      </c>
      <c r="L5075" s="46">
        <f>J5075/Eingaben!$D$29</f>
        <v>0.9648673097488808</v>
      </c>
      <c r="M5075" s="44" t="e">
        <f>K5075/Eingaben!$D$8</f>
        <v>#DIV/0!</v>
      </c>
      <c r="N5075" s="46">
        <f>ABS(B5075-C5075)/Eingaben!$D$8</f>
        <v>0</v>
      </c>
      <c r="P5075">
        <f>D5075/3600000*G5075*100*100/Eingaben!$D$39*(A5075-A5074)/3600</f>
        <v>0</v>
      </c>
      <c r="R5075" s="91" t="e">
        <f>('Dichte Wasser'!$B$4*AVERAGE(B5075:C5075)^3+'Dichte Wasser'!$B$3*AVERAGE(B5075:C5075)^2+'Dichte Wasser'!$B$2*AVERAGE(B5075:C5075)+'Dichte Wasser'!$B$1)/1000</f>
        <v>#DIV/0!</v>
      </c>
      <c r="S5075" s="92" t="e">
        <f t="shared" si="319"/>
        <v>#DIV/0!</v>
      </c>
    </row>
    <row r="5076" spans="9:19" x14ac:dyDescent="0.25">
      <c r="I5076" s="45">
        <f t="shared" si="316"/>
        <v>0</v>
      </c>
      <c r="J5076" s="45">
        <f t="shared" si="317"/>
        <v>14.048346409267548</v>
      </c>
      <c r="K5076" s="39" t="e">
        <f t="shared" si="318"/>
        <v>#DIV/0!</v>
      </c>
      <c r="L5076" s="46">
        <f>J5076/Eingaben!$D$29</f>
        <v>0.9648673097488808</v>
      </c>
      <c r="M5076" s="44" t="e">
        <f>K5076/Eingaben!$D$8</f>
        <v>#DIV/0!</v>
      </c>
      <c r="N5076" s="46">
        <f>ABS(B5076-C5076)/Eingaben!$D$8</f>
        <v>0</v>
      </c>
      <c r="P5076">
        <f>D5076/3600000*G5076*100*100/Eingaben!$D$39*(A5076-A5075)/3600</f>
        <v>0</v>
      </c>
      <c r="R5076" s="91" t="e">
        <f>('Dichte Wasser'!$B$4*AVERAGE(B5076:C5076)^3+'Dichte Wasser'!$B$3*AVERAGE(B5076:C5076)^2+'Dichte Wasser'!$B$2*AVERAGE(B5076:C5076)+'Dichte Wasser'!$B$1)/1000</f>
        <v>#DIV/0!</v>
      </c>
      <c r="S5076" s="92" t="e">
        <f t="shared" si="319"/>
        <v>#DIV/0!</v>
      </c>
    </row>
    <row r="5077" spans="9:19" x14ac:dyDescent="0.25">
      <c r="I5077" s="45">
        <f t="shared" si="316"/>
        <v>0</v>
      </c>
      <c r="J5077" s="45">
        <f t="shared" si="317"/>
        <v>14.048346409267548</v>
      </c>
      <c r="K5077" s="39" t="e">
        <f t="shared" si="318"/>
        <v>#DIV/0!</v>
      </c>
      <c r="L5077" s="46">
        <f>J5077/Eingaben!$D$29</f>
        <v>0.9648673097488808</v>
      </c>
      <c r="M5077" s="44" t="e">
        <f>K5077/Eingaben!$D$8</f>
        <v>#DIV/0!</v>
      </c>
      <c r="N5077" s="46">
        <f>ABS(B5077-C5077)/Eingaben!$D$8</f>
        <v>0</v>
      </c>
      <c r="P5077">
        <f>D5077/3600000*G5077*100*100/Eingaben!$D$39*(A5077-A5076)/3600</f>
        <v>0</v>
      </c>
      <c r="R5077" s="91" t="e">
        <f>('Dichte Wasser'!$B$4*AVERAGE(B5077:C5077)^3+'Dichte Wasser'!$B$3*AVERAGE(B5077:C5077)^2+'Dichte Wasser'!$B$2*AVERAGE(B5077:C5077)+'Dichte Wasser'!$B$1)/1000</f>
        <v>#DIV/0!</v>
      </c>
      <c r="S5077" s="92" t="e">
        <f t="shared" si="319"/>
        <v>#DIV/0!</v>
      </c>
    </row>
    <row r="5078" spans="9:19" x14ac:dyDescent="0.25">
      <c r="I5078" s="45">
        <f t="shared" si="316"/>
        <v>0</v>
      </c>
      <c r="J5078" s="45">
        <f t="shared" si="317"/>
        <v>14.048346409267548</v>
      </c>
      <c r="K5078" s="39" t="e">
        <f t="shared" si="318"/>
        <v>#DIV/0!</v>
      </c>
      <c r="L5078" s="46">
        <f>J5078/Eingaben!$D$29</f>
        <v>0.9648673097488808</v>
      </c>
      <c r="M5078" s="44" t="e">
        <f>K5078/Eingaben!$D$8</f>
        <v>#DIV/0!</v>
      </c>
      <c r="N5078" s="46">
        <f>ABS(B5078-C5078)/Eingaben!$D$8</f>
        <v>0</v>
      </c>
      <c r="P5078">
        <f>D5078/3600000*G5078*100*100/Eingaben!$D$39*(A5078-A5077)/3600</f>
        <v>0</v>
      </c>
      <c r="R5078" s="91" t="e">
        <f>('Dichte Wasser'!$B$4*AVERAGE(B5078:C5078)^3+'Dichte Wasser'!$B$3*AVERAGE(B5078:C5078)^2+'Dichte Wasser'!$B$2*AVERAGE(B5078:C5078)+'Dichte Wasser'!$B$1)/1000</f>
        <v>#DIV/0!</v>
      </c>
      <c r="S5078" s="92" t="e">
        <f t="shared" si="319"/>
        <v>#DIV/0!</v>
      </c>
    </row>
    <row r="5079" spans="9:19" x14ac:dyDescent="0.25">
      <c r="I5079" s="45">
        <f t="shared" si="316"/>
        <v>0</v>
      </c>
      <c r="J5079" s="45">
        <f t="shared" si="317"/>
        <v>14.048346409267548</v>
      </c>
      <c r="K5079" s="39" t="e">
        <f t="shared" si="318"/>
        <v>#DIV/0!</v>
      </c>
      <c r="L5079" s="46">
        <f>J5079/Eingaben!$D$29</f>
        <v>0.9648673097488808</v>
      </c>
      <c r="M5079" s="44" t="e">
        <f>K5079/Eingaben!$D$8</f>
        <v>#DIV/0!</v>
      </c>
      <c r="N5079" s="46">
        <f>ABS(B5079-C5079)/Eingaben!$D$8</f>
        <v>0</v>
      </c>
      <c r="P5079">
        <f>D5079/3600000*G5079*100*100/Eingaben!$D$39*(A5079-A5078)/3600</f>
        <v>0</v>
      </c>
      <c r="R5079" s="91" t="e">
        <f>('Dichte Wasser'!$B$4*AVERAGE(B5079:C5079)^3+'Dichte Wasser'!$B$3*AVERAGE(B5079:C5079)^2+'Dichte Wasser'!$B$2*AVERAGE(B5079:C5079)+'Dichte Wasser'!$B$1)/1000</f>
        <v>#DIV/0!</v>
      </c>
      <c r="S5079" s="92" t="e">
        <f t="shared" si="319"/>
        <v>#DIV/0!</v>
      </c>
    </row>
    <row r="5080" spans="9:19" x14ac:dyDescent="0.25">
      <c r="I5080" s="45">
        <f t="shared" si="316"/>
        <v>0</v>
      </c>
      <c r="J5080" s="45">
        <f t="shared" si="317"/>
        <v>14.048346409267548</v>
      </c>
      <c r="K5080" s="39" t="e">
        <f t="shared" si="318"/>
        <v>#DIV/0!</v>
      </c>
      <c r="L5080" s="46">
        <f>J5080/Eingaben!$D$29</f>
        <v>0.9648673097488808</v>
      </c>
      <c r="M5080" s="44" t="e">
        <f>K5080/Eingaben!$D$8</f>
        <v>#DIV/0!</v>
      </c>
      <c r="N5080" s="46">
        <f>ABS(B5080-C5080)/Eingaben!$D$8</f>
        <v>0</v>
      </c>
      <c r="P5080">
        <f>D5080/3600000*G5080*100*100/Eingaben!$D$39*(A5080-A5079)/3600</f>
        <v>0</v>
      </c>
      <c r="R5080" s="91" t="e">
        <f>('Dichte Wasser'!$B$4*AVERAGE(B5080:C5080)^3+'Dichte Wasser'!$B$3*AVERAGE(B5080:C5080)^2+'Dichte Wasser'!$B$2*AVERAGE(B5080:C5080)+'Dichte Wasser'!$B$1)/1000</f>
        <v>#DIV/0!</v>
      </c>
      <c r="S5080" s="92" t="e">
        <f t="shared" si="319"/>
        <v>#DIV/0!</v>
      </c>
    </row>
    <row r="5081" spans="9:19" x14ac:dyDescent="0.25">
      <c r="I5081" s="45">
        <f t="shared" si="316"/>
        <v>0</v>
      </c>
      <c r="J5081" s="45">
        <f t="shared" si="317"/>
        <v>14.048346409267548</v>
      </c>
      <c r="K5081" s="39" t="e">
        <f t="shared" si="318"/>
        <v>#DIV/0!</v>
      </c>
      <c r="L5081" s="46">
        <f>J5081/Eingaben!$D$29</f>
        <v>0.9648673097488808</v>
      </c>
      <c r="M5081" s="44" t="e">
        <f>K5081/Eingaben!$D$8</f>
        <v>#DIV/0!</v>
      </c>
      <c r="N5081" s="46">
        <f>ABS(B5081-C5081)/Eingaben!$D$8</f>
        <v>0</v>
      </c>
      <c r="P5081">
        <f>D5081/3600000*G5081*100*100/Eingaben!$D$39*(A5081-A5080)/3600</f>
        <v>0</v>
      </c>
      <c r="R5081" s="91" t="e">
        <f>('Dichte Wasser'!$B$4*AVERAGE(B5081:C5081)^3+'Dichte Wasser'!$B$3*AVERAGE(B5081:C5081)^2+'Dichte Wasser'!$B$2*AVERAGE(B5081:C5081)+'Dichte Wasser'!$B$1)/1000</f>
        <v>#DIV/0!</v>
      </c>
      <c r="S5081" s="92" t="e">
        <f t="shared" si="319"/>
        <v>#DIV/0!</v>
      </c>
    </row>
    <row r="5082" spans="9:19" x14ac:dyDescent="0.25">
      <c r="I5082" s="45">
        <f t="shared" si="316"/>
        <v>0</v>
      </c>
      <c r="J5082" s="45">
        <f t="shared" si="317"/>
        <v>14.048346409267548</v>
      </c>
      <c r="K5082" s="39" t="e">
        <f t="shared" si="318"/>
        <v>#DIV/0!</v>
      </c>
      <c r="L5082" s="46">
        <f>J5082/Eingaben!$D$29</f>
        <v>0.9648673097488808</v>
      </c>
      <c r="M5082" s="44" t="e">
        <f>K5082/Eingaben!$D$8</f>
        <v>#DIV/0!</v>
      </c>
      <c r="N5082" s="46">
        <f>ABS(B5082-C5082)/Eingaben!$D$8</f>
        <v>0</v>
      </c>
      <c r="P5082">
        <f>D5082/3600000*G5082*100*100/Eingaben!$D$39*(A5082-A5081)/3600</f>
        <v>0</v>
      </c>
      <c r="R5082" s="91" t="e">
        <f>('Dichte Wasser'!$B$4*AVERAGE(B5082:C5082)^3+'Dichte Wasser'!$B$3*AVERAGE(B5082:C5082)^2+'Dichte Wasser'!$B$2*AVERAGE(B5082:C5082)+'Dichte Wasser'!$B$1)/1000</f>
        <v>#DIV/0!</v>
      </c>
      <c r="S5082" s="92" t="e">
        <f t="shared" si="319"/>
        <v>#DIV/0!</v>
      </c>
    </row>
    <row r="5083" spans="9:19" x14ac:dyDescent="0.25">
      <c r="I5083" s="45">
        <f t="shared" si="316"/>
        <v>0</v>
      </c>
      <c r="J5083" s="45">
        <f t="shared" si="317"/>
        <v>14.048346409267548</v>
      </c>
      <c r="K5083" s="39" t="e">
        <f t="shared" si="318"/>
        <v>#DIV/0!</v>
      </c>
      <c r="L5083" s="46">
        <f>J5083/Eingaben!$D$29</f>
        <v>0.9648673097488808</v>
      </c>
      <c r="M5083" s="44" t="e">
        <f>K5083/Eingaben!$D$8</f>
        <v>#DIV/0!</v>
      </c>
      <c r="N5083" s="46">
        <f>ABS(B5083-C5083)/Eingaben!$D$8</f>
        <v>0</v>
      </c>
      <c r="P5083">
        <f>D5083/3600000*G5083*100*100/Eingaben!$D$39*(A5083-A5082)/3600</f>
        <v>0</v>
      </c>
      <c r="R5083" s="91" t="e">
        <f>('Dichte Wasser'!$B$4*AVERAGE(B5083:C5083)^3+'Dichte Wasser'!$B$3*AVERAGE(B5083:C5083)^2+'Dichte Wasser'!$B$2*AVERAGE(B5083:C5083)+'Dichte Wasser'!$B$1)/1000</f>
        <v>#DIV/0!</v>
      </c>
      <c r="S5083" s="92" t="e">
        <f t="shared" si="319"/>
        <v>#DIV/0!</v>
      </c>
    </row>
    <row r="5084" spans="9:19" x14ac:dyDescent="0.25">
      <c r="I5084" s="45">
        <f t="shared" si="316"/>
        <v>0</v>
      </c>
      <c r="J5084" s="45">
        <f t="shared" si="317"/>
        <v>14.048346409267548</v>
      </c>
      <c r="K5084" s="39" t="e">
        <f t="shared" si="318"/>
        <v>#DIV/0!</v>
      </c>
      <c r="L5084" s="46">
        <f>J5084/Eingaben!$D$29</f>
        <v>0.9648673097488808</v>
      </c>
      <c r="M5084" s="44" t="e">
        <f>K5084/Eingaben!$D$8</f>
        <v>#DIV/0!</v>
      </c>
      <c r="N5084" s="46">
        <f>ABS(B5084-C5084)/Eingaben!$D$8</f>
        <v>0</v>
      </c>
      <c r="P5084">
        <f>D5084/3600000*G5084*100*100/Eingaben!$D$39*(A5084-A5083)/3600</f>
        <v>0</v>
      </c>
      <c r="R5084" s="91" t="e">
        <f>('Dichte Wasser'!$B$4*AVERAGE(B5084:C5084)^3+'Dichte Wasser'!$B$3*AVERAGE(B5084:C5084)^2+'Dichte Wasser'!$B$2*AVERAGE(B5084:C5084)+'Dichte Wasser'!$B$1)/1000</f>
        <v>#DIV/0!</v>
      </c>
      <c r="S5084" s="92" t="e">
        <f t="shared" si="319"/>
        <v>#DIV/0!</v>
      </c>
    </row>
    <row r="5085" spans="9:19" x14ac:dyDescent="0.25">
      <c r="I5085" s="45">
        <f t="shared" si="316"/>
        <v>0</v>
      </c>
      <c r="J5085" s="45">
        <f t="shared" si="317"/>
        <v>14.048346409267548</v>
      </c>
      <c r="K5085" s="39" t="e">
        <f t="shared" si="318"/>
        <v>#DIV/0!</v>
      </c>
      <c r="L5085" s="46">
        <f>J5085/Eingaben!$D$29</f>
        <v>0.9648673097488808</v>
      </c>
      <c r="M5085" s="44" t="e">
        <f>K5085/Eingaben!$D$8</f>
        <v>#DIV/0!</v>
      </c>
      <c r="N5085" s="46">
        <f>ABS(B5085-C5085)/Eingaben!$D$8</f>
        <v>0</v>
      </c>
      <c r="P5085">
        <f>D5085/3600000*G5085*100*100/Eingaben!$D$39*(A5085-A5084)/3600</f>
        <v>0</v>
      </c>
      <c r="R5085" s="91" t="e">
        <f>('Dichte Wasser'!$B$4*AVERAGE(B5085:C5085)^3+'Dichte Wasser'!$B$3*AVERAGE(B5085:C5085)^2+'Dichte Wasser'!$B$2*AVERAGE(B5085:C5085)+'Dichte Wasser'!$B$1)/1000</f>
        <v>#DIV/0!</v>
      </c>
      <c r="S5085" s="92" t="e">
        <f t="shared" si="319"/>
        <v>#DIV/0!</v>
      </c>
    </row>
    <row r="5086" spans="9:19" x14ac:dyDescent="0.25">
      <c r="I5086" s="45">
        <f t="shared" si="316"/>
        <v>0</v>
      </c>
      <c r="J5086" s="45">
        <f t="shared" si="317"/>
        <v>14.048346409267548</v>
      </c>
      <c r="K5086" s="39" t="e">
        <f t="shared" si="318"/>
        <v>#DIV/0!</v>
      </c>
      <c r="L5086" s="46">
        <f>J5086/Eingaben!$D$29</f>
        <v>0.9648673097488808</v>
      </c>
      <c r="M5086" s="44" t="e">
        <f>K5086/Eingaben!$D$8</f>
        <v>#DIV/0!</v>
      </c>
      <c r="N5086" s="46">
        <f>ABS(B5086-C5086)/Eingaben!$D$8</f>
        <v>0</v>
      </c>
      <c r="P5086">
        <f>D5086/3600000*G5086*100*100/Eingaben!$D$39*(A5086-A5085)/3600</f>
        <v>0</v>
      </c>
      <c r="R5086" s="91" t="e">
        <f>('Dichte Wasser'!$B$4*AVERAGE(B5086:C5086)^3+'Dichte Wasser'!$B$3*AVERAGE(B5086:C5086)^2+'Dichte Wasser'!$B$2*AVERAGE(B5086:C5086)+'Dichte Wasser'!$B$1)/1000</f>
        <v>#DIV/0!</v>
      </c>
      <c r="S5086" s="92" t="e">
        <f t="shared" si="319"/>
        <v>#DIV/0!</v>
      </c>
    </row>
    <row r="5087" spans="9:19" x14ac:dyDescent="0.25">
      <c r="I5087" s="45">
        <f t="shared" si="316"/>
        <v>0</v>
      </c>
      <c r="J5087" s="45">
        <f t="shared" si="317"/>
        <v>14.048346409267548</v>
      </c>
      <c r="K5087" s="39" t="e">
        <f t="shared" si="318"/>
        <v>#DIV/0!</v>
      </c>
      <c r="L5087" s="46">
        <f>J5087/Eingaben!$D$29</f>
        <v>0.9648673097488808</v>
      </c>
      <c r="M5087" s="44" t="e">
        <f>K5087/Eingaben!$D$8</f>
        <v>#DIV/0!</v>
      </c>
      <c r="N5087" s="46">
        <f>ABS(B5087-C5087)/Eingaben!$D$8</f>
        <v>0</v>
      </c>
      <c r="P5087">
        <f>D5087/3600000*G5087*100*100/Eingaben!$D$39*(A5087-A5086)/3600</f>
        <v>0</v>
      </c>
      <c r="R5087" s="91" t="e">
        <f>('Dichte Wasser'!$B$4*AVERAGE(B5087:C5087)^3+'Dichte Wasser'!$B$3*AVERAGE(B5087:C5087)^2+'Dichte Wasser'!$B$2*AVERAGE(B5087:C5087)+'Dichte Wasser'!$B$1)/1000</f>
        <v>#DIV/0!</v>
      </c>
      <c r="S5087" s="92" t="e">
        <f t="shared" si="319"/>
        <v>#DIV/0!</v>
      </c>
    </row>
    <row r="5088" spans="9:19" x14ac:dyDescent="0.25">
      <c r="I5088" s="45">
        <f t="shared" si="316"/>
        <v>0</v>
      </c>
      <c r="J5088" s="45">
        <f t="shared" si="317"/>
        <v>14.048346409267548</v>
      </c>
      <c r="K5088" s="39" t="e">
        <f t="shared" si="318"/>
        <v>#DIV/0!</v>
      </c>
      <c r="L5088" s="46">
        <f>J5088/Eingaben!$D$29</f>
        <v>0.9648673097488808</v>
      </c>
      <c r="M5088" s="44" t="e">
        <f>K5088/Eingaben!$D$8</f>
        <v>#DIV/0!</v>
      </c>
      <c r="N5088" s="46">
        <f>ABS(B5088-C5088)/Eingaben!$D$8</f>
        <v>0</v>
      </c>
      <c r="P5088">
        <f>D5088/3600000*G5088*100*100/Eingaben!$D$39*(A5088-A5087)/3600</f>
        <v>0</v>
      </c>
      <c r="R5088" s="91" t="e">
        <f>('Dichte Wasser'!$B$4*AVERAGE(B5088:C5088)^3+'Dichte Wasser'!$B$3*AVERAGE(B5088:C5088)^2+'Dichte Wasser'!$B$2*AVERAGE(B5088:C5088)+'Dichte Wasser'!$B$1)/1000</f>
        <v>#DIV/0!</v>
      </c>
      <c r="S5088" s="92" t="e">
        <f t="shared" si="319"/>
        <v>#DIV/0!</v>
      </c>
    </row>
    <row r="5089" spans="9:19" x14ac:dyDescent="0.25">
      <c r="I5089" s="45">
        <f t="shared" si="316"/>
        <v>0</v>
      </c>
      <c r="J5089" s="45">
        <f t="shared" si="317"/>
        <v>14.048346409267548</v>
      </c>
      <c r="K5089" s="39" t="e">
        <f t="shared" si="318"/>
        <v>#DIV/0!</v>
      </c>
      <c r="L5089" s="46">
        <f>J5089/Eingaben!$D$29</f>
        <v>0.9648673097488808</v>
      </c>
      <c r="M5089" s="44" t="e">
        <f>K5089/Eingaben!$D$8</f>
        <v>#DIV/0!</v>
      </c>
      <c r="N5089" s="46">
        <f>ABS(B5089-C5089)/Eingaben!$D$8</f>
        <v>0</v>
      </c>
      <c r="P5089">
        <f>D5089/3600000*G5089*100*100/Eingaben!$D$39*(A5089-A5088)/3600</f>
        <v>0</v>
      </c>
      <c r="R5089" s="91" t="e">
        <f>('Dichte Wasser'!$B$4*AVERAGE(B5089:C5089)^3+'Dichte Wasser'!$B$3*AVERAGE(B5089:C5089)^2+'Dichte Wasser'!$B$2*AVERAGE(B5089:C5089)+'Dichte Wasser'!$B$1)/1000</f>
        <v>#DIV/0!</v>
      </c>
      <c r="S5089" s="92" t="e">
        <f t="shared" si="319"/>
        <v>#DIV/0!</v>
      </c>
    </row>
    <row r="5090" spans="9:19" x14ac:dyDescent="0.25">
      <c r="I5090" s="45">
        <f t="shared" si="316"/>
        <v>0</v>
      </c>
      <c r="J5090" s="45">
        <f t="shared" si="317"/>
        <v>14.048346409267548</v>
      </c>
      <c r="K5090" s="39" t="e">
        <f t="shared" si="318"/>
        <v>#DIV/0!</v>
      </c>
      <c r="L5090" s="46">
        <f>J5090/Eingaben!$D$29</f>
        <v>0.9648673097488808</v>
      </c>
      <c r="M5090" s="44" t="e">
        <f>K5090/Eingaben!$D$8</f>
        <v>#DIV/0!</v>
      </c>
      <c r="N5090" s="46">
        <f>ABS(B5090-C5090)/Eingaben!$D$8</f>
        <v>0</v>
      </c>
      <c r="P5090">
        <f>D5090/3600000*G5090*100*100/Eingaben!$D$39*(A5090-A5089)/3600</f>
        <v>0</v>
      </c>
      <c r="R5090" s="91" t="e">
        <f>('Dichte Wasser'!$B$4*AVERAGE(B5090:C5090)^3+'Dichte Wasser'!$B$3*AVERAGE(B5090:C5090)^2+'Dichte Wasser'!$B$2*AVERAGE(B5090:C5090)+'Dichte Wasser'!$B$1)/1000</f>
        <v>#DIV/0!</v>
      </c>
      <c r="S5090" s="92" t="e">
        <f t="shared" si="319"/>
        <v>#DIV/0!</v>
      </c>
    </row>
    <row r="5091" spans="9:19" x14ac:dyDescent="0.25">
      <c r="I5091" s="45">
        <f t="shared" si="316"/>
        <v>0</v>
      </c>
      <c r="J5091" s="45">
        <f t="shared" si="317"/>
        <v>14.048346409267548</v>
      </c>
      <c r="K5091" s="39" t="e">
        <f t="shared" si="318"/>
        <v>#DIV/0!</v>
      </c>
      <c r="L5091" s="46">
        <f>J5091/Eingaben!$D$29</f>
        <v>0.9648673097488808</v>
      </c>
      <c r="M5091" s="44" t="e">
        <f>K5091/Eingaben!$D$8</f>
        <v>#DIV/0!</v>
      </c>
      <c r="N5091" s="46">
        <f>ABS(B5091-C5091)/Eingaben!$D$8</f>
        <v>0</v>
      </c>
      <c r="P5091">
        <f>D5091/3600000*G5091*100*100/Eingaben!$D$39*(A5091-A5090)/3600</f>
        <v>0</v>
      </c>
      <c r="R5091" s="91" t="e">
        <f>('Dichte Wasser'!$B$4*AVERAGE(B5091:C5091)^3+'Dichte Wasser'!$B$3*AVERAGE(B5091:C5091)^2+'Dichte Wasser'!$B$2*AVERAGE(B5091:C5091)+'Dichte Wasser'!$B$1)/1000</f>
        <v>#DIV/0!</v>
      </c>
      <c r="S5091" s="92" t="e">
        <f t="shared" si="319"/>
        <v>#DIV/0!</v>
      </c>
    </row>
    <row r="5092" spans="9:19" x14ac:dyDescent="0.25">
      <c r="I5092" s="45">
        <f t="shared" si="316"/>
        <v>0</v>
      </c>
      <c r="J5092" s="45">
        <f t="shared" si="317"/>
        <v>14.048346409267548</v>
      </c>
      <c r="K5092" s="39" t="e">
        <f t="shared" si="318"/>
        <v>#DIV/0!</v>
      </c>
      <c r="L5092" s="46">
        <f>J5092/Eingaben!$D$29</f>
        <v>0.9648673097488808</v>
      </c>
      <c r="M5092" s="44" t="e">
        <f>K5092/Eingaben!$D$8</f>
        <v>#DIV/0!</v>
      </c>
      <c r="N5092" s="46">
        <f>ABS(B5092-C5092)/Eingaben!$D$8</f>
        <v>0</v>
      </c>
      <c r="P5092">
        <f>D5092/3600000*G5092*100*100/Eingaben!$D$39*(A5092-A5091)/3600</f>
        <v>0</v>
      </c>
      <c r="R5092" s="91" t="e">
        <f>('Dichte Wasser'!$B$4*AVERAGE(B5092:C5092)^3+'Dichte Wasser'!$B$3*AVERAGE(B5092:C5092)^2+'Dichte Wasser'!$B$2*AVERAGE(B5092:C5092)+'Dichte Wasser'!$B$1)/1000</f>
        <v>#DIV/0!</v>
      </c>
      <c r="S5092" s="92" t="e">
        <f t="shared" si="319"/>
        <v>#DIV/0!</v>
      </c>
    </row>
    <row r="5093" spans="9:19" x14ac:dyDescent="0.25">
      <c r="I5093" s="45">
        <f t="shared" si="316"/>
        <v>0</v>
      </c>
      <c r="J5093" s="45">
        <f t="shared" si="317"/>
        <v>14.048346409267548</v>
      </c>
      <c r="K5093" s="39" t="e">
        <f t="shared" si="318"/>
        <v>#DIV/0!</v>
      </c>
      <c r="L5093" s="46">
        <f>J5093/Eingaben!$D$29</f>
        <v>0.9648673097488808</v>
      </c>
      <c r="M5093" s="44" t="e">
        <f>K5093/Eingaben!$D$8</f>
        <v>#DIV/0!</v>
      </c>
      <c r="N5093" s="46">
        <f>ABS(B5093-C5093)/Eingaben!$D$8</f>
        <v>0</v>
      </c>
      <c r="P5093">
        <f>D5093/3600000*G5093*100*100/Eingaben!$D$39*(A5093-A5092)/3600</f>
        <v>0</v>
      </c>
      <c r="R5093" s="91" t="e">
        <f>('Dichte Wasser'!$B$4*AVERAGE(B5093:C5093)^3+'Dichte Wasser'!$B$3*AVERAGE(B5093:C5093)^2+'Dichte Wasser'!$B$2*AVERAGE(B5093:C5093)+'Dichte Wasser'!$B$1)/1000</f>
        <v>#DIV/0!</v>
      </c>
      <c r="S5093" s="92" t="e">
        <f t="shared" si="319"/>
        <v>#DIV/0!</v>
      </c>
    </row>
    <row r="5094" spans="9:19" x14ac:dyDescent="0.25">
      <c r="I5094" s="45">
        <f t="shared" si="316"/>
        <v>0</v>
      </c>
      <c r="J5094" s="45">
        <f t="shared" si="317"/>
        <v>14.048346409267548</v>
      </c>
      <c r="K5094" s="39" t="e">
        <f t="shared" si="318"/>
        <v>#DIV/0!</v>
      </c>
      <c r="L5094" s="46">
        <f>J5094/Eingaben!$D$29</f>
        <v>0.9648673097488808</v>
      </c>
      <c r="M5094" s="44" t="e">
        <f>K5094/Eingaben!$D$8</f>
        <v>#DIV/0!</v>
      </c>
      <c r="N5094" s="46">
        <f>ABS(B5094-C5094)/Eingaben!$D$8</f>
        <v>0</v>
      </c>
      <c r="P5094">
        <f>D5094/3600000*G5094*100*100/Eingaben!$D$39*(A5094-A5093)/3600</f>
        <v>0</v>
      </c>
      <c r="R5094" s="91" t="e">
        <f>('Dichte Wasser'!$B$4*AVERAGE(B5094:C5094)^3+'Dichte Wasser'!$B$3*AVERAGE(B5094:C5094)^2+'Dichte Wasser'!$B$2*AVERAGE(B5094:C5094)+'Dichte Wasser'!$B$1)/1000</f>
        <v>#DIV/0!</v>
      </c>
      <c r="S5094" s="92" t="e">
        <f t="shared" si="319"/>
        <v>#DIV/0!</v>
      </c>
    </row>
    <row r="5095" spans="9:19" x14ac:dyDescent="0.25">
      <c r="I5095" s="45">
        <f t="shared" si="316"/>
        <v>0</v>
      </c>
      <c r="J5095" s="45">
        <f t="shared" si="317"/>
        <v>14.048346409267548</v>
      </c>
      <c r="K5095" s="39" t="e">
        <f t="shared" si="318"/>
        <v>#DIV/0!</v>
      </c>
      <c r="L5095" s="46">
        <f>J5095/Eingaben!$D$29</f>
        <v>0.9648673097488808</v>
      </c>
      <c r="M5095" s="44" t="e">
        <f>K5095/Eingaben!$D$8</f>
        <v>#DIV/0!</v>
      </c>
      <c r="N5095" s="46">
        <f>ABS(B5095-C5095)/Eingaben!$D$8</f>
        <v>0</v>
      </c>
      <c r="P5095">
        <f>D5095/3600000*G5095*100*100/Eingaben!$D$39*(A5095-A5094)/3600</f>
        <v>0</v>
      </c>
      <c r="R5095" s="91" t="e">
        <f>('Dichte Wasser'!$B$4*AVERAGE(B5095:C5095)^3+'Dichte Wasser'!$B$3*AVERAGE(B5095:C5095)^2+'Dichte Wasser'!$B$2*AVERAGE(B5095:C5095)+'Dichte Wasser'!$B$1)/1000</f>
        <v>#DIV/0!</v>
      </c>
      <c r="S5095" s="92" t="e">
        <f t="shared" si="319"/>
        <v>#DIV/0!</v>
      </c>
    </row>
    <row r="5096" spans="9:19" x14ac:dyDescent="0.25">
      <c r="I5096" s="45">
        <f t="shared" si="316"/>
        <v>0</v>
      </c>
      <c r="J5096" s="45">
        <f t="shared" si="317"/>
        <v>14.048346409267548</v>
      </c>
      <c r="K5096" s="39" t="e">
        <f t="shared" si="318"/>
        <v>#DIV/0!</v>
      </c>
      <c r="L5096" s="46">
        <f>J5096/Eingaben!$D$29</f>
        <v>0.9648673097488808</v>
      </c>
      <c r="M5096" s="44" t="e">
        <f>K5096/Eingaben!$D$8</f>
        <v>#DIV/0!</v>
      </c>
      <c r="N5096" s="46">
        <f>ABS(B5096-C5096)/Eingaben!$D$8</f>
        <v>0</v>
      </c>
      <c r="P5096">
        <f>D5096/3600000*G5096*100*100/Eingaben!$D$39*(A5096-A5095)/3600</f>
        <v>0</v>
      </c>
      <c r="R5096" s="91" t="e">
        <f>('Dichte Wasser'!$B$4*AVERAGE(B5096:C5096)^3+'Dichte Wasser'!$B$3*AVERAGE(B5096:C5096)^2+'Dichte Wasser'!$B$2*AVERAGE(B5096:C5096)+'Dichte Wasser'!$B$1)/1000</f>
        <v>#DIV/0!</v>
      </c>
      <c r="S5096" s="92" t="e">
        <f t="shared" si="319"/>
        <v>#DIV/0!</v>
      </c>
    </row>
    <row r="5097" spans="9:19" x14ac:dyDescent="0.25">
      <c r="I5097" s="45">
        <f t="shared" si="316"/>
        <v>0</v>
      </c>
      <c r="J5097" s="45">
        <f t="shared" si="317"/>
        <v>14.048346409267548</v>
      </c>
      <c r="K5097" s="39" t="e">
        <f t="shared" si="318"/>
        <v>#DIV/0!</v>
      </c>
      <c r="L5097" s="46">
        <f>J5097/Eingaben!$D$29</f>
        <v>0.9648673097488808</v>
      </c>
      <c r="M5097" s="44" t="e">
        <f>K5097/Eingaben!$D$8</f>
        <v>#DIV/0!</v>
      </c>
      <c r="N5097" s="46">
        <f>ABS(B5097-C5097)/Eingaben!$D$8</f>
        <v>0</v>
      </c>
      <c r="P5097">
        <f>D5097/3600000*G5097*100*100/Eingaben!$D$39*(A5097-A5096)/3600</f>
        <v>0</v>
      </c>
      <c r="R5097" s="91" t="e">
        <f>('Dichte Wasser'!$B$4*AVERAGE(B5097:C5097)^3+'Dichte Wasser'!$B$3*AVERAGE(B5097:C5097)^2+'Dichte Wasser'!$B$2*AVERAGE(B5097:C5097)+'Dichte Wasser'!$B$1)/1000</f>
        <v>#DIV/0!</v>
      </c>
      <c r="S5097" s="92" t="e">
        <f t="shared" si="319"/>
        <v>#DIV/0!</v>
      </c>
    </row>
    <row r="5098" spans="9:19" x14ac:dyDescent="0.25">
      <c r="I5098" s="45">
        <f t="shared" si="316"/>
        <v>0</v>
      </c>
      <c r="J5098" s="45">
        <f t="shared" si="317"/>
        <v>14.048346409267548</v>
      </c>
      <c r="K5098" s="39" t="e">
        <f t="shared" si="318"/>
        <v>#DIV/0!</v>
      </c>
      <c r="L5098" s="46">
        <f>J5098/Eingaben!$D$29</f>
        <v>0.9648673097488808</v>
      </c>
      <c r="M5098" s="44" t="e">
        <f>K5098/Eingaben!$D$8</f>
        <v>#DIV/0!</v>
      </c>
      <c r="N5098" s="46">
        <f>ABS(B5098-C5098)/Eingaben!$D$8</f>
        <v>0</v>
      </c>
      <c r="P5098">
        <f>D5098/3600000*G5098*100*100/Eingaben!$D$39*(A5098-A5097)/3600</f>
        <v>0</v>
      </c>
      <c r="R5098" s="91" t="e">
        <f>('Dichte Wasser'!$B$4*AVERAGE(B5098:C5098)^3+'Dichte Wasser'!$B$3*AVERAGE(B5098:C5098)^2+'Dichte Wasser'!$B$2*AVERAGE(B5098:C5098)+'Dichte Wasser'!$B$1)/1000</f>
        <v>#DIV/0!</v>
      </c>
      <c r="S5098" s="92" t="e">
        <f t="shared" si="319"/>
        <v>#DIV/0!</v>
      </c>
    </row>
    <row r="5099" spans="9:19" x14ac:dyDescent="0.25">
      <c r="I5099" s="45">
        <f t="shared" si="316"/>
        <v>0</v>
      </c>
      <c r="J5099" s="45">
        <f t="shared" si="317"/>
        <v>14.048346409267548</v>
      </c>
      <c r="K5099" s="39" t="e">
        <f t="shared" si="318"/>
        <v>#DIV/0!</v>
      </c>
      <c r="L5099" s="46">
        <f>J5099/Eingaben!$D$29</f>
        <v>0.9648673097488808</v>
      </c>
      <c r="M5099" s="44" t="e">
        <f>K5099/Eingaben!$D$8</f>
        <v>#DIV/0!</v>
      </c>
      <c r="N5099" s="46">
        <f>ABS(B5099-C5099)/Eingaben!$D$8</f>
        <v>0</v>
      </c>
      <c r="P5099">
        <f>D5099/3600000*G5099*100*100/Eingaben!$D$39*(A5099-A5098)/3600</f>
        <v>0</v>
      </c>
      <c r="R5099" s="91" t="e">
        <f>('Dichte Wasser'!$B$4*AVERAGE(B5099:C5099)^3+'Dichte Wasser'!$B$3*AVERAGE(B5099:C5099)^2+'Dichte Wasser'!$B$2*AVERAGE(B5099:C5099)+'Dichte Wasser'!$B$1)/1000</f>
        <v>#DIV/0!</v>
      </c>
      <c r="S5099" s="92" t="e">
        <f t="shared" si="319"/>
        <v>#DIV/0!</v>
      </c>
    </row>
    <row r="5100" spans="9:19" x14ac:dyDescent="0.25">
      <c r="I5100" s="45">
        <f t="shared" si="316"/>
        <v>0</v>
      </c>
      <c r="J5100" s="45">
        <f t="shared" si="317"/>
        <v>14.048346409267548</v>
      </c>
      <c r="K5100" s="39" t="e">
        <f t="shared" si="318"/>
        <v>#DIV/0!</v>
      </c>
      <c r="L5100" s="46">
        <f>J5100/Eingaben!$D$29</f>
        <v>0.9648673097488808</v>
      </c>
      <c r="M5100" s="44" t="e">
        <f>K5100/Eingaben!$D$8</f>
        <v>#DIV/0!</v>
      </c>
      <c r="N5100" s="46">
        <f>ABS(B5100-C5100)/Eingaben!$D$8</f>
        <v>0</v>
      </c>
      <c r="P5100">
        <f>D5100/3600000*G5100*100*100/Eingaben!$D$39*(A5100-A5099)/3600</f>
        <v>0</v>
      </c>
      <c r="R5100" s="91" t="e">
        <f>('Dichte Wasser'!$B$4*AVERAGE(B5100:C5100)^3+'Dichte Wasser'!$B$3*AVERAGE(B5100:C5100)^2+'Dichte Wasser'!$B$2*AVERAGE(B5100:C5100)+'Dichte Wasser'!$B$1)/1000</f>
        <v>#DIV/0!</v>
      </c>
      <c r="S5100" s="92" t="e">
        <f t="shared" si="319"/>
        <v>#DIV/0!</v>
      </c>
    </row>
    <row r="5101" spans="9:19" x14ac:dyDescent="0.25">
      <c r="I5101" s="45">
        <f t="shared" si="316"/>
        <v>0</v>
      </c>
      <c r="J5101" s="45">
        <f t="shared" si="317"/>
        <v>14.048346409267548</v>
      </c>
      <c r="K5101" s="39" t="e">
        <f t="shared" si="318"/>
        <v>#DIV/0!</v>
      </c>
      <c r="L5101" s="46">
        <f>J5101/Eingaben!$D$29</f>
        <v>0.9648673097488808</v>
      </c>
      <c r="M5101" s="44" t="e">
        <f>K5101/Eingaben!$D$8</f>
        <v>#DIV/0!</v>
      </c>
      <c r="N5101" s="46">
        <f>ABS(B5101-C5101)/Eingaben!$D$8</f>
        <v>0</v>
      </c>
      <c r="P5101">
        <f>D5101/3600000*G5101*100*100/Eingaben!$D$39*(A5101-A5100)/3600</f>
        <v>0</v>
      </c>
      <c r="R5101" s="91" t="e">
        <f>('Dichte Wasser'!$B$4*AVERAGE(B5101:C5101)^3+'Dichte Wasser'!$B$3*AVERAGE(B5101:C5101)^2+'Dichte Wasser'!$B$2*AVERAGE(B5101:C5101)+'Dichte Wasser'!$B$1)/1000</f>
        <v>#DIV/0!</v>
      </c>
      <c r="S5101" s="92" t="e">
        <f t="shared" si="319"/>
        <v>#DIV/0!</v>
      </c>
    </row>
    <row r="5102" spans="9:19" x14ac:dyDescent="0.25">
      <c r="I5102" s="45">
        <f t="shared" si="316"/>
        <v>0</v>
      </c>
      <c r="J5102" s="45">
        <f t="shared" si="317"/>
        <v>14.048346409267548</v>
      </c>
      <c r="K5102" s="39" t="e">
        <f t="shared" si="318"/>
        <v>#DIV/0!</v>
      </c>
      <c r="L5102" s="46">
        <f>J5102/Eingaben!$D$29</f>
        <v>0.9648673097488808</v>
      </c>
      <c r="M5102" s="44" t="e">
        <f>K5102/Eingaben!$D$8</f>
        <v>#DIV/0!</v>
      </c>
      <c r="N5102" s="46">
        <f>ABS(B5102-C5102)/Eingaben!$D$8</f>
        <v>0</v>
      </c>
      <c r="P5102">
        <f>D5102/3600000*G5102*100*100/Eingaben!$D$39*(A5102-A5101)/3600</f>
        <v>0</v>
      </c>
      <c r="R5102" s="91" t="e">
        <f>('Dichte Wasser'!$B$4*AVERAGE(B5102:C5102)^3+'Dichte Wasser'!$B$3*AVERAGE(B5102:C5102)^2+'Dichte Wasser'!$B$2*AVERAGE(B5102:C5102)+'Dichte Wasser'!$B$1)/1000</f>
        <v>#DIV/0!</v>
      </c>
      <c r="S5102" s="92" t="e">
        <f t="shared" si="319"/>
        <v>#DIV/0!</v>
      </c>
    </row>
    <row r="5103" spans="9:19" x14ac:dyDescent="0.25">
      <c r="I5103" s="45">
        <f t="shared" si="316"/>
        <v>0</v>
      </c>
      <c r="J5103" s="45">
        <f t="shared" si="317"/>
        <v>14.048346409267548</v>
      </c>
      <c r="K5103" s="39" t="e">
        <f t="shared" si="318"/>
        <v>#DIV/0!</v>
      </c>
      <c r="L5103" s="46">
        <f>J5103/Eingaben!$D$29</f>
        <v>0.9648673097488808</v>
      </c>
      <c r="M5103" s="44" t="e">
        <f>K5103/Eingaben!$D$8</f>
        <v>#DIV/0!</v>
      </c>
      <c r="N5103" s="46">
        <f>ABS(B5103-C5103)/Eingaben!$D$8</f>
        <v>0</v>
      </c>
      <c r="P5103">
        <f>D5103/3600000*G5103*100*100/Eingaben!$D$39*(A5103-A5102)/3600</f>
        <v>0</v>
      </c>
      <c r="R5103" s="91" t="e">
        <f>('Dichte Wasser'!$B$4*AVERAGE(B5103:C5103)^3+'Dichte Wasser'!$B$3*AVERAGE(B5103:C5103)^2+'Dichte Wasser'!$B$2*AVERAGE(B5103:C5103)+'Dichte Wasser'!$B$1)/1000</f>
        <v>#DIV/0!</v>
      </c>
      <c r="S5103" s="92" t="e">
        <f t="shared" si="319"/>
        <v>#DIV/0!</v>
      </c>
    </row>
    <row r="5104" spans="9:19" x14ac:dyDescent="0.25">
      <c r="I5104" s="45">
        <f t="shared" ref="I5104:I5167" si="320">IF(D5104&gt;0,D5104/3600*R5104*(A5104-A5103)*S5104*(B5104-C5104)/3600,0)</f>
        <v>0</v>
      </c>
      <c r="J5104" s="45">
        <f t="shared" ref="J5104:J5167" si="321">J5103+I5104</f>
        <v>14.048346409267548</v>
      </c>
      <c r="K5104" s="39" t="e">
        <f t="shared" ref="K5104:K5167" si="322">I5104/((A5104-A5103)/3600)</f>
        <v>#DIV/0!</v>
      </c>
      <c r="L5104" s="46">
        <f>J5104/Eingaben!$D$29</f>
        <v>0.9648673097488808</v>
      </c>
      <c r="M5104" s="44" t="e">
        <f>K5104/Eingaben!$D$8</f>
        <v>#DIV/0!</v>
      </c>
      <c r="N5104" s="46">
        <f>ABS(B5104-C5104)/Eingaben!$D$8</f>
        <v>0</v>
      </c>
      <c r="P5104">
        <f>D5104/3600000*G5104*100*100/Eingaben!$D$39*(A5104-A5103)/3600</f>
        <v>0</v>
      </c>
      <c r="R5104" s="91" t="e">
        <f>('Dichte Wasser'!$B$4*AVERAGE(B5104:C5104)^3+'Dichte Wasser'!$B$3*AVERAGE(B5104:C5104)^2+'Dichte Wasser'!$B$2*AVERAGE(B5104:C5104)+'Dichte Wasser'!$B$1)/1000</f>
        <v>#DIV/0!</v>
      </c>
      <c r="S5104" s="92" t="e">
        <f t="shared" ref="S5104:S5167" si="323" xml:space="preserve">  0.0000000024*AVERAGE(B5104:C5104)^4 - 0.0000005979*AVERAGE(B5104:C5104)^3 + 0.0000621355*AVERAGE(B5104:C5104)^2 - 0.0026683907*AVERAGE(B5104:C5104) + 4.2176232303</f>
        <v>#DIV/0!</v>
      </c>
    </row>
    <row r="5105" spans="9:19" x14ac:dyDescent="0.25">
      <c r="I5105" s="45">
        <f t="shared" si="320"/>
        <v>0</v>
      </c>
      <c r="J5105" s="45">
        <f t="shared" si="321"/>
        <v>14.048346409267548</v>
      </c>
      <c r="K5105" s="39" t="e">
        <f t="shared" si="322"/>
        <v>#DIV/0!</v>
      </c>
      <c r="L5105" s="46">
        <f>J5105/Eingaben!$D$29</f>
        <v>0.9648673097488808</v>
      </c>
      <c r="M5105" s="44" t="e">
        <f>K5105/Eingaben!$D$8</f>
        <v>#DIV/0!</v>
      </c>
      <c r="N5105" s="46">
        <f>ABS(B5105-C5105)/Eingaben!$D$8</f>
        <v>0</v>
      </c>
      <c r="P5105">
        <f>D5105/3600000*G5105*100*100/Eingaben!$D$39*(A5105-A5104)/3600</f>
        <v>0</v>
      </c>
      <c r="R5105" s="91" t="e">
        <f>('Dichte Wasser'!$B$4*AVERAGE(B5105:C5105)^3+'Dichte Wasser'!$B$3*AVERAGE(B5105:C5105)^2+'Dichte Wasser'!$B$2*AVERAGE(B5105:C5105)+'Dichte Wasser'!$B$1)/1000</f>
        <v>#DIV/0!</v>
      </c>
      <c r="S5105" s="92" t="e">
        <f t="shared" si="323"/>
        <v>#DIV/0!</v>
      </c>
    </row>
    <row r="5106" spans="9:19" x14ac:dyDescent="0.25">
      <c r="I5106" s="45">
        <f t="shared" si="320"/>
        <v>0</v>
      </c>
      <c r="J5106" s="45">
        <f t="shared" si="321"/>
        <v>14.048346409267548</v>
      </c>
      <c r="K5106" s="39" t="e">
        <f t="shared" si="322"/>
        <v>#DIV/0!</v>
      </c>
      <c r="L5106" s="46">
        <f>J5106/Eingaben!$D$29</f>
        <v>0.9648673097488808</v>
      </c>
      <c r="M5106" s="44" t="e">
        <f>K5106/Eingaben!$D$8</f>
        <v>#DIV/0!</v>
      </c>
      <c r="N5106" s="46">
        <f>ABS(B5106-C5106)/Eingaben!$D$8</f>
        <v>0</v>
      </c>
      <c r="P5106">
        <f>D5106/3600000*G5106*100*100/Eingaben!$D$39*(A5106-A5105)/3600</f>
        <v>0</v>
      </c>
      <c r="R5106" s="91" t="e">
        <f>('Dichte Wasser'!$B$4*AVERAGE(B5106:C5106)^3+'Dichte Wasser'!$B$3*AVERAGE(B5106:C5106)^2+'Dichte Wasser'!$B$2*AVERAGE(B5106:C5106)+'Dichte Wasser'!$B$1)/1000</f>
        <v>#DIV/0!</v>
      </c>
      <c r="S5106" s="92" t="e">
        <f t="shared" si="323"/>
        <v>#DIV/0!</v>
      </c>
    </row>
    <row r="5107" spans="9:19" x14ac:dyDescent="0.25">
      <c r="I5107" s="45">
        <f t="shared" si="320"/>
        <v>0</v>
      </c>
      <c r="J5107" s="45">
        <f t="shared" si="321"/>
        <v>14.048346409267548</v>
      </c>
      <c r="K5107" s="39" t="e">
        <f t="shared" si="322"/>
        <v>#DIV/0!</v>
      </c>
      <c r="L5107" s="46">
        <f>J5107/Eingaben!$D$29</f>
        <v>0.9648673097488808</v>
      </c>
      <c r="M5107" s="44" t="e">
        <f>K5107/Eingaben!$D$8</f>
        <v>#DIV/0!</v>
      </c>
      <c r="N5107" s="46">
        <f>ABS(B5107-C5107)/Eingaben!$D$8</f>
        <v>0</v>
      </c>
      <c r="P5107">
        <f>D5107/3600000*G5107*100*100/Eingaben!$D$39*(A5107-A5106)/3600</f>
        <v>0</v>
      </c>
      <c r="R5107" s="91" t="e">
        <f>('Dichte Wasser'!$B$4*AVERAGE(B5107:C5107)^3+'Dichte Wasser'!$B$3*AVERAGE(B5107:C5107)^2+'Dichte Wasser'!$B$2*AVERAGE(B5107:C5107)+'Dichte Wasser'!$B$1)/1000</f>
        <v>#DIV/0!</v>
      </c>
      <c r="S5107" s="92" t="e">
        <f t="shared" si="323"/>
        <v>#DIV/0!</v>
      </c>
    </row>
    <row r="5108" spans="9:19" x14ac:dyDescent="0.25">
      <c r="I5108" s="45">
        <f t="shared" si="320"/>
        <v>0</v>
      </c>
      <c r="J5108" s="45">
        <f t="shared" si="321"/>
        <v>14.048346409267548</v>
      </c>
      <c r="K5108" s="39" t="e">
        <f t="shared" si="322"/>
        <v>#DIV/0!</v>
      </c>
      <c r="L5108" s="46">
        <f>J5108/Eingaben!$D$29</f>
        <v>0.9648673097488808</v>
      </c>
      <c r="M5108" s="44" t="e">
        <f>K5108/Eingaben!$D$8</f>
        <v>#DIV/0!</v>
      </c>
      <c r="N5108" s="46">
        <f>ABS(B5108-C5108)/Eingaben!$D$8</f>
        <v>0</v>
      </c>
      <c r="P5108">
        <f>D5108/3600000*G5108*100*100/Eingaben!$D$39*(A5108-A5107)/3600</f>
        <v>0</v>
      </c>
      <c r="R5108" s="91" t="e">
        <f>('Dichte Wasser'!$B$4*AVERAGE(B5108:C5108)^3+'Dichte Wasser'!$B$3*AVERAGE(B5108:C5108)^2+'Dichte Wasser'!$B$2*AVERAGE(B5108:C5108)+'Dichte Wasser'!$B$1)/1000</f>
        <v>#DIV/0!</v>
      </c>
      <c r="S5108" s="92" t="e">
        <f t="shared" si="323"/>
        <v>#DIV/0!</v>
      </c>
    </row>
    <row r="5109" spans="9:19" x14ac:dyDescent="0.25">
      <c r="I5109" s="45">
        <f t="shared" si="320"/>
        <v>0</v>
      </c>
      <c r="J5109" s="45">
        <f t="shared" si="321"/>
        <v>14.048346409267548</v>
      </c>
      <c r="K5109" s="39" t="e">
        <f t="shared" si="322"/>
        <v>#DIV/0!</v>
      </c>
      <c r="L5109" s="46">
        <f>J5109/Eingaben!$D$29</f>
        <v>0.9648673097488808</v>
      </c>
      <c r="M5109" s="44" t="e">
        <f>K5109/Eingaben!$D$8</f>
        <v>#DIV/0!</v>
      </c>
      <c r="N5109" s="46">
        <f>ABS(B5109-C5109)/Eingaben!$D$8</f>
        <v>0</v>
      </c>
      <c r="P5109">
        <f>D5109/3600000*G5109*100*100/Eingaben!$D$39*(A5109-A5108)/3600</f>
        <v>0</v>
      </c>
      <c r="R5109" s="91" t="e">
        <f>('Dichte Wasser'!$B$4*AVERAGE(B5109:C5109)^3+'Dichte Wasser'!$B$3*AVERAGE(B5109:C5109)^2+'Dichte Wasser'!$B$2*AVERAGE(B5109:C5109)+'Dichte Wasser'!$B$1)/1000</f>
        <v>#DIV/0!</v>
      </c>
      <c r="S5109" s="92" t="e">
        <f t="shared" si="323"/>
        <v>#DIV/0!</v>
      </c>
    </row>
    <row r="5110" spans="9:19" x14ac:dyDescent="0.25">
      <c r="I5110" s="45">
        <f t="shared" si="320"/>
        <v>0</v>
      </c>
      <c r="J5110" s="45">
        <f t="shared" si="321"/>
        <v>14.048346409267548</v>
      </c>
      <c r="K5110" s="39" t="e">
        <f t="shared" si="322"/>
        <v>#DIV/0!</v>
      </c>
      <c r="L5110" s="46">
        <f>J5110/Eingaben!$D$29</f>
        <v>0.9648673097488808</v>
      </c>
      <c r="M5110" s="44" t="e">
        <f>K5110/Eingaben!$D$8</f>
        <v>#DIV/0!</v>
      </c>
      <c r="N5110" s="46">
        <f>ABS(B5110-C5110)/Eingaben!$D$8</f>
        <v>0</v>
      </c>
      <c r="P5110">
        <f>D5110/3600000*G5110*100*100/Eingaben!$D$39*(A5110-A5109)/3600</f>
        <v>0</v>
      </c>
      <c r="R5110" s="91" t="e">
        <f>('Dichte Wasser'!$B$4*AVERAGE(B5110:C5110)^3+'Dichte Wasser'!$B$3*AVERAGE(B5110:C5110)^2+'Dichte Wasser'!$B$2*AVERAGE(B5110:C5110)+'Dichte Wasser'!$B$1)/1000</f>
        <v>#DIV/0!</v>
      </c>
      <c r="S5110" s="92" t="e">
        <f t="shared" si="323"/>
        <v>#DIV/0!</v>
      </c>
    </row>
    <row r="5111" spans="9:19" x14ac:dyDescent="0.25">
      <c r="I5111" s="45">
        <f t="shared" si="320"/>
        <v>0</v>
      </c>
      <c r="J5111" s="45">
        <f t="shared" si="321"/>
        <v>14.048346409267548</v>
      </c>
      <c r="K5111" s="39" t="e">
        <f t="shared" si="322"/>
        <v>#DIV/0!</v>
      </c>
      <c r="L5111" s="46">
        <f>J5111/Eingaben!$D$29</f>
        <v>0.9648673097488808</v>
      </c>
      <c r="M5111" s="44" t="e">
        <f>K5111/Eingaben!$D$8</f>
        <v>#DIV/0!</v>
      </c>
      <c r="N5111" s="46">
        <f>ABS(B5111-C5111)/Eingaben!$D$8</f>
        <v>0</v>
      </c>
      <c r="P5111">
        <f>D5111/3600000*G5111*100*100/Eingaben!$D$39*(A5111-A5110)/3600</f>
        <v>0</v>
      </c>
      <c r="R5111" s="91" t="e">
        <f>('Dichte Wasser'!$B$4*AVERAGE(B5111:C5111)^3+'Dichte Wasser'!$B$3*AVERAGE(B5111:C5111)^2+'Dichte Wasser'!$B$2*AVERAGE(B5111:C5111)+'Dichte Wasser'!$B$1)/1000</f>
        <v>#DIV/0!</v>
      </c>
      <c r="S5111" s="92" t="e">
        <f t="shared" si="323"/>
        <v>#DIV/0!</v>
      </c>
    </row>
    <row r="5112" spans="9:19" x14ac:dyDescent="0.25">
      <c r="I5112" s="45">
        <f t="shared" si="320"/>
        <v>0</v>
      </c>
      <c r="J5112" s="45">
        <f t="shared" si="321"/>
        <v>14.048346409267548</v>
      </c>
      <c r="K5112" s="39" t="e">
        <f t="shared" si="322"/>
        <v>#DIV/0!</v>
      </c>
      <c r="L5112" s="46">
        <f>J5112/Eingaben!$D$29</f>
        <v>0.9648673097488808</v>
      </c>
      <c r="M5112" s="44" t="e">
        <f>K5112/Eingaben!$D$8</f>
        <v>#DIV/0!</v>
      </c>
      <c r="N5112" s="46">
        <f>ABS(B5112-C5112)/Eingaben!$D$8</f>
        <v>0</v>
      </c>
      <c r="P5112">
        <f>D5112/3600000*G5112*100*100/Eingaben!$D$39*(A5112-A5111)/3600</f>
        <v>0</v>
      </c>
      <c r="R5112" s="91" t="e">
        <f>('Dichte Wasser'!$B$4*AVERAGE(B5112:C5112)^3+'Dichte Wasser'!$B$3*AVERAGE(B5112:C5112)^2+'Dichte Wasser'!$B$2*AVERAGE(B5112:C5112)+'Dichte Wasser'!$B$1)/1000</f>
        <v>#DIV/0!</v>
      </c>
      <c r="S5112" s="92" t="e">
        <f t="shared" si="323"/>
        <v>#DIV/0!</v>
      </c>
    </row>
    <row r="5113" spans="9:19" x14ac:dyDescent="0.25">
      <c r="I5113" s="45">
        <f t="shared" si="320"/>
        <v>0</v>
      </c>
      <c r="J5113" s="45">
        <f t="shared" si="321"/>
        <v>14.048346409267548</v>
      </c>
      <c r="K5113" s="39" t="e">
        <f t="shared" si="322"/>
        <v>#DIV/0!</v>
      </c>
      <c r="L5113" s="46">
        <f>J5113/Eingaben!$D$29</f>
        <v>0.9648673097488808</v>
      </c>
      <c r="M5113" s="44" t="e">
        <f>K5113/Eingaben!$D$8</f>
        <v>#DIV/0!</v>
      </c>
      <c r="N5113" s="46">
        <f>ABS(B5113-C5113)/Eingaben!$D$8</f>
        <v>0</v>
      </c>
      <c r="P5113">
        <f>D5113/3600000*G5113*100*100/Eingaben!$D$39*(A5113-A5112)/3600</f>
        <v>0</v>
      </c>
      <c r="R5113" s="91" t="e">
        <f>('Dichte Wasser'!$B$4*AVERAGE(B5113:C5113)^3+'Dichte Wasser'!$B$3*AVERAGE(B5113:C5113)^2+'Dichte Wasser'!$B$2*AVERAGE(B5113:C5113)+'Dichte Wasser'!$B$1)/1000</f>
        <v>#DIV/0!</v>
      </c>
      <c r="S5113" s="92" t="e">
        <f t="shared" si="323"/>
        <v>#DIV/0!</v>
      </c>
    </row>
    <row r="5114" spans="9:19" x14ac:dyDescent="0.25">
      <c r="I5114" s="45">
        <f t="shared" si="320"/>
        <v>0</v>
      </c>
      <c r="J5114" s="45">
        <f t="shared" si="321"/>
        <v>14.048346409267548</v>
      </c>
      <c r="K5114" s="39" t="e">
        <f t="shared" si="322"/>
        <v>#DIV/0!</v>
      </c>
      <c r="L5114" s="46">
        <f>J5114/Eingaben!$D$29</f>
        <v>0.9648673097488808</v>
      </c>
      <c r="M5114" s="44" t="e">
        <f>K5114/Eingaben!$D$8</f>
        <v>#DIV/0!</v>
      </c>
      <c r="N5114" s="46">
        <f>ABS(B5114-C5114)/Eingaben!$D$8</f>
        <v>0</v>
      </c>
      <c r="P5114">
        <f>D5114/3600000*G5114*100*100/Eingaben!$D$39*(A5114-A5113)/3600</f>
        <v>0</v>
      </c>
      <c r="R5114" s="91" t="e">
        <f>('Dichte Wasser'!$B$4*AVERAGE(B5114:C5114)^3+'Dichte Wasser'!$B$3*AVERAGE(B5114:C5114)^2+'Dichte Wasser'!$B$2*AVERAGE(B5114:C5114)+'Dichte Wasser'!$B$1)/1000</f>
        <v>#DIV/0!</v>
      </c>
      <c r="S5114" s="92" t="e">
        <f t="shared" si="323"/>
        <v>#DIV/0!</v>
      </c>
    </row>
    <row r="5115" spans="9:19" x14ac:dyDescent="0.25">
      <c r="I5115" s="45">
        <f t="shared" si="320"/>
        <v>0</v>
      </c>
      <c r="J5115" s="45">
        <f t="shared" si="321"/>
        <v>14.048346409267548</v>
      </c>
      <c r="K5115" s="39" t="e">
        <f t="shared" si="322"/>
        <v>#DIV/0!</v>
      </c>
      <c r="L5115" s="46">
        <f>J5115/Eingaben!$D$29</f>
        <v>0.9648673097488808</v>
      </c>
      <c r="M5115" s="44" t="e">
        <f>K5115/Eingaben!$D$8</f>
        <v>#DIV/0!</v>
      </c>
      <c r="N5115" s="46">
        <f>ABS(B5115-C5115)/Eingaben!$D$8</f>
        <v>0</v>
      </c>
      <c r="P5115">
        <f>D5115/3600000*G5115*100*100/Eingaben!$D$39*(A5115-A5114)/3600</f>
        <v>0</v>
      </c>
      <c r="R5115" s="91" t="e">
        <f>('Dichte Wasser'!$B$4*AVERAGE(B5115:C5115)^3+'Dichte Wasser'!$B$3*AVERAGE(B5115:C5115)^2+'Dichte Wasser'!$B$2*AVERAGE(B5115:C5115)+'Dichte Wasser'!$B$1)/1000</f>
        <v>#DIV/0!</v>
      </c>
      <c r="S5115" s="92" t="e">
        <f t="shared" si="323"/>
        <v>#DIV/0!</v>
      </c>
    </row>
    <row r="5116" spans="9:19" x14ac:dyDescent="0.25">
      <c r="I5116" s="45">
        <f t="shared" si="320"/>
        <v>0</v>
      </c>
      <c r="J5116" s="45">
        <f t="shared" si="321"/>
        <v>14.048346409267548</v>
      </c>
      <c r="K5116" s="39" t="e">
        <f t="shared" si="322"/>
        <v>#DIV/0!</v>
      </c>
      <c r="L5116" s="46">
        <f>J5116/Eingaben!$D$29</f>
        <v>0.9648673097488808</v>
      </c>
      <c r="M5116" s="44" t="e">
        <f>K5116/Eingaben!$D$8</f>
        <v>#DIV/0!</v>
      </c>
      <c r="N5116" s="46">
        <f>ABS(B5116-C5116)/Eingaben!$D$8</f>
        <v>0</v>
      </c>
      <c r="P5116">
        <f>D5116/3600000*G5116*100*100/Eingaben!$D$39*(A5116-A5115)/3600</f>
        <v>0</v>
      </c>
      <c r="R5116" s="91" t="e">
        <f>('Dichte Wasser'!$B$4*AVERAGE(B5116:C5116)^3+'Dichte Wasser'!$B$3*AVERAGE(B5116:C5116)^2+'Dichte Wasser'!$B$2*AVERAGE(B5116:C5116)+'Dichte Wasser'!$B$1)/1000</f>
        <v>#DIV/0!</v>
      </c>
      <c r="S5116" s="92" t="e">
        <f t="shared" si="323"/>
        <v>#DIV/0!</v>
      </c>
    </row>
    <row r="5117" spans="9:19" x14ac:dyDescent="0.25">
      <c r="I5117" s="45">
        <f t="shared" si="320"/>
        <v>0</v>
      </c>
      <c r="J5117" s="45">
        <f t="shared" si="321"/>
        <v>14.048346409267548</v>
      </c>
      <c r="K5117" s="39" t="e">
        <f t="shared" si="322"/>
        <v>#DIV/0!</v>
      </c>
      <c r="L5117" s="46">
        <f>J5117/Eingaben!$D$29</f>
        <v>0.9648673097488808</v>
      </c>
      <c r="M5117" s="44" t="e">
        <f>K5117/Eingaben!$D$8</f>
        <v>#DIV/0!</v>
      </c>
      <c r="N5117" s="46">
        <f>ABS(B5117-C5117)/Eingaben!$D$8</f>
        <v>0</v>
      </c>
      <c r="P5117">
        <f>D5117/3600000*G5117*100*100/Eingaben!$D$39*(A5117-A5116)/3600</f>
        <v>0</v>
      </c>
      <c r="R5117" s="91" t="e">
        <f>('Dichte Wasser'!$B$4*AVERAGE(B5117:C5117)^3+'Dichte Wasser'!$B$3*AVERAGE(B5117:C5117)^2+'Dichte Wasser'!$B$2*AVERAGE(B5117:C5117)+'Dichte Wasser'!$B$1)/1000</f>
        <v>#DIV/0!</v>
      </c>
      <c r="S5117" s="92" t="e">
        <f t="shared" si="323"/>
        <v>#DIV/0!</v>
      </c>
    </row>
    <row r="5118" spans="9:19" x14ac:dyDescent="0.25">
      <c r="I5118" s="45">
        <f t="shared" si="320"/>
        <v>0</v>
      </c>
      <c r="J5118" s="45">
        <f t="shared" si="321"/>
        <v>14.048346409267548</v>
      </c>
      <c r="K5118" s="39" t="e">
        <f t="shared" si="322"/>
        <v>#DIV/0!</v>
      </c>
      <c r="L5118" s="46">
        <f>J5118/Eingaben!$D$29</f>
        <v>0.9648673097488808</v>
      </c>
      <c r="M5118" s="44" t="e">
        <f>K5118/Eingaben!$D$8</f>
        <v>#DIV/0!</v>
      </c>
      <c r="N5118" s="46">
        <f>ABS(B5118-C5118)/Eingaben!$D$8</f>
        <v>0</v>
      </c>
      <c r="P5118">
        <f>D5118/3600000*G5118*100*100/Eingaben!$D$39*(A5118-A5117)/3600</f>
        <v>0</v>
      </c>
      <c r="R5118" s="91" t="e">
        <f>('Dichte Wasser'!$B$4*AVERAGE(B5118:C5118)^3+'Dichte Wasser'!$B$3*AVERAGE(B5118:C5118)^2+'Dichte Wasser'!$B$2*AVERAGE(B5118:C5118)+'Dichte Wasser'!$B$1)/1000</f>
        <v>#DIV/0!</v>
      </c>
      <c r="S5118" s="92" t="e">
        <f t="shared" si="323"/>
        <v>#DIV/0!</v>
      </c>
    </row>
    <row r="5119" spans="9:19" x14ac:dyDescent="0.25">
      <c r="I5119" s="45">
        <f t="shared" si="320"/>
        <v>0</v>
      </c>
      <c r="J5119" s="45">
        <f t="shared" si="321"/>
        <v>14.048346409267548</v>
      </c>
      <c r="K5119" s="39" t="e">
        <f t="shared" si="322"/>
        <v>#DIV/0!</v>
      </c>
      <c r="L5119" s="46">
        <f>J5119/Eingaben!$D$29</f>
        <v>0.9648673097488808</v>
      </c>
      <c r="M5119" s="44" t="e">
        <f>K5119/Eingaben!$D$8</f>
        <v>#DIV/0!</v>
      </c>
      <c r="N5119" s="46">
        <f>ABS(B5119-C5119)/Eingaben!$D$8</f>
        <v>0</v>
      </c>
      <c r="P5119">
        <f>D5119/3600000*G5119*100*100/Eingaben!$D$39*(A5119-A5118)/3600</f>
        <v>0</v>
      </c>
      <c r="R5119" s="91" t="e">
        <f>('Dichte Wasser'!$B$4*AVERAGE(B5119:C5119)^3+'Dichte Wasser'!$B$3*AVERAGE(B5119:C5119)^2+'Dichte Wasser'!$B$2*AVERAGE(B5119:C5119)+'Dichte Wasser'!$B$1)/1000</f>
        <v>#DIV/0!</v>
      </c>
      <c r="S5119" s="92" t="e">
        <f t="shared" si="323"/>
        <v>#DIV/0!</v>
      </c>
    </row>
    <row r="5120" spans="9:19" x14ac:dyDescent="0.25">
      <c r="I5120" s="45">
        <f t="shared" si="320"/>
        <v>0</v>
      </c>
      <c r="J5120" s="45">
        <f t="shared" si="321"/>
        <v>14.048346409267548</v>
      </c>
      <c r="K5120" s="39" t="e">
        <f t="shared" si="322"/>
        <v>#DIV/0!</v>
      </c>
      <c r="L5120" s="46">
        <f>J5120/Eingaben!$D$29</f>
        <v>0.9648673097488808</v>
      </c>
      <c r="M5120" s="44" t="e">
        <f>K5120/Eingaben!$D$8</f>
        <v>#DIV/0!</v>
      </c>
      <c r="N5120" s="46">
        <f>ABS(B5120-C5120)/Eingaben!$D$8</f>
        <v>0</v>
      </c>
      <c r="P5120">
        <f>D5120/3600000*G5120*100*100/Eingaben!$D$39*(A5120-A5119)/3600</f>
        <v>0</v>
      </c>
      <c r="R5120" s="91" t="e">
        <f>('Dichte Wasser'!$B$4*AVERAGE(B5120:C5120)^3+'Dichte Wasser'!$B$3*AVERAGE(B5120:C5120)^2+'Dichte Wasser'!$B$2*AVERAGE(B5120:C5120)+'Dichte Wasser'!$B$1)/1000</f>
        <v>#DIV/0!</v>
      </c>
      <c r="S5120" s="92" t="e">
        <f t="shared" si="323"/>
        <v>#DIV/0!</v>
      </c>
    </row>
    <row r="5121" spans="9:19" x14ac:dyDescent="0.25">
      <c r="I5121" s="45">
        <f t="shared" si="320"/>
        <v>0</v>
      </c>
      <c r="J5121" s="45">
        <f t="shared" si="321"/>
        <v>14.048346409267548</v>
      </c>
      <c r="K5121" s="39" t="e">
        <f t="shared" si="322"/>
        <v>#DIV/0!</v>
      </c>
      <c r="L5121" s="46">
        <f>J5121/Eingaben!$D$29</f>
        <v>0.9648673097488808</v>
      </c>
      <c r="M5121" s="44" t="e">
        <f>K5121/Eingaben!$D$8</f>
        <v>#DIV/0!</v>
      </c>
      <c r="N5121" s="46">
        <f>ABS(B5121-C5121)/Eingaben!$D$8</f>
        <v>0</v>
      </c>
      <c r="P5121">
        <f>D5121/3600000*G5121*100*100/Eingaben!$D$39*(A5121-A5120)/3600</f>
        <v>0</v>
      </c>
      <c r="R5121" s="91" t="e">
        <f>('Dichte Wasser'!$B$4*AVERAGE(B5121:C5121)^3+'Dichte Wasser'!$B$3*AVERAGE(B5121:C5121)^2+'Dichte Wasser'!$B$2*AVERAGE(B5121:C5121)+'Dichte Wasser'!$B$1)/1000</f>
        <v>#DIV/0!</v>
      </c>
      <c r="S5121" s="92" t="e">
        <f t="shared" si="323"/>
        <v>#DIV/0!</v>
      </c>
    </row>
    <row r="5122" spans="9:19" x14ac:dyDescent="0.25">
      <c r="I5122" s="45">
        <f t="shared" si="320"/>
        <v>0</v>
      </c>
      <c r="J5122" s="45">
        <f t="shared" si="321"/>
        <v>14.048346409267548</v>
      </c>
      <c r="K5122" s="39" t="e">
        <f t="shared" si="322"/>
        <v>#DIV/0!</v>
      </c>
      <c r="L5122" s="46">
        <f>J5122/Eingaben!$D$29</f>
        <v>0.9648673097488808</v>
      </c>
      <c r="M5122" s="44" t="e">
        <f>K5122/Eingaben!$D$8</f>
        <v>#DIV/0!</v>
      </c>
      <c r="N5122" s="46">
        <f>ABS(B5122-C5122)/Eingaben!$D$8</f>
        <v>0</v>
      </c>
      <c r="P5122">
        <f>D5122/3600000*G5122*100*100/Eingaben!$D$39*(A5122-A5121)/3600</f>
        <v>0</v>
      </c>
      <c r="R5122" s="91" t="e">
        <f>('Dichte Wasser'!$B$4*AVERAGE(B5122:C5122)^3+'Dichte Wasser'!$B$3*AVERAGE(B5122:C5122)^2+'Dichte Wasser'!$B$2*AVERAGE(B5122:C5122)+'Dichte Wasser'!$B$1)/1000</f>
        <v>#DIV/0!</v>
      </c>
      <c r="S5122" s="92" t="e">
        <f t="shared" si="323"/>
        <v>#DIV/0!</v>
      </c>
    </row>
    <row r="5123" spans="9:19" x14ac:dyDescent="0.25">
      <c r="I5123" s="45">
        <f t="shared" si="320"/>
        <v>0</v>
      </c>
      <c r="J5123" s="45">
        <f t="shared" si="321"/>
        <v>14.048346409267548</v>
      </c>
      <c r="K5123" s="39" t="e">
        <f t="shared" si="322"/>
        <v>#DIV/0!</v>
      </c>
      <c r="L5123" s="46">
        <f>J5123/Eingaben!$D$29</f>
        <v>0.9648673097488808</v>
      </c>
      <c r="M5123" s="44" t="e">
        <f>K5123/Eingaben!$D$8</f>
        <v>#DIV/0!</v>
      </c>
      <c r="N5123" s="46">
        <f>ABS(B5123-C5123)/Eingaben!$D$8</f>
        <v>0</v>
      </c>
      <c r="P5123">
        <f>D5123/3600000*G5123*100*100/Eingaben!$D$39*(A5123-A5122)/3600</f>
        <v>0</v>
      </c>
      <c r="R5123" s="91" t="e">
        <f>('Dichte Wasser'!$B$4*AVERAGE(B5123:C5123)^3+'Dichte Wasser'!$B$3*AVERAGE(B5123:C5123)^2+'Dichte Wasser'!$B$2*AVERAGE(B5123:C5123)+'Dichte Wasser'!$B$1)/1000</f>
        <v>#DIV/0!</v>
      </c>
      <c r="S5123" s="92" t="e">
        <f t="shared" si="323"/>
        <v>#DIV/0!</v>
      </c>
    </row>
    <row r="5124" spans="9:19" x14ac:dyDescent="0.25">
      <c r="I5124" s="45">
        <f t="shared" si="320"/>
        <v>0</v>
      </c>
      <c r="J5124" s="45">
        <f t="shared" si="321"/>
        <v>14.048346409267548</v>
      </c>
      <c r="K5124" s="39" t="e">
        <f t="shared" si="322"/>
        <v>#DIV/0!</v>
      </c>
      <c r="L5124" s="46">
        <f>J5124/Eingaben!$D$29</f>
        <v>0.9648673097488808</v>
      </c>
      <c r="M5124" s="44" t="e">
        <f>K5124/Eingaben!$D$8</f>
        <v>#DIV/0!</v>
      </c>
      <c r="N5124" s="46">
        <f>ABS(B5124-C5124)/Eingaben!$D$8</f>
        <v>0</v>
      </c>
      <c r="P5124">
        <f>D5124/3600000*G5124*100*100/Eingaben!$D$39*(A5124-A5123)/3600</f>
        <v>0</v>
      </c>
      <c r="R5124" s="91" t="e">
        <f>('Dichte Wasser'!$B$4*AVERAGE(B5124:C5124)^3+'Dichte Wasser'!$B$3*AVERAGE(B5124:C5124)^2+'Dichte Wasser'!$B$2*AVERAGE(B5124:C5124)+'Dichte Wasser'!$B$1)/1000</f>
        <v>#DIV/0!</v>
      </c>
      <c r="S5124" s="92" t="e">
        <f t="shared" si="323"/>
        <v>#DIV/0!</v>
      </c>
    </row>
    <row r="5125" spans="9:19" x14ac:dyDescent="0.25">
      <c r="I5125" s="45">
        <f t="shared" si="320"/>
        <v>0</v>
      </c>
      <c r="J5125" s="45">
        <f t="shared" si="321"/>
        <v>14.048346409267548</v>
      </c>
      <c r="K5125" s="39" t="e">
        <f t="shared" si="322"/>
        <v>#DIV/0!</v>
      </c>
      <c r="L5125" s="46">
        <f>J5125/Eingaben!$D$29</f>
        <v>0.9648673097488808</v>
      </c>
      <c r="M5125" s="44" t="e">
        <f>K5125/Eingaben!$D$8</f>
        <v>#DIV/0!</v>
      </c>
      <c r="N5125" s="46">
        <f>ABS(B5125-C5125)/Eingaben!$D$8</f>
        <v>0</v>
      </c>
      <c r="P5125">
        <f>D5125/3600000*G5125*100*100/Eingaben!$D$39*(A5125-A5124)/3600</f>
        <v>0</v>
      </c>
      <c r="R5125" s="91" t="e">
        <f>('Dichte Wasser'!$B$4*AVERAGE(B5125:C5125)^3+'Dichte Wasser'!$B$3*AVERAGE(B5125:C5125)^2+'Dichte Wasser'!$B$2*AVERAGE(B5125:C5125)+'Dichte Wasser'!$B$1)/1000</f>
        <v>#DIV/0!</v>
      </c>
      <c r="S5125" s="92" t="e">
        <f t="shared" si="323"/>
        <v>#DIV/0!</v>
      </c>
    </row>
    <row r="5126" spans="9:19" x14ac:dyDescent="0.25">
      <c r="I5126" s="45">
        <f t="shared" si="320"/>
        <v>0</v>
      </c>
      <c r="J5126" s="45">
        <f t="shared" si="321"/>
        <v>14.048346409267548</v>
      </c>
      <c r="K5126" s="39" t="e">
        <f t="shared" si="322"/>
        <v>#DIV/0!</v>
      </c>
      <c r="L5126" s="46">
        <f>J5126/Eingaben!$D$29</f>
        <v>0.9648673097488808</v>
      </c>
      <c r="M5126" s="44" t="e">
        <f>K5126/Eingaben!$D$8</f>
        <v>#DIV/0!</v>
      </c>
      <c r="N5126" s="46">
        <f>ABS(B5126-C5126)/Eingaben!$D$8</f>
        <v>0</v>
      </c>
      <c r="P5126">
        <f>D5126/3600000*G5126*100*100/Eingaben!$D$39*(A5126-A5125)/3600</f>
        <v>0</v>
      </c>
      <c r="R5126" s="91" t="e">
        <f>('Dichte Wasser'!$B$4*AVERAGE(B5126:C5126)^3+'Dichte Wasser'!$B$3*AVERAGE(B5126:C5126)^2+'Dichte Wasser'!$B$2*AVERAGE(B5126:C5126)+'Dichte Wasser'!$B$1)/1000</f>
        <v>#DIV/0!</v>
      </c>
      <c r="S5126" s="92" t="e">
        <f t="shared" si="323"/>
        <v>#DIV/0!</v>
      </c>
    </row>
    <row r="5127" spans="9:19" x14ac:dyDescent="0.25">
      <c r="I5127" s="45">
        <f t="shared" si="320"/>
        <v>0</v>
      </c>
      <c r="J5127" s="45">
        <f t="shared" si="321"/>
        <v>14.048346409267548</v>
      </c>
      <c r="K5127" s="39" t="e">
        <f t="shared" si="322"/>
        <v>#DIV/0!</v>
      </c>
      <c r="L5127" s="46">
        <f>J5127/Eingaben!$D$29</f>
        <v>0.9648673097488808</v>
      </c>
      <c r="M5127" s="44" t="e">
        <f>K5127/Eingaben!$D$8</f>
        <v>#DIV/0!</v>
      </c>
      <c r="N5127" s="46">
        <f>ABS(B5127-C5127)/Eingaben!$D$8</f>
        <v>0</v>
      </c>
      <c r="P5127">
        <f>D5127/3600000*G5127*100*100/Eingaben!$D$39*(A5127-A5126)/3600</f>
        <v>0</v>
      </c>
      <c r="R5127" s="91" t="e">
        <f>('Dichte Wasser'!$B$4*AVERAGE(B5127:C5127)^3+'Dichte Wasser'!$B$3*AVERAGE(B5127:C5127)^2+'Dichte Wasser'!$B$2*AVERAGE(B5127:C5127)+'Dichte Wasser'!$B$1)/1000</f>
        <v>#DIV/0!</v>
      </c>
      <c r="S5127" s="92" t="e">
        <f t="shared" si="323"/>
        <v>#DIV/0!</v>
      </c>
    </row>
    <row r="5128" spans="9:19" x14ac:dyDescent="0.25">
      <c r="I5128" s="45">
        <f t="shared" si="320"/>
        <v>0</v>
      </c>
      <c r="J5128" s="45">
        <f t="shared" si="321"/>
        <v>14.048346409267548</v>
      </c>
      <c r="K5128" s="39" t="e">
        <f t="shared" si="322"/>
        <v>#DIV/0!</v>
      </c>
      <c r="L5128" s="46">
        <f>J5128/Eingaben!$D$29</f>
        <v>0.9648673097488808</v>
      </c>
      <c r="M5128" s="44" t="e">
        <f>K5128/Eingaben!$D$8</f>
        <v>#DIV/0!</v>
      </c>
      <c r="N5128" s="46">
        <f>ABS(B5128-C5128)/Eingaben!$D$8</f>
        <v>0</v>
      </c>
      <c r="P5128">
        <f>D5128/3600000*G5128*100*100/Eingaben!$D$39*(A5128-A5127)/3600</f>
        <v>0</v>
      </c>
      <c r="R5128" s="91" t="e">
        <f>('Dichte Wasser'!$B$4*AVERAGE(B5128:C5128)^3+'Dichte Wasser'!$B$3*AVERAGE(B5128:C5128)^2+'Dichte Wasser'!$B$2*AVERAGE(B5128:C5128)+'Dichte Wasser'!$B$1)/1000</f>
        <v>#DIV/0!</v>
      </c>
      <c r="S5128" s="92" t="e">
        <f t="shared" si="323"/>
        <v>#DIV/0!</v>
      </c>
    </row>
    <row r="5129" spans="9:19" x14ac:dyDescent="0.25">
      <c r="I5129" s="45">
        <f t="shared" si="320"/>
        <v>0</v>
      </c>
      <c r="J5129" s="45">
        <f t="shared" si="321"/>
        <v>14.048346409267548</v>
      </c>
      <c r="K5129" s="39" t="e">
        <f t="shared" si="322"/>
        <v>#DIV/0!</v>
      </c>
      <c r="L5129" s="46">
        <f>J5129/Eingaben!$D$29</f>
        <v>0.9648673097488808</v>
      </c>
      <c r="M5129" s="44" t="e">
        <f>K5129/Eingaben!$D$8</f>
        <v>#DIV/0!</v>
      </c>
      <c r="N5129" s="46">
        <f>ABS(B5129-C5129)/Eingaben!$D$8</f>
        <v>0</v>
      </c>
      <c r="P5129">
        <f>D5129/3600000*G5129*100*100/Eingaben!$D$39*(A5129-A5128)/3600</f>
        <v>0</v>
      </c>
      <c r="R5129" s="91" t="e">
        <f>('Dichte Wasser'!$B$4*AVERAGE(B5129:C5129)^3+'Dichte Wasser'!$B$3*AVERAGE(B5129:C5129)^2+'Dichte Wasser'!$B$2*AVERAGE(B5129:C5129)+'Dichte Wasser'!$B$1)/1000</f>
        <v>#DIV/0!</v>
      </c>
      <c r="S5129" s="92" t="e">
        <f t="shared" si="323"/>
        <v>#DIV/0!</v>
      </c>
    </row>
    <row r="5130" spans="9:19" x14ac:dyDescent="0.25">
      <c r="I5130" s="45">
        <f t="shared" si="320"/>
        <v>0</v>
      </c>
      <c r="J5130" s="45">
        <f t="shared" si="321"/>
        <v>14.048346409267548</v>
      </c>
      <c r="K5130" s="39" t="e">
        <f t="shared" si="322"/>
        <v>#DIV/0!</v>
      </c>
      <c r="L5130" s="46">
        <f>J5130/Eingaben!$D$29</f>
        <v>0.9648673097488808</v>
      </c>
      <c r="M5130" s="44" t="e">
        <f>K5130/Eingaben!$D$8</f>
        <v>#DIV/0!</v>
      </c>
      <c r="N5130" s="46">
        <f>ABS(B5130-C5130)/Eingaben!$D$8</f>
        <v>0</v>
      </c>
      <c r="P5130">
        <f>D5130/3600000*G5130*100*100/Eingaben!$D$39*(A5130-A5129)/3600</f>
        <v>0</v>
      </c>
      <c r="R5130" s="91" t="e">
        <f>('Dichte Wasser'!$B$4*AVERAGE(B5130:C5130)^3+'Dichte Wasser'!$B$3*AVERAGE(B5130:C5130)^2+'Dichte Wasser'!$B$2*AVERAGE(B5130:C5130)+'Dichte Wasser'!$B$1)/1000</f>
        <v>#DIV/0!</v>
      </c>
      <c r="S5130" s="92" t="e">
        <f t="shared" si="323"/>
        <v>#DIV/0!</v>
      </c>
    </row>
    <row r="5131" spans="9:19" x14ac:dyDescent="0.25">
      <c r="I5131" s="45">
        <f t="shared" si="320"/>
        <v>0</v>
      </c>
      <c r="J5131" s="45">
        <f t="shared" si="321"/>
        <v>14.048346409267548</v>
      </c>
      <c r="K5131" s="39" t="e">
        <f t="shared" si="322"/>
        <v>#DIV/0!</v>
      </c>
      <c r="L5131" s="46">
        <f>J5131/Eingaben!$D$29</f>
        <v>0.9648673097488808</v>
      </c>
      <c r="M5131" s="44" t="e">
        <f>K5131/Eingaben!$D$8</f>
        <v>#DIV/0!</v>
      </c>
      <c r="N5131" s="46">
        <f>ABS(B5131-C5131)/Eingaben!$D$8</f>
        <v>0</v>
      </c>
      <c r="P5131">
        <f>D5131/3600000*G5131*100*100/Eingaben!$D$39*(A5131-A5130)/3600</f>
        <v>0</v>
      </c>
      <c r="R5131" s="91" t="e">
        <f>('Dichte Wasser'!$B$4*AVERAGE(B5131:C5131)^3+'Dichte Wasser'!$B$3*AVERAGE(B5131:C5131)^2+'Dichte Wasser'!$B$2*AVERAGE(B5131:C5131)+'Dichte Wasser'!$B$1)/1000</f>
        <v>#DIV/0!</v>
      </c>
      <c r="S5131" s="92" t="e">
        <f t="shared" si="323"/>
        <v>#DIV/0!</v>
      </c>
    </row>
    <row r="5132" spans="9:19" x14ac:dyDescent="0.25">
      <c r="I5132" s="45">
        <f t="shared" si="320"/>
        <v>0</v>
      </c>
      <c r="J5132" s="45">
        <f t="shared" si="321"/>
        <v>14.048346409267548</v>
      </c>
      <c r="K5132" s="39" t="e">
        <f t="shared" si="322"/>
        <v>#DIV/0!</v>
      </c>
      <c r="L5132" s="46">
        <f>J5132/Eingaben!$D$29</f>
        <v>0.9648673097488808</v>
      </c>
      <c r="M5132" s="44" t="e">
        <f>K5132/Eingaben!$D$8</f>
        <v>#DIV/0!</v>
      </c>
      <c r="N5132" s="46">
        <f>ABS(B5132-C5132)/Eingaben!$D$8</f>
        <v>0</v>
      </c>
      <c r="P5132">
        <f>D5132/3600000*G5132*100*100/Eingaben!$D$39*(A5132-A5131)/3600</f>
        <v>0</v>
      </c>
      <c r="R5132" s="91" t="e">
        <f>('Dichte Wasser'!$B$4*AVERAGE(B5132:C5132)^3+'Dichte Wasser'!$B$3*AVERAGE(B5132:C5132)^2+'Dichte Wasser'!$B$2*AVERAGE(B5132:C5132)+'Dichte Wasser'!$B$1)/1000</f>
        <v>#DIV/0!</v>
      </c>
      <c r="S5132" s="92" t="e">
        <f t="shared" si="323"/>
        <v>#DIV/0!</v>
      </c>
    </row>
    <row r="5133" spans="9:19" x14ac:dyDescent="0.25">
      <c r="I5133" s="45">
        <f t="shared" si="320"/>
        <v>0</v>
      </c>
      <c r="J5133" s="45">
        <f t="shared" si="321"/>
        <v>14.048346409267548</v>
      </c>
      <c r="K5133" s="39" t="e">
        <f t="shared" si="322"/>
        <v>#DIV/0!</v>
      </c>
      <c r="L5133" s="46">
        <f>J5133/Eingaben!$D$29</f>
        <v>0.9648673097488808</v>
      </c>
      <c r="M5133" s="44" t="e">
        <f>K5133/Eingaben!$D$8</f>
        <v>#DIV/0!</v>
      </c>
      <c r="N5133" s="46">
        <f>ABS(B5133-C5133)/Eingaben!$D$8</f>
        <v>0</v>
      </c>
      <c r="P5133">
        <f>D5133/3600000*G5133*100*100/Eingaben!$D$39*(A5133-A5132)/3600</f>
        <v>0</v>
      </c>
      <c r="R5133" s="91" t="e">
        <f>('Dichte Wasser'!$B$4*AVERAGE(B5133:C5133)^3+'Dichte Wasser'!$B$3*AVERAGE(B5133:C5133)^2+'Dichte Wasser'!$B$2*AVERAGE(B5133:C5133)+'Dichte Wasser'!$B$1)/1000</f>
        <v>#DIV/0!</v>
      </c>
      <c r="S5133" s="92" t="e">
        <f t="shared" si="323"/>
        <v>#DIV/0!</v>
      </c>
    </row>
    <row r="5134" spans="9:19" x14ac:dyDescent="0.25">
      <c r="I5134" s="45">
        <f t="shared" si="320"/>
        <v>0</v>
      </c>
      <c r="J5134" s="45">
        <f t="shared" si="321"/>
        <v>14.048346409267548</v>
      </c>
      <c r="K5134" s="39" t="e">
        <f t="shared" si="322"/>
        <v>#DIV/0!</v>
      </c>
      <c r="L5134" s="46">
        <f>J5134/Eingaben!$D$29</f>
        <v>0.9648673097488808</v>
      </c>
      <c r="M5134" s="44" t="e">
        <f>K5134/Eingaben!$D$8</f>
        <v>#DIV/0!</v>
      </c>
      <c r="N5134" s="46">
        <f>ABS(B5134-C5134)/Eingaben!$D$8</f>
        <v>0</v>
      </c>
      <c r="P5134">
        <f>D5134/3600000*G5134*100*100/Eingaben!$D$39*(A5134-A5133)/3600</f>
        <v>0</v>
      </c>
      <c r="R5134" s="91" t="e">
        <f>('Dichte Wasser'!$B$4*AVERAGE(B5134:C5134)^3+'Dichte Wasser'!$B$3*AVERAGE(B5134:C5134)^2+'Dichte Wasser'!$B$2*AVERAGE(B5134:C5134)+'Dichte Wasser'!$B$1)/1000</f>
        <v>#DIV/0!</v>
      </c>
      <c r="S5134" s="92" t="e">
        <f t="shared" si="323"/>
        <v>#DIV/0!</v>
      </c>
    </row>
    <row r="5135" spans="9:19" x14ac:dyDescent="0.25">
      <c r="I5135" s="45">
        <f t="shared" si="320"/>
        <v>0</v>
      </c>
      <c r="J5135" s="45">
        <f t="shared" si="321"/>
        <v>14.048346409267548</v>
      </c>
      <c r="K5135" s="39" t="e">
        <f t="shared" si="322"/>
        <v>#DIV/0!</v>
      </c>
      <c r="L5135" s="46">
        <f>J5135/Eingaben!$D$29</f>
        <v>0.9648673097488808</v>
      </c>
      <c r="M5135" s="44" t="e">
        <f>K5135/Eingaben!$D$8</f>
        <v>#DIV/0!</v>
      </c>
      <c r="N5135" s="46">
        <f>ABS(B5135-C5135)/Eingaben!$D$8</f>
        <v>0</v>
      </c>
      <c r="P5135">
        <f>D5135/3600000*G5135*100*100/Eingaben!$D$39*(A5135-A5134)/3600</f>
        <v>0</v>
      </c>
      <c r="R5135" s="91" t="e">
        <f>('Dichte Wasser'!$B$4*AVERAGE(B5135:C5135)^3+'Dichte Wasser'!$B$3*AVERAGE(B5135:C5135)^2+'Dichte Wasser'!$B$2*AVERAGE(B5135:C5135)+'Dichte Wasser'!$B$1)/1000</f>
        <v>#DIV/0!</v>
      </c>
      <c r="S5135" s="92" t="e">
        <f t="shared" si="323"/>
        <v>#DIV/0!</v>
      </c>
    </row>
    <row r="5136" spans="9:19" x14ac:dyDescent="0.25">
      <c r="I5136" s="45">
        <f t="shared" si="320"/>
        <v>0</v>
      </c>
      <c r="J5136" s="45">
        <f t="shared" si="321"/>
        <v>14.048346409267548</v>
      </c>
      <c r="K5136" s="39" t="e">
        <f t="shared" si="322"/>
        <v>#DIV/0!</v>
      </c>
      <c r="L5136" s="46">
        <f>J5136/Eingaben!$D$29</f>
        <v>0.9648673097488808</v>
      </c>
      <c r="M5136" s="44" t="e">
        <f>K5136/Eingaben!$D$8</f>
        <v>#DIV/0!</v>
      </c>
      <c r="N5136" s="46">
        <f>ABS(B5136-C5136)/Eingaben!$D$8</f>
        <v>0</v>
      </c>
      <c r="P5136">
        <f>D5136/3600000*G5136*100*100/Eingaben!$D$39*(A5136-A5135)/3600</f>
        <v>0</v>
      </c>
      <c r="R5136" s="91" t="e">
        <f>('Dichte Wasser'!$B$4*AVERAGE(B5136:C5136)^3+'Dichte Wasser'!$B$3*AVERAGE(B5136:C5136)^2+'Dichte Wasser'!$B$2*AVERAGE(B5136:C5136)+'Dichte Wasser'!$B$1)/1000</f>
        <v>#DIV/0!</v>
      </c>
      <c r="S5136" s="92" t="e">
        <f t="shared" si="323"/>
        <v>#DIV/0!</v>
      </c>
    </row>
    <row r="5137" spans="9:19" x14ac:dyDescent="0.25">
      <c r="I5137" s="45">
        <f t="shared" si="320"/>
        <v>0</v>
      </c>
      <c r="J5137" s="45">
        <f t="shared" si="321"/>
        <v>14.048346409267548</v>
      </c>
      <c r="K5137" s="39" t="e">
        <f t="shared" si="322"/>
        <v>#DIV/0!</v>
      </c>
      <c r="L5137" s="46">
        <f>J5137/Eingaben!$D$29</f>
        <v>0.9648673097488808</v>
      </c>
      <c r="M5137" s="44" t="e">
        <f>K5137/Eingaben!$D$8</f>
        <v>#DIV/0!</v>
      </c>
      <c r="N5137" s="46">
        <f>ABS(B5137-C5137)/Eingaben!$D$8</f>
        <v>0</v>
      </c>
      <c r="P5137">
        <f>D5137/3600000*G5137*100*100/Eingaben!$D$39*(A5137-A5136)/3600</f>
        <v>0</v>
      </c>
      <c r="R5137" s="91" t="e">
        <f>('Dichte Wasser'!$B$4*AVERAGE(B5137:C5137)^3+'Dichte Wasser'!$B$3*AVERAGE(B5137:C5137)^2+'Dichte Wasser'!$B$2*AVERAGE(B5137:C5137)+'Dichte Wasser'!$B$1)/1000</f>
        <v>#DIV/0!</v>
      </c>
      <c r="S5137" s="92" t="e">
        <f t="shared" si="323"/>
        <v>#DIV/0!</v>
      </c>
    </row>
    <row r="5138" spans="9:19" x14ac:dyDescent="0.25">
      <c r="I5138" s="45">
        <f t="shared" si="320"/>
        <v>0</v>
      </c>
      <c r="J5138" s="45">
        <f t="shared" si="321"/>
        <v>14.048346409267548</v>
      </c>
      <c r="K5138" s="39" t="e">
        <f t="shared" si="322"/>
        <v>#DIV/0!</v>
      </c>
      <c r="L5138" s="46">
        <f>J5138/Eingaben!$D$29</f>
        <v>0.9648673097488808</v>
      </c>
      <c r="M5138" s="44" t="e">
        <f>K5138/Eingaben!$D$8</f>
        <v>#DIV/0!</v>
      </c>
      <c r="N5138" s="46">
        <f>ABS(B5138-C5138)/Eingaben!$D$8</f>
        <v>0</v>
      </c>
      <c r="P5138">
        <f>D5138/3600000*G5138*100*100/Eingaben!$D$39*(A5138-A5137)/3600</f>
        <v>0</v>
      </c>
      <c r="R5138" s="91" t="e">
        <f>('Dichte Wasser'!$B$4*AVERAGE(B5138:C5138)^3+'Dichte Wasser'!$B$3*AVERAGE(B5138:C5138)^2+'Dichte Wasser'!$B$2*AVERAGE(B5138:C5138)+'Dichte Wasser'!$B$1)/1000</f>
        <v>#DIV/0!</v>
      </c>
      <c r="S5138" s="92" t="e">
        <f t="shared" si="323"/>
        <v>#DIV/0!</v>
      </c>
    </row>
    <row r="5139" spans="9:19" x14ac:dyDescent="0.25">
      <c r="I5139" s="45">
        <f t="shared" si="320"/>
        <v>0</v>
      </c>
      <c r="J5139" s="45">
        <f t="shared" si="321"/>
        <v>14.048346409267548</v>
      </c>
      <c r="K5139" s="39" t="e">
        <f t="shared" si="322"/>
        <v>#DIV/0!</v>
      </c>
      <c r="L5139" s="46">
        <f>J5139/Eingaben!$D$29</f>
        <v>0.9648673097488808</v>
      </c>
      <c r="M5139" s="44" t="e">
        <f>K5139/Eingaben!$D$8</f>
        <v>#DIV/0!</v>
      </c>
      <c r="N5139" s="46">
        <f>ABS(B5139-C5139)/Eingaben!$D$8</f>
        <v>0</v>
      </c>
      <c r="P5139">
        <f>D5139/3600000*G5139*100*100/Eingaben!$D$39*(A5139-A5138)/3600</f>
        <v>0</v>
      </c>
      <c r="R5139" s="91" t="e">
        <f>('Dichte Wasser'!$B$4*AVERAGE(B5139:C5139)^3+'Dichte Wasser'!$B$3*AVERAGE(B5139:C5139)^2+'Dichte Wasser'!$B$2*AVERAGE(B5139:C5139)+'Dichte Wasser'!$B$1)/1000</f>
        <v>#DIV/0!</v>
      </c>
      <c r="S5139" s="92" t="e">
        <f t="shared" si="323"/>
        <v>#DIV/0!</v>
      </c>
    </row>
    <row r="5140" spans="9:19" x14ac:dyDescent="0.25">
      <c r="I5140" s="45">
        <f t="shared" si="320"/>
        <v>0</v>
      </c>
      <c r="J5140" s="45">
        <f t="shared" si="321"/>
        <v>14.048346409267548</v>
      </c>
      <c r="K5140" s="39" t="e">
        <f t="shared" si="322"/>
        <v>#DIV/0!</v>
      </c>
      <c r="L5140" s="46">
        <f>J5140/Eingaben!$D$29</f>
        <v>0.9648673097488808</v>
      </c>
      <c r="M5140" s="44" t="e">
        <f>K5140/Eingaben!$D$8</f>
        <v>#DIV/0!</v>
      </c>
      <c r="N5140" s="46">
        <f>ABS(B5140-C5140)/Eingaben!$D$8</f>
        <v>0</v>
      </c>
      <c r="P5140">
        <f>D5140/3600000*G5140*100*100/Eingaben!$D$39*(A5140-A5139)/3600</f>
        <v>0</v>
      </c>
      <c r="R5140" s="91" t="e">
        <f>('Dichte Wasser'!$B$4*AVERAGE(B5140:C5140)^3+'Dichte Wasser'!$B$3*AVERAGE(B5140:C5140)^2+'Dichte Wasser'!$B$2*AVERAGE(B5140:C5140)+'Dichte Wasser'!$B$1)/1000</f>
        <v>#DIV/0!</v>
      </c>
      <c r="S5140" s="92" t="e">
        <f t="shared" si="323"/>
        <v>#DIV/0!</v>
      </c>
    </row>
    <row r="5141" spans="9:19" x14ac:dyDescent="0.25">
      <c r="I5141" s="45">
        <f t="shared" si="320"/>
        <v>0</v>
      </c>
      <c r="J5141" s="45">
        <f t="shared" si="321"/>
        <v>14.048346409267548</v>
      </c>
      <c r="K5141" s="39" t="e">
        <f t="shared" si="322"/>
        <v>#DIV/0!</v>
      </c>
      <c r="L5141" s="46">
        <f>J5141/Eingaben!$D$29</f>
        <v>0.9648673097488808</v>
      </c>
      <c r="M5141" s="44" t="e">
        <f>K5141/Eingaben!$D$8</f>
        <v>#DIV/0!</v>
      </c>
      <c r="N5141" s="46">
        <f>ABS(B5141-C5141)/Eingaben!$D$8</f>
        <v>0</v>
      </c>
      <c r="P5141">
        <f>D5141/3600000*G5141*100*100/Eingaben!$D$39*(A5141-A5140)/3600</f>
        <v>0</v>
      </c>
      <c r="R5141" s="91" t="e">
        <f>('Dichte Wasser'!$B$4*AVERAGE(B5141:C5141)^3+'Dichte Wasser'!$B$3*AVERAGE(B5141:C5141)^2+'Dichte Wasser'!$B$2*AVERAGE(B5141:C5141)+'Dichte Wasser'!$B$1)/1000</f>
        <v>#DIV/0!</v>
      </c>
      <c r="S5141" s="92" t="e">
        <f t="shared" si="323"/>
        <v>#DIV/0!</v>
      </c>
    </row>
    <row r="5142" spans="9:19" x14ac:dyDescent="0.25">
      <c r="I5142" s="45">
        <f t="shared" si="320"/>
        <v>0</v>
      </c>
      <c r="J5142" s="45">
        <f t="shared" si="321"/>
        <v>14.048346409267548</v>
      </c>
      <c r="K5142" s="39" t="e">
        <f t="shared" si="322"/>
        <v>#DIV/0!</v>
      </c>
      <c r="L5142" s="46">
        <f>J5142/Eingaben!$D$29</f>
        <v>0.9648673097488808</v>
      </c>
      <c r="M5142" s="44" t="e">
        <f>K5142/Eingaben!$D$8</f>
        <v>#DIV/0!</v>
      </c>
      <c r="N5142" s="46">
        <f>ABS(B5142-C5142)/Eingaben!$D$8</f>
        <v>0</v>
      </c>
      <c r="P5142">
        <f>D5142/3600000*G5142*100*100/Eingaben!$D$39*(A5142-A5141)/3600</f>
        <v>0</v>
      </c>
      <c r="R5142" s="91" t="e">
        <f>('Dichte Wasser'!$B$4*AVERAGE(B5142:C5142)^3+'Dichte Wasser'!$B$3*AVERAGE(B5142:C5142)^2+'Dichte Wasser'!$B$2*AVERAGE(B5142:C5142)+'Dichte Wasser'!$B$1)/1000</f>
        <v>#DIV/0!</v>
      </c>
      <c r="S5142" s="92" t="e">
        <f t="shared" si="323"/>
        <v>#DIV/0!</v>
      </c>
    </row>
    <row r="5143" spans="9:19" x14ac:dyDescent="0.25">
      <c r="I5143" s="45">
        <f t="shared" si="320"/>
        <v>0</v>
      </c>
      <c r="J5143" s="45">
        <f t="shared" si="321"/>
        <v>14.048346409267548</v>
      </c>
      <c r="K5143" s="39" t="e">
        <f t="shared" si="322"/>
        <v>#DIV/0!</v>
      </c>
      <c r="L5143" s="46">
        <f>J5143/Eingaben!$D$29</f>
        <v>0.9648673097488808</v>
      </c>
      <c r="M5143" s="44" t="e">
        <f>K5143/Eingaben!$D$8</f>
        <v>#DIV/0!</v>
      </c>
      <c r="N5143" s="46">
        <f>ABS(B5143-C5143)/Eingaben!$D$8</f>
        <v>0</v>
      </c>
      <c r="P5143">
        <f>D5143/3600000*G5143*100*100/Eingaben!$D$39*(A5143-A5142)/3600</f>
        <v>0</v>
      </c>
      <c r="R5143" s="91" t="e">
        <f>('Dichte Wasser'!$B$4*AVERAGE(B5143:C5143)^3+'Dichte Wasser'!$B$3*AVERAGE(B5143:C5143)^2+'Dichte Wasser'!$B$2*AVERAGE(B5143:C5143)+'Dichte Wasser'!$B$1)/1000</f>
        <v>#DIV/0!</v>
      </c>
      <c r="S5143" s="92" t="e">
        <f t="shared" si="323"/>
        <v>#DIV/0!</v>
      </c>
    </row>
    <row r="5144" spans="9:19" x14ac:dyDescent="0.25">
      <c r="I5144" s="45">
        <f t="shared" si="320"/>
        <v>0</v>
      </c>
      <c r="J5144" s="45">
        <f t="shared" si="321"/>
        <v>14.048346409267548</v>
      </c>
      <c r="K5144" s="39" t="e">
        <f t="shared" si="322"/>
        <v>#DIV/0!</v>
      </c>
      <c r="L5144" s="46">
        <f>J5144/Eingaben!$D$29</f>
        <v>0.9648673097488808</v>
      </c>
      <c r="M5144" s="44" t="e">
        <f>K5144/Eingaben!$D$8</f>
        <v>#DIV/0!</v>
      </c>
      <c r="N5144" s="46">
        <f>ABS(B5144-C5144)/Eingaben!$D$8</f>
        <v>0</v>
      </c>
      <c r="P5144">
        <f>D5144/3600000*G5144*100*100/Eingaben!$D$39*(A5144-A5143)/3600</f>
        <v>0</v>
      </c>
      <c r="R5144" s="91" t="e">
        <f>('Dichte Wasser'!$B$4*AVERAGE(B5144:C5144)^3+'Dichte Wasser'!$B$3*AVERAGE(B5144:C5144)^2+'Dichte Wasser'!$B$2*AVERAGE(B5144:C5144)+'Dichte Wasser'!$B$1)/1000</f>
        <v>#DIV/0!</v>
      </c>
      <c r="S5144" s="92" t="e">
        <f t="shared" si="323"/>
        <v>#DIV/0!</v>
      </c>
    </row>
    <row r="5145" spans="9:19" x14ac:dyDescent="0.25">
      <c r="I5145" s="45">
        <f t="shared" si="320"/>
        <v>0</v>
      </c>
      <c r="J5145" s="45">
        <f t="shared" si="321"/>
        <v>14.048346409267548</v>
      </c>
      <c r="K5145" s="39" t="e">
        <f t="shared" si="322"/>
        <v>#DIV/0!</v>
      </c>
      <c r="L5145" s="46">
        <f>J5145/Eingaben!$D$29</f>
        <v>0.9648673097488808</v>
      </c>
      <c r="M5145" s="44" t="e">
        <f>K5145/Eingaben!$D$8</f>
        <v>#DIV/0!</v>
      </c>
      <c r="N5145" s="46">
        <f>ABS(B5145-C5145)/Eingaben!$D$8</f>
        <v>0</v>
      </c>
      <c r="P5145">
        <f>D5145/3600000*G5145*100*100/Eingaben!$D$39*(A5145-A5144)/3600</f>
        <v>0</v>
      </c>
      <c r="R5145" s="91" t="e">
        <f>('Dichte Wasser'!$B$4*AVERAGE(B5145:C5145)^3+'Dichte Wasser'!$B$3*AVERAGE(B5145:C5145)^2+'Dichte Wasser'!$B$2*AVERAGE(B5145:C5145)+'Dichte Wasser'!$B$1)/1000</f>
        <v>#DIV/0!</v>
      </c>
      <c r="S5145" s="92" t="e">
        <f t="shared" si="323"/>
        <v>#DIV/0!</v>
      </c>
    </row>
    <row r="5146" spans="9:19" x14ac:dyDescent="0.25">
      <c r="I5146" s="45">
        <f t="shared" si="320"/>
        <v>0</v>
      </c>
      <c r="J5146" s="45">
        <f t="shared" si="321"/>
        <v>14.048346409267548</v>
      </c>
      <c r="K5146" s="39" t="e">
        <f t="shared" si="322"/>
        <v>#DIV/0!</v>
      </c>
      <c r="L5146" s="46">
        <f>J5146/Eingaben!$D$29</f>
        <v>0.9648673097488808</v>
      </c>
      <c r="M5146" s="44" t="e">
        <f>K5146/Eingaben!$D$8</f>
        <v>#DIV/0!</v>
      </c>
      <c r="N5146" s="46">
        <f>ABS(B5146-C5146)/Eingaben!$D$8</f>
        <v>0</v>
      </c>
      <c r="P5146">
        <f>D5146/3600000*G5146*100*100/Eingaben!$D$39*(A5146-A5145)/3600</f>
        <v>0</v>
      </c>
      <c r="R5146" s="91" t="e">
        <f>('Dichte Wasser'!$B$4*AVERAGE(B5146:C5146)^3+'Dichte Wasser'!$B$3*AVERAGE(B5146:C5146)^2+'Dichte Wasser'!$B$2*AVERAGE(B5146:C5146)+'Dichte Wasser'!$B$1)/1000</f>
        <v>#DIV/0!</v>
      </c>
      <c r="S5146" s="92" t="e">
        <f t="shared" si="323"/>
        <v>#DIV/0!</v>
      </c>
    </row>
    <row r="5147" spans="9:19" x14ac:dyDescent="0.25">
      <c r="I5147" s="45">
        <f t="shared" si="320"/>
        <v>0</v>
      </c>
      <c r="J5147" s="45">
        <f t="shared" si="321"/>
        <v>14.048346409267548</v>
      </c>
      <c r="K5147" s="39" t="e">
        <f t="shared" si="322"/>
        <v>#DIV/0!</v>
      </c>
      <c r="L5147" s="46">
        <f>J5147/Eingaben!$D$29</f>
        <v>0.9648673097488808</v>
      </c>
      <c r="M5147" s="44" t="e">
        <f>K5147/Eingaben!$D$8</f>
        <v>#DIV/0!</v>
      </c>
      <c r="N5147" s="46">
        <f>ABS(B5147-C5147)/Eingaben!$D$8</f>
        <v>0</v>
      </c>
      <c r="P5147">
        <f>D5147/3600000*G5147*100*100/Eingaben!$D$39*(A5147-A5146)/3600</f>
        <v>0</v>
      </c>
      <c r="R5147" s="91" t="e">
        <f>('Dichte Wasser'!$B$4*AVERAGE(B5147:C5147)^3+'Dichte Wasser'!$B$3*AVERAGE(B5147:C5147)^2+'Dichte Wasser'!$B$2*AVERAGE(B5147:C5147)+'Dichte Wasser'!$B$1)/1000</f>
        <v>#DIV/0!</v>
      </c>
      <c r="S5147" s="92" t="e">
        <f t="shared" si="323"/>
        <v>#DIV/0!</v>
      </c>
    </row>
    <row r="5148" spans="9:19" x14ac:dyDescent="0.25">
      <c r="I5148" s="45">
        <f t="shared" si="320"/>
        <v>0</v>
      </c>
      <c r="J5148" s="45">
        <f t="shared" si="321"/>
        <v>14.048346409267548</v>
      </c>
      <c r="K5148" s="39" t="e">
        <f t="shared" si="322"/>
        <v>#DIV/0!</v>
      </c>
      <c r="L5148" s="46">
        <f>J5148/Eingaben!$D$29</f>
        <v>0.9648673097488808</v>
      </c>
      <c r="M5148" s="44" t="e">
        <f>K5148/Eingaben!$D$8</f>
        <v>#DIV/0!</v>
      </c>
      <c r="N5148" s="46">
        <f>ABS(B5148-C5148)/Eingaben!$D$8</f>
        <v>0</v>
      </c>
      <c r="P5148">
        <f>D5148/3600000*G5148*100*100/Eingaben!$D$39*(A5148-A5147)/3600</f>
        <v>0</v>
      </c>
      <c r="R5148" s="91" t="e">
        <f>('Dichte Wasser'!$B$4*AVERAGE(B5148:C5148)^3+'Dichte Wasser'!$B$3*AVERAGE(B5148:C5148)^2+'Dichte Wasser'!$B$2*AVERAGE(B5148:C5148)+'Dichte Wasser'!$B$1)/1000</f>
        <v>#DIV/0!</v>
      </c>
      <c r="S5148" s="92" t="e">
        <f t="shared" si="323"/>
        <v>#DIV/0!</v>
      </c>
    </row>
    <row r="5149" spans="9:19" x14ac:dyDescent="0.25">
      <c r="I5149" s="45">
        <f t="shared" si="320"/>
        <v>0</v>
      </c>
      <c r="J5149" s="45">
        <f t="shared" si="321"/>
        <v>14.048346409267548</v>
      </c>
      <c r="K5149" s="39" t="e">
        <f t="shared" si="322"/>
        <v>#DIV/0!</v>
      </c>
      <c r="L5149" s="46">
        <f>J5149/Eingaben!$D$29</f>
        <v>0.9648673097488808</v>
      </c>
      <c r="M5149" s="44" t="e">
        <f>K5149/Eingaben!$D$8</f>
        <v>#DIV/0!</v>
      </c>
      <c r="N5149" s="46">
        <f>ABS(B5149-C5149)/Eingaben!$D$8</f>
        <v>0</v>
      </c>
      <c r="P5149">
        <f>D5149/3600000*G5149*100*100/Eingaben!$D$39*(A5149-A5148)/3600</f>
        <v>0</v>
      </c>
      <c r="R5149" s="91" t="e">
        <f>('Dichte Wasser'!$B$4*AVERAGE(B5149:C5149)^3+'Dichte Wasser'!$B$3*AVERAGE(B5149:C5149)^2+'Dichte Wasser'!$B$2*AVERAGE(B5149:C5149)+'Dichte Wasser'!$B$1)/1000</f>
        <v>#DIV/0!</v>
      </c>
      <c r="S5149" s="92" t="e">
        <f t="shared" si="323"/>
        <v>#DIV/0!</v>
      </c>
    </row>
    <row r="5150" spans="9:19" x14ac:dyDescent="0.25">
      <c r="I5150" s="45">
        <f t="shared" si="320"/>
        <v>0</v>
      </c>
      <c r="J5150" s="45">
        <f t="shared" si="321"/>
        <v>14.048346409267548</v>
      </c>
      <c r="K5150" s="39" t="e">
        <f t="shared" si="322"/>
        <v>#DIV/0!</v>
      </c>
      <c r="L5150" s="46">
        <f>J5150/Eingaben!$D$29</f>
        <v>0.9648673097488808</v>
      </c>
      <c r="M5150" s="44" t="e">
        <f>K5150/Eingaben!$D$8</f>
        <v>#DIV/0!</v>
      </c>
      <c r="N5150" s="46">
        <f>ABS(B5150-C5150)/Eingaben!$D$8</f>
        <v>0</v>
      </c>
      <c r="P5150">
        <f>D5150/3600000*G5150*100*100/Eingaben!$D$39*(A5150-A5149)/3600</f>
        <v>0</v>
      </c>
      <c r="R5150" s="91" t="e">
        <f>('Dichte Wasser'!$B$4*AVERAGE(B5150:C5150)^3+'Dichte Wasser'!$B$3*AVERAGE(B5150:C5150)^2+'Dichte Wasser'!$B$2*AVERAGE(B5150:C5150)+'Dichte Wasser'!$B$1)/1000</f>
        <v>#DIV/0!</v>
      </c>
      <c r="S5150" s="92" t="e">
        <f t="shared" si="323"/>
        <v>#DIV/0!</v>
      </c>
    </row>
    <row r="5151" spans="9:19" x14ac:dyDescent="0.25">
      <c r="I5151" s="45">
        <f t="shared" si="320"/>
        <v>0</v>
      </c>
      <c r="J5151" s="45">
        <f t="shared" si="321"/>
        <v>14.048346409267548</v>
      </c>
      <c r="K5151" s="39" t="e">
        <f t="shared" si="322"/>
        <v>#DIV/0!</v>
      </c>
      <c r="L5151" s="46">
        <f>J5151/Eingaben!$D$29</f>
        <v>0.9648673097488808</v>
      </c>
      <c r="M5151" s="44" t="e">
        <f>K5151/Eingaben!$D$8</f>
        <v>#DIV/0!</v>
      </c>
      <c r="N5151" s="46">
        <f>ABS(B5151-C5151)/Eingaben!$D$8</f>
        <v>0</v>
      </c>
      <c r="P5151">
        <f>D5151/3600000*G5151*100*100/Eingaben!$D$39*(A5151-A5150)/3600</f>
        <v>0</v>
      </c>
      <c r="R5151" s="91" t="e">
        <f>('Dichte Wasser'!$B$4*AVERAGE(B5151:C5151)^3+'Dichte Wasser'!$B$3*AVERAGE(B5151:C5151)^2+'Dichte Wasser'!$B$2*AVERAGE(B5151:C5151)+'Dichte Wasser'!$B$1)/1000</f>
        <v>#DIV/0!</v>
      </c>
      <c r="S5151" s="92" t="e">
        <f t="shared" si="323"/>
        <v>#DIV/0!</v>
      </c>
    </row>
    <row r="5152" spans="9:19" x14ac:dyDescent="0.25">
      <c r="I5152" s="45">
        <f t="shared" si="320"/>
        <v>0</v>
      </c>
      <c r="J5152" s="45">
        <f t="shared" si="321"/>
        <v>14.048346409267548</v>
      </c>
      <c r="K5152" s="39" t="e">
        <f t="shared" si="322"/>
        <v>#DIV/0!</v>
      </c>
      <c r="L5152" s="46">
        <f>J5152/Eingaben!$D$29</f>
        <v>0.9648673097488808</v>
      </c>
      <c r="M5152" s="44" t="e">
        <f>K5152/Eingaben!$D$8</f>
        <v>#DIV/0!</v>
      </c>
      <c r="N5152" s="46">
        <f>ABS(B5152-C5152)/Eingaben!$D$8</f>
        <v>0</v>
      </c>
      <c r="P5152">
        <f>D5152/3600000*G5152*100*100/Eingaben!$D$39*(A5152-A5151)/3600</f>
        <v>0</v>
      </c>
      <c r="R5152" s="91" t="e">
        <f>('Dichte Wasser'!$B$4*AVERAGE(B5152:C5152)^3+'Dichte Wasser'!$B$3*AVERAGE(B5152:C5152)^2+'Dichte Wasser'!$B$2*AVERAGE(B5152:C5152)+'Dichte Wasser'!$B$1)/1000</f>
        <v>#DIV/0!</v>
      </c>
      <c r="S5152" s="92" t="e">
        <f t="shared" si="323"/>
        <v>#DIV/0!</v>
      </c>
    </row>
    <row r="5153" spans="9:19" x14ac:dyDescent="0.25">
      <c r="I5153" s="45">
        <f t="shared" si="320"/>
        <v>0</v>
      </c>
      <c r="J5153" s="45">
        <f t="shared" si="321"/>
        <v>14.048346409267548</v>
      </c>
      <c r="K5153" s="39" t="e">
        <f t="shared" si="322"/>
        <v>#DIV/0!</v>
      </c>
      <c r="L5153" s="46">
        <f>J5153/Eingaben!$D$29</f>
        <v>0.9648673097488808</v>
      </c>
      <c r="M5153" s="44" t="e">
        <f>K5153/Eingaben!$D$8</f>
        <v>#DIV/0!</v>
      </c>
      <c r="N5153" s="46">
        <f>ABS(B5153-C5153)/Eingaben!$D$8</f>
        <v>0</v>
      </c>
      <c r="P5153">
        <f>D5153/3600000*G5153*100*100/Eingaben!$D$39*(A5153-A5152)/3600</f>
        <v>0</v>
      </c>
      <c r="R5153" s="91" t="e">
        <f>('Dichte Wasser'!$B$4*AVERAGE(B5153:C5153)^3+'Dichte Wasser'!$B$3*AVERAGE(B5153:C5153)^2+'Dichte Wasser'!$B$2*AVERAGE(B5153:C5153)+'Dichte Wasser'!$B$1)/1000</f>
        <v>#DIV/0!</v>
      </c>
      <c r="S5153" s="92" t="e">
        <f t="shared" si="323"/>
        <v>#DIV/0!</v>
      </c>
    </row>
    <row r="5154" spans="9:19" x14ac:dyDescent="0.25">
      <c r="I5154" s="45">
        <f t="shared" si="320"/>
        <v>0</v>
      </c>
      <c r="J5154" s="45">
        <f t="shared" si="321"/>
        <v>14.048346409267548</v>
      </c>
      <c r="K5154" s="39" t="e">
        <f t="shared" si="322"/>
        <v>#DIV/0!</v>
      </c>
      <c r="L5154" s="46">
        <f>J5154/Eingaben!$D$29</f>
        <v>0.9648673097488808</v>
      </c>
      <c r="M5154" s="44" t="e">
        <f>K5154/Eingaben!$D$8</f>
        <v>#DIV/0!</v>
      </c>
      <c r="N5154" s="46">
        <f>ABS(B5154-C5154)/Eingaben!$D$8</f>
        <v>0</v>
      </c>
      <c r="P5154">
        <f>D5154/3600000*G5154*100*100/Eingaben!$D$39*(A5154-A5153)/3600</f>
        <v>0</v>
      </c>
      <c r="R5154" s="91" t="e">
        <f>('Dichte Wasser'!$B$4*AVERAGE(B5154:C5154)^3+'Dichte Wasser'!$B$3*AVERAGE(B5154:C5154)^2+'Dichte Wasser'!$B$2*AVERAGE(B5154:C5154)+'Dichte Wasser'!$B$1)/1000</f>
        <v>#DIV/0!</v>
      </c>
      <c r="S5154" s="92" t="e">
        <f t="shared" si="323"/>
        <v>#DIV/0!</v>
      </c>
    </row>
    <row r="5155" spans="9:19" x14ac:dyDescent="0.25">
      <c r="I5155" s="45">
        <f t="shared" si="320"/>
        <v>0</v>
      </c>
      <c r="J5155" s="45">
        <f t="shared" si="321"/>
        <v>14.048346409267548</v>
      </c>
      <c r="K5155" s="39" t="e">
        <f t="shared" si="322"/>
        <v>#DIV/0!</v>
      </c>
      <c r="L5155" s="46">
        <f>J5155/Eingaben!$D$29</f>
        <v>0.9648673097488808</v>
      </c>
      <c r="M5155" s="44" t="e">
        <f>K5155/Eingaben!$D$8</f>
        <v>#DIV/0!</v>
      </c>
      <c r="N5155" s="46">
        <f>ABS(B5155-C5155)/Eingaben!$D$8</f>
        <v>0</v>
      </c>
      <c r="P5155">
        <f>D5155/3600000*G5155*100*100/Eingaben!$D$39*(A5155-A5154)/3600</f>
        <v>0</v>
      </c>
      <c r="R5155" s="91" t="e">
        <f>('Dichte Wasser'!$B$4*AVERAGE(B5155:C5155)^3+'Dichte Wasser'!$B$3*AVERAGE(B5155:C5155)^2+'Dichte Wasser'!$B$2*AVERAGE(B5155:C5155)+'Dichte Wasser'!$B$1)/1000</f>
        <v>#DIV/0!</v>
      </c>
      <c r="S5155" s="92" t="e">
        <f t="shared" si="323"/>
        <v>#DIV/0!</v>
      </c>
    </row>
    <row r="5156" spans="9:19" x14ac:dyDescent="0.25">
      <c r="I5156" s="45">
        <f t="shared" si="320"/>
        <v>0</v>
      </c>
      <c r="J5156" s="45">
        <f t="shared" si="321"/>
        <v>14.048346409267548</v>
      </c>
      <c r="K5156" s="39" t="e">
        <f t="shared" si="322"/>
        <v>#DIV/0!</v>
      </c>
      <c r="L5156" s="46">
        <f>J5156/Eingaben!$D$29</f>
        <v>0.9648673097488808</v>
      </c>
      <c r="M5156" s="44" t="e">
        <f>K5156/Eingaben!$D$8</f>
        <v>#DIV/0!</v>
      </c>
      <c r="N5156" s="46">
        <f>ABS(B5156-C5156)/Eingaben!$D$8</f>
        <v>0</v>
      </c>
      <c r="P5156">
        <f>D5156/3600000*G5156*100*100/Eingaben!$D$39*(A5156-A5155)/3600</f>
        <v>0</v>
      </c>
      <c r="R5156" s="91" t="e">
        <f>('Dichte Wasser'!$B$4*AVERAGE(B5156:C5156)^3+'Dichte Wasser'!$B$3*AVERAGE(B5156:C5156)^2+'Dichte Wasser'!$B$2*AVERAGE(B5156:C5156)+'Dichte Wasser'!$B$1)/1000</f>
        <v>#DIV/0!</v>
      </c>
      <c r="S5156" s="92" t="e">
        <f t="shared" si="323"/>
        <v>#DIV/0!</v>
      </c>
    </row>
    <row r="5157" spans="9:19" x14ac:dyDescent="0.25">
      <c r="I5157" s="45">
        <f t="shared" si="320"/>
        <v>0</v>
      </c>
      <c r="J5157" s="45">
        <f t="shared" si="321"/>
        <v>14.048346409267548</v>
      </c>
      <c r="K5157" s="39" t="e">
        <f t="shared" si="322"/>
        <v>#DIV/0!</v>
      </c>
      <c r="L5157" s="46">
        <f>J5157/Eingaben!$D$29</f>
        <v>0.9648673097488808</v>
      </c>
      <c r="M5157" s="44" t="e">
        <f>K5157/Eingaben!$D$8</f>
        <v>#DIV/0!</v>
      </c>
      <c r="N5157" s="46">
        <f>ABS(B5157-C5157)/Eingaben!$D$8</f>
        <v>0</v>
      </c>
      <c r="P5157">
        <f>D5157/3600000*G5157*100*100/Eingaben!$D$39*(A5157-A5156)/3600</f>
        <v>0</v>
      </c>
      <c r="R5157" s="91" t="e">
        <f>('Dichte Wasser'!$B$4*AVERAGE(B5157:C5157)^3+'Dichte Wasser'!$B$3*AVERAGE(B5157:C5157)^2+'Dichte Wasser'!$B$2*AVERAGE(B5157:C5157)+'Dichte Wasser'!$B$1)/1000</f>
        <v>#DIV/0!</v>
      </c>
      <c r="S5157" s="92" t="e">
        <f t="shared" si="323"/>
        <v>#DIV/0!</v>
      </c>
    </row>
    <row r="5158" spans="9:19" x14ac:dyDescent="0.25">
      <c r="I5158" s="45">
        <f t="shared" si="320"/>
        <v>0</v>
      </c>
      <c r="J5158" s="45">
        <f t="shared" si="321"/>
        <v>14.048346409267548</v>
      </c>
      <c r="K5158" s="39" t="e">
        <f t="shared" si="322"/>
        <v>#DIV/0!</v>
      </c>
      <c r="L5158" s="46">
        <f>J5158/Eingaben!$D$29</f>
        <v>0.9648673097488808</v>
      </c>
      <c r="M5158" s="44" t="e">
        <f>K5158/Eingaben!$D$8</f>
        <v>#DIV/0!</v>
      </c>
      <c r="N5158" s="46">
        <f>ABS(B5158-C5158)/Eingaben!$D$8</f>
        <v>0</v>
      </c>
      <c r="P5158">
        <f>D5158/3600000*G5158*100*100/Eingaben!$D$39*(A5158-A5157)/3600</f>
        <v>0</v>
      </c>
      <c r="R5158" s="91" t="e">
        <f>('Dichte Wasser'!$B$4*AVERAGE(B5158:C5158)^3+'Dichte Wasser'!$B$3*AVERAGE(B5158:C5158)^2+'Dichte Wasser'!$B$2*AVERAGE(B5158:C5158)+'Dichte Wasser'!$B$1)/1000</f>
        <v>#DIV/0!</v>
      </c>
      <c r="S5158" s="92" t="e">
        <f t="shared" si="323"/>
        <v>#DIV/0!</v>
      </c>
    </row>
    <row r="5159" spans="9:19" x14ac:dyDescent="0.25">
      <c r="I5159" s="45">
        <f t="shared" si="320"/>
        <v>0</v>
      </c>
      <c r="J5159" s="45">
        <f t="shared" si="321"/>
        <v>14.048346409267548</v>
      </c>
      <c r="K5159" s="39" t="e">
        <f t="shared" si="322"/>
        <v>#DIV/0!</v>
      </c>
      <c r="L5159" s="46">
        <f>J5159/Eingaben!$D$29</f>
        <v>0.9648673097488808</v>
      </c>
      <c r="M5159" s="44" t="e">
        <f>K5159/Eingaben!$D$8</f>
        <v>#DIV/0!</v>
      </c>
      <c r="N5159" s="46">
        <f>ABS(B5159-C5159)/Eingaben!$D$8</f>
        <v>0</v>
      </c>
      <c r="P5159">
        <f>D5159/3600000*G5159*100*100/Eingaben!$D$39*(A5159-A5158)/3600</f>
        <v>0</v>
      </c>
      <c r="R5159" s="91" t="e">
        <f>('Dichte Wasser'!$B$4*AVERAGE(B5159:C5159)^3+'Dichte Wasser'!$B$3*AVERAGE(B5159:C5159)^2+'Dichte Wasser'!$B$2*AVERAGE(B5159:C5159)+'Dichte Wasser'!$B$1)/1000</f>
        <v>#DIV/0!</v>
      </c>
      <c r="S5159" s="92" t="e">
        <f t="shared" si="323"/>
        <v>#DIV/0!</v>
      </c>
    </row>
    <row r="5160" spans="9:19" x14ac:dyDescent="0.25">
      <c r="I5160" s="45">
        <f t="shared" si="320"/>
        <v>0</v>
      </c>
      <c r="J5160" s="45">
        <f t="shared" si="321"/>
        <v>14.048346409267548</v>
      </c>
      <c r="K5160" s="39" t="e">
        <f t="shared" si="322"/>
        <v>#DIV/0!</v>
      </c>
      <c r="L5160" s="46">
        <f>J5160/Eingaben!$D$29</f>
        <v>0.9648673097488808</v>
      </c>
      <c r="M5160" s="44" t="e">
        <f>K5160/Eingaben!$D$8</f>
        <v>#DIV/0!</v>
      </c>
      <c r="N5160" s="46">
        <f>ABS(B5160-C5160)/Eingaben!$D$8</f>
        <v>0</v>
      </c>
      <c r="P5160">
        <f>D5160/3600000*G5160*100*100/Eingaben!$D$39*(A5160-A5159)/3600</f>
        <v>0</v>
      </c>
      <c r="R5160" s="91" t="e">
        <f>('Dichte Wasser'!$B$4*AVERAGE(B5160:C5160)^3+'Dichte Wasser'!$B$3*AVERAGE(B5160:C5160)^2+'Dichte Wasser'!$B$2*AVERAGE(B5160:C5160)+'Dichte Wasser'!$B$1)/1000</f>
        <v>#DIV/0!</v>
      </c>
      <c r="S5160" s="92" t="e">
        <f t="shared" si="323"/>
        <v>#DIV/0!</v>
      </c>
    </row>
    <row r="5161" spans="9:19" x14ac:dyDescent="0.25">
      <c r="I5161" s="45">
        <f t="shared" si="320"/>
        <v>0</v>
      </c>
      <c r="J5161" s="45">
        <f t="shared" si="321"/>
        <v>14.048346409267548</v>
      </c>
      <c r="K5161" s="39" t="e">
        <f t="shared" si="322"/>
        <v>#DIV/0!</v>
      </c>
      <c r="L5161" s="46">
        <f>J5161/Eingaben!$D$29</f>
        <v>0.9648673097488808</v>
      </c>
      <c r="M5161" s="44" t="e">
        <f>K5161/Eingaben!$D$8</f>
        <v>#DIV/0!</v>
      </c>
      <c r="N5161" s="46">
        <f>ABS(B5161-C5161)/Eingaben!$D$8</f>
        <v>0</v>
      </c>
      <c r="P5161">
        <f>D5161/3600000*G5161*100*100/Eingaben!$D$39*(A5161-A5160)/3600</f>
        <v>0</v>
      </c>
      <c r="R5161" s="91" t="e">
        <f>('Dichte Wasser'!$B$4*AVERAGE(B5161:C5161)^3+'Dichte Wasser'!$B$3*AVERAGE(B5161:C5161)^2+'Dichte Wasser'!$B$2*AVERAGE(B5161:C5161)+'Dichte Wasser'!$B$1)/1000</f>
        <v>#DIV/0!</v>
      </c>
      <c r="S5161" s="92" t="e">
        <f t="shared" si="323"/>
        <v>#DIV/0!</v>
      </c>
    </row>
    <row r="5162" spans="9:19" x14ac:dyDescent="0.25">
      <c r="I5162" s="45">
        <f t="shared" si="320"/>
        <v>0</v>
      </c>
      <c r="J5162" s="45">
        <f t="shared" si="321"/>
        <v>14.048346409267548</v>
      </c>
      <c r="K5162" s="39" t="e">
        <f t="shared" si="322"/>
        <v>#DIV/0!</v>
      </c>
      <c r="L5162" s="46">
        <f>J5162/Eingaben!$D$29</f>
        <v>0.9648673097488808</v>
      </c>
      <c r="M5162" s="44" t="e">
        <f>K5162/Eingaben!$D$8</f>
        <v>#DIV/0!</v>
      </c>
      <c r="N5162" s="46">
        <f>ABS(B5162-C5162)/Eingaben!$D$8</f>
        <v>0</v>
      </c>
      <c r="P5162">
        <f>D5162/3600000*G5162*100*100/Eingaben!$D$39*(A5162-A5161)/3600</f>
        <v>0</v>
      </c>
      <c r="R5162" s="91" t="e">
        <f>('Dichte Wasser'!$B$4*AVERAGE(B5162:C5162)^3+'Dichte Wasser'!$B$3*AVERAGE(B5162:C5162)^2+'Dichte Wasser'!$B$2*AVERAGE(B5162:C5162)+'Dichte Wasser'!$B$1)/1000</f>
        <v>#DIV/0!</v>
      </c>
      <c r="S5162" s="92" t="e">
        <f t="shared" si="323"/>
        <v>#DIV/0!</v>
      </c>
    </row>
    <row r="5163" spans="9:19" x14ac:dyDescent="0.25">
      <c r="I5163" s="45">
        <f t="shared" si="320"/>
        <v>0</v>
      </c>
      <c r="J5163" s="45">
        <f t="shared" si="321"/>
        <v>14.048346409267548</v>
      </c>
      <c r="K5163" s="39" t="e">
        <f t="shared" si="322"/>
        <v>#DIV/0!</v>
      </c>
      <c r="L5163" s="46">
        <f>J5163/Eingaben!$D$29</f>
        <v>0.9648673097488808</v>
      </c>
      <c r="M5163" s="44" t="e">
        <f>K5163/Eingaben!$D$8</f>
        <v>#DIV/0!</v>
      </c>
      <c r="N5163" s="46">
        <f>ABS(B5163-C5163)/Eingaben!$D$8</f>
        <v>0</v>
      </c>
      <c r="P5163">
        <f>D5163/3600000*G5163*100*100/Eingaben!$D$39*(A5163-A5162)/3600</f>
        <v>0</v>
      </c>
      <c r="R5163" s="91" t="e">
        <f>('Dichte Wasser'!$B$4*AVERAGE(B5163:C5163)^3+'Dichte Wasser'!$B$3*AVERAGE(B5163:C5163)^2+'Dichte Wasser'!$B$2*AVERAGE(B5163:C5163)+'Dichte Wasser'!$B$1)/1000</f>
        <v>#DIV/0!</v>
      </c>
      <c r="S5163" s="92" t="e">
        <f t="shared" si="323"/>
        <v>#DIV/0!</v>
      </c>
    </row>
    <row r="5164" spans="9:19" x14ac:dyDescent="0.25">
      <c r="I5164" s="45">
        <f t="shared" si="320"/>
        <v>0</v>
      </c>
      <c r="J5164" s="45">
        <f t="shared" si="321"/>
        <v>14.048346409267548</v>
      </c>
      <c r="K5164" s="39" t="e">
        <f t="shared" si="322"/>
        <v>#DIV/0!</v>
      </c>
      <c r="L5164" s="46">
        <f>J5164/Eingaben!$D$29</f>
        <v>0.9648673097488808</v>
      </c>
      <c r="M5164" s="44" t="e">
        <f>K5164/Eingaben!$D$8</f>
        <v>#DIV/0!</v>
      </c>
      <c r="N5164" s="46">
        <f>ABS(B5164-C5164)/Eingaben!$D$8</f>
        <v>0</v>
      </c>
      <c r="P5164">
        <f>D5164/3600000*G5164*100*100/Eingaben!$D$39*(A5164-A5163)/3600</f>
        <v>0</v>
      </c>
      <c r="R5164" s="91" t="e">
        <f>('Dichte Wasser'!$B$4*AVERAGE(B5164:C5164)^3+'Dichte Wasser'!$B$3*AVERAGE(B5164:C5164)^2+'Dichte Wasser'!$B$2*AVERAGE(B5164:C5164)+'Dichte Wasser'!$B$1)/1000</f>
        <v>#DIV/0!</v>
      </c>
      <c r="S5164" s="92" t="e">
        <f t="shared" si="323"/>
        <v>#DIV/0!</v>
      </c>
    </row>
    <row r="5165" spans="9:19" x14ac:dyDescent="0.25">
      <c r="I5165" s="45">
        <f t="shared" si="320"/>
        <v>0</v>
      </c>
      <c r="J5165" s="45">
        <f t="shared" si="321"/>
        <v>14.048346409267548</v>
      </c>
      <c r="K5165" s="39" t="e">
        <f t="shared" si="322"/>
        <v>#DIV/0!</v>
      </c>
      <c r="L5165" s="46">
        <f>J5165/Eingaben!$D$29</f>
        <v>0.9648673097488808</v>
      </c>
      <c r="M5165" s="44" t="e">
        <f>K5165/Eingaben!$D$8</f>
        <v>#DIV/0!</v>
      </c>
      <c r="N5165" s="46">
        <f>ABS(B5165-C5165)/Eingaben!$D$8</f>
        <v>0</v>
      </c>
      <c r="P5165">
        <f>D5165/3600000*G5165*100*100/Eingaben!$D$39*(A5165-A5164)/3600</f>
        <v>0</v>
      </c>
      <c r="R5165" s="91" t="e">
        <f>('Dichte Wasser'!$B$4*AVERAGE(B5165:C5165)^3+'Dichte Wasser'!$B$3*AVERAGE(B5165:C5165)^2+'Dichte Wasser'!$B$2*AVERAGE(B5165:C5165)+'Dichte Wasser'!$B$1)/1000</f>
        <v>#DIV/0!</v>
      </c>
      <c r="S5165" s="92" t="e">
        <f t="shared" si="323"/>
        <v>#DIV/0!</v>
      </c>
    </row>
    <row r="5166" spans="9:19" x14ac:dyDescent="0.25">
      <c r="I5166" s="45">
        <f t="shared" si="320"/>
        <v>0</v>
      </c>
      <c r="J5166" s="45">
        <f t="shared" si="321"/>
        <v>14.048346409267548</v>
      </c>
      <c r="K5166" s="39" t="e">
        <f t="shared" si="322"/>
        <v>#DIV/0!</v>
      </c>
      <c r="L5166" s="46">
        <f>J5166/Eingaben!$D$29</f>
        <v>0.9648673097488808</v>
      </c>
      <c r="M5166" s="44" t="e">
        <f>K5166/Eingaben!$D$8</f>
        <v>#DIV/0!</v>
      </c>
      <c r="N5166" s="46">
        <f>ABS(B5166-C5166)/Eingaben!$D$8</f>
        <v>0</v>
      </c>
      <c r="P5166">
        <f>D5166/3600000*G5166*100*100/Eingaben!$D$39*(A5166-A5165)/3600</f>
        <v>0</v>
      </c>
      <c r="R5166" s="91" t="e">
        <f>('Dichte Wasser'!$B$4*AVERAGE(B5166:C5166)^3+'Dichte Wasser'!$B$3*AVERAGE(B5166:C5166)^2+'Dichte Wasser'!$B$2*AVERAGE(B5166:C5166)+'Dichte Wasser'!$B$1)/1000</f>
        <v>#DIV/0!</v>
      </c>
      <c r="S5166" s="92" t="e">
        <f t="shared" si="323"/>
        <v>#DIV/0!</v>
      </c>
    </row>
    <row r="5167" spans="9:19" x14ac:dyDescent="0.25">
      <c r="I5167" s="45">
        <f t="shared" si="320"/>
        <v>0</v>
      </c>
      <c r="J5167" s="45">
        <f t="shared" si="321"/>
        <v>14.048346409267548</v>
      </c>
      <c r="K5167" s="39" t="e">
        <f t="shared" si="322"/>
        <v>#DIV/0!</v>
      </c>
      <c r="L5167" s="46">
        <f>J5167/Eingaben!$D$29</f>
        <v>0.9648673097488808</v>
      </c>
      <c r="M5167" s="44" t="e">
        <f>K5167/Eingaben!$D$8</f>
        <v>#DIV/0!</v>
      </c>
      <c r="N5167" s="46">
        <f>ABS(B5167-C5167)/Eingaben!$D$8</f>
        <v>0</v>
      </c>
      <c r="P5167">
        <f>D5167/3600000*G5167*100*100/Eingaben!$D$39*(A5167-A5166)/3600</f>
        <v>0</v>
      </c>
      <c r="R5167" s="91" t="e">
        <f>('Dichte Wasser'!$B$4*AVERAGE(B5167:C5167)^3+'Dichte Wasser'!$B$3*AVERAGE(B5167:C5167)^2+'Dichte Wasser'!$B$2*AVERAGE(B5167:C5167)+'Dichte Wasser'!$B$1)/1000</f>
        <v>#DIV/0!</v>
      </c>
      <c r="S5167" s="92" t="e">
        <f t="shared" si="323"/>
        <v>#DIV/0!</v>
      </c>
    </row>
    <row r="5168" spans="9:19" x14ac:dyDescent="0.25">
      <c r="I5168" s="45">
        <f t="shared" ref="I5168:I5231" si="324">IF(D5168&gt;0,D5168/3600*R5168*(A5168-A5167)*S5168*(B5168-C5168)/3600,0)</f>
        <v>0</v>
      </c>
      <c r="J5168" s="45">
        <f t="shared" ref="J5168:J5231" si="325">J5167+I5168</f>
        <v>14.048346409267548</v>
      </c>
      <c r="K5168" s="39" t="e">
        <f t="shared" ref="K5168:K5231" si="326">I5168/((A5168-A5167)/3600)</f>
        <v>#DIV/0!</v>
      </c>
      <c r="L5168" s="46">
        <f>J5168/Eingaben!$D$29</f>
        <v>0.9648673097488808</v>
      </c>
      <c r="M5168" s="44" t="e">
        <f>K5168/Eingaben!$D$8</f>
        <v>#DIV/0!</v>
      </c>
      <c r="N5168" s="46">
        <f>ABS(B5168-C5168)/Eingaben!$D$8</f>
        <v>0</v>
      </c>
      <c r="P5168">
        <f>D5168/3600000*G5168*100*100/Eingaben!$D$39*(A5168-A5167)/3600</f>
        <v>0</v>
      </c>
      <c r="R5168" s="91" t="e">
        <f>('Dichte Wasser'!$B$4*AVERAGE(B5168:C5168)^3+'Dichte Wasser'!$B$3*AVERAGE(B5168:C5168)^2+'Dichte Wasser'!$B$2*AVERAGE(B5168:C5168)+'Dichte Wasser'!$B$1)/1000</f>
        <v>#DIV/0!</v>
      </c>
      <c r="S5168" s="92" t="e">
        <f t="shared" ref="S5168:S5231" si="327" xml:space="preserve">  0.0000000024*AVERAGE(B5168:C5168)^4 - 0.0000005979*AVERAGE(B5168:C5168)^3 + 0.0000621355*AVERAGE(B5168:C5168)^2 - 0.0026683907*AVERAGE(B5168:C5168) + 4.2176232303</f>
        <v>#DIV/0!</v>
      </c>
    </row>
    <row r="5169" spans="9:19" x14ac:dyDescent="0.25">
      <c r="I5169" s="45">
        <f t="shared" si="324"/>
        <v>0</v>
      </c>
      <c r="J5169" s="45">
        <f t="shared" si="325"/>
        <v>14.048346409267548</v>
      </c>
      <c r="K5169" s="39" t="e">
        <f t="shared" si="326"/>
        <v>#DIV/0!</v>
      </c>
      <c r="L5169" s="46">
        <f>J5169/Eingaben!$D$29</f>
        <v>0.9648673097488808</v>
      </c>
      <c r="M5169" s="44" t="e">
        <f>K5169/Eingaben!$D$8</f>
        <v>#DIV/0!</v>
      </c>
      <c r="N5169" s="46">
        <f>ABS(B5169-C5169)/Eingaben!$D$8</f>
        <v>0</v>
      </c>
      <c r="P5169">
        <f>D5169/3600000*G5169*100*100/Eingaben!$D$39*(A5169-A5168)/3600</f>
        <v>0</v>
      </c>
      <c r="R5169" s="91" t="e">
        <f>('Dichte Wasser'!$B$4*AVERAGE(B5169:C5169)^3+'Dichte Wasser'!$B$3*AVERAGE(B5169:C5169)^2+'Dichte Wasser'!$B$2*AVERAGE(B5169:C5169)+'Dichte Wasser'!$B$1)/1000</f>
        <v>#DIV/0!</v>
      </c>
      <c r="S5169" s="92" t="e">
        <f t="shared" si="327"/>
        <v>#DIV/0!</v>
      </c>
    </row>
    <row r="5170" spans="9:19" x14ac:dyDescent="0.25">
      <c r="I5170" s="45">
        <f t="shared" si="324"/>
        <v>0</v>
      </c>
      <c r="J5170" s="45">
        <f t="shared" si="325"/>
        <v>14.048346409267548</v>
      </c>
      <c r="K5170" s="39" t="e">
        <f t="shared" si="326"/>
        <v>#DIV/0!</v>
      </c>
      <c r="L5170" s="46">
        <f>J5170/Eingaben!$D$29</f>
        <v>0.9648673097488808</v>
      </c>
      <c r="M5170" s="44" t="e">
        <f>K5170/Eingaben!$D$8</f>
        <v>#DIV/0!</v>
      </c>
      <c r="N5170" s="46">
        <f>ABS(B5170-C5170)/Eingaben!$D$8</f>
        <v>0</v>
      </c>
      <c r="P5170">
        <f>D5170/3600000*G5170*100*100/Eingaben!$D$39*(A5170-A5169)/3600</f>
        <v>0</v>
      </c>
      <c r="R5170" s="91" t="e">
        <f>('Dichte Wasser'!$B$4*AVERAGE(B5170:C5170)^3+'Dichte Wasser'!$B$3*AVERAGE(B5170:C5170)^2+'Dichte Wasser'!$B$2*AVERAGE(B5170:C5170)+'Dichte Wasser'!$B$1)/1000</f>
        <v>#DIV/0!</v>
      </c>
      <c r="S5170" s="92" t="e">
        <f t="shared" si="327"/>
        <v>#DIV/0!</v>
      </c>
    </row>
    <row r="5171" spans="9:19" x14ac:dyDescent="0.25">
      <c r="I5171" s="45">
        <f t="shared" si="324"/>
        <v>0</v>
      </c>
      <c r="J5171" s="45">
        <f t="shared" si="325"/>
        <v>14.048346409267548</v>
      </c>
      <c r="K5171" s="39" t="e">
        <f t="shared" si="326"/>
        <v>#DIV/0!</v>
      </c>
      <c r="L5171" s="46">
        <f>J5171/Eingaben!$D$29</f>
        <v>0.9648673097488808</v>
      </c>
      <c r="M5171" s="44" t="e">
        <f>K5171/Eingaben!$D$8</f>
        <v>#DIV/0!</v>
      </c>
      <c r="N5171" s="46">
        <f>ABS(B5171-C5171)/Eingaben!$D$8</f>
        <v>0</v>
      </c>
      <c r="P5171">
        <f>D5171/3600000*G5171*100*100/Eingaben!$D$39*(A5171-A5170)/3600</f>
        <v>0</v>
      </c>
      <c r="R5171" s="91" t="e">
        <f>('Dichte Wasser'!$B$4*AVERAGE(B5171:C5171)^3+'Dichte Wasser'!$B$3*AVERAGE(B5171:C5171)^2+'Dichte Wasser'!$B$2*AVERAGE(B5171:C5171)+'Dichte Wasser'!$B$1)/1000</f>
        <v>#DIV/0!</v>
      </c>
      <c r="S5171" s="92" t="e">
        <f t="shared" si="327"/>
        <v>#DIV/0!</v>
      </c>
    </row>
    <row r="5172" spans="9:19" x14ac:dyDescent="0.25">
      <c r="I5172" s="45">
        <f t="shared" si="324"/>
        <v>0</v>
      </c>
      <c r="J5172" s="45">
        <f t="shared" si="325"/>
        <v>14.048346409267548</v>
      </c>
      <c r="K5172" s="39" t="e">
        <f t="shared" si="326"/>
        <v>#DIV/0!</v>
      </c>
      <c r="L5172" s="46">
        <f>J5172/Eingaben!$D$29</f>
        <v>0.9648673097488808</v>
      </c>
      <c r="M5172" s="44" t="e">
        <f>K5172/Eingaben!$D$8</f>
        <v>#DIV/0!</v>
      </c>
      <c r="N5172" s="46">
        <f>ABS(B5172-C5172)/Eingaben!$D$8</f>
        <v>0</v>
      </c>
      <c r="P5172">
        <f>D5172/3600000*G5172*100*100/Eingaben!$D$39*(A5172-A5171)/3600</f>
        <v>0</v>
      </c>
      <c r="R5172" s="91" t="e">
        <f>('Dichte Wasser'!$B$4*AVERAGE(B5172:C5172)^3+'Dichte Wasser'!$B$3*AVERAGE(B5172:C5172)^2+'Dichte Wasser'!$B$2*AVERAGE(B5172:C5172)+'Dichte Wasser'!$B$1)/1000</f>
        <v>#DIV/0!</v>
      </c>
      <c r="S5172" s="92" t="e">
        <f t="shared" si="327"/>
        <v>#DIV/0!</v>
      </c>
    </row>
    <row r="5173" spans="9:19" x14ac:dyDescent="0.25">
      <c r="I5173" s="45">
        <f t="shared" si="324"/>
        <v>0</v>
      </c>
      <c r="J5173" s="45">
        <f t="shared" si="325"/>
        <v>14.048346409267548</v>
      </c>
      <c r="K5173" s="39" t="e">
        <f t="shared" si="326"/>
        <v>#DIV/0!</v>
      </c>
      <c r="L5173" s="46">
        <f>J5173/Eingaben!$D$29</f>
        <v>0.9648673097488808</v>
      </c>
      <c r="M5173" s="44" t="e">
        <f>K5173/Eingaben!$D$8</f>
        <v>#DIV/0!</v>
      </c>
      <c r="N5173" s="46">
        <f>ABS(B5173-C5173)/Eingaben!$D$8</f>
        <v>0</v>
      </c>
      <c r="P5173">
        <f>D5173/3600000*G5173*100*100/Eingaben!$D$39*(A5173-A5172)/3600</f>
        <v>0</v>
      </c>
      <c r="R5173" s="91" t="e">
        <f>('Dichte Wasser'!$B$4*AVERAGE(B5173:C5173)^3+'Dichte Wasser'!$B$3*AVERAGE(B5173:C5173)^2+'Dichte Wasser'!$B$2*AVERAGE(B5173:C5173)+'Dichte Wasser'!$B$1)/1000</f>
        <v>#DIV/0!</v>
      </c>
      <c r="S5173" s="92" t="e">
        <f t="shared" si="327"/>
        <v>#DIV/0!</v>
      </c>
    </row>
    <row r="5174" spans="9:19" x14ac:dyDescent="0.25">
      <c r="I5174" s="45">
        <f t="shared" si="324"/>
        <v>0</v>
      </c>
      <c r="J5174" s="45">
        <f t="shared" si="325"/>
        <v>14.048346409267548</v>
      </c>
      <c r="K5174" s="39" t="e">
        <f t="shared" si="326"/>
        <v>#DIV/0!</v>
      </c>
      <c r="L5174" s="46">
        <f>J5174/Eingaben!$D$29</f>
        <v>0.9648673097488808</v>
      </c>
      <c r="M5174" s="44" t="e">
        <f>K5174/Eingaben!$D$8</f>
        <v>#DIV/0!</v>
      </c>
      <c r="N5174" s="46">
        <f>ABS(B5174-C5174)/Eingaben!$D$8</f>
        <v>0</v>
      </c>
      <c r="P5174">
        <f>D5174/3600000*G5174*100*100/Eingaben!$D$39*(A5174-A5173)/3600</f>
        <v>0</v>
      </c>
      <c r="R5174" s="91" t="e">
        <f>('Dichte Wasser'!$B$4*AVERAGE(B5174:C5174)^3+'Dichte Wasser'!$B$3*AVERAGE(B5174:C5174)^2+'Dichte Wasser'!$B$2*AVERAGE(B5174:C5174)+'Dichte Wasser'!$B$1)/1000</f>
        <v>#DIV/0!</v>
      </c>
      <c r="S5174" s="92" t="e">
        <f t="shared" si="327"/>
        <v>#DIV/0!</v>
      </c>
    </row>
    <row r="5175" spans="9:19" x14ac:dyDescent="0.25">
      <c r="I5175" s="45">
        <f t="shared" si="324"/>
        <v>0</v>
      </c>
      <c r="J5175" s="45">
        <f t="shared" si="325"/>
        <v>14.048346409267548</v>
      </c>
      <c r="K5175" s="39" t="e">
        <f t="shared" si="326"/>
        <v>#DIV/0!</v>
      </c>
      <c r="L5175" s="46">
        <f>J5175/Eingaben!$D$29</f>
        <v>0.9648673097488808</v>
      </c>
      <c r="M5175" s="44" t="e">
        <f>K5175/Eingaben!$D$8</f>
        <v>#DIV/0!</v>
      </c>
      <c r="N5175" s="46">
        <f>ABS(B5175-C5175)/Eingaben!$D$8</f>
        <v>0</v>
      </c>
      <c r="P5175">
        <f>D5175/3600000*G5175*100*100/Eingaben!$D$39*(A5175-A5174)/3600</f>
        <v>0</v>
      </c>
      <c r="R5175" s="91" t="e">
        <f>('Dichte Wasser'!$B$4*AVERAGE(B5175:C5175)^3+'Dichte Wasser'!$B$3*AVERAGE(B5175:C5175)^2+'Dichte Wasser'!$B$2*AVERAGE(B5175:C5175)+'Dichte Wasser'!$B$1)/1000</f>
        <v>#DIV/0!</v>
      </c>
      <c r="S5175" s="92" t="e">
        <f t="shared" si="327"/>
        <v>#DIV/0!</v>
      </c>
    </row>
    <row r="5176" spans="9:19" x14ac:dyDescent="0.25">
      <c r="I5176" s="45">
        <f t="shared" si="324"/>
        <v>0</v>
      </c>
      <c r="J5176" s="45">
        <f t="shared" si="325"/>
        <v>14.048346409267548</v>
      </c>
      <c r="K5176" s="39" t="e">
        <f t="shared" si="326"/>
        <v>#DIV/0!</v>
      </c>
      <c r="L5176" s="46">
        <f>J5176/Eingaben!$D$29</f>
        <v>0.9648673097488808</v>
      </c>
      <c r="M5176" s="44" t="e">
        <f>K5176/Eingaben!$D$8</f>
        <v>#DIV/0!</v>
      </c>
      <c r="N5176" s="46">
        <f>ABS(B5176-C5176)/Eingaben!$D$8</f>
        <v>0</v>
      </c>
      <c r="P5176">
        <f>D5176/3600000*G5176*100*100/Eingaben!$D$39*(A5176-A5175)/3600</f>
        <v>0</v>
      </c>
      <c r="R5176" s="91" t="e">
        <f>('Dichte Wasser'!$B$4*AVERAGE(B5176:C5176)^3+'Dichte Wasser'!$B$3*AVERAGE(B5176:C5176)^2+'Dichte Wasser'!$B$2*AVERAGE(B5176:C5176)+'Dichte Wasser'!$B$1)/1000</f>
        <v>#DIV/0!</v>
      </c>
      <c r="S5176" s="92" t="e">
        <f t="shared" si="327"/>
        <v>#DIV/0!</v>
      </c>
    </row>
    <row r="5177" spans="9:19" x14ac:dyDescent="0.25">
      <c r="I5177" s="45">
        <f t="shared" si="324"/>
        <v>0</v>
      </c>
      <c r="J5177" s="45">
        <f t="shared" si="325"/>
        <v>14.048346409267548</v>
      </c>
      <c r="K5177" s="39" t="e">
        <f t="shared" si="326"/>
        <v>#DIV/0!</v>
      </c>
      <c r="L5177" s="46">
        <f>J5177/Eingaben!$D$29</f>
        <v>0.9648673097488808</v>
      </c>
      <c r="M5177" s="44" t="e">
        <f>K5177/Eingaben!$D$8</f>
        <v>#DIV/0!</v>
      </c>
      <c r="N5177" s="46">
        <f>ABS(B5177-C5177)/Eingaben!$D$8</f>
        <v>0</v>
      </c>
      <c r="P5177">
        <f>D5177/3600000*G5177*100*100/Eingaben!$D$39*(A5177-A5176)/3600</f>
        <v>0</v>
      </c>
      <c r="R5177" s="91" t="e">
        <f>('Dichte Wasser'!$B$4*AVERAGE(B5177:C5177)^3+'Dichte Wasser'!$B$3*AVERAGE(B5177:C5177)^2+'Dichte Wasser'!$B$2*AVERAGE(B5177:C5177)+'Dichte Wasser'!$B$1)/1000</f>
        <v>#DIV/0!</v>
      </c>
      <c r="S5177" s="92" t="e">
        <f t="shared" si="327"/>
        <v>#DIV/0!</v>
      </c>
    </row>
    <row r="5178" spans="9:19" x14ac:dyDescent="0.25">
      <c r="I5178" s="45">
        <f t="shared" si="324"/>
        <v>0</v>
      </c>
      <c r="J5178" s="45">
        <f t="shared" si="325"/>
        <v>14.048346409267548</v>
      </c>
      <c r="K5178" s="39" t="e">
        <f t="shared" si="326"/>
        <v>#DIV/0!</v>
      </c>
      <c r="L5178" s="46">
        <f>J5178/Eingaben!$D$29</f>
        <v>0.9648673097488808</v>
      </c>
      <c r="M5178" s="44" t="e">
        <f>K5178/Eingaben!$D$8</f>
        <v>#DIV/0!</v>
      </c>
      <c r="N5178" s="46">
        <f>ABS(B5178-C5178)/Eingaben!$D$8</f>
        <v>0</v>
      </c>
      <c r="P5178">
        <f>D5178/3600000*G5178*100*100/Eingaben!$D$39*(A5178-A5177)/3600</f>
        <v>0</v>
      </c>
      <c r="R5178" s="91" t="e">
        <f>('Dichte Wasser'!$B$4*AVERAGE(B5178:C5178)^3+'Dichte Wasser'!$B$3*AVERAGE(B5178:C5178)^2+'Dichte Wasser'!$B$2*AVERAGE(B5178:C5178)+'Dichte Wasser'!$B$1)/1000</f>
        <v>#DIV/0!</v>
      </c>
      <c r="S5178" s="92" t="e">
        <f t="shared" si="327"/>
        <v>#DIV/0!</v>
      </c>
    </row>
    <row r="5179" spans="9:19" x14ac:dyDescent="0.25">
      <c r="I5179" s="45">
        <f t="shared" si="324"/>
        <v>0</v>
      </c>
      <c r="J5179" s="45">
        <f t="shared" si="325"/>
        <v>14.048346409267548</v>
      </c>
      <c r="K5179" s="39" t="e">
        <f t="shared" si="326"/>
        <v>#DIV/0!</v>
      </c>
      <c r="L5179" s="46">
        <f>J5179/Eingaben!$D$29</f>
        <v>0.9648673097488808</v>
      </c>
      <c r="M5179" s="44" t="e">
        <f>K5179/Eingaben!$D$8</f>
        <v>#DIV/0!</v>
      </c>
      <c r="N5179" s="46">
        <f>ABS(B5179-C5179)/Eingaben!$D$8</f>
        <v>0</v>
      </c>
      <c r="P5179">
        <f>D5179/3600000*G5179*100*100/Eingaben!$D$39*(A5179-A5178)/3600</f>
        <v>0</v>
      </c>
      <c r="R5179" s="91" t="e">
        <f>('Dichte Wasser'!$B$4*AVERAGE(B5179:C5179)^3+'Dichte Wasser'!$B$3*AVERAGE(B5179:C5179)^2+'Dichte Wasser'!$B$2*AVERAGE(B5179:C5179)+'Dichte Wasser'!$B$1)/1000</f>
        <v>#DIV/0!</v>
      </c>
      <c r="S5179" s="92" t="e">
        <f t="shared" si="327"/>
        <v>#DIV/0!</v>
      </c>
    </row>
    <row r="5180" spans="9:19" x14ac:dyDescent="0.25">
      <c r="I5180" s="45">
        <f t="shared" si="324"/>
        <v>0</v>
      </c>
      <c r="J5180" s="45">
        <f t="shared" si="325"/>
        <v>14.048346409267548</v>
      </c>
      <c r="K5180" s="39" t="e">
        <f t="shared" si="326"/>
        <v>#DIV/0!</v>
      </c>
      <c r="L5180" s="46">
        <f>J5180/Eingaben!$D$29</f>
        <v>0.9648673097488808</v>
      </c>
      <c r="M5180" s="44" t="e">
        <f>K5180/Eingaben!$D$8</f>
        <v>#DIV/0!</v>
      </c>
      <c r="N5180" s="46">
        <f>ABS(B5180-C5180)/Eingaben!$D$8</f>
        <v>0</v>
      </c>
      <c r="P5180">
        <f>D5180/3600000*G5180*100*100/Eingaben!$D$39*(A5180-A5179)/3600</f>
        <v>0</v>
      </c>
      <c r="R5180" s="91" t="e">
        <f>('Dichte Wasser'!$B$4*AVERAGE(B5180:C5180)^3+'Dichte Wasser'!$B$3*AVERAGE(B5180:C5180)^2+'Dichte Wasser'!$B$2*AVERAGE(B5180:C5180)+'Dichte Wasser'!$B$1)/1000</f>
        <v>#DIV/0!</v>
      </c>
      <c r="S5180" s="92" t="e">
        <f t="shared" si="327"/>
        <v>#DIV/0!</v>
      </c>
    </row>
    <row r="5181" spans="9:19" x14ac:dyDescent="0.25">
      <c r="I5181" s="45">
        <f t="shared" si="324"/>
        <v>0</v>
      </c>
      <c r="J5181" s="45">
        <f t="shared" si="325"/>
        <v>14.048346409267548</v>
      </c>
      <c r="K5181" s="39" t="e">
        <f t="shared" si="326"/>
        <v>#DIV/0!</v>
      </c>
      <c r="L5181" s="46">
        <f>J5181/Eingaben!$D$29</f>
        <v>0.9648673097488808</v>
      </c>
      <c r="M5181" s="44" t="e">
        <f>K5181/Eingaben!$D$8</f>
        <v>#DIV/0!</v>
      </c>
      <c r="N5181" s="46">
        <f>ABS(B5181-C5181)/Eingaben!$D$8</f>
        <v>0</v>
      </c>
      <c r="P5181">
        <f>D5181/3600000*G5181*100*100/Eingaben!$D$39*(A5181-A5180)/3600</f>
        <v>0</v>
      </c>
      <c r="R5181" s="91" t="e">
        <f>('Dichte Wasser'!$B$4*AVERAGE(B5181:C5181)^3+'Dichte Wasser'!$B$3*AVERAGE(B5181:C5181)^2+'Dichte Wasser'!$B$2*AVERAGE(B5181:C5181)+'Dichte Wasser'!$B$1)/1000</f>
        <v>#DIV/0!</v>
      </c>
      <c r="S5181" s="92" t="e">
        <f t="shared" si="327"/>
        <v>#DIV/0!</v>
      </c>
    </row>
    <row r="5182" spans="9:19" x14ac:dyDescent="0.25">
      <c r="I5182" s="45">
        <f t="shared" si="324"/>
        <v>0</v>
      </c>
      <c r="J5182" s="45">
        <f t="shared" si="325"/>
        <v>14.048346409267548</v>
      </c>
      <c r="K5182" s="39" t="e">
        <f t="shared" si="326"/>
        <v>#DIV/0!</v>
      </c>
      <c r="L5182" s="46">
        <f>J5182/Eingaben!$D$29</f>
        <v>0.9648673097488808</v>
      </c>
      <c r="M5182" s="44" t="e">
        <f>K5182/Eingaben!$D$8</f>
        <v>#DIV/0!</v>
      </c>
      <c r="N5182" s="46">
        <f>ABS(B5182-C5182)/Eingaben!$D$8</f>
        <v>0</v>
      </c>
      <c r="P5182">
        <f>D5182/3600000*G5182*100*100/Eingaben!$D$39*(A5182-A5181)/3600</f>
        <v>0</v>
      </c>
      <c r="R5182" s="91" t="e">
        <f>('Dichte Wasser'!$B$4*AVERAGE(B5182:C5182)^3+'Dichte Wasser'!$B$3*AVERAGE(B5182:C5182)^2+'Dichte Wasser'!$B$2*AVERAGE(B5182:C5182)+'Dichte Wasser'!$B$1)/1000</f>
        <v>#DIV/0!</v>
      </c>
      <c r="S5182" s="92" t="e">
        <f t="shared" si="327"/>
        <v>#DIV/0!</v>
      </c>
    </row>
    <row r="5183" spans="9:19" x14ac:dyDescent="0.25">
      <c r="I5183" s="45">
        <f t="shared" si="324"/>
        <v>0</v>
      </c>
      <c r="J5183" s="45">
        <f t="shared" si="325"/>
        <v>14.048346409267548</v>
      </c>
      <c r="K5183" s="39" t="e">
        <f t="shared" si="326"/>
        <v>#DIV/0!</v>
      </c>
      <c r="L5183" s="46">
        <f>J5183/Eingaben!$D$29</f>
        <v>0.9648673097488808</v>
      </c>
      <c r="M5183" s="44" t="e">
        <f>K5183/Eingaben!$D$8</f>
        <v>#DIV/0!</v>
      </c>
      <c r="N5183" s="46">
        <f>ABS(B5183-C5183)/Eingaben!$D$8</f>
        <v>0</v>
      </c>
      <c r="P5183">
        <f>D5183/3600000*G5183*100*100/Eingaben!$D$39*(A5183-A5182)/3600</f>
        <v>0</v>
      </c>
      <c r="R5183" s="91" t="e">
        <f>('Dichte Wasser'!$B$4*AVERAGE(B5183:C5183)^3+'Dichte Wasser'!$B$3*AVERAGE(B5183:C5183)^2+'Dichte Wasser'!$B$2*AVERAGE(B5183:C5183)+'Dichte Wasser'!$B$1)/1000</f>
        <v>#DIV/0!</v>
      </c>
      <c r="S5183" s="92" t="e">
        <f t="shared" si="327"/>
        <v>#DIV/0!</v>
      </c>
    </row>
    <row r="5184" spans="9:19" x14ac:dyDescent="0.25">
      <c r="I5184" s="45">
        <f t="shared" si="324"/>
        <v>0</v>
      </c>
      <c r="J5184" s="45">
        <f t="shared" si="325"/>
        <v>14.048346409267548</v>
      </c>
      <c r="K5184" s="39" t="e">
        <f t="shared" si="326"/>
        <v>#DIV/0!</v>
      </c>
      <c r="L5184" s="46">
        <f>J5184/Eingaben!$D$29</f>
        <v>0.9648673097488808</v>
      </c>
      <c r="M5184" s="44" t="e">
        <f>K5184/Eingaben!$D$8</f>
        <v>#DIV/0!</v>
      </c>
      <c r="N5184" s="46">
        <f>ABS(B5184-C5184)/Eingaben!$D$8</f>
        <v>0</v>
      </c>
      <c r="P5184">
        <f>D5184/3600000*G5184*100*100/Eingaben!$D$39*(A5184-A5183)/3600</f>
        <v>0</v>
      </c>
      <c r="R5184" s="91" t="e">
        <f>('Dichte Wasser'!$B$4*AVERAGE(B5184:C5184)^3+'Dichte Wasser'!$B$3*AVERAGE(B5184:C5184)^2+'Dichte Wasser'!$B$2*AVERAGE(B5184:C5184)+'Dichte Wasser'!$B$1)/1000</f>
        <v>#DIV/0!</v>
      </c>
      <c r="S5184" s="92" t="e">
        <f t="shared" si="327"/>
        <v>#DIV/0!</v>
      </c>
    </row>
    <row r="5185" spans="9:19" x14ac:dyDescent="0.25">
      <c r="I5185" s="45">
        <f t="shared" si="324"/>
        <v>0</v>
      </c>
      <c r="J5185" s="45">
        <f t="shared" si="325"/>
        <v>14.048346409267548</v>
      </c>
      <c r="K5185" s="39" t="e">
        <f t="shared" si="326"/>
        <v>#DIV/0!</v>
      </c>
      <c r="L5185" s="46">
        <f>J5185/Eingaben!$D$29</f>
        <v>0.9648673097488808</v>
      </c>
      <c r="M5185" s="44" t="e">
        <f>K5185/Eingaben!$D$8</f>
        <v>#DIV/0!</v>
      </c>
      <c r="N5185" s="46">
        <f>ABS(B5185-C5185)/Eingaben!$D$8</f>
        <v>0</v>
      </c>
      <c r="P5185">
        <f>D5185/3600000*G5185*100*100/Eingaben!$D$39*(A5185-A5184)/3600</f>
        <v>0</v>
      </c>
      <c r="R5185" s="91" t="e">
        <f>('Dichte Wasser'!$B$4*AVERAGE(B5185:C5185)^3+'Dichte Wasser'!$B$3*AVERAGE(B5185:C5185)^2+'Dichte Wasser'!$B$2*AVERAGE(B5185:C5185)+'Dichte Wasser'!$B$1)/1000</f>
        <v>#DIV/0!</v>
      </c>
      <c r="S5185" s="92" t="e">
        <f t="shared" si="327"/>
        <v>#DIV/0!</v>
      </c>
    </row>
    <row r="5186" spans="9:19" x14ac:dyDescent="0.25">
      <c r="I5186" s="45">
        <f t="shared" si="324"/>
        <v>0</v>
      </c>
      <c r="J5186" s="45">
        <f t="shared" si="325"/>
        <v>14.048346409267548</v>
      </c>
      <c r="K5186" s="39" t="e">
        <f t="shared" si="326"/>
        <v>#DIV/0!</v>
      </c>
      <c r="L5186" s="46">
        <f>J5186/Eingaben!$D$29</f>
        <v>0.9648673097488808</v>
      </c>
      <c r="M5186" s="44" t="e">
        <f>K5186/Eingaben!$D$8</f>
        <v>#DIV/0!</v>
      </c>
      <c r="N5186" s="46">
        <f>ABS(B5186-C5186)/Eingaben!$D$8</f>
        <v>0</v>
      </c>
      <c r="P5186">
        <f>D5186/3600000*G5186*100*100/Eingaben!$D$39*(A5186-A5185)/3600</f>
        <v>0</v>
      </c>
      <c r="R5186" s="91" t="e">
        <f>('Dichte Wasser'!$B$4*AVERAGE(B5186:C5186)^3+'Dichte Wasser'!$B$3*AVERAGE(B5186:C5186)^2+'Dichte Wasser'!$B$2*AVERAGE(B5186:C5186)+'Dichte Wasser'!$B$1)/1000</f>
        <v>#DIV/0!</v>
      </c>
      <c r="S5186" s="92" t="e">
        <f t="shared" si="327"/>
        <v>#DIV/0!</v>
      </c>
    </row>
    <row r="5187" spans="9:19" x14ac:dyDescent="0.25">
      <c r="I5187" s="45">
        <f t="shared" si="324"/>
        <v>0</v>
      </c>
      <c r="J5187" s="45">
        <f t="shared" si="325"/>
        <v>14.048346409267548</v>
      </c>
      <c r="K5187" s="39" t="e">
        <f t="shared" si="326"/>
        <v>#DIV/0!</v>
      </c>
      <c r="L5187" s="46">
        <f>J5187/Eingaben!$D$29</f>
        <v>0.9648673097488808</v>
      </c>
      <c r="M5187" s="44" t="e">
        <f>K5187/Eingaben!$D$8</f>
        <v>#DIV/0!</v>
      </c>
      <c r="N5187" s="46">
        <f>ABS(B5187-C5187)/Eingaben!$D$8</f>
        <v>0</v>
      </c>
      <c r="P5187">
        <f>D5187/3600000*G5187*100*100/Eingaben!$D$39*(A5187-A5186)/3600</f>
        <v>0</v>
      </c>
      <c r="R5187" s="91" t="e">
        <f>('Dichte Wasser'!$B$4*AVERAGE(B5187:C5187)^3+'Dichte Wasser'!$B$3*AVERAGE(B5187:C5187)^2+'Dichte Wasser'!$B$2*AVERAGE(B5187:C5187)+'Dichte Wasser'!$B$1)/1000</f>
        <v>#DIV/0!</v>
      </c>
      <c r="S5187" s="92" t="e">
        <f t="shared" si="327"/>
        <v>#DIV/0!</v>
      </c>
    </row>
    <row r="5188" spans="9:19" x14ac:dyDescent="0.25">
      <c r="I5188" s="45">
        <f t="shared" si="324"/>
        <v>0</v>
      </c>
      <c r="J5188" s="45">
        <f t="shared" si="325"/>
        <v>14.048346409267548</v>
      </c>
      <c r="K5188" s="39" t="e">
        <f t="shared" si="326"/>
        <v>#DIV/0!</v>
      </c>
      <c r="L5188" s="46">
        <f>J5188/Eingaben!$D$29</f>
        <v>0.9648673097488808</v>
      </c>
      <c r="M5188" s="44" t="e">
        <f>K5188/Eingaben!$D$8</f>
        <v>#DIV/0!</v>
      </c>
      <c r="N5188" s="46">
        <f>ABS(B5188-C5188)/Eingaben!$D$8</f>
        <v>0</v>
      </c>
      <c r="P5188">
        <f>D5188/3600000*G5188*100*100/Eingaben!$D$39*(A5188-A5187)/3600</f>
        <v>0</v>
      </c>
      <c r="R5188" s="91" t="e">
        <f>('Dichte Wasser'!$B$4*AVERAGE(B5188:C5188)^3+'Dichte Wasser'!$B$3*AVERAGE(B5188:C5188)^2+'Dichte Wasser'!$B$2*AVERAGE(B5188:C5188)+'Dichte Wasser'!$B$1)/1000</f>
        <v>#DIV/0!</v>
      </c>
      <c r="S5188" s="92" t="e">
        <f t="shared" si="327"/>
        <v>#DIV/0!</v>
      </c>
    </row>
    <row r="5189" spans="9:19" x14ac:dyDescent="0.25">
      <c r="I5189" s="45">
        <f t="shared" si="324"/>
        <v>0</v>
      </c>
      <c r="J5189" s="45">
        <f t="shared" si="325"/>
        <v>14.048346409267548</v>
      </c>
      <c r="K5189" s="39" t="e">
        <f t="shared" si="326"/>
        <v>#DIV/0!</v>
      </c>
      <c r="L5189" s="46">
        <f>J5189/Eingaben!$D$29</f>
        <v>0.9648673097488808</v>
      </c>
      <c r="M5189" s="44" t="e">
        <f>K5189/Eingaben!$D$8</f>
        <v>#DIV/0!</v>
      </c>
      <c r="N5189" s="46">
        <f>ABS(B5189-C5189)/Eingaben!$D$8</f>
        <v>0</v>
      </c>
      <c r="P5189">
        <f>D5189/3600000*G5189*100*100/Eingaben!$D$39*(A5189-A5188)/3600</f>
        <v>0</v>
      </c>
      <c r="R5189" s="91" t="e">
        <f>('Dichte Wasser'!$B$4*AVERAGE(B5189:C5189)^3+'Dichte Wasser'!$B$3*AVERAGE(B5189:C5189)^2+'Dichte Wasser'!$B$2*AVERAGE(B5189:C5189)+'Dichte Wasser'!$B$1)/1000</f>
        <v>#DIV/0!</v>
      </c>
      <c r="S5189" s="92" t="e">
        <f t="shared" si="327"/>
        <v>#DIV/0!</v>
      </c>
    </row>
    <row r="5190" spans="9:19" x14ac:dyDescent="0.25">
      <c r="I5190" s="45">
        <f t="shared" si="324"/>
        <v>0</v>
      </c>
      <c r="J5190" s="45">
        <f t="shared" si="325"/>
        <v>14.048346409267548</v>
      </c>
      <c r="K5190" s="39" t="e">
        <f t="shared" si="326"/>
        <v>#DIV/0!</v>
      </c>
      <c r="L5190" s="46">
        <f>J5190/Eingaben!$D$29</f>
        <v>0.9648673097488808</v>
      </c>
      <c r="M5190" s="44" t="e">
        <f>K5190/Eingaben!$D$8</f>
        <v>#DIV/0!</v>
      </c>
      <c r="N5190" s="46">
        <f>ABS(B5190-C5190)/Eingaben!$D$8</f>
        <v>0</v>
      </c>
      <c r="P5190">
        <f>D5190/3600000*G5190*100*100/Eingaben!$D$39*(A5190-A5189)/3600</f>
        <v>0</v>
      </c>
      <c r="R5190" s="91" t="e">
        <f>('Dichte Wasser'!$B$4*AVERAGE(B5190:C5190)^3+'Dichte Wasser'!$B$3*AVERAGE(B5190:C5190)^2+'Dichte Wasser'!$B$2*AVERAGE(B5190:C5190)+'Dichte Wasser'!$B$1)/1000</f>
        <v>#DIV/0!</v>
      </c>
      <c r="S5190" s="92" t="e">
        <f t="shared" si="327"/>
        <v>#DIV/0!</v>
      </c>
    </row>
    <row r="5191" spans="9:19" x14ac:dyDescent="0.25">
      <c r="I5191" s="45">
        <f t="shared" si="324"/>
        <v>0</v>
      </c>
      <c r="J5191" s="45">
        <f t="shared" si="325"/>
        <v>14.048346409267548</v>
      </c>
      <c r="K5191" s="39" t="e">
        <f t="shared" si="326"/>
        <v>#DIV/0!</v>
      </c>
      <c r="L5191" s="46">
        <f>J5191/Eingaben!$D$29</f>
        <v>0.9648673097488808</v>
      </c>
      <c r="M5191" s="44" t="e">
        <f>K5191/Eingaben!$D$8</f>
        <v>#DIV/0!</v>
      </c>
      <c r="N5191" s="46">
        <f>ABS(B5191-C5191)/Eingaben!$D$8</f>
        <v>0</v>
      </c>
      <c r="P5191">
        <f>D5191/3600000*G5191*100*100/Eingaben!$D$39*(A5191-A5190)/3600</f>
        <v>0</v>
      </c>
      <c r="R5191" s="91" t="e">
        <f>('Dichte Wasser'!$B$4*AVERAGE(B5191:C5191)^3+'Dichte Wasser'!$B$3*AVERAGE(B5191:C5191)^2+'Dichte Wasser'!$B$2*AVERAGE(B5191:C5191)+'Dichte Wasser'!$B$1)/1000</f>
        <v>#DIV/0!</v>
      </c>
      <c r="S5191" s="92" t="e">
        <f t="shared" si="327"/>
        <v>#DIV/0!</v>
      </c>
    </row>
    <row r="5192" spans="9:19" x14ac:dyDescent="0.25">
      <c r="I5192" s="45">
        <f t="shared" si="324"/>
        <v>0</v>
      </c>
      <c r="J5192" s="45">
        <f t="shared" si="325"/>
        <v>14.048346409267548</v>
      </c>
      <c r="K5192" s="39" t="e">
        <f t="shared" si="326"/>
        <v>#DIV/0!</v>
      </c>
      <c r="L5192" s="46">
        <f>J5192/Eingaben!$D$29</f>
        <v>0.9648673097488808</v>
      </c>
      <c r="M5192" s="44" t="e">
        <f>K5192/Eingaben!$D$8</f>
        <v>#DIV/0!</v>
      </c>
      <c r="N5192" s="46">
        <f>ABS(B5192-C5192)/Eingaben!$D$8</f>
        <v>0</v>
      </c>
      <c r="P5192">
        <f>D5192/3600000*G5192*100*100/Eingaben!$D$39*(A5192-A5191)/3600</f>
        <v>0</v>
      </c>
      <c r="R5192" s="91" t="e">
        <f>('Dichte Wasser'!$B$4*AVERAGE(B5192:C5192)^3+'Dichte Wasser'!$B$3*AVERAGE(B5192:C5192)^2+'Dichte Wasser'!$B$2*AVERAGE(B5192:C5192)+'Dichte Wasser'!$B$1)/1000</f>
        <v>#DIV/0!</v>
      </c>
      <c r="S5192" s="92" t="e">
        <f t="shared" si="327"/>
        <v>#DIV/0!</v>
      </c>
    </row>
    <row r="5193" spans="9:19" x14ac:dyDescent="0.25">
      <c r="I5193" s="45">
        <f t="shared" si="324"/>
        <v>0</v>
      </c>
      <c r="J5193" s="45">
        <f t="shared" si="325"/>
        <v>14.048346409267548</v>
      </c>
      <c r="K5193" s="39" t="e">
        <f t="shared" si="326"/>
        <v>#DIV/0!</v>
      </c>
      <c r="L5193" s="46">
        <f>J5193/Eingaben!$D$29</f>
        <v>0.9648673097488808</v>
      </c>
      <c r="M5193" s="44" t="e">
        <f>K5193/Eingaben!$D$8</f>
        <v>#DIV/0!</v>
      </c>
      <c r="N5193" s="46">
        <f>ABS(B5193-C5193)/Eingaben!$D$8</f>
        <v>0</v>
      </c>
      <c r="P5193">
        <f>D5193/3600000*G5193*100*100/Eingaben!$D$39*(A5193-A5192)/3600</f>
        <v>0</v>
      </c>
      <c r="R5193" s="91" t="e">
        <f>('Dichte Wasser'!$B$4*AVERAGE(B5193:C5193)^3+'Dichte Wasser'!$B$3*AVERAGE(B5193:C5193)^2+'Dichte Wasser'!$B$2*AVERAGE(B5193:C5193)+'Dichte Wasser'!$B$1)/1000</f>
        <v>#DIV/0!</v>
      </c>
      <c r="S5193" s="92" t="e">
        <f t="shared" si="327"/>
        <v>#DIV/0!</v>
      </c>
    </row>
    <row r="5194" spans="9:19" x14ac:dyDescent="0.25">
      <c r="I5194" s="45">
        <f t="shared" si="324"/>
        <v>0</v>
      </c>
      <c r="J5194" s="45">
        <f t="shared" si="325"/>
        <v>14.048346409267548</v>
      </c>
      <c r="K5194" s="39" t="e">
        <f t="shared" si="326"/>
        <v>#DIV/0!</v>
      </c>
      <c r="L5194" s="46">
        <f>J5194/Eingaben!$D$29</f>
        <v>0.9648673097488808</v>
      </c>
      <c r="M5194" s="44" t="e">
        <f>K5194/Eingaben!$D$8</f>
        <v>#DIV/0!</v>
      </c>
      <c r="N5194" s="46">
        <f>ABS(B5194-C5194)/Eingaben!$D$8</f>
        <v>0</v>
      </c>
      <c r="P5194">
        <f>D5194/3600000*G5194*100*100/Eingaben!$D$39*(A5194-A5193)/3600</f>
        <v>0</v>
      </c>
      <c r="R5194" s="91" t="e">
        <f>('Dichte Wasser'!$B$4*AVERAGE(B5194:C5194)^3+'Dichte Wasser'!$B$3*AVERAGE(B5194:C5194)^2+'Dichte Wasser'!$B$2*AVERAGE(B5194:C5194)+'Dichte Wasser'!$B$1)/1000</f>
        <v>#DIV/0!</v>
      </c>
      <c r="S5194" s="92" t="e">
        <f t="shared" si="327"/>
        <v>#DIV/0!</v>
      </c>
    </row>
    <row r="5195" spans="9:19" x14ac:dyDescent="0.25">
      <c r="I5195" s="45">
        <f t="shared" si="324"/>
        <v>0</v>
      </c>
      <c r="J5195" s="45">
        <f t="shared" si="325"/>
        <v>14.048346409267548</v>
      </c>
      <c r="K5195" s="39" t="e">
        <f t="shared" si="326"/>
        <v>#DIV/0!</v>
      </c>
      <c r="L5195" s="46">
        <f>J5195/Eingaben!$D$29</f>
        <v>0.9648673097488808</v>
      </c>
      <c r="M5195" s="44" t="e">
        <f>K5195/Eingaben!$D$8</f>
        <v>#DIV/0!</v>
      </c>
      <c r="N5195" s="46">
        <f>ABS(B5195-C5195)/Eingaben!$D$8</f>
        <v>0</v>
      </c>
      <c r="P5195">
        <f>D5195/3600000*G5195*100*100/Eingaben!$D$39*(A5195-A5194)/3600</f>
        <v>0</v>
      </c>
      <c r="R5195" s="91" t="e">
        <f>('Dichte Wasser'!$B$4*AVERAGE(B5195:C5195)^3+'Dichte Wasser'!$B$3*AVERAGE(B5195:C5195)^2+'Dichte Wasser'!$B$2*AVERAGE(B5195:C5195)+'Dichte Wasser'!$B$1)/1000</f>
        <v>#DIV/0!</v>
      </c>
      <c r="S5195" s="92" t="e">
        <f t="shared" si="327"/>
        <v>#DIV/0!</v>
      </c>
    </row>
    <row r="5196" spans="9:19" x14ac:dyDescent="0.25">
      <c r="I5196" s="45">
        <f t="shared" si="324"/>
        <v>0</v>
      </c>
      <c r="J5196" s="45">
        <f t="shared" si="325"/>
        <v>14.048346409267548</v>
      </c>
      <c r="K5196" s="39" t="e">
        <f t="shared" si="326"/>
        <v>#DIV/0!</v>
      </c>
      <c r="L5196" s="46">
        <f>J5196/Eingaben!$D$29</f>
        <v>0.9648673097488808</v>
      </c>
      <c r="M5196" s="44" t="e">
        <f>K5196/Eingaben!$D$8</f>
        <v>#DIV/0!</v>
      </c>
      <c r="N5196" s="46">
        <f>ABS(B5196-C5196)/Eingaben!$D$8</f>
        <v>0</v>
      </c>
      <c r="P5196">
        <f>D5196/3600000*G5196*100*100/Eingaben!$D$39*(A5196-A5195)/3600</f>
        <v>0</v>
      </c>
      <c r="R5196" s="91" t="e">
        <f>('Dichte Wasser'!$B$4*AVERAGE(B5196:C5196)^3+'Dichte Wasser'!$B$3*AVERAGE(B5196:C5196)^2+'Dichte Wasser'!$B$2*AVERAGE(B5196:C5196)+'Dichte Wasser'!$B$1)/1000</f>
        <v>#DIV/0!</v>
      </c>
      <c r="S5196" s="92" t="e">
        <f t="shared" si="327"/>
        <v>#DIV/0!</v>
      </c>
    </row>
    <row r="5197" spans="9:19" x14ac:dyDescent="0.25">
      <c r="I5197" s="45">
        <f t="shared" si="324"/>
        <v>0</v>
      </c>
      <c r="J5197" s="45">
        <f t="shared" si="325"/>
        <v>14.048346409267548</v>
      </c>
      <c r="K5197" s="39" t="e">
        <f t="shared" si="326"/>
        <v>#DIV/0!</v>
      </c>
      <c r="L5197" s="46">
        <f>J5197/Eingaben!$D$29</f>
        <v>0.9648673097488808</v>
      </c>
      <c r="M5197" s="44" t="e">
        <f>K5197/Eingaben!$D$8</f>
        <v>#DIV/0!</v>
      </c>
      <c r="N5197" s="46">
        <f>ABS(B5197-C5197)/Eingaben!$D$8</f>
        <v>0</v>
      </c>
      <c r="P5197">
        <f>D5197/3600000*G5197*100*100/Eingaben!$D$39*(A5197-A5196)/3600</f>
        <v>0</v>
      </c>
      <c r="R5197" s="91" t="e">
        <f>('Dichte Wasser'!$B$4*AVERAGE(B5197:C5197)^3+'Dichte Wasser'!$B$3*AVERAGE(B5197:C5197)^2+'Dichte Wasser'!$B$2*AVERAGE(B5197:C5197)+'Dichte Wasser'!$B$1)/1000</f>
        <v>#DIV/0!</v>
      </c>
      <c r="S5197" s="92" t="e">
        <f t="shared" si="327"/>
        <v>#DIV/0!</v>
      </c>
    </row>
    <row r="5198" spans="9:19" x14ac:dyDescent="0.25">
      <c r="I5198" s="45">
        <f t="shared" si="324"/>
        <v>0</v>
      </c>
      <c r="J5198" s="45">
        <f t="shared" si="325"/>
        <v>14.048346409267548</v>
      </c>
      <c r="K5198" s="39" t="e">
        <f t="shared" si="326"/>
        <v>#DIV/0!</v>
      </c>
      <c r="L5198" s="46">
        <f>J5198/Eingaben!$D$29</f>
        <v>0.9648673097488808</v>
      </c>
      <c r="M5198" s="44" t="e">
        <f>K5198/Eingaben!$D$8</f>
        <v>#DIV/0!</v>
      </c>
      <c r="N5198" s="46">
        <f>ABS(B5198-C5198)/Eingaben!$D$8</f>
        <v>0</v>
      </c>
      <c r="P5198">
        <f>D5198/3600000*G5198*100*100/Eingaben!$D$39*(A5198-A5197)/3600</f>
        <v>0</v>
      </c>
      <c r="R5198" s="91" t="e">
        <f>('Dichte Wasser'!$B$4*AVERAGE(B5198:C5198)^3+'Dichte Wasser'!$B$3*AVERAGE(B5198:C5198)^2+'Dichte Wasser'!$B$2*AVERAGE(B5198:C5198)+'Dichte Wasser'!$B$1)/1000</f>
        <v>#DIV/0!</v>
      </c>
      <c r="S5198" s="92" t="e">
        <f t="shared" si="327"/>
        <v>#DIV/0!</v>
      </c>
    </row>
    <row r="5199" spans="9:19" x14ac:dyDescent="0.25">
      <c r="I5199" s="45">
        <f t="shared" si="324"/>
        <v>0</v>
      </c>
      <c r="J5199" s="45">
        <f t="shared" si="325"/>
        <v>14.048346409267548</v>
      </c>
      <c r="K5199" s="39" t="e">
        <f t="shared" si="326"/>
        <v>#DIV/0!</v>
      </c>
      <c r="L5199" s="46">
        <f>J5199/Eingaben!$D$29</f>
        <v>0.9648673097488808</v>
      </c>
      <c r="M5199" s="44" t="e">
        <f>K5199/Eingaben!$D$8</f>
        <v>#DIV/0!</v>
      </c>
      <c r="N5199" s="46">
        <f>ABS(B5199-C5199)/Eingaben!$D$8</f>
        <v>0</v>
      </c>
      <c r="P5199">
        <f>D5199/3600000*G5199*100*100/Eingaben!$D$39*(A5199-A5198)/3600</f>
        <v>0</v>
      </c>
      <c r="R5199" s="91" t="e">
        <f>('Dichte Wasser'!$B$4*AVERAGE(B5199:C5199)^3+'Dichte Wasser'!$B$3*AVERAGE(B5199:C5199)^2+'Dichte Wasser'!$B$2*AVERAGE(B5199:C5199)+'Dichte Wasser'!$B$1)/1000</f>
        <v>#DIV/0!</v>
      </c>
      <c r="S5199" s="92" t="e">
        <f t="shared" si="327"/>
        <v>#DIV/0!</v>
      </c>
    </row>
    <row r="5200" spans="9:19" x14ac:dyDescent="0.25">
      <c r="I5200" s="45">
        <f t="shared" si="324"/>
        <v>0</v>
      </c>
      <c r="J5200" s="45">
        <f t="shared" si="325"/>
        <v>14.048346409267548</v>
      </c>
      <c r="K5200" s="39" t="e">
        <f t="shared" si="326"/>
        <v>#DIV/0!</v>
      </c>
      <c r="L5200" s="46">
        <f>J5200/Eingaben!$D$29</f>
        <v>0.9648673097488808</v>
      </c>
      <c r="M5200" s="44" t="e">
        <f>K5200/Eingaben!$D$8</f>
        <v>#DIV/0!</v>
      </c>
      <c r="N5200" s="46">
        <f>ABS(B5200-C5200)/Eingaben!$D$8</f>
        <v>0</v>
      </c>
      <c r="P5200">
        <f>D5200/3600000*G5200*100*100/Eingaben!$D$39*(A5200-A5199)/3600</f>
        <v>0</v>
      </c>
      <c r="R5200" s="91" t="e">
        <f>('Dichte Wasser'!$B$4*AVERAGE(B5200:C5200)^3+'Dichte Wasser'!$B$3*AVERAGE(B5200:C5200)^2+'Dichte Wasser'!$B$2*AVERAGE(B5200:C5200)+'Dichte Wasser'!$B$1)/1000</f>
        <v>#DIV/0!</v>
      </c>
      <c r="S5200" s="92" t="e">
        <f t="shared" si="327"/>
        <v>#DIV/0!</v>
      </c>
    </row>
    <row r="5201" spans="9:19" x14ac:dyDescent="0.25">
      <c r="I5201" s="45">
        <f t="shared" si="324"/>
        <v>0</v>
      </c>
      <c r="J5201" s="45">
        <f t="shared" si="325"/>
        <v>14.048346409267548</v>
      </c>
      <c r="K5201" s="39" t="e">
        <f t="shared" si="326"/>
        <v>#DIV/0!</v>
      </c>
      <c r="L5201" s="46">
        <f>J5201/Eingaben!$D$29</f>
        <v>0.9648673097488808</v>
      </c>
      <c r="M5201" s="44" t="e">
        <f>K5201/Eingaben!$D$8</f>
        <v>#DIV/0!</v>
      </c>
      <c r="N5201" s="46">
        <f>ABS(B5201-C5201)/Eingaben!$D$8</f>
        <v>0</v>
      </c>
      <c r="P5201">
        <f>D5201/3600000*G5201*100*100/Eingaben!$D$39*(A5201-A5200)/3600</f>
        <v>0</v>
      </c>
      <c r="R5201" s="91" t="e">
        <f>('Dichte Wasser'!$B$4*AVERAGE(B5201:C5201)^3+'Dichte Wasser'!$B$3*AVERAGE(B5201:C5201)^2+'Dichte Wasser'!$B$2*AVERAGE(B5201:C5201)+'Dichte Wasser'!$B$1)/1000</f>
        <v>#DIV/0!</v>
      </c>
      <c r="S5201" s="92" t="e">
        <f t="shared" si="327"/>
        <v>#DIV/0!</v>
      </c>
    </row>
    <row r="5202" spans="9:19" x14ac:dyDescent="0.25">
      <c r="I5202" s="45">
        <f t="shared" si="324"/>
        <v>0</v>
      </c>
      <c r="J5202" s="45">
        <f t="shared" si="325"/>
        <v>14.048346409267548</v>
      </c>
      <c r="K5202" s="39" t="e">
        <f t="shared" si="326"/>
        <v>#DIV/0!</v>
      </c>
      <c r="L5202" s="46">
        <f>J5202/Eingaben!$D$29</f>
        <v>0.9648673097488808</v>
      </c>
      <c r="M5202" s="44" t="e">
        <f>K5202/Eingaben!$D$8</f>
        <v>#DIV/0!</v>
      </c>
      <c r="N5202" s="46">
        <f>ABS(B5202-C5202)/Eingaben!$D$8</f>
        <v>0</v>
      </c>
      <c r="P5202">
        <f>D5202/3600000*G5202*100*100/Eingaben!$D$39*(A5202-A5201)/3600</f>
        <v>0</v>
      </c>
      <c r="R5202" s="91" t="e">
        <f>('Dichte Wasser'!$B$4*AVERAGE(B5202:C5202)^3+'Dichte Wasser'!$B$3*AVERAGE(B5202:C5202)^2+'Dichte Wasser'!$B$2*AVERAGE(B5202:C5202)+'Dichte Wasser'!$B$1)/1000</f>
        <v>#DIV/0!</v>
      </c>
      <c r="S5202" s="92" t="e">
        <f t="shared" si="327"/>
        <v>#DIV/0!</v>
      </c>
    </row>
    <row r="5203" spans="9:19" x14ac:dyDescent="0.25">
      <c r="I5203" s="45">
        <f t="shared" si="324"/>
        <v>0</v>
      </c>
      <c r="J5203" s="45">
        <f t="shared" si="325"/>
        <v>14.048346409267548</v>
      </c>
      <c r="K5203" s="39" t="e">
        <f t="shared" si="326"/>
        <v>#DIV/0!</v>
      </c>
      <c r="L5203" s="46">
        <f>J5203/Eingaben!$D$29</f>
        <v>0.9648673097488808</v>
      </c>
      <c r="M5203" s="44" t="e">
        <f>K5203/Eingaben!$D$8</f>
        <v>#DIV/0!</v>
      </c>
      <c r="N5203" s="46">
        <f>ABS(B5203-C5203)/Eingaben!$D$8</f>
        <v>0</v>
      </c>
      <c r="P5203">
        <f>D5203/3600000*G5203*100*100/Eingaben!$D$39*(A5203-A5202)/3600</f>
        <v>0</v>
      </c>
      <c r="R5203" s="91" t="e">
        <f>('Dichte Wasser'!$B$4*AVERAGE(B5203:C5203)^3+'Dichte Wasser'!$B$3*AVERAGE(B5203:C5203)^2+'Dichte Wasser'!$B$2*AVERAGE(B5203:C5203)+'Dichte Wasser'!$B$1)/1000</f>
        <v>#DIV/0!</v>
      </c>
      <c r="S5203" s="92" t="e">
        <f t="shared" si="327"/>
        <v>#DIV/0!</v>
      </c>
    </row>
    <row r="5204" spans="9:19" x14ac:dyDescent="0.25">
      <c r="I5204" s="45">
        <f t="shared" si="324"/>
        <v>0</v>
      </c>
      <c r="J5204" s="45">
        <f t="shared" si="325"/>
        <v>14.048346409267548</v>
      </c>
      <c r="K5204" s="39" t="e">
        <f t="shared" si="326"/>
        <v>#DIV/0!</v>
      </c>
      <c r="L5204" s="46">
        <f>J5204/Eingaben!$D$29</f>
        <v>0.9648673097488808</v>
      </c>
      <c r="M5204" s="44" t="e">
        <f>K5204/Eingaben!$D$8</f>
        <v>#DIV/0!</v>
      </c>
      <c r="N5204" s="46">
        <f>ABS(B5204-C5204)/Eingaben!$D$8</f>
        <v>0</v>
      </c>
      <c r="P5204">
        <f>D5204/3600000*G5204*100*100/Eingaben!$D$39*(A5204-A5203)/3600</f>
        <v>0</v>
      </c>
      <c r="R5204" s="91" t="e">
        <f>('Dichte Wasser'!$B$4*AVERAGE(B5204:C5204)^3+'Dichte Wasser'!$B$3*AVERAGE(B5204:C5204)^2+'Dichte Wasser'!$B$2*AVERAGE(B5204:C5204)+'Dichte Wasser'!$B$1)/1000</f>
        <v>#DIV/0!</v>
      </c>
      <c r="S5204" s="92" t="e">
        <f t="shared" si="327"/>
        <v>#DIV/0!</v>
      </c>
    </row>
    <row r="5205" spans="9:19" x14ac:dyDescent="0.25">
      <c r="I5205" s="45">
        <f t="shared" si="324"/>
        <v>0</v>
      </c>
      <c r="J5205" s="45">
        <f t="shared" si="325"/>
        <v>14.048346409267548</v>
      </c>
      <c r="K5205" s="39" t="e">
        <f t="shared" si="326"/>
        <v>#DIV/0!</v>
      </c>
      <c r="L5205" s="46">
        <f>J5205/Eingaben!$D$29</f>
        <v>0.9648673097488808</v>
      </c>
      <c r="M5205" s="44" t="e">
        <f>K5205/Eingaben!$D$8</f>
        <v>#DIV/0!</v>
      </c>
      <c r="N5205" s="46">
        <f>ABS(B5205-C5205)/Eingaben!$D$8</f>
        <v>0</v>
      </c>
      <c r="P5205">
        <f>D5205/3600000*G5205*100*100/Eingaben!$D$39*(A5205-A5204)/3600</f>
        <v>0</v>
      </c>
      <c r="R5205" s="91" t="e">
        <f>('Dichte Wasser'!$B$4*AVERAGE(B5205:C5205)^3+'Dichte Wasser'!$B$3*AVERAGE(B5205:C5205)^2+'Dichte Wasser'!$B$2*AVERAGE(B5205:C5205)+'Dichte Wasser'!$B$1)/1000</f>
        <v>#DIV/0!</v>
      </c>
      <c r="S5205" s="92" t="e">
        <f t="shared" si="327"/>
        <v>#DIV/0!</v>
      </c>
    </row>
    <row r="5206" spans="9:19" x14ac:dyDescent="0.25">
      <c r="I5206" s="45">
        <f t="shared" si="324"/>
        <v>0</v>
      </c>
      <c r="J5206" s="45">
        <f t="shared" si="325"/>
        <v>14.048346409267548</v>
      </c>
      <c r="K5206" s="39" t="e">
        <f t="shared" si="326"/>
        <v>#DIV/0!</v>
      </c>
      <c r="L5206" s="46">
        <f>J5206/Eingaben!$D$29</f>
        <v>0.9648673097488808</v>
      </c>
      <c r="M5206" s="44" t="e">
        <f>K5206/Eingaben!$D$8</f>
        <v>#DIV/0!</v>
      </c>
      <c r="N5206" s="46">
        <f>ABS(B5206-C5206)/Eingaben!$D$8</f>
        <v>0</v>
      </c>
      <c r="P5206">
        <f>D5206/3600000*G5206*100*100/Eingaben!$D$39*(A5206-A5205)/3600</f>
        <v>0</v>
      </c>
      <c r="R5206" s="91" t="e">
        <f>('Dichte Wasser'!$B$4*AVERAGE(B5206:C5206)^3+'Dichte Wasser'!$B$3*AVERAGE(B5206:C5206)^2+'Dichte Wasser'!$B$2*AVERAGE(B5206:C5206)+'Dichte Wasser'!$B$1)/1000</f>
        <v>#DIV/0!</v>
      </c>
      <c r="S5206" s="92" t="e">
        <f t="shared" si="327"/>
        <v>#DIV/0!</v>
      </c>
    </row>
    <row r="5207" spans="9:19" x14ac:dyDescent="0.25">
      <c r="I5207" s="45">
        <f t="shared" si="324"/>
        <v>0</v>
      </c>
      <c r="J5207" s="45">
        <f t="shared" si="325"/>
        <v>14.048346409267548</v>
      </c>
      <c r="K5207" s="39" t="e">
        <f t="shared" si="326"/>
        <v>#DIV/0!</v>
      </c>
      <c r="L5207" s="46">
        <f>J5207/Eingaben!$D$29</f>
        <v>0.9648673097488808</v>
      </c>
      <c r="M5207" s="44" t="e">
        <f>K5207/Eingaben!$D$8</f>
        <v>#DIV/0!</v>
      </c>
      <c r="N5207" s="46">
        <f>ABS(B5207-C5207)/Eingaben!$D$8</f>
        <v>0</v>
      </c>
      <c r="P5207">
        <f>D5207/3600000*G5207*100*100/Eingaben!$D$39*(A5207-A5206)/3600</f>
        <v>0</v>
      </c>
      <c r="R5207" s="91" t="e">
        <f>('Dichte Wasser'!$B$4*AVERAGE(B5207:C5207)^3+'Dichte Wasser'!$B$3*AVERAGE(B5207:C5207)^2+'Dichte Wasser'!$B$2*AVERAGE(B5207:C5207)+'Dichte Wasser'!$B$1)/1000</f>
        <v>#DIV/0!</v>
      </c>
      <c r="S5207" s="92" t="e">
        <f t="shared" si="327"/>
        <v>#DIV/0!</v>
      </c>
    </row>
    <row r="5208" spans="9:19" x14ac:dyDescent="0.25">
      <c r="I5208" s="45">
        <f t="shared" si="324"/>
        <v>0</v>
      </c>
      <c r="J5208" s="45">
        <f t="shared" si="325"/>
        <v>14.048346409267548</v>
      </c>
      <c r="K5208" s="39" t="e">
        <f t="shared" si="326"/>
        <v>#DIV/0!</v>
      </c>
      <c r="L5208" s="46">
        <f>J5208/Eingaben!$D$29</f>
        <v>0.9648673097488808</v>
      </c>
      <c r="M5208" s="44" t="e">
        <f>K5208/Eingaben!$D$8</f>
        <v>#DIV/0!</v>
      </c>
      <c r="N5208" s="46">
        <f>ABS(B5208-C5208)/Eingaben!$D$8</f>
        <v>0</v>
      </c>
      <c r="P5208">
        <f>D5208/3600000*G5208*100*100/Eingaben!$D$39*(A5208-A5207)/3600</f>
        <v>0</v>
      </c>
      <c r="R5208" s="91" t="e">
        <f>('Dichte Wasser'!$B$4*AVERAGE(B5208:C5208)^3+'Dichte Wasser'!$B$3*AVERAGE(B5208:C5208)^2+'Dichte Wasser'!$B$2*AVERAGE(B5208:C5208)+'Dichte Wasser'!$B$1)/1000</f>
        <v>#DIV/0!</v>
      </c>
      <c r="S5208" s="92" t="e">
        <f t="shared" si="327"/>
        <v>#DIV/0!</v>
      </c>
    </row>
    <row r="5209" spans="9:19" x14ac:dyDescent="0.25">
      <c r="I5209" s="45">
        <f t="shared" si="324"/>
        <v>0</v>
      </c>
      <c r="J5209" s="45">
        <f t="shared" si="325"/>
        <v>14.048346409267548</v>
      </c>
      <c r="K5209" s="39" t="e">
        <f t="shared" si="326"/>
        <v>#DIV/0!</v>
      </c>
      <c r="L5209" s="46">
        <f>J5209/Eingaben!$D$29</f>
        <v>0.9648673097488808</v>
      </c>
      <c r="M5209" s="44" t="e">
        <f>K5209/Eingaben!$D$8</f>
        <v>#DIV/0!</v>
      </c>
      <c r="N5209" s="46">
        <f>ABS(B5209-C5209)/Eingaben!$D$8</f>
        <v>0</v>
      </c>
      <c r="P5209">
        <f>D5209/3600000*G5209*100*100/Eingaben!$D$39*(A5209-A5208)/3600</f>
        <v>0</v>
      </c>
      <c r="R5209" s="91" t="e">
        <f>('Dichte Wasser'!$B$4*AVERAGE(B5209:C5209)^3+'Dichte Wasser'!$B$3*AVERAGE(B5209:C5209)^2+'Dichte Wasser'!$B$2*AVERAGE(B5209:C5209)+'Dichte Wasser'!$B$1)/1000</f>
        <v>#DIV/0!</v>
      </c>
      <c r="S5209" s="92" t="e">
        <f t="shared" si="327"/>
        <v>#DIV/0!</v>
      </c>
    </row>
    <row r="5210" spans="9:19" x14ac:dyDescent="0.25">
      <c r="I5210" s="45">
        <f t="shared" si="324"/>
        <v>0</v>
      </c>
      <c r="J5210" s="45">
        <f t="shared" si="325"/>
        <v>14.048346409267548</v>
      </c>
      <c r="K5210" s="39" t="e">
        <f t="shared" si="326"/>
        <v>#DIV/0!</v>
      </c>
      <c r="L5210" s="46">
        <f>J5210/Eingaben!$D$29</f>
        <v>0.9648673097488808</v>
      </c>
      <c r="M5210" s="44" t="e">
        <f>K5210/Eingaben!$D$8</f>
        <v>#DIV/0!</v>
      </c>
      <c r="N5210" s="46">
        <f>ABS(B5210-C5210)/Eingaben!$D$8</f>
        <v>0</v>
      </c>
      <c r="P5210">
        <f>D5210/3600000*G5210*100*100/Eingaben!$D$39*(A5210-A5209)/3600</f>
        <v>0</v>
      </c>
      <c r="R5210" s="91" t="e">
        <f>('Dichte Wasser'!$B$4*AVERAGE(B5210:C5210)^3+'Dichte Wasser'!$B$3*AVERAGE(B5210:C5210)^2+'Dichte Wasser'!$B$2*AVERAGE(B5210:C5210)+'Dichte Wasser'!$B$1)/1000</f>
        <v>#DIV/0!</v>
      </c>
      <c r="S5210" s="92" t="e">
        <f t="shared" si="327"/>
        <v>#DIV/0!</v>
      </c>
    </row>
    <row r="5211" spans="9:19" x14ac:dyDescent="0.25">
      <c r="I5211" s="45">
        <f t="shared" si="324"/>
        <v>0</v>
      </c>
      <c r="J5211" s="45">
        <f t="shared" si="325"/>
        <v>14.048346409267548</v>
      </c>
      <c r="K5211" s="39" t="e">
        <f t="shared" si="326"/>
        <v>#DIV/0!</v>
      </c>
      <c r="L5211" s="46">
        <f>J5211/Eingaben!$D$29</f>
        <v>0.9648673097488808</v>
      </c>
      <c r="M5211" s="44" t="e">
        <f>K5211/Eingaben!$D$8</f>
        <v>#DIV/0!</v>
      </c>
      <c r="N5211" s="46">
        <f>ABS(B5211-C5211)/Eingaben!$D$8</f>
        <v>0</v>
      </c>
      <c r="P5211">
        <f>D5211/3600000*G5211*100*100/Eingaben!$D$39*(A5211-A5210)/3600</f>
        <v>0</v>
      </c>
      <c r="R5211" s="91" t="e">
        <f>('Dichte Wasser'!$B$4*AVERAGE(B5211:C5211)^3+'Dichte Wasser'!$B$3*AVERAGE(B5211:C5211)^2+'Dichte Wasser'!$B$2*AVERAGE(B5211:C5211)+'Dichte Wasser'!$B$1)/1000</f>
        <v>#DIV/0!</v>
      </c>
      <c r="S5211" s="92" t="e">
        <f t="shared" si="327"/>
        <v>#DIV/0!</v>
      </c>
    </row>
    <row r="5212" spans="9:19" x14ac:dyDescent="0.25">
      <c r="I5212" s="45">
        <f t="shared" si="324"/>
        <v>0</v>
      </c>
      <c r="J5212" s="45">
        <f t="shared" si="325"/>
        <v>14.048346409267548</v>
      </c>
      <c r="K5212" s="39" t="e">
        <f t="shared" si="326"/>
        <v>#DIV/0!</v>
      </c>
      <c r="L5212" s="46">
        <f>J5212/Eingaben!$D$29</f>
        <v>0.9648673097488808</v>
      </c>
      <c r="M5212" s="44" t="e">
        <f>K5212/Eingaben!$D$8</f>
        <v>#DIV/0!</v>
      </c>
      <c r="N5212" s="46">
        <f>ABS(B5212-C5212)/Eingaben!$D$8</f>
        <v>0</v>
      </c>
      <c r="P5212">
        <f>D5212/3600000*G5212*100*100/Eingaben!$D$39*(A5212-A5211)/3600</f>
        <v>0</v>
      </c>
      <c r="R5212" s="91" t="e">
        <f>('Dichte Wasser'!$B$4*AVERAGE(B5212:C5212)^3+'Dichte Wasser'!$B$3*AVERAGE(B5212:C5212)^2+'Dichte Wasser'!$B$2*AVERAGE(B5212:C5212)+'Dichte Wasser'!$B$1)/1000</f>
        <v>#DIV/0!</v>
      </c>
      <c r="S5212" s="92" t="e">
        <f t="shared" si="327"/>
        <v>#DIV/0!</v>
      </c>
    </row>
    <row r="5213" spans="9:19" x14ac:dyDescent="0.25">
      <c r="I5213" s="45">
        <f t="shared" si="324"/>
        <v>0</v>
      </c>
      <c r="J5213" s="45">
        <f t="shared" si="325"/>
        <v>14.048346409267548</v>
      </c>
      <c r="K5213" s="39" t="e">
        <f t="shared" si="326"/>
        <v>#DIV/0!</v>
      </c>
      <c r="L5213" s="46">
        <f>J5213/Eingaben!$D$29</f>
        <v>0.9648673097488808</v>
      </c>
      <c r="M5213" s="44" t="e">
        <f>K5213/Eingaben!$D$8</f>
        <v>#DIV/0!</v>
      </c>
      <c r="N5213" s="46">
        <f>ABS(B5213-C5213)/Eingaben!$D$8</f>
        <v>0</v>
      </c>
      <c r="P5213">
        <f>D5213/3600000*G5213*100*100/Eingaben!$D$39*(A5213-A5212)/3600</f>
        <v>0</v>
      </c>
      <c r="R5213" s="91" t="e">
        <f>('Dichte Wasser'!$B$4*AVERAGE(B5213:C5213)^3+'Dichte Wasser'!$B$3*AVERAGE(B5213:C5213)^2+'Dichte Wasser'!$B$2*AVERAGE(B5213:C5213)+'Dichte Wasser'!$B$1)/1000</f>
        <v>#DIV/0!</v>
      </c>
      <c r="S5213" s="92" t="e">
        <f t="shared" si="327"/>
        <v>#DIV/0!</v>
      </c>
    </row>
    <row r="5214" spans="9:19" x14ac:dyDescent="0.25">
      <c r="I5214" s="45">
        <f t="shared" si="324"/>
        <v>0</v>
      </c>
      <c r="J5214" s="45">
        <f t="shared" si="325"/>
        <v>14.048346409267548</v>
      </c>
      <c r="K5214" s="39" t="e">
        <f t="shared" si="326"/>
        <v>#DIV/0!</v>
      </c>
      <c r="L5214" s="46">
        <f>J5214/Eingaben!$D$29</f>
        <v>0.9648673097488808</v>
      </c>
      <c r="M5214" s="44" t="e">
        <f>K5214/Eingaben!$D$8</f>
        <v>#DIV/0!</v>
      </c>
      <c r="N5214" s="46">
        <f>ABS(B5214-C5214)/Eingaben!$D$8</f>
        <v>0</v>
      </c>
      <c r="P5214">
        <f>D5214/3600000*G5214*100*100/Eingaben!$D$39*(A5214-A5213)/3600</f>
        <v>0</v>
      </c>
      <c r="R5214" s="91" t="e">
        <f>('Dichte Wasser'!$B$4*AVERAGE(B5214:C5214)^3+'Dichte Wasser'!$B$3*AVERAGE(B5214:C5214)^2+'Dichte Wasser'!$B$2*AVERAGE(B5214:C5214)+'Dichte Wasser'!$B$1)/1000</f>
        <v>#DIV/0!</v>
      </c>
      <c r="S5214" s="92" t="e">
        <f t="shared" si="327"/>
        <v>#DIV/0!</v>
      </c>
    </row>
    <row r="5215" spans="9:19" x14ac:dyDescent="0.25">
      <c r="I5215" s="45">
        <f t="shared" si="324"/>
        <v>0</v>
      </c>
      <c r="J5215" s="45">
        <f t="shared" si="325"/>
        <v>14.048346409267548</v>
      </c>
      <c r="K5215" s="39" t="e">
        <f t="shared" si="326"/>
        <v>#DIV/0!</v>
      </c>
      <c r="L5215" s="46">
        <f>J5215/Eingaben!$D$29</f>
        <v>0.9648673097488808</v>
      </c>
      <c r="M5215" s="44" t="e">
        <f>K5215/Eingaben!$D$8</f>
        <v>#DIV/0!</v>
      </c>
      <c r="N5215" s="46">
        <f>ABS(B5215-C5215)/Eingaben!$D$8</f>
        <v>0</v>
      </c>
      <c r="P5215">
        <f>D5215/3600000*G5215*100*100/Eingaben!$D$39*(A5215-A5214)/3600</f>
        <v>0</v>
      </c>
      <c r="R5215" s="91" t="e">
        <f>('Dichte Wasser'!$B$4*AVERAGE(B5215:C5215)^3+'Dichte Wasser'!$B$3*AVERAGE(B5215:C5215)^2+'Dichte Wasser'!$B$2*AVERAGE(B5215:C5215)+'Dichte Wasser'!$B$1)/1000</f>
        <v>#DIV/0!</v>
      </c>
      <c r="S5215" s="92" t="e">
        <f t="shared" si="327"/>
        <v>#DIV/0!</v>
      </c>
    </row>
    <row r="5216" spans="9:19" x14ac:dyDescent="0.25">
      <c r="I5216" s="45">
        <f t="shared" si="324"/>
        <v>0</v>
      </c>
      <c r="J5216" s="45">
        <f t="shared" si="325"/>
        <v>14.048346409267548</v>
      </c>
      <c r="K5216" s="39" t="e">
        <f t="shared" si="326"/>
        <v>#DIV/0!</v>
      </c>
      <c r="L5216" s="46">
        <f>J5216/Eingaben!$D$29</f>
        <v>0.9648673097488808</v>
      </c>
      <c r="M5216" s="44" t="e">
        <f>K5216/Eingaben!$D$8</f>
        <v>#DIV/0!</v>
      </c>
      <c r="N5216" s="46">
        <f>ABS(B5216-C5216)/Eingaben!$D$8</f>
        <v>0</v>
      </c>
      <c r="P5216">
        <f>D5216/3600000*G5216*100*100/Eingaben!$D$39*(A5216-A5215)/3600</f>
        <v>0</v>
      </c>
      <c r="R5216" s="91" t="e">
        <f>('Dichte Wasser'!$B$4*AVERAGE(B5216:C5216)^3+'Dichte Wasser'!$B$3*AVERAGE(B5216:C5216)^2+'Dichte Wasser'!$B$2*AVERAGE(B5216:C5216)+'Dichte Wasser'!$B$1)/1000</f>
        <v>#DIV/0!</v>
      </c>
      <c r="S5216" s="92" t="e">
        <f t="shared" si="327"/>
        <v>#DIV/0!</v>
      </c>
    </row>
    <row r="5217" spans="9:19" x14ac:dyDescent="0.25">
      <c r="I5217" s="45">
        <f t="shared" si="324"/>
        <v>0</v>
      </c>
      <c r="J5217" s="45">
        <f t="shared" si="325"/>
        <v>14.048346409267548</v>
      </c>
      <c r="K5217" s="39" t="e">
        <f t="shared" si="326"/>
        <v>#DIV/0!</v>
      </c>
      <c r="L5217" s="46">
        <f>J5217/Eingaben!$D$29</f>
        <v>0.9648673097488808</v>
      </c>
      <c r="M5217" s="44" t="e">
        <f>K5217/Eingaben!$D$8</f>
        <v>#DIV/0!</v>
      </c>
      <c r="N5217" s="46">
        <f>ABS(B5217-C5217)/Eingaben!$D$8</f>
        <v>0</v>
      </c>
      <c r="P5217">
        <f>D5217/3600000*G5217*100*100/Eingaben!$D$39*(A5217-A5216)/3600</f>
        <v>0</v>
      </c>
      <c r="R5217" s="91" t="e">
        <f>('Dichte Wasser'!$B$4*AVERAGE(B5217:C5217)^3+'Dichte Wasser'!$B$3*AVERAGE(B5217:C5217)^2+'Dichte Wasser'!$B$2*AVERAGE(B5217:C5217)+'Dichte Wasser'!$B$1)/1000</f>
        <v>#DIV/0!</v>
      </c>
      <c r="S5217" s="92" t="e">
        <f t="shared" si="327"/>
        <v>#DIV/0!</v>
      </c>
    </row>
    <row r="5218" spans="9:19" x14ac:dyDescent="0.25">
      <c r="I5218" s="45">
        <f t="shared" si="324"/>
        <v>0</v>
      </c>
      <c r="J5218" s="45">
        <f t="shared" si="325"/>
        <v>14.048346409267548</v>
      </c>
      <c r="K5218" s="39" t="e">
        <f t="shared" si="326"/>
        <v>#DIV/0!</v>
      </c>
      <c r="L5218" s="46">
        <f>J5218/Eingaben!$D$29</f>
        <v>0.9648673097488808</v>
      </c>
      <c r="M5218" s="44" t="e">
        <f>K5218/Eingaben!$D$8</f>
        <v>#DIV/0!</v>
      </c>
      <c r="N5218" s="46">
        <f>ABS(B5218-C5218)/Eingaben!$D$8</f>
        <v>0</v>
      </c>
      <c r="P5218">
        <f>D5218/3600000*G5218*100*100/Eingaben!$D$39*(A5218-A5217)/3600</f>
        <v>0</v>
      </c>
      <c r="R5218" s="91" t="e">
        <f>('Dichte Wasser'!$B$4*AVERAGE(B5218:C5218)^3+'Dichte Wasser'!$B$3*AVERAGE(B5218:C5218)^2+'Dichte Wasser'!$B$2*AVERAGE(B5218:C5218)+'Dichte Wasser'!$B$1)/1000</f>
        <v>#DIV/0!</v>
      </c>
      <c r="S5218" s="92" t="e">
        <f t="shared" si="327"/>
        <v>#DIV/0!</v>
      </c>
    </row>
    <row r="5219" spans="9:19" x14ac:dyDescent="0.25">
      <c r="I5219" s="45">
        <f t="shared" si="324"/>
        <v>0</v>
      </c>
      <c r="J5219" s="45">
        <f t="shared" si="325"/>
        <v>14.048346409267548</v>
      </c>
      <c r="K5219" s="39" t="e">
        <f t="shared" si="326"/>
        <v>#DIV/0!</v>
      </c>
      <c r="L5219" s="46">
        <f>J5219/Eingaben!$D$29</f>
        <v>0.9648673097488808</v>
      </c>
      <c r="M5219" s="44" t="e">
        <f>K5219/Eingaben!$D$8</f>
        <v>#DIV/0!</v>
      </c>
      <c r="N5219" s="46">
        <f>ABS(B5219-C5219)/Eingaben!$D$8</f>
        <v>0</v>
      </c>
      <c r="P5219">
        <f>D5219/3600000*G5219*100*100/Eingaben!$D$39*(A5219-A5218)/3600</f>
        <v>0</v>
      </c>
      <c r="R5219" s="91" t="e">
        <f>('Dichte Wasser'!$B$4*AVERAGE(B5219:C5219)^3+'Dichte Wasser'!$B$3*AVERAGE(B5219:C5219)^2+'Dichte Wasser'!$B$2*AVERAGE(B5219:C5219)+'Dichte Wasser'!$B$1)/1000</f>
        <v>#DIV/0!</v>
      </c>
      <c r="S5219" s="92" t="e">
        <f t="shared" si="327"/>
        <v>#DIV/0!</v>
      </c>
    </row>
    <row r="5220" spans="9:19" x14ac:dyDescent="0.25">
      <c r="I5220" s="45">
        <f t="shared" si="324"/>
        <v>0</v>
      </c>
      <c r="J5220" s="45">
        <f t="shared" si="325"/>
        <v>14.048346409267548</v>
      </c>
      <c r="K5220" s="39" t="e">
        <f t="shared" si="326"/>
        <v>#DIV/0!</v>
      </c>
      <c r="L5220" s="46">
        <f>J5220/Eingaben!$D$29</f>
        <v>0.9648673097488808</v>
      </c>
      <c r="M5220" s="44" t="e">
        <f>K5220/Eingaben!$D$8</f>
        <v>#DIV/0!</v>
      </c>
      <c r="N5220" s="46">
        <f>ABS(B5220-C5220)/Eingaben!$D$8</f>
        <v>0</v>
      </c>
      <c r="P5220">
        <f>D5220/3600000*G5220*100*100/Eingaben!$D$39*(A5220-A5219)/3600</f>
        <v>0</v>
      </c>
      <c r="R5220" s="91" t="e">
        <f>('Dichte Wasser'!$B$4*AVERAGE(B5220:C5220)^3+'Dichte Wasser'!$B$3*AVERAGE(B5220:C5220)^2+'Dichte Wasser'!$B$2*AVERAGE(B5220:C5220)+'Dichte Wasser'!$B$1)/1000</f>
        <v>#DIV/0!</v>
      </c>
      <c r="S5220" s="92" t="e">
        <f t="shared" si="327"/>
        <v>#DIV/0!</v>
      </c>
    </row>
    <row r="5221" spans="9:19" x14ac:dyDescent="0.25">
      <c r="I5221" s="45">
        <f t="shared" si="324"/>
        <v>0</v>
      </c>
      <c r="J5221" s="45">
        <f t="shared" si="325"/>
        <v>14.048346409267548</v>
      </c>
      <c r="K5221" s="39" t="e">
        <f t="shared" si="326"/>
        <v>#DIV/0!</v>
      </c>
      <c r="L5221" s="46">
        <f>J5221/Eingaben!$D$29</f>
        <v>0.9648673097488808</v>
      </c>
      <c r="M5221" s="44" t="e">
        <f>K5221/Eingaben!$D$8</f>
        <v>#DIV/0!</v>
      </c>
      <c r="N5221" s="46">
        <f>ABS(B5221-C5221)/Eingaben!$D$8</f>
        <v>0</v>
      </c>
      <c r="P5221">
        <f>D5221/3600000*G5221*100*100/Eingaben!$D$39*(A5221-A5220)/3600</f>
        <v>0</v>
      </c>
      <c r="R5221" s="91" t="e">
        <f>('Dichte Wasser'!$B$4*AVERAGE(B5221:C5221)^3+'Dichte Wasser'!$B$3*AVERAGE(B5221:C5221)^2+'Dichte Wasser'!$B$2*AVERAGE(B5221:C5221)+'Dichte Wasser'!$B$1)/1000</f>
        <v>#DIV/0!</v>
      </c>
      <c r="S5221" s="92" t="e">
        <f t="shared" si="327"/>
        <v>#DIV/0!</v>
      </c>
    </row>
    <row r="5222" spans="9:19" x14ac:dyDescent="0.25">
      <c r="I5222" s="45">
        <f t="shared" si="324"/>
        <v>0</v>
      </c>
      <c r="J5222" s="45">
        <f t="shared" si="325"/>
        <v>14.048346409267548</v>
      </c>
      <c r="K5222" s="39" t="e">
        <f t="shared" si="326"/>
        <v>#DIV/0!</v>
      </c>
      <c r="L5222" s="46">
        <f>J5222/Eingaben!$D$29</f>
        <v>0.9648673097488808</v>
      </c>
      <c r="M5222" s="44" t="e">
        <f>K5222/Eingaben!$D$8</f>
        <v>#DIV/0!</v>
      </c>
      <c r="N5222" s="46">
        <f>ABS(B5222-C5222)/Eingaben!$D$8</f>
        <v>0</v>
      </c>
      <c r="P5222">
        <f>D5222/3600000*G5222*100*100/Eingaben!$D$39*(A5222-A5221)/3600</f>
        <v>0</v>
      </c>
      <c r="R5222" s="91" t="e">
        <f>('Dichte Wasser'!$B$4*AVERAGE(B5222:C5222)^3+'Dichte Wasser'!$B$3*AVERAGE(B5222:C5222)^2+'Dichte Wasser'!$B$2*AVERAGE(B5222:C5222)+'Dichte Wasser'!$B$1)/1000</f>
        <v>#DIV/0!</v>
      </c>
      <c r="S5222" s="92" t="e">
        <f t="shared" si="327"/>
        <v>#DIV/0!</v>
      </c>
    </row>
    <row r="5223" spans="9:19" x14ac:dyDescent="0.25">
      <c r="I5223" s="45">
        <f t="shared" si="324"/>
        <v>0</v>
      </c>
      <c r="J5223" s="45">
        <f t="shared" si="325"/>
        <v>14.048346409267548</v>
      </c>
      <c r="K5223" s="39" t="e">
        <f t="shared" si="326"/>
        <v>#DIV/0!</v>
      </c>
      <c r="L5223" s="46">
        <f>J5223/Eingaben!$D$29</f>
        <v>0.9648673097488808</v>
      </c>
      <c r="M5223" s="44" t="e">
        <f>K5223/Eingaben!$D$8</f>
        <v>#DIV/0!</v>
      </c>
      <c r="N5223" s="46">
        <f>ABS(B5223-C5223)/Eingaben!$D$8</f>
        <v>0</v>
      </c>
      <c r="P5223">
        <f>D5223/3600000*G5223*100*100/Eingaben!$D$39*(A5223-A5222)/3600</f>
        <v>0</v>
      </c>
      <c r="R5223" s="91" t="e">
        <f>('Dichte Wasser'!$B$4*AVERAGE(B5223:C5223)^3+'Dichte Wasser'!$B$3*AVERAGE(B5223:C5223)^2+'Dichte Wasser'!$B$2*AVERAGE(B5223:C5223)+'Dichte Wasser'!$B$1)/1000</f>
        <v>#DIV/0!</v>
      </c>
      <c r="S5223" s="92" t="e">
        <f t="shared" si="327"/>
        <v>#DIV/0!</v>
      </c>
    </row>
    <row r="5224" spans="9:19" x14ac:dyDescent="0.25">
      <c r="I5224" s="45">
        <f t="shared" si="324"/>
        <v>0</v>
      </c>
      <c r="J5224" s="45">
        <f t="shared" si="325"/>
        <v>14.048346409267548</v>
      </c>
      <c r="K5224" s="39" t="e">
        <f t="shared" si="326"/>
        <v>#DIV/0!</v>
      </c>
      <c r="L5224" s="46">
        <f>J5224/Eingaben!$D$29</f>
        <v>0.9648673097488808</v>
      </c>
      <c r="M5224" s="44" t="e">
        <f>K5224/Eingaben!$D$8</f>
        <v>#DIV/0!</v>
      </c>
      <c r="N5224" s="46">
        <f>ABS(B5224-C5224)/Eingaben!$D$8</f>
        <v>0</v>
      </c>
      <c r="P5224">
        <f>D5224/3600000*G5224*100*100/Eingaben!$D$39*(A5224-A5223)/3600</f>
        <v>0</v>
      </c>
      <c r="R5224" s="91" t="e">
        <f>('Dichte Wasser'!$B$4*AVERAGE(B5224:C5224)^3+'Dichte Wasser'!$B$3*AVERAGE(B5224:C5224)^2+'Dichte Wasser'!$B$2*AVERAGE(B5224:C5224)+'Dichte Wasser'!$B$1)/1000</f>
        <v>#DIV/0!</v>
      </c>
      <c r="S5224" s="92" t="e">
        <f t="shared" si="327"/>
        <v>#DIV/0!</v>
      </c>
    </row>
    <row r="5225" spans="9:19" x14ac:dyDescent="0.25">
      <c r="I5225" s="45">
        <f t="shared" si="324"/>
        <v>0</v>
      </c>
      <c r="J5225" s="45">
        <f t="shared" si="325"/>
        <v>14.048346409267548</v>
      </c>
      <c r="K5225" s="39" t="e">
        <f t="shared" si="326"/>
        <v>#DIV/0!</v>
      </c>
      <c r="L5225" s="46">
        <f>J5225/Eingaben!$D$29</f>
        <v>0.9648673097488808</v>
      </c>
      <c r="M5225" s="44" t="e">
        <f>K5225/Eingaben!$D$8</f>
        <v>#DIV/0!</v>
      </c>
      <c r="N5225" s="46">
        <f>ABS(B5225-C5225)/Eingaben!$D$8</f>
        <v>0</v>
      </c>
      <c r="P5225">
        <f>D5225/3600000*G5225*100*100/Eingaben!$D$39*(A5225-A5224)/3600</f>
        <v>0</v>
      </c>
      <c r="R5225" s="91" t="e">
        <f>('Dichte Wasser'!$B$4*AVERAGE(B5225:C5225)^3+'Dichte Wasser'!$B$3*AVERAGE(B5225:C5225)^2+'Dichte Wasser'!$B$2*AVERAGE(B5225:C5225)+'Dichte Wasser'!$B$1)/1000</f>
        <v>#DIV/0!</v>
      </c>
      <c r="S5225" s="92" t="e">
        <f t="shared" si="327"/>
        <v>#DIV/0!</v>
      </c>
    </row>
    <row r="5226" spans="9:19" x14ac:dyDescent="0.25">
      <c r="I5226" s="45">
        <f t="shared" si="324"/>
        <v>0</v>
      </c>
      <c r="J5226" s="45">
        <f t="shared" si="325"/>
        <v>14.048346409267548</v>
      </c>
      <c r="K5226" s="39" t="e">
        <f t="shared" si="326"/>
        <v>#DIV/0!</v>
      </c>
      <c r="L5226" s="46">
        <f>J5226/Eingaben!$D$29</f>
        <v>0.9648673097488808</v>
      </c>
      <c r="M5226" s="44" t="e">
        <f>K5226/Eingaben!$D$8</f>
        <v>#DIV/0!</v>
      </c>
      <c r="N5226" s="46">
        <f>ABS(B5226-C5226)/Eingaben!$D$8</f>
        <v>0</v>
      </c>
      <c r="P5226">
        <f>D5226/3600000*G5226*100*100/Eingaben!$D$39*(A5226-A5225)/3600</f>
        <v>0</v>
      </c>
      <c r="R5226" s="91" t="e">
        <f>('Dichte Wasser'!$B$4*AVERAGE(B5226:C5226)^3+'Dichte Wasser'!$B$3*AVERAGE(B5226:C5226)^2+'Dichte Wasser'!$B$2*AVERAGE(B5226:C5226)+'Dichte Wasser'!$B$1)/1000</f>
        <v>#DIV/0!</v>
      </c>
      <c r="S5226" s="92" t="e">
        <f t="shared" si="327"/>
        <v>#DIV/0!</v>
      </c>
    </row>
    <row r="5227" spans="9:19" x14ac:dyDescent="0.25">
      <c r="I5227" s="45">
        <f t="shared" si="324"/>
        <v>0</v>
      </c>
      <c r="J5227" s="45">
        <f t="shared" si="325"/>
        <v>14.048346409267548</v>
      </c>
      <c r="K5227" s="39" t="e">
        <f t="shared" si="326"/>
        <v>#DIV/0!</v>
      </c>
      <c r="L5227" s="46">
        <f>J5227/Eingaben!$D$29</f>
        <v>0.9648673097488808</v>
      </c>
      <c r="M5227" s="44" t="e">
        <f>K5227/Eingaben!$D$8</f>
        <v>#DIV/0!</v>
      </c>
      <c r="N5227" s="46">
        <f>ABS(B5227-C5227)/Eingaben!$D$8</f>
        <v>0</v>
      </c>
      <c r="P5227">
        <f>D5227/3600000*G5227*100*100/Eingaben!$D$39*(A5227-A5226)/3600</f>
        <v>0</v>
      </c>
      <c r="R5227" s="91" t="e">
        <f>('Dichte Wasser'!$B$4*AVERAGE(B5227:C5227)^3+'Dichte Wasser'!$B$3*AVERAGE(B5227:C5227)^2+'Dichte Wasser'!$B$2*AVERAGE(B5227:C5227)+'Dichte Wasser'!$B$1)/1000</f>
        <v>#DIV/0!</v>
      </c>
      <c r="S5227" s="92" t="e">
        <f t="shared" si="327"/>
        <v>#DIV/0!</v>
      </c>
    </row>
    <row r="5228" spans="9:19" x14ac:dyDescent="0.25">
      <c r="I5228" s="45">
        <f t="shared" si="324"/>
        <v>0</v>
      </c>
      <c r="J5228" s="45">
        <f t="shared" si="325"/>
        <v>14.048346409267548</v>
      </c>
      <c r="K5228" s="39" t="e">
        <f t="shared" si="326"/>
        <v>#DIV/0!</v>
      </c>
      <c r="L5228" s="46">
        <f>J5228/Eingaben!$D$29</f>
        <v>0.9648673097488808</v>
      </c>
      <c r="M5228" s="44" t="e">
        <f>K5228/Eingaben!$D$8</f>
        <v>#DIV/0!</v>
      </c>
      <c r="N5228" s="46">
        <f>ABS(B5228-C5228)/Eingaben!$D$8</f>
        <v>0</v>
      </c>
      <c r="P5228">
        <f>D5228/3600000*G5228*100*100/Eingaben!$D$39*(A5228-A5227)/3600</f>
        <v>0</v>
      </c>
      <c r="R5228" s="91" t="e">
        <f>('Dichte Wasser'!$B$4*AVERAGE(B5228:C5228)^3+'Dichte Wasser'!$B$3*AVERAGE(B5228:C5228)^2+'Dichte Wasser'!$B$2*AVERAGE(B5228:C5228)+'Dichte Wasser'!$B$1)/1000</f>
        <v>#DIV/0!</v>
      </c>
      <c r="S5228" s="92" t="e">
        <f t="shared" si="327"/>
        <v>#DIV/0!</v>
      </c>
    </row>
    <row r="5229" spans="9:19" x14ac:dyDescent="0.25">
      <c r="I5229" s="45">
        <f t="shared" si="324"/>
        <v>0</v>
      </c>
      <c r="J5229" s="45">
        <f t="shared" si="325"/>
        <v>14.048346409267548</v>
      </c>
      <c r="K5229" s="39" t="e">
        <f t="shared" si="326"/>
        <v>#DIV/0!</v>
      </c>
      <c r="L5229" s="46">
        <f>J5229/Eingaben!$D$29</f>
        <v>0.9648673097488808</v>
      </c>
      <c r="M5229" s="44" t="e">
        <f>K5229/Eingaben!$D$8</f>
        <v>#DIV/0!</v>
      </c>
      <c r="N5229" s="46">
        <f>ABS(B5229-C5229)/Eingaben!$D$8</f>
        <v>0</v>
      </c>
      <c r="P5229">
        <f>D5229/3600000*G5229*100*100/Eingaben!$D$39*(A5229-A5228)/3600</f>
        <v>0</v>
      </c>
      <c r="R5229" s="91" t="e">
        <f>('Dichte Wasser'!$B$4*AVERAGE(B5229:C5229)^3+'Dichte Wasser'!$B$3*AVERAGE(B5229:C5229)^2+'Dichte Wasser'!$B$2*AVERAGE(B5229:C5229)+'Dichte Wasser'!$B$1)/1000</f>
        <v>#DIV/0!</v>
      </c>
      <c r="S5229" s="92" t="e">
        <f t="shared" si="327"/>
        <v>#DIV/0!</v>
      </c>
    </row>
    <row r="5230" spans="9:19" x14ac:dyDescent="0.25">
      <c r="I5230" s="45">
        <f t="shared" si="324"/>
        <v>0</v>
      </c>
      <c r="J5230" s="45">
        <f t="shared" si="325"/>
        <v>14.048346409267548</v>
      </c>
      <c r="K5230" s="39" t="e">
        <f t="shared" si="326"/>
        <v>#DIV/0!</v>
      </c>
      <c r="L5230" s="46">
        <f>J5230/Eingaben!$D$29</f>
        <v>0.9648673097488808</v>
      </c>
      <c r="M5230" s="44" t="e">
        <f>K5230/Eingaben!$D$8</f>
        <v>#DIV/0!</v>
      </c>
      <c r="N5230" s="46">
        <f>ABS(B5230-C5230)/Eingaben!$D$8</f>
        <v>0</v>
      </c>
      <c r="P5230">
        <f>D5230/3600000*G5230*100*100/Eingaben!$D$39*(A5230-A5229)/3600</f>
        <v>0</v>
      </c>
      <c r="R5230" s="91" t="e">
        <f>('Dichte Wasser'!$B$4*AVERAGE(B5230:C5230)^3+'Dichte Wasser'!$B$3*AVERAGE(B5230:C5230)^2+'Dichte Wasser'!$B$2*AVERAGE(B5230:C5230)+'Dichte Wasser'!$B$1)/1000</f>
        <v>#DIV/0!</v>
      </c>
      <c r="S5230" s="92" t="e">
        <f t="shared" si="327"/>
        <v>#DIV/0!</v>
      </c>
    </row>
    <row r="5231" spans="9:19" x14ac:dyDescent="0.25">
      <c r="I5231" s="45">
        <f t="shared" si="324"/>
        <v>0</v>
      </c>
      <c r="J5231" s="45">
        <f t="shared" si="325"/>
        <v>14.048346409267548</v>
      </c>
      <c r="K5231" s="39" t="e">
        <f t="shared" si="326"/>
        <v>#DIV/0!</v>
      </c>
      <c r="L5231" s="46">
        <f>J5231/Eingaben!$D$29</f>
        <v>0.9648673097488808</v>
      </c>
      <c r="M5231" s="44" t="e">
        <f>K5231/Eingaben!$D$8</f>
        <v>#DIV/0!</v>
      </c>
      <c r="N5231" s="46">
        <f>ABS(B5231-C5231)/Eingaben!$D$8</f>
        <v>0</v>
      </c>
      <c r="P5231">
        <f>D5231/3600000*G5231*100*100/Eingaben!$D$39*(A5231-A5230)/3600</f>
        <v>0</v>
      </c>
      <c r="R5231" s="91" t="e">
        <f>('Dichte Wasser'!$B$4*AVERAGE(B5231:C5231)^3+'Dichte Wasser'!$B$3*AVERAGE(B5231:C5231)^2+'Dichte Wasser'!$B$2*AVERAGE(B5231:C5231)+'Dichte Wasser'!$B$1)/1000</f>
        <v>#DIV/0!</v>
      </c>
      <c r="S5231" s="92" t="e">
        <f t="shared" si="327"/>
        <v>#DIV/0!</v>
      </c>
    </row>
    <row r="5232" spans="9:19" x14ac:dyDescent="0.25">
      <c r="I5232" s="45">
        <f t="shared" ref="I5232:I5295" si="328">IF(D5232&gt;0,D5232/3600*R5232*(A5232-A5231)*S5232*(B5232-C5232)/3600,0)</f>
        <v>0</v>
      </c>
      <c r="J5232" s="45">
        <f t="shared" ref="J5232:J5295" si="329">J5231+I5232</f>
        <v>14.048346409267548</v>
      </c>
      <c r="K5232" s="39" t="e">
        <f t="shared" ref="K5232:K5295" si="330">I5232/((A5232-A5231)/3600)</f>
        <v>#DIV/0!</v>
      </c>
      <c r="L5232" s="46">
        <f>J5232/Eingaben!$D$29</f>
        <v>0.9648673097488808</v>
      </c>
      <c r="M5232" s="44" t="e">
        <f>K5232/Eingaben!$D$8</f>
        <v>#DIV/0!</v>
      </c>
      <c r="N5232" s="46">
        <f>ABS(B5232-C5232)/Eingaben!$D$8</f>
        <v>0</v>
      </c>
      <c r="P5232">
        <f>D5232/3600000*G5232*100*100/Eingaben!$D$39*(A5232-A5231)/3600</f>
        <v>0</v>
      </c>
      <c r="R5232" s="91" t="e">
        <f>('Dichte Wasser'!$B$4*AVERAGE(B5232:C5232)^3+'Dichte Wasser'!$B$3*AVERAGE(B5232:C5232)^2+'Dichte Wasser'!$B$2*AVERAGE(B5232:C5232)+'Dichte Wasser'!$B$1)/1000</f>
        <v>#DIV/0!</v>
      </c>
      <c r="S5232" s="92" t="e">
        <f t="shared" ref="S5232:S5295" si="331" xml:space="preserve">  0.0000000024*AVERAGE(B5232:C5232)^4 - 0.0000005979*AVERAGE(B5232:C5232)^3 + 0.0000621355*AVERAGE(B5232:C5232)^2 - 0.0026683907*AVERAGE(B5232:C5232) + 4.2176232303</f>
        <v>#DIV/0!</v>
      </c>
    </row>
    <row r="5233" spans="9:19" x14ac:dyDescent="0.25">
      <c r="I5233" s="45">
        <f t="shared" si="328"/>
        <v>0</v>
      </c>
      <c r="J5233" s="45">
        <f t="shared" si="329"/>
        <v>14.048346409267548</v>
      </c>
      <c r="K5233" s="39" t="e">
        <f t="shared" si="330"/>
        <v>#DIV/0!</v>
      </c>
      <c r="L5233" s="46">
        <f>J5233/Eingaben!$D$29</f>
        <v>0.9648673097488808</v>
      </c>
      <c r="M5233" s="44" t="e">
        <f>K5233/Eingaben!$D$8</f>
        <v>#DIV/0!</v>
      </c>
      <c r="N5233" s="46">
        <f>ABS(B5233-C5233)/Eingaben!$D$8</f>
        <v>0</v>
      </c>
      <c r="P5233">
        <f>D5233/3600000*G5233*100*100/Eingaben!$D$39*(A5233-A5232)/3600</f>
        <v>0</v>
      </c>
      <c r="R5233" s="91" t="e">
        <f>('Dichte Wasser'!$B$4*AVERAGE(B5233:C5233)^3+'Dichte Wasser'!$B$3*AVERAGE(B5233:C5233)^2+'Dichte Wasser'!$B$2*AVERAGE(B5233:C5233)+'Dichte Wasser'!$B$1)/1000</f>
        <v>#DIV/0!</v>
      </c>
      <c r="S5233" s="92" t="e">
        <f t="shared" si="331"/>
        <v>#DIV/0!</v>
      </c>
    </row>
    <row r="5234" spans="9:19" x14ac:dyDescent="0.25">
      <c r="I5234" s="45">
        <f t="shared" si="328"/>
        <v>0</v>
      </c>
      <c r="J5234" s="45">
        <f t="shared" si="329"/>
        <v>14.048346409267548</v>
      </c>
      <c r="K5234" s="39" t="e">
        <f t="shared" si="330"/>
        <v>#DIV/0!</v>
      </c>
      <c r="L5234" s="46">
        <f>J5234/Eingaben!$D$29</f>
        <v>0.9648673097488808</v>
      </c>
      <c r="M5234" s="44" t="e">
        <f>K5234/Eingaben!$D$8</f>
        <v>#DIV/0!</v>
      </c>
      <c r="N5234" s="46">
        <f>ABS(B5234-C5234)/Eingaben!$D$8</f>
        <v>0</v>
      </c>
      <c r="P5234">
        <f>D5234/3600000*G5234*100*100/Eingaben!$D$39*(A5234-A5233)/3600</f>
        <v>0</v>
      </c>
      <c r="R5234" s="91" t="e">
        <f>('Dichte Wasser'!$B$4*AVERAGE(B5234:C5234)^3+'Dichte Wasser'!$B$3*AVERAGE(B5234:C5234)^2+'Dichte Wasser'!$B$2*AVERAGE(B5234:C5234)+'Dichte Wasser'!$B$1)/1000</f>
        <v>#DIV/0!</v>
      </c>
      <c r="S5234" s="92" t="e">
        <f t="shared" si="331"/>
        <v>#DIV/0!</v>
      </c>
    </row>
    <row r="5235" spans="9:19" x14ac:dyDescent="0.25">
      <c r="I5235" s="45">
        <f t="shared" si="328"/>
        <v>0</v>
      </c>
      <c r="J5235" s="45">
        <f t="shared" si="329"/>
        <v>14.048346409267548</v>
      </c>
      <c r="K5235" s="39" t="e">
        <f t="shared" si="330"/>
        <v>#DIV/0!</v>
      </c>
      <c r="L5235" s="46">
        <f>J5235/Eingaben!$D$29</f>
        <v>0.9648673097488808</v>
      </c>
      <c r="M5235" s="44" t="e">
        <f>K5235/Eingaben!$D$8</f>
        <v>#DIV/0!</v>
      </c>
      <c r="N5235" s="46">
        <f>ABS(B5235-C5235)/Eingaben!$D$8</f>
        <v>0</v>
      </c>
      <c r="P5235">
        <f>D5235/3600000*G5235*100*100/Eingaben!$D$39*(A5235-A5234)/3600</f>
        <v>0</v>
      </c>
      <c r="R5235" s="91" t="e">
        <f>('Dichte Wasser'!$B$4*AVERAGE(B5235:C5235)^3+'Dichte Wasser'!$B$3*AVERAGE(B5235:C5235)^2+'Dichte Wasser'!$B$2*AVERAGE(B5235:C5235)+'Dichte Wasser'!$B$1)/1000</f>
        <v>#DIV/0!</v>
      </c>
      <c r="S5235" s="92" t="e">
        <f t="shared" si="331"/>
        <v>#DIV/0!</v>
      </c>
    </row>
    <row r="5236" spans="9:19" x14ac:dyDescent="0.25">
      <c r="I5236" s="45">
        <f t="shared" si="328"/>
        <v>0</v>
      </c>
      <c r="J5236" s="45">
        <f t="shared" si="329"/>
        <v>14.048346409267548</v>
      </c>
      <c r="K5236" s="39" t="e">
        <f t="shared" si="330"/>
        <v>#DIV/0!</v>
      </c>
      <c r="L5236" s="46">
        <f>J5236/Eingaben!$D$29</f>
        <v>0.9648673097488808</v>
      </c>
      <c r="M5236" s="44" t="e">
        <f>K5236/Eingaben!$D$8</f>
        <v>#DIV/0!</v>
      </c>
      <c r="N5236" s="46">
        <f>ABS(B5236-C5236)/Eingaben!$D$8</f>
        <v>0</v>
      </c>
      <c r="P5236">
        <f>D5236/3600000*G5236*100*100/Eingaben!$D$39*(A5236-A5235)/3600</f>
        <v>0</v>
      </c>
      <c r="R5236" s="91" t="e">
        <f>('Dichte Wasser'!$B$4*AVERAGE(B5236:C5236)^3+'Dichte Wasser'!$B$3*AVERAGE(B5236:C5236)^2+'Dichte Wasser'!$B$2*AVERAGE(B5236:C5236)+'Dichte Wasser'!$B$1)/1000</f>
        <v>#DIV/0!</v>
      </c>
      <c r="S5236" s="92" t="e">
        <f t="shared" si="331"/>
        <v>#DIV/0!</v>
      </c>
    </row>
    <row r="5237" spans="9:19" x14ac:dyDescent="0.25">
      <c r="I5237" s="45">
        <f t="shared" si="328"/>
        <v>0</v>
      </c>
      <c r="J5237" s="45">
        <f t="shared" si="329"/>
        <v>14.048346409267548</v>
      </c>
      <c r="K5237" s="39" t="e">
        <f t="shared" si="330"/>
        <v>#DIV/0!</v>
      </c>
      <c r="L5237" s="46">
        <f>J5237/Eingaben!$D$29</f>
        <v>0.9648673097488808</v>
      </c>
      <c r="M5237" s="44" t="e">
        <f>K5237/Eingaben!$D$8</f>
        <v>#DIV/0!</v>
      </c>
      <c r="N5237" s="46">
        <f>ABS(B5237-C5237)/Eingaben!$D$8</f>
        <v>0</v>
      </c>
      <c r="P5237">
        <f>D5237/3600000*G5237*100*100/Eingaben!$D$39*(A5237-A5236)/3600</f>
        <v>0</v>
      </c>
      <c r="R5237" s="91" t="e">
        <f>('Dichte Wasser'!$B$4*AVERAGE(B5237:C5237)^3+'Dichte Wasser'!$B$3*AVERAGE(B5237:C5237)^2+'Dichte Wasser'!$B$2*AVERAGE(B5237:C5237)+'Dichte Wasser'!$B$1)/1000</f>
        <v>#DIV/0!</v>
      </c>
      <c r="S5237" s="92" t="e">
        <f t="shared" si="331"/>
        <v>#DIV/0!</v>
      </c>
    </row>
    <row r="5238" spans="9:19" x14ac:dyDescent="0.25">
      <c r="I5238" s="45">
        <f t="shared" si="328"/>
        <v>0</v>
      </c>
      <c r="J5238" s="45">
        <f t="shared" si="329"/>
        <v>14.048346409267548</v>
      </c>
      <c r="K5238" s="39" t="e">
        <f t="shared" si="330"/>
        <v>#DIV/0!</v>
      </c>
      <c r="L5238" s="46">
        <f>J5238/Eingaben!$D$29</f>
        <v>0.9648673097488808</v>
      </c>
      <c r="M5238" s="44" t="e">
        <f>K5238/Eingaben!$D$8</f>
        <v>#DIV/0!</v>
      </c>
      <c r="N5238" s="46">
        <f>ABS(B5238-C5238)/Eingaben!$D$8</f>
        <v>0</v>
      </c>
      <c r="P5238">
        <f>D5238/3600000*G5238*100*100/Eingaben!$D$39*(A5238-A5237)/3600</f>
        <v>0</v>
      </c>
      <c r="R5238" s="91" t="e">
        <f>('Dichte Wasser'!$B$4*AVERAGE(B5238:C5238)^3+'Dichte Wasser'!$B$3*AVERAGE(B5238:C5238)^2+'Dichte Wasser'!$B$2*AVERAGE(B5238:C5238)+'Dichte Wasser'!$B$1)/1000</f>
        <v>#DIV/0!</v>
      </c>
      <c r="S5238" s="92" t="e">
        <f t="shared" si="331"/>
        <v>#DIV/0!</v>
      </c>
    </row>
    <row r="5239" spans="9:19" x14ac:dyDescent="0.25">
      <c r="I5239" s="45">
        <f t="shared" si="328"/>
        <v>0</v>
      </c>
      <c r="J5239" s="45">
        <f t="shared" si="329"/>
        <v>14.048346409267548</v>
      </c>
      <c r="K5239" s="39" t="e">
        <f t="shared" si="330"/>
        <v>#DIV/0!</v>
      </c>
      <c r="L5239" s="46">
        <f>J5239/Eingaben!$D$29</f>
        <v>0.9648673097488808</v>
      </c>
      <c r="M5239" s="44" t="e">
        <f>K5239/Eingaben!$D$8</f>
        <v>#DIV/0!</v>
      </c>
      <c r="N5239" s="46">
        <f>ABS(B5239-C5239)/Eingaben!$D$8</f>
        <v>0</v>
      </c>
      <c r="P5239">
        <f>D5239/3600000*G5239*100*100/Eingaben!$D$39*(A5239-A5238)/3600</f>
        <v>0</v>
      </c>
      <c r="R5239" s="91" t="e">
        <f>('Dichte Wasser'!$B$4*AVERAGE(B5239:C5239)^3+'Dichte Wasser'!$B$3*AVERAGE(B5239:C5239)^2+'Dichte Wasser'!$B$2*AVERAGE(B5239:C5239)+'Dichte Wasser'!$B$1)/1000</f>
        <v>#DIV/0!</v>
      </c>
      <c r="S5239" s="92" t="e">
        <f t="shared" si="331"/>
        <v>#DIV/0!</v>
      </c>
    </row>
    <row r="5240" spans="9:19" x14ac:dyDescent="0.25">
      <c r="I5240" s="45">
        <f t="shared" si="328"/>
        <v>0</v>
      </c>
      <c r="J5240" s="45">
        <f t="shared" si="329"/>
        <v>14.048346409267548</v>
      </c>
      <c r="K5240" s="39" t="e">
        <f t="shared" si="330"/>
        <v>#DIV/0!</v>
      </c>
      <c r="L5240" s="46">
        <f>J5240/Eingaben!$D$29</f>
        <v>0.9648673097488808</v>
      </c>
      <c r="M5240" s="44" t="e">
        <f>K5240/Eingaben!$D$8</f>
        <v>#DIV/0!</v>
      </c>
      <c r="N5240" s="46">
        <f>ABS(B5240-C5240)/Eingaben!$D$8</f>
        <v>0</v>
      </c>
      <c r="P5240">
        <f>D5240/3600000*G5240*100*100/Eingaben!$D$39*(A5240-A5239)/3600</f>
        <v>0</v>
      </c>
      <c r="R5240" s="91" t="e">
        <f>('Dichte Wasser'!$B$4*AVERAGE(B5240:C5240)^3+'Dichte Wasser'!$B$3*AVERAGE(B5240:C5240)^2+'Dichte Wasser'!$B$2*AVERAGE(B5240:C5240)+'Dichte Wasser'!$B$1)/1000</f>
        <v>#DIV/0!</v>
      </c>
      <c r="S5240" s="92" t="e">
        <f t="shared" si="331"/>
        <v>#DIV/0!</v>
      </c>
    </row>
    <row r="5241" spans="9:19" x14ac:dyDescent="0.25">
      <c r="I5241" s="45">
        <f t="shared" si="328"/>
        <v>0</v>
      </c>
      <c r="J5241" s="45">
        <f t="shared" si="329"/>
        <v>14.048346409267548</v>
      </c>
      <c r="K5241" s="39" t="e">
        <f t="shared" si="330"/>
        <v>#DIV/0!</v>
      </c>
      <c r="L5241" s="46">
        <f>J5241/Eingaben!$D$29</f>
        <v>0.9648673097488808</v>
      </c>
      <c r="M5241" s="44" t="e">
        <f>K5241/Eingaben!$D$8</f>
        <v>#DIV/0!</v>
      </c>
      <c r="N5241" s="46">
        <f>ABS(B5241-C5241)/Eingaben!$D$8</f>
        <v>0</v>
      </c>
      <c r="P5241">
        <f>D5241/3600000*G5241*100*100/Eingaben!$D$39*(A5241-A5240)/3600</f>
        <v>0</v>
      </c>
      <c r="R5241" s="91" t="e">
        <f>('Dichte Wasser'!$B$4*AVERAGE(B5241:C5241)^3+'Dichte Wasser'!$B$3*AVERAGE(B5241:C5241)^2+'Dichte Wasser'!$B$2*AVERAGE(B5241:C5241)+'Dichte Wasser'!$B$1)/1000</f>
        <v>#DIV/0!</v>
      </c>
      <c r="S5241" s="92" t="e">
        <f t="shared" si="331"/>
        <v>#DIV/0!</v>
      </c>
    </row>
    <row r="5242" spans="9:19" x14ac:dyDescent="0.25">
      <c r="I5242" s="45">
        <f t="shared" si="328"/>
        <v>0</v>
      </c>
      <c r="J5242" s="45">
        <f t="shared" si="329"/>
        <v>14.048346409267548</v>
      </c>
      <c r="K5242" s="39" t="e">
        <f t="shared" si="330"/>
        <v>#DIV/0!</v>
      </c>
      <c r="L5242" s="46">
        <f>J5242/Eingaben!$D$29</f>
        <v>0.9648673097488808</v>
      </c>
      <c r="M5242" s="44" t="e">
        <f>K5242/Eingaben!$D$8</f>
        <v>#DIV/0!</v>
      </c>
      <c r="N5242" s="46">
        <f>ABS(B5242-C5242)/Eingaben!$D$8</f>
        <v>0</v>
      </c>
      <c r="P5242">
        <f>D5242/3600000*G5242*100*100/Eingaben!$D$39*(A5242-A5241)/3600</f>
        <v>0</v>
      </c>
      <c r="R5242" s="91" t="e">
        <f>('Dichte Wasser'!$B$4*AVERAGE(B5242:C5242)^3+'Dichte Wasser'!$B$3*AVERAGE(B5242:C5242)^2+'Dichte Wasser'!$B$2*AVERAGE(B5242:C5242)+'Dichte Wasser'!$B$1)/1000</f>
        <v>#DIV/0!</v>
      </c>
      <c r="S5242" s="92" t="e">
        <f t="shared" si="331"/>
        <v>#DIV/0!</v>
      </c>
    </row>
    <row r="5243" spans="9:19" x14ac:dyDescent="0.25">
      <c r="I5243" s="45">
        <f t="shared" si="328"/>
        <v>0</v>
      </c>
      <c r="J5243" s="45">
        <f t="shared" si="329"/>
        <v>14.048346409267548</v>
      </c>
      <c r="K5243" s="39" t="e">
        <f t="shared" si="330"/>
        <v>#DIV/0!</v>
      </c>
      <c r="L5243" s="46">
        <f>J5243/Eingaben!$D$29</f>
        <v>0.9648673097488808</v>
      </c>
      <c r="M5243" s="44" t="e">
        <f>K5243/Eingaben!$D$8</f>
        <v>#DIV/0!</v>
      </c>
      <c r="N5243" s="46">
        <f>ABS(B5243-C5243)/Eingaben!$D$8</f>
        <v>0</v>
      </c>
      <c r="P5243">
        <f>D5243/3600000*G5243*100*100/Eingaben!$D$39*(A5243-A5242)/3600</f>
        <v>0</v>
      </c>
      <c r="R5243" s="91" t="e">
        <f>('Dichte Wasser'!$B$4*AVERAGE(B5243:C5243)^3+'Dichte Wasser'!$B$3*AVERAGE(B5243:C5243)^2+'Dichte Wasser'!$B$2*AVERAGE(B5243:C5243)+'Dichte Wasser'!$B$1)/1000</f>
        <v>#DIV/0!</v>
      </c>
      <c r="S5243" s="92" t="e">
        <f t="shared" si="331"/>
        <v>#DIV/0!</v>
      </c>
    </row>
    <row r="5244" spans="9:19" x14ac:dyDescent="0.25">
      <c r="I5244" s="45">
        <f t="shared" si="328"/>
        <v>0</v>
      </c>
      <c r="J5244" s="45">
        <f t="shared" si="329"/>
        <v>14.048346409267548</v>
      </c>
      <c r="K5244" s="39" t="e">
        <f t="shared" si="330"/>
        <v>#DIV/0!</v>
      </c>
      <c r="L5244" s="46">
        <f>J5244/Eingaben!$D$29</f>
        <v>0.9648673097488808</v>
      </c>
      <c r="M5244" s="44" t="e">
        <f>K5244/Eingaben!$D$8</f>
        <v>#DIV/0!</v>
      </c>
      <c r="N5244" s="46">
        <f>ABS(B5244-C5244)/Eingaben!$D$8</f>
        <v>0</v>
      </c>
      <c r="P5244">
        <f>D5244/3600000*G5244*100*100/Eingaben!$D$39*(A5244-A5243)/3600</f>
        <v>0</v>
      </c>
      <c r="R5244" s="91" t="e">
        <f>('Dichte Wasser'!$B$4*AVERAGE(B5244:C5244)^3+'Dichte Wasser'!$B$3*AVERAGE(B5244:C5244)^2+'Dichte Wasser'!$B$2*AVERAGE(B5244:C5244)+'Dichte Wasser'!$B$1)/1000</f>
        <v>#DIV/0!</v>
      </c>
      <c r="S5244" s="92" t="e">
        <f t="shared" si="331"/>
        <v>#DIV/0!</v>
      </c>
    </row>
    <row r="5245" spans="9:19" x14ac:dyDescent="0.25">
      <c r="I5245" s="45">
        <f t="shared" si="328"/>
        <v>0</v>
      </c>
      <c r="J5245" s="45">
        <f t="shared" si="329"/>
        <v>14.048346409267548</v>
      </c>
      <c r="K5245" s="39" t="e">
        <f t="shared" si="330"/>
        <v>#DIV/0!</v>
      </c>
      <c r="L5245" s="46">
        <f>J5245/Eingaben!$D$29</f>
        <v>0.9648673097488808</v>
      </c>
      <c r="M5245" s="44" t="e">
        <f>K5245/Eingaben!$D$8</f>
        <v>#DIV/0!</v>
      </c>
      <c r="N5245" s="46">
        <f>ABS(B5245-C5245)/Eingaben!$D$8</f>
        <v>0</v>
      </c>
      <c r="P5245">
        <f>D5245/3600000*G5245*100*100/Eingaben!$D$39*(A5245-A5244)/3600</f>
        <v>0</v>
      </c>
      <c r="R5245" s="91" t="e">
        <f>('Dichte Wasser'!$B$4*AVERAGE(B5245:C5245)^3+'Dichte Wasser'!$B$3*AVERAGE(B5245:C5245)^2+'Dichte Wasser'!$B$2*AVERAGE(B5245:C5245)+'Dichte Wasser'!$B$1)/1000</f>
        <v>#DIV/0!</v>
      </c>
      <c r="S5245" s="92" t="e">
        <f t="shared" si="331"/>
        <v>#DIV/0!</v>
      </c>
    </row>
    <row r="5246" spans="9:19" x14ac:dyDescent="0.25">
      <c r="I5246" s="45">
        <f t="shared" si="328"/>
        <v>0</v>
      </c>
      <c r="J5246" s="45">
        <f t="shared" si="329"/>
        <v>14.048346409267548</v>
      </c>
      <c r="K5246" s="39" t="e">
        <f t="shared" si="330"/>
        <v>#DIV/0!</v>
      </c>
      <c r="L5246" s="46">
        <f>J5246/Eingaben!$D$29</f>
        <v>0.9648673097488808</v>
      </c>
      <c r="M5246" s="44" t="e">
        <f>K5246/Eingaben!$D$8</f>
        <v>#DIV/0!</v>
      </c>
      <c r="N5246" s="46">
        <f>ABS(B5246-C5246)/Eingaben!$D$8</f>
        <v>0</v>
      </c>
      <c r="P5246">
        <f>D5246/3600000*G5246*100*100/Eingaben!$D$39*(A5246-A5245)/3600</f>
        <v>0</v>
      </c>
      <c r="R5246" s="91" t="e">
        <f>('Dichte Wasser'!$B$4*AVERAGE(B5246:C5246)^3+'Dichte Wasser'!$B$3*AVERAGE(B5246:C5246)^2+'Dichte Wasser'!$B$2*AVERAGE(B5246:C5246)+'Dichte Wasser'!$B$1)/1000</f>
        <v>#DIV/0!</v>
      </c>
      <c r="S5246" s="92" t="e">
        <f t="shared" si="331"/>
        <v>#DIV/0!</v>
      </c>
    </row>
    <row r="5247" spans="9:19" x14ac:dyDescent="0.25">
      <c r="I5247" s="45">
        <f t="shared" si="328"/>
        <v>0</v>
      </c>
      <c r="J5247" s="45">
        <f t="shared" si="329"/>
        <v>14.048346409267548</v>
      </c>
      <c r="K5247" s="39" t="e">
        <f t="shared" si="330"/>
        <v>#DIV/0!</v>
      </c>
      <c r="L5247" s="46">
        <f>J5247/Eingaben!$D$29</f>
        <v>0.9648673097488808</v>
      </c>
      <c r="M5247" s="44" t="e">
        <f>K5247/Eingaben!$D$8</f>
        <v>#DIV/0!</v>
      </c>
      <c r="N5247" s="46">
        <f>ABS(B5247-C5247)/Eingaben!$D$8</f>
        <v>0</v>
      </c>
      <c r="P5247">
        <f>D5247/3600000*G5247*100*100/Eingaben!$D$39*(A5247-A5246)/3600</f>
        <v>0</v>
      </c>
      <c r="R5247" s="91" t="e">
        <f>('Dichte Wasser'!$B$4*AVERAGE(B5247:C5247)^3+'Dichte Wasser'!$B$3*AVERAGE(B5247:C5247)^2+'Dichte Wasser'!$B$2*AVERAGE(B5247:C5247)+'Dichte Wasser'!$B$1)/1000</f>
        <v>#DIV/0!</v>
      </c>
      <c r="S5247" s="92" t="e">
        <f t="shared" si="331"/>
        <v>#DIV/0!</v>
      </c>
    </row>
    <row r="5248" spans="9:19" x14ac:dyDescent="0.25">
      <c r="I5248" s="45">
        <f t="shared" si="328"/>
        <v>0</v>
      </c>
      <c r="J5248" s="45">
        <f t="shared" si="329"/>
        <v>14.048346409267548</v>
      </c>
      <c r="K5248" s="39" t="e">
        <f t="shared" si="330"/>
        <v>#DIV/0!</v>
      </c>
      <c r="L5248" s="46">
        <f>J5248/Eingaben!$D$29</f>
        <v>0.9648673097488808</v>
      </c>
      <c r="M5248" s="44" t="e">
        <f>K5248/Eingaben!$D$8</f>
        <v>#DIV/0!</v>
      </c>
      <c r="N5248" s="46">
        <f>ABS(B5248-C5248)/Eingaben!$D$8</f>
        <v>0</v>
      </c>
      <c r="P5248">
        <f>D5248/3600000*G5248*100*100/Eingaben!$D$39*(A5248-A5247)/3600</f>
        <v>0</v>
      </c>
      <c r="R5248" s="91" t="e">
        <f>('Dichte Wasser'!$B$4*AVERAGE(B5248:C5248)^3+'Dichte Wasser'!$B$3*AVERAGE(B5248:C5248)^2+'Dichte Wasser'!$B$2*AVERAGE(B5248:C5248)+'Dichte Wasser'!$B$1)/1000</f>
        <v>#DIV/0!</v>
      </c>
      <c r="S5248" s="92" t="e">
        <f t="shared" si="331"/>
        <v>#DIV/0!</v>
      </c>
    </row>
    <row r="5249" spans="9:19" x14ac:dyDescent="0.25">
      <c r="I5249" s="45">
        <f t="shared" si="328"/>
        <v>0</v>
      </c>
      <c r="J5249" s="45">
        <f t="shared" si="329"/>
        <v>14.048346409267548</v>
      </c>
      <c r="K5249" s="39" t="e">
        <f t="shared" si="330"/>
        <v>#DIV/0!</v>
      </c>
      <c r="L5249" s="46">
        <f>J5249/Eingaben!$D$29</f>
        <v>0.9648673097488808</v>
      </c>
      <c r="M5249" s="44" t="e">
        <f>K5249/Eingaben!$D$8</f>
        <v>#DIV/0!</v>
      </c>
      <c r="N5249" s="46">
        <f>ABS(B5249-C5249)/Eingaben!$D$8</f>
        <v>0</v>
      </c>
      <c r="P5249">
        <f>D5249/3600000*G5249*100*100/Eingaben!$D$39*(A5249-A5248)/3600</f>
        <v>0</v>
      </c>
      <c r="R5249" s="91" t="e">
        <f>('Dichte Wasser'!$B$4*AVERAGE(B5249:C5249)^3+'Dichte Wasser'!$B$3*AVERAGE(B5249:C5249)^2+'Dichte Wasser'!$B$2*AVERAGE(B5249:C5249)+'Dichte Wasser'!$B$1)/1000</f>
        <v>#DIV/0!</v>
      </c>
      <c r="S5249" s="92" t="e">
        <f t="shared" si="331"/>
        <v>#DIV/0!</v>
      </c>
    </row>
    <row r="5250" spans="9:19" x14ac:dyDescent="0.25">
      <c r="I5250" s="45">
        <f t="shared" si="328"/>
        <v>0</v>
      </c>
      <c r="J5250" s="45">
        <f t="shared" si="329"/>
        <v>14.048346409267548</v>
      </c>
      <c r="K5250" s="39" t="e">
        <f t="shared" si="330"/>
        <v>#DIV/0!</v>
      </c>
      <c r="L5250" s="46">
        <f>J5250/Eingaben!$D$29</f>
        <v>0.9648673097488808</v>
      </c>
      <c r="M5250" s="44" t="e">
        <f>K5250/Eingaben!$D$8</f>
        <v>#DIV/0!</v>
      </c>
      <c r="N5250" s="46">
        <f>ABS(B5250-C5250)/Eingaben!$D$8</f>
        <v>0</v>
      </c>
      <c r="P5250">
        <f>D5250/3600000*G5250*100*100/Eingaben!$D$39*(A5250-A5249)/3600</f>
        <v>0</v>
      </c>
      <c r="R5250" s="91" t="e">
        <f>('Dichte Wasser'!$B$4*AVERAGE(B5250:C5250)^3+'Dichte Wasser'!$B$3*AVERAGE(B5250:C5250)^2+'Dichte Wasser'!$B$2*AVERAGE(B5250:C5250)+'Dichte Wasser'!$B$1)/1000</f>
        <v>#DIV/0!</v>
      </c>
      <c r="S5250" s="92" t="e">
        <f t="shared" si="331"/>
        <v>#DIV/0!</v>
      </c>
    </row>
    <row r="5251" spans="9:19" x14ac:dyDescent="0.25">
      <c r="I5251" s="45">
        <f t="shared" si="328"/>
        <v>0</v>
      </c>
      <c r="J5251" s="45">
        <f t="shared" si="329"/>
        <v>14.048346409267548</v>
      </c>
      <c r="K5251" s="39" t="e">
        <f t="shared" si="330"/>
        <v>#DIV/0!</v>
      </c>
      <c r="L5251" s="46">
        <f>J5251/Eingaben!$D$29</f>
        <v>0.9648673097488808</v>
      </c>
      <c r="M5251" s="44" t="e">
        <f>K5251/Eingaben!$D$8</f>
        <v>#DIV/0!</v>
      </c>
      <c r="N5251" s="46">
        <f>ABS(B5251-C5251)/Eingaben!$D$8</f>
        <v>0</v>
      </c>
      <c r="P5251">
        <f>D5251/3600000*G5251*100*100/Eingaben!$D$39*(A5251-A5250)/3600</f>
        <v>0</v>
      </c>
      <c r="R5251" s="91" t="e">
        <f>('Dichte Wasser'!$B$4*AVERAGE(B5251:C5251)^3+'Dichte Wasser'!$B$3*AVERAGE(B5251:C5251)^2+'Dichte Wasser'!$B$2*AVERAGE(B5251:C5251)+'Dichte Wasser'!$B$1)/1000</f>
        <v>#DIV/0!</v>
      </c>
      <c r="S5251" s="92" t="e">
        <f t="shared" si="331"/>
        <v>#DIV/0!</v>
      </c>
    </row>
    <row r="5252" spans="9:19" x14ac:dyDescent="0.25">
      <c r="I5252" s="45">
        <f t="shared" si="328"/>
        <v>0</v>
      </c>
      <c r="J5252" s="45">
        <f t="shared" si="329"/>
        <v>14.048346409267548</v>
      </c>
      <c r="K5252" s="39" t="e">
        <f t="shared" si="330"/>
        <v>#DIV/0!</v>
      </c>
      <c r="L5252" s="46">
        <f>J5252/Eingaben!$D$29</f>
        <v>0.9648673097488808</v>
      </c>
      <c r="M5252" s="44" t="e">
        <f>K5252/Eingaben!$D$8</f>
        <v>#DIV/0!</v>
      </c>
      <c r="N5252" s="46">
        <f>ABS(B5252-C5252)/Eingaben!$D$8</f>
        <v>0</v>
      </c>
      <c r="P5252">
        <f>D5252/3600000*G5252*100*100/Eingaben!$D$39*(A5252-A5251)/3600</f>
        <v>0</v>
      </c>
      <c r="R5252" s="91" t="e">
        <f>('Dichte Wasser'!$B$4*AVERAGE(B5252:C5252)^3+'Dichte Wasser'!$B$3*AVERAGE(B5252:C5252)^2+'Dichte Wasser'!$B$2*AVERAGE(B5252:C5252)+'Dichte Wasser'!$B$1)/1000</f>
        <v>#DIV/0!</v>
      </c>
      <c r="S5252" s="92" t="e">
        <f t="shared" si="331"/>
        <v>#DIV/0!</v>
      </c>
    </row>
    <row r="5253" spans="9:19" x14ac:dyDescent="0.25">
      <c r="I5253" s="45">
        <f t="shared" si="328"/>
        <v>0</v>
      </c>
      <c r="J5253" s="45">
        <f t="shared" si="329"/>
        <v>14.048346409267548</v>
      </c>
      <c r="K5253" s="39" t="e">
        <f t="shared" si="330"/>
        <v>#DIV/0!</v>
      </c>
      <c r="L5253" s="46">
        <f>J5253/Eingaben!$D$29</f>
        <v>0.9648673097488808</v>
      </c>
      <c r="M5253" s="44" t="e">
        <f>K5253/Eingaben!$D$8</f>
        <v>#DIV/0!</v>
      </c>
      <c r="N5253" s="46">
        <f>ABS(B5253-C5253)/Eingaben!$D$8</f>
        <v>0</v>
      </c>
      <c r="P5253">
        <f>D5253/3600000*G5253*100*100/Eingaben!$D$39*(A5253-A5252)/3600</f>
        <v>0</v>
      </c>
      <c r="R5253" s="91" t="e">
        <f>('Dichte Wasser'!$B$4*AVERAGE(B5253:C5253)^3+'Dichte Wasser'!$B$3*AVERAGE(B5253:C5253)^2+'Dichte Wasser'!$B$2*AVERAGE(B5253:C5253)+'Dichte Wasser'!$B$1)/1000</f>
        <v>#DIV/0!</v>
      </c>
      <c r="S5253" s="92" t="e">
        <f t="shared" si="331"/>
        <v>#DIV/0!</v>
      </c>
    </row>
    <row r="5254" spans="9:19" x14ac:dyDescent="0.25">
      <c r="I5254" s="45">
        <f t="shared" si="328"/>
        <v>0</v>
      </c>
      <c r="J5254" s="45">
        <f t="shared" si="329"/>
        <v>14.048346409267548</v>
      </c>
      <c r="K5254" s="39" t="e">
        <f t="shared" si="330"/>
        <v>#DIV/0!</v>
      </c>
      <c r="L5254" s="46">
        <f>J5254/Eingaben!$D$29</f>
        <v>0.9648673097488808</v>
      </c>
      <c r="M5254" s="44" t="e">
        <f>K5254/Eingaben!$D$8</f>
        <v>#DIV/0!</v>
      </c>
      <c r="N5254" s="46">
        <f>ABS(B5254-C5254)/Eingaben!$D$8</f>
        <v>0</v>
      </c>
      <c r="P5254">
        <f>D5254/3600000*G5254*100*100/Eingaben!$D$39*(A5254-A5253)/3600</f>
        <v>0</v>
      </c>
      <c r="R5254" s="91" t="e">
        <f>('Dichte Wasser'!$B$4*AVERAGE(B5254:C5254)^3+'Dichte Wasser'!$B$3*AVERAGE(B5254:C5254)^2+'Dichte Wasser'!$B$2*AVERAGE(B5254:C5254)+'Dichte Wasser'!$B$1)/1000</f>
        <v>#DIV/0!</v>
      </c>
      <c r="S5254" s="92" t="e">
        <f t="shared" si="331"/>
        <v>#DIV/0!</v>
      </c>
    </row>
    <row r="5255" spans="9:19" x14ac:dyDescent="0.25">
      <c r="I5255" s="45">
        <f t="shared" si="328"/>
        <v>0</v>
      </c>
      <c r="J5255" s="45">
        <f t="shared" si="329"/>
        <v>14.048346409267548</v>
      </c>
      <c r="K5255" s="39" t="e">
        <f t="shared" si="330"/>
        <v>#DIV/0!</v>
      </c>
      <c r="L5255" s="46">
        <f>J5255/Eingaben!$D$29</f>
        <v>0.9648673097488808</v>
      </c>
      <c r="M5255" s="44" t="e">
        <f>K5255/Eingaben!$D$8</f>
        <v>#DIV/0!</v>
      </c>
      <c r="N5255" s="46">
        <f>ABS(B5255-C5255)/Eingaben!$D$8</f>
        <v>0</v>
      </c>
      <c r="P5255">
        <f>D5255/3600000*G5255*100*100/Eingaben!$D$39*(A5255-A5254)/3600</f>
        <v>0</v>
      </c>
      <c r="R5255" s="91" t="e">
        <f>('Dichte Wasser'!$B$4*AVERAGE(B5255:C5255)^3+'Dichte Wasser'!$B$3*AVERAGE(B5255:C5255)^2+'Dichte Wasser'!$B$2*AVERAGE(B5255:C5255)+'Dichte Wasser'!$B$1)/1000</f>
        <v>#DIV/0!</v>
      </c>
      <c r="S5255" s="92" t="e">
        <f t="shared" si="331"/>
        <v>#DIV/0!</v>
      </c>
    </row>
    <row r="5256" spans="9:19" x14ac:dyDescent="0.25">
      <c r="I5256" s="45">
        <f t="shared" si="328"/>
        <v>0</v>
      </c>
      <c r="J5256" s="45">
        <f t="shared" si="329"/>
        <v>14.048346409267548</v>
      </c>
      <c r="K5256" s="39" t="e">
        <f t="shared" si="330"/>
        <v>#DIV/0!</v>
      </c>
      <c r="L5256" s="46">
        <f>J5256/Eingaben!$D$29</f>
        <v>0.9648673097488808</v>
      </c>
      <c r="M5256" s="44" t="e">
        <f>K5256/Eingaben!$D$8</f>
        <v>#DIV/0!</v>
      </c>
      <c r="N5256" s="46">
        <f>ABS(B5256-C5256)/Eingaben!$D$8</f>
        <v>0</v>
      </c>
      <c r="P5256">
        <f>D5256/3600000*G5256*100*100/Eingaben!$D$39*(A5256-A5255)/3600</f>
        <v>0</v>
      </c>
      <c r="R5256" s="91" t="e">
        <f>('Dichte Wasser'!$B$4*AVERAGE(B5256:C5256)^3+'Dichte Wasser'!$B$3*AVERAGE(B5256:C5256)^2+'Dichte Wasser'!$B$2*AVERAGE(B5256:C5256)+'Dichte Wasser'!$B$1)/1000</f>
        <v>#DIV/0!</v>
      </c>
      <c r="S5256" s="92" t="e">
        <f t="shared" si="331"/>
        <v>#DIV/0!</v>
      </c>
    </row>
    <row r="5257" spans="9:19" x14ac:dyDescent="0.25">
      <c r="I5257" s="45">
        <f t="shared" si="328"/>
        <v>0</v>
      </c>
      <c r="J5257" s="45">
        <f t="shared" si="329"/>
        <v>14.048346409267548</v>
      </c>
      <c r="K5257" s="39" t="e">
        <f t="shared" si="330"/>
        <v>#DIV/0!</v>
      </c>
      <c r="L5257" s="46">
        <f>J5257/Eingaben!$D$29</f>
        <v>0.9648673097488808</v>
      </c>
      <c r="M5257" s="44" t="e">
        <f>K5257/Eingaben!$D$8</f>
        <v>#DIV/0!</v>
      </c>
      <c r="N5257" s="46">
        <f>ABS(B5257-C5257)/Eingaben!$D$8</f>
        <v>0</v>
      </c>
      <c r="P5257">
        <f>D5257/3600000*G5257*100*100/Eingaben!$D$39*(A5257-A5256)/3600</f>
        <v>0</v>
      </c>
      <c r="R5257" s="91" t="e">
        <f>('Dichte Wasser'!$B$4*AVERAGE(B5257:C5257)^3+'Dichte Wasser'!$B$3*AVERAGE(B5257:C5257)^2+'Dichte Wasser'!$B$2*AVERAGE(B5257:C5257)+'Dichte Wasser'!$B$1)/1000</f>
        <v>#DIV/0!</v>
      </c>
      <c r="S5257" s="92" t="e">
        <f t="shared" si="331"/>
        <v>#DIV/0!</v>
      </c>
    </row>
    <row r="5258" spans="9:19" x14ac:dyDescent="0.25">
      <c r="I5258" s="45">
        <f t="shared" si="328"/>
        <v>0</v>
      </c>
      <c r="J5258" s="45">
        <f t="shared" si="329"/>
        <v>14.048346409267548</v>
      </c>
      <c r="K5258" s="39" t="e">
        <f t="shared" si="330"/>
        <v>#DIV/0!</v>
      </c>
      <c r="L5258" s="46">
        <f>J5258/Eingaben!$D$29</f>
        <v>0.9648673097488808</v>
      </c>
      <c r="M5258" s="44" t="e">
        <f>K5258/Eingaben!$D$8</f>
        <v>#DIV/0!</v>
      </c>
      <c r="N5258" s="46">
        <f>ABS(B5258-C5258)/Eingaben!$D$8</f>
        <v>0</v>
      </c>
      <c r="P5258">
        <f>D5258/3600000*G5258*100*100/Eingaben!$D$39*(A5258-A5257)/3600</f>
        <v>0</v>
      </c>
      <c r="R5258" s="91" t="e">
        <f>('Dichte Wasser'!$B$4*AVERAGE(B5258:C5258)^3+'Dichte Wasser'!$B$3*AVERAGE(B5258:C5258)^2+'Dichte Wasser'!$B$2*AVERAGE(B5258:C5258)+'Dichte Wasser'!$B$1)/1000</f>
        <v>#DIV/0!</v>
      </c>
      <c r="S5258" s="92" t="e">
        <f t="shared" si="331"/>
        <v>#DIV/0!</v>
      </c>
    </row>
    <row r="5259" spans="9:19" x14ac:dyDescent="0.25">
      <c r="I5259" s="45">
        <f t="shared" si="328"/>
        <v>0</v>
      </c>
      <c r="J5259" s="45">
        <f t="shared" si="329"/>
        <v>14.048346409267548</v>
      </c>
      <c r="K5259" s="39" t="e">
        <f t="shared" si="330"/>
        <v>#DIV/0!</v>
      </c>
      <c r="L5259" s="46">
        <f>J5259/Eingaben!$D$29</f>
        <v>0.9648673097488808</v>
      </c>
      <c r="M5259" s="44" t="e">
        <f>K5259/Eingaben!$D$8</f>
        <v>#DIV/0!</v>
      </c>
      <c r="N5259" s="46">
        <f>ABS(B5259-C5259)/Eingaben!$D$8</f>
        <v>0</v>
      </c>
      <c r="P5259">
        <f>D5259/3600000*G5259*100*100/Eingaben!$D$39*(A5259-A5258)/3600</f>
        <v>0</v>
      </c>
      <c r="R5259" s="91" t="e">
        <f>('Dichte Wasser'!$B$4*AVERAGE(B5259:C5259)^3+'Dichte Wasser'!$B$3*AVERAGE(B5259:C5259)^2+'Dichte Wasser'!$B$2*AVERAGE(B5259:C5259)+'Dichte Wasser'!$B$1)/1000</f>
        <v>#DIV/0!</v>
      </c>
      <c r="S5259" s="92" t="e">
        <f t="shared" si="331"/>
        <v>#DIV/0!</v>
      </c>
    </row>
    <row r="5260" spans="9:19" x14ac:dyDescent="0.25">
      <c r="I5260" s="45">
        <f t="shared" si="328"/>
        <v>0</v>
      </c>
      <c r="J5260" s="45">
        <f t="shared" si="329"/>
        <v>14.048346409267548</v>
      </c>
      <c r="K5260" s="39" t="e">
        <f t="shared" si="330"/>
        <v>#DIV/0!</v>
      </c>
      <c r="L5260" s="46">
        <f>J5260/Eingaben!$D$29</f>
        <v>0.9648673097488808</v>
      </c>
      <c r="M5260" s="44" t="e">
        <f>K5260/Eingaben!$D$8</f>
        <v>#DIV/0!</v>
      </c>
      <c r="N5260" s="46">
        <f>ABS(B5260-C5260)/Eingaben!$D$8</f>
        <v>0</v>
      </c>
      <c r="P5260">
        <f>D5260/3600000*G5260*100*100/Eingaben!$D$39*(A5260-A5259)/3600</f>
        <v>0</v>
      </c>
      <c r="R5260" s="91" t="e">
        <f>('Dichte Wasser'!$B$4*AVERAGE(B5260:C5260)^3+'Dichte Wasser'!$B$3*AVERAGE(B5260:C5260)^2+'Dichte Wasser'!$B$2*AVERAGE(B5260:C5260)+'Dichte Wasser'!$B$1)/1000</f>
        <v>#DIV/0!</v>
      </c>
      <c r="S5260" s="92" t="e">
        <f t="shared" si="331"/>
        <v>#DIV/0!</v>
      </c>
    </row>
    <row r="5261" spans="9:19" x14ac:dyDescent="0.25">
      <c r="I5261" s="45">
        <f t="shared" si="328"/>
        <v>0</v>
      </c>
      <c r="J5261" s="45">
        <f t="shared" si="329"/>
        <v>14.048346409267548</v>
      </c>
      <c r="K5261" s="39" t="e">
        <f t="shared" si="330"/>
        <v>#DIV/0!</v>
      </c>
      <c r="L5261" s="46">
        <f>J5261/Eingaben!$D$29</f>
        <v>0.9648673097488808</v>
      </c>
      <c r="M5261" s="44" t="e">
        <f>K5261/Eingaben!$D$8</f>
        <v>#DIV/0!</v>
      </c>
      <c r="N5261" s="46">
        <f>ABS(B5261-C5261)/Eingaben!$D$8</f>
        <v>0</v>
      </c>
      <c r="P5261">
        <f>D5261/3600000*G5261*100*100/Eingaben!$D$39*(A5261-A5260)/3600</f>
        <v>0</v>
      </c>
      <c r="R5261" s="91" t="e">
        <f>('Dichte Wasser'!$B$4*AVERAGE(B5261:C5261)^3+'Dichte Wasser'!$B$3*AVERAGE(B5261:C5261)^2+'Dichte Wasser'!$B$2*AVERAGE(B5261:C5261)+'Dichte Wasser'!$B$1)/1000</f>
        <v>#DIV/0!</v>
      </c>
      <c r="S5261" s="92" t="e">
        <f t="shared" si="331"/>
        <v>#DIV/0!</v>
      </c>
    </row>
    <row r="5262" spans="9:19" x14ac:dyDescent="0.25">
      <c r="I5262" s="45">
        <f t="shared" si="328"/>
        <v>0</v>
      </c>
      <c r="J5262" s="45">
        <f t="shared" si="329"/>
        <v>14.048346409267548</v>
      </c>
      <c r="K5262" s="39" t="e">
        <f t="shared" si="330"/>
        <v>#DIV/0!</v>
      </c>
      <c r="L5262" s="46">
        <f>J5262/Eingaben!$D$29</f>
        <v>0.9648673097488808</v>
      </c>
      <c r="M5262" s="44" t="e">
        <f>K5262/Eingaben!$D$8</f>
        <v>#DIV/0!</v>
      </c>
      <c r="N5262" s="46">
        <f>ABS(B5262-C5262)/Eingaben!$D$8</f>
        <v>0</v>
      </c>
      <c r="P5262">
        <f>D5262/3600000*G5262*100*100/Eingaben!$D$39*(A5262-A5261)/3600</f>
        <v>0</v>
      </c>
      <c r="R5262" s="91" t="e">
        <f>('Dichte Wasser'!$B$4*AVERAGE(B5262:C5262)^3+'Dichte Wasser'!$B$3*AVERAGE(B5262:C5262)^2+'Dichte Wasser'!$B$2*AVERAGE(B5262:C5262)+'Dichte Wasser'!$B$1)/1000</f>
        <v>#DIV/0!</v>
      </c>
      <c r="S5262" s="92" t="e">
        <f t="shared" si="331"/>
        <v>#DIV/0!</v>
      </c>
    </row>
    <row r="5263" spans="9:19" x14ac:dyDescent="0.25">
      <c r="I5263" s="45">
        <f t="shared" si="328"/>
        <v>0</v>
      </c>
      <c r="J5263" s="45">
        <f t="shared" si="329"/>
        <v>14.048346409267548</v>
      </c>
      <c r="K5263" s="39" t="e">
        <f t="shared" si="330"/>
        <v>#DIV/0!</v>
      </c>
      <c r="L5263" s="46">
        <f>J5263/Eingaben!$D$29</f>
        <v>0.9648673097488808</v>
      </c>
      <c r="M5263" s="44" t="e">
        <f>K5263/Eingaben!$D$8</f>
        <v>#DIV/0!</v>
      </c>
      <c r="N5263" s="46">
        <f>ABS(B5263-C5263)/Eingaben!$D$8</f>
        <v>0</v>
      </c>
      <c r="P5263">
        <f>D5263/3600000*G5263*100*100/Eingaben!$D$39*(A5263-A5262)/3600</f>
        <v>0</v>
      </c>
      <c r="R5263" s="91" t="e">
        <f>('Dichte Wasser'!$B$4*AVERAGE(B5263:C5263)^3+'Dichte Wasser'!$B$3*AVERAGE(B5263:C5263)^2+'Dichte Wasser'!$B$2*AVERAGE(B5263:C5263)+'Dichte Wasser'!$B$1)/1000</f>
        <v>#DIV/0!</v>
      </c>
      <c r="S5263" s="92" t="e">
        <f t="shared" si="331"/>
        <v>#DIV/0!</v>
      </c>
    </row>
    <row r="5264" spans="9:19" x14ac:dyDescent="0.25">
      <c r="I5264" s="45">
        <f t="shared" si="328"/>
        <v>0</v>
      </c>
      <c r="J5264" s="45">
        <f t="shared" si="329"/>
        <v>14.048346409267548</v>
      </c>
      <c r="K5264" s="39" t="e">
        <f t="shared" si="330"/>
        <v>#DIV/0!</v>
      </c>
      <c r="L5264" s="46">
        <f>J5264/Eingaben!$D$29</f>
        <v>0.9648673097488808</v>
      </c>
      <c r="M5264" s="44" t="e">
        <f>K5264/Eingaben!$D$8</f>
        <v>#DIV/0!</v>
      </c>
      <c r="N5264" s="46">
        <f>ABS(B5264-C5264)/Eingaben!$D$8</f>
        <v>0</v>
      </c>
      <c r="P5264">
        <f>D5264/3600000*G5264*100*100/Eingaben!$D$39*(A5264-A5263)/3600</f>
        <v>0</v>
      </c>
      <c r="R5264" s="91" t="e">
        <f>('Dichte Wasser'!$B$4*AVERAGE(B5264:C5264)^3+'Dichte Wasser'!$B$3*AVERAGE(B5264:C5264)^2+'Dichte Wasser'!$B$2*AVERAGE(B5264:C5264)+'Dichte Wasser'!$B$1)/1000</f>
        <v>#DIV/0!</v>
      </c>
      <c r="S5264" s="92" t="e">
        <f t="shared" si="331"/>
        <v>#DIV/0!</v>
      </c>
    </row>
    <row r="5265" spans="9:19" x14ac:dyDescent="0.25">
      <c r="I5265" s="45">
        <f t="shared" si="328"/>
        <v>0</v>
      </c>
      <c r="J5265" s="45">
        <f t="shared" si="329"/>
        <v>14.048346409267548</v>
      </c>
      <c r="K5265" s="39" t="e">
        <f t="shared" si="330"/>
        <v>#DIV/0!</v>
      </c>
      <c r="L5265" s="46">
        <f>J5265/Eingaben!$D$29</f>
        <v>0.9648673097488808</v>
      </c>
      <c r="M5265" s="44" t="e">
        <f>K5265/Eingaben!$D$8</f>
        <v>#DIV/0!</v>
      </c>
      <c r="N5265" s="46">
        <f>ABS(B5265-C5265)/Eingaben!$D$8</f>
        <v>0</v>
      </c>
      <c r="P5265">
        <f>D5265/3600000*G5265*100*100/Eingaben!$D$39*(A5265-A5264)/3600</f>
        <v>0</v>
      </c>
      <c r="R5265" s="91" t="e">
        <f>('Dichte Wasser'!$B$4*AVERAGE(B5265:C5265)^3+'Dichte Wasser'!$B$3*AVERAGE(B5265:C5265)^2+'Dichte Wasser'!$B$2*AVERAGE(B5265:C5265)+'Dichte Wasser'!$B$1)/1000</f>
        <v>#DIV/0!</v>
      </c>
      <c r="S5265" s="92" t="e">
        <f t="shared" si="331"/>
        <v>#DIV/0!</v>
      </c>
    </row>
    <row r="5266" spans="9:19" x14ac:dyDescent="0.25">
      <c r="I5266" s="45">
        <f t="shared" si="328"/>
        <v>0</v>
      </c>
      <c r="J5266" s="45">
        <f t="shared" si="329"/>
        <v>14.048346409267548</v>
      </c>
      <c r="K5266" s="39" t="e">
        <f t="shared" si="330"/>
        <v>#DIV/0!</v>
      </c>
      <c r="L5266" s="46">
        <f>J5266/Eingaben!$D$29</f>
        <v>0.9648673097488808</v>
      </c>
      <c r="M5266" s="44" t="e">
        <f>K5266/Eingaben!$D$8</f>
        <v>#DIV/0!</v>
      </c>
      <c r="N5266" s="46">
        <f>ABS(B5266-C5266)/Eingaben!$D$8</f>
        <v>0</v>
      </c>
      <c r="P5266">
        <f>D5266/3600000*G5266*100*100/Eingaben!$D$39*(A5266-A5265)/3600</f>
        <v>0</v>
      </c>
      <c r="R5266" s="91" t="e">
        <f>('Dichte Wasser'!$B$4*AVERAGE(B5266:C5266)^3+'Dichte Wasser'!$B$3*AVERAGE(B5266:C5266)^2+'Dichte Wasser'!$B$2*AVERAGE(B5266:C5266)+'Dichte Wasser'!$B$1)/1000</f>
        <v>#DIV/0!</v>
      </c>
      <c r="S5266" s="92" t="e">
        <f t="shared" si="331"/>
        <v>#DIV/0!</v>
      </c>
    </row>
    <row r="5267" spans="9:19" x14ac:dyDescent="0.25">
      <c r="I5267" s="45">
        <f t="shared" si="328"/>
        <v>0</v>
      </c>
      <c r="J5267" s="45">
        <f t="shared" si="329"/>
        <v>14.048346409267548</v>
      </c>
      <c r="K5267" s="39" t="e">
        <f t="shared" si="330"/>
        <v>#DIV/0!</v>
      </c>
      <c r="L5267" s="46">
        <f>J5267/Eingaben!$D$29</f>
        <v>0.9648673097488808</v>
      </c>
      <c r="M5267" s="44" t="e">
        <f>K5267/Eingaben!$D$8</f>
        <v>#DIV/0!</v>
      </c>
      <c r="N5267" s="46">
        <f>ABS(B5267-C5267)/Eingaben!$D$8</f>
        <v>0</v>
      </c>
      <c r="P5267">
        <f>D5267/3600000*G5267*100*100/Eingaben!$D$39*(A5267-A5266)/3600</f>
        <v>0</v>
      </c>
      <c r="R5267" s="91" t="e">
        <f>('Dichte Wasser'!$B$4*AVERAGE(B5267:C5267)^3+'Dichte Wasser'!$B$3*AVERAGE(B5267:C5267)^2+'Dichte Wasser'!$B$2*AVERAGE(B5267:C5267)+'Dichte Wasser'!$B$1)/1000</f>
        <v>#DIV/0!</v>
      </c>
      <c r="S5267" s="92" t="e">
        <f t="shared" si="331"/>
        <v>#DIV/0!</v>
      </c>
    </row>
    <row r="5268" spans="9:19" x14ac:dyDescent="0.25">
      <c r="I5268" s="45">
        <f t="shared" si="328"/>
        <v>0</v>
      </c>
      <c r="J5268" s="45">
        <f t="shared" si="329"/>
        <v>14.048346409267548</v>
      </c>
      <c r="K5268" s="39" t="e">
        <f t="shared" si="330"/>
        <v>#DIV/0!</v>
      </c>
      <c r="L5268" s="46">
        <f>J5268/Eingaben!$D$29</f>
        <v>0.9648673097488808</v>
      </c>
      <c r="M5268" s="44" t="e">
        <f>K5268/Eingaben!$D$8</f>
        <v>#DIV/0!</v>
      </c>
      <c r="N5268" s="46">
        <f>ABS(B5268-C5268)/Eingaben!$D$8</f>
        <v>0</v>
      </c>
      <c r="P5268">
        <f>D5268/3600000*G5268*100*100/Eingaben!$D$39*(A5268-A5267)/3600</f>
        <v>0</v>
      </c>
      <c r="R5268" s="91" t="e">
        <f>('Dichte Wasser'!$B$4*AVERAGE(B5268:C5268)^3+'Dichte Wasser'!$B$3*AVERAGE(B5268:C5268)^2+'Dichte Wasser'!$B$2*AVERAGE(B5268:C5268)+'Dichte Wasser'!$B$1)/1000</f>
        <v>#DIV/0!</v>
      </c>
      <c r="S5268" s="92" t="e">
        <f t="shared" si="331"/>
        <v>#DIV/0!</v>
      </c>
    </row>
    <row r="5269" spans="9:19" x14ac:dyDescent="0.25">
      <c r="I5269" s="45">
        <f t="shared" si="328"/>
        <v>0</v>
      </c>
      <c r="J5269" s="45">
        <f t="shared" si="329"/>
        <v>14.048346409267548</v>
      </c>
      <c r="K5269" s="39" t="e">
        <f t="shared" si="330"/>
        <v>#DIV/0!</v>
      </c>
      <c r="L5269" s="46">
        <f>J5269/Eingaben!$D$29</f>
        <v>0.9648673097488808</v>
      </c>
      <c r="M5269" s="44" t="e">
        <f>K5269/Eingaben!$D$8</f>
        <v>#DIV/0!</v>
      </c>
      <c r="N5269" s="46">
        <f>ABS(B5269-C5269)/Eingaben!$D$8</f>
        <v>0</v>
      </c>
      <c r="P5269">
        <f>D5269/3600000*G5269*100*100/Eingaben!$D$39*(A5269-A5268)/3600</f>
        <v>0</v>
      </c>
      <c r="R5269" s="91" t="e">
        <f>('Dichte Wasser'!$B$4*AVERAGE(B5269:C5269)^3+'Dichte Wasser'!$B$3*AVERAGE(B5269:C5269)^2+'Dichte Wasser'!$B$2*AVERAGE(B5269:C5269)+'Dichte Wasser'!$B$1)/1000</f>
        <v>#DIV/0!</v>
      </c>
      <c r="S5269" s="92" t="e">
        <f t="shared" si="331"/>
        <v>#DIV/0!</v>
      </c>
    </row>
    <row r="5270" spans="9:19" x14ac:dyDescent="0.25">
      <c r="I5270" s="45">
        <f t="shared" si="328"/>
        <v>0</v>
      </c>
      <c r="J5270" s="45">
        <f t="shared" si="329"/>
        <v>14.048346409267548</v>
      </c>
      <c r="K5270" s="39" t="e">
        <f t="shared" si="330"/>
        <v>#DIV/0!</v>
      </c>
      <c r="L5270" s="46">
        <f>J5270/Eingaben!$D$29</f>
        <v>0.9648673097488808</v>
      </c>
      <c r="M5270" s="44" t="e">
        <f>K5270/Eingaben!$D$8</f>
        <v>#DIV/0!</v>
      </c>
      <c r="N5270" s="46">
        <f>ABS(B5270-C5270)/Eingaben!$D$8</f>
        <v>0</v>
      </c>
      <c r="P5270">
        <f>D5270/3600000*G5270*100*100/Eingaben!$D$39*(A5270-A5269)/3600</f>
        <v>0</v>
      </c>
      <c r="R5270" s="91" t="e">
        <f>('Dichte Wasser'!$B$4*AVERAGE(B5270:C5270)^3+'Dichte Wasser'!$B$3*AVERAGE(B5270:C5270)^2+'Dichte Wasser'!$B$2*AVERAGE(B5270:C5270)+'Dichte Wasser'!$B$1)/1000</f>
        <v>#DIV/0!</v>
      </c>
      <c r="S5270" s="92" t="e">
        <f t="shared" si="331"/>
        <v>#DIV/0!</v>
      </c>
    </row>
    <row r="5271" spans="9:19" x14ac:dyDescent="0.25">
      <c r="I5271" s="45">
        <f t="shared" si="328"/>
        <v>0</v>
      </c>
      <c r="J5271" s="45">
        <f t="shared" si="329"/>
        <v>14.048346409267548</v>
      </c>
      <c r="K5271" s="39" t="e">
        <f t="shared" si="330"/>
        <v>#DIV/0!</v>
      </c>
      <c r="L5271" s="46">
        <f>J5271/Eingaben!$D$29</f>
        <v>0.9648673097488808</v>
      </c>
      <c r="M5271" s="44" t="e">
        <f>K5271/Eingaben!$D$8</f>
        <v>#DIV/0!</v>
      </c>
      <c r="N5271" s="46">
        <f>ABS(B5271-C5271)/Eingaben!$D$8</f>
        <v>0</v>
      </c>
      <c r="P5271">
        <f>D5271/3600000*G5271*100*100/Eingaben!$D$39*(A5271-A5270)/3600</f>
        <v>0</v>
      </c>
      <c r="R5271" s="91" t="e">
        <f>('Dichte Wasser'!$B$4*AVERAGE(B5271:C5271)^3+'Dichte Wasser'!$B$3*AVERAGE(B5271:C5271)^2+'Dichte Wasser'!$B$2*AVERAGE(B5271:C5271)+'Dichte Wasser'!$B$1)/1000</f>
        <v>#DIV/0!</v>
      </c>
      <c r="S5271" s="92" t="e">
        <f t="shared" si="331"/>
        <v>#DIV/0!</v>
      </c>
    </row>
    <row r="5272" spans="9:19" x14ac:dyDescent="0.25">
      <c r="I5272" s="45">
        <f t="shared" si="328"/>
        <v>0</v>
      </c>
      <c r="J5272" s="45">
        <f t="shared" si="329"/>
        <v>14.048346409267548</v>
      </c>
      <c r="K5272" s="39" t="e">
        <f t="shared" si="330"/>
        <v>#DIV/0!</v>
      </c>
      <c r="L5272" s="46">
        <f>J5272/Eingaben!$D$29</f>
        <v>0.9648673097488808</v>
      </c>
      <c r="M5272" s="44" t="e">
        <f>K5272/Eingaben!$D$8</f>
        <v>#DIV/0!</v>
      </c>
      <c r="N5272" s="46">
        <f>ABS(B5272-C5272)/Eingaben!$D$8</f>
        <v>0</v>
      </c>
      <c r="P5272">
        <f>D5272/3600000*G5272*100*100/Eingaben!$D$39*(A5272-A5271)/3600</f>
        <v>0</v>
      </c>
      <c r="R5272" s="91" t="e">
        <f>('Dichte Wasser'!$B$4*AVERAGE(B5272:C5272)^3+'Dichte Wasser'!$B$3*AVERAGE(B5272:C5272)^2+'Dichte Wasser'!$B$2*AVERAGE(B5272:C5272)+'Dichte Wasser'!$B$1)/1000</f>
        <v>#DIV/0!</v>
      </c>
      <c r="S5272" s="92" t="e">
        <f t="shared" si="331"/>
        <v>#DIV/0!</v>
      </c>
    </row>
    <row r="5273" spans="9:19" x14ac:dyDescent="0.25">
      <c r="I5273" s="45">
        <f t="shared" si="328"/>
        <v>0</v>
      </c>
      <c r="J5273" s="45">
        <f t="shared" si="329"/>
        <v>14.048346409267548</v>
      </c>
      <c r="K5273" s="39" t="e">
        <f t="shared" si="330"/>
        <v>#DIV/0!</v>
      </c>
      <c r="L5273" s="46">
        <f>J5273/Eingaben!$D$29</f>
        <v>0.9648673097488808</v>
      </c>
      <c r="M5273" s="44" t="e">
        <f>K5273/Eingaben!$D$8</f>
        <v>#DIV/0!</v>
      </c>
      <c r="N5273" s="46">
        <f>ABS(B5273-C5273)/Eingaben!$D$8</f>
        <v>0</v>
      </c>
      <c r="P5273">
        <f>D5273/3600000*G5273*100*100/Eingaben!$D$39*(A5273-A5272)/3600</f>
        <v>0</v>
      </c>
      <c r="R5273" s="91" t="e">
        <f>('Dichte Wasser'!$B$4*AVERAGE(B5273:C5273)^3+'Dichte Wasser'!$B$3*AVERAGE(B5273:C5273)^2+'Dichte Wasser'!$B$2*AVERAGE(B5273:C5273)+'Dichte Wasser'!$B$1)/1000</f>
        <v>#DIV/0!</v>
      </c>
      <c r="S5273" s="92" t="e">
        <f t="shared" si="331"/>
        <v>#DIV/0!</v>
      </c>
    </row>
    <row r="5274" spans="9:19" x14ac:dyDescent="0.25">
      <c r="I5274" s="45">
        <f t="shared" si="328"/>
        <v>0</v>
      </c>
      <c r="J5274" s="45">
        <f t="shared" si="329"/>
        <v>14.048346409267548</v>
      </c>
      <c r="K5274" s="39" t="e">
        <f t="shared" si="330"/>
        <v>#DIV/0!</v>
      </c>
      <c r="L5274" s="46">
        <f>J5274/Eingaben!$D$29</f>
        <v>0.9648673097488808</v>
      </c>
      <c r="M5274" s="44" t="e">
        <f>K5274/Eingaben!$D$8</f>
        <v>#DIV/0!</v>
      </c>
      <c r="N5274" s="46">
        <f>ABS(B5274-C5274)/Eingaben!$D$8</f>
        <v>0</v>
      </c>
      <c r="P5274">
        <f>D5274/3600000*G5274*100*100/Eingaben!$D$39*(A5274-A5273)/3600</f>
        <v>0</v>
      </c>
      <c r="R5274" s="91" t="e">
        <f>('Dichte Wasser'!$B$4*AVERAGE(B5274:C5274)^3+'Dichte Wasser'!$B$3*AVERAGE(B5274:C5274)^2+'Dichte Wasser'!$B$2*AVERAGE(B5274:C5274)+'Dichte Wasser'!$B$1)/1000</f>
        <v>#DIV/0!</v>
      </c>
      <c r="S5274" s="92" t="e">
        <f t="shared" si="331"/>
        <v>#DIV/0!</v>
      </c>
    </row>
    <row r="5275" spans="9:19" x14ac:dyDescent="0.25">
      <c r="I5275" s="45">
        <f t="shared" si="328"/>
        <v>0</v>
      </c>
      <c r="J5275" s="45">
        <f t="shared" si="329"/>
        <v>14.048346409267548</v>
      </c>
      <c r="K5275" s="39" t="e">
        <f t="shared" si="330"/>
        <v>#DIV/0!</v>
      </c>
      <c r="L5275" s="46">
        <f>J5275/Eingaben!$D$29</f>
        <v>0.9648673097488808</v>
      </c>
      <c r="M5275" s="44" t="e">
        <f>K5275/Eingaben!$D$8</f>
        <v>#DIV/0!</v>
      </c>
      <c r="N5275" s="46">
        <f>ABS(B5275-C5275)/Eingaben!$D$8</f>
        <v>0</v>
      </c>
      <c r="P5275">
        <f>D5275/3600000*G5275*100*100/Eingaben!$D$39*(A5275-A5274)/3600</f>
        <v>0</v>
      </c>
      <c r="R5275" s="91" t="e">
        <f>('Dichte Wasser'!$B$4*AVERAGE(B5275:C5275)^3+'Dichte Wasser'!$B$3*AVERAGE(B5275:C5275)^2+'Dichte Wasser'!$B$2*AVERAGE(B5275:C5275)+'Dichte Wasser'!$B$1)/1000</f>
        <v>#DIV/0!</v>
      </c>
      <c r="S5275" s="92" t="e">
        <f t="shared" si="331"/>
        <v>#DIV/0!</v>
      </c>
    </row>
    <row r="5276" spans="9:19" x14ac:dyDescent="0.25">
      <c r="I5276" s="45">
        <f t="shared" si="328"/>
        <v>0</v>
      </c>
      <c r="J5276" s="45">
        <f t="shared" si="329"/>
        <v>14.048346409267548</v>
      </c>
      <c r="K5276" s="39" t="e">
        <f t="shared" si="330"/>
        <v>#DIV/0!</v>
      </c>
      <c r="L5276" s="46">
        <f>J5276/Eingaben!$D$29</f>
        <v>0.9648673097488808</v>
      </c>
      <c r="M5276" s="44" t="e">
        <f>K5276/Eingaben!$D$8</f>
        <v>#DIV/0!</v>
      </c>
      <c r="N5276" s="46">
        <f>ABS(B5276-C5276)/Eingaben!$D$8</f>
        <v>0</v>
      </c>
      <c r="P5276">
        <f>D5276/3600000*G5276*100*100/Eingaben!$D$39*(A5276-A5275)/3600</f>
        <v>0</v>
      </c>
      <c r="R5276" s="91" t="e">
        <f>('Dichte Wasser'!$B$4*AVERAGE(B5276:C5276)^3+'Dichte Wasser'!$B$3*AVERAGE(B5276:C5276)^2+'Dichte Wasser'!$B$2*AVERAGE(B5276:C5276)+'Dichte Wasser'!$B$1)/1000</f>
        <v>#DIV/0!</v>
      </c>
      <c r="S5276" s="92" t="e">
        <f t="shared" si="331"/>
        <v>#DIV/0!</v>
      </c>
    </row>
    <row r="5277" spans="9:19" x14ac:dyDescent="0.25">
      <c r="I5277" s="45">
        <f t="shared" si="328"/>
        <v>0</v>
      </c>
      <c r="J5277" s="45">
        <f t="shared" si="329"/>
        <v>14.048346409267548</v>
      </c>
      <c r="K5277" s="39" t="e">
        <f t="shared" si="330"/>
        <v>#DIV/0!</v>
      </c>
      <c r="L5277" s="46">
        <f>J5277/Eingaben!$D$29</f>
        <v>0.9648673097488808</v>
      </c>
      <c r="M5277" s="44" t="e">
        <f>K5277/Eingaben!$D$8</f>
        <v>#DIV/0!</v>
      </c>
      <c r="N5277" s="46">
        <f>ABS(B5277-C5277)/Eingaben!$D$8</f>
        <v>0</v>
      </c>
      <c r="P5277">
        <f>D5277/3600000*G5277*100*100/Eingaben!$D$39*(A5277-A5276)/3600</f>
        <v>0</v>
      </c>
      <c r="R5277" s="91" t="e">
        <f>('Dichte Wasser'!$B$4*AVERAGE(B5277:C5277)^3+'Dichte Wasser'!$B$3*AVERAGE(B5277:C5277)^2+'Dichte Wasser'!$B$2*AVERAGE(B5277:C5277)+'Dichte Wasser'!$B$1)/1000</f>
        <v>#DIV/0!</v>
      </c>
      <c r="S5277" s="92" t="e">
        <f t="shared" si="331"/>
        <v>#DIV/0!</v>
      </c>
    </row>
    <row r="5278" spans="9:19" x14ac:dyDescent="0.25">
      <c r="I5278" s="45">
        <f t="shared" si="328"/>
        <v>0</v>
      </c>
      <c r="J5278" s="45">
        <f t="shared" si="329"/>
        <v>14.048346409267548</v>
      </c>
      <c r="K5278" s="39" t="e">
        <f t="shared" si="330"/>
        <v>#DIV/0!</v>
      </c>
      <c r="L5278" s="46">
        <f>J5278/Eingaben!$D$29</f>
        <v>0.9648673097488808</v>
      </c>
      <c r="M5278" s="44" t="e">
        <f>K5278/Eingaben!$D$8</f>
        <v>#DIV/0!</v>
      </c>
      <c r="N5278" s="46">
        <f>ABS(B5278-C5278)/Eingaben!$D$8</f>
        <v>0</v>
      </c>
      <c r="P5278">
        <f>D5278/3600000*G5278*100*100/Eingaben!$D$39*(A5278-A5277)/3600</f>
        <v>0</v>
      </c>
      <c r="R5278" s="91" t="e">
        <f>('Dichte Wasser'!$B$4*AVERAGE(B5278:C5278)^3+'Dichte Wasser'!$B$3*AVERAGE(B5278:C5278)^2+'Dichte Wasser'!$B$2*AVERAGE(B5278:C5278)+'Dichte Wasser'!$B$1)/1000</f>
        <v>#DIV/0!</v>
      </c>
      <c r="S5278" s="92" t="e">
        <f t="shared" si="331"/>
        <v>#DIV/0!</v>
      </c>
    </row>
    <row r="5279" spans="9:19" x14ac:dyDescent="0.25">
      <c r="I5279" s="45">
        <f t="shared" si="328"/>
        <v>0</v>
      </c>
      <c r="J5279" s="45">
        <f t="shared" si="329"/>
        <v>14.048346409267548</v>
      </c>
      <c r="K5279" s="39" t="e">
        <f t="shared" si="330"/>
        <v>#DIV/0!</v>
      </c>
      <c r="L5279" s="46">
        <f>J5279/Eingaben!$D$29</f>
        <v>0.9648673097488808</v>
      </c>
      <c r="M5279" s="44" t="e">
        <f>K5279/Eingaben!$D$8</f>
        <v>#DIV/0!</v>
      </c>
      <c r="N5279" s="46">
        <f>ABS(B5279-C5279)/Eingaben!$D$8</f>
        <v>0</v>
      </c>
      <c r="P5279">
        <f>D5279/3600000*G5279*100*100/Eingaben!$D$39*(A5279-A5278)/3600</f>
        <v>0</v>
      </c>
      <c r="R5279" s="91" t="e">
        <f>('Dichte Wasser'!$B$4*AVERAGE(B5279:C5279)^3+'Dichte Wasser'!$B$3*AVERAGE(B5279:C5279)^2+'Dichte Wasser'!$B$2*AVERAGE(B5279:C5279)+'Dichte Wasser'!$B$1)/1000</f>
        <v>#DIV/0!</v>
      </c>
      <c r="S5279" s="92" t="e">
        <f t="shared" si="331"/>
        <v>#DIV/0!</v>
      </c>
    </row>
    <row r="5280" spans="9:19" x14ac:dyDescent="0.25">
      <c r="I5280" s="45">
        <f t="shared" si="328"/>
        <v>0</v>
      </c>
      <c r="J5280" s="45">
        <f t="shared" si="329"/>
        <v>14.048346409267548</v>
      </c>
      <c r="K5280" s="39" t="e">
        <f t="shared" si="330"/>
        <v>#DIV/0!</v>
      </c>
      <c r="L5280" s="46">
        <f>J5280/Eingaben!$D$29</f>
        <v>0.9648673097488808</v>
      </c>
      <c r="M5280" s="44" t="e">
        <f>K5280/Eingaben!$D$8</f>
        <v>#DIV/0!</v>
      </c>
      <c r="N5280" s="46">
        <f>ABS(B5280-C5280)/Eingaben!$D$8</f>
        <v>0</v>
      </c>
      <c r="P5280">
        <f>D5280/3600000*G5280*100*100/Eingaben!$D$39*(A5280-A5279)/3600</f>
        <v>0</v>
      </c>
      <c r="R5280" s="91" t="e">
        <f>('Dichte Wasser'!$B$4*AVERAGE(B5280:C5280)^3+'Dichte Wasser'!$B$3*AVERAGE(B5280:C5280)^2+'Dichte Wasser'!$B$2*AVERAGE(B5280:C5280)+'Dichte Wasser'!$B$1)/1000</f>
        <v>#DIV/0!</v>
      </c>
      <c r="S5280" s="92" t="e">
        <f t="shared" si="331"/>
        <v>#DIV/0!</v>
      </c>
    </row>
    <row r="5281" spans="9:19" x14ac:dyDescent="0.25">
      <c r="I5281" s="45">
        <f t="shared" si="328"/>
        <v>0</v>
      </c>
      <c r="J5281" s="45">
        <f t="shared" si="329"/>
        <v>14.048346409267548</v>
      </c>
      <c r="K5281" s="39" t="e">
        <f t="shared" si="330"/>
        <v>#DIV/0!</v>
      </c>
      <c r="L5281" s="46">
        <f>J5281/Eingaben!$D$29</f>
        <v>0.9648673097488808</v>
      </c>
      <c r="M5281" s="44" t="e">
        <f>K5281/Eingaben!$D$8</f>
        <v>#DIV/0!</v>
      </c>
      <c r="N5281" s="46">
        <f>ABS(B5281-C5281)/Eingaben!$D$8</f>
        <v>0</v>
      </c>
      <c r="P5281">
        <f>D5281/3600000*G5281*100*100/Eingaben!$D$39*(A5281-A5280)/3600</f>
        <v>0</v>
      </c>
      <c r="R5281" s="91" t="e">
        <f>('Dichte Wasser'!$B$4*AVERAGE(B5281:C5281)^3+'Dichte Wasser'!$B$3*AVERAGE(B5281:C5281)^2+'Dichte Wasser'!$B$2*AVERAGE(B5281:C5281)+'Dichte Wasser'!$B$1)/1000</f>
        <v>#DIV/0!</v>
      </c>
      <c r="S5281" s="92" t="e">
        <f t="shared" si="331"/>
        <v>#DIV/0!</v>
      </c>
    </row>
    <row r="5282" spans="9:19" x14ac:dyDescent="0.25">
      <c r="I5282" s="45">
        <f t="shared" si="328"/>
        <v>0</v>
      </c>
      <c r="J5282" s="45">
        <f t="shared" si="329"/>
        <v>14.048346409267548</v>
      </c>
      <c r="K5282" s="39" t="e">
        <f t="shared" si="330"/>
        <v>#DIV/0!</v>
      </c>
      <c r="L5282" s="46">
        <f>J5282/Eingaben!$D$29</f>
        <v>0.9648673097488808</v>
      </c>
      <c r="M5282" s="44" t="e">
        <f>K5282/Eingaben!$D$8</f>
        <v>#DIV/0!</v>
      </c>
      <c r="N5282" s="46">
        <f>ABS(B5282-C5282)/Eingaben!$D$8</f>
        <v>0</v>
      </c>
      <c r="P5282">
        <f>D5282/3600000*G5282*100*100/Eingaben!$D$39*(A5282-A5281)/3600</f>
        <v>0</v>
      </c>
      <c r="R5282" s="91" t="e">
        <f>('Dichte Wasser'!$B$4*AVERAGE(B5282:C5282)^3+'Dichte Wasser'!$B$3*AVERAGE(B5282:C5282)^2+'Dichte Wasser'!$B$2*AVERAGE(B5282:C5282)+'Dichte Wasser'!$B$1)/1000</f>
        <v>#DIV/0!</v>
      </c>
      <c r="S5282" s="92" t="e">
        <f t="shared" si="331"/>
        <v>#DIV/0!</v>
      </c>
    </row>
    <row r="5283" spans="9:19" x14ac:dyDescent="0.25">
      <c r="I5283" s="45">
        <f t="shared" si="328"/>
        <v>0</v>
      </c>
      <c r="J5283" s="45">
        <f t="shared" si="329"/>
        <v>14.048346409267548</v>
      </c>
      <c r="K5283" s="39" t="e">
        <f t="shared" si="330"/>
        <v>#DIV/0!</v>
      </c>
      <c r="L5283" s="46">
        <f>J5283/Eingaben!$D$29</f>
        <v>0.9648673097488808</v>
      </c>
      <c r="M5283" s="44" t="e">
        <f>K5283/Eingaben!$D$8</f>
        <v>#DIV/0!</v>
      </c>
      <c r="N5283" s="46">
        <f>ABS(B5283-C5283)/Eingaben!$D$8</f>
        <v>0</v>
      </c>
      <c r="P5283">
        <f>D5283/3600000*G5283*100*100/Eingaben!$D$39*(A5283-A5282)/3600</f>
        <v>0</v>
      </c>
      <c r="R5283" s="91" t="e">
        <f>('Dichte Wasser'!$B$4*AVERAGE(B5283:C5283)^3+'Dichte Wasser'!$B$3*AVERAGE(B5283:C5283)^2+'Dichte Wasser'!$B$2*AVERAGE(B5283:C5283)+'Dichte Wasser'!$B$1)/1000</f>
        <v>#DIV/0!</v>
      </c>
      <c r="S5283" s="92" t="e">
        <f t="shared" si="331"/>
        <v>#DIV/0!</v>
      </c>
    </row>
    <row r="5284" spans="9:19" x14ac:dyDescent="0.25">
      <c r="I5284" s="45">
        <f t="shared" si="328"/>
        <v>0</v>
      </c>
      <c r="J5284" s="45">
        <f t="shared" si="329"/>
        <v>14.048346409267548</v>
      </c>
      <c r="K5284" s="39" t="e">
        <f t="shared" si="330"/>
        <v>#DIV/0!</v>
      </c>
      <c r="L5284" s="46">
        <f>J5284/Eingaben!$D$29</f>
        <v>0.9648673097488808</v>
      </c>
      <c r="M5284" s="44" t="e">
        <f>K5284/Eingaben!$D$8</f>
        <v>#DIV/0!</v>
      </c>
      <c r="N5284" s="46">
        <f>ABS(B5284-C5284)/Eingaben!$D$8</f>
        <v>0</v>
      </c>
      <c r="P5284">
        <f>D5284/3600000*G5284*100*100/Eingaben!$D$39*(A5284-A5283)/3600</f>
        <v>0</v>
      </c>
      <c r="R5284" s="91" t="e">
        <f>('Dichte Wasser'!$B$4*AVERAGE(B5284:C5284)^3+'Dichte Wasser'!$B$3*AVERAGE(B5284:C5284)^2+'Dichte Wasser'!$B$2*AVERAGE(B5284:C5284)+'Dichte Wasser'!$B$1)/1000</f>
        <v>#DIV/0!</v>
      </c>
      <c r="S5284" s="92" t="e">
        <f t="shared" si="331"/>
        <v>#DIV/0!</v>
      </c>
    </row>
    <row r="5285" spans="9:19" x14ac:dyDescent="0.25">
      <c r="I5285" s="45">
        <f t="shared" si="328"/>
        <v>0</v>
      </c>
      <c r="J5285" s="45">
        <f t="shared" si="329"/>
        <v>14.048346409267548</v>
      </c>
      <c r="K5285" s="39" t="e">
        <f t="shared" si="330"/>
        <v>#DIV/0!</v>
      </c>
      <c r="L5285" s="46">
        <f>J5285/Eingaben!$D$29</f>
        <v>0.9648673097488808</v>
      </c>
      <c r="M5285" s="44" t="e">
        <f>K5285/Eingaben!$D$8</f>
        <v>#DIV/0!</v>
      </c>
      <c r="N5285" s="46">
        <f>ABS(B5285-C5285)/Eingaben!$D$8</f>
        <v>0</v>
      </c>
      <c r="P5285">
        <f>D5285/3600000*G5285*100*100/Eingaben!$D$39*(A5285-A5284)/3600</f>
        <v>0</v>
      </c>
      <c r="R5285" s="91" t="e">
        <f>('Dichte Wasser'!$B$4*AVERAGE(B5285:C5285)^3+'Dichte Wasser'!$B$3*AVERAGE(B5285:C5285)^2+'Dichte Wasser'!$B$2*AVERAGE(B5285:C5285)+'Dichte Wasser'!$B$1)/1000</f>
        <v>#DIV/0!</v>
      </c>
      <c r="S5285" s="92" t="e">
        <f t="shared" si="331"/>
        <v>#DIV/0!</v>
      </c>
    </row>
    <row r="5286" spans="9:19" x14ac:dyDescent="0.25">
      <c r="I5286" s="45">
        <f t="shared" si="328"/>
        <v>0</v>
      </c>
      <c r="J5286" s="45">
        <f t="shared" si="329"/>
        <v>14.048346409267548</v>
      </c>
      <c r="K5286" s="39" t="e">
        <f t="shared" si="330"/>
        <v>#DIV/0!</v>
      </c>
      <c r="L5286" s="46">
        <f>J5286/Eingaben!$D$29</f>
        <v>0.9648673097488808</v>
      </c>
      <c r="M5286" s="44" t="e">
        <f>K5286/Eingaben!$D$8</f>
        <v>#DIV/0!</v>
      </c>
      <c r="N5286" s="46">
        <f>ABS(B5286-C5286)/Eingaben!$D$8</f>
        <v>0</v>
      </c>
      <c r="P5286">
        <f>D5286/3600000*G5286*100*100/Eingaben!$D$39*(A5286-A5285)/3600</f>
        <v>0</v>
      </c>
      <c r="R5286" s="91" t="e">
        <f>('Dichte Wasser'!$B$4*AVERAGE(B5286:C5286)^3+'Dichte Wasser'!$B$3*AVERAGE(B5286:C5286)^2+'Dichte Wasser'!$B$2*AVERAGE(B5286:C5286)+'Dichte Wasser'!$B$1)/1000</f>
        <v>#DIV/0!</v>
      </c>
      <c r="S5286" s="92" t="e">
        <f t="shared" si="331"/>
        <v>#DIV/0!</v>
      </c>
    </row>
    <row r="5287" spans="9:19" x14ac:dyDescent="0.25">
      <c r="I5287" s="45">
        <f t="shared" si="328"/>
        <v>0</v>
      </c>
      <c r="J5287" s="45">
        <f t="shared" si="329"/>
        <v>14.048346409267548</v>
      </c>
      <c r="K5287" s="39" t="e">
        <f t="shared" si="330"/>
        <v>#DIV/0!</v>
      </c>
      <c r="L5287" s="46">
        <f>J5287/Eingaben!$D$29</f>
        <v>0.9648673097488808</v>
      </c>
      <c r="M5287" s="44" t="e">
        <f>K5287/Eingaben!$D$8</f>
        <v>#DIV/0!</v>
      </c>
      <c r="N5287" s="46">
        <f>ABS(B5287-C5287)/Eingaben!$D$8</f>
        <v>0</v>
      </c>
      <c r="P5287">
        <f>D5287/3600000*G5287*100*100/Eingaben!$D$39*(A5287-A5286)/3600</f>
        <v>0</v>
      </c>
      <c r="R5287" s="91" t="e">
        <f>('Dichte Wasser'!$B$4*AVERAGE(B5287:C5287)^3+'Dichte Wasser'!$B$3*AVERAGE(B5287:C5287)^2+'Dichte Wasser'!$B$2*AVERAGE(B5287:C5287)+'Dichte Wasser'!$B$1)/1000</f>
        <v>#DIV/0!</v>
      </c>
      <c r="S5287" s="92" t="e">
        <f t="shared" si="331"/>
        <v>#DIV/0!</v>
      </c>
    </row>
    <row r="5288" spans="9:19" x14ac:dyDescent="0.25">
      <c r="I5288" s="45">
        <f t="shared" si="328"/>
        <v>0</v>
      </c>
      <c r="J5288" s="45">
        <f t="shared" si="329"/>
        <v>14.048346409267548</v>
      </c>
      <c r="K5288" s="39" t="e">
        <f t="shared" si="330"/>
        <v>#DIV/0!</v>
      </c>
      <c r="L5288" s="46">
        <f>J5288/Eingaben!$D$29</f>
        <v>0.9648673097488808</v>
      </c>
      <c r="M5288" s="44" t="e">
        <f>K5288/Eingaben!$D$8</f>
        <v>#DIV/0!</v>
      </c>
      <c r="N5288" s="46">
        <f>ABS(B5288-C5288)/Eingaben!$D$8</f>
        <v>0</v>
      </c>
      <c r="P5288">
        <f>D5288/3600000*G5288*100*100/Eingaben!$D$39*(A5288-A5287)/3600</f>
        <v>0</v>
      </c>
      <c r="R5288" s="91" t="e">
        <f>('Dichte Wasser'!$B$4*AVERAGE(B5288:C5288)^3+'Dichte Wasser'!$B$3*AVERAGE(B5288:C5288)^2+'Dichte Wasser'!$B$2*AVERAGE(B5288:C5288)+'Dichte Wasser'!$B$1)/1000</f>
        <v>#DIV/0!</v>
      </c>
      <c r="S5288" s="92" t="e">
        <f t="shared" si="331"/>
        <v>#DIV/0!</v>
      </c>
    </row>
    <row r="5289" spans="9:19" x14ac:dyDescent="0.25">
      <c r="I5289" s="45">
        <f t="shared" si="328"/>
        <v>0</v>
      </c>
      <c r="J5289" s="45">
        <f t="shared" si="329"/>
        <v>14.048346409267548</v>
      </c>
      <c r="K5289" s="39" t="e">
        <f t="shared" si="330"/>
        <v>#DIV/0!</v>
      </c>
      <c r="L5289" s="46">
        <f>J5289/Eingaben!$D$29</f>
        <v>0.9648673097488808</v>
      </c>
      <c r="M5289" s="44" t="e">
        <f>K5289/Eingaben!$D$8</f>
        <v>#DIV/0!</v>
      </c>
      <c r="N5289" s="46">
        <f>ABS(B5289-C5289)/Eingaben!$D$8</f>
        <v>0</v>
      </c>
      <c r="P5289">
        <f>D5289/3600000*G5289*100*100/Eingaben!$D$39*(A5289-A5288)/3600</f>
        <v>0</v>
      </c>
      <c r="R5289" s="91" t="e">
        <f>('Dichte Wasser'!$B$4*AVERAGE(B5289:C5289)^3+'Dichte Wasser'!$B$3*AVERAGE(B5289:C5289)^2+'Dichte Wasser'!$B$2*AVERAGE(B5289:C5289)+'Dichte Wasser'!$B$1)/1000</f>
        <v>#DIV/0!</v>
      </c>
      <c r="S5289" s="92" t="e">
        <f t="shared" si="331"/>
        <v>#DIV/0!</v>
      </c>
    </row>
    <row r="5290" spans="9:19" x14ac:dyDescent="0.25">
      <c r="I5290" s="45">
        <f t="shared" si="328"/>
        <v>0</v>
      </c>
      <c r="J5290" s="45">
        <f t="shared" si="329"/>
        <v>14.048346409267548</v>
      </c>
      <c r="K5290" s="39" t="e">
        <f t="shared" si="330"/>
        <v>#DIV/0!</v>
      </c>
      <c r="L5290" s="46">
        <f>J5290/Eingaben!$D$29</f>
        <v>0.9648673097488808</v>
      </c>
      <c r="M5290" s="44" t="e">
        <f>K5290/Eingaben!$D$8</f>
        <v>#DIV/0!</v>
      </c>
      <c r="N5290" s="46">
        <f>ABS(B5290-C5290)/Eingaben!$D$8</f>
        <v>0</v>
      </c>
      <c r="P5290">
        <f>D5290/3600000*G5290*100*100/Eingaben!$D$39*(A5290-A5289)/3600</f>
        <v>0</v>
      </c>
      <c r="R5290" s="91" t="e">
        <f>('Dichte Wasser'!$B$4*AVERAGE(B5290:C5290)^3+'Dichte Wasser'!$B$3*AVERAGE(B5290:C5290)^2+'Dichte Wasser'!$B$2*AVERAGE(B5290:C5290)+'Dichte Wasser'!$B$1)/1000</f>
        <v>#DIV/0!</v>
      </c>
      <c r="S5290" s="92" t="e">
        <f t="shared" si="331"/>
        <v>#DIV/0!</v>
      </c>
    </row>
    <row r="5291" spans="9:19" x14ac:dyDescent="0.25">
      <c r="I5291" s="45">
        <f t="shared" si="328"/>
        <v>0</v>
      </c>
      <c r="J5291" s="45">
        <f t="shared" si="329"/>
        <v>14.048346409267548</v>
      </c>
      <c r="K5291" s="39" t="e">
        <f t="shared" si="330"/>
        <v>#DIV/0!</v>
      </c>
      <c r="L5291" s="46">
        <f>J5291/Eingaben!$D$29</f>
        <v>0.9648673097488808</v>
      </c>
      <c r="M5291" s="44" t="e">
        <f>K5291/Eingaben!$D$8</f>
        <v>#DIV/0!</v>
      </c>
      <c r="N5291" s="46">
        <f>ABS(B5291-C5291)/Eingaben!$D$8</f>
        <v>0</v>
      </c>
      <c r="P5291">
        <f>D5291/3600000*G5291*100*100/Eingaben!$D$39*(A5291-A5290)/3600</f>
        <v>0</v>
      </c>
      <c r="R5291" s="91" t="e">
        <f>('Dichte Wasser'!$B$4*AVERAGE(B5291:C5291)^3+'Dichte Wasser'!$B$3*AVERAGE(B5291:C5291)^2+'Dichte Wasser'!$B$2*AVERAGE(B5291:C5291)+'Dichte Wasser'!$B$1)/1000</f>
        <v>#DIV/0!</v>
      </c>
      <c r="S5291" s="92" t="e">
        <f t="shared" si="331"/>
        <v>#DIV/0!</v>
      </c>
    </row>
    <row r="5292" spans="9:19" x14ac:dyDescent="0.25">
      <c r="I5292" s="45">
        <f t="shared" si="328"/>
        <v>0</v>
      </c>
      <c r="J5292" s="45">
        <f t="shared" si="329"/>
        <v>14.048346409267548</v>
      </c>
      <c r="K5292" s="39" t="e">
        <f t="shared" si="330"/>
        <v>#DIV/0!</v>
      </c>
      <c r="L5292" s="46">
        <f>J5292/Eingaben!$D$29</f>
        <v>0.9648673097488808</v>
      </c>
      <c r="M5292" s="44" t="e">
        <f>K5292/Eingaben!$D$8</f>
        <v>#DIV/0!</v>
      </c>
      <c r="N5292" s="46">
        <f>ABS(B5292-C5292)/Eingaben!$D$8</f>
        <v>0</v>
      </c>
      <c r="P5292">
        <f>D5292/3600000*G5292*100*100/Eingaben!$D$39*(A5292-A5291)/3600</f>
        <v>0</v>
      </c>
      <c r="R5292" s="91" t="e">
        <f>('Dichte Wasser'!$B$4*AVERAGE(B5292:C5292)^3+'Dichte Wasser'!$B$3*AVERAGE(B5292:C5292)^2+'Dichte Wasser'!$B$2*AVERAGE(B5292:C5292)+'Dichte Wasser'!$B$1)/1000</f>
        <v>#DIV/0!</v>
      </c>
      <c r="S5292" s="92" t="e">
        <f t="shared" si="331"/>
        <v>#DIV/0!</v>
      </c>
    </row>
    <row r="5293" spans="9:19" x14ac:dyDescent="0.25">
      <c r="I5293" s="45">
        <f t="shared" si="328"/>
        <v>0</v>
      </c>
      <c r="J5293" s="45">
        <f t="shared" si="329"/>
        <v>14.048346409267548</v>
      </c>
      <c r="K5293" s="39" t="e">
        <f t="shared" si="330"/>
        <v>#DIV/0!</v>
      </c>
      <c r="L5293" s="46">
        <f>J5293/Eingaben!$D$29</f>
        <v>0.9648673097488808</v>
      </c>
      <c r="M5293" s="44" t="e">
        <f>K5293/Eingaben!$D$8</f>
        <v>#DIV/0!</v>
      </c>
      <c r="N5293" s="46">
        <f>ABS(B5293-C5293)/Eingaben!$D$8</f>
        <v>0</v>
      </c>
      <c r="P5293">
        <f>D5293/3600000*G5293*100*100/Eingaben!$D$39*(A5293-A5292)/3600</f>
        <v>0</v>
      </c>
      <c r="R5293" s="91" t="e">
        <f>('Dichte Wasser'!$B$4*AVERAGE(B5293:C5293)^3+'Dichte Wasser'!$B$3*AVERAGE(B5293:C5293)^2+'Dichte Wasser'!$B$2*AVERAGE(B5293:C5293)+'Dichte Wasser'!$B$1)/1000</f>
        <v>#DIV/0!</v>
      </c>
      <c r="S5293" s="92" t="e">
        <f t="shared" si="331"/>
        <v>#DIV/0!</v>
      </c>
    </row>
    <row r="5294" spans="9:19" x14ac:dyDescent="0.25">
      <c r="I5294" s="45">
        <f t="shared" si="328"/>
        <v>0</v>
      </c>
      <c r="J5294" s="45">
        <f t="shared" si="329"/>
        <v>14.048346409267548</v>
      </c>
      <c r="K5294" s="39" t="e">
        <f t="shared" si="330"/>
        <v>#DIV/0!</v>
      </c>
      <c r="L5294" s="46">
        <f>J5294/Eingaben!$D$29</f>
        <v>0.9648673097488808</v>
      </c>
      <c r="M5294" s="44" t="e">
        <f>K5294/Eingaben!$D$8</f>
        <v>#DIV/0!</v>
      </c>
      <c r="N5294" s="46">
        <f>ABS(B5294-C5294)/Eingaben!$D$8</f>
        <v>0</v>
      </c>
      <c r="P5294">
        <f>D5294/3600000*G5294*100*100/Eingaben!$D$39*(A5294-A5293)/3600</f>
        <v>0</v>
      </c>
      <c r="R5294" s="91" t="e">
        <f>('Dichte Wasser'!$B$4*AVERAGE(B5294:C5294)^3+'Dichte Wasser'!$B$3*AVERAGE(B5294:C5294)^2+'Dichte Wasser'!$B$2*AVERAGE(B5294:C5294)+'Dichte Wasser'!$B$1)/1000</f>
        <v>#DIV/0!</v>
      </c>
      <c r="S5294" s="92" t="e">
        <f t="shared" si="331"/>
        <v>#DIV/0!</v>
      </c>
    </row>
    <row r="5295" spans="9:19" x14ac:dyDescent="0.25">
      <c r="I5295" s="45">
        <f t="shared" si="328"/>
        <v>0</v>
      </c>
      <c r="J5295" s="45">
        <f t="shared" si="329"/>
        <v>14.048346409267548</v>
      </c>
      <c r="K5295" s="39" t="e">
        <f t="shared" si="330"/>
        <v>#DIV/0!</v>
      </c>
      <c r="L5295" s="46">
        <f>J5295/Eingaben!$D$29</f>
        <v>0.9648673097488808</v>
      </c>
      <c r="M5295" s="44" t="e">
        <f>K5295/Eingaben!$D$8</f>
        <v>#DIV/0!</v>
      </c>
      <c r="N5295" s="46">
        <f>ABS(B5295-C5295)/Eingaben!$D$8</f>
        <v>0</v>
      </c>
      <c r="P5295">
        <f>D5295/3600000*G5295*100*100/Eingaben!$D$39*(A5295-A5294)/3600</f>
        <v>0</v>
      </c>
      <c r="R5295" s="91" t="e">
        <f>('Dichte Wasser'!$B$4*AVERAGE(B5295:C5295)^3+'Dichte Wasser'!$B$3*AVERAGE(B5295:C5295)^2+'Dichte Wasser'!$B$2*AVERAGE(B5295:C5295)+'Dichte Wasser'!$B$1)/1000</f>
        <v>#DIV/0!</v>
      </c>
      <c r="S5295" s="92" t="e">
        <f t="shared" si="331"/>
        <v>#DIV/0!</v>
      </c>
    </row>
    <row r="5296" spans="9:19" x14ac:dyDescent="0.25">
      <c r="I5296" s="45">
        <f t="shared" ref="I5296:I5359" si="332">IF(D5296&gt;0,D5296/3600*R5296*(A5296-A5295)*S5296*(B5296-C5296)/3600,0)</f>
        <v>0</v>
      </c>
      <c r="J5296" s="45">
        <f t="shared" ref="J5296:J5359" si="333">J5295+I5296</f>
        <v>14.048346409267548</v>
      </c>
      <c r="K5296" s="39" t="e">
        <f t="shared" ref="K5296:K5359" si="334">I5296/((A5296-A5295)/3600)</f>
        <v>#DIV/0!</v>
      </c>
      <c r="L5296" s="46">
        <f>J5296/Eingaben!$D$29</f>
        <v>0.9648673097488808</v>
      </c>
      <c r="M5296" s="44" t="e">
        <f>K5296/Eingaben!$D$8</f>
        <v>#DIV/0!</v>
      </c>
      <c r="N5296" s="46">
        <f>ABS(B5296-C5296)/Eingaben!$D$8</f>
        <v>0</v>
      </c>
      <c r="P5296">
        <f>D5296/3600000*G5296*100*100/Eingaben!$D$39*(A5296-A5295)/3600</f>
        <v>0</v>
      </c>
      <c r="R5296" s="91" t="e">
        <f>('Dichte Wasser'!$B$4*AVERAGE(B5296:C5296)^3+'Dichte Wasser'!$B$3*AVERAGE(B5296:C5296)^2+'Dichte Wasser'!$B$2*AVERAGE(B5296:C5296)+'Dichte Wasser'!$B$1)/1000</f>
        <v>#DIV/0!</v>
      </c>
      <c r="S5296" s="92" t="e">
        <f t="shared" ref="S5296:S5359" si="335" xml:space="preserve">  0.0000000024*AVERAGE(B5296:C5296)^4 - 0.0000005979*AVERAGE(B5296:C5296)^3 + 0.0000621355*AVERAGE(B5296:C5296)^2 - 0.0026683907*AVERAGE(B5296:C5296) + 4.2176232303</f>
        <v>#DIV/0!</v>
      </c>
    </row>
    <row r="5297" spans="9:19" x14ac:dyDescent="0.25">
      <c r="I5297" s="45">
        <f t="shared" si="332"/>
        <v>0</v>
      </c>
      <c r="J5297" s="45">
        <f t="shared" si="333"/>
        <v>14.048346409267548</v>
      </c>
      <c r="K5297" s="39" t="e">
        <f t="shared" si="334"/>
        <v>#DIV/0!</v>
      </c>
      <c r="L5297" s="46">
        <f>J5297/Eingaben!$D$29</f>
        <v>0.9648673097488808</v>
      </c>
      <c r="M5297" s="44" t="e">
        <f>K5297/Eingaben!$D$8</f>
        <v>#DIV/0!</v>
      </c>
      <c r="N5297" s="46">
        <f>ABS(B5297-C5297)/Eingaben!$D$8</f>
        <v>0</v>
      </c>
      <c r="P5297">
        <f>D5297/3600000*G5297*100*100/Eingaben!$D$39*(A5297-A5296)/3600</f>
        <v>0</v>
      </c>
      <c r="R5297" s="91" t="e">
        <f>('Dichte Wasser'!$B$4*AVERAGE(B5297:C5297)^3+'Dichte Wasser'!$B$3*AVERAGE(B5297:C5297)^2+'Dichte Wasser'!$B$2*AVERAGE(B5297:C5297)+'Dichte Wasser'!$B$1)/1000</f>
        <v>#DIV/0!</v>
      </c>
      <c r="S5297" s="92" t="e">
        <f t="shared" si="335"/>
        <v>#DIV/0!</v>
      </c>
    </row>
    <row r="5298" spans="9:19" x14ac:dyDescent="0.25">
      <c r="I5298" s="45">
        <f t="shared" si="332"/>
        <v>0</v>
      </c>
      <c r="J5298" s="45">
        <f t="shared" si="333"/>
        <v>14.048346409267548</v>
      </c>
      <c r="K5298" s="39" t="e">
        <f t="shared" si="334"/>
        <v>#DIV/0!</v>
      </c>
      <c r="L5298" s="46">
        <f>J5298/Eingaben!$D$29</f>
        <v>0.9648673097488808</v>
      </c>
      <c r="M5298" s="44" t="e">
        <f>K5298/Eingaben!$D$8</f>
        <v>#DIV/0!</v>
      </c>
      <c r="N5298" s="46">
        <f>ABS(B5298-C5298)/Eingaben!$D$8</f>
        <v>0</v>
      </c>
      <c r="P5298">
        <f>D5298/3600000*G5298*100*100/Eingaben!$D$39*(A5298-A5297)/3600</f>
        <v>0</v>
      </c>
      <c r="R5298" s="91" t="e">
        <f>('Dichte Wasser'!$B$4*AVERAGE(B5298:C5298)^3+'Dichte Wasser'!$B$3*AVERAGE(B5298:C5298)^2+'Dichte Wasser'!$B$2*AVERAGE(B5298:C5298)+'Dichte Wasser'!$B$1)/1000</f>
        <v>#DIV/0!</v>
      </c>
      <c r="S5298" s="92" t="e">
        <f t="shared" si="335"/>
        <v>#DIV/0!</v>
      </c>
    </row>
    <row r="5299" spans="9:19" x14ac:dyDescent="0.25">
      <c r="I5299" s="45">
        <f t="shared" si="332"/>
        <v>0</v>
      </c>
      <c r="J5299" s="45">
        <f t="shared" si="333"/>
        <v>14.048346409267548</v>
      </c>
      <c r="K5299" s="39" t="e">
        <f t="shared" si="334"/>
        <v>#DIV/0!</v>
      </c>
      <c r="L5299" s="46">
        <f>J5299/Eingaben!$D$29</f>
        <v>0.9648673097488808</v>
      </c>
      <c r="M5299" s="44" t="e">
        <f>K5299/Eingaben!$D$8</f>
        <v>#DIV/0!</v>
      </c>
      <c r="N5299" s="46">
        <f>ABS(B5299-C5299)/Eingaben!$D$8</f>
        <v>0</v>
      </c>
      <c r="P5299">
        <f>D5299/3600000*G5299*100*100/Eingaben!$D$39*(A5299-A5298)/3600</f>
        <v>0</v>
      </c>
      <c r="R5299" s="91" t="e">
        <f>('Dichte Wasser'!$B$4*AVERAGE(B5299:C5299)^3+'Dichte Wasser'!$B$3*AVERAGE(B5299:C5299)^2+'Dichte Wasser'!$B$2*AVERAGE(B5299:C5299)+'Dichte Wasser'!$B$1)/1000</f>
        <v>#DIV/0!</v>
      </c>
      <c r="S5299" s="92" t="e">
        <f t="shared" si="335"/>
        <v>#DIV/0!</v>
      </c>
    </row>
    <row r="5300" spans="9:19" x14ac:dyDescent="0.25">
      <c r="I5300" s="45">
        <f t="shared" si="332"/>
        <v>0</v>
      </c>
      <c r="J5300" s="45">
        <f t="shared" si="333"/>
        <v>14.048346409267548</v>
      </c>
      <c r="K5300" s="39" t="e">
        <f t="shared" si="334"/>
        <v>#DIV/0!</v>
      </c>
      <c r="L5300" s="46">
        <f>J5300/Eingaben!$D$29</f>
        <v>0.9648673097488808</v>
      </c>
      <c r="M5300" s="44" t="e">
        <f>K5300/Eingaben!$D$8</f>
        <v>#DIV/0!</v>
      </c>
      <c r="N5300" s="46">
        <f>ABS(B5300-C5300)/Eingaben!$D$8</f>
        <v>0</v>
      </c>
      <c r="P5300">
        <f>D5300/3600000*G5300*100*100/Eingaben!$D$39*(A5300-A5299)/3600</f>
        <v>0</v>
      </c>
      <c r="R5300" s="91" t="e">
        <f>('Dichte Wasser'!$B$4*AVERAGE(B5300:C5300)^3+'Dichte Wasser'!$B$3*AVERAGE(B5300:C5300)^2+'Dichte Wasser'!$B$2*AVERAGE(B5300:C5300)+'Dichte Wasser'!$B$1)/1000</f>
        <v>#DIV/0!</v>
      </c>
      <c r="S5300" s="92" t="e">
        <f t="shared" si="335"/>
        <v>#DIV/0!</v>
      </c>
    </row>
    <row r="5301" spans="9:19" x14ac:dyDescent="0.25">
      <c r="I5301" s="45">
        <f t="shared" si="332"/>
        <v>0</v>
      </c>
      <c r="J5301" s="45">
        <f t="shared" si="333"/>
        <v>14.048346409267548</v>
      </c>
      <c r="K5301" s="39" t="e">
        <f t="shared" si="334"/>
        <v>#DIV/0!</v>
      </c>
      <c r="L5301" s="46">
        <f>J5301/Eingaben!$D$29</f>
        <v>0.9648673097488808</v>
      </c>
      <c r="M5301" s="44" t="e">
        <f>K5301/Eingaben!$D$8</f>
        <v>#DIV/0!</v>
      </c>
      <c r="N5301" s="46">
        <f>ABS(B5301-C5301)/Eingaben!$D$8</f>
        <v>0</v>
      </c>
      <c r="P5301">
        <f>D5301/3600000*G5301*100*100/Eingaben!$D$39*(A5301-A5300)/3600</f>
        <v>0</v>
      </c>
      <c r="R5301" s="91" t="e">
        <f>('Dichte Wasser'!$B$4*AVERAGE(B5301:C5301)^3+'Dichte Wasser'!$B$3*AVERAGE(B5301:C5301)^2+'Dichte Wasser'!$B$2*AVERAGE(B5301:C5301)+'Dichte Wasser'!$B$1)/1000</f>
        <v>#DIV/0!</v>
      </c>
      <c r="S5301" s="92" t="e">
        <f t="shared" si="335"/>
        <v>#DIV/0!</v>
      </c>
    </row>
    <row r="5302" spans="9:19" x14ac:dyDescent="0.25">
      <c r="I5302" s="45">
        <f t="shared" si="332"/>
        <v>0</v>
      </c>
      <c r="J5302" s="45">
        <f t="shared" si="333"/>
        <v>14.048346409267548</v>
      </c>
      <c r="K5302" s="39" t="e">
        <f t="shared" si="334"/>
        <v>#DIV/0!</v>
      </c>
      <c r="L5302" s="46">
        <f>J5302/Eingaben!$D$29</f>
        <v>0.9648673097488808</v>
      </c>
      <c r="M5302" s="44" t="e">
        <f>K5302/Eingaben!$D$8</f>
        <v>#DIV/0!</v>
      </c>
      <c r="N5302" s="46">
        <f>ABS(B5302-C5302)/Eingaben!$D$8</f>
        <v>0</v>
      </c>
      <c r="P5302">
        <f>D5302/3600000*G5302*100*100/Eingaben!$D$39*(A5302-A5301)/3600</f>
        <v>0</v>
      </c>
      <c r="R5302" s="91" t="e">
        <f>('Dichte Wasser'!$B$4*AVERAGE(B5302:C5302)^3+'Dichte Wasser'!$B$3*AVERAGE(B5302:C5302)^2+'Dichte Wasser'!$B$2*AVERAGE(B5302:C5302)+'Dichte Wasser'!$B$1)/1000</f>
        <v>#DIV/0!</v>
      </c>
      <c r="S5302" s="92" t="e">
        <f t="shared" si="335"/>
        <v>#DIV/0!</v>
      </c>
    </row>
    <row r="5303" spans="9:19" x14ac:dyDescent="0.25">
      <c r="I5303" s="45">
        <f t="shared" si="332"/>
        <v>0</v>
      </c>
      <c r="J5303" s="45">
        <f t="shared" si="333"/>
        <v>14.048346409267548</v>
      </c>
      <c r="K5303" s="39" t="e">
        <f t="shared" si="334"/>
        <v>#DIV/0!</v>
      </c>
      <c r="L5303" s="46">
        <f>J5303/Eingaben!$D$29</f>
        <v>0.9648673097488808</v>
      </c>
      <c r="M5303" s="44" t="e">
        <f>K5303/Eingaben!$D$8</f>
        <v>#DIV/0!</v>
      </c>
      <c r="N5303" s="46">
        <f>ABS(B5303-C5303)/Eingaben!$D$8</f>
        <v>0</v>
      </c>
      <c r="P5303">
        <f>D5303/3600000*G5303*100*100/Eingaben!$D$39*(A5303-A5302)/3600</f>
        <v>0</v>
      </c>
      <c r="R5303" s="91" t="e">
        <f>('Dichte Wasser'!$B$4*AVERAGE(B5303:C5303)^3+'Dichte Wasser'!$B$3*AVERAGE(B5303:C5303)^2+'Dichte Wasser'!$B$2*AVERAGE(B5303:C5303)+'Dichte Wasser'!$B$1)/1000</f>
        <v>#DIV/0!</v>
      </c>
      <c r="S5303" s="92" t="e">
        <f t="shared" si="335"/>
        <v>#DIV/0!</v>
      </c>
    </row>
    <row r="5304" spans="9:19" x14ac:dyDescent="0.25">
      <c r="I5304" s="45">
        <f t="shared" si="332"/>
        <v>0</v>
      </c>
      <c r="J5304" s="45">
        <f t="shared" si="333"/>
        <v>14.048346409267548</v>
      </c>
      <c r="K5304" s="39" t="e">
        <f t="shared" si="334"/>
        <v>#DIV/0!</v>
      </c>
      <c r="L5304" s="46">
        <f>J5304/Eingaben!$D$29</f>
        <v>0.9648673097488808</v>
      </c>
      <c r="M5304" s="44" t="e">
        <f>K5304/Eingaben!$D$8</f>
        <v>#DIV/0!</v>
      </c>
      <c r="N5304" s="46">
        <f>ABS(B5304-C5304)/Eingaben!$D$8</f>
        <v>0</v>
      </c>
      <c r="P5304">
        <f>D5304/3600000*G5304*100*100/Eingaben!$D$39*(A5304-A5303)/3600</f>
        <v>0</v>
      </c>
      <c r="R5304" s="91" t="e">
        <f>('Dichte Wasser'!$B$4*AVERAGE(B5304:C5304)^3+'Dichte Wasser'!$B$3*AVERAGE(B5304:C5304)^2+'Dichte Wasser'!$B$2*AVERAGE(B5304:C5304)+'Dichte Wasser'!$B$1)/1000</f>
        <v>#DIV/0!</v>
      </c>
      <c r="S5304" s="92" t="e">
        <f t="shared" si="335"/>
        <v>#DIV/0!</v>
      </c>
    </row>
    <row r="5305" spans="9:19" x14ac:dyDescent="0.25">
      <c r="I5305" s="45">
        <f t="shared" si="332"/>
        <v>0</v>
      </c>
      <c r="J5305" s="45">
        <f t="shared" si="333"/>
        <v>14.048346409267548</v>
      </c>
      <c r="K5305" s="39" t="e">
        <f t="shared" si="334"/>
        <v>#DIV/0!</v>
      </c>
      <c r="L5305" s="46">
        <f>J5305/Eingaben!$D$29</f>
        <v>0.9648673097488808</v>
      </c>
      <c r="M5305" s="44" t="e">
        <f>K5305/Eingaben!$D$8</f>
        <v>#DIV/0!</v>
      </c>
      <c r="N5305" s="46">
        <f>ABS(B5305-C5305)/Eingaben!$D$8</f>
        <v>0</v>
      </c>
      <c r="P5305">
        <f>D5305/3600000*G5305*100*100/Eingaben!$D$39*(A5305-A5304)/3600</f>
        <v>0</v>
      </c>
      <c r="R5305" s="91" t="e">
        <f>('Dichte Wasser'!$B$4*AVERAGE(B5305:C5305)^3+'Dichte Wasser'!$B$3*AVERAGE(B5305:C5305)^2+'Dichte Wasser'!$B$2*AVERAGE(B5305:C5305)+'Dichte Wasser'!$B$1)/1000</f>
        <v>#DIV/0!</v>
      </c>
      <c r="S5305" s="92" t="e">
        <f t="shared" si="335"/>
        <v>#DIV/0!</v>
      </c>
    </row>
    <row r="5306" spans="9:19" x14ac:dyDescent="0.25">
      <c r="I5306" s="45">
        <f t="shared" si="332"/>
        <v>0</v>
      </c>
      <c r="J5306" s="45">
        <f t="shared" si="333"/>
        <v>14.048346409267548</v>
      </c>
      <c r="K5306" s="39" t="e">
        <f t="shared" si="334"/>
        <v>#DIV/0!</v>
      </c>
      <c r="L5306" s="46">
        <f>J5306/Eingaben!$D$29</f>
        <v>0.9648673097488808</v>
      </c>
      <c r="M5306" s="44" t="e">
        <f>K5306/Eingaben!$D$8</f>
        <v>#DIV/0!</v>
      </c>
      <c r="N5306" s="46">
        <f>ABS(B5306-C5306)/Eingaben!$D$8</f>
        <v>0</v>
      </c>
      <c r="P5306">
        <f>D5306/3600000*G5306*100*100/Eingaben!$D$39*(A5306-A5305)/3600</f>
        <v>0</v>
      </c>
      <c r="R5306" s="91" t="e">
        <f>('Dichte Wasser'!$B$4*AVERAGE(B5306:C5306)^3+'Dichte Wasser'!$B$3*AVERAGE(B5306:C5306)^2+'Dichte Wasser'!$B$2*AVERAGE(B5306:C5306)+'Dichte Wasser'!$B$1)/1000</f>
        <v>#DIV/0!</v>
      </c>
      <c r="S5306" s="92" t="e">
        <f t="shared" si="335"/>
        <v>#DIV/0!</v>
      </c>
    </row>
    <row r="5307" spans="9:19" x14ac:dyDescent="0.25">
      <c r="I5307" s="45">
        <f t="shared" si="332"/>
        <v>0</v>
      </c>
      <c r="J5307" s="45">
        <f t="shared" si="333"/>
        <v>14.048346409267548</v>
      </c>
      <c r="K5307" s="39" t="e">
        <f t="shared" si="334"/>
        <v>#DIV/0!</v>
      </c>
      <c r="L5307" s="46">
        <f>J5307/Eingaben!$D$29</f>
        <v>0.9648673097488808</v>
      </c>
      <c r="M5307" s="44" t="e">
        <f>K5307/Eingaben!$D$8</f>
        <v>#DIV/0!</v>
      </c>
      <c r="N5307" s="46">
        <f>ABS(B5307-C5307)/Eingaben!$D$8</f>
        <v>0</v>
      </c>
      <c r="P5307">
        <f>D5307/3600000*G5307*100*100/Eingaben!$D$39*(A5307-A5306)/3600</f>
        <v>0</v>
      </c>
      <c r="R5307" s="91" t="e">
        <f>('Dichte Wasser'!$B$4*AVERAGE(B5307:C5307)^3+'Dichte Wasser'!$B$3*AVERAGE(B5307:C5307)^2+'Dichte Wasser'!$B$2*AVERAGE(B5307:C5307)+'Dichte Wasser'!$B$1)/1000</f>
        <v>#DIV/0!</v>
      </c>
      <c r="S5307" s="92" t="e">
        <f t="shared" si="335"/>
        <v>#DIV/0!</v>
      </c>
    </row>
    <row r="5308" spans="9:19" x14ac:dyDescent="0.25">
      <c r="I5308" s="45">
        <f t="shared" si="332"/>
        <v>0</v>
      </c>
      <c r="J5308" s="45">
        <f t="shared" si="333"/>
        <v>14.048346409267548</v>
      </c>
      <c r="K5308" s="39" t="e">
        <f t="shared" si="334"/>
        <v>#DIV/0!</v>
      </c>
      <c r="L5308" s="46">
        <f>J5308/Eingaben!$D$29</f>
        <v>0.9648673097488808</v>
      </c>
      <c r="M5308" s="44" t="e">
        <f>K5308/Eingaben!$D$8</f>
        <v>#DIV/0!</v>
      </c>
      <c r="N5308" s="46">
        <f>ABS(B5308-C5308)/Eingaben!$D$8</f>
        <v>0</v>
      </c>
      <c r="P5308">
        <f>D5308/3600000*G5308*100*100/Eingaben!$D$39*(A5308-A5307)/3600</f>
        <v>0</v>
      </c>
      <c r="R5308" s="91" t="e">
        <f>('Dichte Wasser'!$B$4*AVERAGE(B5308:C5308)^3+'Dichte Wasser'!$B$3*AVERAGE(B5308:C5308)^2+'Dichte Wasser'!$B$2*AVERAGE(B5308:C5308)+'Dichte Wasser'!$B$1)/1000</f>
        <v>#DIV/0!</v>
      </c>
      <c r="S5308" s="92" t="e">
        <f t="shared" si="335"/>
        <v>#DIV/0!</v>
      </c>
    </row>
    <row r="5309" spans="9:19" x14ac:dyDescent="0.25">
      <c r="I5309" s="45">
        <f t="shared" si="332"/>
        <v>0</v>
      </c>
      <c r="J5309" s="45">
        <f t="shared" si="333"/>
        <v>14.048346409267548</v>
      </c>
      <c r="K5309" s="39" t="e">
        <f t="shared" si="334"/>
        <v>#DIV/0!</v>
      </c>
      <c r="L5309" s="46">
        <f>J5309/Eingaben!$D$29</f>
        <v>0.9648673097488808</v>
      </c>
      <c r="M5309" s="44" t="e">
        <f>K5309/Eingaben!$D$8</f>
        <v>#DIV/0!</v>
      </c>
      <c r="N5309" s="46">
        <f>ABS(B5309-C5309)/Eingaben!$D$8</f>
        <v>0</v>
      </c>
      <c r="P5309">
        <f>D5309/3600000*G5309*100*100/Eingaben!$D$39*(A5309-A5308)/3600</f>
        <v>0</v>
      </c>
      <c r="R5309" s="91" t="e">
        <f>('Dichte Wasser'!$B$4*AVERAGE(B5309:C5309)^3+'Dichte Wasser'!$B$3*AVERAGE(B5309:C5309)^2+'Dichte Wasser'!$B$2*AVERAGE(B5309:C5309)+'Dichte Wasser'!$B$1)/1000</f>
        <v>#DIV/0!</v>
      </c>
      <c r="S5309" s="92" t="e">
        <f t="shared" si="335"/>
        <v>#DIV/0!</v>
      </c>
    </row>
    <row r="5310" spans="9:19" x14ac:dyDescent="0.25">
      <c r="I5310" s="45">
        <f t="shared" si="332"/>
        <v>0</v>
      </c>
      <c r="J5310" s="45">
        <f t="shared" si="333"/>
        <v>14.048346409267548</v>
      </c>
      <c r="K5310" s="39" t="e">
        <f t="shared" si="334"/>
        <v>#DIV/0!</v>
      </c>
      <c r="L5310" s="46">
        <f>J5310/Eingaben!$D$29</f>
        <v>0.9648673097488808</v>
      </c>
      <c r="M5310" s="44" t="e">
        <f>K5310/Eingaben!$D$8</f>
        <v>#DIV/0!</v>
      </c>
      <c r="N5310" s="46">
        <f>ABS(B5310-C5310)/Eingaben!$D$8</f>
        <v>0</v>
      </c>
      <c r="P5310">
        <f>D5310/3600000*G5310*100*100/Eingaben!$D$39*(A5310-A5309)/3600</f>
        <v>0</v>
      </c>
      <c r="R5310" s="91" t="e">
        <f>('Dichte Wasser'!$B$4*AVERAGE(B5310:C5310)^3+'Dichte Wasser'!$B$3*AVERAGE(B5310:C5310)^2+'Dichte Wasser'!$B$2*AVERAGE(B5310:C5310)+'Dichte Wasser'!$B$1)/1000</f>
        <v>#DIV/0!</v>
      </c>
      <c r="S5310" s="92" t="e">
        <f t="shared" si="335"/>
        <v>#DIV/0!</v>
      </c>
    </row>
    <row r="5311" spans="9:19" x14ac:dyDescent="0.25">
      <c r="I5311" s="45">
        <f t="shared" si="332"/>
        <v>0</v>
      </c>
      <c r="J5311" s="45">
        <f t="shared" si="333"/>
        <v>14.048346409267548</v>
      </c>
      <c r="K5311" s="39" t="e">
        <f t="shared" si="334"/>
        <v>#DIV/0!</v>
      </c>
      <c r="L5311" s="46">
        <f>J5311/Eingaben!$D$29</f>
        <v>0.9648673097488808</v>
      </c>
      <c r="M5311" s="44" t="e">
        <f>K5311/Eingaben!$D$8</f>
        <v>#DIV/0!</v>
      </c>
      <c r="N5311" s="46">
        <f>ABS(B5311-C5311)/Eingaben!$D$8</f>
        <v>0</v>
      </c>
      <c r="P5311">
        <f>D5311/3600000*G5311*100*100/Eingaben!$D$39*(A5311-A5310)/3600</f>
        <v>0</v>
      </c>
      <c r="R5311" s="91" t="e">
        <f>('Dichte Wasser'!$B$4*AVERAGE(B5311:C5311)^3+'Dichte Wasser'!$B$3*AVERAGE(B5311:C5311)^2+'Dichte Wasser'!$B$2*AVERAGE(B5311:C5311)+'Dichte Wasser'!$B$1)/1000</f>
        <v>#DIV/0!</v>
      </c>
      <c r="S5311" s="92" t="e">
        <f t="shared" si="335"/>
        <v>#DIV/0!</v>
      </c>
    </row>
    <row r="5312" spans="9:19" x14ac:dyDescent="0.25">
      <c r="I5312" s="45">
        <f t="shared" si="332"/>
        <v>0</v>
      </c>
      <c r="J5312" s="45">
        <f t="shared" si="333"/>
        <v>14.048346409267548</v>
      </c>
      <c r="K5312" s="39" t="e">
        <f t="shared" si="334"/>
        <v>#DIV/0!</v>
      </c>
      <c r="L5312" s="46">
        <f>J5312/Eingaben!$D$29</f>
        <v>0.9648673097488808</v>
      </c>
      <c r="M5312" s="44" t="e">
        <f>K5312/Eingaben!$D$8</f>
        <v>#DIV/0!</v>
      </c>
      <c r="N5312" s="46">
        <f>ABS(B5312-C5312)/Eingaben!$D$8</f>
        <v>0</v>
      </c>
      <c r="P5312">
        <f>D5312/3600000*G5312*100*100/Eingaben!$D$39*(A5312-A5311)/3600</f>
        <v>0</v>
      </c>
      <c r="R5312" s="91" t="e">
        <f>('Dichte Wasser'!$B$4*AVERAGE(B5312:C5312)^3+'Dichte Wasser'!$B$3*AVERAGE(B5312:C5312)^2+'Dichte Wasser'!$B$2*AVERAGE(B5312:C5312)+'Dichte Wasser'!$B$1)/1000</f>
        <v>#DIV/0!</v>
      </c>
      <c r="S5312" s="92" t="e">
        <f t="shared" si="335"/>
        <v>#DIV/0!</v>
      </c>
    </row>
    <row r="5313" spans="9:19" x14ac:dyDescent="0.25">
      <c r="I5313" s="45">
        <f t="shared" si="332"/>
        <v>0</v>
      </c>
      <c r="J5313" s="45">
        <f t="shared" si="333"/>
        <v>14.048346409267548</v>
      </c>
      <c r="K5313" s="39" t="e">
        <f t="shared" si="334"/>
        <v>#DIV/0!</v>
      </c>
      <c r="L5313" s="46">
        <f>J5313/Eingaben!$D$29</f>
        <v>0.9648673097488808</v>
      </c>
      <c r="M5313" s="44" t="e">
        <f>K5313/Eingaben!$D$8</f>
        <v>#DIV/0!</v>
      </c>
      <c r="N5313" s="46">
        <f>ABS(B5313-C5313)/Eingaben!$D$8</f>
        <v>0</v>
      </c>
      <c r="P5313">
        <f>D5313/3600000*G5313*100*100/Eingaben!$D$39*(A5313-A5312)/3600</f>
        <v>0</v>
      </c>
      <c r="R5313" s="91" t="e">
        <f>('Dichte Wasser'!$B$4*AVERAGE(B5313:C5313)^3+'Dichte Wasser'!$B$3*AVERAGE(B5313:C5313)^2+'Dichte Wasser'!$B$2*AVERAGE(B5313:C5313)+'Dichte Wasser'!$B$1)/1000</f>
        <v>#DIV/0!</v>
      </c>
      <c r="S5313" s="92" t="e">
        <f t="shared" si="335"/>
        <v>#DIV/0!</v>
      </c>
    </row>
    <row r="5314" spans="9:19" x14ac:dyDescent="0.25">
      <c r="I5314" s="45">
        <f t="shared" si="332"/>
        <v>0</v>
      </c>
      <c r="J5314" s="45">
        <f t="shared" si="333"/>
        <v>14.048346409267548</v>
      </c>
      <c r="K5314" s="39" t="e">
        <f t="shared" si="334"/>
        <v>#DIV/0!</v>
      </c>
      <c r="L5314" s="46">
        <f>J5314/Eingaben!$D$29</f>
        <v>0.9648673097488808</v>
      </c>
      <c r="M5314" s="44" t="e">
        <f>K5314/Eingaben!$D$8</f>
        <v>#DIV/0!</v>
      </c>
      <c r="N5314" s="46">
        <f>ABS(B5314-C5314)/Eingaben!$D$8</f>
        <v>0</v>
      </c>
      <c r="P5314">
        <f>D5314/3600000*G5314*100*100/Eingaben!$D$39*(A5314-A5313)/3600</f>
        <v>0</v>
      </c>
      <c r="R5314" s="91" t="e">
        <f>('Dichte Wasser'!$B$4*AVERAGE(B5314:C5314)^3+'Dichte Wasser'!$B$3*AVERAGE(B5314:C5314)^2+'Dichte Wasser'!$B$2*AVERAGE(B5314:C5314)+'Dichte Wasser'!$B$1)/1000</f>
        <v>#DIV/0!</v>
      </c>
      <c r="S5314" s="92" t="e">
        <f t="shared" si="335"/>
        <v>#DIV/0!</v>
      </c>
    </row>
    <row r="5315" spans="9:19" x14ac:dyDescent="0.25">
      <c r="I5315" s="45">
        <f t="shared" si="332"/>
        <v>0</v>
      </c>
      <c r="J5315" s="45">
        <f t="shared" si="333"/>
        <v>14.048346409267548</v>
      </c>
      <c r="K5315" s="39" t="e">
        <f t="shared" si="334"/>
        <v>#DIV/0!</v>
      </c>
      <c r="L5315" s="46">
        <f>J5315/Eingaben!$D$29</f>
        <v>0.9648673097488808</v>
      </c>
      <c r="M5315" s="44" t="e">
        <f>K5315/Eingaben!$D$8</f>
        <v>#DIV/0!</v>
      </c>
      <c r="N5315" s="46">
        <f>ABS(B5315-C5315)/Eingaben!$D$8</f>
        <v>0</v>
      </c>
      <c r="P5315">
        <f>D5315/3600000*G5315*100*100/Eingaben!$D$39*(A5315-A5314)/3600</f>
        <v>0</v>
      </c>
      <c r="R5315" s="91" t="e">
        <f>('Dichte Wasser'!$B$4*AVERAGE(B5315:C5315)^3+'Dichte Wasser'!$B$3*AVERAGE(B5315:C5315)^2+'Dichte Wasser'!$B$2*AVERAGE(B5315:C5315)+'Dichte Wasser'!$B$1)/1000</f>
        <v>#DIV/0!</v>
      </c>
      <c r="S5315" s="92" t="e">
        <f t="shared" si="335"/>
        <v>#DIV/0!</v>
      </c>
    </row>
    <row r="5316" spans="9:19" x14ac:dyDescent="0.25">
      <c r="I5316" s="45">
        <f t="shared" si="332"/>
        <v>0</v>
      </c>
      <c r="J5316" s="45">
        <f t="shared" si="333"/>
        <v>14.048346409267548</v>
      </c>
      <c r="K5316" s="39" t="e">
        <f t="shared" si="334"/>
        <v>#DIV/0!</v>
      </c>
      <c r="L5316" s="46">
        <f>J5316/Eingaben!$D$29</f>
        <v>0.9648673097488808</v>
      </c>
      <c r="M5316" s="44" t="e">
        <f>K5316/Eingaben!$D$8</f>
        <v>#DIV/0!</v>
      </c>
      <c r="N5316" s="46">
        <f>ABS(B5316-C5316)/Eingaben!$D$8</f>
        <v>0</v>
      </c>
      <c r="P5316">
        <f>D5316/3600000*G5316*100*100/Eingaben!$D$39*(A5316-A5315)/3600</f>
        <v>0</v>
      </c>
      <c r="R5316" s="91" t="e">
        <f>('Dichte Wasser'!$B$4*AVERAGE(B5316:C5316)^3+'Dichte Wasser'!$B$3*AVERAGE(B5316:C5316)^2+'Dichte Wasser'!$B$2*AVERAGE(B5316:C5316)+'Dichte Wasser'!$B$1)/1000</f>
        <v>#DIV/0!</v>
      </c>
      <c r="S5316" s="92" t="e">
        <f t="shared" si="335"/>
        <v>#DIV/0!</v>
      </c>
    </row>
    <row r="5317" spans="9:19" x14ac:dyDescent="0.25">
      <c r="I5317" s="45">
        <f t="shared" si="332"/>
        <v>0</v>
      </c>
      <c r="J5317" s="45">
        <f t="shared" si="333"/>
        <v>14.048346409267548</v>
      </c>
      <c r="K5317" s="39" t="e">
        <f t="shared" si="334"/>
        <v>#DIV/0!</v>
      </c>
      <c r="L5317" s="46">
        <f>J5317/Eingaben!$D$29</f>
        <v>0.9648673097488808</v>
      </c>
      <c r="M5317" s="44" t="e">
        <f>K5317/Eingaben!$D$8</f>
        <v>#DIV/0!</v>
      </c>
      <c r="N5317" s="46">
        <f>ABS(B5317-C5317)/Eingaben!$D$8</f>
        <v>0</v>
      </c>
      <c r="P5317">
        <f>D5317/3600000*G5317*100*100/Eingaben!$D$39*(A5317-A5316)/3600</f>
        <v>0</v>
      </c>
      <c r="R5317" s="91" t="e">
        <f>('Dichte Wasser'!$B$4*AVERAGE(B5317:C5317)^3+'Dichte Wasser'!$B$3*AVERAGE(B5317:C5317)^2+'Dichte Wasser'!$B$2*AVERAGE(B5317:C5317)+'Dichte Wasser'!$B$1)/1000</f>
        <v>#DIV/0!</v>
      </c>
      <c r="S5317" s="92" t="e">
        <f t="shared" si="335"/>
        <v>#DIV/0!</v>
      </c>
    </row>
    <row r="5318" spans="9:19" x14ac:dyDescent="0.25">
      <c r="I5318" s="45">
        <f t="shared" si="332"/>
        <v>0</v>
      </c>
      <c r="J5318" s="45">
        <f t="shared" si="333"/>
        <v>14.048346409267548</v>
      </c>
      <c r="K5318" s="39" t="e">
        <f t="shared" si="334"/>
        <v>#DIV/0!</v>
      </c>
      <c r="L5318" s="46">
        <f>J5318/Eingaben!$D$29</f>
        <v>0.9648673097488808</v>
      </c>
      <c r="M5318" s="44" t="e">
        <f>K5318/Eingaben!$D$8</f>
        <v>#DIV/0!</v>
      </c>
      <c r="N5318" s="46">
        <f>ABS(B5318-C5318)/Eingaben!$D$8</f>
        <v>0</v>
      </c>
      <c r="P5318">
        <f>D5318/3600000*G5318*100*100/Eingaben!$D$39*(A5318-A5317)/3600</f>
        <v>0</v>
      </c>
      <c r="R5318" s="91" t="e">
        <f>('Dichte Wasser'!$B$4*AVERAGE(B5318:C5318)^3+'Dichte Wasser'!$B$3*AVERAGE(B5318:C5318)^2+'Dichte Wasser'!$B$2*AVERAGE(B5318:C5318)+'Dichte Wasser'!$B$1)/1000</f>
        <v>#DIV/0!</v>
      </c>
      <c r="S5318" s="92" t="e">
        <f t="shared" si="335"/>
        <v>#DIV/0!</v>
      </c>
    </row>
    <row r="5319" spans="9:19" x14ac:dyDescent="0.25">
      <c r="I5319" s="45">
        <f t="shared" si="332"/>
        <v>0</v>
      </c>
      <c r="J5319" s="45">
        <f t="shared" si="333"/>
        <v>14.048346409267548</v>
      </c>
      <c r="K5319" s="39" t="e">
        <f t="shared" si="334"/>
        <v>#DIV/0!</v>
      </c>
      <c r="L5319" s="46">
        <f>J5319/Eingaben!$D$29</f>
        <v>0.9648673097488808</v>
      </c>
      <c r="M5319" s="44" t="e">
        <f>K5319/Eingaben!$D$8</f>
        <v>#DIV/0!</v>
      </c>
      <c r="N5319" s="46">
        <f>ABS(B5319-C5319)/Eingaben!$D$8</f>
        <v>0</v>
      </c>
      <c r="P5319">
        <f>D5319/3600000*G5319*100*100/Eingaben!$D$39*(A5319-A5318)/3600</f>
        <v>0</v>
      </c>
      <c r="R5319" s="91" t="e">
        <f>('Dichte Wasser'!$B$4*AVERAGE(B5319:C5319)^3+'Dichte Wasser'!$B$3*AVERAGE(B5319:C5319)^2+'Dichte Wasser'!$B$2*AVERAGE(B5319:C5319)+'Dichte Wasser'!$B$1)/1000</f>
        <v>#DIV/0!</v>
      </c>
      <c r="S5319" s="92" t="e">
        <f t="shared" si="335"/>
        <v>#DIV/0!</v>
      </c>
    </row>
    <row r="5320" spans="9:19" x14ac:dyDescent="0.25">
      <c r="I5320" s="45">
        <f t="shared" si="332"/>
        <v>0</v>
      </c>
      <c r="J5320" s="45">
        <f t="shared" si="333"/>
        <v>14.048346409267548</v>
      </c>
      <c r="K5320" s="39" t="e">
        <f t="shared" si="334"/>
        <v>#DIV/0!</v>
      </c>
      <c r="L5320" s="46">
        <f>J5320/Eingaben!$D$29</f>
        <v>0.9648673097488808</v>
      </c>
      <c r="M5320" s="44" t="e">
        <f>K5320/Eingaben!$D$8</f>
        <v>#DIV/0!</v>
      </c>
      <c r="N5320" s="46">
        <f>ABS(B5320-C5320)/Eingaben!$D$8</f>
        <v>0</v>
      </c>
      <c r="P5320">
        <f>D5320/3600000*G5320*100*100/Eingaben!$D$39*(A5320-A5319)/3600</f>
        <v>0</v>
      </c>
      <c r="R5320" s="91" t="e">
        <f>('Dichte Wasser'!$B$4*AVERAGE(B5320:C5320)^3+'Dichte Wasser'!$B$3*AVERAGE(B5320:C5320)^2+'Dichte Wasser'!$B$2*AVERAGE(B5320:C5320)+'Dichte Wasser'!$B$1)/1000</f>
        <v>#DIV/0!</v>
      </c>
      <c r="S5320" s="92" t="e">
        <f t="shared" si="335"/>
        <v>#DIV/0!</v>
      </c>
    </row>
    <row r="5321" spans="9:19" x14ac:dyDescent="0.25">
      <c r="I5321" s="45">
        <f t="shared" si="332"/>
        <v>0</v>
      </c>
      <c r="J5321" s="45">
        <f t="shared" si="333"/>
        <v>14.048346409267548</v>
      </c>
      <c r="K5321" s="39" t="e">
        <f t="shared" si="334"/>
        <v>#DIV/0!</v>
      </c>
      <c r="L5321" s="46">
        <f>J5321/Eingaben!$D$29</f>
        <v>0.9648673097488808</v>
      </c>
      <c r="M5321" s="44" t="e">
        <f>K5321/Eingaben!$D$8</f>
        <v>#DIV/0!</v>
      </c>
      <c r="N5321" s="46">
        <f>ABS(B5321-C5321)/Eingaben!$D$8</f>
        <v>0</v>
      </c>
      <c r="P5321">
        <f>D5321/3600000*G5321*100*100/Eingaben!$D$39*(A5321-A5320)/3600</f>
        <v>0</v>
      </c>
      <c r="R5321" s="91" t="e">
        <f>('Dichte Wasser'!$B$4*AVERAGE(B5321:C5321)^3+'Dichte Wasser'!$B$3*AVERAGE(B5321:C5321)^2+'Dichte Wasser'!$B$2*AVERAGE(B5321:C5321)+'Dichte Wasser'!$B$1)/1000</f>
        <v>#DIV/0!</v>
      </c>
      <c r="S5321" s="92" t="e">
        <f t="shared" si="335"/>
        <v>#DIV/0!</v>
      </c>
    </row>
    <row r="5322" spans="9:19" x14ac:dyDescent="0.25">
      <c r="I5322" s="45">
        <f t="shared" si="332"/>
        <v>0</v>
      </c>
      <c r="J5322" s="45">
        <f t="shared" si="333"/>
        <v>14.048346409267548</v>
      </c>
      <c r="K5322" s="39" t="e">
        <f t="shared" si="334"/>
        <v>#DIV/0!</v>
      </c>
      <c r="L5322" s="46">
        <f>J5322/Eingaben!$D$29</f>
        <v>0.9648673097488808</v>
      </c>
      <c r="M5322" s="44" t="e">
        <f>K5322/Eingaben!$D$8</f>
        <v>#DIV/0!</v>
      </c>
      <c r="N5322" s="46">
        <f>ABS(B5322-C5322)/Eingaben!$D$8</f>
        <v>0</v>
      </c>
      <c r="P5322">
        <f>D5322/3600000*G5322*100*100/Eingaben!$D$39*(A5322-A5321)/3600</f>
        <v>0</v>
      </c>
      <c r="R5322" s="91" t="e">
        <f>('Dichte Wasser'!$B$4*AVERAGE(B5322:C5322)^3+'Dichte Wasser'!$B$3*AVERAGE(B5322:C5322)^2+'Dichte Wasser'!$B$2*AVERAGE(B5322:C5322)+'Dichte Wasser'!$B$1)/1000</f>
        <v>#DIV/0!</v>
      </c>
      <c r="S5322" s="92" t="e">
        <f t="shared" si="335"/>
        <v>#DIV/0!</v>
      </c>
    </row>
    <row r="5323" spans="9:19" x14ac:dyDescent="0.25">
      <c r="I5323" s="45">
        <f t="shared" si="332"/>
        <v>0</v>
      </c>
      <c r="J5323" s="45">
        <f t="shared" si="333"/>
        <v>14.048346409267548</v>
      </c>
      <c r="K5323" s="39" t="e">
        <f t="shared" si="334"/>
        <v>#DIV/0!</v>
      </c>
      <c r="L5323" s="46">
        <f>J5323/Eingaben!$D$29</f>
        <v>0.9648673097488808</v>
      </c>
      <c r="M5323" s="44" t="e">
        <f>K5323/Eingaben!$D$8</f>
        <v>#DIV/0!</v>
      </c>
      <c r="N5323" s="46">
        <f>ABS(B5323-C5323)/Eingaben!$D$8</f>
        <v>0</v>
      </c>
      <c r="P5323">
        <f>D5323/3600000*G5323*100*100/Eingaben!$D$39*(A5323-A5322)/3600</f>
        <v>0</v>
      </c>
      <c r="R5323" s="91" t="e">
        <f>('Dichte Wasser'!$B$4*AVERAGE(B5323:C5323)^3+'Dichte Wasser'!$B$3*AVERAGE(B5323:C5323)^2+'Dichte Wasser'!$B$2*AVERAGE(B5323:C5323)+'Dichte Wasser'!$B$1)/1000</f>
        <v>#DIV/0!</v>
      </c>
      <c r="S5323" s="92" t="e">
        <f t="shared" si="335"/>
        <v>#DIV/0!</v>
      </c>
    </row>
    <row r="5324" spans="9:19" x14ac:dyDescent="0.25">
      <c r="I5324" s="45">
        <f t="shared" si="332"/>
        <v>0</v>
      </c>
      <c r="J5324" s="45">
        <f t="shared" si="333"/>
        <v>14.048346409267548</v>
      </c>
      <c r="K5324" s="39" t="e">
        <f t="shared" si="334"/>
        <v>#DIV/0!</v>
      </c>
      <c r="L5324" s="46">
        <f>J5324/Eingaben!$D$29</f>
        <v>0.9648673097488808</v>
      </c>
      <c r="M5324" s="44" t="e">
        <f>K5324/Eingaben!$D$8</f>
        <v>#DIV/0!</v>
      </c>
      <c r="N5324" s="46">
        <f>ABS(B5324-C5324)/Eingaben!$D$8</f>
        <v>0</v>
      </c>
      <c r="P5324">
        <f>D5324/3600000*G5324*100*100/Eingaben!$D$39*(A5324-A5323)/3600</f>
        <v>0</v>
      </c>
      <c r="R5324" s="91" t="e">
        <f>('Dichte Wasser'!$B$4*AVERAGE(B5324:C5324)^3+'Dichte Wasser'!$B$3*AVERAGE(B5324:C5324)^2+'Dichte Wasser'!$B$2*AVERAGE(B5324:C5324)+'Dichte Wasser'!$B$1)/1000</f>
        <v>#DIV/0!</v>
      </c>
      <c r="S5324" s="92" t="e">
        <f t="shared" si="335"/>
        <v>#DIV/0!</v>
      </c>
    </row>
    <row r="5325" spans="9:19" x14ac:dyDescent="0.25">
      <c r="I5325" s="45">
        <f t="shared" si="332"/>
        <v>0</v>
      </c>
      <c r="J5325" s="45">
        <f t="shared" si="333"/>
        <v>14.048346409267548</v>
      </c>
      <c r="K5325" s="39" t="e">
        <f t="shared" si="334"/>
        <v>#DIV/0!</v>
      </c>
      <c r="L5325" s="46">
        <f>J5325/Eingaben!$D$29</f>
        <v>0.9648673097488808</v>
      </c>
      <c r="M5325" s="44" t="e">
        <f>K5325/Eingaben!$D$8</f>
        <v>#DIV/0!</v>
      </c>
      <c r="N5325" s="46">
        <f>ABS(B5325-C5325)/Eingaben!$D$8</f>
        <v>0</v>
      </c>
      <c r="P5325">
        <f>D5325/3600000*G5325*100*100/Eingaben!$D$39*(A5325-A5324)/3600</f>
        <v>0</v>
      </c>
      <c r="R5325" s="91" t="e">
        <f>('Dichte Wasser'!$B$4*AVERAGE(B5325:C5325)^3+'Dichte Wasser'!$B$3*AVERAGE(B5325:C5325)^2+'Dichte Wasser'!$B$2*AVERAGE(B5325:C5325)+'Dichte Wasser'!$B$1)/1000</f>
        <v>#DIV/0!</v>
      </c>
      <c r="S5325" s="92" t="e">
        <f t="shared" si="335"/>
        <v>#DIV/0!</v>
      </c>
    </row>
    <row r="5326" spans="9:19" x14ac:dyDescent="0.25">
      <c r="I5326" s="45">
        <f t="shared" si="332"/>
        <v>0</v>
      </c>
      <c r="J5326" s="45">
        <f t="shared" si="333"/>
        <v>14.048346409267548</v>
      </c>
      <c r="K5326" s="39" t="e">
        <f t="shared" si="334"/>
        <v>#DIV/0!</v>
      </c>
      <c r="L5326" s="46">
        <f>J5326/Eingaben!$D$29</f>
        <v>0.9648673097488808</v>
      </c>
      <c r="M5326" s="44" t="e">
        <f>K5326/Eingaben!$D$8</f>
        <v>#DIV/0!</v>
      </c>
      <c r="N5326" s="46">
        <f>ABS(B5326-C5326)/Eingaben!$D$8</f>
        <v>0</v>
      </c>
      <c r="P5326">
        <f>D5326/3600000*G5326*100*100/Eingaben!$D$39*(A5326-A5325)/3600</f>
        <v>0</v>
      </c>
      <c r="R5326" s="91" t="e">
        <f>('Dichte Wasser'!$B$4*AVERAGE(B5326:C5326)^3+'Dichte Wasser'!$B$3*AVERAGE(B5326:C5326)^2+'Dichte Wasser'!$B$2*AVERAGE(B5326:C5326)+'Dichte Wasser'!$B$1)/1000</f>
        <v>#DIV/0!</v>
      </c>
      <c r="S5326" s="92" t="e">
        <f t="shared" si="335"/>
        <v>#DIV/0!</v>
      </c>
    </row>
    <row r="5327" spans="9:19" x14ac:dyDescent="0.25">
      <c r="I5327" s="45">
        <f t="shared" si="332"/>
        <v>0</v>
      </c>
      <c r="J5327" s="45">
        <f t="shared" si="333"/>
        <v>14.048346409267548</v>
      </c>
      <c r="K5327" s="39" t="e">
        <f t="shared" si="334"/>
        <v>#DIV/0!</v>
      </c>
      <c r="L5327" s="46">
        <f>J5327/Eingaben!$D$29</f>
        <v>0.9648673097488808</v>
      </c>
      <c r="M5327" s="44" t="e">
        <f>K5327/Eingaben!$D$8</f>
        <v>#DIV/0!</v>
      </c>
      <c r="N5327" s="46">
        <f>ABS(B5327-C5327)/Eingaben!$D$8</f>
        <v>0</v>
      </c>
      <c r="P5327">
        <f>D5327/3600000*G5327*100*100/Eingaben!$D$39*(A5327-A5326)/3600</f>
        <v>0</v>
      </c>
      <c r="R5327" s="91" t="e">
        <f>('Dichte Wasser'!$B$4*AVERAGE(B5327:C5327)^3+'Dichte Wasser'!$B$3*AVERAGE(B5327:C5327)^2+'Dichte Wasser'!$B$2*AVERAGE(B5327:C5327)+'Dichte Wasser'!$B$1)/1000</f>
        <v>#DIV/0!</v>
      </c>
      <c r="S5327" s="92" t="e">
        <f t="shared" si="335"/>
        <v>#DIV/0!</v>
      </c>
    </row>
    <row r="5328" spans="9:19" x14ac:dyDescent="0.25">
      <c r="I5328" s="45">
        <f t="shared" si="332"/>
        <v>0</v>
      </c>
      <c r="J5328" s="45">
        <f t="shared" si="333"/>
        <v>14.048346409267548</v>
      </c>
      <c r="K5328" s="39" t="e">
        <f t="shared" si="334"/>
        <v>#DIV/0!</v>
      </c>
      <c r="L5328" s="46">
        <f>J5328/Eingaben!$D$29</f>
        <v>0.9648673097488808</v>
      </c>
      <c r="M5328" s="44" t="e">
        <f>K5328/Eingaben!$D$8</f>
        <v>#DIV/0!</v>
      </c>
      <c r="N5328" s="46">
        <f>ABS(B5328-C5328)/Eingaben!$D$8</f>
        <v>0</v>
      </c>
      <c r="P5328">
        <f>D5328/3600000*G5328*100*100/Eingaben!$D$39*(A5328-A5327)/3600</f>
        <v>0</v>
      </c>
      <c r="R5328" s="91" t="e">
        <f>('Dichte Wasser'!$B$4*AVERAGE(B5328:C5328)^3+'Dichte Wasser'!$B$3*AVERAGE(B5328:C5328)^2+'Dichte Wasser'!$B$2*AVERAGE(B5328:C5328)+'Dichte Wasser'!$B$1)/1000</f>
        <v>#DIV/0!</v>
      </c>
      <c r="S5328" s="92" t="e">
        <f t="shared" si="335"/>
        <v>#DIV/0!</v>
      </c>
    </row>
    <row r="5329" spans="9:19" x14ac:dyDescent="0.25">
      <c r="I5329" s="45">
        <f t="shared" si="332"/>
        <v>0</v>
      </c>
      <c r="J5329" s="45">
        <f t="shared" si="333"/>
        <v>14.048346409267548</v>
      </c>
      <c r="K5329" s="39" t="e">
        <f t="shared" si="334"/>
        <v>#DIV/0!</v>
      </c>
      <c r="L5329" s="46">
        <f>J5329/Eingaben!$D$29</f>
        <v>0.9648673097488808</v>
      </c>
      <c r="M5329" s="44" t="e">
        <f>K5329/Eingaben!$D$8</f>
        <v>#DIV/0!</v>
      </c>
      <c r="N5329" s="46">
        <f>ABS(B5329-C5329)/Eingaben!$D$8</f>
        <v>0</v>
      </c>
      <c r="P5329">
        <f>D5329/3600000*G5329*100*100/Eingaben!$D$39*(A5329-A5328)/3600</f>
        <v>0</v>
      </c>
      <c r="R5329" s="91" t="e">
        <f>('Dichte Wasser'!$B$4*AVERAGE(B5329:C5329)^3+'Dichte Wasser'!$B$3*AVERAGE(B5329:C5329)^2+'Dichte Wasser'!$B$2*AVERAGE(B5329:C5329)+'Dichte Wasser'!$B$1)/1000</f>
        <v>#DIV/0!</v>
      </c>
      <c r="S5329" s="92" t="e">
        <f t="shared" si="335"/>
        <v>#DIV/0!</v>
      </c>
    </row>
    <row r="5330" spans="9:19" x14ac:dyDescent="0.25">
      <c r="I5330" s="45">
        <f t="shared" si="332"/>
        <v>0</v>
      </c>
      <c r="J5330" s="45">
        <f t="shared" si="333"/>
        <v>14.048346409267548</v>
      </c>
      <c r="K5330" s="39" t="e">
        <f t="shared" si="334"/>
        <v>#DIV/0!</v>
      </c>
      <c r="L5330" s="46">
        <f>J5330/Eingaben!$D$29</f>
        <v>0.9648673097488808</v>
      </c>
      <c r="M5330" s="44" t="e">
        <f>K5330/Eingaben!$D$8</f>
        <v>#DIV/0!</v>
      </c>
      <c r="N5330" s="46">
        <f>ABS(B5330-C5330)/Eingaben!$D$8</f>
        <v>0</v>
      </c>
      <c r="P5330">
        <f>D5330/3600000*G5330*100*100/Eingaben!$D$39*(A5330-A5329)/3600</f>
        <v>0</v>
      </c>
      <c r="R5330" s="91" t="e">
        <f>('Dichte Wasser'!$B$4*AVERAGE(B5330:C5330)^3+'Dichte Wasser'!$B$3*AVERAGE(B5330:C5330)^2+'Dichte Wasser'!$B$2*AVERAGE(B5330:C5330)+'Dichte Wasser'!$B$1)/1000</f>
        <v>#DIV/0!</v>
      </c>
      <c r="S5330" s="92" t="e">
        <f t="shared" si="335"/>
        <v>#DIV/0!</v>
      </c>
    </row>
    <row r="5331" spans="9:19" x14ac:dyDescent="0.25">
      <c r="I5331" s="45">
        <f t="shared" si="332"/>
        <v>0</v>
      </c>
      <c r="J5331" s="45">
        <f t="shared" si="333"/>
        <v>14.048346409267548</v>
      </c>
      <c r="K5331" s="39" t="e">
        <f t="shared" si="334"/>
        <v>#DIV/0!</v>
      </c>
      <c r="L5331" s="46">
        <f>J5331/Eingaben!$D$29</f>
        <v>0.9648673097488808</v>
      </c>
      <c r="M5331" s="44" t="e">
        <f>K5331/Eingaben!$D$8</f>
        <v>#DIV/0!</v>
      </c>
      <c r="N5331" s="46">
        <f>ABS(B5331-C5331)/Eingaben!$D$8</f>
        <v>0</v>
      </c>
      <c r="P5331">
        <f>D5331/3600000*G5331*100*100/Eingaben!$D$39*(A5331-A5330)/3600</f>
        <v>0</v>
      </c>
      <c r="R5331" s="91" t="e">
        <f>('Dichte Wasser'!$B$4*AVERAGE(B5331:C5331)^3+'Dichte Wasser'!$B$3*AVERAGE(B5331:C5331)^2+'Dichte Wasser'!$B$2*AVERAGE(B5331:C5331)+'Dichte Wasser'!$B$1)/1000</f>
        <v>#DIV/0!</v>
      </c>
      <c r="S5331" s="92" t="e">
        <f t="shared" si="335"/>
        <v>#DIV/0!</v>
      </c>
    </row>
    <row r="5332" spans="9:19" x14ac:dyDescent="0.25">
      <c r="I5332" s="45">
        <f t="shared" si="332"/>
        <v>0</v>
      </c>
      <c r="J5332" s="45">
        <f t="shared" si="333"/>
        <v>14.048346409267548</v>
      </c>
      <c r="K5332" s="39" t="e">
        <f t="shared" si="334"/>
        <v>#DIV/0!</v>
      </c>
      <c r="L5332" s="46">
        <f>J5332/Eingaben!$D$29</f>
        <v>0.9648673097488808</v>
      </c>
      <c r="M5332" s="44" t="e">
        <f>K5332/Eingaben!$D$8</f>
        <v>#DIV/0!</v>
      </c>
      <c r="N5332" s="46">
        <f>ABS(B5332-C5332)/Eingaben!$D$8</f>
        <v>0</v>
      </c>
      <c r="P5332">
        <f>D5332/3600000*G5332*100*100/Eingaben!$D$39*(A5332-A5331)/3600</f>
        <v>0</v>
      </c>
      <c r="R5332" s="91" t="e">
        <f>('Dichte Wasser'!$B$4*AVERAGE(B5332:C5332)^3+'Dichte Wasser'!$B$3*AVERAGE(B5332:C5332)^2+'Dichte Wasser'!$B$2*AVERAGE(B5332:C5332)+'Dichte Wasser'!$B$1)/1000</f>
        <v>#DIV/0!</v>
      </c>
      <c r="S5332" s="92" t="e">
        <f t="shared" si="335"/>
        <v>#DIV/0!</v>
      </c>
    </row>
    <row r="5333" spans="9:19" x14ac:dyDescent="0.25">
      <c r="I5333" s="45">
        <f t="shared" si="332"/>
        <v>0</v>
      </c>
      <c r="J5333" s="45">
        <f t="shared" si="333"/>
        <v>14.048346409267548</v>
      </c>
      <c r="K5333" s="39" t="e">
        <f t="shared" si="334"/>
        <v>#DIV/0!</v>
      </c>
      <c r="L5333" s="46">
        <f>J5333/Eingaben!$D$29</f>
        <v>0.9648673097488808</v>
      </c>
      <c r="M5333" s="44" t="e">
        <f>K5333/Eingaben!$D$8</f>
        <v>#DIV/0!</v>
      </c>
      <c r="N5333" s="46">
        <f>ABS(B5333-C5333)/Eingaben!$D$8</f>
        <v>0</v>
      </c>
      <c r="P5333">
        <f>D5333/3600000*G5333*100*100/Eingaben!$D$39*(A5333-A5332)/3600</f>
        <v>0</v>
      </c>
      <c r="R5333" s="91" t="e">
        <f>('Dichte Wasser'!$B$4*AVERAGE(B5333:C5333)^3+'Dichte Wasser'!$B$3*AVERAGE(B5333:C5333)^2+'Dichte Wasser'!$B$2*AVERAGE(B5333:C5333)+'Dichte Wasser'!$B$1)/1000</f>
        <v>#DIV/0!</v>
      </c>
      <c r="S5333" s="92" t="e">
        <f t="shared" si="335"/>
        <v>#DIV/0!</v>
      </c>
    </row>
    <row r="5334" spans="9:19" x14ac:dyDescent="0.25">
      <c r="I5334" s="45">
        <f t="shared" si="332"/>
        <v>0</v>
      </c>
      <c r="J5334" s="45">
        <f t="shared" si="333"/>
        <v>14.048346409267548</v>
      </c>
      <c r="K5334" s="39" t="e">
        <f t="shared" si="334"/>
        <v>#DIV/0!</v>
      </c>
      <c r="L5334" s="46">
        <f>J5334/Eingaben!$D$29</f>
        <v>0.9648673097488808</v>
      </c>
      <c r="M5334" s="44" t="e">
        <f>K5334/Eingaben!$D$8</f>
        <v>#DIV/0!</v>
      </c>
      <c r="N5334" s="46">
        <f>ABS(B5334-C5334)/Eingaben!$D$8</f>
        <v>0</v>
      </c>
      <c r="P5334">
        <f>D5334/3600000*G5334*100*100/Eingaben!$D$39*(A5334-A5333)/3600</f>
        <v>0</v>
      </c>
      <c r="R5334" s="91" t="e">
        <f>('Dichte Wasser'!$B$4*AVERAGE(B5334:C5334)^3+'Dichte Wasser'!$B$3*AVERAGE(B5334:C5334)^2+'Dichte Wasser'!$B$2*AVERAGE(B5334:C5334)+'Dichte Wasser'!$B$1)/1000</f>
        <v>#DIV/0!</v>
      </c>
      <c r="S5334" s="92" t="e">
        <f t="shared" si="335"/>
        <v>#DIV/0!</v>
      </c>
    </row>
    <row r="5335" spans="9:19" x14ac:dyDescent="0.25">
      <c r="I5335" s="45">
        <f t="shared" si="332"/>
        <v>0</v>
      </c>
      <c r="J5335" s="45">
        <f t="shared" si="333"/>
        <v>14.048346409267548</v>
      </c>
      <c r="K5335" s="39" t="e">
        <f t="shared" si="334"/>
        <v>#DIV/0!</v>
      </c>
      <c r="L5335" s="46">
        <f>J5335/Eingaben!$D$29</f>
        <v>0.9648673097488808</v>
      </c>
      <c r="M5335" s="44" t="e">
        <f>K5335/Eingaben!$D$8</f>
        <v>#DIV/0!</v>
      </c>
      <c r="N5335" s="46">
        <f>ABS(B5335-C5335)/Eingaben!$D$8</f>
        <v>0</v>
      </c>
      <c r="P5335">
        <f>D5335/3600000*G5335*100*100/Eingaben!$D$39*(A5335-A5334)/3600</f>
        <v>0</v>
      </c>
      <c r="R5335" s="91" t="e">
        <f>('Dichte Wasser'!$B$4*AVERAGE(B5335:C5335)^3+'Dichte Wasser'!$B$3*AVERAGE(B5335:C5335)^2+'Dichte Wasser'!$B$2*AVERAGE(B5335:C5335)+'Dichte Wasser'!$B$1)/1000</f>
        <v>#DIV/0!</v>
      </c>
      <c r="S5335" s="92" t="e">
        <f t="shared" si="335"/>
        <v>#DIV/0!</v>
      </c>
    </row>
    <row r="5336" spans="9:19" x14ac:dyDescent="0.25">
      <c r="I5336" s="45">
        <f t="shared" si="332"/>
        <v>0</v>
      </c>
      <c r="J5336" s="45">
        <f t="shared" si="333"/>
        <v>14.048346409267548</v>
      </c>
      <c r="K5336" s="39" t="e">
        <f t="shared" si="334"/>
        <v>#DIV/0!</v>
      </c>
      <c r="L5336" s="46">
        <f>J5336/Eingaben!$D$29</f>
        <v>0.9648673097488808</v>
      </c>
      <c r="M5336" s="44" t="e">
        <f>K5336/Eingaben!$D$8</f>
        <v>#DIV/0!</v>
      </c>
      <c r="N5336" s="46">
        <f>ABS(B5336-C5336)/Eingaben!$D$8</f>
        <v>0</v>
      </c>
      <c r="P5336">
        <f>D5336/3600000*G5336*100*100/Eingaben!$D$39*(A5336-A5335)/3600</f>
        <v>0</v>
      </c>
      <c r="R5336" s="91" t="e">
        <f>('Dichte Wasser'!$B$4*AVERAGE(B5336:C5336)^3+'Dichte Wasser'!$B$3*AVERAGE(B5336:C5336)^2+'Dichte Wasser'!$B$2*AVERAGE(B5336:C5336)+'Dichte Wasser'!$B$1)/1000</f>
        <v>#DIV/0!</v>
      </c>
      <c r="S5336" s="92" t="e">
        <f t="shared" si="335"/>
        <v>#DIV/0!</v>
      </c>
    </row>
    <row r="5337" spans="9:19" x14ac:dyDescent="0.25">
      <c r="I5337" s="45">
        <f t="shared" si="332"/>
        <v>0</v>
      </c>
      <c r="J5337" s="45">
        <f t="shared" si="333"/>
        <v>14.048346409267548</v>
      </c>
      <c r="K5337" s="39" t="e">
        <f t="shared" si="334"/>
        <v>#DIV/0!</v>
      </c>
      <c r="L5337" s="46">
        <f>J5337/Eingaben!$D$29</f>
        <v>0.9648673097488808</v>
      </c>
      <c r="M5337" s="44" t="e">
        <f>K5337/Eingaben!$D$8</f>
        <v>#DIV/0!</v>
      </c>
      <c r="N5337" s="46">
        <f>ABS(B5337-C5337)/Eingaben!$D$8</f>
        <v>0</v>
      </c>
      <c r="P5337">
        <f>D5337/3600000*G5337*100*100/Eingaben!$D$39*(A5337-A5336)/3600</f>
        <v>0</v>
      </c>
      <c r="R5337" s="91" t="e">
        <f>('Dichte Wasser'!$B$4*AVERAGE(B5337:C5337)^3+'Dichte Wasser'!$B$3*AVERAGE(B5337:C5337)^2+'Dichte Wasser'!$B$2*AVERAGE(B5337:C5337)+'Dichte Wasser'!$B$1)/1000</f>
        <v>#DIV/0!</v>
      </c>
      <c r="S5337" s="92" t="e">
        <f t="shared" si="335"/>
        <v>#DIV/0!</v>
      </c>
    </row>
    <row r="5338" spans="9:19" x14ac:dyDescent="0.25">
      <c r="I5338" s="45">
        <f t="shared" si="332"/>
        <v>0</v>
      </c>
      <c r="J5338" s="45">
        <f t="shared" si="333"/>
        <v>14.048346409267548</v>
      </c>
      <c r="K5338" s="39" t="e">
        <f t="shared" si="334"/>
        <v>#DIV/0!</v>
      </c>
      <c r="L5338" s="46">
        <f>J5338/Eingaben!$D$29</f>
        <v>0.9648673097488808</v>
      </c>
      <c r="M5338" s="44" t="e">
        <f>K5338/Eingaben!$D$8</f>
        <v>#DIV/0!</v>
      </c>
      <c r="N5338" s="46">
        <f>ABS(B5338-C5338)/Eingaben!$D$8</f>
        <v>0</v>
      </c>
      <c r="P5338">
        <f>D5338/3600000*G5338*100*100/Eingaben!$D$39*(A5338-A5337)/3600</f>
        <v>0</v>
      </c>
      <c r="R5338" s="91" t="e">
        <f>('Dichte Wasser'!$B$4*AVERAGE(B5338:C5338)^3+'Dichte Wasser'!$B$3*AVERAGE(B5338:C5338)^2+'Dichte Wasser'!$B$2*AVERAGE(B5338:C5338)+'Dichte Wasser'!$B$1)/1000</f>
        <v>#DIV/0!</v>
      </c>
      <c r="S5338" s="92" t="e">
        <f t="shared" si="335"/>
        <v>#DIV/0!</v>
      </c>
    </row>
    <row r="5339" spans="9:19" x14ac:dyDescent="0.25">
      <c r="I5339" s="45">
        <f t="shared" si="332"/>
        <v>0</v>
      </c>
      <c r="J5339" s="45">
        <f t="shared" si="333"/>
        <v>14.048346409267548</v>
      </c>
      <c r="K5339" s="39" t="e">
        <f t="shared" si="334"/>
        <v>#DIV/0!</v>
      </c>
      <c r="L5339" s="46">
        <f>J5339/Eingaben!$D$29</f>
        <v>0.9648673097488808</v>
      </c>
      <c r="M5339" s="44" t="e">
        <f>K5339/Eingaben!$D$8</f>
        <v>#DIV/0!</v>
      </c>
      <c r="N5339" s="46">
        <f>ABS(B5339-C5339)/Eingaben!$D$8</f>
        <v>0</v>
      </c>
      <c r="P5339">
        <f>D5339/3600000*G5339*100*100/Eingaben!$D$39*(A5339-A5338)/3600</f>
        <v>0</v>
      </c>
      <c r="R5339" s="91" t="e">
        <f>('Dichte Wasser'!$B$4*AVERAGE(B5339:C5339)^3+'Dichte Wasser'!$B$3*AVERAGE(B5339:C5339)^2+'Dichte Wasser'!$B$2*AVERAGE(B5339:C5339)+'Dichte Wasser'!$B$1)/1000</f>
        <v>#DIV/0!</v>
      </c>
      <c r="S5339" s="92" t="e">
        <f t="shared" si="335"/>
        <v>#DIV/0!</v>
      </c>
    </row>
    <row r="5340" spans="9:19" x14ac:dyDescent="0.25">
      <c r="I5340" s="45">
        <f t="shared" si="332"/>
        <v>0</v>
      </c>
      <c r="J5340" s="45">
        <f t="shared" si="333"/>
        <v>14.048346409267548</v>
      </c>
      <c r="K5340" s="39" t="e">
        <f t="shared" si="334"/>
        <v>#DIV/0!</v>
      </c>
      <c r="L5340" s="46">
        <f>J5340/Eingaben!$D$29</f>
        <v>0.9648673097488808</v>
      </c>
      <c r="M5340" s="44" t="e">
        <f>K5340/Eingaben!$D$8</f>
        <v>#DIV/0!</v>
      </c>
      <c r="N5340" s="46">
        <f>ABS(B5340-C5340)/Eingaben!$D$8</f>
        <v>0</v>
      </c>
      <c r="P5340">
        <f>D5340/3600000*G5340*100*100/Eingaben!$D$39*(A5340-A5339)/3600</f>
        <v>0</v>
      </c>
      <c r="R5340" s="91" t="e">
        <f>('Dichte Wasser'!$B$4*AVERAGE(B5340:C5340)^3+'Dichte Wasser'!$B$3*AVERAGE(B5340:C5340)^2+'Dichte Wasser'!$B$2*AVERAGE(B5340:C5340)+'Dichte Wasser'!$B$1)/1000</f>
        <v>#DIV/0!</v>
      </c>
      <c r="S5340" s="92" t="e">
        <f t="shared" si="335"/>
        <v>#DIV/0!</v>
      </c>
    </row>
    <row r="5341" spans="9:19" x14ac:dyDescent="0.25">
      <c r="I5341" s="45">
        <f t="shared" si="332"/>
        <v>0</v>
      </c>
      <c r="J5341" s="45">
        <f t="shared" si="333"/>
        <v>14.048346409267548</v>
      </c>
      <c r="K5341" s="39" t="e">
        <f t="shared" si="334"/>
        <v>#DIV/0!</v>
      </c>
      <c r="L5341" s="46">
        <f>J5341/Eingaben!$D$29</f>
        <v>0.9648673097488808</v>
      </c>
      <c r="M5341" s="44" t="e">
        <f>K5341/Eingaben!$D$8</f>
        <v>#DIV/0!</v>
      </c>
      <c r="N5341" s="46">
        <f>ABS(B5341-C5341)/Eingaben!$D$8</f>
        <v>0</v>
      </c>
      <c r="P5341">
        <f>D5341/3600000*G5341*100*100/Eingaben!$D$39*(A5341-A5340)/3600</f>
        <v>0</v>
      </c>
      <c r="R5341" s="91" t="e">
        <f>('Dichte Wasser'!$B$4*AVERAGE(B5341:C5341)^3+'Dichte Wasser'!$B$3*AVERAGE(B5341:C5341)^2+'Dichte Wasser'!$B$2*AVERAGE(B5341:C5341)+'Dichte Wasser'!$B$1)/1000</f>
        <v>#DIV/0!</v>
      </c>
      <c r="S5341" s="92" t="e">
        <f t="shared" si="335"/>
        <v>#DIV/0!</v>
      </c>
    </row>
    <row r="5342" spans="9:19" x14ac:dyDescent="0.25">
      <c r="I5342" s="45">
        <f t="shared" si="332"/>
        <v>0</v>
      </c>
      <c r="J5342" s="45">
        <f t="shared" si="333"/>
        <v>14.048346409267548</v>
      </c>
      <c r="K5342" s="39" t="e">
        <f t="shared" si="334"/>
        <v>#DIV/0!</v>
      </c>
      <c r="L5342" s="46">
        <f>J5342/Eingaben!$D$29</f>
        <v>0.9648673097488808</v>
      </c>
      <c r="M5342" s="44" t="e">
        <f>K5342/Eingaben!$D$8</f>
        <v>#DIV/0!</v>
      </c>
      <c r="N5342" s="46">
        <f>ABS(B5342-C5342)/Eingaben!$D$8</f>
        <v>0</v>
      </c>
      <c r="P5342">
        <f>D5342/3600000*G5342*100*100/Eingaben!$D$39*(A5342-A5341)/3600</f>
        <v>0</v>
      </c>
      <c r="R5342" s="91" t="e">
        <f>('Dichte Wasser'!$B$4*AVERAGE(B5342:C5342)^3+'Dichte Wasser'!$B$3*AVERAGE(B5342:C5342)^2+'Dichte Wasser'!$B$2*AVERAGE(B5342:C5342)+'Dichte Wasser'!$B$1)/1000</f>
        <v>#DIV/0!</v>
      </c>
      <c r="S5342" s="92" t="e">
        <f t="shared" si="335"/>
        <v>#DIV/0!</v>
      </c>
    </row>
    <row r="5343" spans="9:19" x14ac:dyDescent="0.25">
      <c r="I5343" s="45">
        <f t="shared" si="332"/>
        <v>0</v>
      </c>
      <c r="J5343" s="45">
        <f t="shared" si="333"/>
        <v>14.048346409267548</v>
      </c>
      <c r="K5343" s="39" t="e">
        <f t="shared" si="334"/>
        <v>#DIV/0!</v>
      </c>
      <c r="L5343" s="46">
        <f>J5343/Eingaben!$D$29</f>
        <v>0.9648673097488808</v>
      </c>
      <c r="M5343" s="44" t="e">
        <f>K5343/Eingaben!$D$8</f>
        <v>#DIV/0!</v>
      </c>
      <c r="N5343" s="46">
        <f>ABS(B5343-C5343)/Eingaben!$D$8</f>
        <v>0</v>
      </c>
      <c r="P5343">
        <f>D5343/3600000*G5343*100*100/Eingaben!$D$39*(A5343-A5342)/3600</f>
        <v>0</v>
      </c>
      <c r="R5343" s="91" t="e">
        <f>('Dichte Wasser'!$B$4*AVERAGE(B5343:C5343)^3+'Dichte Wasser'!$B$3*AVERAGE(B5343:C5343)^2+'Dichte Wasser'!$B$2*AVERAGE(B5343:C5343)+'Dichte Wasser'!$B$1)/1000</f>
        <v>#DIV/0!</v>
      </c>
      <c r="S5343" s="92" t="e">
        <f t="shared" si="335"/>
        <v>#DIV/0!</v>
      </c>
    </row>
    <row r="5344" spans="9:19" x14ac:dyDescent="0.25">
      <c r="I5344" s="45">
        <f t="shared" si="332"/>
        <v>0</v>
      </c>
      <c r="J5344" s="45">
        <f t="shared" si="333"/>
        <v>14.048346409267548</v>
      </c>
      <c r="K5344" s="39" t="e">
        <f t="shared" si="334"/>
        <v>#DIV/0!</v>
      </c>
      <c r="L5344" s="46">
        <f>J5344/Eingaben!$D$29</f>
        <v>0.9648673097488808</v>
      </c>
      <c r="M5344" s="44" t="e">
        <f>K5344/Eingaben!$D$8</f>
        <v>#DIV/0!</v>
      </c>
      <c r="N5344" s="46">
        <f>ABS(B5344-C5344)/Eingaben!$D$8</f>
        <v>0</v>
      </c>
      <c r="P5344">
        <f>D5344/3600000*G5344*100*100/Eingaben!$D$39*(A5344-A5343)/3600</f>
        <v>0</v>
      </c>
      <c r="R5344" s="91" t="e">
        <f>('Dichte Wasser'!$B$4*AVERAGE(B5344:C5344)^3+'Dichte Wasser'!$B$3*AVERAGE(B5344:C5344)^2+'Dichte Wasser'!$B$2*AVERAGE(B5344:C5344)+'Dichte Wasser'!$B$1)/1000</f>
        <v>#DIV/0!</v>
      </c>
      <c r="S5344" s="92" t="e">
        <f t="shared" si="335"/>
        <v>#DIV/0!</v>
      </c>
    </row>
    <row r="5345" spans="9:19" x14ac:dyDescent="0.25">
      <c r="I5345" s="45">
        <f t="shared" si="332"/>
        <v>0</v>
      </c>
      <c r="J5345" s="45">
        <f t="shared" si="333"/>
        <v>14.048346409267548</v>
      </c>
      <c r="K5345" s="39" t="e">
        <f t="shared" si="334"/>
        <v>#DIV/0!</v>
      </c>
      <c r="L5345" s="46">
        <f>J5345/Eingaben!$D$29</f>
        <v>0.9648673097488808</v>
      </c>
      <c r="M5345" s="44" t="e">
        <f>K5345/Eingaben!$D$8</f>
        <v>#DIV/0!</v>
      </c>
      <c r="N5345" s="46">
        <f>ABS(B5345-C5345)/Eingaben!$D$8</f>
        <v>0</v>
      </c>
      <c r="P5345">
        <f>D5345/3600000*G5345*100*100/Eingaben!$D$39*(A5345-A5344)/3600</f>
        <v>0</v>
      </c>
      <c r="R5345" s="91" t="e">
        <f>('Dichte Wasser'!$B$4*AVERAGE(B5345:C5345)^3+'Dichte Wasser'!$B$3*AVERAGE(B5345:C5345)^2+'Dichte Wasser'!$B$2*AVERAGE(B5345:C5345)+'Dichte Wasser'!$B$1)/1000</f>
        <v>#DIV/0!</v>
      </c>
      <c r="S5345" s="92" t="e">
        <f t="shared" si="335"/>
        <v>#DIV/0!</v>
      </c>
    </row>
    <row r="5346" spans="9:19" x14ac:dyDescent="0.25">
      <c r="I5346" s="45">
        <f t="shared" si="332"/>
        <v>0</v>
      </c>
      <c r="J5346" s="45">
        <f t="shared" si="333"/>
        <v>14.048346409267548</v>
      </c>
      <c r="K5346" s="39" t="e">
        <f t="shared" si="334"/>
        <v>#DIV/0!</v>
      </c>
      <c r="L5346" s="46">
        <f>J5346/Eingaben!$D$29</f>
        <v>0.9648673097488808</v>
      </c>
      <c r="M5346" s="44" t="e">
        <f>K5346/Eingaben!$D$8</f>
        <v>#DIV/0!</v>
      </c>
      <c r="N5346" s="46">
        <f>ABS(B5346-C5346)/Eingaben!$D$8</f>
        <v>0</v>
      </c>
      <c r="P5346">
        <f>D5346/3600000*G5346*100*100/Eingaben!$D$39*(A5346-A5345)/3600</f>
        <v>0</v>
      </c>
      <c r="R5346" s="91" t="e">
        <f>('Dichte Wasser'!$B$4*AVERAGE(B5346:C5346)^3+'Dichte Wasser'!$B$3*AVERAGE(B5346:C5346)^2+'Dichte Wasser'!$B$2*AVERAGE(B5346:C5346)+'Dichte Wasser'!$B$1)/1000</f>
        <v>#DIV/0!</v>
      </c>
      <c r="S5346" s="92" t="e">
        <f t="shared" si="335"/>
        <v>#DIV/0!</v>
      </c>
    </row>
    <row r="5347" spans="9:19" x14ac:dyDescent="0.25">
      <c r="I5347" s="45">
        <f t="shared" si="332"/>
        <v>0</v>
      </c>
      <c r="J5347" s="45">
        <f t="shared" si="333"/>
        <v>14.048346409267548</v>
      </c>
      <c r="K5347" s="39" t="e">
        <f t="shared" si="334"/>
        <v>#DIV/0!</v>
      </c>
      <c r="L5347" s="46">
        <f>J5347/Eingaben!$D$29</f>
        <v>0.9648673097488808</v>
      </c>
      <c r="M5347" s="44" t="e">
        <f>K5347/Eingaben!$D$8</f>
        <v>#DIV/0!</v>
      </c>
      <c r="N5347" s="46">
        <f>ABS(B5347-C5347)/Eingaben!$D$8</f>
        <v>0</v>
      </c>
      <c r="P5347">
        <f>D5347/3600000*G5347*100*100/Eingaben!$D$39*(A5347-A5346)/3600</f>
        <v>0</v>
      </c>
      <c r="R5347" s="91" t="e">
        <f>('Dichte Wasser'!$B$4*AVERAGE(B5347:C5347)^3+'Dichte Wasser'!$B$3*AVERAGE(B5347:C5347)^2+'Dichte Wasser'!$B$2*AVERAGE(B5347:C5347)+'Dichte Wasser'!$B$1)/1000</f>
        <v>#DIV/0!</v>
      </c>
      <c r="S5347" s="92" t="e">
        <f t="shared" si="335"/>
        <v>#DIV/0!</v>
      </c>
    </row>
    <row r="5348" spans="9:19" x14ac:dyDescent="0.25">
      <c r="I5348" s="45">
        <f t="shared" si="332"/>
        <v>0</v>
      </c>
      <c r="J5348" s="45">
        <f t="shared" si="333"/>
        <v>14.048346409267548</v>
      </c>
      <c r="K5348" s="39" t="e">
        <f t="shared" si="334"/>
        <v>#DIV/0!</v>
      </c>
      <c r="L5348" s="46">
        <f>J5348/Eingaben!$D$29</f>
        <v>0.9648673097488808</v>
      </c>
      <c r="M5348" s="44" t="e">
        <f>K5348/Eingaben!$D$8</f>
        <v>#DIV/0!</v>
      </c>
      <c r="N5348" s="46">
        <f>ABS(B5348-C5348)/Eingaben!$D$8</f>
        <v>0</v>
      </c>
      <c r="P5348">
        <f>D5348/3600000*G5348*100*100/Eingaben!$D$39*(A5348-A5347)/3600</f>
        <v>0</v>
      </c>
      <c r="R5348" s="91" t="e">
        <f>('Dichte Wasser'!$B$4*AVERAGE(B5348:C5348)^3+'Dichte Wasser'!$B$3*AVERAGE(B5348:C5348)^2+'Dichte Wasser'!$B$2*AVERAGE(B5348:C5348)+'Dichte Wasser'!$B$1)/1000</f>
        <v>#DIV/0!</v>
      </c>
      <c r="S5348" s="92" t="e">
        <f t="shared" si="335"/>
        <v>#DIV/0!</v>
      </c>
    </row>
    <row r="5349" spans="9:19" x14ac:dyDescent="0.25">
      <c r="I5349" s="45">
        <f t="shared" si="332"/>
        <v>0</v>
      </c>
      <c r="J5349" s="45">
        <f t="shared" si="333"/>
        <v>14.048346409267548</v>
      </c>
      <c r="K5349" s="39" t="e">
        <f t="shared" si="334"/>
        <v>#DIV/0!</v>
      </c>
      <c r="L5349" s="46">
        <f>J5349/Eingaben!$D$29</f>
        <v>0.9648673097488808</v>
      </c>
      <c r="M5349" s="44" t="e">
        <f>K5349/Eingaben!$D$8</f>
        <v>#DIV/0!</v>
      </c>
      <c r="N5349" s="46">
        <f>ABS(B5349-C5349)/Eingaben!$D$8</f>
        <v>0</v>
      </c>
      <c r="P5349">
        <f>D5349/3600000*G5349*100*100/Eingaben!$D$39*(A5349-A5348)/3600</f>
        <v>0</v>
      </c>
      <c r="R5349" s="91" t="e">
        <f>('Dichte Wasser'!$B$4*AVERAGE(B5349:C5349)^3+'Dichte Wasser'!$B$3*AVERAGE(B5349:C5349)^2+'Dichte Wasser'!$B$2*AVERAGE(B5349:C5349)+'Dichte Wasser'!$B$1)/1000</f>
        <v>#DIV/0!</v>
      </c>
      <c r="S5349" s="92" t="e">
        <f t="shared" si="335"/>
        <v>#DIV/0!</v>
      </c>
    </row>
    <row r="5350" spans="9:19" x14ac:dyDescent="0.25">
      <c r="I5350" s="45">
        <f t="shared" si="332"/>
        <v>0</v>
      </c>
      <c r="J5350" s="45">
        <f t="shared" si="333"/>
        <v>14.048346409267548</v>
      </c>
      <c r="K5350" s="39" t="e">
        <f t="shared" si="334"/>
        <v>#DIV/0!</v>
      </c>
      <c r="L5350" s="46">
        <f>J5350/Eingaben!$D$29</f>
        <v>0.9648673097488808</v>
      </c>
      <c r="M5350" s="44" t="e">
        <f>K5350/Eingaben!$D$8</f>
        <v>#DIV/0!</v>
      </c>
      <c r="N5350" s="46">
        <f>ABS(B5350-C5350)/Eingaben!$D$8</f>
        <v>0</v>
      </c>
      <c r="P5350">
        <f>D5350/3600000*G5350*100*100/Eingaben!$D$39*(A5350-A5349)/3600</f>
        <v>0</v>
      </c>
      <c r="R5350" s="91" t="e">
        <f>('Dichte Wasser'!$B$4*AVERAGE(B5350:C5350)^3+'Dichte Wasser'!$B$3*AVERAGE(B5350:C5350)^2+'Dichte Wasser'!$B$2*AVERAGE(B5350:C5350)+'Dichte Wasser'!$B$1)/1000</f>
        <v>#DIV/0!</v>
      </c>
      <c r="S5350" s="92" t="e">
        <f t="shared" si="335"/>
        <v>#DIV/0!</v>
      </c>
    </row>
    <row r="5351" spans="9:19" x14ac:dyDescent="0.25">
      <c r="I5351" s="45">
        <f t="shared" si="332"/>
        <v>0</v>
      </c>
      <c r="J5351" s="45">
        <f t="shared" si="333"/>
        <v>14.048346409267548</v>
      </c>
      <c r="K5351" s="39" t="e">
        <f t="shared" si="334"/>
        <v>#DIV/0!</v>
      </c>
      <c r="L5351" s="46">
        <f>J5351/Eingaben!$D$29</f>
        <v>0.9648673097488808</v>
      </c>
      <c r="M5351" s="44" t="e">
        <f>K5351/Eingaben!$D$8</f>
        <v>#DIV/0!</v>
      </c>
      <c r="N5351" s="46">
        <f>ABS(B5351-C5351)/Eingaben!$D$8</f>
        <v>0</v>
      </c>
      <c r="P5351">
        <f>D5351/3600000*G5351*100*100/Eingaben!$D$39*(A5351-A5350)/3600</f>
        <v>0</v>
      </c>
      <c r="R5351" s="91" t="e">
        <f>('Dichte Wasser'!$B$4*AVERAGE(B5351:C5351)^3+'Dichte Wasser'!$B$3*AVERAGE(B5351:C5351)^2+'Dichte Wasser'!$B$2*AVERAGE(B5351:C5351)+'Dichte Wasser'!$B$1)/1000</f>
        <v>#DIV/0!</v>
      </c>
      <c r="S5351" s="92" t="e">
        <f t="shared" si="335"/>
        <v>#DIV/0!</v>
      </c>
    </row>
    <row r="5352" spans="9:19" x14ac:dyDescent="0.25">
      <c r="I5352" s="45">
        <f t="shared" si="332"/>
        <v>0</v>
      </c>
      <c r="J5352" s="45">
        <f t="shared" si="333"/>
        <v>14.048346409267548</v>
      </c>
      <c r="K5352" s="39" t="e">
        <f t="shared" si="334"/>
        <v>#DIV/0!</v>
      </c>
      <c r="L5352" s="46">
        <f>J5352/Eingaben!$D$29</f>
        <v>0.9648673097488808</v>
      </c>
      <c r="M5352" s="44" t="e">
        <f>K5352/Eingaben!$D$8</f>
        <v>#DIV/0!</v>
      </c>
      <c r="N5352" s="46">
        <f>ABS(B5352-C5352)/Eingaben!$D$8</f>
        <v>0</v>
      </c>
      <c r="P5352">
        <f>D5352/3600000*G5352*100*100/Eingaben!$D$39*(A5352-A5351)/3600</f>
        <v>0</v>
      </c>
      <c r="R5352" s="91" t="e">
        <f>('Dichte Wasser'!$B$4*AVERAGE(B5352:C5352)^3+'Dichte Wasser'!$B$3*AVERAGE(B5352:C5352)^2+'Dichte Wasser'!$B$2*AVERAGE(B5352:C5352)+'Dichte Wasser'!$B$1)/1000</f>
        <v>#DIV/0!</v>
      </c>
      <c r="S5352" s="92" t="e">
        <f t="shared" si="335"/>
        <v>#DIV/0!</v>
      </c>
    </row>
    <row r="5353" spans="9:19" x14ac:dyDescent="0.25">
      <c r="I5353" s="45">
        <f t="shared" si="332"/>
        <v>0</v>
      </c>
      <c r="J5353" s="45">
        <f t="shared" si="333"/>
        <v>14.048346409267548</v>
      </c>
      <c r="K5353" s="39" t="e">
        <f t="shared" si="334"/>
        <v>#DIV/0!</v>
      </c>
      <c r="L5353" s="46">
        <f>J5353/Eingaben!$D$29</f>
        <v>0.9648673097488808</v>
      </c>
      <c r="M5353" s="44" t="e">
        <f>K5353/Eingaben!$D$8</f>
        <v>#DIV/0!</v>
      </c>
      <c r="N5353" s="46">
        <f>ABS(B5353-C5353)/Eingaben!$D$8</f>
        <v>0</v>
      </c>
      <c r="P5353">
        <f>D5353/3600000*G5353*100*100/Eingaben!$D$39*(A5353-A5352)/3600</f>
        <v>0</v>
      </c>
      <c r="R5353" s="91" t="e">
        <f>('Dichte Wasser'!$B$4*AVERAGE(B5353:C5353)^3+'Dichte Wasser'!$B$3*AVERAGE(B5353:C5353)^2+'Dichte Wasser'!$B$2*AVERAGE(B5353:C5353)+'Dichte Wasser'!$B$1)/1000</f>
        <v>#DIV/0!</v>
      </c>
      <c r="S5353" s="92" t="e">
        <f t="shared" si="335"/>
        <v>#DIV/0!</v>
      </c>
    </row>
    <row r="5354" spans="9:19" x14ac:dyDescent="0.25">
      <c r="I5354" s="45">
        <f t="shared" si="332"/>
        <v>0</v>
      </c>
      <c r="J5354" s="45">
        <f t="shared" si="333"/>
        <v>14.048346409267548</v>
      </c>
      <c r="K5354" s="39" t="e">
        <f t="shared" si="334"/>
        <v>#DIV/0!</v>
      </c>
      <c r="L5354" s="46">
        <f>J5354/Eingaben!$D$29</f>
        <v>0.9648673097488808</v>
      </c>
      <c r="M5354" s="44" t="e">
        <f>K5354/Eingaben!$D$8</f>
        <v>#DIV/0!</v>
      </c>
      <c r="N5354" s="46">
        <f>ABS(B5354-C5354)/Eingaben!$D$8</f>
        <v>0</v>
      </c>
      <c r="P5354">
        <f>D5354/3600000*G5354*100*100/Eingaben!$D$39*(A5354-A5353)/3600</f>
        <v>0</v>
      </c>
      <c r="R5354" s="91" t="e">
        <f>('Dichte Wasser'!$B$4*AVERAGE(B5354:C5354)^3+'Dichte Wasser'!$B$3*AVERAGE(B5354:C5354)^2+'Dichte Wasser'!$B$2*AVERAGE(B5354:C5354)+'Dichte Wasser'!$B$1)/1000</f>
        <v>#DIV/0!</v>
      </c>
      <c r="S5354" s="92" t="e">
        <f t="shared" si="335"/>
        <v>#DIV/0!</v>
      </c>
    </row>
    <row r="5355" spans="9:19" x14ac:dyDescent="0.25">
      <c r="I5355" s="45">
        <f t="shared" si="332"/>
        <v>0</v>
      </c>
      <c r="J5355" s="45">
        <f t="shared" si="333"/>
        <v>14.048346409267548</v>
      </c>
      <c r="K5355" s="39" t="e">
        <f t="shared" si="334"/>
        <v>#DIV/0!</v>
      </c>
      <c r="L5355" s="46">
        <f>J5355/Eingaben!$D$29</f>
        <v>0.9648673097488808</v>
      </c>
      <c r="M5355" s="44" t="e">
        <f>K5355/Eingaben!$D$8</f>
        <v>#DIV/0!</v>
      </c>
      <c r="N5355" s="46">
        <f>ABS(B5355-C5355)/Eingaben!$D$8</f>
        <v>0</v>
      </c>
      <c r="P5355">
        <f>D5355/3600000*G5355*100*100/Eingaben!$D$39*(A5355-A5354)/3600</f>
        <v>0</v>
      </c>
      <c r="R5355" s="91" t="e">
        <f>('Dichte Wasser'!$B$4*AVERAGE(B5355:C5355)^3+'Dichte Wasser'!$B$3*AVERAGE(B5355:C5355)^2+'Dichte Wasser'!$B$2*AVERAGE(B5355:C5355)+'Dichte Wasser'!$B$1)/1000</f>
        <v>#DIV/0!</v>
      </c>
      <c r="S5355" s="92" t="e">
        <f t="shared" si="335"/>
        <v>#DIV/0!</v>
      </c>
    </row>
    <row r="5356" spans="9:19" x14ac:dyDescent="0.25">
      <c r="I5356" s="45">
        <f t="shared" si="332"/>
        <v>0</v>
      </c>
      <c r="J5356" s="45">
        <f t="shared" si="333"/>
        <v>14.048346409267548</v>
      </c>
      <c r="K5356" s="39" t="e">
        <f t="shared" si="334"/>
        <v>#DIV/0!</v>
      </c>
      <c r="L5356" s="46">
        <f>J5356/Eingaben!$D$29</f>
        <v>0.9648673097488808</v>
      </c>
      <c r="M5356" s="44" t="e">
        <f>K5356/Eingaben!$D$8</f>
        <v>#DIV/0!</v>
      </c>
      <c r="N5356" s="46">
        <f>ABS(B5356-C5356)/Eingaben!$D$8</f>
        <v>0</v>
      </c>
      <c r="P5356">
        <f>D5356/3600000*G5356*100*100/Eingaben!$D$39*(A5356-A5355)/3600</f>
        <v>0</v>
      </c>
      <c r="R5356" s="91" t="e">
        <f>('Dichte Wasser'!$B$4*AVERAGE(B5356:C5356)^3+'Dichte Wasser'!$B$3*AVERAGE(B5356:C5356)^2+'Dichte Wasser'!$B$2*AVERAGE(B5356:C5356)+'Dichte Wasser'!$B$1)/1000</f>
        <v>#DIV/0!</v>
      </c>
      <c r="S5356" s="92" t="e">
        <f t="shared" si="335"/>
        <v>#DIV/0!</v>
      </c>
    </row>
    <row r="5357" spans="9:19" x14ac:dyDescent="0.25">
      <c r="I5357" s="45">
        <f t="shared" si="332"/>
        <v>0</v>
      </c>
      <c r="J5357" s="45">
        <f t="shared" si="333"/>
        <v>14.048346409267548</v>
      </c>
      <c r="K5357" s="39" t="e">
        <f t="shared" si="334"/>
        <v>#DIV/0!</v>
      </c>
      <c r="L5357" s="46">
        <f>J5357/Eingaben!$D$29</f>
        <v>0.9648673097488808</v>
      </c>
      <c r="M5357" s="44" t="e">
        <f>K5357/Eingaben!$D$8</f>
        <v>#DIV/0!</v>
      </c>
      <c r="N5357" s="46">
        <f>ABS(B5357-C5357)/Eingaben!$D$8</f>
        <v>0</v>
      </c>
      <c r="P5357">
        <f>D5357/3600000*G5357*100*100/Eingaben!$D$39*(A5357-A5356)/3600</f>
        <v>0</v>
      </c>
      <c r="R5357" s="91" t="e">
        <f>('Dichte Wasser'!$B$4*AVERAGE(B5357:C5357)^3+'Dichte Wasser'!$B$3*AVERAGE(B5357:C5357)^2+'Dichte Wasser'!$B$2*AVERAGE(B5357:C5357)+'Dichte Wasser'!$B$1)/1000</f>
        <v>#DIV/0!</v>
      </c>
      <c r="S5357" s="92" t="e">
        <f t="shared" si="335"/>
        <v>#DIV/0!</v>
      </c>
    </row>
    <row r="5358" spans="9:19" x14ac:dyDescent="0.25">
      <c r="I5358" s="45">
        <f t="shared" si="332"/>
        <v>0</v>
      </c>
      <c r="J5358" s="45">
        <f t="shared" si="333"/>
        <v>14.048346409267548</v>
      </c>
      <c r="K5358" s="39" t="e">
        <f t="shared" si="334"/>
        <v>#DIV/0!</v>
      </c>
      <c r="L5358" s="46">
        <f>J5358/Eingaben!$D$29</f>
        <v>0.9648673097488808</v>
      </c>
      <c r="M5358" s="44" t="e">
        <f>K5358/Eingaben!$D$8</f>
        <v>#DIV/0!</v>
      </c>
      <c r="N5358" s="46">
        <f>ABS(B5358-C5358)/Eingaben!$D$8</f>
        <v>0</v>
      </c>
      <c r="P5358">
        <f>D5358/3600000*G5358*100*100/Eingaben!$D$39*(A5358-A5357)/3600</f>
        <v>0</v>
      </c>
      <c r="R5358" s="91" t="e">
        <f>('Dichte Wasser'!$B$4*AVERAGE(B5358:C5358)^3+'Dichte Wasser'!$B$3*AVERAGE(B5358:C5358)^2+'Dichte Wasser'!$B$2*AVERAGE(B5358:C5358)+'Dichte Wasser'!$B$1)/1000</f>
        <v>#DIV/0!</v>
      </c>
      <c r="S5358" s="92" t="e">
        <f t="shared" si="335"/>
        <v>#DIV/0!</v>
      </c>
    </row>
    <row r="5359" spans="9:19" x14ac:dyDescent="0.25">
      <c r="I5359" s="45">
        <f t="shared" si="332"/>
        <v>0</v>
      </c>
      <c r="J5359" s="45">
        <f t="shared" si="333"/>
        <v>14.048346409267548</v>
      </c>
      <c r="K5359" s="39" t="e">
        <f t="shared" si="334"/>
        <v>#DIV/0!</v>
      </c>
      <c r="L5359" s="46">
        <f>J5359/Eingaben!$D$29</f>
        <v>0.9648673097488808</v>
      </c>
      <c r="M5359" s="44" t="e">
        <f>K5359/Eingaben!$D$8</f>
        <v>#DIV/0!</v>
      </c>
      <c r="N5359" s="46">
        <f>ABS(B5359-C5359)/Eingaben!$D$8</f>
        <v>0</v>
      </c>
      <c r="P5359">
        <f>D5359/3600000*G5359*100*100/Eingaben!$D$39*(A5359-A5358)/3600</f>
        <v>0</v>
      </c>
      <c r="R5359" s="91" t="e">
        <f>('Dichte Wasser'!$B$4*AVERAGE(B5359:C5359)^3+'Dichte Wasser'!$B$3*AVERAGE(B5359:C5359)^2+'Dichte Wasser'!$B$2*AVERAGE(B5359:C5359)+'Dichte Wasser'!$B$1)/1000</f>
        <v>#DIV/0!</v>
      </c>
      <c r="S5359" s="92" t="e">
        <f t="shared" si="335"/>
        <v>#DIV/0!</v>
      </c>
    </row>
    <row r="5360" spans="9:19" x14ac:dyDescent="0.25">
      <c r="I5360" s="45">
        <f t="shared" ref="I5360:I5423" si="336">IF(D5360&gt;0,D5360/3600*R5360*(A5360-A5359)*S5360*(B5360-C5360)/3600,0)</f>
        <v>0</v>
      </c>
      <c r="J5360" s="45">
        <f t="shared" ref="J5360:J5423" si="337">J5359+I5360</f>
        <v>14.048346409267548</v>
      </c>
      <c r="K5360" s="39" t="e">
        <f t="shared" ref="K5360:K5423" si="338">I5360/((A5360-A5359)/3600)</f>
        <v>#DIV/0!</v>
      </c>
      <c r="L5360" s="46">
        <f>J5360/Eingaben!$D$29</f>
        <v>0.9648673097488808</v>
      </c>
      <c r="M5360" s="44" t="e">
        <f>K5360/Eingaben!$D$8</f>
        <v>#DIV/0!</v>
      </c>
      <c r="N5360" s="46">
        <f>ABS(B5360-C5360)/Eingaben!$D$8</f>
        <v>0</v>
      </c>
      <c r="P5360">
        <f>D5360/3600000*G5360*100*100/Eingaben!$D$39*(A5360-A5359)/3600</f>
        <v>0</v>
      </c>
      <c r="R5360" s="91" t="e">
        <f>('Dichte Wasser'!$B$4*AVERAGE(B5360:C5360)^3+'Dichte Wasser'!$B$3*AVERAGE(B5360:C5360)^2+'Dichte Wasser'!$B$2*AVERAGE(B5360:C5360)+'Dichte Wasser'!$B$1)/1000</f>
        <v>#DIV/0!</v>
      </c>
      <c r="S5360" s="92" t="e">
        <f t="shared" ref="S5360:S5423" si="339" xml:space="preserve">  0.0000000024*AVERAGE(B5360:C5360)^4 - 0.0000005979*AVERAGE(B5360:C5360)^3 + 0.0000621355*AVERAGE(B5360:C5360)^2 - 0.0026683907*AVERAGE(B5360:C5360) + 4.2176232303</f>
        <v>#DIV/0!</v>
      </c>
    </row>
    <row r="5361" spans="9:19" x14ac:dyDescent="0.25">
      <c r="I5361" s="45">
        <f t="shared" si="336"/>
        <v>0</v>
      </c>
      <c r="J5361" s="45">
        <f t="shared" si="337"/>
        <v>14.048346409267548</v>
      </c>
      <c r="K5361" s="39" t="e">
        <f t="shared" si="338"/>
        <v>#DIV/0!</v>
      </c>
      <c r="L5361" s="46">
        <f>J5361/Eingaben!$D$29</f>
        <v>0.9648673097488808</v>
      </c>
      <c r="M5361" s="44" t="e">
        <f>K5361/Eingaben!$D$8</f>
        <v>#DIV/0!</v>
      </c>
      <c r="N5361" s="46">
        <f>ABS(B5361-C5361)/Eingaben!$D$8</f>
        <v>0</v>
      </c>
      <c r="P5361">
        <f>D5361/3600000*G5361*100*100/Eingaben!$D$39*(A5361-A5360)/3600</f>
        <v>0</v>
      </c>
      <c r="R5361" s="91" t="e">
        <f>('Dichte Wasser'!$B$4*AVERAGE(B5361:C5361)^3+'Dichte Wasser'!$B$3*AVERAGE(B5361:C5361)^2+'Dichte Wasser'!$B$2*AVERAGE(B5361:C5361)+'Dichte Wasser'!$B$1)/1000</f>
        <v>#DIV/0!</v>
      </c>
      <c r="S5361" s="92" t="e">
        <f t="shared" si="339"/>
        <v>#DIV/0!</v>
      </c>
    </row>
    <row r="5362" spans="9:19" x14ac:dyDescent="0.25">
      <c r="I5362" s="45">
        <f t="shared" si="336"/>
        <v>0</v>
      </c>
      <c r="J5362" s="45">
        <f t="shared" si="337"/>
        <v>14.048346409267548</v>
      </c>
      <c r="K5362" s="39" t="e">
        <f t="shared" si="338"/>
        <v>#DIV/0!</v>
      </c>
      <c r="L5362" s="46">
        <f>J5362/Eingaben!$D$29</f>
        <v>0.9648673097488808</v>
      </c>
      <c r="M5362" s="44" t="e">
        <f>K5362/Eingaben!$D$8</f>
        <v>#DIV/0!</v>
      </c>
      <c r="N5362" s="46">
        <f>ABS(B5362-C5362)/Eingaben!$D$8</f>
        <v>0</v>
      </c>
      <c r="P5362">
        <f>D5362/3600000*G5362*100*100/Eingaben!$D$39*(A5362-A5361)/3600</f>
        <v>0</v>
      </c>
      <c r="R5362" s="91" t="e">
        <f>('Dichte Wasser'!$B$4*AVERAGE(B5362:C5362)^3+'Dichte Wasser'!$B$3*AVERAGE(B5362:C5362)^2+'Dichte Wasser'!$B$2*AVERAGE(B5362:C5362)+'Dichte Wasser'!$B$1)/1000</f>
        <v>#DIV/0!</v>
      </c>
      <c r="S5362" s="92" t="e">
        <f t="shared" si="339"/>
        <v>#DIV/0!</v>
      </c>
    </row>
    <row r="5363" spans="9:19" x14ac:dyDescent="0.25">
      <c r="I5363" s="45">
        <f t="shared" si="336"/>
        <v>0</v>
      </c>
      <c r="J5363" s="45">
        <f t="shared" si="337"/>
        <v>14.048346409267548</v>
      </c>
      <c r="K5363" s="39" t="e">
        <f t="shared" si="338"/>
        <v>#DIV/0!</v>
      </c>
      <c r="L5363" s="46">
        <f>J5363/Eingaben!$D$29</f>
        <v>0.9648673097488808</v>
      </c>
      <c r="M5363" s="44" t="e">
        <f>K5363/Eingaben!$D$8</f>
        <v>#DIV/0!</v>
      </c>
      <c r="N5363" s="46">
        <f>ABS(B5363-C5363)/Eingaben!$D$8</f>
        <v>0</v>
      </c>
      <c r="P5363">
        <f>D5363/3600000*G5363*100*100/Eingaben!$D$39*(A5363-A5362)/3600</f>
        <v>0</v>
      </c>
      <c r="R5363" s="91" t="e">
        <f>('Dichte Wasser'!$B$4*AVERAGE(B5363:C5363)^3+'Dichte Wasser'!$B$3*AVERAGE(B5363:C5363)^2+'Dichte Wasser'!$B$2*AVERAGE(B5363:C5363)+'Dichte Wasser'!$B$1)/1000</f>
        <v>#DIV/0!</v>
      </c>
      <c r="S5363" s="92" t="e">
        <f t="shared" si="339"/>
        <v>#DIV/0!</v>
      </c>
    </row>
    <row r="5364" spans="9:19" x14ac:dyDescent="0.25">
      <c r="I5364" s="45">
        <f t="shared" si="336"/>
        <v>0</v>
      </c>
      <c r="J5364" s="45">
        <f t="shared" si="337"/>
        <v>14.048346409267548</v>
      </c>
      <c r="K5364" s="39" t="e">
        <f t="shared" si="338"/>
        <v>#DIV/0!</v>
      </c>
      <c r="L5364" s="46">
        <f>J5364/Eingaben!$D$29</f>
        <v>0.9648673097488808</v>
      </c>
      <c r="M5364" s="44" t="e">
        <f>K5364/Eingaben!$D$8</f>
        <v>#DIV/0!</v>
      </c>
      <c r="N5364" s="46">
        <f>ABS(B5364-C5364)/Eingaben!$D$8</f>
        <v>0</v>
      </c>
      <c r="P5364">
        <f>D5364/3600000*G5364*100*100/Eingaben!$D$39*(A5364-A5363)/3600</f>
        <v>0</v>
      </c>
      <c r="R5364" s="91" t="e">
        <f>('Dichte Wasser'!$B$4*AVERAGE(B5364:C5364)^3+'Dichte Wasser'!$B$3*AVERAGE(B5364:C5364)^2+'Dichte Wasser'!$B$2*AVERAGE(B5364:C5364)+'Dichte Wasser'!$B$1)/1000</f>
        <v>#DIV/0!</v>
      </c>
      <c r="S5364" s="92" t="e">
        <f t="shared" si="339"/>
        <v>#DIV/0!</v>
      </c>
    </row>
    <row r="5365" spans="9:19" x14ac:dyDescent="0.25">
      <c r="I5365" s="45">
        <f t="shared" si="336"/>
        <v>0</v>
      </c>
      <c r="J5365" s="45">
        <f t="shared" si="337"/>
        <v>14.048346409267548</v>
      </c>
      <c r="K5365" s="39" t="e">
        <f t="shared" si="338"/>
        <v>#DIV/0!</v>
      </c>
      <c r="L5365" s="46">
        <f>J5365/Eingaben!$D$29</f>
        <v>0.9648673097488808</v>
      </c>
      <c r="M5365" s="44" t="e">
        <f>K5365/Eingaben!$D$8</f>
        <v>#DIV/0!</v>
      </c>
      <c r="N5365" s="46">
        <f>ABS(B5365-C5365)/Eingaben!$D$8</f>
        <v>0</v>
      </c>
      <c r="P5365">
        <f>D5365/3600000*G5365*100*100/Eingaben!$D$39*(A5365-A5364)/3600</f>
        <v>0</v>
      </c>
      <c r="R5365" s="91" t="e">
        <f>('Dichte Wasser'!$B$4*AVERAGE(B5365:C5365)^3+'Dichte Wasser'!$B$3*AVERAGE(B5365:C5365)^2+'Dichte Wasser'!$B$2*AVERAGE(B5365:C5365)+'Dichte Wasser'!$B$1)/1000</f>
        <v>#DIV/0!</v>
      </c>
      <c r="S5365" s="92" t="e">
        <f t="shared" si="339"/>
        <v>#DIV/0!</v>
      </c>
    </row>
    <row r="5366" spans="9:19" x14ac:dyDescent="0.25">
      <c r="I5366" s="45">
        <f t="shared" si="336"/>
        <v>0</v>
      </c>
      <c r="J5366" s="45">
        <f t="shared" si="337"/>
        <v>14.048346409267548</v>
      </c>
      <c r="K5366" s="39" t="e">
        <f t="shared" si="338"/>
        <v>#DIV/0!</v>
      </c>
      <c r="L5366" s="46">
        <f>J5366/Eingaben!$D$29</f>
        <v>0.9648673097488808</v>
      </c>
      <c r="M5366" s="44" t="e">
        <f>K5366/Eingaben!$D$8</f>
        <v>#DIV/0!</v>
      </c>
      <c r="N5366" s="46">
        <f>ABS(B5366-C5366)/Eingaben!$D$8</f>
        <v>0</v>
      </c>
      <c r="P5366">
        <f>D5366/3600000*G5366*100*100/Eingaben!$D$39*(A5366-A5365)/3600</f>
        <v>0</v>
      </c>
      <c r="R5366" s="91" t="e">
        <f>('Dichte Wasser'!$B$4*AVERAGE(B5366:C5366)^3+'Dichte Wasser'!$B$3*AVERAGE(B5366:C5366)^2+'Dichte Wasser'!$B$2*AVERAGE(B5366:C5366)+'Dichte Wasser'!$B$1)/1000</f>
        <v>#DIV/0!</v>
      </c>
      <c r="S5366" s="92" t="e">
        <f t="shared" si="339"/>
        <v>#DIV/0!</v>
      </c>
    </row>
    <row r="5367" spans="9:19" x14ac:dyDescent="0.25">
      <c r="I5367" s="45">
        <f t="shared" si="336"/>
        <v>0</v>
      </c>
      <c r="J5367" s="45">
        <f t="shared" si="337"/>
        <v>14.048346409267548</v>
      </c>
      <c r="K5367" s="39" t="e">
        <f t="shared" si="338"/>
        <v>#DIV/0!</v>
      </c>
      <c r="L5367" s="46">
        <f>J5367/Eingaben!$D$29</f>
        <v>0.9648673097488808</v>
      </c>
      <c r="M5367" s="44" t="e">
        <f>K5367/Eingaben!$D$8</f>
        <v>#DIV/0!</v>
      </c>
      <c r="N5367" s="46">
        <f>ABS(B5367-C5367)/Eingaben!$D$8</f>
        <v>0</v>
      </c>
      <c r="P5367">
        <f>D5367/3600000*G5367*100*100/Eingaben!$D$39*(A5367-A5366)/3600</f>
        <v>0</v>
      </c>
      <c r="R5367" s="91" t="e">
        <f>('Dichte Wasser'!$B$4*AVERAGE(B5367:C5367)^3+'Dichte Wasser'!$B$3*AVERAGE(B5367:C5367)^2+'Dichte Wasser'!$B$2*AVERAGE(B5367:C5367)+'Dichte Wasser'!$B$1)/1000</f>
        <v>#DIV/0!</v>
      </c>
      <c r="S5367" s="92" t="e">
        <f t="shared" si="339"/>
        <v>#DIV/0!</v>
      </c>
    </row>
    <row r="5368" spans="9:19" x14ac:dyDescent="0.25">
      <c r="I5368" s="45">
        <f t="shared" si="336"/>
        <v>0</v>
      </c>
      <c r="J5368" s="45">
        <f t="shared" si="337"/>
        <v>14.048346409267548</v>
      </c>
      <c r="K5368" s="39" t="e">
        <f t="shared" si="338"/>
        <v>#DIV/0!</v>
      </c>
      <c r="L5368" s="46">
        <f>J5368/Eingaben!$D$29</f>
        <v>0.9648673097488808</v>
      </c>
      <c r="M5368" s="44" t="e">
        <f>K5368/Eingaben!$D$8</f>
        <v>#DIV/0!</v>
      </c>
      <c r="N5368" s="46">
        <f>ABS(B5368-C5368)/Eingaben!$D$8</f>
        <v>0</v>
      </c>
      <c r="P5368">
        <f>D5368/3600000*G5368*100*100/Eingaben!$D$39*(A5368-A5367)/3600</f>
        <v>0</v>
      </c>
      <c r="R5368" s="91" t="e">
        <f>('Dichte Wasser'!$B$4*AVERAGE(B5368:C5368)^3+'Dichte Wasser'!$B$3*AVERAGE(B5368:C5368)^2+'Dichte Wasser'!$B$2*AVERAGE(B5368:C5368)+'Dichte Wasser'!$B$1)/1000</f>
        <v>#DIV/0!</v>
      </c>
      <c r="S5368" s="92" t="e">
        <f t="shared" si="339"/>
        <v>#DIV/0!</v>
      </c>
    </row>
    <row r="5369" spans="9:19" x14ac:dyDescent="0.25">
      <c r="I5369" s="45">
        <f t="shared" si="336"/>
        <v>0</v>
      </c>
      <c r="J5369" s="45">
        <f t="shared" si="337"/>
        <v>14.048346409267548</v>
      </c>
      <c r="K5369" s="39" t="e">
        <f t="shared" si="338"/>
        <v>#DIV/0!</v>
      </c>
      <c r="L5369" s="46">
        <f>J5369/Eingaben!$D$29</f>
        <v>0.9648673097488808</v>
      </c>
      <c r="M5369" s="44" t="e">
        <f>K5369/Eingaben!$D$8</f>
        <v>#DIV/0!</v>
      </c>
      <c r="N5369" s="46">
        <f>ABS(B5369-C5369)/Eingaben!$D$8</f>
        <v>0</v>
      </c>
      <c r="P5369">
        <f>D5369/3600000*G5369*100*100/Eingaben!$D$39*(A5369-A5368)/3600</f>
        <v>0</v>
      </c>
      <c r="R5369" s="91" t="e">
        <f>('Dichte Wasser'!$B$4*AVERAGE(B5369:C5369)^3+'Dichte Wasser'!$B$3*AVERAGE(B5369:C5369)^2+'Dichte Wasser'!$B$2*AVERAGE(B5369:C5369)+'Dichte Wasser'!$B$1)/1000</f>
        <v>#DIV/0!</v>
      </c>
      <c r="S5369" s="92" t="e">
        <f t="shared" si="339"/>
        <v>#DIV/0!</v>
      </c>
    </row>
    <row r="5370" spans="9:19" x14ac:dyDescent="0.25">
      <c r="I5370" s="45">
        <f t="shared" si="336"/>
        <v>0</v>
      </c>
      <c r="J5370" s="45">
        <f t="shared" si="337"/>
        <v>14.048346409267548</v>
      </c>
      <c r="K5370" s="39" t="e">
        <f t="shared" si="338"/>
        <v>#DIV/0!</v>
      </c>
      <c r="L5370" s="46">
        <f>J5370/Eingaben!$D$29</f>
        <v>0.9648673097488808</v>
      </c>
      <c r="M5370" s="44" t="e">
        <f>K5370/Eingaben!$D$8</f>
        <v>#DIV/0!</v>
      </c>
      <c r="N5370" s="46">
        <f>ABS(B5370-C5370)/Eingaben!$D$8</f>
        <v>0</v>
      </c>
      <c r="P5370">
        <f>D5370/3600000*G5370*100*100/Eingaben!$D$39*(A5370-A5369)/3600</f>
        <v>0</v>
      </c>
      <c r="R5370" s="91" t="e">
        <f>('Dichte Wasser'!$B$4*AVERAGE(B5370:C5370)^3+'Dichte Wasser'!$B$3*AVERAGE(B5370:C5370)^2+'Dichte Wasser'!$B$2*AVERAGE(B5370:C5370)+'Dichte Wasser'!$B$1)/1000</f>
        <v>#DIV/0!</v>
      </c>
      <c r="S5370" s="92" t="e">
        <f t="shared" si="339"/>
        <v>#DIV/0!</v>
      </c>
    </row>
    <row r="5371" spans="9:19" x14ac:dyDescent="0.25">
      <c r="I5371" s="45">
        <f t="shared" si="336"/>
        <v>0</v>
      </c>
      <c r="J5371" s="45">
        <f t="shared" si="337"/>
        <v>14.048346409267548</v>
      </c>
      <c r="K5371" s="39" t="e">
        <f t="shared" si="338"/>
        <v>#DIV/0!</v>
      </c>
      <c r="L5371" s="46">
        <f>J5371/Eingaben!$D$29</f>
        <v>0.9648673097488808</v>
      </c>
      <c r="M5371" s="44" t="e">
        <f>K5371/Eingaben!$D$8</f>
        <v>#DIV/0!</v>
      </c>
      <c r="N5371" s="46">
        <f>ABS(B5371-C5371)/Eingaben!$D$8</f>
        <v>0</v>
      </c>
      <c r="P5371">
        <f>D5371/3600000*G5371*100*100/Eingaben!$D$39*(A5371-A5370)/3600</f>
        <v>0</v>
      </c>
      <c r="R5371" s="91" t="e">
        <f>('Dichte Wasser'!$B$4*AVERAGE(B5371:C5371)^3+'Dichte Wasser'!$B$3*AVERAGE(B5371:C5371)^2+'Dichte Wasser'!$B$2*AVERAGE(B5371:C5371)+'Dichte Wasser'!$B$1)/1000</f>
        <v>#DIV/0!</v>
      </c>
      <c r="S5371" s="92" t="e">
        <f t="shared" si="339"/>
        <v>#DIV/0!</v>
      </c>
    </row>
    <row r="5372" spans="9:19" x14ac:dyDescent="0.25">
      <c r="I5372" s="45">
        <f t="shared" si="336"/>
        <v>0</v>
      </c>
      <c r="J5372" s="45">
        <f t="shared" si="337"/>
        <v>14.048346409267548</v>
      </c>
      <c r="K5372" s="39" t="e">
        <f t="shared" si="338"/>
        <v>#DIV/0!</v>
      </c>
      <c r="L5372" s="46">
        <f>J5372/Eingaben!$D$29</f>
        <v>0.9648673097488808</v>
      </c>
      <c r="M5372" s="44" t="e">
        <f>K5372/Eingaben!$D$8</f>
        <v>#DIV/0!</v>
      </c>
      <c r="N5372" s="46">
        <f>ABS(B5372-C5372)/Eingaben!$D$8</f>
        <v>0</v>
      </c>
      <c r="P5372">
        <f>D5372/3600000*G5372*100*100/Eingaben!$D$39*(A5372-A5371)/3600</f>
        <v>0</v>
      </c>
      <c r="R5372" s="91" t="e">
        <f>('Dichte Wasser'!$B$4*AVERAGE(B5372:C5372)^3+'Dichte Wasser'!$B$3*AVERAGE(B5372:C5372)^2+'Dichte Wasser'!$B$2*AVERAGE(B5372:C5372)+'Dichte Wasser'!$B$1)/1000</f>
        <v>#DIV/0!</v>
      </c>
      <c r="S5372" s="92" t="e">
        <f t="shared" si="339"/>
        <v>#DIV/0!</v>
      </c>
    </row>
    <row r="5373" spans="9:19" x14ac:dyDescent="0.25">
      <c r="I5373" s="45">
        <f t="shared" si="336"/>
        <v>0</v>
      </c>
      <c r="J5373" s="45">
        <f t="shared" si="337"/>
        <v>14.048346409267548</v>
      </c>
      <c r="K5373" s="39" t="e">
        <f t="shared" si="338"/>
        <v>#DIV/0!</v>
      </c>
      <c r="L5373" s="46">
        <f>J5373/Eingaben!$D$29</f>
        <v>0.9648673097488808</v>
      </c>
      <c r="M5373" s="44" t="e">
        <f>K5373/Eingaben!$D$8</f>
        <v>#DIV/0!</v>
      </c>
      <c r="N5373" s="46">
        <f>ABS(B5373-C5373)/Eingaben!$D$8</f>
        <v>0</v>
      </c>
      <c r="P5373">
        <f>D5373/3600000*G5373*100*100/Eingaben!$D$39*(A5373-A5372)/3600</f>
        <v>0</v>
      </c>
      <c r="R5373" s="91" t="e">
        <f>('Dichte Wasser'!$B$4*AVERAGE(B5373:C5373)^3+'Dichte Wasser'!$B$3*AVERAGE(B5373:C5373)^2+'Dichte Wasser'!$B$2*AVERAGE(B5373:C5373)+'Dichte Wasser'!$B$1)/1000</f>
        <v>#DIV/0!</v>
      </c>
      <c r="S5373" s="92" t="e">
        <f t="shared" si="339"/>
        <v>#DIV/0!</v>
      </c>
    </row>
    <row r="5374" spans="9:19" x14ac:dyDescent="0.25">
      <c r="I5374" s="45">
        <f t="shared" si="336"/>
        <v>0</v>
      </c>
      <c r="J5374" s="45">
        <f t="shared" si="337"/>
        <v>14.048346409267548</v>
      </c>
      <c r="K5374" s="39" t="e">
        <f t="shared" si="338"/>
        <v>#DIV/0!</v>
      </c>
      <c r="L5374" s="46">
        <f>J5374/Eingaben!$D$29</f>
        <v>0.9648673097488808</v>
      </c>
      <c r="M5374" s="44" t="e">
        <f>K5374/Eingaben!$D$8</f>
        <v>#DIV/0!</v>
      </c>
      <c r="N5374" s="46">
        <f>ABS(B5374-C5374)/Eingaben!$D$8</f>
        <v>0</v>
      </c>
      <c r="P5374">
        <f>D5374/3600000*G5374*100*100/Eingaben!$D$39*(A5374-A5373)/3600</f>
        <v>0</v>
      </c>
      <c r="R5374" s="91" t="e">
        <f>('Dichte Wasser'!$B$4*AVERAGE(B5374:C5374)^3+'Dichte Wasser'!$B$3*AVERAGE(B5374:C5374)^2+'Dichte Wasser'!$B$2*AVERAGE(B5374:C5374)+'Dichte Wasser'!$B$1)/1000</f>
        <v>#DIV/0!</v>
      </c>
      <c r="S5374" s="92" t="e">
        <f t="shared" si="339"/>
        <v>#DIV/0!</v>
      </c>
    </row>
    <row r="5375" spans="9:19" x14ac:dyDescent="0.25">
      <c r="I5375" s="45">
        <f t="shared" si="336"/>
        <v>0</v>
      </c>
      <c r="J5375" s="45">
        <f t="shared" si="337"/>
        <v>14.048346409267548</v>
      </c>
      <c r="K5375" s="39" t="e">
        <f t="shared" si="338"/>
        <v>#DIV/0!</v>
      </c>
      <c r="L5375" s="46">
        <f>J5375/Eingaben!$D$29</f>
        <v>0.9648673097488808</v>
      </c>
      <c r="M5375" s="44" t="e">
        <f>K5375/Eingaben!$D$8</f>
        <v>#DIV/0!</v>
      </c>
      <c r="N5375" s="46">
        <f>ABS(B5375-C5375)/Eingaben!$D$8</f>
        <v>0</v>
      </c>
      <c r="P5375">
        <f>D5375/3600000*G5375*100*100/Eingaben!$D$39*(A5375-A5374)/3600</f>
        <v>0</v>
      </c>
      <c r="R5375" s="91" t="e">
        <f>('Dichte Wasser'!$B$4*AVERAGE(B5375:C5375)^3+'Dichte Wasser'!$B$3*AVERAGE(B5375:C5375)^2+'Dichte Wasser'!$B$2*AVERAGE(B5375:C5375)+'Dichte Wasser'!$B$1)/1000</f>
        <v>#DIV/0!</v>
      </c>
      <c r="S5375" s="92" t="e">
        <f t="shared" si="339"/>
        <v>#DIV/0!</v>
      </c>
    </row>
    <row r="5376" spans="9:19" x14ac:dyDescent="0.25">
      <c r="I5376" s="45">
        <f t="shared" si="336"/>
        <v>0</v>
      </c>
      <c r="J5376" s="45">
        <f t="shared" si="337"/>
        <v>14.048346409267548</v>
      </c>
      <c r="K5376" s="39" t="e">
        <f t="shared" si="338"/>
        <v>#DIV/0!</v>
      </c>
      <c r="L5376" s="46">
        <f>J5376/Eingaben!$D$29</f>
        <v>0.9648673097488808</v>
      </c>
      <c r="M5376" s="44" t="e">
        <f>K5376/Eingaben!$D$8</f>
        <v>#DIV/0!</v>
      </c>
      <c r="N5376" s="46">
        <f>ABS(B5376-C5376)/Eingaben!$D$8</f>
        <v>0</v>
      </c>
      <c r="P5376">
        <f>D5376/3600000*G5376*100*100/Eingaben!$D$39*(A5376-A5375)/3600</f>
        <v>0</v>
      </c>
      <c r="R5376" s="91" t="e">
        <f>('Dichte Wasser'!$B$4*AVERAGE(B5376:C5376)^3+'Dichte Wasser'!$B$3*AVERAGE(B5376:C5376)^2+'Dichte Wasser'!$B$2*AVERAGE(B5376:C5376)+'Dichte Wasser'!$B$1)/1000</f>
        <v>#DIV/0!</v>
      </c>
      <c r="S5376" s="92" t="e">
        <f t="shared" si="339"/>
        <v>#DIV/0!</v>
      </c>
    </row>
    <row r="5377" spans="9:19" x14ac:dyDescent="0.25">
      <c r="I5377" s="45">
        <f t="shared" si="336"/>
        <v>0</v>
      </c>
      <c r="J5377" s="45">
        <f t="shared" si="337"/>
        <v>14.048346409267548</v>
      </c>
      <c r="K5377" s="39" t="e">
        <f t="shared" si="338"/>
        <v>#DIV/0!</v>
      </c>
      <c r="L5377" s="46">
        <f>J5377/Eingaben!$D$29</f>
        <v>0.9648673097488808</v>
      </c>
      <c r="M5377" s="44" t="e">
        <f>K5377/Eingaben!$D$8</f>
        <v>#DIV/0!</v>
      </c>
      <c r="N5377" s="46">
        <f>ABS(B5377-C5377)/Eingaben!$D$8</f>
        <v>0</v>
      </c>
      <c r="P5377">
        <f>D5377/3600000*G5377*100*100/Eingaben!$D$39*(A5377-A5376)/3600</f>
        <v>0</v>
      </c>
      <c r="R5377" s="91" t="e">
        <f>('Dichte Wasser'!$B$4*AVERAGE(B5377:C5377)^3+'Dichte Wasser'!$B$3*AVERAGE(B5377:C5377)^2+'Dichte Wasser'!$B$2*AVERAGE(B5377:C5377)+'Dichte Wasser'!$B$1)/1000</f>
        <v>#DIV/0!</v>
      </c>
      <c r="S5377" s="92" t="e">
        <f t="shared" si="339"/>
        <v>#DIV/0!</v>
      </c>
    </row>
    <row r="5378" spans="9:19" x14ac:dyDescent="0.25">
      <c r="I5378" s="45">
        <f t="shared" si="336"/>
        <v>0</v>
      </c>
      <c r="J5378" s="45">
        <f t="shared" si="337"/>
        <v>14.048346409267548</v>
      </c>
      <c r="K5378" s="39" t="e">
        <f t="shared" si="338"/>
        <v>#DIV/0!</v>
      </c>
      <c r="L5378" s="46">
        <f>J5378/Eingaben!$D$29</f>
        <v>0.9648673097488808</v>
      </c>
      <c r="M5378" s="44" t="e">
        <f>K5378/Eingaben!$D$8</f>
        <v>#DIV/0!</v>
      </c>
      <c r="N5378" s="46">
        <f>ABS(B5378-C5378)/Eingaben!$D$8</f>
        <v>0</v>
      </c>
      <c r="P5378">
        <f>D5378/3600000*G5378*100*100/Eingaben!$D$39*(A5378-A5377)/3600</f>
        <v>0</v>
      </c>
      <c r="R5378" s="91" t="e">
        <f>('Dichte Wasser'!$B$4*AVERAGE(B5378:C5378)^3+'Dichte Wasser'!$B$3*AVERAGE(B5378:C5378)^2+'Dichte Wasser'!$B$2*AVERAGE(B5378:C5378)+'Dichte Wasser'!$B$1)/1000</f>
        <v>#DIV/0!</v>
      </c>
      <c r="S5378" s="92" t="e">
        <f t="shared" si="339"/>
        <v>#DIV/0!</v>
      </c>
    </row>
    <row r="5379" spans="9:19" x14ac:dyDescent="0.25">
      <c r="I5379" s="45">
        <f t="shared" si="336"/>
        <v>0</v>
      </c>
      <c r="J5379" s="45">
        <f t="shared" si="337"/>
        <v>14.048346409267548</v>
      </c>
      <c r="K5379" s="39" t="e">
        <f t="shared" si="338"/>
        <v>#DIV/0!</v>
      </c>
      <c r="L5379" s="46">
        <f>J5379/Eingaben!$D$29</f>
        <v>0.9648673097488808</v>
      </c>
      <c r="M5379" s="44" t="e">
        <f>K5379/Eingaben!$D$8</f>
        <v>#DIV/0!</v>
      </c>
      <c r="N5379" s="46">
        <f>ABS(B5379-C5379)/Eingaben!$D$8</f>
        <v>0</v>
      </c>
      <c r="P5379">
        <f>D5379/3600000*G5379*100*100/Eingaben!$D$39*(A5379-A5378)/3600</f>
        <v>0</v>
      </c>
      <c r="R5379" s="91" t="e">
        <f>('Dichte Wasser'!$B$4*AVERAGE(B5379:C5379)^3+'Dichte Wasser'!$B$3*AVERAGE(B5379:C5379)^2+'Dichte Wasser'!$B$2*AVERAGE(B5379:C5379)+'Dichte Wasser'!$B$1)/1000</f>
        <v>#DIV/0!</v>
      </c>
      <c r="S5379" s="92" t="e">
        <f t="shared" si="339"/>
        <v>#DIV/0!</v>
      </c>
    </row>
    <row r="5380" spans="9:19" x14ac:dyDescent="0.25">
      <c r="I5380" s="45">
        <f t="shared" si="336"/>
        <v>0</v>
      </c>
      <c r="J5380" s="45">
        <f t="shared" si="337"/>
        <v>14.048346409267548</v>
      </c>
      <c r="K5380" s="39" t="e">
        <f t="shared" si="338"/>
        <v>#DIV/0!</v>
      </c>
      <c r="L5380" s="46">
        <f>J5380/Eingaben!$D$29</f>
        <v>0.9648673097488808</v>
      </c>
      <c r="M5380" s="44" t="e">
        <f>K5380/Eingaben!$D$8</f>
        <v>#DIV/0!</v>
      </c>
      <c r="N5380" s="46">
        <f>ABS(B5380-C5380)/Eingaben!$D$8</f>
        <v>0</v>
      </c>
      <c r="P5380">
        <f>D5380/3600000*G5380*100*100/Eingaben!$D$39*(A5380-A5379)/3600</f>
        <v>0</v>
      </c>
      <c r="R5380" s="91" t="e">
        <f>('Dichte Wasser'!$B$4*AVERAGE(B5380:C5380)^3+'Dichte Wasser'!$B$3*AVERAGE(B5380:C5380)^2+'Dichte Wasser'!$B$2*AVERAGE(B5380:C5380)+'Dichte Wasser'!$B$1)/1000</f>
        <v>#DIV/0!</v>
      </c>
      <c r="S5380" s="92" t="e">
        <f t="shared" si="339"/>
        <v>#DIV/0!</v>
      </c>
    </row>
    <row r="5381" spans="9:19" x14ac:dyDescent="0.25">
      <c r="I5381" s="45">
        <f t="shared" si="336"/>
        <v>0</v>
      </c>
      <c r="J5381" s="45">
        <f t="shared" si="337"/>
        <v>14.048346409267548</v>
      </c>
      <c r="K5381" s="39" t="e">
        <f t="shared" si="338"/>
        <v>#DIV/0!</v>
      </c>
      <c r="L5381" s="46">
        <f>J5381/Eingaben!$D$29</f>
        <v>0.9648673097488808</v>
      </c>
      <c r="M5381" s="44" t="e">
        <f>K5381/Eingaben!$D$8</f>
        <v>#DIV/0!</v>
      </c>
      <c r="N5381" s="46">
        <f>ABS(B5381-C5381)/Eingaben!$D$8</f>
        <v>0</v>
      </c>
      <c r="P5381">
        <f>D5381/3600000*G5381*100*100/Eingaben!$D$39*(A5381-A5380)/3600</f>
        <v>0</v>
      </c>
      <c r="R5381" s="91" t="e">
        <f>('Dichte Wasser'!$B$4*AVERAGE(B5381:C5381)^3+'Dichte Wasser'!$B$3*AVERAGE(B5381:C5381)^2+'Dichte Wasser'!$B$2*AVERAGE(B5381:C5381)+'Dichte Wasser'!$B$1)/1000</f>
        <v>#DIV/0!</v>
      </c>
      <c r="S5381" s="92" t="e">
        <f t="shared" si="339"/>
        <v>#DIV/0!</v>
      </c>
    </row>
    <row r="5382" spans="9:19" x14ac:dyDescent="0.25">
      <c r="I5382" s="45">
        <f t="shared" si="336"/>
        <v>0</v>
      </c>
      <c r="J5382" s="45">
        <f t="shared" si="337"/>
        <v>14.048346409267548</v>
      </c>
      <c r="K5382" s="39" t="e">
        <f t="shared" si="338"/>
        <v>#DIV/0!</v>
      </c>
      <c r="L5382" s="46">
        <f>J5382/Eingaben!$D$29</f>
        <v>0.9648673097488808</v>
      </c>
      <c r="M5382" s="44" t="e">
        <f>K5382/Eingaben!$D$8</f>
        <v>#DIV/0!</v>
      </c>
      <c r="N5382" s="46">
        <f>ABS(B5382-C5382)/Eingaben!$D$8</f>
        <v>0</v>
      </c>
      <c r="P5382">
        <f>D5382/3600000*G5382*100*100/Eingaben!$D$39*(A5382-A5381)/3600</f>
        <v>0</v>
      </c>
      <c r="R5382" s="91" t="e">
        <f>('Dichte Wasser'!$B$4*AVERAGE(B5382:C5382)^3+'Dichte Wasser'!$B$3*AVERAGE(B5382:C5382)^2+'Dichte Wasser'!$B$2*AVERAGE(B5382:C5382)+'Dichte Wasser'!$B$1)/1000</f>
        <v>#DIV/0!</v>
      </c>
      <c r="S5382" s="92" t="e">
        <f t="shared" si="339"/>
        <v>#DIV/0!</v>
      </c>
    </row>
    <row r="5383" spans="9:19" x14ac:dyDescent="0.25">
      <c r="I5383" s="45">
        <f t="shared" si="336"/>
        <v>0</v>
      </c>
      <c r="J5383" s="45">
        <f t="shared" si="337"/>
        <v>14.048346409267548</v>
      </c>
      <c r="K5383" s="39" t="e">
        <f t="shared" si="338"/>
        <v>#DIV/0!</v>
      </c>
      <c r="L5383" s="46">
        <f>J5383/Eingaben!$D$29</f>
        <v>0.9648673097488808</v>
      </c>
      <c r="M5383" s="44" t="e">
        <f>K5383/Eingaben!$D$8</f>
        <v>#DIV/0!</v>
      </c>
      <c r="N5383" s="46">
        <f>ABS(B5383-C5383)/Eingaben!$D$8</f>
        <v>0</v>
      </c>
      <c r="P5383">
        <f>D5383/3600000*G5383*100*100/Eingaben!$D$39*(A5383-A5382)/3600</f>
        <v>0</v>
      </c>
      <c r="R5383" s="91" t="e">
        <f>('Dichte Wasser'!$B$4*AVERAGE(B5383:C5383)^3+'Dichte Wasser'!$B$3*AVERAGE(B5383:C5383)^2+'Dichte Wasser'!$B$2*AVERAGE(B5383:C5383)+'Dichte Wasser'!$B$1)/1000</f>
        <v>#DIV/0!</v>
      </c>
      <c r="S5383" s="92" t="e">
        <f t="shared" si="339"/>
        <v>#DIV/0!</v>
      </c>
    </row>
    <row r="5384" spans="9:19" x14ac:dyDescent="0.25">
      <c r="I5384" s="45">
        <f t="shared" si="336"/>
        <v>0</v>
      </c>
      <c r="J5384" s="45">
        <f t="shared" si="337"/>
        <v>14.048346409267548</v>
      </c>
      <c r="K5384" s="39" t="e">
        <f t="shared" si="338"/>
        <v>#DIV/0!</v>
      </c>
      <c r="L5384" s="46">
        <f>J5384/Eingaben!$D$29</f>
        <v>0.9648673097488808</v>
      </c>
      <c r="M5384" s="44" t="e">
        <f>K5384/Eingaben!$D$8</f>
        <v>#DIV/0!</v>
      </c>
      <c r="N5384" s="46">
        <f>ABS(B5384-C5384)/Eingaben!$D$8</f>
        <v>0</v>
      </c>
      <c r="P5384">
        <f>D5384/3600000*G5384*100*100/Eingaben!$D$39*(A5384-A5383)/3600</f>
        <v>0</v>
      </c>
      <c r="R5384" s="91" t="e">
        <f>('Dichte Wasser'!$B$4*AVERAGE(B5384:C5384)^3+'Dichte Wasser'!$B$3*AVERAGE(B5384:C5384)^2+'Dichte Wasser'!$B$2*AVERAGE(B5384:C5384)+'Dichte Wasser'!$B$1)/1000</f>
        <v>#DIV/0!</v>
      </c>
      <c r="S5384" s="92" t="e">
        <f t="shared" si="339"/>
        <v>#DIV/0!</v>
      </c>
    </row>
    <row r="5385" spans="9:19" x14ac:dyDescent="0.25">
      <c r="I5385" s="45">
        <f t="shared" si="336"/>
        <v>0</v>
      </c>
      <c r="J5385" s="45">
        <f t="shared" si="337"/>
        <v>14.048346409267548</v>
      </c>
      <c r="K5385" s="39" t="e">
        <f t="shared" si="338"/>
        <v>#DIV/0!</v>
      </c>
      <c r="L5385" s="46">
        <f>J5385/Eingaben!$D$29</f>
        <v>0.9648673097488808</v>
      </c>
      <c r="M5385" s="44" t="e">
        <f>K5385/Eingaben!$D$8</f>
        <v>#DIV/0!</v>
      </c>
      <c r="N5385" s="46">
        <f>ABS(B5385-C5385)/Eingaben!$D$8</f>
        <v>0</v>
      </c>
      <c r="P5385">
        <f>D5385/3600000*G5385*100*100/Eingaben!$D$39*(A5385-A5384)/3600</f>
        <v>0</v>
      </c>
      <c r="R5385" s="91" t="e">
        <f>('Dichte Wasser'!$B$4*AVERAGE(B5385:C5385)^3+'Dichte Wasser'!$B$3*AVERAGE(B5385:C5385)^2+'Dichte Wasser'!$B$2*AVERAGE(B5385:C5385)+'Dichte Wasser'!$B$1)/1000</f>
        <v>#DIV/0!</v>
      </c>
      <c r="S5385" s="92" t="e">
        <f t="shared" si="339"/>
        <v>#DIV/0!</v>
      </c>
    </row>
    <row r="5386" spans="9:19" x14ac:dyDescent="0.25">
      <c r="I5386" s="45">
        <f t="shared" si="336"/>
        <v>0</v>
      </c>
      <c r="J5386" s="45">
        <f t="shared" si="337"/>
        <v>14.048346409267548</v>
      </c>
      <c r="K5386" s="39" t="e">
        <f t="shared" si="338"/>
        <v>#DIV/0!</v>
      </c>
      <c r="L5386" s="46">
        <f>J5386/Eingaben!$D$29</f>
        <v>0.9648673097488808</v>
      </c>
      <c r="M5386" s="44" t="e">
        <f>K5386/Eingaben!$D$8</f>
        <v>#DIV/0!</v>
      </c>
      <c r="N5386" s="46">
        <f>ABS(B5386-C5386)/Eingaben!$D$8</f>
        <v>0</v>
      </c>
      <c r="P5386">
        <f>D5386/3600000*G5386*100*100/Eingaben!$D$39*(A5386-A5385)/3600</f>
        <v>0</v>
      </c>
      <c r="R5386" s="91" t="e">
        <f>('Dichte Wasser'!$B$4*AVERAGE(B5386:C5386)^3+'Dichte Wasser'!$B$3*AVERAGE(B5386:C5386)^2+'Dichte Wasser'!$B$2*AVERAGE(B5386:C5386)+'Dichte Wasser'!$B$1)/1000</f>
        <v>#DIV/0!</v>
      </c>
      <c r="S5386" s="92" t="e">
        <f t="shared" si="339"/>
        <v>#DIV/0!</v>
      </c>
    </row>
    <row r="5387" spans="9:19" x14ac:dyDescent="0.25">
      <c r="I5387" s="45">
        <f t="shared" si="336"/>
        <v>0</v>
      </c>
      <c r="J5387" s="45">
        <f t="shared" si="337"/>
        <v>14.048346409267548</v>
      </c>
      <c r="K5387" s="39" t="e">
        <f t="shared" si="338"/>
        <v>#DIV/0!</v>
      </c>
      <c r="L5387" s="46">
        <f>J5387/Eingaben!$D$29</f>
        <v>0.9648673097488808</v>
      </c>
      <c r="M5387" s="44" t="e">
        <f>K5387/Eingaben!$D$8</f>
        <v>#DIV/0!</v>
      </c>
      <c r="N5387" s="46">
        <f>ABS(B5387-C5387)/Eingaben!$D$8</f>
        <v>0</v>
      </c>
      <c r="P5387">
        <f>D5387/3600000*G5387*100*100/Eingaben!$D$39*(A5387-A5386)/3600</f>
        <v>0</v>
      </c>
      <c r="R5387" s="91" t="e">
        <f>('Dichte Wasser'!$B$4*AVERAGE(B5387:C5387)^3+'Dichte Wasser'!$B$3*AVERAGE(B5387:C5387)^2+'Dichte Wasser'!$B$2*AVERAGE(B5387:C5387)+'Dichte Wasser'!$B$1)/1000</f>
        <v>#DIV/0!</v>
      </c>
      <c r="S5387" s="92" t="e">
        <f t="shared" si="339"/>
        <v>#DIV/0!</v>
      </c>
    </row>
    <row r="5388" spans="9:19" x14ac:dyDescent="0.25">
      <c r="I5388" s="45">
        <f t="shared" si="336"/>
        <v>0</v>
      </c>
      <c r="J5388" s="45">
        <f t="shared" si="337"/>
        <v>14.048346409267548</v>
      </c>
      <c r="K5388" s="39" t="e">
        <f t="shared" si="338"/>
        <v>#DIV/0!</v>
      </c>
      <c r="L5388" s="46">
        <f>J5388/Eingaben!$D$29</f>
        <v>0.9648673097488808</v>
      </c>
      <c r="M5388" s="44" t="e">
        <f>K5388/Eingaben!$D$8</f>
        <v>#DIV/0!</v>
      </c>
      <c r="N5388" s="46">
        <f>ABS(B5388-C5388)/Eingaben!$D$8</f>
        <v>0</v>
      </c>
      <c r="P5388">
        <f>D5388/3600000*G5388*100*100/Eingaben!$D$39*(A5388-A5387)/3600</f>
        <v>0</v>
      </c>
      <c r="R5388" s="91" t="e">
        <f>('Dichte Wasser'!$B$4*AVERAGE(B5388:C5388)^3+'Dichte Wasser'!$B$3*AVERAGE(B5388:C5388)^2+'Dichte Wasser'!$B$2*AVERAGE(B5388:C5388)+'Dichte Wasser'!$B$1)/1000</f>
        <v>#DIV/0!</v>
      </c>
      <c r="S5388" s="92" t="e">
        <f t="shared" si="339"/>
        <v>#DIV/0!</v>
      </c>
    </row>
    <row r="5389" spans="9:19" x14ac:dyDescent="0.25">
      <c r="I5389" s="45">
        <f t="shared" si="336"/>
        <v>0</v>
      </c>
      <c r="J5389" s="45">
        <f t="shared" si="337"/>
        <v>14.048346409267548</v>
      </c>
      <c r="K5389" s="39" t="e">
        <f t="shared" si="338"/>
        <v>#DIV/0!</v>
      </c>
      <c r="L5389" s="46">
        <f>J5389/Eingaben!$D$29</f>
        <v>0.9648673097488808</v>
      </c>
      <c r="M5389" s="44" t="e">
        <f>K5389/Eingaben!$D$8</f>
        <v>#DIV/0!</v>
      </c>
      <c r="N5389" s="46">
        <f>ABS(B5389-C5389)/Eingaben!$D$8</f>
        <v>0</v>
      </c>
      <c r="P5389">
        <f>D5389/3600000*G5389*100*100/Eingaben!$D$39*(A5389-A5388)/3600</f>
        <v>0</v>
      </c>
      <c r="R5389" s="91" t="e">
        <f>('Dichte Wasser'!$B$4*AVERAGE(B5389:C5389)^3+'Dichte Wasser'!$B$3*AVERAGE(B5389:C5389)^2+'Dichte Wasser'!$B$2*AVERAGE(B5389:C5389)+'Dichte Wasser'!$B$1)/1000</f>
        <v>#DIV/0!</v>
      </c>
      <c r="S5389" s="92" t="e">
        <f t="shared" si="339"/>
        <v>#DIV/0!</v>
      </c>
    </row>
    <row r="5390" spans="9:19" x14ac:dyDescent="0.25">
      <c r="I5390" s="45">
        <f t="shared" si="336"/>
        <v>0</v>
      </c>
      <c r="J5390" s="45">
        <f t="shared" si="337"/>
        <v>14.048346409267548</v>
      </c>
      <c r="K5390" s="39" t="e">
        <f t="shared" si="338"/>
        <v>#DIV/0!</v>
      </c>
      <c r="L5390" s="46">
        <f>J5390/Eingaben!$D$29</f>
        <v>0.9648673097488808</v>
      </c>
      <c r="M5390" s="44" t="e">
        <f>K5390/Eingaben!$D$8</f>
        <v>#DIV/0!</v>
      </c>
      <c r="N5390" s="46">
        <f>ABS(B5390-C5390)/Eingaben!$D$8</f>
        <v>0</v>
      </c>
      <c r="P5390">
        <f>D5390/3600000*G5390*100*100/Eingaben!$D$39*(A5390-A5389)/3600</f>
        <v>0</v>
      </c>
      <c r="R5390" s="91" t="e">
        <f>('Dichte Wasser'!$B$4*AVERAGE(B5390:C5390)^3+'Dichte Wasser'!$B$3*AVERAGE(B5390:C5390)^2+'Dichte Wasser'!$B$2*AVERAGE(B5390:C5390)+'Dichte Wasser'!$B$1)/1000</f>
        <v>#DIV/0!</v>
      </c>
      <c r="S5390" s="92" t="e">
        <f t="shared" si="339"/>
        <v>#DIV/0!</v>
      </c>
    </row>
    <row r="5391" spans="9:19" x14ac:dyDescent="0.25">
      <c r="I5391" s="45">
        <f t="shared" si="336"/>
        <v>0</v>
      </c>
      <c r="J5391" s="45">
        <f t="shared" si="337"/>
        <v>14.048346409267548</v>
      </c>
      <c r="K5391" s="39" t="e">
        <f t="shared" si="338"/>
        <v>#DIV/0!</v>
      </c>
      <c r="L5391" s="46">
        <f>J5391/Eingaben!$D$29</f>
        <v>0.9648673097488808</v>
      </c>
      <c r="M5391" s="44" t="e">
        <f>K5391/Eingaben!$D$8</f>
        <v>#DIV/0!</v>
      </c>
      <c r="N5391" s="46">
        <f>ABS(B5391-C5391)/Eingaben!$D$8</f>
        <v>0</v>
      </c>
      <c r="P5391">
        <f>D5391/3600000*G5391*100*100/Eingaben!$D$39*(A5391-A5390)/3600</f>
        <v>0</v>
      </c>
      <c r="R5391" s="91" t="e">
        <f>('Dichte Wasser'!$B$4*AVERAGE(B5391:C5391)^3+'Dichte Wasser'!$B$3*AVERAGE(B5391:C5391)^2+'Dichte Wasser'!$B$2*AVERAGE(B5391:C5391)+'Dichte Wasser'!$B$1)/1000</f>
        <v>#DIV/0!</v>
      </c>
      <c r="S5391" s="92" t="e">
        <f t="shared" si="339"/>
        <v>#DIV/0!</v>
      </c>
    </row>
    <row r="5392" spans="9:19" x14ac:dyDescent="0.25">
      <c r="I5392" s="45">
        <f t="shared" si="336"/>
        <v>0</v>
      </c>
      <c r="J5392" s="45">
        <f t="shared" si="337"/>
        <v>14.048346409267548</v>
      </c>
      <c r="K5392" s="39" t="e">
        <f t="shared" si="338"/>
        <v>#DIV/0!</v>
      </c>
      <c r="L5392" s="46">
        <f>J5392/Eingaben!$D$29</f>
        <v>0.9648673097488808</v>
      </c>
      <c r="M5392" s="44" t="e">
        <f>K5392/Eingaben!$D$8</f>
        <v>#DIV/0!</v>
      </c>
      <c r="N5392" s="46">
        <f>ABS(B5392-C5392)/Eingaben!$D$8</f>
        <v>0</v>
      </c>
      <c r="P5392">
        <f>D5392/3600000*G5392*100*100/Eingaben!$D$39*(A5392-A5391)/3600</f>
        <v>0</v>
      </c>
      <c r="R5392" s="91" t="e">
        <f>('Dichte Wasser'!$B$4*AVERAGE(B5392:C5392)^3+'Dichte Wasser'!$B$3*AVERAGE(B5392:C5392)^2+'Dichte Wasser'!$B$2*AVERAGE(B5392:C5392)+'Dichte Wasser'!$B$1)/1000</f>
        <v>#DIV/0!</v>
      </c>
      <c r="S5392" s="92" t="e">
        <f t="shared" si="339"/>
        <v>#DIV/0!</v>
      </c>
    </row>
    <row r="5393" spans="9:19" x14ac:dyDescent="0.25">
      <c r="I5393" s="45">
        <f t="shared" si="336"/>
        <v>0</v>
      </c>
      <c r="J5393" s="45">
        <f t="shared" si="337"/>
        <v>14.048346409267548</v>
      </c>
      <c r="K5393" s="39" t="e">
        <f t="shared" si="338"/>
        <v>#DIV/0!</v>
      </c>
      <c r="L5393" s="46">
        <f>J5393/Eingaben!$D$29</f>
        <v>0.9648673097488808</v>
      </c>
      <c r="M5393" s="44" t="e">
        <f>K5393/Eingaben!$D$8</f>
        <v>#DIV/0!</v>
      </c>
      <c r="N5393" s="46">
        <f>ABS(B5393-C5393)/Eingaben!$D$8</f>
        <v>0</v>
      </c>
      <c r="P5393">
        <f>D5393/3600000*G5393*100*100/Eingaben!$D$39*(A5393-A5392)/3600</f>
        <v>0</v>
      </c>
      <c r="R5393" s="91" t="e">
        <f>('Dichte Wasser'!$B$4*AVERAGE(B5393:C5393)^3+'Dichte Wasser'!$B$3*AVERAGE(B5393:C5393)^2+'Dichte Wasser'!$B$2*AVERAGE(B5393:C5393)+'Dichte Wasser'!$B$1)/1000</f>
        <v>#DIV/0!</v>
      </c>
      <c r="S5393" s="92" t="e">
        <f t="shared" si="339"/>
        <v>#DIV/0!</v>
      </c>
    </row>
    <row r="5394" spans="9:19" x14ac:dyDescent="0.25">
      <c r="I5394" s="45">
        <f t="shared" si="336"/>
        <v>0</v>
      </c>
      <c r="J5394" s="45">
        <f t="shared" si="337"/>
        <v>14.048346409267548</v>
      </c>
      <c r="K5394" s="39" t="e">
        <f t="shared" si="338"/>
        <v>#DIV/0!</v>
      </c>
      <c r="L5394" s="46">
        <f>J5394/Eingaben!$D$29</f>
        <v>0.9648673097488808</v>
      </c>
      <c r="M5394" s="44" t="e">
        <f>K5394/Eingaben!$D$8</f>
        <v>#DIV/0!</v>
      </c>
      <c r="N5394" s="46">
        <f>ABS(B5394-C5394)/Eingaben!$D$8</f>
        <v>0</v>
      </c>
      <c r="P5394">
        <f>D5394/3600000*G5394*100*100/Eingaben!$D$39*(A5394-A5393)/3600</f>
        <v>0</v>
      </c>
      <c r="R5394" s="91" t="e">
        <f>('Dichte Wasser'!$B$4*AVERAGE(B5394:C5394)^3+'Dichte Wasser'!$B$3*AVERAGE(B5394:C5394)^2+'Dichte Wasser'!$B$2*AVERAGE(B5394:C5394)+'Dichte Wasser'!$B$1)/1000</f>
        <v>#DIV/0!</v>
      </c>
      <c r="S5394" s="92" t="e">
        <f t="shared" si="339"/>
        <v>#DIV/0!</v>
      </c>
    </row>
    <row r="5395" spans="9:19" x14ac:dyDescent="0.25">
      <c r="I5395" s="45">
        <f t="shared" si="336"/>
        <v>0</v>
      </c>
      <c r="J5395" s="45">
        <f t="shared" si="337"/>
        <v>14.048346409267548</v>
      </c>
      <c r="K5395" s="39" t="e">
        <f t="shared" si="338"/>
        <v>#DIV/0!</v>
      </c>
      <c r="L5395" s="46">
        <f>J5395/Eingaben!$D$29</f>
        <v>0.9648673097488808</v>
      </c>
      <c r="M5395" s="44" t="e">
        <f>K5395/Eingaben!$D$8</f>
        <v>#DIV/0!</v>
      </c>
      <c r="N5395" s="46">
        <f>ABS(B5395-C5395)/Eingaben!$D$8</f>
        <v>0</v>
      </c>
      <c r="P5395">
        <f>D5395/3600000*G5395*100*100/Eingaben!$D$39*(A5395-A5394)/3600</f>
        <v>0</v>
      </c>
      <c r="R5395" s="91" t="e">
        <f>('Dichte Wasser'!$B$4*AVERAGE(B5395:C5395)^3+'Dichte Wasser'!$B$3*AVERAGE(B5395:C5395)^2+'Dichte Wasser'!$B$2*AVERAGE(B5395:C5395)+'Dichte Wasser'!$B$1)/1000</f>
        <v>#DIV/0!</v>
      </c>
      <c r="S5395" s="92" t="e">
        <f t="shared" si="339"/>
        <v>#DIV/0!</v>
      </c>
    </row>
    <row r="5396" spans="9:19" x14ac:dyDescent="0.25">
      <c r="I5396" s="45">
        <f t="shared" si="336"/>
        <v>0</v>
      </c>
      <c r="J5396" s="45">
        <f t="shared" si="337"/>
        <v>14.048346409267548</v>
      </c>
      <c r="K5396" s="39" t="e">
        <f t="shared" si="338"/>
        <v>#DIV/0!</v>
      </c>
      <c r="L5396" s="46">
        <f>J5396/Eingaben!$D$29</f>
        <v>0.9648673097488808</v>
      </c>
      <c r="M5396" s="44" t="e">
        <f>K5396/Eingaben!$D$8</f>
        <v>#DIV/0!</v>
      </c>
      <c r="N5396" s="46">
        <f>ABS(B5396-C5396)/Eingaben!$D$8</f>
        <v>0</v>
      </c>
      <c r="P5396">
        <f>D5396/3600000*G5396*100*100/Eingaben!$D$39*(A5396-A5395)/3600</f>
        <v>0</v>
      </c>
      <c r="R5396" s="91" t="e">
        <f>('Dichte Wasser'!$B$4*AVERAGE(B5396:C5396)^3+'Dichte Wasser'!$B$3*AVERAGE(B5396:C5396)^2+'Dichte Wasser'!$B$2*AVERAGE(B5396:C5396)+'Dichte Wasser'!$B$1)/1000</f>
        <v>#DIV/0!</v>
      </c>
      <c r="S5396" s="92" t="e">
        <f t="shared" si="339"/>
        <v>#DIV/0!</v>
      </c>
    </row>
    <row r="5397" spans="9:19" x14ac:dyDescent="0.25">
      <c r="I5397" s="45">
        <f t="shared" si="336"/>
        <v>0</v>
      </c>
      <c r="J5397" s="45">
        <f t="shared" si="337"/>
        <v>14.048346409267548</v>
      </c>
      <c r="K5397" s="39" t="e">
        <f t="shared" si="338"/>
        <v>#DIV/0!</v>
      </c>
      <c r="L5397" s="46">
        <f>J5397/Eingaben!$D$29</f>
        <v>0.9648673097488808</v>
      </c>
      <c r="M5397" s="44" t="e">
        <f>K5397/Eingaben!$D$8</f>
        <v>#DIV/0!</v>
      </c>
      <c r="N5397" s="46">
        <f>ABS(B5397-C5397)/Eingaben!$D$8</f>
        <v>0</v>
      </c>
      <c r="P5397">
        <f>D5397/3600000*G5397*100*100/Eingaben!$D$39*(A5397-A5396)/3600</f>
        <v>0</v>
      </c>
      <c r="R5397" s="91" t="e">
        <f>('Dichte Wasser'!$B$4*AVERAGE(B5397:C5397)^3+'Dichte Wasser'!$B$3*AVERAGE(B5397:C5397)^2+'Dichte Wasser'!$B$2*AVERAGE(B5397:C5397)+'Dichte Wasser'!$B$1)/1000</f>
        <v>#DIV/0!</v>
      </c>
      <c r="S5397" s="92" t="e">
        <f t="shared" si="339"/>
        <v>#DIV/0!</v>
      </c>
    </row>
    <row r="5398" spans="9:19" x14ac:dyDescent="0.25">
      <c r="I5398" s="45">
        <f t="shared" si="336"/>
        <v>0</v>
      </c>
      <c r="J5398" s="45">
        <f t="shared" si="337"/>
        <v>14.048346409267548</v>
      </c>
      <c r="K5398" s="39" t="e">
        <f t="shared" si="338"/>
        <v>#DIV/0!</v>
      </c>
      <c r="L5398" s="46">
        <f>J5398/Eingaben!$D$29</f>
        <v>0.9648673097488808</v>
      </c>
      <c r="M5398" s="44" t="e">
        <f>K5398/Eingaben!$D$8</f>
        <v>#DIV/0!</v>
      </c>
      <c r="N5398" s="46">
        <f>ABS(B5398-C5398)/Eingaben!$D$8</f>
        <v>0</v>
      </c>
      <c r="P5398">
        <f>D5398/3600000*G5398*100*100/Eingaben!$D$39*(A5398-A5397)/3600</f>
        <v>0</v>
      </c>
      <c r="R5398" s="91" t="e">
        <f>('Dichte Wasser'!$B$4*AVERAGE(B5398:C5398)^3+'Dichte Wasser'!$B$3*AVERAGE(B5398:C5398)^2+'Dichte Wasser'!$B$2*AVERAGE(B5398:C5398)+'Dichte Wasser'!$B$1)/1000</f>
        <v>#DIV/0!</v>
      </c>
      <c r="S5398" s="92" t="e">
        <f t="shared" si="339"/>
        <v>#DIV/0!</v>
      </c>
    </row>
    <row r="5399" spans="9:19" x14ac:dyDescent="0.25">
      <c r="I5399" s="45">
        <f t="shared" si="336"/>
        <v>0</v>
      </c>
      <c r="J5399" s="45">
        <f t="shared" si="337"/>
        <v>14.048346409267548</v>
      </c>
      <c r="K5399" s="39" t="e">
        <f t="shared" si="338"/>
        <v>#DIV/0!</v>
      </c>
      <c r="L5399" s="46">
        <f>J5399/Eingaben!$D$29</f>
        <v>0.9648673097488808</v>
      </c>
      <c r="M5399" s="44" t="e">
        <f>K5399/Eingaben!$D$8</f>
        <v>#DIV/0!</v>
      </c>
      <c r="N5399" s="46">
        <f>ABS(B5399-C5399)/Eingaben!$D$8</f>
        <v>0</v>
      </c>
      <c r="P5399">
        <f>D5399/3600000*G5399*100*100/Eingaben!$D$39*(A5399-A5398)/3600</f>
        <v>0</v>
      </c>
      <c r="R5399" s="91" t="e">
        <f>('Dichte Wasser'!$B$4*AVERAGE(B5399:C5399)^3+'Dichte Wasser'!$B$3*AVERAGE(B5399:C5399)^2+'Dichte Wasser'!$B$2*AVERAGE(B5399:C5399)+'Dichte Wasser'!$B$1)/1000</f>
        <v>#DIV/0!</v>
      </c>
      <c r="S5399" s="92" t="e">
        <f t="shared" si="339"/>
        <v>#DIV/0!</v>
      </c>
    </row>
    <row r="5400" spans="9:19" x14ac:dyDescent="0.25">
      <c r="I5400" s="45">
        <f t="shared" si="336"/>
        <v>0</v>
      </c>
      <c r="J5400" s="45">
        <f t="shared" si="337"/>
        <v>14.048346409267548</v>
      </c>
      <c r="K5400" s="39" t="e">
        <f t="shared" si="338"/>
        <v>#DIV/0!</v>
      </c>
      <c r="L5400" s="46">
        <f>J5400/Eingaben!$D$29</f>
        <v>0.9648673097488808</v>
      </c>
      <c r="M5400" s="44" t="e">
        <f>K5400/Eingaben!$D$8</f>
        <v>#DIV/0!</v>
      </c>
      <c r="N5400" s="46">
        <f>ABS(B5400-C5400)/Eingaben!$D$8</f>
        <v>0</v>
      </c>
      <c r="P5400">
        <f>D5400/3600000*G5400*100*100/Eingaben!$D$39*(A5400-A5399)/3600</f>
        <v>0</v>
      </c>
      <c r="R5400" s="91" t="e">
        <f>('Dichte Wasser'!$B$4*AVERAGE(B5400:C5400)^3+'Dichte Wasser'!$B$3*AVERAGE(B5400:C5400)^2+'Dichte Wasser'!$B$2*AVERAGE(B5400:C5400)+'Dichte Wasser'!$B$1)/1000</f>
        <v>#DIV/0!</v>
      </c>
      <c r="S5400" s="92" t="e">
        <f t="shared" si="339"/>
        <v>#DIV/0!</v>
      </c>
    </row>
    <row r="5401" spans="9:19" x14ac:dyDescent="0.25">
      <c r="I5401" s="45">
        <f t="shared" si="336"/>
        <v>0</v>
      </c>
      <c r="J5401" s="45">
        <f t="shared" si="337"/>
        <v>14.048346409267548</v>
      </c>
      <c r="K5401" s="39" t="e">
        <f t="shared" si="338"/>
        <v>#DIV/0!</v>
      </c>
      <c r="L5401" s="46">
        <f>J5401/Eingaben!$D$29</f>
        <v>0.9648673097488808</v>
      </c>
      <c r="M5401" s="44" t="e">
        <f>K5401/Eingaben!$D$8</f>
        <v>#DIV/0!</v>
      </c>
      <c r="N5401" s="46">
        <f>ABS(B5401-C5401)/Eingaben!$D$8</f>
        <v>0</v>
      </c>
      <c r="P5401">
        <f>D5401/3600000*G5401*100*100/Eingaben!$D$39*(A5401-A5400)/3600</f>
        <v>0</v>
      </c>
      <c r="R5401" s="91" t="e">
        <f>('Dichte Wasser'!$B$4*AVERAGE(B5401:C5401)^3+'Dichte Wasser'!$B$3*AVERAGE(B5401:C5401)^2+'Dichte Wasser'!$B$2*AVERAGE(B5401:C5401)+'Dichte Wasser'!$B$1)/1000</f>
        <v>#DIV/0!</v>
      </c>
      <c r="S5401" s="92" t="e">
        <f t="shared" si="339"/>
        <v>#DIV/0!</v>
      </c>
    </row>
    <row r="5402" spans="9:19" x14ac:dyDescent="0.25">
      <c r="I5402" s="45">
        <f t="shared" si="336"/>
        <v>0</v>
      </c>
      <c r="J5402" s="45">
        <f t="shared" si="337"/>
        <v>14.048346409267548</v>
      </c>
      <c r="K5402" s="39" t="e">
        <f t="shared" si="338"/>
        <v>#DIV/0!</v>
      </c>
      <c r="L5402" s="46">
        <f>J5402/Eingaben!$D$29</f>
        <v>0.9648673097488808</v>
      </c>
      <c r="M5402" s="44" t="e">
        <f>K5402/Eingaben!$D$8</f>
        <v>#DIV/0!</v>
      </c>
      <c r="N5402" s="46">
        <f>ABS(B5402-C5402)/Eingaben!$D$8</f>
        <v>0</v>
      </c>
      <c r="P5402">
        <f>D5402/3600000*G5402*100*100/Eingaben!$D$39*(A5402-A5401)/3600</f>
        <v>0</v>
      </c>
      <c r="R5402" s="91" t="e">
        <f>('Dichte Wasser'!$B$4*AVERAGE(B5402:C5402)^3+'Dichte Wasser'!$B$3*AVERAGE(B5402:C5402)^2+'Dichte Wasser'!$B$2*AVERAGE(B5402:C5402)+'Dichte Wasser'!$B$1)/1000</f>
        <v>#DIV/0!</v>
      </c>
      <c r="S5402" s="92" t="e">
        <f t="shared" si="339"/>
        <v>#DIV/0!</v>
      </c>
    </row>
    <row r="5403" spans="9:19" x14ac:dyDescent="0.25">
      <c r="I5403" s="45">
        <f t="shared" si="336"/>
        <v>0</v>
      </c>
      <c r="J5403" s="45">
        <f t="shared" si="337"/>
        <v>14.048346409267548</v>
      </c>
      <c r="K5403" s="39" t="e">
        <f t="shared" si="338"/>
        <v>#DIV/0!</v>
      </c>
      <c r="L5403" s="46">
        <f>J5403/Eingaben!$D$29</f>
        <v>0.9648673097488808</v>
      </c>
      <c r="M5403" s="44" t="e">
        <f>K5403/Eingaben!$D$8</f>
        <v>#DIV/0!</v>
      </c>
      <c r="N5403" s="46">
        <f>ABS(B5403-C5403)/Eingaben!$D$8</f>
        <v>0</v>
      </c>
      <c r="P5403">
        <f>D5403/3600000*G5403*100*100/Eingaben!$D$39*(A5403-A5402)/3600</f>
        <v>0</v>
      </c>
      <c r="R5403" s="91" t="e">
        <f>('Dichte Wasser'!$B$4*AVERAGE(B5403:C5403)^3+'Dichte Wasser'!$B$3*AVERAGE(B5403:C5403)^2+'Dichte Wasser'!$B$2*AVERAGE(B5403:C5403)+'Dichte Wasser'!$B$1)/1000</f>
        <v>#DIV/0!</v>
      </c>
      <c r="S5403" s="92" t="e">
        <f t="shared" si="339"/>
        <v>#DIV/0!</v>
      </c>
    </row>
    <row r="5404" spans="9:19" x14ac:dyDescent="0.25">
      <c r="I5404" s="45">
        <f t="shared" si="336"/>
        <v>0</v>
      </c>
      <c r="J5404" s="45">
        <f t="shared" si="337"/>
        <v>14.048346409267548</v>
      </c>
      <c r="K5404" s="39" t="e">
        <f t="shared" si="338"/>
        <v>#DIV/0!</v>
      </c>
      <c r="L5404" s="46">
        <f>J5404/Eingaben!$D$29</f>
        <v>0.9648673097488808</v>
      </c>
      <c r="M5404" s="44" t="e">
        <f>K5404/Eingaben!$D$8</f>
        <v>#DIV/0!</v>
      </c>
      <c r="N5404" s="46">
        <f>ABS(B5404-C5404)/Eingaben!$D$8</f>
        <v>0</v>
      </c>
      <c r="P5404">
        <f>D5404/3600000*G5404*100*100/Eingaben!$D$39*(A5404-A5403)/3600</f>
        <v>0</v>
      </c>
      <c r="R5404" s="91" t="e">
        <f>('Dichte Wasser'!$B$4*AVERAGE(B5404:C5404)^3+'Dichte Wasser'!$B$3*AVERAGE(B5404:C5404)^2+'Dichte Wasser'!$B$2*AVERAGE(B5404:C5404)+'Dichte Wasser'!$B$1)/1000</f>
        <v>#DIV/0!</v>
      </c>
      <c r="S5404" s="92" t="e">
        <f t="shared" si="339"/>
        <v>#DIV/0!</v>
      </c>
    </row>
    <row r="5405" spans="9:19" x14ac:dyDescent="0.25">
      <c r="I5405" s="45">
        <f t="shared" si="336"/>
        <v>0</v>
      </c>
      <c r="J5405" s="45">
        <f t="shared" si="337"/>
        <v>14.048346409267548</v>
      </c>
      <c r="K5405" s="39" t="e">
        <f t="shared" si="338"/>
        <v>#DIV/0!</v>
      </c>
      <c r="L5405" s="46">
        <f>J5405/Eingaben!$D$29</f>
        <v>0.9648673097488808</v>
      </c>
      <c r="M5405" s="44" t="e">
        <f>K5405/Eingaben!$D$8</f>
        <v>#DIV/0!</v>
      </c>
      <c r="N5405" s="46">
        <f>ABS(B5405-C5405)/Eingaben!$D$8</f>
        <v>0</v>
      </c>
      <c r="P5405">
        <f>D5405/3600000*G5405*100*100/Eingaben!$D$39*(A5405-A5404)/3600</f>
        <v>0</v>
      </c>
      <c r="R5405" s="91" t="e">
        <f>('Dichte Wasser'!$B$4*AVERAGE(B5405:C5405)^3+'Dichte Wasser'!$B$3*AVERAGE(B5405:C5405)^2+'Dichte Wasser'!$B$2*AVERAGE(B5405:C5405)+'Dichte Wasser'!$B$1)/1000</f>
        <v>#DIV/0!</v>
      </c>
      <c r="S5405" s="92" t="e">
        <f t="shared" si="339"/>
        <v>#DIV/0!</v>
      </c>
    </row>
    <row r="5406" spans="9:19" x14ac:dyDescent="0.25">
      <c r="I5406" s="45">
        <f t="shared" si="336"/>
        <v>0</v>
      </c>
      <c r="J5406" s="45">
        <f t="shared" si="337"/>
        <v>14.048346409267548</v>
      </c>
      <c r="K5406" s="39" t="e">
        <f t="shared" si="338"/>
        <v>#DIV/0!</v>
      </c>
      <c r="L5406" s="46">
        <f>J5406/Eingaben!$D$29</f>
        <v>0.9648673097488808</v>
      </c>
      <c r="M5406" s="44" t="e">
        <f>K5406/Eingaben!$D$8</f>
        <v>#DIV/0!</v>
      </c>
      <c r="N5406" s="46">
        <f>ABS(B5406-C5406)/Eingaben!$D$8</f>
        <v>0</v>
      </c>
      <c r="P5406">
        <f>D5406/3600000*G5406*100*100/Eingaben!$D$39*(A5406-A5405)/3600</f>
        <v>0</v>
      </c>
      <c r="R5406" s="91" t="e">
        <f>('Dichte Wasser'!$B$4*AVERAGE(B5406:C5406)^3+'Dichte Wasser'!$B$3*AVERAGE(B5406:C5406)^2+'Dichte Wasser'!$B$2*AVERAGE(B5406:C5406)+'Dichte Wasser'!$B$1)/1000</f>
        <v>#DIV/0!</v>
      </c>
      <c r="S5406" s="92" t="e">
        <f t="shared" si="339"/>
        <v>#DIV/0!</v>
      </c>
    </row>
    <row r="5407" spans="9:19" x14ac:dyDescent="0.25">
      <c r="I5407" s="45">
        <f t="shared" si="336"/>
        <v>0</v>
      </c>
      <c r="J5407" s="45">
        <f t="shared" si="337"/>
        <v>14.048346409267548</v>
      </c>
      <c r="K5407" s="39" t="e">
        <f t="shared" si="338"/>
        <v>#DIV/0!</v>
      </c>
      <c r="L5407" s="46">
        <f>J5407/Eingaben!$D$29</f>
        <v>0.9648673097488808</v>
      </c>
      <c r="M5407" s="44" t="e">
        <f>K5407/Eingaben!$D$8</f>
        <v>#DIV/0!</v>
      </c>
      <c r="N5407" s="46">
        <f>ABS(B5407-C5407)/Eingaben!$D$8</f>
        <v>0</v>
      </c>
      <c r="P5407">
        <f>D5407/3600000*G5407*100*100/Eingaben!$D$39*(A5407-A5406)/3600</f>
        <v>0</v>
      </c>
      <c r="R5407" s="91" t="e">
        <f>('Dichte Wasser'!$B$4*AVERAGE(B5407:C5407)^3+'Dichte Wasser'!$B$3*AVERAGE(B5407:C5407)^2+'Dichte Wasser'!$B$2*AVERAGE(B5407:C5407)+'Dichte Wasser'!$B$1)/1000</f>
        <v>#DIV/0!</v>
      </c>
      <c r="S5407" s="92" t="e">
        <f t="shared" si="339"/>
        <v>#DIV/0!</v>
      </c>
    </row>
    <row r="5408" spans="9:19" x14ac:dyDescent="0.25">
      <c r="I5408" s="45">
        <f t="shared" si="336"/>
        <v>0</v>
      </c>
      <c r="J5408" s="45">
        <f t="shared" si="337"/>
        <v>14.048346409267548</v>
      </c>
      <c r="K5408" s="39" t="e">
        <f t="shared" si="338"/>
        <v>#DIV/0!</v>
      </c>
      <c r="L5408" s="46">
        <f>J5408/Eingaben!$D$29</f>
        <v>0.9648673097488808</v>
      </c>
      <c r="M5408" s="44" t="e">
        <f>K5408/Eingaben!$D$8</f>
        <v>#DIV/0!</v>
      </c>
      <c r="N5408" s="46">
        <f>ABS(B5408-C5408)/Eingaben!$D$8</f>
        <v>0</v>
      </c>
      <c r="P5408">
        <f>D5408/3600000*G5408*100*100/Eingaben!$D$39*(A5408-A5407)/3600</f>
        <v>0</v>
      </c>
      <c r="R5408" s="91" t="e">
        <f>('Dichte Wasser'!$B$4*AVERAGE(B5408:C5408)^3+'Dichte Wasser'!$B$3*AVERAGE(B5408:C5408)^2+'Dichte Wasser'!$B$2*AVERAGE(B5408:C5408)+'Dichte Wasser'!$B$1)/1000</f>
        <v>#DIV/0!</v>
      </c>
      <c r="S5408" s="92" t="e">
        <f t="shared" si="339"/>
        <v>#DIV/0!</v>
      </c>
    </row>
    <row r="5409" spans="9:19" x14ac:dyDescent="0.25">
      <c r="I5409" s="45">
        <f t="shared" si="336"/>
        <v>0</v>
      </c>
      <c r="J5409" s="45">
        <f t="shared" si="337"/>
        <v>14.048346409267548</v>
      </c>
      <c r="K5409" s="39" t="e">
        <f t="shared" si="338"/>
        <v>#DIV/0!</v>
      </c>
      <c r="L5409" s="46">
        <f>J5409/Eingaben!$D$29</f>
        <v>0.9648673097488808</v>
      </c>
      <c r="M5409" s="44" t="e">
        <f>K5409/Eingaben!$D$8</f>
        <v>#DIV/0!</v>
      </c>
      <c r="N5409" s="46">
        <f>ABS(B5409-C5409)/Eingaben!$D$8</f>
        <v>0</v>
      </c>
      <c r="P5409">
        <f>D5409/3600000*G5409*100*100/Eingaben!$D$39*(A5409-A5408)/3600</f>
        <v>0</v>
      </c>
      <c r="R5409" s="91" t="e">
        <f>('Dichte Wasser'!$B$4*AVERAGE(B5409:C5409)^3+'Dichte Wasser'!$B$3*AVERAGE(B5409:C5409)^2+'Dichte Wasser'!$B$2*AVERAGE(B5409:C5409)+'Dichte Wasser'!$B$1)/1000</f>
        <v>#DIV/0!</v>
      </c>
      <c r="S5409" s="92" t="e">
        <f t="shared" si="339"/>
        <v>#DIV/0!</v>
      </c>
    </row>
    <row r="5410" spans="9:19" x14ac:dyDescent="0.25">
      <c r="I5410" s="45">
        <f t="shared" si="336"/>
        <v>0</v>
      </c>
      <c r="J5410" s="45">
        <f t="shared" si="337"/>
        <v>14.048346409267548</v>
      </c>
      <c r="K5410" s="39" t="e">
        <f t="shared" si="338"/>
        <v>#DIV/0!</v>
      </c>
      <c r="L5410" s="46">
        <f>J5410/Eingaben!$D$29</f>
        <v>0.9648673097488808</v>
      </c>
      <c r="M5410" s="44" t="e">
        <f>K5410/Eingaben!$D$8</f>
        <v>#DIV/0!</v>
      </c>
      <c r="N5410" s="46">
        <f>ABS(B5410-C5410)/Eingaben!$D$8</f>
        <v>0</v>
      </c>
      <c r="P5410">
        <f>D5410/3600000*G5410*100*100/Eingaben!$D$39*(A5410-A5409)/3600</f>
        <v>0</v>
      </c>
      <c r="R5410" s="91" t="e">
        <f>('Dichte Wasser'!$B$4*AVERAGE(B5410:C5410)^3+'Dichte Wasser'!$B$3*AVERAGE(B5410:C5410)^2+'Dichte Wasser'!$B$2*AVERAGE(B5410:C5410)+'Dichte Wasser'!$B$1)/1000</f>
        <v>#DIV/0!</v>
      </c>
      <c r="S5410" s="92" t="e">
        <f t="shared" si="339"/>
        <v>#DIV/0!</v>
      </c>
    </row>
    <row r="5411" spans="9:19" x14ac:dyDescent="0.25">
      <c r="I5411" s="45">
        <f t="shared" si="336"/>
        <v>0</v>
      </c>
      <c r="J5411" s="45">
        <f t="shared" si="337"/>
        <v>14.048346409267548</v>
      </c>
      <c r="K5411" s="39" t="e">
        <f t="shared" si="338"/>
        <v>#DIV/0!</v>
      </c>
      <c r="L5411" s="46">
        <f>J5411/Eingaben!$D$29</f>
        <v>0.9648673097488808</v>
      </c>
      <c r="M5411" s="44" t="e">
        <f>K5411/Eingaben!$D$8</f>
        <v>#DIV/0!</v>
      </c>
      <c r="N5411" s="46">
        <f>ABS(B5411-C5411)/Eingaben!$D$8</f>
        <v>0</v>
      </c>
      <c r="P5411">
        <f>D5411/3600000*G5411*100*100/Eingaben!$D$39*(A5411-A5410)/3600</f>
        <v>0</v>
      </c>
      <c r="R5411" s="91" t="e">
        <f>('Dichte Wasser'!$B$4*AVERAGE(B5411:C5411)^3+'Dichte Wasser'!$B$3*AVERAGE(B5411:C5411)^2+'Dichte Wasser'!$B$2*AVERAGE(B5411:C5411)+'Dichte Wasser'!$B$1)/1000</f>
        <v>#DIV/0!</v>
      </c>
      <c r="S5411" s="92" t="e">
        <f t="shared" si="339"/>
        <v>#DIV/0!</v>
      </c>
    </row>
    <row r="5412" spans="9:19" x14ac:dyDescent="0.25">
      <c r="I5412" s="45">
        <f t="shared" si="336"/>
        <v>0</v>
      </c>
      <c r="J5412" s="45">
        <f t="shared" si="337"/>
        <v>14.048346409267548</v>
      </c>
      <c r="K5412" s="39" t="e">
        <f t="shared" si="338"/>
        <v>#DIV/0!</v>
      </c>
      <c r="L5412" s="46">
        <f>J5412/Eingaben!$D$29</f>
        <v>0.9648673097488808</v>
      </c>
      <c r="M5412" s="44" t="e">
        <f>K5412/Eingaben!$D$8</f>
        <v>#DIV/0!</v>
      </c>
      <c r="N5412" s="46">
        <f>ABS(B5412-C5412)/Eingaben!$D$8</f>
        <v>0</v>
      </c>
      <c r="P5412">
        <f>D5412/3600000*G5412*100*100/Eingaben!$D$39*(A5412-A5411)/3600</f>
        <v>0</v>
      </c>
      <c r="R5412" s="91" t="e">
        <f>('Dichte Wasser'!$B$4*AVERAGE(B5412:C5412)^3+'Dichte Wasser'!$B$3*AVERAGE(B5412:C5412)^2+'Dichte Wasser'!$B$2*AVERAGE(B5412:C5412)+'Dichte Wasser'!$B$1)/1000</f>
        <v>#DIV/0!</v>
      </c>
      <c r="S5412" s="92" t="e">
        <f t="shared" si="339"/>
        <v>#DIV/0!</v>
      </c>
    </row>
    <row r="5413" spans="9:19" x14ac:dyDescent="0.25">
      <c r="I5413" s="45">
        <f t="shared" si="336"/>
        <v>0</v>
      </c>
      <c r="J5413" s="45">
        <f t="shared" si="337"/>
        <v>14.048346409267548</v>
      </c>
      <c r="K5413" s="39" t="e">
        <f t="shared" si="338"/>
        <v>#DIV/0!</v>
      </c>
      <c r="L5413" s="46">
        <f>J5413/Eingaben!$D$29</f>
        <v>0.9648673097488808</v>
      </c>
      <c r="M5413" s="44" t="e">
        <f>K5413/Eingaben!$D$8</f>
        <v>#DIV/0!</v>
      </c>
      <c r="N5413" s="46">
        <f>ABS(B5413-C5413)/Eingaben!$D$8</f>
        <v>0</v>
      </c>
      <c r="P5413">
        <f>D5413/3600000*G5413*100*100/Eingaben!$D$39*(A5413-A5412)/3600</f>
        <v>0</v>
      </c>
      <c r="R5413" s="91" t="e">
        <f>('Dichte Wasser'!$B$4*AVERAGE(B5413:C5413)^3+'Dichte Wasser'!$B$3*AVERAGE(B5413:C5413)^2+'Dichte Wasser'!$B$2*AVERAGE(B5413:C5413)+'Dichte Wasser'!$B$1)/1000</f>
        <v>#DIV/0!</v>
      </c>
      <c r="S5413" s="92" t="e">
        <f t="shared" si="339"/>
        <v>#DIV/0!</v>
      </c>
    </row>
    <row r="5414" spans="9:19" x14ac:dyDescent="0.25">
      <c r="I5414" s="45">
        <f t="shared" si="336"/>
        <v>0</v>
      </c>
      <c r="J5414" s="45">
        <f t="shared" si="337"/>
        <v>14.048346409267548</v>
      </c>
      <c r="K5414" s="39" t="e">
        <f t="shared" si="338"/>
        <v>#DIV/0!</v>
      </c>
      <c r="L5414" s="46">
        <f>J5414/Eingaben!$D$29</f>
        <v>0.9648673097488808</v>
      </c>
      <c r="M5414" s="44" t="e">
        <f>K5414/Eingaben!$D$8</f>
        <v>#DIV/0!</v>
      </c>
      <c r="N5414" s="46">
        <f>ABS(B5414-C5414)/Eingaben!$D$8</f>
        <v>0</v>
      </c>
      <c r="P5414">
        <f>D5414/3600000*G5414*100*100/Eingaben!$D$39*(A5414-A5413)/3600</f>
        <v>0</v>
      </c>
      <c r="R5414" s="91" t="e">
        <f>('Dichte Wasser'!$B$4*AVERAGE(B5414:C5414)^3+'Dichte Wasser'!$B$3*AVERAGE(B5414:C5414)^2+'Dichte Wasser'!$B$2*AVERAGE(B5414:C5414)+'Dichte Wasser'!$B$1)/1000</f>
        <v>#DIV/0!</v>
      </c>
      <c r="S5414" s="92" t="e">
        <f t="shared" si="339"/>
        <v>#DIV/0!</v>
      </c>
    </row>
    <row r="5415" spans="9:19" x14ac:dyDescent="0.25">
      <c r="I5415" s="45">
        <f t="shared" si="336"/>
        <v>0</v>
      </c>
      <c r="J5415" s="45">
        <f t="shared" si="337"/>
        <v>14.048346409267548</v>
      </c>
      <c r="K5415" s="39" t="e">
        <f t="shared" si="338"/>
        <v>#DIV/0!</v>
      </c>
      <c r="L5415" s="46">
        <f>J5415/Eingaben!$D$29</f>
        <v>0.9648673097488808</v>
      </c>
      <c r="M5415" s="44" t="e">
        <f>K5415/Eingaben!$D$8</f>
        <v>#DIV/0!</v>
      </c>
      <c r="N5415" s="46">
        <f>ABS(B5415-C5415)/Eingaben!$D$8</f>
        <v>0</v>
      </c>
      <c r="P5415">
        <f>D5415/3600000*G5415*100*100/Eingaben!$D$39*(A5415-A5414)/3600</f>
        <v>0</v>
      </c>
      <c r="R5415" s="91" t="e">
        <f>('Dichte Wasser'!$B$4*AVERAGE(B5415:C5415)^3+'Dichte Wasser'!$B$3*AVERAGE(B5415:C5415)^2+'Dichte Wasser'!$B$2*AVERAGE(B5415:C5415)+'Dichte Wasser'!$B$1)/1000</f>
        <v>#DIV/0!</v>
      </c>
      <c r="S5415" s="92" t="e">
        <f t="shared" si="339"/>
        <v>#DIV/0!</v>
      </c>
    </row>
    <row r="5416" spans="9:19" x14ac:dyDescent="0.25">
      <c r="I5416" s="45">
        <f t="shared" si="336"/>
        <v>0</v>
      </c>
      <c r="J5416" s="45">
        <f t="shared" si="337"/>
        <v>14.048346409267548</v>
      </c>
      <c r="K5416" s="39" t="e">
        <f t="shared" si="338"/>
        <v>#DIV/0!</v>
      </c>
      <c r="L5416" s="46">
        <f>J5416/Eingaben!$D$29</f>
        <v>0.9648673097488808</v>
      </c>
      <c r="M5416" s="44" t="e">
        <f>K5416/Eingaben!$D$8</f>
        <v>#DIV/0!</v>
      </c>
      <c r="N5416" s="46">
        <f>ABS(B5416-C5416)/Eingaben!$D$8</f>
        <v>0</v>
      </c>
      <c r="P5416">
        <f>D5416/3600000*G5416*100*100/Eingaben!$D$39*(A5416-A5415)/3600</f>
        <v>0</v>
      </c>
      <c r="R5416" s="91" t="e">
        <f>('Dichte Wasser'!$B$4*AVERAGE(B5416:C5416)^3+'Dichte Wasser'!$B$3*AVERAGE(B5416:C5416)^2+'Dichte Wasser'!$B$2*AVERAGE(B5416:C5416)+'Dichte Wasser'!$B$1)/1000</f>
        <v>#DIV/0!</v>
      </c>
      <c r="S5416" s="92" t="e">
        <f t="shared" si="339"/>
        <v>#DIV/0!</v>
      </c>
    </row>
    <row r="5417" spans="9:19" x14ac:dyDescent="0.25">
      <c r="I5417" s="45">
        <f t="shared" si="336"/>
        <v>0</v>
      </c>
      <c r="J5417" s="45">
        <f t="shared" si="337"/>
        <v>14.048346409267548</v>
      </c>
      <c r="K5417" s="39" t="e">
        <f t="shared" si="338"/>
        <v>#DIV/0!</v>
      </c>
      <c r="L5417" s="46">
        <f>J5417/Eingaben!$D$29</f>
        <v>0.9648673097488808</v>
      </c>
      <c r="M5417" s="44" t="e">
        <f>K5417/Eingaben!$D$8</f>
        <v>#DIV/0!</v>
      </c>
      <c r="N5417" s="46">
        <f>ABS(B5417-C5417)/Eingaben!$D$8</f>
        <v>0</v>
      </c>
      <c r="P5417">
        <f>D5417/3600000*G5417*100*100/Eingaben!$D$39*(A5417-A5416)/3600</f>
        <v>0</v>
      </c>
      <c r="R5417" s="91" t="e">
        <f>('Dichte Wasser'!$B$4*AVERAGE(B5417:C5417)^3+'Dichte Wasser'!$B$3*AVERAGE(B5417:C5417)^2+'Dichte Wasser'!$B$2*AVERAGE(B5417:C5417)+'Dichte Wasser'!$B$1)/1000</f>
        <v>#DIV/0!</v>
      </c>
      <c r="S5417" s="92" t="e">
        <f t="shared" si="339"/>
        <v>#DIV/0!</v>
      </c>
    </row>
    <row r="5418" spans="9:19" x14ac:dyDescent="0.25">
      <c r="I5418" s="45">
        <f t="shared" si="336"/>
        <v>0</v>
      </c>
      <c r="J5418" s="45">
        <f t="shared" si="337"/>
        <v>14.048346409267548</v>
      </c>
      <c r="K5418" s="39" t="e">
        <f t="shared" si="338"/>
        <v>#DIV/0!</v>
      </c>
      <c r="L5418" s="46">
        <f>J5418/Eingaben!$D$29</f>
        <v>0.9648673097488808</v>
      </c>
      <c r="M5418" s="44" t="e">
        <f>K5418/Eingaben!$D$8</f>
        <v>#DIV/0!</v>
      </c>
      <c r="N5418" s="46">
        <f>ABS(B5418-C5418)/Eingaben!$D$8</f>
        <v>0</v>
      </c>
      <c r="P5418">
        <f>D5418/3600000*G5418*100*100/Eingaben!$D$39*(A5418-A5417)/3600</f>
        <v>0</v>
      </c>
      <c r="R5418" s="91" t="e">
        <f>('Dichte Wasser'!$B$4*AVERAGE(B5418:C5418)^3+'Dichte Wasser'!$B$3*AVERAGE(B5418:C5418)^2+'Dichte Wasser'!$B$2*AVERAGE(B5418:C5418)+'Dichte Wasser'!$B$1)/1000</f>
        <v>#DIV/0!</v>
      </c>
      <c r="S5418" s="92" t="e">
        <f t="shared" si="339"/>
        <v>#DIV/0!</v>
      </c>
    </row>
    <row r="5419" spans="9:19" x14ac:dyDescent="0.25">
      <c r="I5419" s="45">
        <f t="shared" si="336"/>
        <v>0</v>
      </c>
      <c r="J5419" s="45">
        <f t="shared" si="337"/>
        <v>14.048346409267548</v>
      </c>
      <c r="K5419" s="39" t="e">
        <f t="shared" si="338"/>
        <v>#DIV/0!</v>
      </c>
      <c r="L5419" s="46">
        <f>J5419/Eingaben!$D$29</f>
        <v>0.9648673097488808</v>
      </c>
      <c r="M5419" s="44" t="e">
        <f>K5419/Eingaben!$D$8</f>
        <v>#DIV/0!</v>
      </c>
      <c r="N5419" s="46">
        <f>ABS(B5419-C5419)/Eingaben!$D$8</f>
        <v>0</v>
      </c>
      <c r="P5419">
        <f>D5419/3600000*G5419*100*100/Eingaben!$D$39*(A5419-A5418)/3600</f>
        <v>0</v>
      </c>
      <c r="R5419" s="91" t="e">
        <f>('Dichte Wasser'!$B$4*AVERAGE(B5419:C5419)^3+'Dichte Wasser'!$B$3*AVERAGE(B5419:C5419)^2+'Dichte Wasser'!$B$2*AVERAGE(B5419:C5419)+'Dichte Wasser'!$B$1)/1000</f>
        <v>#DIV/0!</v>
      </c>
      <c r="S5419" s="92" t="e">
        <f t="shared" si="339"/>
        <v>#DIV/0!</v>
      </c>
    </row>
    <row r="5420" spans="9:19" x14ac:dyDescent="0.25">
      <c r="I5420" s="45">
        <f t="shared" si="336"/>
        <v>0</v>
      </c>
      <c r="J5420" s="45">
        <f t="shared" si="337"/>
        <v>14.048346409267548</v>
      </c>
      <c r="K5420" s="39" t="e">
        <f t="shared" si="338"/>
        <v>#DIV/0!</v>
      </c>
      <c r="L5420" s="46">
        <f>J5420/Eingaben!$D$29</f>
        <v>0.9648673097488808</v>
      </c>
      <c r="M5420" s="44" t="e">
        <f>K5420/Eingaben!$D$8</f>
        <v>#DIV/0!</v>
      </c>
      <c r="N5420" s="46">
        <f>ABS(B5420-C5420)/Eingaben!$D$8</f>
        <v>0</v>
      </c>
      <c r="P5420">
        <f>D5420/3600000*G5420*100*100/Eingaben!$D$39*(A5420-A5419)/3600</f>
        <v>0</v>
      </c>
      <c r="R5420" s="91" t="e">
        <f>('Dichte Wasser'!$B$4*AVERAGE(B5420:C5420)^3+'Dichte Wasser'!$B$3*AVERAGE(B5420:C5420)^2+'Dichte Wasser'!$B$2*AVERAGE(B5420:C5420)+'Dichte Wasser'!$B$1)/1000</f>
        <v>#DIV/0!</v>
      </c>
      <c r="S5420" s="92" t="e">
        <f t="shared" si="339"/>
        <v>#DIV/0!</v>
      </c>
    </row>
    <row r="5421" spans="9:19" x14ac:dyDescent="0.25">
      <c r="I5421" s="45">
        <f t="shared" si="336"/>
        <v>0</v>
      </c>
      <c r="J5421" s="45">
        <f t="shared" si="337"/>
        <v>14.048346409267548</v>
      </c>
      <c r="K5421" s="39" t="e">
        <f t="shared" si="338"/>
        <v>#DIV/0!</v>
      </c>
      <c r="L5421" s="46">
        <f>J5421/Eingaben!$D$29</f>
        <v>0.9648673097488808</v>
      </c>
      <c r="M5421" s="44" t="e">
        <f>K5421/Eingaben!$D$8</f>
        <v>#DIV/0!</v>
      </c>
      <c r="N5421" s="46">
        <f>ABS(B5421-C5421)/Eingaben!$D$8</f>
        <v>0</v>
      </c>
      <c r="P5421">
        <f>D5421/3600000*G5421*100*100/Eingaben!$D$39*(A5421-A5420)/3600</f>
        <v>0</v>
      </c>
      <c r="R5421" s="91" t="e">
        <f>('Dichte Wasser'!$B$4*AVERAGE(B5421:C5421)^3+'Dichte Wasser'!$B$3*AVERAGE(B5421:C5421)^2+'Dichte Wasser'!$B$2*AVERAGE(B5421:C5421)+'Dichte Wasser'!$B$1)/1000</f>
        <v>#DIV/0!</v>
      </c>
      <c r="S5421" s="92" t="e">
        <f t="shared" si="339"/>
        <v>#DIV/0!</v>
      </c>
    </row>
    <row r="5422" spans="9:19" x14ac:dyDescent="0.25">
      <c r="I5422" s="45">
        <f t="shared" si="336"/>
        <v>0</v>
      </c>
      <c r="J5422" s="45">
        <f t="shared" si="337"/>
        <v>14.048346409267548</v>
      </c>
      <c r="K5422" s="39" t="e">
        <f t="shared" si="338"/>
        <v>#DIV/0!</v>
      </c>
      <c r="L5422" s="46">
        <f>J5422/Eingaben!$D$29</f>
        <v>0.9648673097488808</v>
      </c>
      <c r="M5422" s="44" t="e">
        <f>K5422/Eingaben!$D$8</f>
        <v>#DIV/0!</v>
      </c>
      <c r="N5422" s="46">
        <f>ABS(B5422-C5422)/Eingaben!$D$8</f>
        <v>0</v>
      </c>
      <c r="P5422">
        <f>D5422/3600000*G5422*100*100/Eingaben!$D$39*(A5422-A5421)/3600</f>
        <v>0</v>
      </c>
      <c r="R5422" s="91" t="e">
        <f>('Dichte Wasser'!$B$4*AVERAGE(B5422:C5422)^3+'Dichte Wasser'!$B$3*AVERAGE(B5422:C5422)^2+'Dichte Wasser'!$B$2*AVERAGE(B5422:C5422)+'Dichte Wasser'!$B$1)/1000</f>
        <v>#DIV/0!</v>
      </c>
      <c r="S5422" s="92" t="e">
        <f t="shared" si="339"/>
        <v>#DIV/0!</v>
      </c>
    </row>
    <row r="5423" spans="9:19" x14ac:dyDescent="0.25">
      <c r="I5423" s="45">
        <f t="shared" si="336"/>
        <v>0</v>
      </c>
      <c r="J5423" s="45">
        <f t="shared" si="337"/>
        <v>14.048346409267548</v>
      </c>
      <c r="K5423" s="39" t="e">
        <f t="shared" si="338"/>
        <v>#DIV/0!</v>
      </c>
      <c r="L5423" s="46">
        <f>J5423/Eingaben!$D$29</f>
        <v>0.9648673097488808</v>
      </c>
      <c r="M5423" s="44" t="e">
        <f>K5423/Eingaben!$D$8</f>
        <v>#DIV/0!</v>
      </c>
      <c r="N5423" s="46">
        <f>ABS(B5423-C5423)/Eingaben!$D$8</f>
        <v>0</v>
      </c>
      <c r="P5423">
        <f>D5423/3600000*G5423*100*100/Eingaben!$D$39*(A5423-A5422)/3600</f>
        <v>0</v>
      </c>
      <c r="R5423" s="91" t="e">
        <f>('Dichte Wasser'!$B$4*AVERAGE(B5423:C5423)^3+'Dichte Wasser'!$B$3*AVERAGE(B5423:C5423)^2+'Dichte Wasser'!$B$2*AVERAGE(B5423:C5423)+'Dichte Wasser'!$B$1)/1000</f>
        <v>#DIV/0!</v>
      </c>
      <c r="S5423" s="92" t="e">
        <f t="shared" si="339"/>
        <v>#DIV/0!</v>
      </c>
    </row>
    <row r="5424" spans="9:19" x14ac:dyDescent="0.25">
      <c r="I5424" s="45">
        <f t="shared" ref="I5424:I5487" si="340">IF(D5424&gt;0,D5424/3600*R5424*(A5424-A5423)*S5424*(B5424-C5424)/3600,0)</f>
        <v>0</v>
      </c>
      <c r="J5424" s="45">
        <f t="shared" ref="J5424:J5487" si="341">J5423+I5424</f>
        <v>14.048346409267548</v>
      </c>
      <c r="K5424" s="39" t="e">
        <f t="shared" ref="K5424:K5487" si="342">I5424/((A5424-A5423)/3600)</f>
        <v>#DIV/0!</v>
      </c>
      <c r="L5424" s="46">
        <f>J5424/Eingaben!$D$29</f>
        <v>0.9648673097488808</v>
      </c>
      <c r="M5424" s="44" t="e">
        <f>K5424/Eingaben!$D$8</f>
        <v>#DIV/0!</v>
      </c>
      <c r="N5424" s="46">
        <f>ABS(B5424-C5424)/Eingaben!$D$8</f>
        <v>0</v>
      </c>
      <c r="P5424">
        <f>D5424/3600000*G5424*100*100/Eingaben!$D$39*(A5424-A5423)/3600</f>
        <v>0</v>
      </c>
      <c r="R5424" s="91" t="e">
        <f>('Dichte Wasser'!$B$4*AVERAGE(B5424:C5424)^3+'Dichte Wasser'!$B$3*AVERAGE(B5424:C5424)^2+'Dichte Wasser'!$B$2*AVERAGE(B5424:C5424)+'Dichte Wasser'!$B$1)/1000</f>
        <v>#DIV/0!</v>
      </c>
      <c r="S5424" s="92" t="e">
        <f t="shared" ref="S5424:S5487" si="343" xml:space="preserve">  0.0000000024*AVERAGE(B5424:C5424)^4 - 0.0000005979*AVERAGE(B5424:C5424)^3 + 0.0000621355*AVERAGE(B5424:C5424)^2 - 0.0026683907*AVERAGE(B5424:C5424) + 4.2176232303</f>
        <v>#DIV/0!</v>
      </c>
    </row>
    <row r="5425" spans="9:19" x14ac:dyDescent="0.25">
      <c r="I5425" s="45">
        <f t="shared" si="340"/>
        <v>0</v>
      </c>
      <c r="J5425" s="45">
        <f t="shared" si="341"/>
        <v>14.048346409267548</v>
      </c>
      <c r="K5425" s="39" t="e">
        <f t="shared" si="342"/>
        <v>#DIV/0!</v>
      </c>
      <c r="L5425" s="46">
        <f>J5425/Eingaben!$D$29</f>
        <v>0.9648673097488808</v>
      </c>
      <c r="M5425" s="44" t="e">
        <f>K5425/Eingaben!$D$8</f>
        <v>#DIV/0!</v>
      </c>
      <c r="N5425" s="46">
        <f>ABS(B5425-C5425)/Eingaben!$D$8</f>
        <v>0</v>
      </c>
      <c r="P5425">
        <f>D5425/3600000*G5425*100*100/Eingaben!$D$39*(A5425-A5424)/3600</f>
        <v>0</v>
      </c>
      <c r="R5425" s="91" t="e">
        <f>('Dichte Wasser'!$B$4*AVERAGE(B5425:C5425)^3+'Dichte Wasser'!$B$3*AVERAGE(B5425:C5425)^2+'Dichte Wasser'!$B$2*AVERAGE(B5425:C5425)+'Dichte Wasser'!$B$1)/1000</f>
        <v>#DIV/0!</v>
      </c>
      <c r="S5425" s="92" t="e">
        <f t="shared" si="343"/>
        <v>#DIV/0!</v>
      </c>
    </row>
    <row r="5426" spans="9:19" x14ac:dyDescent="0.25">
      <c r="I5426" s="45">
        <f t="shared" si="340"/>
        <v>0</v>
      </c>
      <c r="J5426" s="45">
        <f t="shared" si="341"/>
        <v>14.048346409267548</v>
      </c>
      <c r="K5426" s="39" t="e">
        <f t="shared" si="342"/>
        <v>#DIV/0!</v>
      </c>
      <c r="L5426" s="46">
        <f>J5426/Eingaben!$D$29</f>
        <v>0.9648673097488808</v>
      </c>
      <c r="M5426" s="44" t="e">
        <f>K5426/Eingaben!$D$8</f>
        <v>#DIV/0!</v>
      </c>
      <c r="N5426" s="46">
        <f>ABS(B5426-C5426)/Eingaben!$D$8</f>
        <v>0</v>
      </c>
      <c r="P5426">
        <f>D5426/3600000*G5426*100*100/Eingaben!$D$39*(A5426-A5425)/3600</f>
        <v>0</v>
      </c>
      <c r="R5426" s="91" t="e">
        <f>('Dichte Wasser'!$B$4*AVERAGE(B5426:C5426)^3+'Dichte Wasser'!$B$3*AVERAGE(B5426:C5426)^2+'Dichte Wasser'!$B$2*AVERAGE(B5426:C5426)+'Dichte Wasser'!$B$1)/1000</f>
        <v>#DIV/0!</v>
      </c>
      <c r="S5426" s="92" t="e">
        <f t="shared" si="343"/>
        <v>#DIV/0!</v>
      </c>
    </row>
    <row r="5427" spans="9:19" x14ac:dyDescent="0.25">
      <c r="I5427" s="45">
        <f t="shared" si="340"/>
        <v>0</v>
      </c>
      <c r="J5427" s="45">
        <f t="shared" si="341"/>
        <v>14.048346409267548</v>
      </c>
      <c r="K5427" s="39" t="e">
        <f t="shared" si="342"/>
        <v>#DIV/0!</v>
      </c>
      <c r="L5427" s="46">
        <f>J5427/Eingaben!$D$29</f>
        <v>0.9648673097488808</v>
      </c>
      <c r="M5427" s="44" t="e">
        <f>K5427/Eingaben!$D$8</f>
        <v>#DIV/0!</v>
      </c>
      <c r="N5427" s="46">
        <f>ABS(B5427-C5427)/Eingaben!$D$8</f>
        <v>0</v>
      </c>
      <c r="P5427">
        <f>D5427/3600000*G5427*100*100/Eingaben!$D$39*(A5427-A5426)/3600</f>
        <v>0</v>
      </c>
      <c r="R5427" s="91" t="e">
        <f>('Dichte Wasser'!$B$4*AVERAGE(B5427:C5427)^3+'Dichte Wasser'!$B$3*AVERAGE(B5427:C5427)^2+'Dichte Wasser'!$B$2*AVERAGE(B5427:C5427)+'Dichte Wasser'!$B$1)/1000</f>
        <v>#DIV/0!</v>
      </c>
      <c r="S5427" s="92" t="e">
        <f t="shared" si="343"/>
        <v>#DIV/0!</v>
      </c>
    </row>
    <row r="5428" spans="9:19" x14ac:dyDescent="0.25">
      <c r="I5428" s="45">
        <f t="shared" si="340"/>
        <v>0</v>
      </c>
      <c r="J5428" s="45">
        <f t="shared" si="341"/>
        <v>14.048346409267548</v>
      </c>
      <c r="K5428" s="39" t="e">
        <f t="shared" si="342"/>
        <v>#DIV/0!</v>
      </c>
      <c r="L5428" s="46">
        <f>J5428/Eingaben!$D$29</f>
        <v>0.9648673097488808</v>
      </c>
      <c r="M5428" s="44" t="e">
        <f>K5428/Eingaben!$D$8</f>
        <v>#DIV/0!</v>
      </c>
      <c r="N5428" s="46">
        <f>ABS(B5428-C5428)/Eingaben!$D$8</f>
        <v>0</v>
      </c>
      <c r="P5428">
        <f>D5428/3600000*G5428*100*100/Eingaben!$D$39*(A5428-A5427)/3600</f>
        <v>0</v>
      </c>
      <c r="R5428" s="91" t="e">
        <f>('Dichte Wasser'!$B$4*AVERAGE(B5428:C5428)^3+'Dichte Wasser'!$B$3*AVERAGE(B5428:C5428)^2+'Dichte Wasser'!$B$2*AVERAGE(B5428:C5428)+'Dichte Wasser'!$B$1)/1000</f>
        <v>#DIV/0!</v>
      </c>
      <c r="S5428" s="92" t="e">
        <f t="shared" si="343"/>
        <v>#DIV/0!</v>
      </c>
    </row>
    <row r="5429" spans="9:19" x14ac:dyDescent="0.25">
      <c r="I5429" s="45">
        <f t="shared" si="340"/>
        <v>0</v>
      </c>
      <c r="J5429" s="45">
        <f t="shared" si="341"/>
        <v>14.048346409267548</v>
      </c>
      <c r="K5429" s="39" t="e">
        <f t="shared" si="342"/>
        <v>#DIV/0!</v>
      </c>
      <c r="L5429" s="46">
        <f>J5429/Eingaben!$D$29</f>
        <v>0.9648673097488808</v>
      </c>
      <c r="M5429" s="44" t="e">
        <f>K5429/Eingaben!$D$8</f>
        <v>#DIV/0!</v>
      </c>
      <c r="N5429" s="46">
        <f>ABS(B5429-C5429)/Eingaben!$D$8</f>
        <v>0</v>
      </c>
      <c r="P5429">
        <f>D5429/3600000*G5429*100*100/Eingaben!$D$39*(A5429-A5428)/3600</f>
        <v>0</v>
      </c>
      <c r="R5429" s="91" t="e">
        <f>('Dichte Wasser'!$B$4*AVERAGE(B5429:C5429)^3+'Dichte Wasser'!$B$3*AVERAGE(B5429:C5429)^2+'Dichte Wasser'!$B$2*AVERAGE(B5429:C5429)+'Dichte Wasser'!$B$1)/1000</f>
        <v>#DIV/0!</v>
      </c>
      <c r="S5429" s="92" t="e">
        <f t="shared" si="343"/>
        <v>#DIV/0!</v>
      </c>
    </row>
    <row r="5430" spans="9:19" x14ac:dyDescent="0.25">
      <c r="I5430" s="45">
        <f t="shared" si="340"/>
        <v>0</v>
      </c>
      <c r="J5430" s="45">
        <f t="shared" si="341"/>
        <v>14.048346409267548</v>
      </c>
      <c r="K5430" s="39" t="e">
        <f t="shared" si="342"/>
        <v>#DIV/0!</v>
      </c>
      <c r="L5430" s="46">
        <f>J5430/Eingaben!$D$29</f>
        <v>0.9648673097488808</v>
      </c>
      <c r="M5430" s="44" t="e">
        <f>K5430/Eingaben!$D$8</f>
        <v>#DIV/0!</v>
      </c>
      <c r="N5430" s="46">
        <f>ABS(B5430-C5430)/Eingaben!$D$8</f>
        <v>0</v>
      </c>
      <c r="P5430">
        <f>D5430/3600000*G5430*100*100/Eingaben!$D$39*(A5430-A5429)/3600</f>
        <v>0</v>
      </c>
      <c r="R5430" s="91" t="e">
        <f>('Dichte Wasser'!$B$4*AVERAGE(B5430:C5430)^3+'Dichte Wasser'!$B$3*AVERAGE(B5430:C5430)^2+'Dichte Wasser'!$B$2*AVERAGE(B5430:C5430)+'Dichte Wasser'!$B$1)/1000</f>
        <v>#DIV/0!</v>
      </c>
      <c r="S5430" s="92" t="e">
        <f t="shared" si="343"/>
        <v>#DIV/0!</v>
      </c>
    </row>
    <row r="5431" spans="9:19" x14ac:dyDescent="0.25">
      <c r="I5431" s="45">
        <f t="shared" si="340"/>
        <v>0</v>
      </c>
      <c r="J5431" s="45">
        <f t="shared" si="341"/>
        <v>14.048346409267548</v>
      </c>
      <c r="K5431" s="39" t="e">
        <f t="shared" si="342"/>
        <v>#DIV/0!</v>
      </c>
      <c r="L5431" s="46">
        <f>J5431/Eingaben!$D$29</f>
        <v>0.9648673097488808</v>
      </c>
      <c r="M5431" s="44" t="e">
        <f>K5431/Eingaben!$D$8</f>
        <v>#DIV/0!</v>
      </c>
      <c r="N5431" s="46">
        <f>ABS(B5431-C5431)/Eingaben!$D$8</f>
        <v>0</v>
      </c>
      <c r="P5431">
        <f>D5431/3600000*G5431*100*100/Eingaben!$D$39*(A5431-A5430)/3600</f>
        <v>0</v>
      </c>
      <c r="R5431" s="91" t="e">
        <f>('Dichte Wasser'!$B$4*AVERAGE(B5431:C5431)^3+'Dichte Wasser'!$B$3*AVERAGE(B5431:C5431)^2+'Dichte Wasser'!$B$2*AVERAGE(B5431:C5431)+'Dichte Wasser'!$B$1)/1000</f>
        <v>#DIV/0!</v>
      </c>
      <c r="S5431" s="92" t="e">
        <f t="shared" si="343"/>
        <v>#DIV/0!</v>
      </c>
    </row>
    <row r="5432" spans="9:19" x14ac:dyDescent="0.25">
      <c r="I5432" s="45">
        <f t="shared" si="340"/>
        <v>0</v>
      </c>
      <c r="J5432" s="45">
        <f t="shared" si="341"/>
        <v>14.048346409267548</v>
      </c>
      <c r="K5432" s="39" t="e">
        <f t="shared" si="342"/>
        <v>#DIV/0!</v>
      </c>
      <c r="L5432" s="46">
        <f>J5432/Eingaben!$D$29</f>
        <v>0.9648673097488808</v>
      </c>
      <c r="M5432" s="44" t="e">
        <f>K5432/Eingaben!$D$8</f>
        <v>#DIV/0!</v>
      </c>
      <c r="N5432" s="46">
        <f>ABS(B5432-C5432)/Eingaben!$D$8</f>
        <v>0</v>
      </c>
      <c r="P5432">
        <f>D5432/3600000*G5432*100*100/Eingaben!$D$39*(A5432-A5431)/3600</f>
        <v>0</v>
      </c>
      <c r="R5432" s="91" t="e">
        <f>('Dichte Wasser'!$B$4*AVERAGE(B5432:C5432)^3+'Dichte Wasser'!$B$3*AVERAGE(B5432:C5432)^2+'Dichte Wasser'!$B$2*AVERAGE(B5432:C5432)+'Dichte Wasser'!$B$1)/1000</f>
        <v>#DIV/0!</v>
      </c>
      <c r="S5432" s="92" t="e">
        <f t="shared" si="343"/>
        <v>#DIV/0!</v>
      </c>
    </row>
    <row r="5433" spans="9:19" x14ac:dyDescent="0.25">
      <c r="I5433" s="45">
        <f t="shared" si="340"/>
        <v>0</v>
      </c>
      <c r="J5433" s="45">
        <f t="shared" si="341"/>
        <v>14.048346409267548</v>
      </c>
      <c r="K5433" s="39" t="e">
        <f t="shared" si="342"/>
        <v>#DIV/0!</v>
      </c>
      <c r="L5433" s="46">
        <f>J5433/Eingaben!$D$29</f>
        <v>0.9648673097488808</v>
      </c>
      <c r="M5433" s="44" t="e">
        <f>K5433/Eingaben!$D$8</f>
        <v>#DIV/0!</v>
      </c>
      <c r="N5433" s="46">
        <f>ABS(B5433-C5433)/Eingaben!$D$8</f>
        <v>0</v>
      </c>
      <c r="P5433">
        <f>D5433/3600000*G5433*100*100/Eingaben!$D$39*(A5433-A5432)/3600</f>
        <v>0</v>
      </c>
      <c r="R5433" s="91" t="e">
        <f>('Dichte Wasser'!$B$4*AVERAGE(B5433:C5433)^3+'Dichte Wasser'!$B$3*AVERAGE(B5433:C5433)^2+'Dichte Wasser'!$B$2*AVERAGE(B5433:C5433)+'Dichte Wasser'!$B$1)/1000</f>
        <v>#DIV/0!</v>
      </c>
      <c r="S5433" s="92" t="e">
        <f t="shared" si="343"/>
        <v>#DIV/0!</v>
      </c>
    </row>
    <row r="5434" spans="9:19" x14ac:dyDescent="0.25">
      <c r="I5434" s="45">
        <f t="shared" si="340"/>
        <v>0</v>
      </c>
      <c r="J5434" s="45">
        <f t="shared" si="341"/>
        <v>14.048346409267548</v>
      </c>
      <c r="K5434" s="39" t="e">
        <f t="shared" si="342"/>
        <v>#DIV/0!</v>
      </c>
      <c r="L5434" s="46">
        <f>J5434/Eingaben!$D$29</f>
        <v>0.9648673097488808</v>
      </c>
      <c r="M5434" s="44" t="e">
        <f>K5434/Eingaben!$D$8</f>
        <v>#DIV/0!</v>
      </c>
      <c r="N5434" s="46">
        <f>ABS(B5434-C5434)/Eingaben!$D$8</f>
        <v>0</v>
      </c>
      <c r="P5434">
        <f>D5434/3600000*G5434*100*100/Eingaben!$D$39*(A5434-A5433)/3600</f>
        <v>0</v>
      </c>
      <c r="R5434" s="91" t="e">
        <f>('Dichte Wasser'!$B$4*AVERAGE(B5434:C5434)^3+'Dichte Wasser'!$B$3*AVERAGE(B5434:C5434)^2+'Dichte Wasser'!$B$2*AVERAGE(B5434:C5434)+'Dichte Wasser'!$B$1)/1000</f>
        <v>#DIV/0!</v>
      </c>
      <c r="S5434" s="92" t="e">
        <f t="shared" si="343"/>
        <v>#DIV/0!</v>
      </c>
    </row>
    <row r="5435" spans="9:19" x14ac:dyDescent="0.25">
      <c r="I5435" s="45">
        <f t="shared" si="340"/>
        <v>0</v>
      </c>
      <c r="J5435" s="45">
        <f t="shared" si="341"/>
        <v>14.048346409267548</v>
      </c>
      <c r="K5435" s="39" t="e">
        <f t="shared" si="342"/>
        <v>#DIV/0!</v>
      </c>
      <c r="L5435" s="46">
        <f>J5435/Eingaben!$D$29</f>
        <v>0.9648673097488808</v>
      </c>
      <c r="M5435" s="44" t="e">
        <f>K5435/Eingaben!$D$8</f>
        <v>#DIV/0!</v>
      </c>
      <c r="N5435" s="46">
        <f>ABS(B5435-C5435)/Eingaben!$D$8</f>
        <v>0</v>
      </c>
      <c r="P5435">
        <f>D5435/3600000*G5435*100*100/Eingaben!$D$39*(A5435-A5434)/3600</f>
        <v>0</v>
      </c>
      <c r="R5435" s="91" t="e">
        <f>('Dichte Wasser'!$B$4*AVERAGE(B5435:C5435)^3+'Dichte Wasser'!$B$3*AVERAGE(B5435:C5435)^2+'Dichte Wasser'!$B$2*AVERAGE(B5435:C5435)+'Dichte Wasser'!$B$1)/1000</f>
        <v>#DIV/0!</v>
      </c>
      <c r="S5435" s="92" t="e">
        <f t="shared" si="343"/>
        <v>#DIV/0!</v>
      </c>
    </row>
    <row r="5436" spans="9:19" x14ac:dyDescent="0.25">
      <c r="I5436" s="45">
        <f t="shared" si="340"/>
        <v>0</v>
      </c>
      <c r="J5436" s="45">
        <f t="shared" si="341"/>
        <v>14.048346409267548</v>
      </c>
      <c r="K5436" s="39" t="e">
        <f t="shared" si="342"/>
        <v>#DIV/0!</v>
      </c>
      <c r="L5436" s="46">
        <f>J5436/Eingaben!$D$29</f>
        <v>0.9648673097488808</v>
      </c>
      <c r="M5436" s="44" t="e">
        <f>K5436/Eingaben!$D$8</f>
        <v>#DIV/0!</v>
      </c>
      <c r="N5436" s="46">
        <f>ABS(B5436-C5436)/Eingaben!$D$8</f>
        <v>0</v>
      </c>
      <c r="P5436">
        <f>D5436/3600000*G5436*100*100/Eingaben!$D$39*(A5436-A5435)/3600</f>
        <v>0</v>
      </c>
      <c r="R5436" s="91" t="e">
        <f>('Dichte Wasser'!$B$4*AVERAGE(B5436:C5436)^3+'Dichte Wasser'!$B$3*AVERAGE(B5436:C5436)^2+'Dichte Wasser'!$B$2*AVERAGE(B5436:C5436)+'Dichte Wasser'!$B$1)/1000</f>
        <v>#DIV/0!</v>
      </c>
      <c r="S5436" s="92" t="e">
        <f t="shared" si="343"/>
        <v>#DIV/0!</v>
      </c>
    </row>
    <row r="5437" spans="9:19" x14ac:dyDescent="0.25">
      <c r="I5437" s="45">
        <f t="shared" si="340"/>
        <v>0</v>
      </c>
      <c r="J5437" s="45">
        <f t="shared" si="341"/>
        <v>14.048346409267548</v>
      </c>
      <c r="K5437" s="39" t="e">
        <f t="shared" si="342"/>
        <v>#DIV/0!</v>
      </c>
      <c r="L5437" s="46">
        <f>J5437/Eingaben!$D$29</f>
        <v>0.9648673097488808</v>
      </c>
      <c r="M5437" s="44" t="e">
        <f>K5437/Eingaben!$D$8</f>
        <v>#DIV/0!</v>
      </c>
      <c r="N5437" s="46">
        <f>ABS(B5437-C5437)/Eingaben!$D$8</f>
        <v>0</v>
      </c>
      <c r="P5437">
        <f>D5437/3600000*G5437*100*100/Eingaben!$D$39*(A5437-A5436)/3600</f>
        <v>0</v>
      </c>
      <c r="R5437" s="91" t="e">
        <f>('Dichte Wasser'!$B$4*AVERAGE(B5437:C5437)^3+'Dichte Wasser'!$B$3*AVERAGE(B5437:C5437)^2+'Dichte Wasser'!$B$2*AVERAGE(B5437:C5437)+'Dichte Wasser'!$B$1)/1000</f>
        <v>#DIV/0!</v>
      </c>
      <c r="S5437" s="92" t="e">
        <f t="shared" si="343"/>
        <v>#DIV/0!</v>
      </c>
    </row>
    <row r="5438" spans="9:19" x14ac:dyDescent="0.25">
      <c r="I5438" s="45">
        <f t="shared" si="340"/>
        <v>0</v>
      </c>
      <c r="J5438" s="45">
        <f t="shared" si="341"/>
        <v>14.048346409267548</v>
      </c>
      <c r="K5438" s="39" t="e">
        <f t="shared" si="342"/>
        <v>#DIV/0!</v>
      </c>
      <c r="L5438" s="46">
        <f>J5438/Eingaben!$D$29</f>
        <v>0.9648673097488808</v>
      </c>
      <c r="M5438" s="44" t="e">
        <f>K5438/Eingaben!$D$8</f>
        <v>#DIV/0!</v>
      </c>
      <c r="N5438" s="46">
        <f>ABS(B5438-C5438)/Eingaben!$D$8</f>
        <v>0</v>
      </c>
      <c r="P5438">
        <f>D5438/3600000*G5438*100*100/Eingaben!$D$39*(A5438-A5437)/3600</f>
        <v>0</v>
      </c>
      <c r="R5438" s="91" t="e">
        <f>('Dichte Wasser'!$B$4*AVERAGE(B5438:C5438)^3+'Dichte Wasser'!$B$3*AVERAGE(B5438:C5438)^2+'Dichte Wasser'!$B$2*AVERAGE(B5438:C5438)+'Dichte Wasser'!$B$1)/1000</f>
        <v>#DIV/0!</v>
      </c>
      <c r="S5438" s="92" t="e">
        <f t="shared" si="343"/>
        <v>#DIV/0!</v>
      </c>
    </row>
    <row r="5439" spans="9:19" x14ac:dyDescent="0.25">
      <c r="I5439" s="45">
        <f t="shared" si="340"/>
        <v>0</v>
      </c>
      <c r="J5439" s="45">
        <f t="shared" si="341"/>
        <v>14.048346409267548</v>
      </c>
      <c r="K5439" s="39" t="e">
        <f t="shared" si="342"/>
        <v>#DIV/0!</v>
      </c>
      <c r="L5439" s="46">
        <f>J5439/Eingaben!$D$29</f>
        <v>0.9648673097488808</v>
      </c>
      <c r="M5439" s="44" t="e">
        <f>K5439/Eingaben!$D$8</f>
        <v>#DIV/0!</v>
      </c>
      <c r="N5439" s="46">
        <f>ABS(B5439-C5439)/Eingaben!$D$8</f>
        <v>0</v>
      </c>
      <c r="P5439">
        <f>D5439/3600000*G5439*100*100/Eingaben!$D$39*(A5439-A5438)/3600</f>
        <v>0</v>
      </c>
      <c r="R5439" s="91" t="e">
        <f>('Dichte Wasser'!$B$4*AVERAGE(B5439:C5439)^3+'Dichte Wasser'!$B$3*AVERAGE(B5439:C5439)^2+'Dichte Wasser'!$B$2*AVERAGE(B5439:C5439)+'Dichte Wasser'!$B$1)/1000</f>
        <v>#DIV/0!</v>
      </c>
      <c r="S5439" s="92" t="e">
        <f t="shared" si="343"/>
        <v>#DIV/0!</v>
      </c>
    </row>
    <row r="5440" spans="9:19" x14ac:dyDescent="0.25">
      <c r="I5440" s="45">
        <f t="shared" si="340"/>
        <v>0</v>
      </c>
      <c r="J5440" s="45">
        <f t="shared" si="341"/>
        <v>14.048346409267548</v>
      </c>
      <c r="K5440" s="39" t="e">
        <f t="shared" si="342"/>
        <v>#DIV/0!</v>
      </c>
      <c r="L5440" s="46">
        <f>J5440/Eingaben!$D$29</f>
        <v>0.9648673097488808</v>
      </c>
      <c r="M5440" s="44" t="e">
        <f>K5440/Eingaben!$D$8</f>
        <v>#DIV/0!</v>
      </c>
      <c r="N5440" s="46">
        <f>ABS(B5440-C5440)/Eingaben!$D$8</f>
        <v>0</v>
      </c>
      <c r="P5440">
        <f>D5440/3600000*G5440*100*100/Eingaben!$D$39*(A5440-A5439)/3600</f>
        <v>0</v>
      </c>
      <c r="R5440" s="91" t="e">
        <f>('Dichte Wasser'!$B$4*AVERAGE(B5440:C5440)^3+'Dichte Wasser'!$B$3*AVERAGE(B5440:C5440)^2+'Dichte Wasser'!$B$2*AVERAGE(B5440:C5440)+'Dichte Wasser'!$B$1)/1000</f>
        <v>#DIV/0!</v>
      </c>
      <c r="S5440" s="92" t="e">
        <f t="shared" si="343"/>
        <v>#DIV/0!</v>
      </c>
    </row>
    <row r="5441" spans="9:19" x14ac:dyDescent="0.25">
      <c r="I5441" s="45">
        <f t="shared" si="340"/>
        <v>0</v>
      </c>
      <c r="J5441" s="45">
        <f t="shared" si="341"/>
        <v>14.048346409267548</v>
      </c>
      <c r="K5441" s="39" t="e">
        <f t="shared" si="342"/>
        <v>#DIV/0!</v>
      </c>
      <c r="L5441" s="46">
        <f>J5441/Eingaben!$D$29</f>
        <v>0.9648673097488808</v>
      </c>
      <c r="M5441" s="44" t="e">
        <f>K5441/Eingaben!$D$8</f>
        <v>#DIV/0!</v>
      </c>
      <c r="N5441" s="46">
        <f>ABS(B5441-C5441)/Eingaben!$D$8</f>
        <v>0</v>
      </c>
      <c r="P5441">
        <f>D5441/3600000*G5441*100*100/Eingaben!$D$39*(A5441-A5440)/3600</f>
        <v>0</v>
      </c>
      <c r="R5441" s="91" t="e">
        <f>('Dichte Wasser'!$B$4*AVERAGE(B5441:C5441)^3+'Dichte Wasser'!$B$3*AVERAGE(B5441:C5441)^2+'Dichte Wasser'!$B$2*AVERAGE(B5441:C5441)+'Dichte Wasser'!$B$1)/1000</f>
        <v>#DIV/0!</v>
      </c>
      <c r="S5441" s="92" t="e">
        <f t="shared" si="343"/>
        <v>#DIV/0!</v>
      </c>
    </row>
    <row r="5442" spans="9:19" x14ac:dyDescent="0.25">
      <c r="I5442" s="45">
        <f t="shared" si="340"/>
        <v>0</v>
      </c>
      <c r="J5442" s="45">
        <f t="shared" si="341"/>
        <v>14.048346409267548</v>
      </c>
      <c r="K5442" s="39" t="e">
        <f t="shared" si="342"/>
        <v>#DIV/0!</v>
      </c>
      <c r="L5442" s="46">
        <f>J5442/Eingaben!$D$29</f>
        <v>0.9648673097488808</v>
      </c>
      <c r="M5442" s="44" t="e">
        <f>K5442/Eingaben!$D$8</f>
        <v>#DIV/0!</v>
      </c>
      <c r="N5442" s="46">
        <f>ABS(B5442-C5442)/Eingaben!$D$8</f>
        <v>0</v>
      </c>
      <c r="P5442">
        <f>D5442/3600000*G5442*100*100/Eingaben!$D$39*(A5442-A5441)/3600</f>
        <v>0</v>
      </c>
      <c r="R5442" s="91" t="e">
        <f>('Dichte Wasser'!$B$4*AVERAGE(B5442:C5442)^3+'Dichte Wasser'!$B$3*AVERAGE(B5442:C5442)^2+'Dichte Wasser'!$B$2*AVERAGE(B5442:C5442)+'Dichte Wasser'!$B$1)/1000</f>
        <v>#DIV/0!</v>
      </c>
      <c r="S5442" s="92" t="e">
        <f t="shared" si="343"/>
        <v>#DIV/0!</v>
      </c>
    </row>
    <row r="5443" spans="9:19" x14ac:dyDescent="0.25">
      <c r="I5443" s="45">
        <f t="shared" si="340"/>
        <v>0</v>
      </c>
      <c r="J5443" s="45">
        <f t="shared" si="341"/>
        <v>14.048346409267548</v>
      </c>
      <c r="K5443" s="39" t="e">
        <f t="shared" si="342"/>
        <v>#DIV/0!</v>
      </c>
      <c r="L5443" s="46">
        <f>J5443/Eingaben!$D$29</f>
        <v>0.9648673097488808</v>
      </c>
      <c r="M5443" s="44" t="e">
        <f>K5443/Eingaben!$D$8</f>
        <v>#DIV/0!</v>
      </c>
      <c r="N5443" s="46">
        <f>ABS(B5443-C5443)/Eingaben!$D$8</f>
        <v>0</v>
      </c>
      <c r="P5443">
        <f>D5443/3600000*G5443*100*100/Eingaben!$D$39*(A5443-A5442)/3600</f>
        <v>0</v>
      </c>
      <c r="R5443" s="91" t="e">
        <f>('Dichte Wasser'!$B$4*AVERAGE(B5443:C5443)^3+'Dichte Wasser'!$B$3*AVERAGE(B5443:C5443)^2+'Dichte Wasser'!$B$2*AVERAGE(B5443:C5443)+'Dichte Wasser'!$B$1)/1000</f>
        <v>#DIV/0!</v>
      </c>
      <c r="S5443" s="92" t="e">
        <f t="shared" si="343"/>
        <v>#DIV/0!</v>
      </c>
    </row>
    <row r="5444" spans="9:19" x14ac:dyDescent="0.25">
      <c r="I5444" s="45">
        <f t="shared" si="340"/>
        <v>0</v>
      </c>
      <c r="J5444" s="45">
        <f t="shared" si="341"/>
        <v>14.048346409267548</v>
      </c>
      <c r="K5444" s="39" t="e">
        <f t="shared" si="342"/>
        <v>#DIV/0!</v>
      </c>
      <c r="L5444" s="46">
        <f>J5444/Eingaben!$D$29</f>
        <v>0.9648673097488808</v>
      </c>
      <c r="M5444" s="44" t="e">
        <f>K5444/Eingaben!$D$8</f>
        <v>#DIV/0!</v>
      </c>
      <c r="N5444" s="46">
        <f>ABS(B5444-C5444)/Eingaben!$D$8</f>
        <v>0</v>
      </c>
      <c r="P5444">
        <f>D5444/3600000*G5444*100*100/Eingaben!$D$39*(A5444-A5443)/3600</f>
        <v>0</v>
      </c>
      <c r="R5444" s="91" t="e">
        <f>('Dichte Wasser'!$B$4*AVERAGE(B5444:C5444)^3+'Dichte Wasser'!$B$3*AVERAGE(B5444:C5444)^2+'Dichte Wasser'!$B$2*AVERAGE(B5444:C5444)+'Dichte Wasser'!$B$1)/1000</f>
        <v>#DIV/0!</v>
      </c>
      <c r="S5444" s="92" t="e">
        <f t="shared" si="343"/>
        <v>#DIV/0!</v>
      </c>
    </row>
    <row r="5445" spans="9:19" x14ac:dyDescent="0.25">
      <c r="I5445" s="45">
        <f t="shared" si="340"/>
        <v>0</v>
      </c>
      <c r="J5445" s="45">
        <f t="shared" si="341"/>
        <v>14.048346409267548</v>
      </c>
      <c r="K5445" s="39" t="e">
        <f t="shared" si="342"/>
        <v>#DIV/0!</v>
      </c>
      <c r="L5445" s="46">
        <f>J5445/Eingaben!$D$29</f>
        <v>0.9648673097488808</v>
      </c>
      <c r="M5445" s="44" t="e">
        <f>K5445/Eingaben!$D$8</f>
        <v>#DIV/0!</v>
      </c>
      <c r="N5445" s="46">
        <f>ABS(B5445-C5445)/Eingaben!$D$8</f>
        <v>0</v>
      </c>
      <c r="P5445">
        <f>D5445/3600000*G5445*100*100/Eingaben!$D$39*(A5445-A5444)/3600</f>
        <v>0</v>
      </c>
      <c r="R5445" s="91" t="e">
        <f>('Dichte Wasser'!$B$4*AVERAGE(B5445:C5445)^3+'Dichte Wasser'!$B$3*AVERAGE(B5445:C5445)^2+'Dichte Wasser'!$B$2*AVERAGE(B5445:C5445)+'Dichte Wasser'!$B$1)/1000</f>
        <v>#DIV/0!</v>
      </c>
      <c r="S5445" s="92" t="e">
        <f t="shared" si="343"/>
        <v>#DIV/0!</v>
      </c>
    </row>
    <row r="5446" spans="9:19" x14ac:dyDescent="0.25">
      <c r="I5446" s="45">
        <f t="shared" si="340"/>
        <v>0</v>
      </c>
      <c r="J5446" s="45">
        <f t="shared" si="341"/>
        <v>14.048346409267548</v>
      </c>
      <c r="K5446" s="39" t="e">
        <f t="shared" si="342"/>
        <v>#DIV/0!</v>
      </c>
      <c r="L5446" s="46">
        <f>J5446/Eingaben!$D$29</f>
        <v>0.9648673097488808</v>
      </c>
      <c r="M5446" s="44" t="e">
        <f>K5446/Eingaben!$D$8</f>
        <v>#DIV/0!</v>
      </c>
      <c r="N5446" s="46">
        <f>ABS(B5446-C5446)/Eingaben!$D$8</f>
        <v>0</v>
      </c>
      <c r="P5446">
        <f>D5446/3600000*G5446*100*100/Eingaben!$D$39*(A5446-A5445)/3600</f>
        <v>0</v>
      </c>
      <c r="R5446" s="91" t="e">
        <f>('Dichte Wasser'!$B$4*AVERAGE(B5446:C5446)^3+'Dichte Wasser'!$B$3*AVERAGE(B5446:C5446)^2+'Dichte Wasser'!$B$2*AVERAGE(B5446:C5446)+'Dichte Wasser'!$B$1)/1000</f>
        <v>#DIV/0!</v>
      </c>
      <c r="S5446" s="92" t="e">
        <f t="shared" si="343"/>
        <v>#DIV/0!</v>
      </c>
    </row>
    <row r="5447" spans="9:19" x14ac:dyDescent="0.25">
      <c r="I5447" s="45">
        <f t="shared" si="340"/>
        <v>0</v>
      </c>
      <c r="J5447" s="45">
        <f t="shared" si="341"/>
        <v>14.048346409267548</v>
      </c>
      <c r="K5447" s="39" t="e">
        <f t="shared" si="342"/>
        <v>#DIV/0!</v>
      </c>
      <c r="L5447" s="46">
        <f>J5447/Eingaben!$D$29</f>
        <v>0.9648673097488808</v>
      </c>
      <c r="M5447" s="44" t="e">
        <f>K5447/Eingaben!$D$8</f>
        <v>#DIV/0!</v>
      </c>
      <c r="N5447" s="46">
        <f>ABS(B5447-C5447)/Eingaben!$D$8</f>
        <v>0</v>
      </c>
      <c r="P5447">
        <f>D5447/3600000*G5447*100*100/Eingaben!$D$39*(A5447-A5446)/3600</f>
        <v>0</v>
      </c>
      <c r="R5447" s="91" t="e">
        <f>('Dichte Wasser'!$B$4*AVERAGE(B5447:C5447)^3+'Dichte Wasser'!$B$3*AVERAGE(B5447:C5447)^2+'Dichte Wasser'!$B$2*AVERAGE(B5447:C5447)+'Dichte Wasser'!$B$1)/1000</f>
        <v>#DIV/0!</v>
      </c>
      <c r="S5447" s="92" t="e">
        <f t="shared" si="343"/>
        <v>#DIV/0!</v>
      </c>
    </row>
    <row r="5448" spans="9:19" x14ac:dyDescent="0.25">
      <c r="I5448" s="45">
        <f t="shared" si="340"/>
        <v>0</v>
      </c>
      <c r="J5448" s="45">
        <f t="shared" si="341"/>
        <v>14.048346409267548</v>
      </c>
      <c r="K5448" s="39" t="e">
        <f t="shared" si="342"/>
        <v>#DIV/0!</v>
      </c>
      <c r="L5448" s="46">
        <f>J5448/Eingaben!$D$29</f>
        <v>0.9648673097488808</v>
      </c>
      <c r="M5448" s="44" t="e">
        <f>K5448/Eingaben!$D$8</f>
        <v>#DIV/0!</v>
      </c>
      <c r="N5448" s="46">
        <f>ABS(B5448-C5448)/Eingaben!$D$8</f>
        <v>0</v>
      </c>
      <c r="P5448">
        <f>D5448/3600000*G5448*100*100/Eingaben!$D$39*(A5448-A5447)/3600</f>
        <v>0</v>
      </c>
      <c r="R5448" s="91" t="e">
        <f>('Dichte Wasser'!$B$4*AVERAGE(B5448:C5448)^3+'Dichte Wasser'!$B$3*AVERAGE(B5448:C5448)^2+'Dichte Wasser'!$B$2*AVERAGE(B5448:C5448)+'Dichte Wasser'!$B$1)/1000</f>
        <v>#DIV/0!</v>
      </c>
      <c r="S5448" s="92" t="e">
        <f t="shared" si="343"/>
        <v>#DIV/0!</v>
      </c>
    </row>
    <row r="5449" spans="9:19" x14ac:dyDescent="0.25">
      <c r="I5449" s="45">
        <f t="shared" si="340"/>
        <v>0</v>
      </c>
      <c r="J5449" s="45">
        <f t="shared" si="341"/>
        <v>14.048346409267548</v>
      </c>
      <c r="K5449" s="39" t="e">
        <f t="shared" si="342"/>
        <v>#DIV/0!</v>
      </c>
      <c r="L5449" s="46">
        <f>J5449/Eingaben!$D$29</f>
        <v>0.9648673097488808</v>
      </c>
      <c r="M5449" s="44" t="e">
        <f>K5449/Eingaben!$D$8</f>
        <v>#DIV/0!</v>
      </c>
      <c r="N5449" s="46">
        <f>ABS(B5449-C5449)/Eingaben!$D$8</f>
        <v>0</v>
      </c>
      <c r="P5449">
        <f>D5449/3600000*G5449*100*100/Eingaben!$D$39*(A5449-A5448)/3600</f>
        <v>0</v>
      </c>
      <c r="R5449" s="91" t="e">
        <f>('Dichte Wasser'!$B$4*AVERAGE(B5449:C5449)^3+'Dichte Wasser'!$B$3*AVERAGE(B5449:C5449)^2+'Dichte Wasser'!$B$2*AVERAGE(B5449:C5449)+'Dichte Wasser'!$B$1)/1000</f>
        <v>#DIV/0!</v>
      </c>
      <c r="S5449" s="92" t="e">
        <f t="shared" si="343"/>
        <v>#DIV/0!</v>
      </c>
    </row>
    <row r="5450" spans="9:19" x14ac:dyDescent="0.25">
      <c r="I5450" s="45">
        <f t="shared" si="340"/>
        <v>0</v>
      </c>
      <c r="J5450" s="45">
        <f t="shared" si="341"/>
        <v>14.048346409267548</v>
      </c>
      <c r="K5450" s="39" t="e">
        <f t="shared" si="342"/>
        <v>#DIV/0!</v>
      </c>
      <c r="L5450" s="46">
        <f>J5450/Eingaben!$D$29</f>
        <v>0.9648673097488808</v>
      </c>
      <c r="M5450" s="44" t="e">
        <f>K5450/Eingaben!$D$8</f>
        <v>#DIV/0!</v>
      </c>
      <c r="N5450" s="46">
        <f>ABS(B5450-C5450)/Eingaben!$D$8</f>
        <v>0</v>
      </c>
      <c r="P5450">
        <f>D5450/3600000*G5450*100*100/Eingaben!$D$39*(A5450-A5449)/3600</f>
        <v>0</v>
      </c>
      <c r="R5450" s="91" t="e">
        <f>('Dichte Wasser'!$B$4*AVERAGE(B5450:C5450)^3+'Dichte Wasser'!$B$3*AVERAGE(B5450:C5450)^2+'Dichte Wasser'!$B$2*AVERAGE(B5450:C5450)+'Dichte Wasser'!$B$1)/1000</f>
        <v>#DIV/0!</v>
      </c>
      <c r="S5450" s="92" t="e">
        <f t="shared" si="343"/>
        <v>#DIV/0!</v>
      </c>
    </row>
    <row r="5451" spans="9:19" x14ac:dyDescent="0.25">
      <c r="I5451" s="45">
        <f t="shared" si="340"/>
        <v>0</v>
      </c>
      <c r="J5451" s="45">
        <f t="shared" si="341"/>
        <v>14.048346409267548</v>
      </c>
      <c r="K5451" s="39" t="e">
        <f t="shared" si="342"/>
        <v>#DIV/0!</v>
      </c>
      <c r="L5451" s="46">
        <f>J5451/Eingaben!$D$29</f>
        <v>0.9648673097488808</v>
      </c>
      <c r="M5451" s="44" t="e">
        <f>K5451/Eingaben!$D$8</f>
        <v>#DIV/0!</v>
      </c>
      <c r="N5451" s="46">
        <f>ABS(B5451-C5451)/Eingaben!$D$8</f>
        <v>0</v>
      </c>
      <c r="P5451">
        <f>D5451/3600000*G5451*100*100/Eingaben!$D$39*(A5451-A5450)/3600</f>
        <v>0</v>
      </c>
      <c r="R5451" s="91" t="e">
        <f>('Dichte Wasser'!$B$4*AVERAGE(B5451:C5451)^3+'Dichte Wasser'!$B$3*AVERAGE(B5451:C5451)^2+'Dichte Wasser'!$B$2*AVERAGE(B5451:C5451)+'Dichte Wasser'!$B$1)/1000</f>
        <v>#DIV/0!</v>
      </c>
      <c r="S5451" s="92" t="e">
        <f t="shared" si="343"/>
        <v>#DIV/0!</v>
      </c>
    </row>
    <row r="5452" spans="9:19" x14ac:dyDescent="0.25">
      <c r="I5452" s="45">
        <f t="shared" si="340"/>
        <v>0</v>
      </c>
      <c r="J5452" s="45">
        <f t="shared" si="341"/>
        <v>14.048346409267548</v>
      </c>
      <c r="K5452" s="39" t="e">
        <f t="shared" si="342"/>
        <v>#DIV/0!</v>
      </c>
      <c r="L5452" s="46">
        <f>J5452/Eingaben!$D$29</f>
        <v>0.9648673097488808</v>
      </c>
      <c r="M5452" s="44" t="e">
        <f>K5452/Eingaben!$D$8</f>
        <v>#DIV/0!</v>
      </c>
      <c r="N5452" s="46">
        <f>ABS(B5452-C5452)/Eingaben!$D$8</f>
        <v>0</v>
      </c>
      <c r="P5452">
        <f>D5452/3600000*G5452*100*100/Eingaben!$D$39*(A5452-A5451)/3600</f>
        <v>0</v>
      </c>
      <c r="R5452" s="91" t="e">
        <f>('Dichte Wasser'!$B$4*AVERAGE(B5452:C5452)^3+'Dichte Wasser'!$B$3*AVERAGE(B5452:C5452)^2+'Dichte Wasser'!$B$2*AVERAGE(B5452:C5452)+'Dichte Wasser'!$B$1)/1000</f>
        <v>#DIV/0!</v>
      </c>
      <c r="S5452" s="92" t="e">
        <f t="shared" si="343"/>
        <v>#DIV/0!</v>
      </c>
    </row>
    <row r="5453" spans="9:19" x14ac:dyDescent="0.25">
      <c r="I5453" s="45">
        <f t="shared" si="340"/>
        <v>0</v>
      </c>
      <c r="J5453" s="45">
        <f t="shared" si="341"/>
        <v>14.048346409267548</v>
      </c>
      <c r="K5453" s="39" t="e">
        <f t="shared" si="342"/>
        <v>#DIV/0!</v>
      </c>
      <c r="L5453" s="46">
        <f>J5453/Eingaben!$D$29</f>
        <v>0.9648673097488808</v>
      </c>
      <c r="M5453" s="44" t="e">
        <f>K5453/Eingaben!$D$8</f>
        <v>#DIV/0!</v>
      </c>
      <c r="N5453" s="46">
        <f>ABS(B5453-C5453)/Eingaben!$D$8</f>
        <v>0</v>
      </c>
      <c r="P5453">
        <f>D5453/3600000*G5453*100*100/Eingaben!$D$39*(A5453-A5452)/3600</f>
        <v>0</v>
      </c>
      <c r="R5453" s="91" t="e">
        <f>('Dichte Wasser'!$B$4*AVERAGE(B5453:C5453)^3+'Dichte Wasser'!$B$3*AVERAGE(B5453:C5453)^2+'Dichte Wasser'!$B$2*AVERAGE(B5453:C5453)+'Dichte Wasser'!$B$1)/1000</f>
        <v>#DIV/0!</v>
      </c>
      <c r="S5453" s="92" t="e">
        <f t="shared" si="343"/>
        <v>#DIV/0!</v>
      </c>
    </row>
    <row r="5454" spans="9:19" x14ac:dyDescent="0.25">
      <c r="I5454" s="45">
        <f t="shared" si="340"/>
        <v>0</v>
      </c>
      <c r="J5454" s="45">
        <f t="shared" si="341"/>
        <v>14.048346409267548</v>
      </c>
      <c r="K5454" s="39" t="e">
        <f t="shared" si="342"/>
        <v>#DIV/0!</v>
      </c>
      <c r="L5454" s="46">
        <f>J5454/Eingaben!$D$29</f>
        <v>0.9648673097488808</v>
      </c>
      <c r="M5454" s="44" t="e">
        <f>K5454/Eingaben!$D$8</f>
        <v>#DIV/0!</v>
      </c>
      <c r="N5454" s="46">
        <f>ABS(B5454-C5454)/Eingaben!$D$8</f>
        <v>0</v>
      </c>
      <c r="P5454">
        <f>D5454/3600000*G5454*100*100/Eingaben!$D$39*(A5454-A5453)/3600</f>
        <v>0</v>
      </c>
      <c r="R5454" s="91" t="e">
        <f>('Dichte Wasser'!$B$4*AVERAGE(B5454:C5454)^3+'Dichte Wasser'!$B$3*AVERAGE(B5454:C5454)^2+'Dichte Wasser'!$B$2*AVERAGE(B5454:C5454)+'Dichte Wasser'!$B$1)/1000</f>
        <v>#DIV/0!</v>
      </c>
      <c r="S5454" s="92" t="e">
        <f t="shared" si="343"/>
        <v>#DIV/0!</v>
      </c>
    </row>
    <row r="5455" spans="9:19" x14ac:dyDescent="0.25">
      <c r="I5455" s="45">
        <f t="shared" si="340"/>
        <v>0</v>
      </c>
      <c r="J5455" s="45">
        <f t="shared" si="341"/>
        <v>14.048346409267548</v>
      </c>
      <c r="K5455" s="39" t="e">
        <f t="shared" si="342"/>
        <v>#DIV/0!</v>
      </c>
      <c r="L5455" s="46">
        <f>J5455/Eingaben!$D$29</f>
        <v>0.9648673097488808</v>
      </c>
      <c r="M5455" s="44" t="e">
        <f>K5455/Eingaben!$D$8</f>
        <v>#DIV/0!</v>
      </c>
      <c r="N5455" s="46">
        <f>ABS(B5455-C5455)/Eingaben!$D$8</f>
        <v>0</v>
      </c>
      <c r="P5455">
        <f>D5455/3600000*G5455*100*100/Eingaben!$D$39*(A5455-A5454)/3600</f>
        <v>0</v>
      </c>
      <c r="R5455" s="91" t="e">
        <f>('Dichte Wasser'!$B$4*AVERAGE(B5455:C5455)^3+'Dichte Wasser'!$B$3*AVERAGE(B5455:C5455)^2+'Dichte Wasser'!$B$2*AVERAGE(B5455:C5455)+'Dichte Wasser'!$B$1)/1000</f>
        <v>#DIV/0!</v>
      </c>
      <c r="S5455" s="92" t="e">
        <f t="shared" si="343"/>
        <v>#DIV/0!</v>
      </c>
    </row>
    <row r="5456" spans="9:19" x14ac:dyDescent="0.25">
      <c r="I5456" s="45">
        <f t="shared" si="340"/>
        <v>0</v>
      </c>
      <c r="J5456" s="45">
        <f t="shared" si="341"/>
        <v>14.048346409267548</v>
      </c>
      <c r="K5456" s="39" t="e">
        <f t="shared" si="342"/>
        <v>#DIV/0!</v>
      </c>
      <c r="L5456" s="46">
        <f>J5456/Eingaben!$D$29</f>
        <v>0.9648673097488808</v>
      </c>
      <c r="M5456" s="44" t="e">
        <f>K5456/Eingaben!$D$8</f>
        <v>#DIV/0!</v>
      </c>
      <c r="N5456" s="46">
        <f>ABS(B5456-C5456)/Eingaben!$D$8</f>
        <v>0</v>
      </c>
      <c r="P5456">
        <f>D5456/3600000*G5456*100*100/Eingaben!$D$39*(A5456-A5455)/3600</f>
        <v>0</v>
      </c>
      <c r="R5456" s="91" t="e">
        <f>('Dichte Wasser'!$B$4*AVERAGE(B5456:C5456)^3+'Dichte Wasser'!$B$3*AVERAGE(B5456:C5456)^2+'Dichte Wasser'!$B$2*AVERAGE(B5456:C5456)+'Dichte Wasser'!$B$1)/1000</f>
        <v>#DIV/0!</v>
      </c>
      <c r="S5456" s="92" t="e">
        <f t="shared" si="343"/>
        <v>#DIV/0!</v>
      </c>
    </row>
    <row r="5457" spans="9:19" x14ac:dyDescent="0.25">
      <c r="I5457" s="45">
        <f t="shared" si="340"/>
        <v>0</v>
      </c>
      <c r="J5457" s="45">
        <f t="shared" si="341"/>
        <v>14.048346409267548</v>
      </c>
      <c r="K5457" s="39" t="e">
        <f t="shared" si="342"/>
        <v>#DIV/0!</v>
      </c>
      <c r="L5457" s="46">
        <f>J5457/Eingaben!$D$29</f>
        <v>0.9648673097488808</v>
      </c>
      <c r="M5457" s="44" t="e">
        <f>K5457/Eingaben!$D$8</f>
        <v>#DIV/0!</v>
      </c>
      <c r="N5457" s="46">
        <f>ABS(B5457-C5457)/Eingaben!$D$8</f>
        <v>0</v>
      </c>
      <c r="P5457">
        <f>D5457/3600000*G5457*100*100/Eingaben!$D$39*(A5457-A5456)/3600</f>
        <v>0</v>
      </c>
      <c r="R5457" s="91" t="e">
        <f>('Dichte Wasser'!$B$4*AVERAGE(B5457:C5457)^3+'Dichte Wasser'!$B$3*AVERAGE(B5457:C5457)^2+'Dichte Wasser'!$B$2*AVERAGE(B5457:C5457)+'Dichte Wasser'!$B$1)/1000</f>
        <v>#DIV/0!</v>
      </c>
      <c r="S5457" s="92" t="e">
        <f t="shared" si="343"/>
        <v>#DIV/0!</v>
      </c>
    </row>
    <row r="5458" spans="9:19" x14ac:dyDescent="0.25">
      <c r="I5458" s="45">
        <f t="shared" si="340"/>
        <v>0</v>
      </c>
      <c r="J5458" s="45">
        <f t="shared" si="341"/>
        <v>14.048346409267548</v>
      </c>
      <c r="K5458" s="39" t="e">
        <f t="shared" si="342"/>
        <v>#DIV/0!</v>
      </c>
      <c r="L5458" s="46">
        <f>J5458/Eingaben!$D$29</f>
        <v>0.9648673097488808</v>
      </c>
      <c r="M5458" s="44" t="e">
        <f>K5458/Eingaben!$D$8</f>
        <v>#DIV/0!</v>
      </c>
      <c r="N5458" s="46">
        <f>ABS(B5458-C5458)/Eingaben!$D$8</f>
        <v>0</v>
      </c>
      <c r="P5458">
        <f>D5458/3600000*G5458*100*100/Eingaben!$D$39*(A5458-A5457)/3600</f>
        <v>0</v>
      </c>
      <c r="R5458" s="91" t="e">
        <f>('Dichte Wasser'!$B$4*AVERAGE(B5458:C5458)^3+'Dichte Wasser'!$B$3*AVERAGE(B5458:C5458)^2+'Dichte Wasser'!$B$2*AVERAGE(B5458:C5458)+'Dichte Wasser'!$B$1)/1000</f>
        <v>#DIV/0!</v>
      </c>
      <c r="S5458" s="92" t="e">
        <f t="shared" si="343"/>
        <v>#DIV/0!</v>
      </c>
    </row>
    <row r="5459" spans="9:19" x14ac:dyDescent="0.25">
      <c r="I5459" s="45">
        <f t="shared" si="340"/>
        <v>0</v>
      </c>
      <c r="J5459" s="45">
        <f t="shared" si="341"/>
        <v>14.048346409267548</v>
      </c>
      <c r="K5459" s="39" t="e">
        <f t="shared" si="342"/>
        <v>#DIV/0!</v>
      </c>
      <c r="L5459" s="46">
        <f>J5459/Eingaben!$D$29</f>
        <v>0.9648673097488808</v>
      </c>
      <c r="M5459" s="44" t="e">
        <f>K5459/Eingaben!$D$8</f>
        <v>#DIV/0!</v>
      </c>
      <c r="N5459" s="46">
        <f>ABS(B5459-C5459)/Eingaben!$D$8</f>
        <v>0</v>
      </c>
      <c r="P5459">
        <f>D5459/3600000*G5459*100*100/Eingaben!$D$39*(A5459-A5458)/3600</f>
        <v>0</v>
      </c>
      <c r="R5459" s="91" t="e">
        <f>('Dichte Wasser'!$B$4*AVERAGE(B5459:C5459)^3+'Dichte Wasser'!$B$3*AVERAGE(B5459:C5459)^2+'Dichte Wasser'!$B$2*AVERAGE(B5459:C5459)+'Dichte Wasser'!$B$1)/1000</f>
        <v>#DIV/0!</v>
      </c>
      <c r="S5459" s="92" t="e">
        <f t="shared" si="343"/>
        <v>#DIV/0!</v>
      </c>
    </row>
    <row r="5460" spans="9:19" x14ac:dyDescent="0.25">
      <c r="I5460" s="45">
        <f t="shared" si="340"/>
        <v>0</v>
      </c>
      <c r="J5460" s="45">
        <f t="shared" si="341"/>
        <v>14.048346409267548</v>
      </c>
      <c r="K5460" s="39" t="e">
        <f t="shared" si="342"/>
        <v>#DIV/0!</v>
      </c>
      <c r="L5460" s="46">
        <f>J5460/Eingaben!$D$29</f>
        <v>0.9648673097488808</v>
      </c>
      <c r="M5460" s="44" t="e">
        <f>K5460/Eingaben!$D$8</f>
        <v>#DIV/0!</v>
      </c>
      <c r="N5460" s="46">
        <f>ABS(B5460-C5460)/Eingaben!$D$8</f>
        <v>0</v>
      </c>
      <c r="P5460">
        <f>D5460/3600000*G5460*100*100/Eingaben!$D$39*(A5460-A5459)/3600</f>
        <v>0</v>
      </c>
      <c r="R5460" s="91" t="e">
        <f>('Dichte Wasser'!$B$4*AVERAGE(B5460:C5460)^3+'Dichte Wasser'!$B$3*AVERAGE(B5460:C5460)^2+'Dichte Wasser'!$B$2*AVERAGE(B5460:C5460)+'Dichte Wasser'!$B$1)/1000</f>
        <v>#DIV/0!</v>
      </c>
      <c r="S5460" s="92" t="e">
        <f t="shared" si="343"/>
        <v>#DIV/0!</v>
      </c>
    </row>
    <row r="5461" spans="9:19" x14ac:dyDescent="0.25">
      <c r="I5461" s="45">
        <f t="shared" si="340"/>
        <v>0</v>
      </c>
      <c r="J5461" s="45">
        <f t="shared" si="341"/>
        <v>14.048346409267548</v>
      </c>
      <c r="K5461" s="39" t="e">
        <f t="shared" si="342"/>
        <v>#DIV/0!</v>
      </c>
      <c r="L5461" s="46">
        <f>J5461/Eingaben!$D$29</f>
        <v>0.9648673097488808</v>
      </c>
      <c r="M5461" s="44" t="e">
        <f>K5461/Eingaben!$D$8</f>
        <v>#DIV/0!</v>
      </c>
      <c r="N5461" s="46">
        <f>ABS(B5461-C5461)/Eingaben!$D$8</f>
        <v>0</v>
      </c>
      <c r="P5461">
        <f>D5461/3600000*G5461*100*100/Eingaben!$D$39*(A5461-A5460)/3600</f>
        <v>0</v>
      </c>
      <c r="R5461" s="91" t="e">
        <f>('Dichte Wasser'!$B$4*AVERAGE(B5461:C5461)^3+'Dichte Wasser'!$B$3*AVERAGE(B5461:C5461)^2+'Dichte Wasser'!$B$2*AVERAGE(B5461:C5461)+'Dichte Wasser'!$B$1)/1000</f>
        <v>#DIV/0!</v>
      </c>
      <c r="S5461" s="92" t="e">
        <f t="shared" si="343"/>
        <v>#DIV/0!</v>
      </c>
    </row>
    <row r="5462" spans="9:19" x14ac:dyDescent="0.25">
      <c r="I5462" s="45">
        <f t="shared" si="340"/>
        <v>0</v>
      </c>
      <c r="J5462" s="45">
        <f t="shared" si="341"/>
        <v>14.048346409267548</v>
      </c>
      <c r="K5462" s="39" t="e">
        <f t="shared" si="342"/>
        <v>#DIV/0!</v>
      </c>
      <c r="L5462" s="46">
        <f>J5462/Eingaben!$D$29</f>
        <v>0.9648673097488808</v>
      </c>
      <c r="M5462" s="44" t="e">
        <f>K5462/Eingaben!$D$8</f>
        <v>#DIV/0!</v>
      </c>
      <c r="N5462" s="46">
        <f>ABS(B5462-C5462)/Eingaben!$D$8</f>
        <v>0</v>
      </c>
      <c r="P5462">
        <f>D5462/3600000*G5462*100*100/Eingaben!$D$39*(A5462-A5461)/3600</f>
        <v>0</v>
      </c>
      <c r="R5462" s="91" t="e">
        <f>('Dichte Wasser'!$B$4*AVERAGE(B5462:C5462)^3+'Dichte Wasser'!$B$3*AVERAGE(B5462:C5462)^2+'Dichte Wasser'!$B$2*AVERAGE(B5462:C5462)+'Dichte Wasser'!$B$1)/1000</f>
        <v>#DIV/0!</v>
      </c>
      <c r="S5462" s="92" t="e">
        <f t="shared" si="343"/>
        <v>#DIV/0!</v>
      </c>
    </row>
    <row r="5463" spans="9:19" x14ac:dyDescent="0.25">
      <c r="I5463" s="45">
        <f t="shared" si="340"/>
        <v>0</v>
      </c>
      <c r="J5463" s="45">
        <f t="shared" si="341"/>
        <v>14.048346409267548</v>
      </c>
      <c r="K5463" s="39" t="e">
        <f t="shared" si="342"/>
        <v>#DIV/0!</v>
      </c>
      <c r="L5463" s="46">
        <f>J5463/Eingaben!$D$29</f>
        <v>0.9648673097488808</v>
      </c>
      <c r="M5463" s="44" t="e">
        <f>K5463/Eingaben!$D$8</f>
        <v>#DIV/0!</v>
      </c>
      <c r="N5463" s="46">
        <f>ABS(B5463-C5463)/Eingaben!$D$8</f>
        <v>0</v>
      </c>
      <c r="P5463">
        <f>D5463/3600000*G5463*100*100/Eingaben!$D$39*(A5463-A5462)/3600</f>
        <v>0</v>
      </c>
      <c r="R5463" s="91" t="e">
        <f>('Dichte Wasser'!$B$4*AVERAGE(B5463:C5463)^3+'Dichte Wasser'!$B$3*AVERAGE(B5463:C5463)^2+'Dichte Wasser'!$B$2*AVERAGE(B5463:C5463)+'Dichte Wasser'!$B$1)/1000</f>
        <v>#DIV/0!</v>
      </c>
      <c r="S5463" s="92" t="e">
        <f t="shared" si="343"/>
        <v>#DIV/0!</v>
      </c>
    </row>
    <row r="5464" spans="9:19" x14ac:dyDescent="0.25">
      <c r="I5464" s="45">
        <f t="shared" si="340"/>
        <v>0</v>
      </c>
      <c r="J5464" s="45">
        <f t="shared" si="341"/>
        <v>14.048346409267548</v>
      </c>
      <c r="K5464" s="39" t="e">
        <f t="shared" si="342"/>
        <v>#DIV/0!</v>
      </c>
      <c r="L5464" s="46">
        <f>J5464/Eingaben!$D$29</f>
        <v>0.9648673097488808</v>
      </c>
      <c r="M5464" s="44" t="e">
        <f>K5464/Eingaben!$D$8</f>
        <v>#DIV/0!</v>
      </c>
      <c r="N5464" s="46">
        <f>ABS(B5464-C5464)/Eingaben!$D$8</f>
        <v>0</v>
      </c>
      <c r="P5464">
        <f>D5464/3600000*G5464*100*100/Eingaben!$D$39*(A5464-A5463)/3600</f>
        <v>0</v>
      </c>
      <c r="R5464" s="91" t="e">
        <f>('Dichte Wasser'!$B$4*AVERAGE(B5464:C5464)^3+'Dichte Wasser'!$B$3*AVERAGE(B5464:C5464)^2+'Dichte Wasser'!$B$2*AVERAGE(B5464:C5464)+'Dichte Wasser'!$B$1)/1000</f>
        <v>#DIV/0!</v>
      </c>
      <c r="S5464" s="92" t="e">
        <f t="shared" si="343"/>
        <v>#DIV/0!</v>
      </c>
    </row>
    <row r="5465" spans="9:19" x14ac:dyDescent="0.25">
      <c r="I5465" s="45">
        <f t="shared" si="340"/>
        <v>0</v>
      </c>
      <c r="J5465" s="45">
        <f t="shared" si="341"/>
        <v>14.048346409267548</v>
      </c>
      <c r="K5465" s="39" t="e">
        <f t="shared" si="342"/>
        <v>#DIV/0!</v>
      </c>
      <c r="L5465" s="46">
        <f>J5465/Eingaben!$D$29</f>
        <v>0.9648673097488808</v>
      </c>
      <c r="M5465" s="44" t="e">
        <f>K5465/Eingaben!$D$8</f>
        <v>#DIV/0!</v>
      </c>
      <c r="N5465" s="46">
        <f>ABS(B5465-C5465)/Eingaben!$D$8</f>
        <v>0</v>
      </c>
      <c r="P5465">
        <f>D5465/3600000*G5465*100*100/Eingaben!$D$39*(A5465-A5464)/3600</f>
        <v>0</v>
      </c>
      <c r="R5465" s="91" t="e">
        <f>('Dichte Wasser'!$B$4*AVERAGE(B5465:C5465)^3+'Dichte Wasser'!$B$3*AVERAGE(B5465:C5465)^2+'Dichte Wasser'!$B$2*AVERAGE(B5465:C5465)+'Dichte Wasser'!$B$1)/1000</f>
        <v>#DIV/0!</v>
      </c>
      <c r="S5465" s="92" t="e">
        <f t="shared" si="343"/>
        <v>#DIV/0!</v>
      </c>
    </row>
    <row r="5466" spans="9:19" x14ac:dyDescent="0.25">
      <c r="I5466" s="45">
        <f t="shared" si="340"/>
        <v>0</v>
      </c>
      <c r="J5466" s="45">
        <f t="shared" si="341"/>
        <v>14.048346409267548</v>
      </c>
      <c r="K5466" s="39" t="e">
        <f t="shared" si="342"/>
        <v>#DIV/0!</v>
      </c>
      <c r="L5466" s="46">
        <f>J5466/Eingaben!$D$29</f>
        <v>0.9648673097488808</v>
      </c>
      <c r="M5466" s="44" t="e">
        <f>K5466/Eingaben!$D$8</f>
        <v>#DIV/0!</v>
      </c>
      <c r="N5466" s="46">
        <f>ABS(B5466-C5466)/Eingaben!$D$8</f>
        <v>0</v>
      </c>
      <c r="P5466">
        <f>D5466/3600000*G5466*100*100/Eingaben!$D$39*(A5466-A5465)/3600</f>
        <v>0</v>
      </c>
      <c r="R5466" s="91" t="e">
        <f>('Dichte Wasser'!$B$4*AVERAGE(B5466:C5466)^3+'Dichte Wasser'!$B$3*AVERAGE(B5466:C5466)^2+'Dichte Wasser'!$B$2*AVERAGE(B5466:C5466)+'Dichte Wasser'!$B$1)/1000</f>
        <v>#DIV/0!</v>
      </c>
      <c r="S5466" s="92" t="e">
        <f t="shared" si="343"/>
        <v>#DIV/0!</v>
      </c>
    </row>
    <row r="5467" spans="9:19" x14ac:dyDescent="0.25">
      <c r="I5467" s="45">
        <f t="shared" si="340"/>
        <v>0</v>
      </c>
      <c r="J5467" s="45">
        <f t="shared" si="341"/>
        <v>14.048346409267548</v>
      </c>
      <c r="K5467" s="39" t="e">
        <f t="shared" si="342"/>
        <v>#DIV/0!</v>
      </c>
      <c r="L5467" s="46">
        <f>J5467/Eingaben!$D$29</f>
        <v>0.9648673097488808</v>
      </c>
      <c r="M5467" s="44" t="e">
        <f>K5467/Eingaben!$D$8</f>
        <v>#DIV/0!</v>
      </c>
      <c r="N5467" s="46">
        <f>ABS(B5467-C5467)/Eingaben!$D$8</f>
        <v>0</v>
      </c>
      <c r="P5467">
        <f>D5467/3600000*G5467*100*100/Eingaben!$D$39*(A5467-A5466)/3600</f>
        <v>0</v>
      </c>
      <c r="R5467" s="91" t="e">
        <f>('Dichte Wasser'!$B$4*AVERAGE(B5467:C5467)^3+'Dichte Wasser'!$B$3*AVERAGE(B5467:C5467)^2+'Dichte Wasser'!$B$2*AVERAGE(B5467:C5467)+'Dichte Wasser'!$B$1)/1000</f>
        <v>#DIV/0!</v>
      </c>
      <c r="S5467" s="92" t="e">
        <f t="shared" si="343"/>
        <v>#DIV/0!</v>
      </c>
    </row>
    <row r="5468" spans="9:19" x14ac:dyDescent="0.25">
      <c r="I5468" s="45">
        <f t="shared" si="340"/>
        <v>0</v>
      </c>
      <c r="J5468" s="45">
        <f t="shared" si="341"/>
        <v>14.048346409267548</v>
      </c>
      <c r="K5468" s="39" t="e">
        <f t="shared" si="342"/>
        <v>#DIV/0!</v>
      </c>
      <c r="L5468" s="46">
        <f>J5468/Eingaben!$D$29</f>
        <v>0.9648673097488808</v>
      </c>
      <c r="M5468" s="44" t="e">
        <f>K5468/Eingaben!$D$8</f>
        <v>#DIV/0!</v>
      </c>
      <c r="N5468" s="46">
        <f>ABS(B5468-C5468)/Eingaben!$D$8</f>
        <v>0</v>
      </c>
      <c r="P5468">
        <f>D5468/3600000*G5468*100*100/Eingaben!$D$39*(A5468-A5467)/3600</f>
        <v>0</v>
      </c>
      <c r="R5468" s="91" t="e">
        <f>('Dichte Wasser'!$B$4*AVERAGE(B5468:C5468)^3+'Dichte Wasser'!$B$3*AVERAGE(B5468:C5468)^2+'Dichte Wasser'!$B$2*AVERAGE(B5468:C5468)+'Dichte Wasser'!$B$1)/1000</f>
        <v>#DIV/0!</v>
      </c>
      <c r="S5468" s="92" t="e">
        <f t="shared" si="343"/>
        <v>#DIV/0!</v>
      </c>
    </row>
    <row r="5469" spans="9:19" x14ac:dyDescent="0.25">
      <c r="I5469" s="45">
        <f t="shared" si="340"/>
        <v>0</v>
      </c>
      <c r="J5469" s="45">
        <f t="shared" si="341"/>
        <v>14.048346409267548</v>
      </c>
      <c r="K5469" s="39" t="e">
        <f t="shared" si="342"/>
        <v>#DIV/0!</v>
      </c>
      <c r="L5469" s="46">
        <f>J5469/Eingaben!$D$29</f>
        <v>0.9648673097488808</v>
      </c>
      <c r="M5469" s="44" t="e">
        <f>K5469/Eingaben!$D$8</f>
        <v>#DIV/0!</v>
      </c>
      <c r="N5469" s="46">
        <f>ABS(B5469-C5469)/Eingaben!$D$8</f>
        <v>0</v>
      </c>
      <c r="P5469">
        <f>D5469/3600000*G5469*100*100/Eingaben!$D$39*(A5469-A5468)/3600</f>
        <v>0</v>
      </c>
      <c r="R5469" s="91" t="e">
        <f>('Dichte Wasser'!$B$4*AVERAGE(B5469:C5469)^3+'Dichte Wasser'!$B$3*AVERAGE(B5469:C5469)^2+'Dichte Wasser'!$B$2*AVERAGE(B5469:C5469)+'Dichte Wasser'!$B$1)/1000</f>
        <v>#DIV/0!</v>
      </c>
      <c r="S5469" s="92" t="e">
        <f t="shared" si="343"/>
        <v>#DIV/0!</v>
      </c>
    </row>
    <row r="5470" spans="9:19" x14ac:dyDescent="0.25">
      <c r="I5470" s="45">
        <f t="shared" si="340"/>
        <v>0</v>
      </c>
      <c r="J5470" s="45">
        <f t="shared" si="341"/>
        <v>14.048346409267548</v>
      </c>
      <c r="K5470" s="39" t="e">
        <f t="shared" si="342"/>
        <v>#DIV/0!</v>
      </c>
      <c r="L5470" s="46">
        <f>J5470/Eingaben!$D$29</f>
        <v>0.9648673097488808</v>
      </c>
      <c r="M5470" s="44" t="e">
        <f>K5470/Eingaben!$D$8</f>
        <v>#DIV/0!</v>
      </c>
      <c r="N5470" s="46">
        <f>ABS(B5470-C5470)/Eingaben!$D$8</f>
        <v>0</v>
      </c>
      <c r="P5470">
        <f>D5470/3600000*G5470*100*100/Eingaben!$D$39*(A5470-A5469)/3600</f>
        <v>0</v>
      </c>
      <c r="R5470" s="91" t="e">
        <f>('Dichte Wasser'!$B$4*AVERAGE(B5470:C5470)^3+'Dichte Wasser'!$B$3*AVERAGE(B5470:C5470)^2+'Dichte Wasser'!$B$2*AVERAGE(B5470:C5470)+'Dichte Wasser'!$B$1)/1000</f>
        <v>#DIV/0!</v>
      </c>
      <c r="S5470" s="92" t="e">
        <f t="shared" si="343"/>
        <v>#DIV/0!</v>
      </c>
    </row>
    <row r="5471" spans="9:19" x14ac:dyDescent="0.25">
      <c r="I5471" s="45">
        <f t="shared" si="340"/>
        <v>0</v>
      </c>
      <c r="J5471" s="45">
        <f t="shared" si="341"/>
        <v>14.048346409267548</v>
      </c>
      <c r="K5471" s="39" t="e">
        <f t="shared" si="342"/>
        <v>#DIV/0!</v>
      </c>
      <c r="L5471" s="46">
        <f>J5471/Eingaben!$D$29</f>
        <v>0.9648673097488808</v>
      </c>
      <c r="M5471" s="44" t="e">
        <f>K5471/Eingaben!$D$8</f>
        <v>#DIV/0!</v>
      </c>
      <c r="N5471" s="46">
        <f>ABS(B5471-C5471)/Eingaben!$D$8</f>
        <v>0</v>
      </c>
      <c r="P5471">
        <f>D5471/3600000*G5471*100*100/Eingaben!$D$39*(A5471-A5470)/3600</f>
        <v>0</v>
      </c>
      <c r="R5471" s="91" t="e">
        <f>('Dichte Wasser'!$B$4*AVERAGE(B5471:C5471)^3+'Dichte Wasser'!$B$3*AVERAGE(B5471:C5471)^2+'Dichte Wasser'!$B$2*AVERAGE(B5471:C5471)+'Dichte Wasser'!$B$1)/1000</f>
        <v>#DIV/0!</v>
      </c>
      <c r="S5471" s="92" t="e">
        <f t="shared" si="343"/>
        <v>#DIV/0!</v>
      </c>
    </row>
    <row r="5472" spans="9:19" x14ac:dyDescent="0.25">
      <c r="I5472" s="45">
        <f t="shared" si="340"/>
        <v>0</v>
      </c>
      <c r="J5472" s="45">
        <f t="shared" si="341"/>
        <v>14.048346409267548</v>
      </c>
      <c r="K5472" s="39" t="e">
        <f t="shared" si="342"/>
        <v>#DIV/0!</v>
      </c>
      <c r="L5472" s="46">
        <f>J5472/Eingaben!$D$29</f>
        <v>0.9648673097488808</v>
      </c>
      <c r="M5472" s="44" t="e">
        <f>K5472/Eingaben!$D$8</f>
        <v>#DIV/0!</v>
      </c>
      <c r="N5472" s="46">
        <f>ABS(B5472-C5472)/Eingaben!$D$8</f>
        <v>0</v>
      </c>
      <c r="P5472">
        <f>D5472/3600000*G5472*100*100/Eingaben!$D$39*(A5472-A5471)/3600</f>
        <v>0</v>
      </c>
      <c r="R5472" s="91" t="e">
        <f>('Dichte Wasser'!$B$4*AVERAGE(B5472:C5472)^3+'Dichte Wasser'!$B$3*AVERAGE(B5472:C5472)^2+'Dichte Wasser'!$B$2*AVERAGE(B5472:C5472)+'Dichte Wasser'!$B$1)/1000</f>
        <v>#DIV/0!</v>
      </c>
      <c r="S5472" s="92" t="e">
        <f t="shared" si="343"/>
        <v>#DIV/0!</v>
      </c>
    </row>
    <row r="5473" spans="9:19" x14ac:dyDescent="0.25">
      <c r="I5473" s="45">
        <f t="shared" si="340"/>
        <v>0</v>
      </c>
      <c r="J5473" s="45">
        <f t="shared" si="341"/>
        <v>14.048346409267548</v>
      </c>
      <c r="K5473" s="39" t="e">
        <f t="shared" si="342"/>
        <v>#DIV/0!</v>
      </c>
      <c r="L5473" s="46">
        <f>J5473/Eingaben!$D$29</f>
        <v>0.9648673097488808</v>
      </c>
      <c r="M5473" s="44" t="e">
        <f>K5473/Eingaben!$D$8</f>
        <v>#DIV/0!</v>
      </c>
      <c r="N5473" s="46">
        <f>ABS(B5473-C5473)/Eingaben!$D$8</f>
        <v>0</v>
      </c>
      <c r="P5473">
        <f>D5473/3600000*G5473*100*100/Eingaben!$D$39*(A5473-A5472)/3600</f>
        <v>0</v>
      </c>
      <c r="R5473" s="91" t="e">
        <f>('Dichte Wasser'!$B$4*AVERAGE(B5473:C5473)^3+'Dichte Wasser'!$B$3*AVERAGE(B5473:C5473)^2+'Dichte Wasser'!$B$2*AVERAGE(B5473:C5473)+'Dichte Wasser'!$B$1)/1000</f>
        <v>#DIV/0!</v>
      </c>
      <c r="S5473" s="92" t="e">
        <f t="shared" si="343"/>
        <v>#DIV/0!</v>
      </c>
    </row>
    <row r="5474" spans="9:19" x14ac:dyDescent="0.25">
      <c r="I5474" s="45">
        <f t="shared" si="340"/>
        <v>0</v>
      </c>
      <c r="J5474" s="45">
        <f t="shared" si="341"/>
        <v>14.048346409267548</v>
      </c>
      <c r="K5474" s="39" t="e">
        <f t="shared" si="342"/>
        <v>#DIV/0!</v>
      </c>
      <c r="L5474" s="46">
        <f>J5474/Eingaben!$D$29</f>
        <v>0.9648673097488808</v>
      </c>
      <c r="M5474" s="44" t="e">
        <f>K5474/Eingaben!$D$8</f>
        <v>#DIV/0!</v>
      </c>
      <c r="N5474" s="46">
        <f>ABS(B5474-C5474)/Eingaben!$D$8</f>
        <v>0</v>
      </c>
      <c r="P5474">
        <f>D5474/3600000*G5474*100*100/Eingaben!$D$39*(A5474-A5473)/3600</f>
        <v>0</v>
      </c>
      <c r="R5474" s="91" t="e">
        <f>('Dichte Wasser'!$B$4*AVERAGE(B5474:C5474)^3+'Dichte Wasser'!$B$3*AVERAGE(B5474:C5474)^2+'Dichte Wasser'!$B$2*AVERAGE(B5474:C5474)+'Dichte Wasser'!$B$1)/1000</f>
        <v>#DIV/0!</v>
      </c>
      <c r="S5474" s="92" t="e">
        <f t="shared" si="343"/>
        <v>#DIV/0!</v>
      </c>
    </row>
    <row r="5475" spans="9:19" x14ac:dyDescent="0.25">
      <c r="I5475" s="45">
        <f t="shared" si="340"/>
        <v>0</v>
      </c>
      <c r="J5475" s="45">
        <f t="shared" si="341"/>
        <v>14.048346409267548</v>
      </c>
      <c r="K5475" s="39" t="e">
        <f t="shared" si="342"/>
        <v>#DIV/0!</v>
      </c>
      <c r="L5475" s="46">
        <f>J5475/Eingaben!$D$29</f>
        <v>0.9648673097488808</v>
      </c>
      <c r="M5475" s="44" t="e">
        <f>K5475/Eingaben!$D$8</f>
        <v>#DIV/0!</v>
      </c>
      <c r="N5475" s="46">
        <f>ABS(B5475-C5475)/Eingaben!$D$8</f>
        <v>0</v>
      </c>
      <c r="P5475">
        <f>D5475/3600000*G5475*100*100/Eingaben!$D$39*(A5475-A5474)/3600</f>
        <v>0</v>
      </c>
      <c r="R5475" s="91" t="e">
        <f>('Dichte Wasser'!$B$4*AVERAGE(B5475:C5475)^3+'Dichte Wasser'!$B$3*AVERAGE(B5475:C5475)^2+'Dichte Wasser'!$B$2*AVERAGE(B5475:C5475)+'Dichte Wasser'!$B$1)/1000</f>
        <v>#DIV/0!</v>
      </c>
      <c r="S5475" s="92" t="e">
        <f t="shared" si="343"/>
        <v>#DIV/0!</v>
      </c>
    </row>
    <row r="5476" spans="9:19" x14ac:dyDescent="0.25">
      <c r="I5476" s="45">
        <f t="shared" si="340"/>
        <v>0</v>
      </c>
      <c r="J5476" s="45">
        <f t="shared" si="341"/>
        <v>14.048346409267548</v>
      </c>
      <c r="K5476" s="39" t="e">
        <f t="shared" si="342"/>
        <v>#DIV/0!</v>
      </c>
      <c r="L5476" s="46">
        <f>J5476/Eingaben!$D$29</f>
        <v>0.9648673097488808</v>
      </c>
      <c r="M5476" s="44" t="e">
        <f>K5476/Eingaben!$D$8</f>
        <v>#DIV/0!</v>
      </c>
      <c r="N5476" s="46">
        <f>ABS(B5476-C5476)/Eingaben!$D$8</f>
        <v>0</v>
      </c>
      <c r="P5476">
        <f>D5476/3600000*G5476*100*100/Eingaben!$D$39*(A5476-A5475)/3600</f>
        <v>0</v>
      </c>
      <c r="R5476" s="91" t="e">
        <f>('Dichte Wasser'!$B$4*AVERAGE(B5476:C5476)^3+'Dichte Wasser'!$B$3*AVERAGE(B5476:C5476)^2+'Dichte Wasser'!$B$2*AVERAGE(B5476:C5476)+'Dichte Wasser'!$B$1)/1000</f>
        <v>#DIV/0!</v>
      </c>
      <c r="S5476" s="92" t="e">
        <f t="shared" si="343"/>
        <v>#DIV/0!</v>
      </c>
    </row>
    <row r="5477" spans="9:19" x14ac:dyDescent="0.25">
      <c r="I5477" s="45">
        <f t="shared" si="340"/>
        <v>0</v>
      </c>
      <c r="J5477" s="45">
        <f t="shared" si="341"/>
        <v>14.048346409267548</v>
      </c>
      <c r="K5477" s="39" t="e">
        <f t="shared" si="342"/>
        <v>#DIV/0!</v>
      </c>
      <c r="L5477" s="46">
        <f>J5477/Eingaben!$D$29</f>
        <v>0.9648673097488808</v>
      </c>
      <c r="M5477" s="44" t="e">
        <f>K5477/Eingaben!$D$8</f>
        <v>#DIV/0!</v>
      </c>
      <c r="N5477" s="46">
        <f>ABS(B5477-C5477)/Eingaben!$D$8</f>
        <v>0</v>
      </c>
      <c r="P5477">
        <f>D5477/3600000*G5477*100*100/Eingaben!$D$39*(A5477-A5476)/3600</f>
        <v>0</v>
      </c>
      <c r="R5477" s="91" t="e">
        <f>('Dichte Wasser'!$B$4*AVERAGE(B5477:C5477)^3+'Dichte Wasser'!$B$3*AVERAGE(B5477:C5477)^2+'Dichte Wasser'!$B$2*AVERAGE(B5477:C5477)+'Dichte Wasser'!$B$1)/1000</f>
        <v>#DIV/0!</v>
      </c>
      <c r="S5477" s="92" t="e">
        <f t="shared" si="343"/>
        <v>#DIV/0!</v>
      </c>
    </row>
    <row r="5478" spans="9:19" x14ac:dyDescent="0.25">
      <c r="I5478" s="45">
        <f t="shared" si="340"/>
        <v>0</v>
      </c>
      <c r="J5478" s="45">
        <f t="shared" si="341"/>
        <v>14.048346409267548</v>
      </c>
      <c r="K5478" s="39" t="e">
        <f t="shared" si="342"/>
        <v>#DIV/0!</v>
      </c>
      <c r="L5478" s="46">
        <f>J5478/Eingaben!$D$29</f>
        <v>0.9648673097488808</v>
      </c>
      <c r="M5478" s="44" t="e">
        <f>K5478/Eingaben!$D$8</f>
        <v>#DIV/0!</v>
      </c>
      <c r="N5478" s="46">
        <f>ABS(B5478-C5478)/Eingaben!$D$8</f>
        <v>0</v>
      </c>
      <c r="P5478">
        <f>D5478/3600000*G5478*100*100/Eingaben!$D$39*(A5478-A5477)/3600</f>
        <v>0</v>
      </c>
      <c r="R5478" s="91" t="e">
        <f>('Dichte Wasser'!$B$4*AVERAGE(B5478:C5478)^3+'Dichte Wasser'!$B$3*AVERAGE(B5478:C5478)^2+'Dichte Wasser'!$B$2*AVERAGE(B5478:C5478)+'Dichte Wasser'!$B$1)/1000</f>
        <v>#DIV/0!</v>
      </c>
      <c r="S5478" s="92" t="e">
        <f t="shared" si="343"/>
        <v>#DIV/0!</v>
      </c>
    </row>
    <row r="5479" spans="9:19" x14ac:dyDescent="0.25">
      <c r="I5479" s="45">
        <f t="shared" si="340"/>
        <v>0</v>
      </c>
      <c r="J5479" s="45">
        <f t="shared" si="341"/>
        <v>14.048346409267548</v>
      </c>
      <c r="K5479" s="39" t="e">
        <f t="shared" si="342"/>
        <v>#DIV/0!</v>
      </c>
      <c r="L5479" s="46">
        <f>J5479/Eingaben!$D$29</f>
        <v>0.9648673097488808</v>
      </c>
      <c r="M5479" s="44" t="e">
        <f>K5479/Eingaben!$D$8</f>
        <v>#DIV/0!</v>
      </c>
      <c r="N5479" s="46">
        <f>ABS(B5479-C5479)/Eingaben!$D$8</f>
        <v>0</v>
      </c>
      <c r="P5479">
        <f>D5479/3600000*G5479*100*100/Eingaben!$D$39*(A5479-A5478)/3600</f>
        <v>0</v>
      </c>
      <c r="R5479" s="91" t="e">
        <f>('Dichte Wasser'!$B$4*AVERAGE(B5479:C5479)^3+'Dichte Wasser'!$B$3*AVERAGE(B5479:C5479)^2+'Dichte Wasser'!$B$2*AVERAGE(B5479:C5479)+'Dichte Wasser'!$B$1)/1000</f>
        <v>#DIV/0!</v>
      </c>
      <c r="S5479" s="92" t="e">
        <f t="shared" si="343"/>
        <v>#DIV/0!</v>
      </c>
    </row>
    <row r="5480" spans="9:19" x14ac:dyDescent="0.25">
      <c r="I5480" s="45">
        <f t="shared" si="340"/>
        <v>0</v>
      </c>
      <c r="J5480" s="45">
        <f t="shared" si="341"/>
        <v>14.048346409267548</v>
      </c>
      <c r="K5480" s="39" t="e">
        <f t="shared" si="342"/>
        <v>#DIV/0!</v>
      </c>
      <c r="L5480" s="46">
        <f>J5480/Eingaben!$D$29</f>
        <v>0.9648673097488808</v>
      </c>
      <c r="M5480" s="44" t="e">
        <f>K5480/Eingaben!$D$8</f>
        <v>#DIV/0!</v>
      </c>
      <c r="N5480" s="46">
        <f>ABS(B5480-C5480)/Eingaben!$D$8</f>
        <v>0</v>
      </c>
      <c r="P5480">
        <f>D5480/3600000*G5480*100*100/Eingaben!$D$39*(A5480-A5479)/3600</f>
        <v>0</v>
      </c>
      <c r="R5480" s="91" t="e">
        <f>('Dichte Wasser'!$B$4*AVERAGE(B5480:C5480)^3+'Dichte Wasser'!$B$3*AVERAGE(B5480:C5480)^2+'Dichte Wasser'!$B$2*AVERAGE(B5480:C5480)+'Dichte Wasser'!$B$1)/1000</f>
        <v>#DIV/0!</v>
      </c>
      <c r="S5480" s="92" t="e">
        <f t="shared" si="343"/>
        <v>#DIV/0!</v>
      </c>
    </row>
    <row r="5481" spans="9:19" x14ac:dyDescent="0.25">
      <c r="I5481" s="45">
        <f t="shared" si="340"/>
        <v>0</v>
      </c>
      <c r="J5481" s="45">
        <f t="shared" si="341"/>
        <v>14.048346409267548</v>
      </c>
      <c r="K5481" s="39" t="e">
        <f t="shared" si="342"/>
        <v>#DIV/0!</v>
      </c>
      <c r="L5481" s="46">
        <f>J5481/Eingaben!$D$29</f>
        <v>0.9648673097488808</v>
      </c>
      <c r="M5481" s="44" t="e">
        <f>K5481/Eingaben!$D$8</f>
        <v>#DIV/0!</v>
      </c>
      <c r="N5481" s="46">
        <f>ABS(B5481-C5481)/Eingaben!$D$8</f>
        <v>0</v>
      </c>
      <c r="P5481">
        <f>D5481/3600000*G5481*100*100/Eingaben!$D$39*(A5481-A5480)/3600</f>
        <v>0</v>
      </c>
      <c r="R5481" s="91" t="e">
        <f>('Dichte Wasser'!$B$4*AVERAGE(B5481:C5481)^3+'Dichte Wasser'!$B$3*AVERAGE(B5481:C5481)^2+'Dichte Wasser'!$B$2*AVERAGE(B5481:C5481)+'Dichte Wasser'!$B$1)/1000</f>
        <v>#DIV/0!</v>
      </c>
      <c r="S5481" s="92" t="e">
        <f t="shared" si="343"/>
        <v>#DIV/0!</v>
      </c>
    </row>
    <row r="5482" spans="9:19" x14ac:dyDescent="0.25">
      <c r="I5482" s="45">
        <f t="shared" si="340"/>
        <v>0</v>
      </c>
      <c r="J5482" s="45">
        <f t="shared" si="341"/>
        <v>14.048346409267548</v>
      </c>
      <c r="K5482" s="39" t="e">
        <f t="shared" si="342"/>
        <v>#DIV/0!</v>
      </c>
      <c r="L5482" s="46">
        <f>J5482/Eingaben!$D$29</f>
        <v>0.9648673097488808</v>
      </c>
      <c r="M5482" s="44" t="e">
        <f>K5482/Eingaben!$D$8</f>
        <v>#DIV/0!</v>
      </c>
      <c r="N5482" s="46">
        <f>ABS(B5482-C5482)/Eingaben!$D$8</f>
        <v>0</v>
      </c>
      <c r="P5482">
        <f>D5482/3600000*G5482*100*100/Eingaben!$D$39*(A5482-A5481)/3600</f>
        <v>0</v>
      </c>
      <c r="R5482" s="91" t="e">
        <f>('Dichte Wasser'!$B$4*AVERAGE(B5482:C5482)^3+'Dichte Wasser'!$B$3*AVERAGE(B5482:C5482)^2+'Dichte Wasser'!$B$2*AVERAGE(B5482:C5482)+'Dichte Wasser'!$B$1)/1000</f>
        <v>#DIV/0!</v>
      </c>
      <c r="S5482" s="92" t="e">
        <f t="shared" si="343"/>
        <v>#DIV/0!</v>
      </c>
    </row>
    <row r="5483" spans="9:19" x14ac:dyDescent="0.25">
      <c r="I5483" s="45">
        <f t="shared" si="340"/>
        <v>0</v>
      </c>
      <c r="J5483" s="45">
        <f t="shared" si="341"/>
        <v>14.048346409267548</v>
      </c>
      <c r="K5483" s="39" t="e">
        <f t="shared" si="342"/>
        <v>#DIV/0!</v>
      </c>
      <c r="L5483" s="46">
        <f>J5483/Eingaben!$D$29</f>
        <v>0.9648673097488808</v>
      </c>
      <c r="M5483" s="44" t="e">
        <f>K5483/Eingaben!$D$8</f>
        <v>#DIV/0!</v>
      </c>
      <c r="N5483" s="46">
        <f>ABS(B5483-C5483)/Eingaben!$D$8</f>
        <v>0</v>
      </c>
      <c r="P5483">
        <f>D5483/3600000*G5483*100*100/Eingaben!$D$39*(A5483-A5482)/3600</f>
        <v>0</v>
      </c>
      <c r="R5483" s="91" t="e">
        <f>('Dichte Wasser'!$B$4*AVERAGE(B5483:C5483)^3+'Dichte Wasser'!$B$3*AVERAGE(B5483:C5483)^2+'Dichte Wasser'!$B$2*AVERAGE(B5483:C5483)+'Dichte Wasser'!$B$1)/1000</f>
        <v>#DIV/0!</v>
      </c>
      <c r="S5483" s="92" t="e">
        <f t="shared" si="343"/>
        <v>#DIV/0!</v>
      </c>
    </row>
    <row r="5484" spans="9:19" x14ac:dyDescent="0.25">
      <c r="I5484" s="45">
        <f t="shared" si="340"/>
        <v>0</v>
      </c>
      <c r="J5484" s="45">
        <f t="shared" si="341"/>
        <v>14.048346409267548</v>
      </c>
      <c r="K5484" s="39" t="e">
        <f t="shared" si="342"/>
        <v>#DIV/0!</v>
      </c>
      <c r="L5484" s="46">
        <f>J5484/Eingaben!$D$29</f>
        <v>0.9648673097488808</v>
      </c>
      <c r="M5484" s="44" t="e">
        <f>K5484/Eingaben!$D$8</f>
        <v>#DIV/0!</v>
      </c>
      <c r="N5484" s="46">
        <f>ABS(B5484-C5484)/Eingaben!$D$8</f>
        <v>0</v>
      </c>
      <c r="P5484">
        <f>D5484/3600000*G5484*100*100/Eingaben!$D$39*(A5484-A5483)/3600</f>
        <v>0</v>
      </c>
      <c r="R5484" s="91" t="e">
        <f>('Dichte Wasser'!$B$4*AVERAGE(B5484:C5484)^3+'Dichte Wasser'!$B$3*AVERAGE(B5484:C5484)^2+'Dichte Wasser'!$B$2*AVERAGE(B5484:C5484)+'Dichte Wasser'!$B$1)/1000</f>
        <v>#DIV/0!</v>
      </c>
      <c r="S5484" s="92" t="e">
        <f t="shared" si="343"/>
        <v>#DIV/0!</v>
      </c>
    </row>
    <row r="5485" spans="9:19" x14ac:dyDescent="0.25">
      <c r="I5485" s="45">
        <f t="shared" si="340"/>
        <v>0</v>
      </c>
      <c r="J5485" s="45">
        <f t="shared" si="341"/>
        <v>14.048346409267548</v>
      </c>
      <c r="K5485" s="39" t="e">
        <f t="shared" si="342"/>
        <v>#DIV/0!</v>
      </c>
      <c r="L5485" s="46">
        <f>J5485/Eingaben!$D$29</f>
        <v>0.9648673097488808</v>
      </c>
      <c r="M5485" s="44" t="e">
        <f>K5485/Eingaben!$D$8</f>
        <v>#DIV/0!</v>
      </c>
      <c r="N5485" s="46">
        <f>ABS(B5485-C5485)/Eingaben!$D$8</f>
        <v>0</v>
      </c>
      <c r="P5485">
        <f>D5485/3600000*G5485*100*100/Eingaben!$D$39*(A5485-A5484)/3600</f>
        <v>0</v>
      </c>
      <c r="R5485" s="91" t="e">
        <f>('Dichte Wasser'!$B$4*AVERAGE(B5485:C5485)^3+'Dichte Wasser'!$B$3*AVERAGE(B5485:C5485)^2+'Dichte Wasser'!$B$2*AVERAGE(B5485:C5485)+'Dichte Wasser'!$B$1)/1000</f>
        <v>#DIV/0!</v>
      </c>
      <c r="S5485" s="92" t="e">
        <f t="shared" si="343"/>
        <v>#DIV/0!</v>
      </c>
    </row>
    <row r="5486" spans="9:19" x14ac:dyDescent="0.25">
      <c r="I5486" s="45">
        <f t="shared" si="340"/>
        <v>0</v>
      </c>
      <c r="J5486" s="45">
        <f t="shared" si="341"/>
        <v>14.048346409267548</v>
      </c>
      <c r="K5486" s="39" t="e">
        <f t="shared" si="342"/>
        <v>#DIV/0!</v>
      </c>
      <c r="L5486" s="46">
        <f>J5486/Eingaben!$D$29</f>
        <v>0.9648673097488808</v>
      </c>
      <c r="M5486" s="44" t="e">
        <f>K5486/Eingaben!$D$8</f>
        <v>#DIV/0!</v>
      </c>
      <c r="N5486" s="46">
        <f>ABS(B5486-C5486)/Eingaben!$D$8</f>
        <v>0</v>
      </c>
      <c r="P5486">
        <f>D5486/3600000*G5486*100*100/Eingaben!$D$39*(A5486-A5485)/3600</f>
        <v>0</v>
      </c>
      <c r="R5486" s="91" t="e">
        <f>('Dichte Wasser'!$B$4*AVERAGE(B5486:C5486)^3+'Dichte Wasser'!$B$3*AVERAGE(B5486:C5486)^2+'Dichte Wasser'!$B$2*AVERAGE(B5486:C5486)+'Dichte Wasser'!$B$1)/1000</f>
        <v>#DIV/0!</v>
      </c>
      <c r="S5486" s="92" t="e">
        <f t="shared" si="343"/>
        <v>#DIV/0!</v>
      </c>
    </row>
    <row r="5487" spans="9:19" x14ac:dyDescent="0.25">
      <c r="I5487" s="45">
        <f t="shared" si="340"/>
        <v>0</v>
      </c>
      <c r="J5487" s="45">
        <f t="shared" si="341"/>
        <v>14.048346409267548</v>
      </c>
      <c r="K5487" s="39" t="e">
        <f t="shared" si="342"/>
        <v>#DIV/0!</v>
      </c>
      <c r="L5487" s="46">
        <f>J5487/Eingaben!$D$29</f>
        <v>0.9648673097488808</v>
      </c>
      <c r="M5487" s="44" t="e">
        <f>K5487/Eingaben!$D$8</f>
        <v>#DIV/0!</v>
      </c>
      <c r="N5487" s="46">
        <f>ABS(B5487-C5487)/Eingaben!$D$8</f>
        <v>0</v>
      </c>
      <c r="P5487">
        <f>D5487/3600000*G5487*100*100/Eingaben!$D$39*(A5487-A5486)/3600</f>
        <v>0</v>
      </c>
      <c r="R5487" s="91" t="e">
        <f>('Dichte Wasser'!$B$4*AVERAGE(B5487:C5487)^3+'Dichte Wasser'!$B$3*AVERAGE(B5487:C5487)^2+'Dichte Wasser'!$B$2*AVERAGE(B5487:C5487)+'Dichte Wasser'!$B$1)/1000</f>
        <v>#DIV/0!</v>
      </c>
      <c r="S5487" s="92" t="e">
        <f t="shared" si="343"/>
        <v>#DIV/0!</v>
      </c>
    </row>
    <row r="5488" spans="9:19" x14ac:dyDescent="0.25">
      <c r="I5488" s="45">
        <f t="shared" ref="I5488:I5551" si="344">IF(D5488&gt;0,D5488/3600*R5488*(A5488-A5487)*S5488*(B5488-C5488)/3600,0)</f>
        <v>0</v>
      </c>
      <c r="J5488" s="45">
        <f t="shared" ref="J5488:J5551" si="345">J5487+I5488</f>
        <v>14.048346409267548</v>
      </c>
      <c r="K5488" s="39" t="e">
        <f t="shared" ref="K5488:K5551" si="346">I5488/((A5488-A5487)/3600)</f>
        <v>#DIV/0!</v>
      </c>
      <c r="L5488" s="46">
        <f>J5488/Eingaben!$D$29</f>
        <v>0.9648673097488808</v>
      </c>
      <c r="M5488" s="44" t="e">
        <f>K5488/Eingaben!$D$8</f>
        <v>#DIV/0!</v>
      </c>
      <c r="N5488" s="46">
        <f>ABS(B5488-C5488)/Eingaben!$D$8</f>
        <v>0</v>
      </c>
      <c r="P5488">
        <f>D5488/3600000*G5488*100*100/Eingaben!$D$39*(A5488-A5487)/3600</f>
        <v>0</v>
      </c>
      <c r="R5488" s="91" t="e">
        <f>('Dichte Wasser'!$B$4*AVERAGE(B5488:C5488)^3+'Dichte Wasser'!$B$3*AVERAGE(B5488:C5488)^2+'Dichte Wasser'!$B$2*AVERAGE(B5488:C5488)+'Dichte Wasser'!$B$1)/1000</f>
        <v>#DIV/0!</v>
      </c>
      <c r="S5488" s="92" t="e">
        <f t="shared" ref="S5488:S5551" si="347" xml:space="preserve">  0.0000000024*AVERAGE(B5488:C5488)^4 - 0.0000005979*AVERAGE(B5488:C5488)^3 + 0.0000621355*AVERAGE(B5488:C5488)^2 - 0.0026683907*AVERAGE(B5488:C5488) + 4.2176232303</f>
        <v>#DIV/0!</v>
      </c>
    </row>
    <row r="5489" spans="9:19" x14ac:dyDescent="0.25">
      <c r="I5489" s="45">
        <f t="shared" si="344"/>
        <v>0</v>
      </c>
      <c r="J5489" s="45">
        <f t="shared" si="345"/>
        <v>14.048346409267548</v>
      </c>
      <c r="K5489" s="39" t="e">
        <f t="shared" si="346"/>
        <v>#DIV/0!</v>
      </c>
      <c r="L5489" s="46">
        <f>J5489/Eingaben!$D$29</f>
        <v>0.9648673097488808</v>
      </c>
      <c r="M5489" s="44" t="e">
        <f>K5489/Eingaben!$D$8</f>
        <v>#DIV/0!</v>
      </c>
      <c r="N5489" s="46">
        <f>ABS(B5489-C5489)/Eingaben!$D$8</f>
        <v>0</v>
      </c>
      <c r="P5489">
        <f>D5489/3600000*G5489*100*100/Eingaben!$D$39*(A5489-A5488)/3600</f>
        <v>0</v>
      </c>
      <c r="R5489" s="91" t="e">
        <f>('Dichte Wasser'!$B$4*AVERAGE(B5489:C5489)^3+'Dichte Wasser'!$B$3*AVERAGE(B5489:C5489)^2+'Dichte Wasser'!$B$2*AVERAGE(B5489:C5489)+'Dichte Wasser'!$B$1)/1000</f>
        <v>#DIV/0!</v>
      </c>
      <c r="S5489" s="92" t="e">
        <f t="shared" si="347"/>
        <v>#DIV/0!</v>
      </c>
    </row>
    <row r="5490" spans="9:19" x14ac:dyDescent="0.25">
      <c r="I5490" s="45">
        <f t="shared" si="344"/>
        <v>0</v>
      </c>
      <c r="J5490" s="45">
        <f t="shared" si="345"/>
        <v>14.048346409267548</v>
      </c>
      <c r="K5490" s="39" t="e">
        <f t="shared" si="346"/>
        <v>#DIV/0!</v>
      </c>
      <c r="L5490" s="46">
        <f>J5490/Eingaben!$D$29</f>
        <v>0.9648673097488808</v>
      </c>
      <c r="M5490" s="44" t="e">
        <f>K5490/Eingaben!$D$8</f>
        <v>#DIV/0!</v>
      </c>
      <c r="N5490" s="46">
        <f>ABS(B5490-C5490)/Eingaben!$D$8</f>
        <v>0</v>
      </c>
      <c r="P5490">
        <f>D5490/3600000*G5490*100*100/Eingaben!$D$39*(A5490-A5489)/3600</f>
        <v>0</v>
      </c>
      <c r="R5490" s="91" t="e">
        <f>('Dichte Wasser'!$B$4*AVERAGE(B5490:C5490)^3+'Dichte Wasser'!$B$3*AVERAGE(B5490:C5490)^2+'Dichte Wasser'!$B$2*AVERAGE(B5490:C5490)+'Dichte Wasser'!$B$1)/1000</f>
        <v>#DIV/0!</v>
      </c>
      <c r="S5490" s="92" t="e">
        <f t="shared" si="347"/>
        <v>#DIV/0!</v>
      </c>
    </row>
    <row r="5491" spans="9:19" x14ac:dyDescent="0.25">
      <c r="I5491" s="45">
        <f t="shared" si="344"/>
        <v>0</v>
      </c>
      <c r="J5491" s="45">
        <f t="shared" si="345"/>
        <v>14.048346409267548</v>
      </c>
      <c r="K5491" s="39" t="e">
        <f t="shared" si="346"/>
        <v>#DIV/0!</v>
      </c>
      <c r="L5491" s="46">
        <f>J5491/Eingaben!$D$29</f>
        <v>0.9648673097488808</v>
      </c>
      <c r="M5491" s="44" t="e">
        <f>K5491/Eingaben!$D$8</f>
        <v>#DIV/0!</v>
      </c>
      <c r="N5491" s="46">
        <f>ABS(B5491-C5491)/Eingaben!$D$8</f>
        <v>0</v>
      </c>
      <c r="P5491">
        <f>D5491/3600000*G5491*100*100/Eingaben!$D$39*(A5491-A5490)/3600</f>
        <v>0</v>
      </c>
      <c r="R5491" s="91" t="e">
        <f>('Dichte Wasser'!$B$4*AVERAGE(B5491:C5491)^3+'Dichte Wasser'!$B$3*AVERAGE(B5491:C5491)^2+'Dichte Wasser'!$B$2*AVERAGE(B5491:C5491)+'Dichte Wasser'!$B$1)/1000</f>
        <v>#DIV/0!</v>
      </c>
      <c r="S5491" s="92" t="e">
        <f t="shared" si="347"/>
        <v>#DIV/0!</v>
      </c>
    </row>
    <row r="5492" spans="9:19" x14ac:dyDescent="0.25">
      <c r="I5492" s="45">
        <f t="shared" si="344"/>
        <v>0</v>
      </c>
      <c r="J5492" s="45">
        <f t="shared" si="345"/>
        <v>14.048346409267548</v>
      </c>
      <c r="K5492" s="39" t="e">
        <f t="shared" si="346"/>
        <v>#DIV/0!</v>
      </c>
      <c r="L5492" s="46">
        <f>J5492/Eingaben!$D$29</f>
        <v>0.9648673097488808</v>
      </c>
      <c r="M5492" s="44" t="e">
        <f>K5492/Eingaben!$D$8</f>
        <v>#DIV/0!</v>
      </c>
      <c r="N5492" s="46">
        <f>ABS(B5492-C5492)/Eingaben!$D$8</f>
        <v>0</v>
      </c>
      <c r="P5492">
        <f>D5492/3600000*G5492*100*100/Eingaben!$D$39*(A5492-A5491)/3600</f>
        <v>0</v>
      </c>
      <c r="R5492" s="91" t="e">
        <f>('Dichte Wasser'!$B$4*AVERAGE(B5492:C5492)^3+'Dichte Wasser'!$B$3*AVERAGE(B5492:C5492)^2+'Dichte Wasser'!$B$2*AVERAGE(B5492:C5492)+'Dichte Wasser'!$B$1)/1000</f>
        <v>#DIV/0!</v>
      </c>
      <c r="S5492" s="92" t="e">
        <f t="shared" si="347"/>
        <v>#DIV/0!</v>
      </c>
    </row>
    <row r="5493" spans="9:19" x14ac:dyDescent="0.25">
      <c r="I5493" s="45">
        <f t="shared" si="344"/>
        <v>0</v>
      </c>
      <c r="J5493" s="45">
        <f t="shared" si="345"/>
        <v>14.048346409267548</v>
      </c>
      <c r="K5493" s="39" t="e">
        <f t="shared" si="346"/>
        <v>#DIV/0!</v>
      </c>
      <c r="L5493" s="46">
        <f>J5493/Eingaben!$D$29</f>
        <v>0.9648673097488808</v>
      </c>
      <c r="M5493" s="44" t="e">
        <f>K5493/Eingaben!$D$8</f>
        <v>#DIV/0!</v>
      </c>
      <c r="N5493" s="46">
        <f>ABS(B5493-C5493)/Eingaben!$D$8</f>
        <v>0</v>
      </c>
      <c r="P5493">
        <f>D5493/3600000*G5493*100*100/Eingaben!$D$39*(A5493-A5492)/3600</f>
        <v>0</v>
      </c>
      <c r="R5493" s="91" t="e">
        <f>('Dichte Wasser'!$B$4*AVERAGE(B5493:C5493)^3+'Dichte Wasser'!$B$3*AVERAGE(B5493:C5493)^2+'Dichte Wasser'!$B$2*AVERAGE(B5493:C5493)+'Dichte Wasser'!$B$1)/1000</f>
        <v>#DIV/0!</v>
      </c>
      <c r="S5493" s="92" t="e">
        <f t="shared" si="347"/>
        <v>#DIV/0!</v>
      </c>
    </row>
    <row r="5494" spans="9:19" x14ac:dyDescent="0.25">
      <c r="I5494" s="45">
        <f t="shared" si="344"/>
        <v>0</v>
      </c>
      <c r="J5494" s="45">
        <f t="shared" si="345"/>
        <v>14.048346409267548</v>
      </c>
      <c r="K5494" s="39" t="e">
        <f t="shared" si="346"/>
        <v>#DIV/0!</v>
      </c>
      <c r="L5494" s="46">
        <f>J5494/Eingaben!$D$29</f>
        <v>0.9648673097488808</v>
      </c>
      <c r="M5494" s="44" t="e">
        <f>K5494/Eingaben!$D$8</f>
        <v>#DIV/0!</v>
      </c>
      <c r="N5494" s="46">
        <f>ABS(B5494-C5494)/Eingaben!$D$8</f>
        <v>0</v>
      </c>
      <c r="P5494">
        <f>D5494/3600000*G5494*100*100/Eingaben!$D$39*(A5494-A5493)/3600</f>
        <v>0</v>
      </c>
      <c r="R5494" s="91" t="e">
        <f>('Dichte Wasser'!$B$4*AVERAGE(B5494:C5494)^3+'Dichte Wasser'!$B$3*AVERAGE(B5494:C5494)^2+'Dichte Wasser'!$B$2*AVERAGE(B5494:C5494)+'Dichte Wasser'!$B$1)/1000</f>
        <v>#DIV/0!</v>
      </c>
      <c r="S5494" s="92" t="e">
        <f t="shared" si="347"/>
        <v>#DIV/0!</v>
      </c>
    </row>
    <row r="5495" spans="9:19" x14ac:dyDescent="0.25">
      <c r="I5495" s="45">
        <f t="shared" si="344"/>
        <v>0</v>
      </c>
      <c r="J5495" s="45">
        <f t="shared" si="345"/>
        <v>14.048346409267548</v>
      </c>
      <c r="K5495" s="39" t="e">
        <f t="shared" si="346"/>
        <v>#DIV/0!</v>
      </c>
      <c r="L5495" s="46">
        <f>J5495/Eingaben!$D$29</f>
        <v>0.9648673097488808</v>
      </c>
      <c r="M5495" s="44" t="e">
        <f>K5495/Eingaben!$D$8</f>
        <v>#DIV/0!</v>
      </c>
      <c r="N5495" s="46">
        <f>ABS(B5495-C5495)/Eingaben!$D$8</f>
        <v>0</v>
      </c>
      <c r="P5495">
        <f>D5495/3600000*G5495*100*100/Eingaben!$D$39*(A5495-A5494)/3600</f>
        <v>0</v>
      </c>
      <c r="R5495" s="91" t="e">
        <f>('Dichte Wasser'!$B$4*AVERAGE(B5495:C5495)^3+'Dichte Wasser'!$B$3*AVERAGE(B5495:C5495)^2+'Dichte Wasser'!$B$2*AVERAGE(B5495:C5495)+'Dichte Wasser'!$B$1)/1000</f>
        <v>#DIV/0!</v>
      </c>
      <c r="S5495" s="92" t="e">
        <f t="shared" si="347"/>
        <v>#DIV/0!</v>
      </c>
    </row>
    <row r="5496" spans="9:19" x14ac:dyDescent="0.25">
      <c r="I5496" s="45">
        <f t="shared" si="344"/>
        <v>0</v>
      </c>
      <c r="J5496" s="45">
        <f t="shared" si="345"/>
        <v>14.048346409267548</v>
      </c>
      <c r="K5496" s="39" t="e">
        <f t="shared" si="346"/>
        <v>#DIV/0!</v>
      </c>
      <c r="L5496" s="46">
        <f>J5496/Eingaben!$D$29</f>
        <v>0.9648673097488808</v>
      </c>
      <c r="M5496" s="44" t="e">
        <f>K5496/Eingaben!$D$8</f>
        <v>#DIV/0!</v>
      </c>
      <c r="N5496" s="46">
        <f>ABS(B5496-C5496)/Eingaben!$D$8</f>
        <v>0</v>
      </c>
      <c r="P5496">
        <f>D5496/3600000*G5496*100*100/Eingaben!$D$39*(A5496-A5495)/3600</f>
        <v>0</v>
      </c>
      <c r="R5496" s="91" t="e">
        <f>('Dichte Wasser'!$B$4*AVERAGE(B5496:C5496)^3+'Dichte Wasser'!$B$3*AVERAGE(B5496:C5496)^2+'Dichte Wasser'!$B$2*AVERAGE(B5496:C5496)+'Dichte Wasser'!$B$1)/1000</f>
        <v>#DIV/0!</v>
      </c>
      <c r="S5496" s="92" t="e">
        <f t="shared" si="347"/>
        <v>#DIV/0!</v>
      </c>
    </row>
    <row r="5497" spans="9:19" x14ac:dyDescent="0.25">
      <c r="I5497" s="45">
        <f t="shared" si="344"/>
        <v>0</v>
      </c>
      <c r="J5497" s="45">
        <f t="shared" si="345"/>
        <v>14.048346409267548</v>
      </c>
      <c r="K5497" s="39" t="e">
        <f t="shared" si="346"/>
        <v>#DIV/0!</v>
      </c>
      <c r="L5497" s="46">
        <f>J5497/Eingaben!$D$29</f>
        <v>0.9648673097488808</v>
      </c>
      <c r="M5497" s="44" t="e">
        <f>K5497/Eingaben!$D$8</f>
        <v>#DIV/0!</v>
      </c>
      <c r="N5497" s="46">
        <f>ABS(B5497-C5497)/Eingaben!$D$8</f>
        <v>0</v>
      </c>
      <c r="P5497">
        <f>D5497/3600000*G5497*100*100/Eingaben!$D$39*(A5497-A5496)/3600</f>
        <v>0</v>
      </c>
      <c r="R5497" s="91" t="e">
        <f>('Dichte Wasser'!$B$4*AVERAGE(B5497:C5497)^3+'Dichte Wasser'!$B$3*AVERAGE(B5497:C5497)^2+'Dichte Wasser'!$B$2*AVERAGE(B5497:C5497)+'Dichte Wasser'!$B$1)/1000</f>
        <v>#DIV/0!</v>
      </c>
      <c r="S5497" s="92" t="e">
        <f t="shared" si="347"/>
        <v>#DIV/0!</v>
      </c>
    </row>
    <row r="5498" spans="9:19" x14ac:dyDescent="0.25">
      <c r="I5498" s="45">
        <f t="shared" si="344"/>
        <v>0</v>
      </c>
      <c r="J5498" s="45">
        <f t="shared" si="345"/>
        <v>14.048346409267548</v>
      </c>
      <c r="K5498" s="39" t="e">
        <f t="shared" si="346"/>
        <v>#DIV/0!</v>
      </c>
      <c r="L5498" s="46">
        <f>J5498/Eingaben!$D$29</f>
        <v>0.9648673097488808</v>
      </c>
      <c r="M5498" s="44" t="e">
        <f>K5498/Eingaben!$D$8</f>
        <v>#DIV/0!</v>
      </c>
      <c r="N5498" s="46">
        <f>ABS(B5498-C5498)/Eingaben!$D$8</f>
        <v>0</v>
      </c>
      <c r="P5498">
        <f>D5498/3600000*G5498*100*100/Eingaben!$D$39*(A5498-A5497)/3600</f>
        <v>0</v>
      </c>
      <c r="R5498" s="91" t="e">
        <f>('Dichte Wasser'!$B$4*AVERAGE(B5498:C5498)^3+'Dichte Wasser'!$B$3*AVERAGE(B5498:C5498)^2+'Dichte Wasser'!$B$2*AVERAGE(B5498:C5498)+'Dichte Wasser'!$B$1)/1000</f>
        <v>#DIV/0!</v>
      </c>
      <c r="S5498" s="92" t="e">
        <f t="shared" si="347"/>
        <v>#DIV/0!</v>
      </c>
    </row>
    <row r="5499" spans="9:19" x14ac:dyDescent="0.25">
      <c r="I5499" s="45">
        <f t="shared" si="344"/>
        <v>0</v>
      </c>
      <c r="J5499" s="45">
        <f t="shared" si="345"/>
        <v>14.048346409267548</v>
      </c>
      <c r="K5499" s="39" t="e">
        <f t="shared" si="346"/>
        <v>#DIV/0!</v>
      </c>
      <c r="L5499" s="46">
        <f>J5499/Eingaben!$D$29</f>
        <v>0.9648673097488808</v>
      </c>
      <c r="M5499" s="44" t="e">
        <f>K5499/Eingaben!$D$8</f>
        <v>#DIV/0!</v>
      </c>
      <c r="N5499" s="46">
        <f>ABS(B5499-C5499)/Eingaben!$D$8</f>
        <v>0</v>
      </c>
      <c r="P5499">
        <f>D5499/3600000*G5499*100*100/Eingaben!$D$39*(A5499-A5498)/3600</f>
        <v>0</v>
      </c>
      <c r="R5499" s="91" t="e">
        <f>('Dichte Wasser'!$B$4*AVERAGE(B5499:C5499)^3+'Dichte Wasser'!$B$3*AVERAGE(B5499:C5499)^2+'Dichte Wasser'!$B$2*AVERAGE(B5499:C5499)+'Dichte Wasser'!$B$1)/1000</f>
        <v>#DIV/0!</v>
      </c>
      <c r="S5499" s="92" t="e">
        <f t="shared" si="347"/>
        <v>#DIV/0!</v>
      </c>
    </row>
    <row r="5500" spans="9:19" x14ac:dyDescent="0.25">
      <c r="I5500" s="45">
        <f t="shared" si="344"/>
        <v>0</v>
      </c>
      <c r="J5500" s="45">
        <f t="shared" si="345"/>
        <v>14.048346409267548</v>
      </c>
      <c r="K5500" s="39" t="e">
        <f t="shared" si="346"/>
        <v>#DIV/0!</v>
      </c>
      <c r="L5500" s="46">
        <f>J5500/Eingaben!$D$29</f>
        <v>0.9648673097488808</v>
      </c>
      <c r="M5500" s="44" t="e">
        <f>K5500/Eingaben!$D$8</f>
        <v>#DIV/0!</v>
      </c>
      <c r="N5500" s="46">
        <f>ABS(B5500-C5500)/Eingaben!$D$8</f>
        <v>0</v>
      </c>
      <c r="P5500">
        <f>D5500/3600000*G5500*100*100/Eingaben!$D$39*(A5500-A5499)/3600</f>
        <v>0</v>
      </c>
      <c r="R5500" s="91" t="e">
        <f>('Dichte Wasser'!$B$4*AVERAGE(B5500:C5500)^3+'Dichte Wasser'!$B$3*AVERAGE(B5500:C5500)^2+'Dichte Wasser'!$B$2*AVERAGE(B5500:C5500)+'Dichte Wasser'!$B$1)/1000</f>
        <v>#DIV/0!</v>
      </c>
      <c r="S5500" s="92" t="e">
        <f t="shared" si="347"/>
        <v>#DIV/0!</v>
      </c>
    </row>
    <row r="5501" spans="9:19" x14ac:dyDescent="0.25">
      <c r="I5501" s="45">
        <f t="shared" si="344"/>
        <v>0</v>
      </c>
      <c r="J5501" s="45">
        <f t="shared" si="345"/>
        <v>14.048346409267548</v>
      </c>
      <c r="K5501" s="39" t="e">
        <f t="shared" si="346"/>
        <v>#DIV/0!</v>
      </c>
      <c r="L5501" s="46">
        <f>J5501/Eingaben!$D$29</f>
        <v>0.9648673097488808</v>
      </c>
      <c r="M5501" s="44" t="e">
        <f>K5501/Eingaben!$D$8</f>
        <v>#DIV/0!</v>
      </c>
      <c r="N5501" s="46">
        <f>ABS(B5501-C5501)/Eingaben!$D$8</f>
        <v>0</v>
      </c>
      <c r="P5501">
        <f>D5501/3600000*G5501*100*100/Eingaben!$D$39*(A5501-A5500)/3600</f>
        <v>0</v>
      </c>
      <c r="R5501" s="91" t="e">
        <f>('Dichte Wasser'!$B$4*AVERAGE(B5501:C5501)^3+'Dichte Wasser'!$B$3*AVERAGE(B5501:C5501)^2+'Dichte Wasser'!$B$2*AVERAGE(B5501:C5501)+'Dichte Wasser'!$B$1)/1000</f>
        <v>#DIV/0!</v>
      </c>
      <c r="S5501" s="92" t="e">
        <f t="shared" si="347"/>
        <v>#DIV/0!</v>
      </c>
    </row>
    <row r="5502" spans="9:19" x14ac:dyDescent="0.25">
      <c r="I5502" s="45">
        <f t="shared" si="344"/>
        <v>0</v>
      </c>
      <c r="J5502" s="45">
        <f t="shared" si="345"/>
        <v>14.048346409267548</v>
      </c>
      <c r="K5502" s="39" t="e">
        <f t="shared" si="346"/>
        <v>#DIV/0!</v>
      </c>
      <c r="L5502" s="46">
        <f>J5502/Eingaben!$D$29</f>
        <v>0.9648673097488808</v>
      </c>
      <c r="M5502" s="44" t="e">
        <f>K5502/Eingaben!$D$8</f>
        <v>#DIV/0!</v>
      </c>
      <c r="N5502" s="46">
        <f>ABS(B5502-C5502)/Eingaben!$D$8</f>
        <v>0</v>
      </c>
      <c r="P5502">
        <f>D5502/3600000*G5502*100*100/Eingaben!$D$39*(A5502-A5501)/3600</f>
        <v>0</v>
      </c>
      <c r="R5502" s="91" t="e">
        <f>('Dichte Wasser'!$B$4*AVERAGE(B5502:C5502)^3+'Dichte Wasser'!$B$3*AVERAGE(B5502:C5502)^2+'Dichte Wasser'!$B$2*AVERAGE(B5502:C5502)+'Dichte Wasser'!$B$1)/1000</f>
        <v>#DIV/0!</v>
      </c>
      <c r="S5502" s="92" t="e">
        <f t="shared" si="347"/>
        <v>#DIV/0!</v>
      </c>
    </row>
    <row r="5503" spans="9:19" x14ac:dyDescent="0.25">
      <c r="I5503" s="45">
        <f t="shared" si="344"/>
        <v>0</v>
      </c>
      <c r="J5503" s="45">
        <f t="shared" si="345"/>
        <v>14.048346409267548</v>
      </c>
      <c r="K5503" s="39" t="e">
        <f t="shared" si="346"/>
        <v>#DIV/0!</v>
      </c>
      <c r="L5503" s="46">
        <f>J5503/Eingaben!$D$29</f>
        <v>0.9648673097488808</v>
      </c>
      <c r="M5503" s="44" t="e">
        <f>K5503/Eingaben!$D$8</f>
        <v>#DIV/0!</v>
      </c>
      <c r="N5503" s="46">
        <f>ABS(B5503-C5503)/Eingaben!$D$8</f>
        <v>0</v>
      </c>
      <c r="P5503">
        <f>D5503/3600000*G5503*100*100/Eingaben!$D$39*(A5503-A5502)/3600</f>
        <v>0</v>
      </c>
      <c r="R5503" s="91" t="e">
        <f>('Dichte Wasser'!$B$4*AVERAGE(B5503:C5503)^3+'Dichte Wasser'!$B$3*AVERAGE(B5503:C5503)^2+'Dichte Wasser'!$B$2*AVERAGE(B5503:C5503)+'Dichte Wasser'!$B$1)/1000</f>
        <v>#DIV/0!</v>
      </c>
      <c r="S5503" s="92" t="e">
        <f t="shared" si="347"/>
        <v>#DIV/0!</v>
      </c>
    </row>
    <row r="5504" spans="9:19" x14ac:dyDescent="0.25">
      <c r="I5504" s="45">
        <f t="shared" si="344"/>
        <v>0</v>
      </c>
      <c r="J5504" s="45">
        <f t="shared" si="345"/>
        <v>14.048346409267548</v>
      </c>
      <c r="K5504" s="39" t="e">
        <f t="shared" si="346"/>
        <v>#DIV/0!</v>
      </c>
      <c r="L5504" s="46">
        <f>J5504/Eingaben!$D$29</f>
        <v>0.9648673097488808</v>
      </c>
      <c r="M5504" s="44" t="e">
        <f>K5504/Eingaben!$D$8</f>
        <v>#DIV/0!</v>
      </c>
      <c r="N5504" s="46">
        <f>ABS(B5504-C5504)/Eingaben!$D$8</f>
        <v>0</v>
      </c>
      <c r="P5504">
        <f>D5504/3600000*G5504*100*100/Eingaben!$D$39*(A5504-A5503)/3600</f>
        <v>0</v>
      </c>
      <c r="R5504" s="91" t="e">
        <f>('Dichte Wasser'!$B$4*AVERAGE(B5504:C5504)^3+'Dichte Wasser'!$B$3*AVERAGE(B5504:C5504)^2+'Dichte Wasser'!$B$2*AVERAGE(B5504:C5504)+'Dichte Wasser'!$B$1)/1000</f>
        <v>#DIV/0!</v>
      </c>
      <c r="S5504" s="92" t="e">
        <f t="shared" si="347"/>
        <v>#DIV/0!</v>
      </c>
    </row>
    <row r="5505" spans="9:19" x14ac:dyDescent="0.25">
      <c r="I5505" s="45">
        <f t="shared" si="344"/>
        <v>0</v>
      </c>
      <c r="J5505" s="45">
        <f t="shared" si="345"/>
        <v>14.048346409267548</v>
      </c>
      <c r="K5505" s="39" t="e">
        <f t="shared" si="346"/>
        <v>#DIV/0!</v>
      </c>
      <c r="L5505" s="46">
        <f>J5505/Eingaben!$D$29</f>
        <v>0.9648673097488808</v>
      </c>
      <c r="M5505" s="44" t="e">
        <f>K5505/Eingaben!$D$8</f>
        <v>#DIV/0!</v>
      </c>
      <c r="N5505" s="46">
        <f>ABS(B5505-C5505)/Eingaben!$D$8</f>
        <v>0</v>
      </c>
      <c r="P5505">
        <f>D5505/3600000*G5505*100*100/Eingaben!$D$39*(A5505-A5504)/3600</f>
        <v>0</v>
      </c>
      <c r="R5505" s="91" t="e">
        <f>('Dichte Wasser'!$B$4*AVERAGE(B5505:C5505)^3+'Dichte Wasser'!$B$3*AVERAGE(B5505:C5505)^2+'Dichte Wasser'!$B$2*AVERAGE(B5505:C5505)+'Dichte Wasser'!$B$1)/1000</f>
        <v>#DIV/0!</v>
      </c>
      <c r="S5505" s="92" t="e">
        <f t="shared" si="347"/>
        <v>#DIV/0!</v>
      </c>
    </row>
    <row r="5506" spans="9:19" x14ac:dyDescent="0.25">
      <c r="I5506" s="45">
        <f t="shared" si="344"/>
        <v>0</v>
      </c>
      <c r="J5506" s="45">
        <f t="shared" si="345"/>
        <v>14.048346409267548</v>
      </c>
      <c r="K5506" s="39" t="e">
        <f t="shared" si="346"/>
        <v>#DIV/0!</v>
      </c>
      <c r="L5506" s="46">
        <f>J5506/Eingaben!$D$29</f>
        <v>0.9648673097488808</v>
      </c>
      <c r="M5506" s="44" t="e">
        <f>K5506/Eingaben!$D$8</f>
        <v>#DIV/0!</v>
      </c>
      <c r="N5506" s="46">
        <f>ABS(B5506-C5506)/Eingaben!$D$8</f>
        <v>0</v>
      </c>
      <c r="P5506">
        <f>D5506/3600000*G5506*100*100/Eingaben!$D$39*(A5506-A5505)/3600</f>
        <v>0</v>
      </c>
      <c r="R5506" s="91" t="e">
        <f>('Dichte Wasser'!$B$4*AVERAGE(B5506:C5506)^3+'Dichte Wasser'!$B$3*AVERAGE(B5506:C5506)^2+'Dichte Wasser'!$B$2*AVERAGE(B5506:C5506)+'Dichte Wasser'!$B$1)/1000</f>
        <v>#DIV/0!</v>
      </c>
      <c r="S5506" s="92" t="e">
        <f t="shared" si="347"/>
        <v>#DIV/0!</v>
      </c>
    </row>
    <row r="5507" spans="9:19" x14ac:dyDescent="0.25">
      <c r="I5507" s="45">
        <f t="shared" si="344"/>
        <v>0</v>
      </c>
      <c r="J5507" s="45">
        <f t="shared" si="345"/>
        <v>14.048346409267548</v>
      </c>
      <c r="K5507" s="39" t="e">
        <f t="shared" si="346"/>
        <v>#DIV/0!</v>
      </c>
      <c r="L5507" s="46">
        <f>J5507/Eingaben!$D$29</f>
        <v>0.9648673097488808</v>
      </c>
      <c r="M5507" s="44" t="e">
        <f>K5507/Eingaben!$D$8</f>
        <v>#DIV/0!</v>
      </c>
      <c r="N5507" s="46">
        <f>ABS(B5507-C5507)/Eingaben!$D$8</f>
        <v>0</v>
      </c>
      <c r="P5507">
        <f>D5507/3600000*G5507*100*100/Eingaben!$D$39*(A5507-A5506)/3600</f>
        <v>0</v>
      </c>
      <c r="R5507" s="91" t="e">
        <f>('Dichte Wasser'!$B$4*AVERAGE(B5507:C5507)^3+'Dichte Wasser'!$B$3*AVERAGE(B5507:C5507)^2+'Dichte Wasser'!$B$2*AVERAGE(B5507:C5507)+'Dichte Wasser'!$B$1)/1000</f>
        <v>#DIV/0!</v>
      </c>
      <c r="S5507" s="92" t="e">
        <f t="shared" si="347"/>
        <v>#DIV/0!</v>
      </c>
    </row>
    <row r="5508" spans="9:19" x14ac:dyDescent="0.25">
      <c r="I5508" s="45">
        <f t="shared" si="344"/>
        <v>0</v>
      </c>
      <c r="J5508" s="45">
        <f t="shared" si="345"/>
        <v>14.048346409267548</v>
      </c>
      <c r="K5508" s="39" t="e">
        <f t="shared" si="346"/>
        <v>#DIV/0!</v>
      </c>
      <c r="L5508" s="46">
        <f>J5508/Eingaben!$D$29</f>
        <v>0.9648673097488808</v>
      </c>
      <c r="M5508" s="44" t="e">
        <f>K5508/Eingaben!$D$8</f>
        <v>#DIV/0!</v>
      </c>
      <c r="N5508" s="46">
        <f>ABS(B5508-C5508)/Eingaben!$D$8</f>
        <v>0</v>
      </c>
      <c r="P5508">
        <f>D5508/3600000*G5508*100*100/Eingaben!$D$39*(A5508-A5507)/3600</f>
        <v>0</v>
      </c>
      <c r="R5508" s="91" t="e">
        <f>('Dichte Wasser'!$B$4*AVERAGE(B5508:C5508)^3+'Dichte Wasser'!$B$3*AVERAGE(B5508:C5508)^2+'Dichte Wasser'!$B$2*AVERAGE(B5508:C5508)+'Dichte Wasser'!$B$1)/1000</f>
        <v>#DIV/0!</v>
      </c>
      <c r="S5508" s="92" t="e">
        <f t="shared" si="347"/>
        <v>#DIV/0!</v>
      </c>
    </row>
    <row r="5509" spans="9:19" x14ac:dyDescent="0.25">
      <c r="I5509" s="45">
        <f t="shared" si="344"/>
        <v>0</v>
      </c>
      <c r="J5509" s="45">
        <f t="shared" si="345"/>
        <v>14.048346409267548</v>
      </c>
      <c r="K5509" s="39" t="e">
        <f t="shared" si="346"/>
        <v>#DIV/0!</v>
      </c>
      <c r="L5509" s="46">
        <f>J5509/Eingaben!$D$29</f>
        <v>0.9648673097488808</v>
      </c>
      <c r="M5509" s="44" t="e">
        <f>K5509/Eingaben!$D$8</f>
        <v>#DIV/0!</v>
      </c>
      <c r="N5509" s="46">
        <f>ABS(B5509-C5509)/Eingaben!$D$8</f>
        <v>0</v>
      </c>
      <c r="P5509">
        <f>D5509/3600000*G5509*100*100/Eingaben!$D$39*(A5509-A5508)/3600</f>
        <v>0</v>
      </c>
      <c r="R5509" s="91" t="e">
        <f>('Dichte Wasser'!$B$4*AVERAGE(B5509:C5509)^3+'Dichte Wasser'!$B$3*AVERAGE(B5509:C5509)^2+'Dichte Wasser'!$B$2*AVERAGE(B5509:C5509)+'Dichte Wasser'!$B$1)/1000</f>
        <v>#DIV/0!</v>
      </c>
      <c r="S5509" s="92" t="e">
        <f t="shared" si="347"/>
        <v>#DIV/0!</v>
      </c>
    </row>
    <row r="5510" spans="9:19" x14ac:dyDescent="0.25">
      <c r="I5510" s="45">
        <f t="shared" si="344"/>
        <v>0</v>
      </c>
      <c r="J5510" s="45">
        <f t="shared" si="345"/>
        <v>14.048346409267548</v>
      </c>
      <c r="K5510" s="39" t="e">
        <f t="shared" si="346"/>
        <v>#DIV/0!</v>
      </c>
      <c r="L5510" s="46">
        <f>J5510/Eingaben!$D$29</f>
        <v>0.9648673097488808</v>
      </c>
      <c r="M5510" s="44" t="e">
        <f>K5510/Eingaben!$D$8</f>
        <v>#DIV/0!</v>
      </c>
      <c r="N5510" s="46">
        <f>ABS(B5510-C5510)/Eingaben!$D$8</f>
        <v>0</v>
      </c>
      <c r="P5510">
        <f>D5510/3600000*G5510*100*100/Eingaben!$D$39*(A5510-A5509)/3600</f>
        <v>0</v>
      </c>
      <c r="R5510" s="91" t="e">
        <f>('Dichte Wasser'!$B$4*AVERAGE(B5510:C5510)^3+'Dichte Wasser'!$B$3*AVERAGE(B5510:C5510)^2+'Dichte Wasser'!$B$2*AVERAGE(B5510:C5510)+'Dichte Wasser'!$B$1)/1000</f>
        <v>#DIV/0!</v>
      </c>
      <c r="S5510" s="92" t="e">
        <f t="shared" si="347"/>
        <v>#DIV/0!</v>
      </c>
    </row>
    <row r="5511" spans="9:19" x14ac:dyDescent="0.25">
      <c r="I5511" s="45">
        <f t="shared" si="344"/>
        <v>0</v>
      </c>
      <c r="J5511" s="45">
        <f t="shared" si="345"/>
        <v>14.048346409267548</v>
      </c>
      <c r="K5511" s="39" t="e">
        <f t="shared" si="346"/>
        <v>#DIV/0!</v>
      </c>
      <c r="L5511" s="46">
        <f>J5511/Eingaben!$D$29</f>
        <v>0.9648673097488808</v>
      </c>
      <c r="M5511" s="44" t="e">
        <f>K5511/Eingaben!$D$8</f>
        <v>#DIV/0!</v>
      </c>
      <c r="N5511" s="46">
        <f>ABS(B5511-C5511)/Eingaben!$D$8</f>
        <v>0</v>
      </c>
      <c r="P5511">
        <f>D5511/3600000*G5511*100*100/Eingaben!$D$39*(A5511-A5510)/3600</f>
        <v>0</v>
      </c>
      <c r="R5511" s="91" t="e">
        <f>('Dichte Wasser'!$B$4*AVERAGE(B5511:C5511)^3+'Dichte Wasser'!$B$3*AVERAGE(B5511:C5511)^2+'Dichte Wasser'!$B$2*AVERAGE(B5511:C5511)+'Dichte Wasser'!$B$1)/1000</f>
        <v>#DIV/0!</v>
      </c>
      <c r="S5511" s="92" t="e">
        <f t="shared" si="347"/>
        <v>#DIV/0!</v>
      </c>
    </row>
    <row r="5512" spans="9:19" x14ac:dyDescent="0.25">
      <c r="I5512" s="45">
        <f t="shared" si="344"/>
        <v>0</v>
      </c>
      <c r="J5512" s="45">
        <f t="shared" si="345"/>
        <v>14.048346409267548</v>
      </c>
      <c r="K5512" s="39" t="e">
        <f t="shared" si="346"/>
        <v>#DIV/0!</v>
      </c>
      <c r="L5512" s="46">
        <f>J5512/Eingaben!$D$29</f>
        <v>0.9648673097488808</v>
      </c>
      <c r="M5512" s="44" t="e">
        <f>K5512/Eingaben!$D$8</f>
        <v>#DIV/0!</v>
      </c>
      <c r="N5512" s="46">
        <f>ABS(B5512-C5512)/Eingaben!$D$8</f>
        <v>0</v>
      </c>
      <c r="P5512">
        <f>D5512/3600000*G5512*100*100/Eingaben!$D$39*(A5512-A5511)/3600</f>
        <v>0</v>
      </c>
      <c r="R5512" s="91" t="e">
        <f>('Dichte Wasser'!$B$4*AVERAGE(B5512:C5512)^3+'Dichte Wasser'!$B$3*AVERAGE(B5512:C5512)^2+'Dichte Wasser'!$B$2*AVERAGE(B5512:C5512)+'Dichte Wasser'!$B$1)/1000</f>
        <v>#DIV/0!</v>
      </c>
      <c r="S5512" s="92" t="e">
        <f t="shared" si="347"/>
        <v>#DIV/0!</v>
      </c>
    </row>
    <row r="5513" spans="9:19" x14ac:dyDescent="0.25">
      <c r="I5513" s="45">
        <f t="shared" si="344"/>
        <v>0</v>
      </c>
      <c r="J5513" s="45">
        <f t="shared" si="345"/>
        <v>14.048346409267548</v>
      </c>
      <c r="K5513" s="39" t="e">
        <f t="shared" si="346"/>
        <v>#DIV/0!</v>
      </c>
      <c r="L5513" s="46">
        <f>J5513/Eingaben!$D$29</f>
        <v>0.9648673097488808</v>
      </c>
      <c r="M5513" s="44" t="e">
        <f>K5513/Eingaben!$D$8</f>
        <v>#DIV/0!</v>
      </c>
      <c r="N5513" s="46">
        <f>ABS(B5513-C5513)/Eingaben!$D$8</f>
        <v>0</v>
      </c>
      <c r="P5513">
        <f>D5513/3600000*G5513*100*100/Eingaben!$D$39*(A5513-A5512)/3600</f>
        <v>0</v>
      </c>
      <c r="R5513" s="91" t="e">
        <f>('Dichte Wasser'!$B$4*AVERAGE(B5513:C5513)^3+'Dichte Wasser'!$B$3*AVERAGE(B5513:C5513)^2+'Dichte Wasser'!$B$2*AVERAGE(B5513:C5513)+'Dichte Wasser'!$B$1)/1000</f>
        <v>#DIV/0!</v>
      </c>
      <c r="S5513" s="92" t="e">
        <f t="shared" si="347"/>
        <v>#DIV/0!</v>
      </c>
    </row>
    <row r="5514" spans="9:19" x14ac:dyDescent="0.25">
      <c r="I5514" s="45">
        <f t="shared" si="344"/>
        <v>0</v>
      </c>
      <c r="J5514" s="45">
        <f t="shared" si="345"/>
        <v>14.048346409267548</v>
      </c>
      <c r="K5514" s="39" t="e">
        <f t="shared" si="346"/>
        <v>#DIV/0!</v>
      </c>
      <c r="L5514" s="46">
        <f>J5514/Eingaben!$D$29</f>
        <v>0.9648673097488808</v>
      </c>
      <c r="M5514" s="44" t="e">
        <f>K5514/Eingaben!$D$8</f>
        <v>#DIV/0!</v>
      </c>
      <c r="N5514" s="46">
        <f>ABS(B5514-C5514)/Eingaben!$D$8</f>
        <v>0</v>
      </c>
      <c r="P5514">
        <f>D5514/3600000*G5514*100*100/Eingaben!$D$39*(A5514-A5513)/3600</f>
        <v>0</v>
      </c>
      <c r="R5514" s="91" t="e">
        <f>('Dichte Wasser'!$B$4*AVERAGE(B5514:C5514)^3+'Dichte Wasser'!$B$3*AVERAGE(B5514:C5514)^2+'Dichte Wasser'!$B$2*AVERAGE(B5514:C5514)+'Dichte Wasser'!$B$1)/1000</f>
        <v>#DIV/0!</v>
      </c>
      <c r="S5514" s="92" t="e">
        <f t="shared" si="347"/>
        <v>#DIV/0!</v>
      </c>
    </row>
    <row r="5515" spans="9:19" x14ac:dyDescent="0.25">
      <c r="I5515" s="45">
        <f t="shared" si="344"/>
        <v>0</v>
      </c>
      <c r="J5515" s="45">
        <f t="shared" si="345"/>
        <v>14.048346409267548</v>
      </c>
      <c r="K5515" s="39" t="e">
        <f t="shared" si="346"/>
        <v>#DIV/0!</v>
      </c>
      <c r="L5515" s="46">
        <f>J5515/Eingaben!$D$29</f>
        <v>0.9648673097488808</v>
      </c>
      <c r="M5515" s="44" t="e">
        <f>K5515/Eingaben!$D$8</f>
        <v>#DIV/0!</v>
      </c>
      <c r="N5515" s="46">
        <f>ABS(B5515-C5515)/Eingaben!$D$8</f>
        <v>0</v>
      </c>
      <c r="P5515">
        <f>D5515/3600000*G5515*100*100/Eingaben!$D$39*(A5515-A5514)/3600</f>
        <v>0</v>
      </c>
      <c r="R5515" s="91" t="e">
        <f>('Dichte Wasser'!$B$4*AVERAGE(B5515:C5515)^3+'Dichte Wasser'!$B$3*AVERAGE(B5515:C5515)^2+'Dichte Wasser'!$B$2*AVERAGE(B5515:C5515)+'Dichte Wasser'!$B$1)/1000</f>
        <v>#DIV/0!</v>
      </c>
      <c r="S5515" s="92" t="e">
        <f t="shared" si="347"/>
        <v>#DIV/0!</v>
      </c>
    </row>
    <row r="5516" spans="9:19" x14ac:dyDescent="0.25">
      <c r="I5516" s="45">
        <f t="shared" si="344"/>
        <v>0</v>
      </c>
      <c r="J5516" s="45">
        <f t="shared" si="345"/>
        <v>14.048346409267548</v>
      </c>
      <c r="K5516" s="39" t="e">
        <f t="shared" si="346"/>
        <v>#DIV/0!</v>
      </c>
      <c r="L5516" s="46">
        <f>J5516/Eingaben!$D$29</f>
        <v>0.9648673097488808</v>
      </c>
      <c r="M5516" s="44" t="e">
        <f>K5516/Eingaben!$D$8</f>
        <v>#DIV/0!</v>
      </c>
      <c r="N5516" s="46">
        <f>ABS(B5516-C5516)/Eingaben!$D$8</f>
        <v>0</v>
      </c>
      <c r="P5516">
        <f>D5516/3600000*G5516*100*100/Eingaben!$D$39*(A5516-A5515)/3600</f>
        <v>0</v>
      </c>
      <c r="R5516" s="91" t="e">
        <f>('Dichte Wasser'!$B$4*AVERAGE(B5516:C5516)^3+'Dichte Wasser'!$B$3*AVERAGE(B5516:C5516)^2+'Dichte Wasser'!$B$2*AVERAGE(B5516:C5516)+'Dichte Wasser'!$B$1)/1000</f>
        <v>#DIV/0!</v>
      </c>
      <c r="S5516" s="92" t="e">
        <f t="shared" si="347"/>
        <v>#DIV/0!</v>
      </c>
    </row>
    <row r="5517" spans="9:19" x14ac:dyDescent="0.25">
      <c r="I5517" s="45">
        <f t="shared" si="344"/>
        <v>0</v>
      </c>
      <c r="J5517" s="45">
        <f t="shared" si="345"/>
        <v>14.048346409267548</v>
      </c>
      <c r="K5517" s="39" t="e">
        <f t="shared" si="346"/>
        <v>#DIV/0!</v>
      </c>
      <c r="L5517" s="46">
        <f>J5517/Eingaben!$D$29</f>
        <v>0.9648673097488808</v>
      </c>
      <c r="M5517" s="44" t="e">
        <f>K5517/Eingaben!$D$8</f>
        <v>#DIV/0!</v>
      </c>
      <c r="N5517" s="46">
        <f>ABS(B5517-C5517)/Eingaben!$D$8</f>
        <v>0</v>
      </c>
      <c r="P5517">
        <f>D5517/3600000*G5517*100*100/Eingaben!$D$39*(A5517-A5516)/3600</f>
        <v>0</v>
      </c>
      <c r="R5517" s="91" t="e">
        <f>('Dichte Wasser'!$B$4*AVERAGE(B5517:C5517)^3+'Dichte Wasser'!$B$3*AVERAGE(B5517:C5517)^2+'Dichte Wasser'!$B$2*AVERAGE(B5517:C5517)+'Dichte Wasser'!$B$1)/1000</f>
        <v>#DIV/0!</v>
      </c>
      <c r="S5517" s="92" t="e">
        <f t="shared" si="347"/>
        <v>#DIV/0!</v>
      </c>
    </row>
    <row r="5518" spans="9:19" x14ac:dyDescent="0.25">
      <c r="I5518" s="45">
        <f t="shared" si="344"/>
        <v>0</v>
      </c>
      <c r="J5518" s="45">
        <f t="shared" si="345"/>
        <v>14.048346409267548</v>
      </c>
      <c r="K5518" s="39" t="e">
        <f t="shared" si="346"/>
        <v>#DIV/0!</v>
      </c>
      <c r="L5518" s="46">
        <f>J5518/Eingaben!$D$29</f>
        <v>0.9648673097488808</v>
      </c>
      <c r="M5518" s="44" t="e">
        <f>K5518/Eingaben!$D$8</f>
        <v>#DIV/0!</v>
      </c>
      <c r="N5518" s="46">
        <f>ABS(B5518-C5518)/Eingaben!$D$8</f>
        <v>0</v>
      </c>
      <c r="P5518">
        <f>D5518/3600000*G5518*100*100/Eingaben!$D$39*(A5518-A5517)/3600</f>
        <v>0</v>
      </c>
      <c r="R5518" s="91" t="e">
        <f>('Dichte Wasser'!$B$4*AVERAGE(B5518:C5518)^3+'Dichte Wasser'!$B$3*AVERAGE(B5518:C5518)^2+'Dichte Wasser'!$B$2*AVERAGE(B5518:C5518)+'Dichte Wasser'!$B$1)/1000</f>
        <v>#DIV/0!</v>
      </c>
      <c r="S5518" s="92" t="e">
        <f t="shared" si="347"/>
        <v>#DIV/0!</v>
      </c>
    </row>
    <row r="5519" spans="9:19" x14ac:dyDescent="0.25">
      <c r="I5519" s="45">
        <f t="shared" si="344"/>
        <v>0</v>
      </c>
      <c r="J5519" s="45">
        <f t="shared" si="345"/>
        <v>14.048346409267548</v>
      </c>
      <c r="K5519" s="39" t="e">
        <f t="shared" si="346"/>
        <v>#DIV/0!</v>
      </c>
      <c r="L5519" s="46">
        <f>J5519/Eingaben!$D$29</f>
        <v>0.9648673097488808</v>
      </c>
      <c r="M5519" s="44" t="e">
        <f>K5519/Eingaben!$D$8</f>
        <v>#DIV/0!</v>
      </c>
      <c r="N5519" s="46">
        <f>ABS(B5519-C5519)/Eingaben!$D$8</f>
        <v>0</v>
      </c>
      <c r="P5519">
        <f>D5519/3600000*G5519*100*100/Eingaben!$D$39*(A5519-A5518)/3600</f>
        <v>0</v>
      </c>
      <c r="R5519" s="91" t="e">
        <f>('Dichte Wasser'!$B$4*AVERAGE(B5519:C5519)^3+'Dichte Wasser'!$B$3*AVERAGE(B5519:C5519)^2+'Dichte Wasser'!$B$2*AVERAGE(B5519:C5519)+'Dichte Wasser'!$B$1)/1000</f>
        <v>#DIV/0!</v>
      </c>
      <c r="S5519" s="92" t="e">
        <f t="shared" si="347"/>
        <v>#DIV/0!</v>
      </c>
    </row>
    <row r="5520" spans="9:19" x14ac:dyDescent="0.25">
      <c r="I5520" s="45">
        <f t="shared" si="344"/>
        <v>0</v>
      </c>
      <c r="J5520" s="45">
        <f t="shared" si="345"/>
        <v>14.048346409267548</v>
      </c>
      <c r="K5520" s="39" t="e">
        <f t="shared" si="346"/>
        <v>#DIV/0!</v>
      </c>
      <c r="L5520" s="46">
        <f>J5520/Eingaben!$D$29</f>
        <v>0.9648673097488808</v>
      </c>
      <c r="M5520" s="44" t="e">
        <f>K5520/Eingaben!$D$8</f>
        <v>#DIV/0!</v>
      </c>
      <c r="N5520" s="46">
        <f>ABS(B5520-C5520)/Eingaben!$D$8</f>
        <v>0</v>
      </c>
      <c r="P5520">
        <f>D5520/3600000*G5520*100*100/Eingaben!$D$39*(A5520-A5519)/3600</f>
        <v>0</v>
      </c>
      <c r="R5520" s="91" t="e">
        <f>('Dichte Wasser'!$B$4*AVERAGE(B5520:C5520)^3+'Dichte Wasser'!$B$3*AVERAGE(B5520:C5520)^2+'Dichte Wasser'!$B$2*AVERAGE(B5520:C5520)+'Dichte Wasser'!$B$1)/1000</f>
        <v>#DIV/0!</v>
      </c>
      <c r="S5520" s="92" t="e">
        <f t="shared" si="347"/>
        <v>#DIV/0!</v>
      </c>
    </row>
    <row r="5521" spans="9:19" x14ac:dyDescent="0.25">
      <c r="I5521" s="45">
        <f t="shared" si="344"/>
        <v>0</v>
      </c>
      <c r="J5521" s="45">
        <f t="shared" si="345"/>
        <v>14.048346409267548</v>
      </c>
      <c r="K5521" s="39" t="e">
        <f t="shared" si="346"/>
        <v>#DIV/0!</v>
      </c>
      <c r="L5521" s="46">
        <f>J5521/Eingaben!$D$29</f>
        <v>0.9648673097488808</v>
      </c>
      <c r="M5521" s="44" t="e">
        <f>K5521/Eingaben!$D$8</f>
        <v>#DIV/0!</v>
      </c>
      <c r="N5521" s="46">
        <f>ABS(B5521-C5521)/Eingaben!$D$8</f>
        <v>0</v>
      </c>
      <c r="P5521">
        <f>D5521/3600000*G5521*100*100/Eingaben!$D$39*(A5521-A5520)/3600</f>
        <v>0</v>
      </c>
      <c r="R5521" s="91" t="e">
        <f>('Dichte Wasser'!$B$4*AVERAGE(B5521:C5521)^3+'Dichte Wasser'!$B$3*AVERAGE(B5521:C5521)^2+'Dichte Wasser'!$B$2*AVERAGE(B5521:C5521)+'Dichte Wasser'!$B$1)/1000</f>
        <v>#DIV/0!</v>
      </c>
      <c r="S5521" s="92" t="e">
        <f t="shared" si="347"/>
        <v>#DIV/0!</v>
      </c>
    </row>
    <row r="5522" spans="9:19" x14ac:dyDescent="0.25">
      <c r="I5522" s="45">
        <f t="shared" si="344"/>
        <v>0</v>
      </c>
      <c r="J5522" s="45">
        <f t="shared" si="345"/>
        <v>14.048346409267548</v>
      </c>
      <c r="K5522" s="39" t="e">
        <f t="shared" si="346"/>
        <v>#DIV/0!</v>
      </c>
      <c r="L5522" s="46">
        <f>J5522/Eingaben!$D$29</f>
        <v>0.9648673097488808</v>
      </c>
      <c r="M5522" s="44" t="e">
        <f>K5522/Eingaben!$D$8</f>
        <v>#DIV/0!</v>
      </c>
      <c r="N5522" s="46">
        <f>ABS(B5522-C5522)/Eingaben!$D$8</f>
        <v>0</v>
      </c>
      <c r="P5522">
        <f>D5522/3600000*G5522*100*100/Eingaben!$D$39*(A5522-A5521)/3600</f>
        <v>0</v>
      </c>
      <c r="R5522" s="91" t="e">
        <f>('Dichte Wasser'!$B$4*AVERAGE(B5522:C5522)^3+'Dichte Wasser'!$B$3*AVERAGE(B5522:C5522)^2+'Dichte Wasser'!$B$2*AVERAGE(B5522:C5522)+'Dichte Wasser'!$B$1)/1000</f>
        <v>#DIV/0!</v>
      </c>
      <c r="S5522" s="92" t="e">
        <f t="shared" si="347"/>
        <v>#DIV/0!</v>
      </c>
    </row>
    <row r="5523" spans="9:19" x14ac:dyDescent="0.25">
      <c r="I5523" s="45">
        <f t="shared" si="344"/>
        <v>0</v>
      </c>
      <c r="J5523" s="45">
        <f t="shared" si="345"/>
        <v>14.048346409267548</v>
      </c>
      <c r="K5523" s="39" t="e">
        <f t="shared" si="346"/>
        <v>#DIV/0!</v>
      </c>
      <c r="L5523" s="46">
        <f>J5523/Eingaben!$D$29</f>
        <v>0.9648673097488808</v>
      </c>
      <c r="M5523" s="44" t="e">
        <f>K5523/Eingaben!$D$8</f>
        <v>#DIV/0!</v>
      </c>
      <c r="N5523" s="46">
        <f>ABS(B5523-C5523)/Eingaben!$D$8</f>
        <v>0</v>
      </c>
      <c r="P5523">
        <f>D5523/3600000*G5523*100*100/Eingaben!$D$39*(A5523-A5522)/3600</f>
        <v>0</v>
      </c>
      <c r="R5523" s="91" t="e">
        <f>('Dichte Wasser'!$B$4*AVERAGE(B5523:C5523)^3+'Dichte Wasser'!$B$3*AVERAGE(B5523:C5523)^2+'Dichte Wasser'!$B$2*AVERAGE(B5523:C5523)+'Dichte Wasser'!$B$1)/1000</f>
        <v>#DIV/0!</v>
      </c>
      <c r="S5523" s="92" t="e">
        <f t="shared" si="347"/>
        <v>#DIV/0!</v>
      </c>
    </row>
    <row r="5524" spans="9:19" x14ac:dyDescent="0.25">
      <c r="I5524" s="45">
        <f t="shared" si="344"/>
        <v>0</v>
      </c>
      <c r="J5524" s="45">
        <f t="shared" si="345"/>
        <v>14.048346409267548</v>
      </c>
      <c r="K5524" s="39" t="e">
        <f t="shared" si="346"/>
        <v>#DIV/0!</v>
      </c>
      <c r="L5524" s="46">
        <f>J5524/Eingaben!$D$29</f>
        <v>0.9648673097488808</v>
      </c>
      <c r="M5524" s="44" t="e">
        <f>K5524/Eingaben!$D$8</f>
        <v>#DIV/0!</v>
      </c>
      <c r="N5524" s="46">
        <f>ABS(B5524-C5524)/Eingaben!$D$8</f>
        <v>0</v>
      </c>
      <c r="P5524">
        <f>D5524/3600000*G5524*100*100/Eingaben!$D$39*(A5524-A5523)/3600</f>
        <v>0</v>
      </c>
      <c r="R5524" s="91" t="e">
        <f>('Dichte Wasser'!$B$4*AVERAGE(B5524:C5524)^3+'Dichte Wasser'!$B$3*AVERAGE(B5524:C5524)^2+'Dichte Wasser'!$B$2*AVERAGE(B5524:C5524)+'Dichte Wasser'!$B$1)/1000</f>
        <v>#DIV/0!</v>
      </c>
      <c r="S5524" s="92" t="e">
        <f t="shared" si="347"/>
        <v>#DIV/0!</v>
      </c>
    </row>
    <row r="5525" spans="9:19" x14ac:dyDescent="0.25">
      <c r="I5525" s="45">
        <f t="shared" si="344"/>
        <v>0</v>
      </c>
      <c r="J5525" s="45">
        <f t="shared" si="345"/>
        <v>14.048346409267548</v>
      </c>
      <c r="K5525" s="39" t="e">
        <f t="shared" si="346"/>
        <v>#DIV/0!</v>
      </c>
      <c r="L5525" s="46">
        <f>J5525/Eingaben!$D$29</f>
        <v>0.9648673097488808</v>
      </c>
      <c r="M5525" s="44" t="e">
        <f>K5525/Eingaben!$D$8</f>
        <v>#DIV/0!</v>
      </c>
      <c r="N5525" s="46">
        <f>ABS(B5525-C5525)/Eingaben!$D$8</f>
        <v>0</v>
      </c>
      <c r="P5525">
        <f>D5525/3600000*G5525*100*100/Eingaben!$D$39*(A5525-A5524)/3600</f>
        <v>0</v>
      </c>
      <c r="R5525" s="91" t="e">
        <f>('Dichte Wasser'!$B$4*AVERAGE(B5525:C5525)^3+'Dichte Wasser'!$B$3*AVERAGE(B5525:C5525)^2+'Dichte Wasser'!$B$2*AVERAGE(B5525:C5525)+'Dichte Wasser'!$B$1)/1000</f>
        <v>#DIV/0!</v>
      </c>
      <c r="S5525" s="92" t="e">
        <f t="shared" si="347"/>
        <v>#DIV/0!</v>
      </c>
    </row>
    <row r="5526" spans="9:19" x14ac:dyDescent="0.25">
      <c r="I5526" s="45">
        <f t="shared" si="344"/>
        <v>0</v>
      </c>
      <c r="J5526" s="45">
        <f t="shared" si="345"/>
        <v>14.048346409267548</v>
      </c>
      <c r="K5526" s="39" t="e">
        <f t="shared" si="346"/>
        <v>#DIV/0!</v>
      </c>
      <c r="L5526" s="46">
        <f>J5526/Eingaben!$D$29</f>
        <v>0.9648673097488808</v>
      </c>
      <c r="M5526" s="44" t="e">
        <f>K5526/Eingaben!$D$8</f>
        <v>#DIV/0!</v>
      </c>
      <c r="N5526" s="46">
        <f>ABS(B5526-C5526)/Eingaben!$D$8</f>
        <v>0</v>
      </c>
      <c r="P5526">
        <f>D5526/3600000*G5526*100*100/Eingaben!$D$39*(A5526-A5525)/3600</f>
        <v>0</v>
      </c>
      <c r="R5526" s="91" t="e">
        <f>('Dichte Wasser'!$B$4*AVERAGE(B5526:C5526)^3+'Dichte Wasser'!$B$3*AVERAGE(B5526:C5526)^2+'Dichte Wasser'!$B$2*AVERAGE(B5526:C5526)+'Dichte Wasser'!$B$1)/1000</f>
        <v>#DIV/0!</v>
      </c>
      <c r="S5526" s="92" t="e">
        <f t="shared" si="347"/>
        <v>#DIV/0!</v>
      </c>
    </row>
    <row r="5527" spans="9:19" x14ac:dyDescent="0.25">
      <c r="I5527" s="45">
        <f t="shared" si="344"/>
        <v>0</v>
      </c>
      <c r="J5527" s="45">
        <f t="shared" si="345"/>
        <v>14.048346409267548</v>
      </c>
      <c r="K5527" s="39" t="e">
        <f t="shared" si="346"/>
        <v>#DIV/0!</v>
      </c>
      <c r="L5527" s="46">
        <f>J5527/Eingaben!$D$29</f>
        <v>0.9648673097488808</v>
      </c>
      <c r="M5527" s="44" t="e">
        <f>K5527/Eingaben!$D$8</f>
        <v>#DIV/0!</v>
      </c>
      <c r="N5527" s="46">
        <f>ABS(B5527-C5527)/Eingaben!$D$8</f>
        <v>0</v>
      </c>
      <c r="P5527">
        <f>D5527/3600000*G5527*100*100/Eingaben!$D$39*(A5527-A5526)/3600</f>
        <v>0</v>
      </c>
      <c r="R5527" s="91" t="e">
        <f>('Dichte Wasser'!$B$4*AVERAGE(B5527:C5527)^3+'Dichte Wasser'!$B$3*AVERAGE(B5527:C5527)^2+'Dichte Wasser'!$B$2*AVERAGE(B5527:C5527)+'Dichte Wasser'!$B$1)/1000</f>
        <v>#DIV/0!</v>
      </c>
      <c r="S5527" s="92" t="e">
        <f t="shared" si="347"/>
        <v>#DIV/0!</v>
      </c>
    </row>
    <row r="5528" spans="9:19" x14ac:dyDescent="0.25">
      <c r="I5528" s="45">
        <f t="shared" si="344"/>
        <v>0</v>
      </c>
      <c r="J5528" s="45">
        <f t="shared" si="345"/>
        <v>14.048346409267548</v>
      </c>
      <c r="K5528" s="39" t="e">
        <f t="shared" si="346"/>
        <v>#DIV/0!</v>
      </c>
      <c r="L5528" s="46">
        <f>J5528/Eingaben!$D$29</f>
        <v>0.9648673097488808</v>
      </c>
      <c r="M5528" s="44" t="e">
        <f>K5528/Eingaben!$D$8</f>
        <v>#DIV/0!</v>
      </c>
      <c r="N5528" s="46">
        <f>ABS(B5528-C5528)/Eingaben!$D$8</f>
        <v>0</v>
      </c>
      <c r="P5528">
        <f>D5528/3600000*G5528*100*100/Eingaben!$D$39*(A5528-A5527)/3600</f>
        <v>0</v>
      </c>
      <c r="R5528" s="91" t="e">
        <f>('Dichte Wasser'!$B$4*AVERAGE(B5528:C5528)^3+'Dichte Wasser'!$B$3*AVERAGE(B5528:C5528)^2+'Dichte Wasser'!$B$2*AVERAGE(B5528:C5528)+'Dichte Wasser'!$B$1)/1000</f>
        <v>#DIV/0!</v>
      </c>
      <c r="S5528" s="92" t="e">
        <f t="shared" si="347"/>
        <v>#DIV/0!</v>
      </c>
    </row>
    <row r="5529" spans="9:19" x14ac:dyDescent="0.25">
      <c r="I5529" s="45">
        <f t="shared" si="344"/>
        <v>0</v>
      </c>
      <c r="J5529" s="45">
        <f t="shared" si="345"/>
        <v>14.048346409267548</v>
      </c>
      <c r="K5529" s="39" t="e">
        <f t="shared" si="346"/>
        <v>#DIV/0!</v>
      </c>
      <c r="L5529" s="46">
        <f>J5529/Eingaben!$D$29</f>
        <v>0.9648673097488808</v>
      </c>
      <c r="M5529" s="44" t="e">
        <f>K5529/Eingaben!$D$8</f>
        <v>#DIV/0!</v>
      </c>
      <c r="N5529" s="46">
        <f>ABS(B5529-C5529)/Eingaben!$D$8</f>
        <v>0</v>
      </c>
      <c r="P5529">
        <f>D5529/3600000*G5529*100*100/Eingaben!$D$39*(A5529-A5528)/3600</f>
        <v>0</v>
      </c>
      <c r="R5529" s="91" t="e">
        <f>('Dichte Wasser'!$B$4*AVERAGE(B5529:C5529)^3+'Dichte Wasser'!$B$3*AVERAGE(B5529:C5529)^2+'Dichte Wasser'!$B$2*AVERAGE(B5529:C5529)+'Dichte Wasser'!$B$1)/1000</f>
        <v>#DIV/0!</v>
      </c>
      <c r="S5529" s="92" t="e">
        <f t="shared" si="347"/>
        <v>#DIV/0!</v>
      </c>
    </row>
    <row r="5530" spans="9:19" x14ac:dyDescent="0.25">
      <c r="I5530" s="45">
        <f t="shared" si="344"/>
        <v>0</v>
      </c>
      <c r="J5530" s="45">
        <f t="shared" si="345"/>
        <v>14.048346409267548</v>
      </c>
      <c r="K5530" s="39" t="e">
        <f t="shared" si="346"/>
        <v>#DIV/0!</v>
      </c>
      <c r="L5530" s="46">
        <f>J5530/Eingaben!$D$29</f>
        <v>0.9648673097488808</v>
      </c>
      <c r="M5530" s="44" t="e">
        <f>K5530/Eingaben!$D$8</f>
        <v>#DIV/0!</v>
      </c>
      <c r="N5530" s="46">
        <f>ABS(B5530-C5530)/Eingaben!$D$8</f>
        <v>0</v>
      </c>
      <c r="P5530">
        <f>D5530/3600000*G5530*100*100/Eingaben!$D$39*(A5530-A5529)/3600</f>
        <v>0</v>
      </c>
      <c r="R5530" s="91" t="e">
        <f>('Dichte Wasser'!$B$4*AVERAGE(B5530:C5530)^3+'Dichte Wasser'!$B$3*AVERAGE(B5530:C5530)^2+'Dichte Wasser'!$B$2*AVERAGE(B5530:C5530)+'Dichte Wasser'!$B$1)/1000</f>
        <v>#DIV/0!</v>
      </c>
      <c r="S5530" s="92" t="e">
        <f t="shared" si="347"/>
        <v>#DIV/0!</v>
      </c>
    </row>
    <row r="5531" spans="9:19" x14ac:dyDescent="0.25">
      <c r="I5531" s="45">
        <f t="shared" si="344"/>
        <v>0</v>
      </c>
      <c r="J5531" s="45">
        <f t="shared" si="345"/>
        <v>14.048346409267548</v>
      </c>
      <c r="K5531" s="39" t="e">
        <f t="shared" si="346"/>
        <v>#DIV/0!</v>
      </c>
      <c r="L5531" s="46">
        <f>J5531/Eingaben!$D$29</f>
        <v>0.9648673097488808</v>
      </c>
      <c r="M5531" s="44" t="e">
        <f>K5531/Eingaben!$D$8</f>
        <v>#DIV/0!</v>
      </c>
      <c r="N5531" s="46">
        <f>ABS(B5531-C5531)/Eingaben!$D$8</f>
        <v>0</v>
      </c>
      <c r="P5531">
        <f>D5531/3600000*G5531*100*100/Eingaben!$D$39*(A5531-A5530)/3600</f>
        <v>0</v>
      </c>
      <c r="R5531" s="91" t="e">
        <f>('Dichte Wasser'!$B$4*AVERAGE(B5531:C5531)^3+'Dichte Wasser'!$B$3*AVERAGE(B5531:C5531)^2+'Dichte Wasser'!$B$2*AVERAGE(B5531:C5531)+'Dichte Wasser'!$B$1)/1000</f>
        <v>#DIV/0!</v>
      </c>
      <c r="S5531" s="92" t="e">
        <f t="shared" si="347"/>
        <v>#DIV/0!</v>
      </c>
    </row>
    <row r="5532" spans="9:19" x14ac:dyDescent="0.25">
      <c r="I5532" s="45">
        <f t="shared" si="344"/>
        <v>0</v>
      </c>
      <c r="J5532" s="45">
        <f t="shared" si="345"/>
        <v>14.048346409267548</v>
      </c>
      <c r="K5532" s="39" t="e">
        <f t="shared" si="346"/>
        <v>#DIV/0!</v>
      </c>
      <c r="L5532" s="46">
        <f>J5532/Eingaben!$D$29</f>
        <v>0.9648673097488808</v>
      </c>
      <c r="M5532" s="44" t="e">
        <f>K5532/Eingaben!$D$8</f>
        <v>#DIV/0!</v>
      </c>
      <c r="N5532" s="46">
        <f>ABS(B5532-C5532)/Eingaben!$D$8</f>
        <v>0</v>
      </c>
      <c r="P5532">
        <f>D5532/3600000*G5532*100*100/Eingaben!$D$39*(A5532-A5531)/3600</f>
        <v>0</v>
      </c>
      <c r="R5532" s="91" t="e">
        <f>('Dichte Wasser'!$B$4*AVERAGE(B5532:C5532)^3+'Dichte Wasser'!$B$3*AVERAGE(B5532:C5532)^2+'Dichte Wasser'!$B$2*AVERAGE(B5532:C5532)+'Dichte Wasser'!$B$1)/1000</f>
        <v>#DIV/0!</v>
      </c>
      <c r="S5532" s="92" t="e">
        <f t="shared" si="347"/>
        <v>#DIV/0!</v>
      </c>
    </row>
    <row r="5533" spans="9:19" x14ac:dyDescent="0.25">
      <c r="I5533" s="45">
        <f t="shared" si="344"/>
        <v>0</v>
      </c>
      <c r="J5533" s="45">
        <f t="shared" si="345"/>
        <v>14.048346409267548</v>
      </c>
      <c r="K5533" s="39" t="e">
        <f t="shared" si="346"/>
        <v>#DIV/0!</v>
      </c>
      <c r="L5533" s="46">
        <f>J5533/Eingaben!$D$29</f>
        <v>0.9648673097488808</v>
      </c>
      <c r="M5533" s="44" t="e">
        <f>K5533/Eingaben!$D$8</f>
        <v>#DIV/0!</v>
      </c>
      <c r="N5533" s="46">
        <f>ABS(B5533-C5533)/Eingaben!$D$8</f>
        <v>0</v>
      </c>
      <c r="P5533">
        <f>D5533/3600000*G5533*100*100/Eingaben!$D$39*(A5533-A5532)/3600</f>
        <v>0</v>
      </c>
      <c r="R5533" s="91" t="e">
        <f>('Dichte Wasser'!$B$4*AVERAGE(B5533:C5533)^3+'Dichte Wasser'!$B$3*AVERAGE(B5533:C5533)^2+'Dichte Wasser'!$B$2*AVERAGE(B5533:C5533)+'Dichte Wasser'!$B$1)/1000</f>
        <v>#DIV/0!</v>
      </c>
      <c r="S5533" s="92" t="e">
        <f t="shared" si="347"/>
        <v>#DIV/0!</v>
      </c>
    </row>
    <row r="5534" spans="9:19" x14ac:dyDescent="0.25">
      <c r="I5534" s="45">
        <f t="shared" si="344"/>
        <v>0</v>
      </c>
      <c r="J5534" s="45">
        <f t="shared" si="345"/>
        <v>14.048346409267548</v>
      </c>
      <c r="K5534" s="39" t="e">
        <f t="shared" si="346"/>
        <v>#DIV/0!</v>
      </c>
      <c r="L5534" s="46">
        <f>J5534/Eingaben!$D$29</f>
        <v>0.9648673097488808</v>
      </c>
      <c r="M5534" s="44" t="e">
        <f>K5534/Eingaben!$D$8</f>
        <v>#DIV/0!</v>
      </c>
      <c r="N5534" s="46">
        <f>ABS(B5534-C5534)/Eingaben!$D$8</f>
        <v>0</v>
      </c>
      <c r="P5534">
        <f>D5534/3600000*G5534*100*100/Eingaben!$D$39*(A5534-A5533)/3600</f>
        <v>0</v>
      </c>
      <c r="R5534" s="91" t="e">
        <f>('Dichte Wasser'!$B$4*AVERAGE(B5534:C5534)^3+'Dichte Wasser'!$B$3*AVERAGE(B5534:C5534)^2+'Dichte Wasser'!$B$2*AVERAGE(B5534:C5534)+'Dichte Wasser'!$B$1)/1000</f>
        <v>#DIV/0!</v>
      </c>
      <c r="S5534" s="92" t="e">
        <f t="shared" si="347"/>
        <v>#DIV/0!</v>
      </c>
    </row>
    <row r="5535" spans="9:19" x14ac:dyDescent="0.25">
      <c r="I5535" s="45">
        <f t="shared" si="344"/>
        <v>0</v>
      </c>
      <c r="J5535" s="45">
        <f t="shared" si="345"/>
        <v>14.048346409267548</v>
      </c>
      <c r="K5535" s="39" t="e">
        <f t="shared" si="346"/>
        <v>#DIV/0!</v>
      </c>
      <c r="L5535" s="46">
        <f>J5535/Eingaben!$D$29</f>
        <v>0.9648673097488808</v>
      </c>
      <c r="M5535" s="44" t="e">
        <f>K5535/Eingaben!$D$8</f>
        <v>#DIV/0!</v>
      </c>
      <c r="N5535" s="46">
        <f>ABS(B5535-C5535)/Eingaben!$D$8</f>
        <v>0</v>
      </c>
      <c r="P5535">
        <f>D5535/3600000*G5535*100*100/Eingaben!$D$39*(A5535-A5534)/3600</f>
        <v>0</v>
      </c>
      <c r="R5535" s="91" t="e">
        <f>('Dichte Wasser'!$B$4*AVERAGE(B5535:C5535)^3+'Dichte Wasser'!$B$3*AVERAGE(B5535:C5535)^2+'Dichte Wasser'!$B$2*AVERAGE(B5535:C5535)+'Dichte Wasser'!$B$1)/1000</f>
        <v>#DIV/0!</v>
      </c>
      <c r="S5535" s="92" t="e">
        <f t="shared" si="347"/>
        <v>#DIV/0!</v>
      </c>
    </row>
    <row r="5536" spans="9:19" x14ac:dyDescent="0.25">
      <c r="I5536" s="45">
        <f t="shared" si="344"/>
        <v>0</v>
      </c>
      <c r="J5536" s="45">
        <f t="shared" si="345"/>
        <v>14.048346409267548</v>
      </c>
      <c r="K5536" s="39" t="e">
        <f t="shared" si="346"/>
        <v>#DIV/0!</v>
      </c>
      <c r="L5536" s="46">
        <f>J5536/Eingaben!$D$29</f>
        <v>0.9648673097488808</v>
      </c>
      <c r="M5536" s="44" t="e">
        <f>K5536/Eingaben!$D$8</f>
        <v>#DIV/0!</v>
      </c>
      <c r="N5536" s="46">
        <f>ABS(B5536-C5536)/Eingaben!$D$8</f>
        <v>0</v>
      </c>
      <c r="P5536">
        <f>D5536/3600000*G5536*100*100/Eingaben!$D$39*(A5536-A5535)/3600</f>
        <v>0</v>
      </c>
      <c r="R5536" s="91" t="e">
        <f>('Dichte Wasser'!$B$4*AVERAGE(B5536:C5536)^3+'Dichte Wasser'!$B$3*AVERAGE(B5536:C5536)^2+'Dichte Wasser'!$B$2*AVERAGE(B5536:C5536)+'Dichte Wasser'!$B$1)/1000</f>
        <v>#DIV/0!</v>
      </c>
      <c r="S5536" s="92" t="e">
        <f t="shared" si="347"/>
        <v>#DIV/0!</v>
      </c>
    </row>
    <row r="5537" spans="9:19" x14ac:dyDescent="0.25">
      <c r="I5537" s="45">
        <f t="shared" si="344"/>
        <v>0</v>
      </c>
      <c r="J5537" s="45">
        <f t="shared" si="345"/>
        <v>14.048346409267548</v>
      </c>
      <c r="K5537" s="39" t="e">
        <f t="shared" si="346"/>
        <v>#DIV/0!</v>
      </c>
      <c r="L5537" s="46">
        <f>J5537/Eingaben!$D$29</f>
        <v>0.9648673097488808</v>
      </c>
      <c r="M5537" s="44" t="e">
        <f>K5537/Eingaben!$D$8</f>
        <v>#DIV/0!</v>
      </c>
      <c r="N5537" s="46">
        <f>ABS(B5537-C5537)/Eingaben!$D$8</f>
        <v>0</v>
      </c>
      <c r="P5537">
        <f>D5537/3600000*G5537*100*100/Eingaben!$D$39*(A5537-A5536)/3600</f>
        <v>0</v>
      </c>
      <c r="R5537" s="91" t="e">
        <f>('Dichte Wasser'!$B$4*AVERAGE(B5537:C5537)^3+'Dichte Wasser'!$B$3*AVERAGE(B5537:C5537)^2+'Dichte Wasser'!$B$2*AVERAGE(B5537:C5537)+'Dichte Wasser'!$B$1)/1000</f>
        <v>#DIV/0!</v>
      </c>
      <c r="S5537" s="92" t="e">
        <f t="shared" si="347"/>
        <v>#DIV/0!</v>
      </c>
    </row>
    <row r="5538" spans="9:19" x14ac:dyDescent="0.25">
      <c r="I5538" s="45">
        <f t="shared" si="344"/>
        <v>0</v>
      </c>
      <c r="J5538" s="45">
        <f t="shared" si="345"/>
        <v>14.048346409267548</v>
      </c>
      <c r="K5538" s="39" t="e">
        <f t="shared" si="346"/>
        <v>#DIV/0!</v>
      </c>
      <c r="L5538" s="46">
        <f>J5538/Eingaben!$D$29</f>
        <v>0.9648673097488808</v>
      </c>
      <c r="M5538" s="44" t="e">
        <f>K5538/Eingaben!$D$8</f>
        <v>#DIV/0!</v>
      </c>
      <c r="N5538" s="46">
        <f>ABS(B5538-C5538)/Eingaben!$D$8</f>
        <v>0</v>
      </c>
      <c r="P5538">
        <f>D5538/3600000*G5538*100*100/Eingaben!$D$39*(A5538-A5537)/3600</f>
        <v>0</v>
      </c>
      <c r="R5538" s="91" t="e">
        <f>('Dichte Wasser'!$B$4*AVERAGE(B5538:C5538)^3+'Dichte Wasser'!$B$3*AVERAGE(B5538:C5538)^2+'Dichte Wasser'!$B$2*AVERAGE(B5538:C5538)+'Dichte Wasser'!$B$1)/1000</f>
        <v>#DIV/0!</v>
      </c>
      <c r="S5538" s="92" t="e">
        <f t="shared" si="347"/>
        <v>#DIV/0!</v>
      </c>
    </row>
    <row r="5539" spans="9:19" x14ac:dyDescent="0.25">
      <c r="I5539" s="45">
        <f t="shared" si="344"/>
        <v>0</v>
      </c>
      <c r="J5539" s="45">
        <f t="shared" si="345"/>
        <v>14.048346409267548</v>
      </c>
      <c r="K5539" s="39" t="e">
        <f t="shared" si="346"/>
        <v>#DIV/0!</v>
      </c>
      <c r="L5539" s="46">
        <f>J5539/Eingaben!$D$29</f>
        <v>0.9648673097488808</v>
      </c>
      <c r="M5539" s="44" t="e">
        <f>K5539/Eingaben!$D$8</f>
        <v>#DIV/0!</v>
      </c>
      <c r="N5539" s="46">
        <f>ABS(B5539-C5539)/Eingaben!$D$8</f>
        <v>0</v>
      </c>
      <c r="P5539">
        <f>D5539/3600000*G5539*100*100/Eingaben!$D$39*(A5539-A5538)/3600</f>
        <v>0</v>
      </c>
      <c r="R5539" s="91" t="e">
        <f>('Dichte Wasser'!$B$4*AVERAGE(B5539:C5539)^3+'Dichte Wasser'!$B$3*AVERAGE(B5539:C5539)^2+'Dichte Wasser'!$B$2*AVERAGE(B5539:C5539)+'Dichte Wasser'!$B$1)/1000</f>
        <v>#DIV/0!</v>
      </c>
      <c r="S5539" s="92" t="e">
        <f t="shared" si="347"/>
        <v>#DIV/0!</v>
      </c>
    </row>
    <row r="5540" spans="9:19" x14ac:dyDescent="0.25">
      <c r="I5540" s="45">
        <f t="shared" si="344"/>
        <v>0</v>
      </c>
      <c r="J5540" s="45">
        <f t="shared" si="345"/>
        <v>14.048346409267548</v>
      </c>
      <c r="K5540" s="39" t="e">
        <f t="shared" si="346"/>
        <v>#DIV/0!</v>
      </c>
      <c r="L5540" s="46">
        <f>J5540/Eingaben!$D$29</f>
        <v>0.9648673097488808</v>
      </c>
      <c r="M5540" s="44" t="e">
        <f>K5540/Eingaben!$D$8</f>
        <v>#DIV/0!</v>
      </c>
      <c r="N5540" s="46">
        <f>ABS(B5540-C5540)/Eingaben!$D$8</f>
        <v>0</v>
      </c>
      <c r="P5540">
        <f>D5540/3600000*G5540*100*100/Eingaben!$D$39*(A5540-A5539)/3600</f>
        <v>0</v>
      </c>
      <c r="R5540" s="91" t="e">
        <f>('Dichte Wasser'!$B$4*AVERAGE(B5540:C5540)^3+'Dichte Wasser'!$B$3*AVERAGE(B5540:C5540)^2+'Dichte Wasser'!$B$2*AVERAGE(B5540:C5540)+'Dichte Wasser'!$B$1)/1000</f>
        <v>#DIV/0!</v>
      </c>
      <c r="S5540" s="92" t="e">
        <f t="shared" si="347"/>
        <v>#DIV/0!</v>
      </c>
    </row>
    <row r="5541" spans="9:19" x14ac:dyDescent="0.25">
      <c r="I5541" s="45">
        <f t="shared" si="344"/>
        <v>0</v>
      </c>
      <c r="J5541" s="45">
        <f t="shared" si="345"/>
        <v>14.048346409267548</v>
      </c>
      <c r="K5541" s="39" t="e">
        <f t="shared" si="346"/>
        <v>#DIV/0!</v>
      </c>
      <c r="L5541" s="46">
        <f>J5541/Eingaben!$D$29</f>
        <v>0.9648673097488808</v>
      </c>
      <c r="M5541" s="44" t="e">
        <f>K5541/Eingaben!$D$8</f>
        <v>#DIV/0!</v>
      </c>
      <c r="N5541" s="46">
        <f>ABS(B5541-C5541)/Eingaben!$D$8</f>
        <v>0</v>
      </c>
      <c r="P5541">
        <f>D5541/3600000*G5541*100*100/Eingaben!$D$39*(A5541-A5540)/3600</f>
        <v>0</v>
      </c>
      <c r="R5541" s="91" t="e">
        <f>('Dichte Wasser'!$B$4*AVERAGE(B5541:C5541)^3+'Dichte Wasser'!$B$3*AVERAGE(B5541:C5541)^2+'Dichte Wasser'!$B$2*AVERAGE(B5541:C5541)+'Dichte Wasser'!$B$1)/1000</f>
        <v>#DIV/0!</v>
      </c>
      <c r="S5541" s="92" t="e">
        <f t="shared" si="347"/>
        <v>#DIV/0!</v>
      </c>
    </row>
    <row r="5542" spans="9:19" x14ac:dyDescent="0.25">
      <c r="I5542" s="45">
        <f t="shared" si="344"/>
        <v>0</v>
      </c>
      <c r="J5542" s="45">
        <f t="shared" si="345"/>
        <v>14.048346409267548</v>
      </c>
      <c r="K5542" s="39" t="e">
        <f t="shared" si="346"/>
        <v>#DIV/0!</v>
      </c>
      <c r="L5542" s="46">
        <f>J5542/Eingaben!$D$29</f>
        <v>0.9648673097488808</v>
      </c>
      <c r="M5542" s="44" t="e">
        <f>K5542/Eingaben!$D$8</f>
        <v>#DIV/0!</v>
      </c>
      <c r="N5542" s="46">
        <f>ABS(B5542-C5542)/Eingaben!$D$8</f>
        <v>0</v>
      </c>
      <c r="P5542">
        <f>D5542/3600000*G5542*100*100/Eingaben!$D$39*(A5542-A5541)/3600</f>
        <v>0</v>
      </c>
      <c r="R5542" s="91" t="e">
        <f>('Dichte Wasser'!$B$4*AVERAGE(B5542:C5542)^3+'Dichte Wasser'!$B$3*AVERAGE(B5542:C5542)^2+'Dichte Wasser'!$B$2*AVERAGE(B5542:C5542)+'Dichte Wasser'!$B$1)/1000</f>
        <v>#DIV/0!</v>
      </c>
      <c r="S5542" s="92" t="e">
        <f t="shared" si="347"/>
        <v>#DIV/0!</v>
      </c>
    </row>
    <row r="5543" spans="9:19" x14ac:dyDescent="0.25">
      <c r="I5543" s="45">
        <f t="shared" si="344"/>
        <v>0</v>
      </c>
      <c r="J5543" s="45">
        <f t="shared" si="345"/>
        <v>14.048346409267548</v>
      </c>
      <c r="K5543" s="39" t="e">
        <f t="shared" si="346"/>
        <v>#DIV/0!</v>
      </c>
      <c r="L5543" s="46">
        <f>J5543/Eingaben!$D$29</f>
        <v>0.9648673097488808</v>
      </c>
      <c r="M5543" s="44" t="e">
        <f>K5543/Eingaben!$D$8</f>
        <v>#DIV/0!</v>
      </c>
      <c r="N5543" s="46">
        <f>ABS(B5543-C5543)/Eingaben!$D$8</f>
        <v>0</v>
      </c>
      <c r="P5543">
        <f>D5543/3600000*G5543*100*100/Eingaben!$D$39*(A5543-A5542)/3600</f>
        <v>0</v>
      </c>
      <c r="R5543" s="91" t="e">
        <f>('Dichte Wasser'!$B$4*AVERAGE(B5543:C5543)^3+'Dichte Wasser'!$B$3*AVERAGE(B5543:C5543)^2+'Dichte Wasser'!$B$2*AVERAGE(B5543:C5543)+'Dichte Wasser'!$B$1)/1000</f>
        <v>#DIV/0!</v>
      </c>
      <c r="S5543" s="92" t="e">
        <f t="shared" si="347"/>
        <v>#DIV/0!</v>
      </c>
    </row>
    <row r="5544" spans="9:19" x14ac:dyDescent="0.25">
      <c r="I5544" s="45">
        <f t="shared" si="344"/>
        <v>0</v>
      </c>
      <c r="J5544" s="45">
        <f t="shared" si="345"/>
        <v>14.048346409267548</v>
      </c>
      <c r="K5544" s="39" t="e">
        <f t="shared" si="346"/>
        <v>#DIV/0!</v>
      </c>
      <c r="L5544" s="46">
        <f>J5544/Eingaben!$D$29</f>
        <v>0.9648673097488808</v>
      </c>
      <c r="M5544" s="44" t="e">
        <f>K5544/Eingaben!$D$8</f>
        <v>#DIV/0!</v>
      </c>
      <c r="N5544" s="46">
        <f>ABS(B5544-C5544)/Eingaben!$D$8</f>
        <v>0</v>
      </c>
      <c r="P5544">
        <f>D5544/3600000*G5544*100*100/Eingaben!$D$39*(A5544-A5543)/3600</f>
        <v>0</v>
      </c>
      <c r="R5544" s="91" t="e">
        <f>('Dichte Wasser'!$B$4*AVERAGE(B5544:C5544)^3+'Dichte Wasser'!$B$3*AVERAGE(B5544:C5544)^2+'Dichte Wasser'!$B$2*AVERAGE(B5544:C5544)+'Dichte Wasser'!$B$1)/1000</f>
        <v>#DIV/0!</v>
      </c>
      <c r="S5544" s="92" t="e">
        <f t="shared" si="347"/>
        <v>#DIV/0!</v>
      </c>
    </row>
    <row r="5545" spans="9:19" x14ac:dyDescent="0.25">
      <c r="I5545" s="45">
        <f t="shared" si="344"/>
        <v>0</v>
      </c>
      <c r="J5545" s="45">
        <f t="shared" si="345"/>
        <v>14.048346409267548</v>
      </c>
      <c r="K5545" s="39" t="e">
        <f t="shared" si="346"/>
        <v>#DIV/0!</v>
      </c>
      <c r="L5545" s="46">
        <f>J5545/Eingaben!$D$29</f>
        <v>0.9648673097488808</v>
      </c>
      <c r="M5545" s="44" t="e">
        <f>K5545/Eingaben!$D$8</f>
        <v>#DIV/0!</v>
      </c>
      <c r="N5545" s="46">
        <f>ABS(B5545-C5545)/Eingaben!$D$8</f>
        <v>0</v>
      </c>
      <c r="P5545">
        <f>D5545/3600000*G5545*100*100/Eingaben!$D$39*(A5545-A5544)/3600</f>
        <v>0</v>
      </c>
      <c r="R5545" s="91" t="e">
        <f>('Dichte Wasser'!$B$4*AVERAGE(B5545:C5545)^3+'Dichte Wasser'!$B$3*AVERAGE(B5545:C5545)^2+'Dichte Wasser'!$B$2*AVERAGE(B5545:C5545)+'Dichte Wasser'!$B$1)/1000</f>
        <v>#DIV/0!</v>
      </c>
      <c r="S5545" s="92" t="e">
        <f t="shared" si="347"/>
        <v>#DIV/0!</v>
      </c>
    </row>
    <row r="5546" spans="9:19" x14ac:dyDescent="0.25">
      <c r="I5546" s="45">
        <f t="shared" si="344"/>
        <v>0</v>
      </c>
      <c r="J5546" s="45">
        <f t="shared" si="345"/>
        <v>14.048346409267548</v>
      </c>
      <c r="K5546" s="39" t="e">
        <f t="shared" si="346"/>
        <v>#DIV/0!</v>
      </c>
      <c r="L5546" s="46">
        <f>J5546/Eingaben!$D$29</f>
        <v>0.9648673097488808</v>
      </c>
      <c r="M5546" s="44" t="e">
        <f>K5546/Eingaben!$D$8</f>
        <v>#DIV/0!</v>
      </c>
      <c r="N5546" s="46">
        <f>ABS(B5546-C5546)/Eingaben!$D$8</f>
        <v>0</v>
      </c>
      <c r="P5546">
        <f>D5546/3600000*G5546*100*100/Eingaben!$D$39*(A5546-A5545)/3600</f>
        <v>0</v>
      </c>
      <c r="R5546" s="91" t="e">
        <f>('Dichte Wasser'!$B$4*AVERAGE(B5546:C5546)^3+'Dichte Wasser'!$B$3*AVERAGE(B5546:C5546)^2+'Dichte Wasser'!$B$2*AVERAGE(B5546:C5546)+'Dichte Wasser'!$B$1)/1000</f>
        <v>#DIV/0!</v>
      </c>
      <c r="S5546" s="92" t="e">
        <f t="shared" si="347"/>
        <v>#DIV/0!</v>
      </c>
    </row>
    <row r="5547" spans="9:19" x14ac:dyDescent="0.25">
      <c r="I5547" s="45">
        <f t="shared" si="344"/>
        <v>0</v>
      </c>
      <c r="J5547" s="45">
        <f t="shared" si="345"/>
        <v>14.048346409267548</v>
      </c>
      <c r="K5547" s="39" t="e">
        <f t="shared" si="346"/>
        <v>#DIV/0!</v>
      </c>
      <c r="L5547" s="46">
        <f>J5547/Eingaben!$D$29</f>
        <v>0.9648673097488808</v>
      </c>
      <c r="M5547" s="44" t="e">
        <f>K5547/Eingaben!$D$8</f>
        <v>#DIV/0!</v>
      </c>
      <c r="N5547" s="46">
        <f>ABS(B5547-C5547)/Eingaben!$D$8</f>
        <v>0</v>
      </c>
      <c r="P5547">
        <f>D5547/3600000*G5547*100*100/Eingaben!$D$39*(A5547-A5546)/3600</f>
        <v>0</v>
      </c>
      <c r="R5547" s="91" t="e">
        <f>('Dichte Wasser'!$B$4*AVERAGE(B5547:C5547)^3+'Dichte Wasser'!$B$3*AVERAGE(B5547:C5547)^2+'Dichte Wasser'!$B$2*AVERAGE(B5547:C5547)+'Dichte Wasser'!$B$1)/1000</f>
        <v>#DIV/0!</v>
      </c>
      <c r="S5547" s="92" t="e">
        <f t="shared" si="347"/>
        <v>#DIV/0!</v>
      </c>
    </row>
    <row r="5548" spans="9:19" x14ac:dyDescent="0.25">
      <c r="I5548" s="45">
        <f t="shared" si="344"/>
        <v>0</v>
      </c>
      <c r="J5548" s="45">
        <f t="shared" si="345"/>
        <v>14.048346409267548</v>
      </c>
      <c r="K5548" s="39" t="e">
        <f t="shared" si="346"/>
        <v>#DIV/0!</v>
      </c>
      <c r="L5548" s="46">
        <f>J5548/Eingaben!$D$29</f>
        <v>0.9648673097488808</v>
      </c>
      <c r="M5548" s="44" t="e">
        <f>K5548/Eingaben!$D$8</f>
        <v>#DIV/0!</v>
      </c>
      <c r="N5548" s="46">
        <f>ABS(B5548-C5548)/Eingaben!$D$8</f>
        <v>0</v>
      </c>
      <c r="P5548">
        <f>D5548/3600000*G5548*100*100/Eingaben!$D$39*(A5548-A5547)/3600</f>
        <v>0</v>
      </c>
      <c r="R5548" s="91" t="e">
        <f>('Dichte Wasser'!$B$4*AVERAGE(B5548:C5548)^3+'Dichte Wasser'!$B$3*AVERAGE(B5548:C5548)^2+'Dichte Wasser'!$B$2*AVERAGE(B5548:C5548)+'Dichte Wasser'!$B$1)/1000</f>
        <v>#DIV/0!</v>
      </c>
      <c r="S5548" s="92" t="e">
        <f t="shared" si="347"/>
        <v>#DIV/0!</v>
      </c>
    </row>
    <row r="5549" spans="9:19" x14ac:dyDescent="0.25">
      <c r="I5549" s="45">
        <f t="shared" si="344"/>
        <v>0</v>
      </c>
      <c r="J5549" s="45">
        <f t="shared" si="345"/>
        <v>14.048346409267548</v>
      </c>
      <c r="K5549" s="39" t="e">
        <f t="shared" si="346"/>
        <v>#DIV/0!</v>
      </c>
      <c r="L5549" s="46">
        <f>J5549/Eingaben!$D$29</f>
        <v>0.9648673097488808</v>
      </c>
      <c r="M5549" s="44" t="e">
        <f>K5549/Eingaben!$D$8</f>
        <v>#DIV/0!</v>
      </c>
      <c r="N5549" s="46">
        <f>ABS(B5549-C5549)/Eingaben!$D$8</f>
        <v>0</v>
      </c>
      <c r="P5549">
        <f>D5549/3600000*G5549*100*100/Eingaben!$D$39*(A5549-A5548)/3600</f>
        <v>0</v>
      </c>
      <c r="R5549" s="91" t="e">
        <f>('Dichte Wasser'!$B$4*AVERAGE(B5549:C5549)^3+'Dichte Wasser'!$B$3*AVERAGE(B5549:C5549)^2+'Dichte Wasser'!$B$2*AVERAGE(B5549:C5549)+'Dichte Wasser'!$B$1)/1000</f>
        <v>#DIV/0!</v>
      </c>
      <c r="S5549" s="92" t="e">
        <f t="shared" si="347"/>
        <v>#DIV/0!</v>
      </c>
    </row>
    <row r="5550" spans="9:19" x14ac:dyDescent="0.25">
      <c r="I5550" s="45">
        <f t="shared" si="344"/>
        <v>0</v>
      </c>
      <c r="J5550" s="45">
        <f t="shared" si="345"/>
        <v>14.048346409267548</v>
      </c>
      <c r="K5550" s="39" t="e">
        <f t="shared" si="346"/>
        <v>#DIV/0!</v>
      </c>
      <c r="L5550" s="46">
        <f>J5550/Eingaben!$D$29</f>
        <v>0.9648673097488808</v>
      </c>
      <c r="M5550" s="44" t="e">
        <f>K5550/Eingaben!$D$8</f>
        <v>#DIV/0!</v>
      </c>
      <c r="N5550" s="46">
        <f>ABS(B5550-C5550)/Eingaben!$D$8</f>
        <v>0</v>
      </c>
      <c r="P5550">
        <f>D5550/3600000*G5550*100*100/Eingaben!$D$39*(A5550-A5549)/3600</f>
        <v>0</v>
      </c>
      <c r="R5550" s="91" t="e">
        <f>('Dichte Wasser'!$B$4*AVERAGE(B5550:C5550)^3+'Dichte Wasser'!$B$3*AVERAGE(B5550:C5550)^2+'Dichte Wasser'!$B$2*AVERAGE(B5550:C5550)+'Dichte Wasser'!$B$1)/1000</f>
        <v>#DIV/0!</v>
      </c>
      <c r="S5550" s="92" t="e">
        <f t="shared" si="347"/>
        <v>#DIV/0!</v>
      </c>
    </row>
    <row r="5551" spans="9:19" x14ac:dyDescent="0.25">
      <c r="I5551" s="45">
        <f t="shared" si="344"/>
        <v>0</v>
      </c>
      <c r="J5551" s="45">
        <f t="shared" si="345"/>
        <v>14.048346409267548</v>
      </c>
      <c r="K5551" s="39" t="e">
        <f t="shared" si="346"/>
        <v>#DIV/0!</v>
      </c>
      <c r="L5551" s="46">
        <f>J5551/Eingaben!$D$29</f>
        <v>0.9648673097488808</v>
      </c>
      <c r="M5551" s="44" t="e">
        <f>K5551/Eingaben!$D$8</f>
        <v>#DIV/0!</v>
      </c>
      <c r="N5551" s="46">
        <f>ABS(B5551-C5551)/Eingaben!$D$8</f>
        <v>0</v>
      </c>
      <c r="P5551">
        <f>D5551/3600000*G5551*100*100/Eingaben!$D$39*(A5551-A5550)/3600</f>
        <v>0</v>
      </c>
      <c r="R5551" s="91" t="e">
        <f>('Dichte Wasser'!$B$4*AVERAGE(B5551:C5551)^3+'Dichte Wasser'!$B$3*AVERAGE(B5551:C5551)^2+'Dichte Wasser'!$B$2*AVERAGE(B5551:C5551)+'Dichte Wasser'!$B$1)/1000</f>
        <v>#DIV/0!</v>
      </c>
      <c r="S5551" s="92" t="e">
        <f t="shared" si="347"/>
        <v>#DIV/0!</v>
      </c>
    </row>
    <row r="5552" spans="9:19" x14ac:dyDescent="0.25">
      <c r="I5552" s="45">
        <f t="shared" ref="I5552:I5615" si="348">IF(D5552&gt;0,D5552/3600*R5552*(A5552-A5551)*S5552*(B5552-C5552)/3600,0)</f>
        <v>0</v>
      </c>
      <c r="J5552" s="45">
        <f t="shared" ref="J5552:J5615" si="349">J5551+I5552</f>
        <v>14.048346409267548</v>
      </c>
      <c r="K5552" s="39" t="e">
        <f t="shared" ref="K5552:K5615" si="350">I5552/((A5552-A5551)/3600)</f>
        <v>#DIV/0!</v>
      </c>
      <c r="L5552" s="46">
        <f>J5552/Eingaben!$D$29</f>
        <v>0.9648673097488808</v>
      </c>
      <c r="M5552" s="44" t="e">
        <f>K5552/Eingaben!$D$8</f>
        <v>#DIV/0!</v>
      </c>
      <c r="N5552" s="46">
        <f>ABS(B5552-C5552)/Eingaben!$D$8</f>
        <v>0</v>
      </c>
      <c r="P5552">
        <f>D5552/3600000*G5552*100*100/Eingaben!$D$39*(A5552-A5551)/3600</f>
        <v>0</v>
      </c>
      <c r="R5552" s="91" t="e">
        <f>('Dichte Wasser'!$B$4*AVERAGE(B5552:C5552)^3+'Dichte Wasser'!$B$3*AVERAGE(B5552:C5552)^2+'Dichte Wasser'!$B$2*AVERAGE(B5552:C5552)+'Dichte Wasser'!$B$1)/1000</f>
        <v>#DIV/0!</v>
      </c>
      <c r="S5552" s="92" t="e">
        <f t="shared" ref="S5552:S5615" si="351" xml:space="preserve">  0.0000000024*AVERAGE(B5552:C5552)^4 - 0.0000005979*AVERAGE(B5552:C5552)^3 + 0.0000621355*AVERAGE(B5552:C5552)^2 - 0.0026683907*AVERAGE(B5552:C5552) + 4.2176232303</f>
        <v>#DIV/0!</v>
      </c>
    </row>
    <row r="5553" spans="9:19" x14ac:dyDescent="0.25">
      <c r="I5553" s="45">
        <f t="shared" si="348"/>
        <v>0</v>
      </c>
      <c r="J5553" s="45">
        <f t="shared" si="349"/>
        <v>14.048346409267548</v>
      </c>
      <c r="K5553" s="39" t="e">
        <f t="shared" si="350"/>
        <v>#DIV/0!</v>
      </c>
      <c r="L5553" s="46">
        <f>J5553/Eingaben!$D$29</f>
        <v>0.9648673097488808</v>
      </c>
      <c r="M5553" s="44" t="e">
        <f>K5553/Eingaben!$D$8</f>
        <v>#DIV/0!</v>
      </c>
      <c r="N5553" s="46">
        <f>ABS(B5553-C5553)/Eingaben!$D$8</f>
        <v>0</v>
      </c>
      <c r="P5553">
        <f>D5553/3600000*G5553*100*100/Eingaben!$D$39*(A5553-A5552)/3600</f>
        <v>0</v>
      </c>
      <c r="R5553" s="91" t="e">
        <f>('Dichte Wasser'!$B$4*AVERAGE(B5553:C5553)^3+'Dichte Wasser'!$B$3*AVERAGE(B5553:C5553)^2+'Dichte Wasser'!$B$2*AVERAGE(B5553:C5553)+'Dichte Wasser'!$B$1)/1000</f>
        <v>#DIV/0!</v>
      </c>
      <c r="S5553" s="92" t="e">
        <f t="shared" si="351"/>
        <v>#DIV/0!</v>
      </c>
    </row>
    <row r="5554" spans="9:19" x14ac:dyDescent="0.25">
      <c r="I5554" s="45">
        <f t="shared" si="348"/>
        <v>0</v>
      </c>
      <c r="J5554" s="45">
        <f t="shared" si="349"/>
        <v>14.048346409267548</v>
      </c>
      <c r="K5554" s="39" t="e">
        <f t="shared" si="350"/>
        <v>#DIV/0!</v>
      </c>
      <c r="L5554" s="46">
        <f>J5554/Eingaben!$D$29</f>
        <v>0.9648673097488808</v>
      </c>
      <c r="M5554" s="44" t="e">
        <f>K5554/Eingaben!$D$8</f>
        <v>#DIV/0!</v>
      </c>
      <c r="N5554" s="46">
        <f>ABS(B5554-C5554)/Eingaben!$D$8</f>
        <v>0</v>
      </c>
      <c r="P5554">
        <f>D5554/3600000*G5554*100*100/Eingaben!$D$39*(A5554-A5553)/3600</f>
        <v>0</v>
      </c>
      <c r="R5554" s="91" t="e">
        <f>('Dichte Wasser'!$B$4*AVERAGE(B5554:C5554)^3+'Dichte Wasser'!$B$3*AVERAGE(B5554:C5554)^2+'Dichte Wasser'!$B$2*AVERAGE(B5554:C5554)+'Dichte Wasser'!$B$1)/1000</f>
        <v>#DIV/0!</v>
      </c>
      <c r="S5554" s="92" t="e">
        <f t="shared" si="351"/>
        <v>#DIV/0!</v>
      </c>
    </row>
    <row r="5555" spans="9:19" x14ac:dyDescent="0.25">
      <c r="I5555" s="45">
        <f t="shared" si="348"/>
        <v>0</v>
      </c>
      <c r="J5555" s="45">
        <f t="shared" si="349"/>
        <v>14.048346409267548</v>
      </c>
      <c r="K5555" s="39" t="e">
        <f t="shared" si="350"/>
        <v>#DIV/0!</v>
      </c>
      <c r="L5555" s="46">
        <f>J5555/Eingaben!$D$29</f>
        <v>0.9648673097488808</v>
      </c>
      <c r="M5555" s="44" t="e">
        <f>K5555/Eingaben!$D$8</f>
        <v>#DIV/0!</v>
      </c>
      <c r="N5555" s="46">
        <f>ABS(B5555-C5555)/Eingaben!$D$8</f>
        <v>0</v>
      </c>
      <c r="P5555">
        <f>D5555/3600000*G5555*100*100/Eingaben!$D$39*(A5555-A5554)/3600</f>
        <v>0</v>
      </c>
      <c r="R5555" s="91" t="e">
        <f>('Dichte Wasser'!$B$4*AVERAGE(B5555:C5555)^3+'Dichte Wasser'!$B$3*AVERAGE(B5555:C5555)^2+'Dichte Wasser'!$B$2*AVERAGE(B5555:C5555)+'Dichte Wasser'!$B$1)/1000</f>
        <v>#DIV/0!</v>
      </c>
      <c r="S5555" s="92" t="e">
        <f t="shared" si="351"/>
        <v>#DIV/0!</v>
      </c>
    </row>
    <row r="5556" spans="9:19" x14ac:dyDescent="0.25">
      <c r="I5556" s="45">
        <f t="shared" si="348"/>
        <v>0</v>
      </c>
      <c r="J5556" s="45">
        <f t="shared" si="349"/>
        <v>14.048346409267548</v>
      </c>
      <c r="K5556" s="39" t="e">
        <f t="shared" si="350"/>
        <v>#DIV/0!</v>
      </c>
      <c r="L5556" s="46">
        <f>J5556/Eingaben!$D$29</f>
        <v>0.9648673097488808</v>
      </c>
      <c r="M5556" s="44" t="e">
        <f>K5556/Eingaben!$D$8</f>
        <v>#DIV/0!</v>
      </c>
      <c r="N5556" s="46">
        <f>ABS(B5556-C5556)/Eingaben!$D$8</f>
        <v>0</v>
      </c>
      <c r="P5556">
        <f>D5556/3600000*G5556*100*100/Eingaben!$D$39*(A5556-A5555)/3600</f>
        <v>0</v>
      </c>
      <c r="R5556" s="91" t="e">
        <f>('Dichte Wasser'!$B$4*AVERAGE(B5556:C5556)^3+'Dichte Wasser'!$B$3*AVERAGE(B5556:C5556)^2+'Dichte Wasser'!$B$2*AVERAGE(B5556:C5556)+'Dichte Wasser'!$B$1)/1000</f>
        <v>#DIV/0!</v>
      </c>
      <c r="S5556" s="92" t="e">
        <f t="shared" si="351"/>
        <v>#DIV/0!</v>
      </c>
    </row>
    <row r="5557" spans="9:19" x14ac:dyDescent="0.25">
      <c r="I5557" s="45">
        <f t="shared" si="348"/>
        <v>0</v>
      </c>
      <c r="J5557" s="45">
        <f t="shared" si="349"/>
        <v>14.048346409267548</v>
      </c>
      <c r="K5557" s="39" t="e">
        <f t="shared" si="350"/>
        <v>#DIV/0!</v>
      </c>
      <c r="L5557" s="46">
        <f>J5557/Eingaben!$D$29</f>
        <v>0.9648673097488808</v>
      </c>
      <c r="M5557" s="44" t="e">
        <f>K5557/Eingaben!$D$8</f>
        <v>#DIV/0!</v>
      </c>
      <c r="N5557" s="46">
        <f>ABS(B5557-C5557)/Eingaben!$D$8</f>
        <v>0</v>
      </c>
      <c r="P5557">
        <f>D5557/3600000*G5557*100*100/Eingaben!$D$39*(A5557-A5556)/3600</f>
        <v>0</v>
      </c>
      <c r="R5557" s="91" t="e">
        <f>('Dichte Wasser'!$B$4*AVERAGE(B5557:C5557)^3+'Dichte Wasser'!$B$3*AVERAGE(B5557:C5557)^2+'Dichte Wasser'!$B$2*AVERAGE(B5557:C5557)+'Dichte Wasser'!$B$1)/1000</f>
        <v>#DIV/0!</v>
      </c>
      <c r="S5557" s="92" t="e">
        <f t="shared" si="351"/>
        <v>#DIV/0!</v>
      </c>
    </row>
    <row r="5558" spans="9:19" x14ac:dyDescent="0.25">
      <c r="I5558" s="45">
        <f t="shared" si="348"/>
        <v>0</v>
      </c>
      <c r="J5558" s="45">
        <f t="shared" si="349"/>
        <v>14.048346409267548</v>
      </c>
      <c r="K5558" s="39" t="e">
        <f t="shared" si="350"/>
        <v>#DIV/0!</v>
      </c>
      <c r="L5558" s="46">
        <f>J5558/Eingaben!$D$29</f>
        <v>0.9648673097488808</v>
      </c>
      <c r="M5558" s="44" t="e">
        <f>K5558/Eingaben!$D$8</f>
        <v>#DIV/0!</v>
      </c>
      <c r="N5558" s="46">
        <f>ABS(B5558-C5558)/Eingaben!$D$8</f>
        <v>0</v>
      </c>
      <c r="P5558">
        <f>D5558/3600000*G5558*100*100/Eingaben!$D$39*(A5558-A5557)/3600</f>
        <v>0</v>
      </c>
      <c r="R5558" s="91" t="e">
        <f>('Dichte Wasser'!$B$4*AVERAGE(B5558:C5558)^3+'Dichte Wasser'!$B$3*AVERAGE(B5558:C5558)^2+'Dichte Wasser'!$B$2*AVERAGE(B5558:C5558)+'Dichte Wasser'!$B$1)/1000</f>
        <v>#DIV/0!</v>
      </c>
      <c r="S5558" s="92" t="e">
        <f t="shared" si="351"/>
        <v>#DIV/0!</v>
      </c>
    </row>
    <row r="5559" spans="9:19" x14ac:dyDescent="0.25">
      <c r="I5559" s="45">
        <f t="shared" si="348"/>
        <v>0</v>
      </c>
      <c r="J5559" s="45">
        <f t="shared" si="349"/>
        <v>14.048346409267548</v>
      </c>
      <c r="K5559" s="39" t="e">
        <f t="shared" si="350"/>
        <v>#DIV/0!</v>
      </c>
      <c r="L5559" s="46">
        <f>J5559/Eingaben!$D$29</f>
        <v>0.9648673097488808</v>
      </c>
      <c r="M5559" s="44" t="e">
        <f>K5559/Eingaben!$D$8</f>
        <v>#DIV/0!</v>
      </c>
      <c r="N5559" s="46">
        <f>ABS(B5559-C5559)/Eingaben!$D$8</f>
        <v>0</v>
      </c>
      <c r="P5559">
        <f>D5559/3600000*G5559*100*100/Eingaben!$D$39*(A5559-A5558)/3600</f>
        <v>0</v>
      </c>
      <c r="R5559" s="91" t="e">
        <f>('Dichte Wasser'!$B$4*AVERAGE(B5559:C5559)^3+'Dichte Wasser'!$B$3*AVERAGE(B5559:C5559)^2+'Dichte Wasser'!$B$2*AVERAGE(B5559:C5559)+'Dichte Wasser'!$B$1)/1000</f>
        <v>#DIV/0!</v>
      </c>
      <c r="S5559" s="92" t="e">
        <f t="shared" si="351"/>
        <v>#DIV/0!</v>
      </c>
    </row>
    <row r="5560" spans="9:19" x14ac:dyDescent="0.25">
      <c r="I5560" s="45">
        <f t="shared" si="348"/>
        <v>0</v>
      </c>
      <c r="J5560" s="45">
        <f t="shared" si="349"/>
        <v>14.048346409267548</v>
      </c>
      <c r="K5560" s="39" t="e">
        <f t="shared" si="350"/>
        <v>#DIV/0!</v>
      </c>
      <c r="L5560" s="46">
        <f>J5560/Eingaben!$D$29</f>
        <v>0.9648673097488808</v>
      </c>
      <c r="M5560" s="44" t="e">
        <f>K5560/Eingaben!$D$8</f>
        <v>#DIV/0!</v>
      </c>
      <c r="N5560" s="46">
        <f>ABS(B5560-C5560)/Eingaben!$D$8</f>
        <v>0</v>
      </c>
      <c r="P5560">
        <f>D5560/3600000*G5560*100*100/Eingaben!$D$39*(A5560-A5559)/3600</f>
        <v>0</v>
      </c>
      <c r="R5560" s="91" t="e">
        <f>('Dichte Wasser'!$B$4*AVERAGE(B5560:C5560)^3+'Dichte Wasser'!$B$3*AVERAGE(B5560:C5560)^2+'Dichte Wasser'!$B$2*AVERAGE(B5560:C5560)+'Dichte Wasser'!$B$1)/1000</f>
        <v>#DIV/0!</v>
      </c>
      <c r="S5560" s="92" t="e">
        <f t="shared" si="351"/>
        <v>#DIV/0!</v>
      </c>
    </row>
    <row r="5561" spans="9:19" x14ac:dyDescent="0.25">
      <c r="I5561" s="45">
        <f t="shared" si="348"/>
        <v>0</v>
      </c>
      <c r="J5561" s="45">
        <f t="shared" si="349"/>
        <v>14.048346409267548</v>
      </c>
      <c r="K5561" s="39" t="e">
        <f t="shared" si="350"/>
        <v>#DIV/0!</v>
      </c>
      <c r="L5561" s="46">
        <f>J5561/Eingaben!$D$29</f>
        <v>0.9648673097488808</v>
      </c>
      <c r="M5561" s="44" t="e">
        <f>K5561/Eingaben!$D$8</f>
        <v>#DIV/0!</v>
      </c>
      <c r="N5561" s="46">
        <f>ABS(B5561-C5561)/Eingaben!$D$8</f>
        <v>0</v>
      </c>
      <c r="P5561">
        <f>D5561/3600000*G5561*100*100/Eingaben!$D$39*(A5561-A5560)/3600</f>
        <v>0</v>
      </c>
      <c r="R5561" s="91" t="e">
        <f>('Dichte Wasser'!$B$4*AVERAGE(B5561:C5561)^3+'Dichte Wasser'!$B$3*AVERAGE(B5561:C5561)^2+'Dichte Wasser'!$B$2*AVERAGE(B5561:C5561)+'Dichte Wasser'!$B$1)/1000</f>
        <v>#DIV/0!</v>
      </c>
      <c r="S5561" s="92" t="e">
        <f t="shared" si="351"/>
        <v>#DIV/0!</v>
      </c>
    </row>
    <row r="5562" spans="9:19" x14ac:dyDescent="0.25">
      <c r="I5562" s="45">
        <f t="shared" si="348"/>
        <v>0</v>
      </c>
      <c r="J5562" s="45">
        <f t="shared" si="349"/>
        <v>14.048346409267548</v>
      </c>
      <c r="K5562" s="39" t="e">
        <f t="shared" si="350"/>
        <v>#DIV/0!</v>
      </c>
      <c r="L5562" s="46">
        <f>J5562/Eingaben!$D$29</f>
        <v>0.9648673097488808</v>
      </c>
      <c r="M5562" s="44" t="e">
        <f>K5562/Eingaben!$D$8</f>
        <v>#DIV/0!</v>
      </c>
      <c r="N5562" s="46">
        <f>ABS(B5562-C5562)/Eingaben!$D$8</f>
        <v>0</v>
      </c>
      <c r="P5562">
        <f>D5562/3600000*G5562*100*100/Eingaben!$D$39*(A5562-A5561)/3600</f>
        <v>0</v>
      </c>
      <c r="R5562" s="91" t="e">
        <f>('Dichte Wasser'!$B$4*AVERAGE(B5562:C5562)^3+'Dichte Wasser'!$B$3*AVERAGE(B5562:C5562)^2+'Dichte Wasser'!$B$2*AVERAGE(B5562:C5562)+'Dichte Wasser'!$B$1)/1000</f>
        <v>#DIV/0!</v>
      </c>
      <c r="S5562" s="92" t="e">
        <f t="shared" si="351"/>
        <v>#DIV/0!</v>
      </c>
    </row>
    <row r="5563" spans="9:19" x14ac:dyDescent="0.25">
      <c r="I5563" s="45">
        <f t="shared" si="348"/>
        <v>0</v>
      </c>
      <c r="J5563" s="45">
        <f t="shared" si="349"/>
        <v>14.048346409267548</v>
      </c>
      <c r="K5563" s="39" t="e">
        <f t="shared" si="350"/>
        <v>#DIV/0!</v>
      </c>
      <c r="L5563" s="46">
        <f>J5563/Eingaben!$D$29</f>
        <v>0.9648673097488808</v>
      </c>
      <c r="M5563" s="44" t="e">
        <f>K5563/Eingaben!$D$8</f>
        <v>#DIV/0!</v>
      </c>
      <c r="N5563" s="46">
        <f>ABS(B5563-C5563)/Eingaben!$D$8</f>
        <v>0</v>
      </c>
      <c r="P5563">
        <f>D5563/3600000*G5563*100*100/Eingaben!$D$39*(A5563-A5562)/3600</f>
        <v>0</v>
      </c>
      <c r="R5563" s="91" t="e">
        <f>('Dichte Wasser'!$B$4*AVERAGE(B5563:C5563)^3+'Dichte Wasser'!$B$3*AVERAGE(B5563:C5563)^2+'Dichte Wasser'!$B$2*AVERAGE(B5563:C5563)+'Dichte Wasser'!$B$1)/1000</f>
        <v>#DIV/0!</v>
      </c>
      <c r="S5563" s="92" t="e">
        <f t="shared" si="351"/>
        <v>#DIV/0!</v>
      </c>
    </row>
    <row r="5564" spans="9:19" x14ac:dyDescent="0.25">
      <c r="I5564" s="45">
        <f t="shared" si="348"/>
        <v>0</v>
      </c>
      <c r="J5564" s="45">
        <f t="shared" si="349"/>
        <v>14.048346409267548</v>
      </c>
      <c r="K5564" s="39" t="e">
        <f t="shared" si="350"/>
        <v>#DIV/0!</v>
      </c>
      <c r="L5564" s="46">
        <f>J5564/Eingaben!$D$29</f>
        <v>0.9648673097488808</v>
      </c>
      <c r="M5564" s="44" t="e">
        <f>K5564/Eingaben!$D$8</f>
        <v>#DIV/0!</v>
      </c>
      <c r="N5564" s="46">
        <f>ABS(B5564-C5564)/Eingaben!$D$8</f>
        <v>0</v>
      </c>
      <c r="P5564">
        <f>D5564/3600000*G5564*100*100/Eingaben!$D$39*(A5564-A5563)/3600</f>
        <v>0</v>
      </c>
      <c r="R5564" s="91" t="e">
        <f>('Dichte Wasser'!$B$4*AVERAGE(B5564:C5564)^3+'Dichte Wasser'!$B$3*AVERAGE(B5564:C5564)^2+'Dichte Wasser'!$B$2*AVERAGE(B5564:C5564)+'Dichte Wasser'!$B$1)/1000</f>
        <v>#DIV/0!</v>
      </c>
      <c r="S5564" s="92" t="e">
        <f t="shared" si="351"/>
        <v>#DIV/0!</v>
      </c>
    </row>
    <row r="5565" spans="9:19" x14ac:dyDescent="0.25">
      <c r="I5565" s="45">
        <f t="shared" si="348"/>
        <v>0</v>
      </c>
      <c r="J5565" s="45">
        <f t="shared" si="349"/>
        <v>14.048346409267548</v>
      </c>
      <c r="K5565" s="39" t="e">
        <f t="shared" si="350"/>
        <v>#DIV/0!</v>
      </c>
      <c r="L5565" s="46">
        <f>J5565/Eingaben!$D$29</f>
        <v>0.9648673097488808</v>
      </c>
      <c r="M5565" s="44" t="e">
        <f>K5565/Eingaben!$D$8</f>
        <v>#DIV/0!</v>
      </c>
      <c r="N5565" s="46">
        <f>ABS(B5565-C5565)/Eingaben!$D$8</f>
        <v>0</v>
      </c>
      <c r="P5565">
        <f>D5565/3600000*G5565*100*100/Eingaben!$D$39*(A5565-A5564)/3600</f>
        <v>0</v>
      </c>
      <c r="R5565" s="91" t="e">
        <f>('Dichte Wasser'!$B$4*AVERAGE(B5565:C5565)^3+'Dichte Wasser'!$B$3*AVERAGE(B5565:C5565)^2+'Dichte Wasser'!$B$2*AVERAGE(B5565:C5565)+'Dichte Wasser'!$B$1)/1000</f>
        <v>#DIV/0!</v>
      </c>
      <c r="S5565" s="92" t="e">
        <f t="shared" si="351"/>
        <v>#DIV/0!</v>
      </c>
    </row>
    <row r="5566" spans="9:19" x14ac:dyDescent="0.25">
      <c r="I5566" s="45">
        <f t="shared" si="348"/>
        <v>0</v>
      </c>
      <c r="J5566" s="45">
        <f t="shared" si="349"/>
        <v>14.048346409267548</v>
      </c>
      <c r="K5566" s="39" t="e">
        <f t="shared" si="350"/>
        <v>#DIV/0!</v>
      </c>
      <c r="L5566" s="46">
        <f>J5566/Eingaben!$D$29</f>
        <v>0.9648673097488808</v>
      </c>
      <c r="M5566" s="44" t="e">
        <f>K5566/Eingaben!$D$8</f>
        <v>#DIV/0!</v>
      </c>
      <c r="N5566" s="46">
        <f>ABS(B5566-C5566)/Eingaben!$D$8</f>
        <v>0</v>
      </c>
      <c r="P5566">
        <f>D5566/3600000*G5566*100*100/Eingaben!$D$39*(A5566-A5565)/3600</f>
        <v>0</v>
      </c>
      <c r="R5566" s="91" t="e">
        <f>('Dichte Wasser'!$B$4*AVERAGE(B5566:C5566)^3+'Dichte Wasser'!$B$3*AVERAGE(B5566:C5566)^2+'Dichte Wasser'!$B$2*AVERAGE(B5566:C5566)+'Dichte Wasser'!$B$1)/1000</f>
        <v>#DIV/0!</v>
      </c>
      <c r="S5566" s="92" t="e">
        <f t="shared" si="351"/>
        <v>#DIV/0!</v>
      </c>
    </row>
    <row r="5567" spans="9:19" x14ac:dyDescent="0.25">
      <c r="I5567" s="45">
        <f t="shared" si="348"/>
        <v>0</v>
      </c>
      <c r="J5567" s="45">
        <f t="shared" si="349"/>
        <v>14.048346409267548</v>
      </c>
      <c r="K5567" s="39" t="e">
        <f t="shared" si="350"/>
        <v>#DIV/0!</v>
      </c>
      <c r="L5567" s="46">
        <f>J5567/Eingaben!$D$29</f>
        <v>0.9648673097488808</v>
      </c>
      <c r="M5567" s="44" t="e">
        <f>K5567/Eingaben!$D$8</f>
        <v>#DIV/0!</v>
      </c>
      <c r="N5567" s="46">
        <f>ABS(B5567-C5567)/Eingaben!$D$8</f>
        <v>0</v>
      </c>
      <c r="P5567">
        <f>D5567/3600000*G5567*100*100/Eingaben!$D$39*(A5567-A5566)/3600</f>
        <v>0</v>
      </c>
      <c r="R5567" s="91" t="e">
        <f>('Dichte Wasser'!$B$4*AVERAGE(B5567:C5567)^3+'Dichte Wasser'!$B$3*AVERAGE(B5567:C5567)^2+'Dichte Wasser'!$B$2*AVERAGE(B5567:C5567)+'Dichte Wasser'!$B$1)/1000</f>
        <v>#DIV/0!</v>
      </c>
      <c r="S5567" s="92" t="e">
        <f t="shared" si="351"/>
        <v>#DIV/0!</v>
      </c>
    </row>
    <row r="5568" spans="9:19" x14ac:dyDescent="0.25">
      <c r="I5568" s="45">
        <f t="shared" si="348"/>
        <v>0</v>
      </c>
      <c r="J5568" s="45">
        <f t="shared" si="349"/>
        <v>14.048346409267548</v>
      </c>
      <c r="K5568" s="39" t="e">
        <f t="shared" si="350"/>
        <v>#DIV/0!</v>
      </c>
      <c r="L5568" s="46">
        <f>J5568/Eingaben!$D$29</f>
        <v>0.9648673097488808</v>
      </c>
      <c r="M5568" s="44" t="e">
        <f>K5568/Eingaben!$D$8</f>
        <v>#DIV/0!</v>
      </c>
      <c r="N5568" s="46">
        <f>ABS(B5568-C5568)/Eingaben!$D$8</f>
        <v>0</v>
      </c>
      <c r="P5568">
        <f>D5568/3600000*G5568*100*100/Eingaben!$D$39*(A5568-A5567)/3600</f>
        <v>0</v>
      </c>
      <c r="R5568" s="91" t="e">
        <f>('Dichte Wasser'!$B$4*AVERAGE(B5568:C5568)^3+'Dichte Wasser'!$B$3*AVERAGE(B5568:C5568)^2+'Dichte Wasser'!$B$2*AVERAGE(B5568:C5568)+'Dichte Wasser'!$B$1)/1000</f>
        <v>#DIV/0!</v>
      </c>
      <c r="S5568" s="92" t="e">
        <f t="shared" si="351"/>
        <v>#DIV/0!</v>
      </c>
    </row>
    <row r="5569" spans="9:19" x14ac:dyDescent="0.25">
      <c r="I5569" s="45">
        <f t="shared" si="348"/>
        <v>0</v>
      </c>
      <c r="J5569" s="45">
        <f t="shared" si="349"/>
        <v>14.048346409267548</v>
      </c>
      <c r="K5569" s="39" t="e">
        <f t="shared" si="350"/>
        <v>#DIV/0!</v>
      </c>
      <c r="L5569" s="46">
        <f>J5569/Eingaben!$D$29</f>
        <v>0.9648673097488808</v>
      </c>
      <c r="M5569" s="44" t="e">
        <f>K5569/Eingaben!$D$8</f>
        <v>#DIV/0!</v>
      </c>
      <c r="N5569" s="46">
        <f>ABS(B5569-C5569)/Eingaben!$D$8</f>
        <v>0</v>
      </c>
      <c r="P5569">
        <f>D5569/3600000*G5569*100*100/Eingaben!$D$39*(A5569-A5568)/3600</f>
        <v>0</v>
      </c>
      <c r="R5569" s="91" t="e">
        <f>('Dichte Wasser'!$B$4*AVERAGE(B5569:C5569)^3+'Dichte Wasser'!$B$3*AVERAGE(B5569:C5569)^2+'Dichte Wasser'!$B$2*AVERAGE(B5569:C5569)+'Dichte Wasser'!$B$1)/1000</f>
        <v>#DIV/0!</v>
      </c>
      <c r="S5569" s="92" t="e">
        <f t="shared" si="351"/>
        <v>#DIV/0!</v>
      </c>
    </row>
    <row r="5570" spans="9:19" x14ac:dyDescent="0.25">
      <c r="I5570" s="45">
        <f t="shared" si="348"/>
        <v>0</v>
      </c>
      <c r="J5570" s="45">
        <f t="shared" si="349"/>
        <v>14.048346409267548</v>
      </c>
      <c r="K5570" s="39" t="e">
        <f t="shared" si="350"/>
        <v>#DIV/0!</v>
      </c>
      <c r="L5570" s="46">
        <f>J5570/Eingaben!$D$29</f>
        <v>0.9648673097488808</v>
      </c>
      <c r="M5570" s="44" t="e">
        <f>K5570/Eingaben!$D$8</f>
        <v>#DIV/0!</v>
      </c>
      <c r="N5570" s="46">
        <f>ABS(B5570-C5570)/Eingaben!$D$8</f>
        <v>0</v>
      </c>
      <c r="P5570">
        <f>D5570/3600000*G5570*100*100/Eingaben!$D$39*(A5570-A5569)/3600</f>
        <v>0</v>
      </c>
      <c r="R5570" s="91" t="e">
        <f>('Dichte Wasser'!$B$4*AVERAGE(B5570:C5570)^3+'Dichte Wasser'!$B$3*AVERAGE(B5570:C5570)^2+'Dichte Wasser'!$B$2*AVERAGE(B5570:C5570)+'Dichte Wasser'!$B$1)/1000</f>
        <v>#DIV/0!</v>
      </c>
      <c r="S5570" s="92" t="e">
        <f t="shared" si="351"/>
        <v>#DIV/0!</v>
      </c>
    </row>
    <row r="5571" spans="9:19" x14ac:dyDescent="0.25">
      <c r="I5571" s="45">
        <f t="shared" si="348"/>
        <v>0</v>
      </c>
      <c r="J5571" s="45">
        <f t="shared" si="349"/>
        <v>14.048346409267548</v>
      </c>
      <c r="K5571" s="39" t="e">
        <f t="shared" si="350"/>
        <v>#DIV/0!</v>
      </c>
      <c r="L5571" s="46">
        <f>J5571/Eingaben!$D$29</f>
        <v>0.9648673097488808</v>
      </c>
      <c r="M5571" s="44" t="e">
        <f>K5571/Eingaben!$D$8</f>
        <v>#DIV/0!</v>
      </c>
      <c r="N5571" s="46">
        <f>ABS(B5571-C5571)/Eingaben!$D$8</f>
        <v>0</v>
      </c>
      <c r="P5571">
        <f>D5571/3600000*G5571*100*100/Eingaben!$D$39*(A5571-A5570)/3600</f>
        <v>0</v>
      </c>
      <c r="R5571" s="91" t="e">
        <f>('Dichte Wasser'!$B$4*AVERAGE(B5571:C5571)^3+'Dichte Wasser'!$B$3*AVERAGE(B5571:C5571)^2+'Dichte Wasser'!$B$2*AVERAGE(B5571:C5571)+'Dichte Wasser'!$B$1)/1000</f>
        <v>#DIV/0!</v>
      </c>
      <c r="S5571" s="92" t="e">
        <f t="shared" si="351"/>
        <v>#DIV/0!</v>
      </c>
    </row>
    <row r="5572" spans="9:19" x14ac:dyDescent="0.25">
      <c r="I5572" s="45">
        <f t="shared" si="348"/>
        <v>0</v>
      </c>
      <c r="J5572" s="45">
        <f t="shared" si="349"/>
        <v>14.048346409267548</v>
      </c>
      <c r="K5572" s="39" t="e">
        <f t="shared" si="350"/>
        <v>#DIV/0!</v>
      </c>
      <c r="L5572" s="46">
        <f>J5572/Eingaben!$D$29</f>
        <v>0.9648673097488808</v>
      </c>
      <c r="M5572" s="44" t="e">
        <f>K5572/Eingaben!$D$8</f>
        <v>#DIV/0!</v>
      </c>
      <c r="N5572" s="46">
        <f>ABS(B5572-C5572)/Eingaben!$D$8</f>
        <v>0</v>
      </c>
      <c r="P5572">
        <f>D5572/3600000*G5572*100*100/Eingaben!$D$39*(A5572-A5571)/3600</f>
        <v>0</v>
      </c>
      <c r="R5572" s="91" t="e">
        <f>('Dichte Wasser'!$B$4*AVERAGE(B5572:C5572)^3+'Dichte Wasser'!$B$3*AVERAGE(B5572:C5572)^2+'Dichte Wasser'!$B$2*AVERAGE(B5572:C5572)+'Dichte Wasser'!$B$1)/1000</f>
        <v>#DIV/0!</v>
      </c>
      <c r="S5572" s="92" t="e">
        <f t="shared" si="351"/>
        <v>#DIV/0!</v>
      </c>
    </row>
    <row r="5573" spans="9:19" x14ac:dyDescent="0.25">
      <c r="I5573" s="45">
        <f t="shared" si="348"/>
        <v>0</v>
      </c>
      <c r="J5573" s="45">
        <f t="shared" si="349"/>
        <v>14.048346409267548</v>
      </c>
      <c r="K5573" s="39" t="e">
        <f t="shared" si="350"/>
        <v>#DIV/0!</v>
      </c>
      <c r="L5573" s="46">
        <f>J5573/Eingaben!$D$29</f>
        <v>0.9648673097488808</v>
      </c>
      <c r="M5573" s="44" t="e">
        <f>K5573/Eingaben!$D$8</f>
        <v>#DIV/0!</v>
      </c>
      <c r="N5573" s="46">
        <f>ABS(B5573-C5573)/Eingaben!$D$8</f>
        <v>0</v>
      </c>
      <c r="P5573">
        <f>D5573/3600000*G5573*100*100/Eingaben!$D$39*(A5573-A5572)/3600</f>
        <v>0</v>
      </c>
      <c r="R5573" s="91" t="e">
        <f>('Dichte Wasser'!$B$4*AVERAGE(B5573:C5573)^3+'Dichte Wasser'!$B$3*AVERAGE(B5573:C5573)^2+'Dichte Wasser'!$B$2*AVERAGE(B5573:C5573)+'Dichte Wasser'!$B$1)/1000</f>
        <v>#DIV/0!</v>
      </c>
      <c r="S5573" s="92" t="e">
        <f t="shared" si="351"/>
        <v>#DIV/0!</v>
      </c>
    </row>
    <row r="5574" spans="9:19" x14ac:dyDescent="0.25">
      <c r="I5574" s="45">
        <f t="shared" si="348"/>
        <v>0</v>
      </c>
      <c r="J5574" s="45">
        <f t="shared" si="349"/>
        <v>14.048346409267548</v>
      </c>
      <c r="K5574" s="39" t="e">
        <f t="shared" si="350"/>
        <v>#DIV/0!</v>
      </c>
      <c r="L5574" s="46">
        <f>J5574/Eingaben!$D$29</f>
        <v>0.9648673097488808</v>
      </c>
      <c r="M5574" s="44" t="e">
        <f>K5574/Eingaben!$D$8</f>
        <v>#DIV/0!</v>
      </c>
      <c r="N5574" s="46">
        <f>ABS(B5574-C5574)/Eingaben!$D$8</f>
        <v>0</v>
      </c>
      <c r="P5574">
        <f>D5574/3600000*G5574*100*100/Eingaben!$D$39*(A5574-A5573)/3600</f>
        <v>0</v>
      </c>
      <c r="R5574" s="91" t="e">
        <f>('Dichte Wasser'!$B$4*AVERAGE(B5574:C5574)^3+'Dichte Wasser'!$B$3*AVERAGE(B5574:C5574)^2+'Dichte Wasser'!$B$2*AVERAGE(B5574:C5574)+'Dichte Wasser'!$B$1)/1000</f>
        <v>#DIV/0!</v>
      </c>
      <c r="S5574" s="92" t="e">
        <f t="shared" si="351"/>
        <v>#DIV/0!</v>
      </c>
    </row>
    <row r="5575" spans="9:19" x14ac:dyDescent="0.25">
      <c r="I5575" s="45">
        <f t="shared" si="348"/>
        <v>0</v>
      </c>
      <c r="J5575" s="45">
        <f t="shared" si="349"/>
        <v>14.048346409267548</v>
      </c>
      <c r="K5575" s="39" t="e">
        <f t="shared" si="350"/>
        <v>#DIV/0!</v>
      </c>
      <c r="L5575" s="46">
        <f>J5575/Eingaben!$D$29</f>
        <v>0.9648673097488808</v>
      </c>
      <c r="M5575" s="44" t="e">
        <f>K5575/Eingaben!$D$8</f>
        <v>#DIV/0!</v>
      </c>
      <c r="N5575" s="46">
        <f>ABS(B5575-C5575)/Eingaben!$D$8</f>
        <v>0</v>
      </c>
      <c r="P5575">
        <f>D5575/3600000*G5575*100*100/Eingaben!$D$39*(A5575-A5574)/3600</f>
        <v>0</v>
      </c>
      <c r="R5575" s="91" t="e">
        <f>('Dichte Wasser'!$B$4*AVERAGE(B5575:C5575)^3+'Dichte Wasser'!$B$3*AVERAGE(B5575:C5575)^2+'Dichte Wasser'!$B$2*AVERAGE(B5575:C5575)+'Dichte Wasser'!$B$1)/1000</f>
        <v>#DIV/0!</v>
      </c>
      <c r="S5575" s="92" t="e">
        <f t="shared" si="351"/>
        <v>#DIV/0!</v>
      </c>
    </row>
    <row r="5576" spans="9:19" x14ac:dyDescent="0.25">
      <c r="I5576" s="45">
        <f t="shared" si="348"/>
        <v>0</v>
      </c>
      <c r="J5576" s="45">
        <f t="shared" si="349"/>
        <v>14.048346409267548</v>
      </c>
      <c r="K5576" s="39" t="e">
        <f t="shared" si="350"/>
        <v>#DIV/0!</v>
      </c>
      <c r="L5576" s="46">
        <f>J5576/Eingaben!$D$29</f>
        <v>0.9648673097488808</v>
      </c>
      <c r="M5576" s="44" t="e">
        <f>K5576/Eingaben!$D$8</f>
        <v>#DIV/0!</v>
      </c>
      <c r="N5576" s="46">
        <f>ABS(B5576-C5576)/Eingaben!$D$8</f>
        <v>0</v>
      </c>
      <c r="P5576">
        <f>D5576/3600000*G5576*100*100/Eingaben!$D$39*(A5576-A5575)/3600</f>
        <v>0</v>
      </c>
      <c r="R5576" s="91" t="e">
        <f>('Dichte Wasser'!$B$4*AVERAGE(B5576:C5576)^3+'Dichte Wasser'!$B$3*AVERAGE(B5576:C5576)^2+'Dichte Wasser'!$B$2*AVERAGE(B5576:C5576)+'Dichte Wasser'!$B$1)/1000</f>
        <v>#DIV/0!</v>
      </c>
      <c r="S5576" s="92" t="e">
        <f t="shared" si="351"/>
        <v>#DIV/0!</v>
      </c>
    </row>
    <row r="5577" spans="9:19" x14ac:dyDescent="0.25">
      <c r="I5577" s="45">
        <f t="shared" si="348"/>
        <v>0</v>
      </c>
      <c r="J5577" s="45">
        <f t="shared" si="349"/>
        <v>14.048346409267548</v>
      </c>
      <c r="K5577" s="39" t="e">
        <f t="shared" si="350"/>
        <v>#DIV/0!</v>
      </c>
      <c r="L5577" s="46">
        <f>J5577/Eingaben!$D$29</f>
        <v>0.9648673097488808</v>
      </c>
      <c r="M5577" s="44" t="e">
        <f>K5577/Eingaben!$D$8</f>
        <v>#DIV/0!</v>
      </c>
      <c r="N5577" s="46">
        <f>ABS(B5577-C5577)/Eingaben!$D$8</f>
        <v>0</v>
      </c>
      <c r="P5577">
        <f>D5577/3600000*G5577*100*100/Eingaben!$D$39*(A5577-A5576)/3600</f>
        <v>0</v>
      </c>
      <c r="R5577" s="91" t="e">
        <f>('Dichte Wasser'!$B$4*AVERAGE(B5577:C5577)^3+'Dichte Wasser'!$B$3*AVERAGE(B5577:C5577)^2+'Dichte Wasser'!$B$2*AVERAGE(B5577:C5577)+'Dichte Wasser'!$B$1)/1000</f>
        <v>#DIV/0!</v>
      </c>
      <c r="S5577" s="92" t="e">
        <f t="shared" si="351"/>
        <v>#DIV/0!</v>
      </c>
    </row>
    <row r="5578" spans="9:19" x14ac:dyDescent="0.25">
      <c r="I5578" s="45">
        <f t="shared" si="348"/>
        <v>0</v>
      </c>
      <c r="J5578" s="45">
        <f t="shared" si="349"/>
        <v>14.048346409267548</v>
      </c>
      <c r="K5578" s="39" t="e">
        <f t="shared" si="350"/>
        <v>#DIV/0!</v>
      </c>
      <c r="L5578" s="46">
        <f>J5578/Eingaben!$D$29</f>
        <v>0.9648673097488808</v>
      </c>
      <c r="M5578" s="44" t="e">
        <f>K5578/Eingaben!$D$8</f>
        <v>#DIV/0!</v>
      </c>
      <c r="N5578" s="46">
        <f>ABS(B5578-C5578)/Eingaben!$D$8</f>
        <v>0</v>
      </c>
      <c r="P5578">
        <f>D5578/3600000*G5578*100*100/Eingaben!$D$39*(A5578-A5577)/3600</f>
        <v>0</v>
      </c>
      <c r="R5578" s="91" t="e">
        <f>('Dichte Wasser'!$B$4*AVERAGE(B5578:C5578)^3+'Dichte Wasser'!$B$3*AVERAGE(B5578:C5578)^2+'Dichte Wasser'!$B$2*AVERAGE(B5578:C5578)+'Dichte Wasser'!$B$1)/1000</f>
        <v>#DIV/0!</v>
      </c>
      <c r="S5578" s="92" t="e">
        <f t="shared" si="351"/>
        <v>#DIV/0!</v>
      </c>
    </row>
    <row r="5579" spans="9:19" x14ac:dyDescent="0.25">
      <c r="I5579" s="45">
        <f t="shared" si="348"/>
        <v>0</v>
      </c>
      <c r="J5579" s="45">
        <f t="shared" si="349"/>
        <v>14.048346409267548</v>
      </c>
      <c r="K5579" s="39" t="e">
        <f t="shared" si="350"/>
        <v>#DIV/0!</v>
      </c>
      <c r="L5579" s="46">
        <f>J5579/Eingaben!$D$29</f>
        <v>0.9648673097488808</v>
      </c>
      <c r="M5579" s="44" t="e">
        <f>K5579/Eingaben!$D$8</f>
        <v>#DIV/0!</v>
      </c>
      <c r="N5579" s="46">
        <f>ABS(B5579-C5579)/Eingaben!$D$8</f>
        <v>0</v>
      </c>
      <c r="P5579">
        <f>D5579/3600000*G5579*100*100/Eingaben!$D$39*(A5579-A5578)/3600</f>
        <v>0</v>
      </c>
      <c r="R5579" s="91" t="e">
        <f>('Dichte Wasser'!$B$4*AVERAGE(B5579:C5579)^3+'Dichte Wasser'!$B$3*AVERAGE(B5579:C5579)^2+'Dichte Wasser'!$B$2*AVERAGE(B5579:C5579)+'Dichte Wasser'!$B$1)/1000</f>
        <v>#DIV/0!</v>
      </c>
      <c r="S5579" s="92" t="e">
        <f t="shared" si="351"/>
        <v>#DIV/0!</v>
      </c>
    </row>
    <row r="5580" spans="9:19" x14ac:dyDescent="0.25">
      <c r="I5580" s="45">
        <f t="shared" si="348"/>
        <v>0</v>
      </c>
      <c r="J5580" s="45">
        <f t="shared" si="349"/>
        <v>14.048346409267548</v>
      </c>
      <c r="K5580" s="39" t="e">
        <f t="shared" si="350"/>
        <v>#DIV/0!</v>
      </c>
      <c r="L5580" s="46">
        <f>J5580/Eingaben!$D$29</f>
        <v>0.9648673097488808</v>
      </c>
      <c r="M5580" s="44" t="e">
        <f>K5580/Eingaben!$D$8</f>
        <v>#DIV/0!</v>
      </c>
      <c r="N5580" s="46">
        <f>ABS(B5580-C5580)/Eingaben!$D$8</f>
        <v>0</v>
      </c>
      <c r="P5580">
        <f>D5580/3600000*G5580*100*100/Eingaben!$D$39*(A5580-A5579)/3600</f>
        <v>0</v>
      </c>
      <c r="R5580" s="91" t="e">
        <f>('Dichte Wasser'!$B$4*AVERAGE(B5580:C5580)^3+'Dichte Wasser'!$B$3*AVERAGE(B5580:C5580)^2+'Dichte Wasser'!$B$2*AVERAGE(B5580:C5580)+'Dichte Wasser'!$B$1)/1000</f>
        <v>#DIV/0!</v>
      </c>
      <c r="S5580" s="92" t="e">
        <f t="shared" si="351"/>
        <v>#DIV/0!</v>
      </c>
    </row>
    <row r="5581" spans="9:19" x14ac:dyDescent="0.25">
      <c r="I5581" s="45">
        <f t="shared" si="348"/>
        <v>0</v>
      </c>
      <c r="J5581" s="45">
        <f t="shared" si="349"/>
        <v>14.048346409267548</v>
      </c>
      <c r="K5581" s="39" t="e">
        <f t="shared" si="350"/>
        <v>#DIV/0!</v>
      </c>
      <c r="L5581" s="46">
        <f>J5581/Eingaben!$D$29</f>
        <v>0.9648673097488808</v>
      </c>
      <c r="M5581" s="44" t="e">
        <f>K5581/Eingaben!$D$8</f>
        <v>#DIV/0!</v>
      </c>
      <c r="N5581" s="46">
        <f>ABS(B5581-C5581)/Eingaben!$D$8</f>
        <v>0</v>
      </c>
      <c r="P5581">
        <f>D5581/3600000*G5581*100*100/Eingaben!$D$39*(A5581-A5580)/3600</f>
        <v>0</v>
      </c>
      <c r="R5581" s="91" t="e">
        <f>('Dichte Wasser'!$B$4*AVERAGE(B5581:C5581)^3+'Dichte Wasser'!$B$3*AVERAGE(B5581:C5581)^2+'Dichte Wasser'!$B$2*AVERAGE(B5581:C5581)+'Dichte Wasser'!$B$1)/1000</f>
        <v>#DIV/0!</v>
      </c>
      <c r="S5581" s="92" t="e">
        <f t="shared" si="351"/>
        <v>#DIV/0!</v>
      </c>
    </row>
    <row r="5582" spans="9:19" x14ac:dyDescent="0.25">
      <c r="I5582" s="45">
        <f t="shared" si="348"/>
        <v>0</v>
      </c>
      <c r="J5582" s="45">
        <f t="shared" si="349"/>
        <v>14.048346409267548</v>
      </c>
      <c r="K5582" s="39" t="e">
        <f t="shared" si="350"/>
        <v>#DIV/0!</v>
      </c>
      <c r="L5582" s="46">
        <f>J5582/Eingaben!$D$29</f>
        <v>0.9648673097488808</v>
      </c>
      <c r="M5582" s="44" t="e">
        <f>K5582/Eingaben!$D$8</f>
        <v>#DIV/0!</v>
      </c>
      <c r="N5582" s="46">
        <f>ABS(B5582-C5582)/Eingaben!$D$8</f>
        <v>0</v>
      </c>
      <c r="P5582">
        <f>D5582/3600000*G5582*100*100/Eingaben!$D$39*(A5582-A5581)/3600</f>
        <v>0</v>
      </c>
      <c r="R5582" s="91" t="e">
        <f>('Dichte Wasser'!$B$4*AVERAGE(B5582:C5582)^3+'Dichte Wasser'!$B$3*AVERAGE(B5582:C5582)^2+'Dichte Wasser'!$B$2*AVERAGE(B5582:C5582)+'Dichte Wasser'!$B$1)/1000</f>
        <v>#DIV/0!</v>
      </c>
      <c r="S5582" s="92" t="e">
        <f t="shared" si="351"/>
        <v>#DIV/0!</v>
      </c>
    </row>
    <row r="5583" spans="9:19" x14ac:dyDescent="0.25">
      <c r="I5583" s="45">
        <f t="shared" si="348"/>
        <v>0</v>
      </c>
      <c r="J5583" s="45">
        <f t="shared" si="349"/>
        <v>14.048346409267548</v>
      </c>
      <c r="K5583" s="39" t="e">
        <f t="shared" si="350"/>
        <v>#DIV/0!</v>
      </c>
      <c r="L5583" s="46">
        <f>J5583/Eingaben!$D$29</f>
        <v>0.9648673097488808</v>
      </c>
      <c r="M5583" s="44" t="e">
        <f>K5583/Eingaben!$D$8</f>
        <v>#DIV/0!</v>
      </c>
      <c r="N5583" s="46">
        <f>ABS(B5583-C5583)/Eingaben!$D$8</f>
        <v>0</v>
      </c>
      <c r="P5583">
        <f>D5583/3600000*G5583*100*100/Eingaben!$D$39*(A5583-A5582)/3600</f>
        <v>0</v>
      </c>
      <c r="R5583" s="91" t="e">
        <f>('Dichte Wasser'!$B$4*AVERAGE(B5583:C5583)^3+'Dichte Wasser'!$B$3*AVERAGE(B5583:C5583)^2+'Dichte Wasser'!$B$2*AVERAGE(B5583:C5583)+'Dichte Wasser'!$B$1)/1000</f>
        <v>#DIV/0!</v>
      </c>
      <c r="S5583" s="92" t="e">
        <f t="shared" si="351"/>
        <v>#DIV/0!</v>
      </c>
    </row>
    <row r="5584" spans="9:19" x14ac:dyDescent="0.25">
      <c r="I5584" s="45">
        <f t="shared" si="348"/>
        <v>0</v>
      </c>
      <c r="J5584" s="45">
        <f t="shared" si="349"/>
        <v>14.048346409267548</v>
      </c>
      <c r="K5584" s="39" t="e">
        <f t="shared" si="350"/>
        <v>#DIV/0!</v>
      </c>
      <c r="L5584" s="46">
        <f>J5584/Eingaben!$D$29</f>
        <v>0.9648673097488808</v>
      </c>
      <c r="M5584" s="44" t="e">
        <f>K5584/Eingaben!$D$8</f>
        <v>#DIV/0!</v>
      </c>
      <c r="N5584" s="46">
        <f>ABS(B5584-C5584)/Eingaben!$D$8</f>
        <v>0</v>
      </c>
      <c r="P5584">
        <f>D5584/3600000*G5584*100*100/Eingaben!$D$39*(A5584-A5583)/3600</f>
        <v>0</v>
      </c>
      <c r="R5584" s="91" t="e">
        <f>('Dichte Wasser'!$B$4*AVERAGE(B5584:C5584)^3+'Dichte Wasser'!$B$3*AVERAGE(B5584:C5584)^2+'Dichte Wasser'!$B$2*AVERAGE(B5584:C5584)+'Dichte Wasser'!$B$1)/1000</f>
        <v>#DIV/0!</v>
      </c>
      <c r="S5584" s="92" t="e">
        <f t="shared" si="351"/>
        <v>#DIV/0!</v>
      </c>
    </row>
    <row r="5585" spans="9:19" x14ac:dyDescent="0.25">
      <c r="I5585" s="45">
        <f t="shared" si="348"/>
        <v>0</v>
      </c>
      <c r="J5585" s="45">
        <f t="shared" si="349"/>
        <v>14.048346409267548</v>
      </c>
      <c r="K5585" s="39" t="e">
        <f t="shared" si="350"/>
        <v>#DIV/0!</v>
      </c>
      <c r="L5585" s="46">
        <f>J5585/Eingaben!$D$29</f>
        <v>0.9648673097488808</v>
      </c>
      <c r="M5585" s="44" t="e">
        <f>K5585/Eingaben!$D$8</f>
        <v>#DIV/0!</v>
      </c>
      <c r="N5585" s="46">
        <f>ABS(B5585-C5585)/Eingaben!$D$8</f>
        <v>0</v>
      </c>
      <c r="P5585">
        <f>D5585/3600000*G5585*100*100/Eingaben!$D$39*(A5585-A5584)/3600</f>
        <v>0</v>
      </c>
      <c r="R5585" s="91" t="e">
        <f>('Dichte Wasser'!$B$4*AVERAGE(B5585:C5585)^3+'Dichte Wasser'!$B$3*AVERAGE(B5585:C5585)^2+'Dichte Wasser'!$B$2*AVERAGE(B5585:C5585)+'Dichte Wasser'!$B$1)/1000</f>
        <v>#DIV/0!</v>
      </c>
      <c r="S5585" s="92" t="e">
        <f t="shared" si="351"/>
        <v>#DIV/0!</v>
      </c>
    </row>
    <row r="5586" spans="9:19" x14ac:dyDescent="0.25">
      <c r="I5586" s="45">
        <f t="shared" si="348"/>
        <v>0</v>
      </c>
      <c r="J5586" s="45">
        <f t="shared" si="349"/>
        <v>14.048346409267548</v>
      </c>
      <c r="K5586" s="39" t="e">
        <f t="shared" si="350"/>
        <v>#DIV/0!</v>
      </c>
      <c r="L5586" s="46">
        <f>J5586/Eingaben!$D$29</f>
        <v>0.9648673097488808</v>
      </c>
      <c r="M5586" s="44" t="e">
        <f>K5586/Eingaben!$D$8</f>
        <v>#DIV/0!</v>
      </c>
      <c r="N5586" s="46">
        <f>ABS(B5586-C5586)/Eingaben!$D$8</f>
        <v>0</v>
      </c>
      <c r="P5586">
        <f>D5586/3600000*G5586*100*100/Eingaben!$D$39*(A5586-A5585)/3600</f>
        <v>0</v>
      </c>
      <c r="R5586" s="91" t="e">
        <f>('Dichte Wasser'!$B$4*AVERAGE(B5586:C5586)^3+'Dichte Wasser'!$B$3*AVERAGE(B5586:C5586)^2+'Dichte Wasser'!$B$2*AVERAGE(B5586:C5586)+'Dichte Wasser'!$B$1)/1000</f>
        <v>#DIV/0!</v>
      </c>
      <c r="S5586" s="92" t="e">
        <f t="shared" si="351"/>
        <v>#DIV/0!</v>
      </c>
    </row>
    <row r="5587" spans="9:19" x14ac:dyDescent="0.25">
      <c r="I5587" s="45">
        <f t="shared" si="348"/>
        <v>0</v>
      </c>
      <c r="J5587" s="45">
        <f t="shared" si="349"/>
        <v>14.048346409267548</v>
      </c>
      <c r="K5587" s="39" t="e">
        <f t="shared" si="350"/>
        <v>#DIV/0!</v>
      </c>
      <c r="L5587" s="46">
        <f>J5587/Eingaben!$D$29</f>
        <v>0.9648673097488808</v>
      </c>
      <c r="M5587" s="44" t="e">
        <f>K5587/Eingaben!$D$8</f>
        <v>#DIV/0!</v>
      </c>
      <c r="N5587" s="46">
        <f>ABS(B5587-C5587)/Eingaben!$D$8</f>
        <v>0</v>
      </c>
      <c r="P5587">
        <f>D5587/3600000*G5587*100*100/Eingaben!$D$39*(A5587-A5586)/3600</f>
        <v>0</v>
      </c>
      <c r="R5587" s="91" t="e">
        <f>('Dichte Wasser'!$B$4*AVERAGE(B5587:C5587)^3+'Dichte Wasser'!$B$3*AVERAGE(B5587:C5587)^2+'Dichte Wasser'!$B$2*AVERAGE(B5587:C5587)+'Dichte Wasser'!$B$1)/1000</f>
        <v>#DIV/0!</v>
      </c>
      <c r="S5587" s="92" t="e">
        <f t="shared" si="351"/>
        <v>#DIV/0!</v>
      </c>
    </row>
    <row r="5588" spans="9:19" x14ac:dyDescent="0.25">
      <c r="I5588" s="45">
        <f t="shared" si="348"/>
        <v>0</v>
      </c>
      <c r="J5588" s="45">
        <f t="shared" si="349"/>
        <v>14.048346409267548</v>
      </c>
      <c r="K5588" s="39" t="e">
        <f t="shared" si="350"/>
        <v>#DIV/0!</v>
      </c>
      <c r="L5588" s="46">
        <f>J5588/Eingaben!$D$29</f>
        <v>0.9648673097488808</v>
      </c>
      <c r="M5588" s="44" t="e">
        <f>K5588/Eingaben!$D$8</f>
        <v>#DIV/0!</v>
      </c>
      <c r="N5588" s="46">
        <f>ABS(B5588-C5588)/Eingaben!$D$8</f>
        <v>0</v>
      </c>
      <c r="P5588">
        <f>D5588/3600000*G5588*100*100/Eingaben!$D$39*(A5588-A5587)/3600</f>
        <v>0</v>
      </c>
      <c r="R5588" s="91" t="e">
        <f>('Dichte Wasser'!$B$4*AVERAGE(B5588:C5588)^3+'Dichte Wasser'!$B$3*AVERAGE(B5588:C5588)^2+'Dichte Wasser'!$B$2*AVERAGE(B5588:C5588)+'Dichte Wasser'!$B$1)/1000</f>
        <v>#DIV/0!</v>
      </c>
      <c r="S5588" s="92" t="e">
        <f t="shared" si="351"/>
        <v>#DIV/0!</v>
      </c>
    </row>
    <row r="5589" spans="9:19" x14ac:dyDescent="0.25">
      <c r="I5589" s="45">
        <f t="shared" si="348"/>
        <v>0</v>
      </c>
      <c r="J5589" s="45">
        <f t="shared" si="349"/>
        <v>14.048346409267548</v>
      </c>
      <c r="K5589" s="39" t="e">
        <f t="shared" si="350"/>
        <v>#DIV/0!</v>
      </c>
      <c r="L5589" s="46">
        <f>J5589/Eingaben!$D$29</f>
        <v>0.9648673097488808</v>
      </c>
      <c r="M5589" s="44" t="e">
        <f>K5589/Eingaben!$D$8</f>
        <v>#DIV/0!</v>
      </c>
      <c r="N5589" s="46">
        <f>ABS(B5589-C5589)/Eingaben!$D$8</f>
        <v>0</v>
      </c>
      <c r="P5589">
        <f>D5589/3600000*G5589*100*100/Eingaben!$D$39*(A5589-A5588)/3600</f>
        <v>0</v>
      </c>
      <c r="R5589" s="91" t="e">
        <f>('Dichte Wasser'!$B$4*AVERAGE(B5589:C5589)^3+'Dichte Wasser'!$B$3*AVERAGE(B5589:C5589)^2+'Dichte Wasser'!$B$2*AVERAGE(B5589:C5589)+'Dichte Wasser'!$B$1)/1000</f>
        <v>#DIV/0!</v>
      </c>
      <c r="S5589" s="92" t="e">
        <f t="shared" si="351"/>
        <v>#DIV/0!</v>
      </c>
    </row>
    <row r="5590" spans="9:19" x14ac:dyDescent="0.25">
      <c r="I5590" s="45">
        <f t="shared" si="348"/>
        <v>0</v>
      </c>
      <c r="J5590" s="45">
        <f t="shared" si="349"/>
        <v>14.048346409267548</v>
      </c>
      <c r="K5590" s="39" t="e">
        <f t="shared" si="350"/>
        <v>#DIV/0!</v>
      </c>
      <c r="L5590" s="46">
        <f>J5590/Eingaben!$D$29</f>
        <v>0.9648673097488808</v>
      </c>
      <c r="M5590" s="44" t="e">
        <f>K5590/Eingaben!$D$8</f>
        <v>#DIV/0!</v>
      </c>
      <c r="N5590" s="46">
        <f>ABS(B5590-C5590)/Eingaben!$D$8</f>
        <v>0</v>
      </c>
      <c r="P5590">
        <f>D5590/3600000*G5590*100*100/Eingaben!$D$39*(A5590-A5589)/3600</f>
        <v>0</v>
      </c>
      <c r="R5590" s="91" t="e">
        <f>('Dichte Wasser'!$B$4*AVERAGE(B5590:C5590)^3+'Dichte Wasser'!$B$3*AVERAGE(B5590:C5590)^2+'Dichte Wasser'!$B$2*AVERAGE(B5590:C5590)+'Dichte Wasser'!$B$1)/1000</f>
        <v>#DIV/0!</v>
      </c>
      <c r="S5590" s="92" t="e">
        <f t="shared" si="351"/>
        <v>#DIV/0!</v>
      </c>
    </row>
    <row r="5591" spans="9:19" x14ac:dyDescent="0.25">
      <c r="I5591" s="45">
        <f t="shared" si="348"/>
        <v>0</v>
      </c>
      <c r="J5591" s="45">
        <f t="shared" si="349"/>
        <v>14.048346409267548</v>
      </c>
      <c r="K5591" s="39" t="e">
        <f t="shared" si="350"/>
        <v>#DIV/0!</v>
      </c>
      <c r="L5591" s="46">
        <f>J5591/Eingaben!$D$29</f>
        <v>0.9648673097488808</v>
      </c>
      <c r="M5591" s="44" t="e">
        <f>K5591/Eingaben!$D$8</f>
        <v>#DIV/0!</v>
      </c>
      <c r="N5591" s="46">
        <f>ABS(B5591-C5591)/Eingaben!$D$8</f>
        <v>0</v>
      </c>
      <c r="P5591">
        <f>D5591/3600000*G5591*100*100/Eingaben!$D$39*(A5591-A5590)/3600</f>
        <v>0</v>
      </c>
      <c r="R5591" s="91" t="e">
        <f>('Dichte Wasser'!$B$4*AVERAGE(B5591:C5591)^3+'Dichte Wasser'!$B$3*AVERAGE(B5591:C5591)^2+'Dichte Wasser'!$B$2*AVERAGE(B5591:C5591)+'Dichte Wasser'!$B$1)/1000</f>
        <v>#DIV/0!</v>
      </c>
      <c r="S5591" s="92" t="e">
        <f t="shared" si="351"/>
        <v>#DIV/0!</v>
      </c>
    </row>
    <row r="5592" spans="9:19" x14ac:dyDescent="0.25">
      <c r="I5592" s="45">
        <f t="shared" si="348"/>
        <v>0</v>
      </c>
      <c r="J5592" s="45">
        <f t="shared" si="349"/>
        <v>14.048346409267548</v>
      </c>
      <c r="K5592" s="39" t="e">
        <f t="shared" si="350"/>
        <v>#DIV/0!</v>
      </c>
      <c r="L5592" s="46">
        <f>J5592/Eingaben!$D$29</f>
        <v>0.9648673097488808</v>
      </c>
      <c r="M5592" s="44" t="e">
        <f>K5592/Eingaben!$D$8</f>
        <v>#DIV/0!</v>
      </c>
      <c r="N5592" s="46">
        <f>ABS(B5592-C5592)/Eingaben!$D$8</f>
        <v>0</v>
      </c>
      <c r="P5592">
        <f>D5592/3600000*G5592*100*100/Eingaben!$D$39*(A5592-A5591)/3600</f>
        <v>0</v>
      </c>
      <c r="R5592" s="91" t="e">
        <f>('Dichte Wasser'!$B$4*AVERAGE(B5592:C5592)^3+'Dichte Wasser'!$B$3*AVERAGE(B5592:C5592)^2+'Dichte Wasser'!$B$2*AVERAGE(B5592:C5592)+'Dichte Wasser'!$B$1)/1000</f>
        <v>#DIV/0!</v>
      </c>
      <c r="S5592" s="92" t="e">
        <f t="shared" si="351"/>
        <v>#DIV/0!</v>
      </c>
    </row>
    <row r="5593" spans="9:19" x14ac:dyDescent="0.25">
      <c r="I5593" s="45">
        <f t="shared" si="348"/>
        <v>0</v>
      </c>
      <c r="J5593" s="45">
        <f t="shared" si="349"/>
        <v>14.048346409267548</v>
      </c>
      <c r="K5593" s="39" t="e">
        <f t="shared" si="350"/>
        <v>#DIV/0!</v>
      </c>
      <c r="L5593" s="46">
        <f>J5593/Eingaben!$D$29</f>
        <v>0.9648673097488808</v>
      </c>
      <c r="M5593" s="44" t="e">
        <f>K5593/Eingaben!$D$8</f>
        <v>#DIV/0!</v>
      </c>
      <c r="N5593" s="46">
        <f>ABS(B5593-C5593)/Eingaben!$D$8</f>
        <v>0</v>
      </c>
      <c r="P5593">
        <f>D5593/3600000*G5593*100*100/Eingaben!$D$39*(A5593-A5592)/3600</f>
        <v>0</v>
      </c>
      <c r="R5593" s="91" t="e">
        <f>('Dichte Wasser'!$B$4*AVERAGE(B5593:C5593)^3+'Dichte Wasser'!$B$3*AVERAGE(B5593:C5593)^2+'Dichte Wasser'!$B$2*AVERAGE(B5593:C5593)+'Dichte Wasser'!$B$1)/1000</f>
        <v>#DIV/0!</v>
      </c>
      <c r="S5593" s="92" t="e">
        <f t="shared" si="351"/>
        <v>#DIV/0!</v>
      </c>
    </row>
    <row r="5594" spans="9:19" x14ac:dyDescent="0.25">
      <c r="I5594" s="45">
        <f t="shared" si="348"/>
        <v>0</v>
      </c>
      <c r="J5594" s="45">
        <f t="shared" si="349"/>
        <v>14.048346409267548</v>
      </c>
      <c r="K5594" s="39" t="e">
        <f t="shared" si="350"/>
        <v>#DIV/0!</v>
      </c>
      <c r="L5594" s="46">
        <f>J5594/Eingaben!$D$29</f>
        <v>0.9648673097488808</v>
      </c>
      <c r="M5594" s="44" t="e">
        <f>K5594/Eingaben!$D$8</f>
        <v>#DIV/0!</v>
      </c>
      <c r="N5594" s="46">
        <f>ABS(B5594-C5594)/Eingaben!$D$8</f>
        <v>0</v>
      </c>
      <c r="P5594">
        <f>D5594/3600000*G5594*100*100/Eingaben!$D$39*(A5594-A5593)/3600</f>
        <v>0</v>
      </c>
      <c r="R5594" s="91" t="e">
        <f>('Dichte Wasser'!$B$4*AVERAGE(B5594:C5594)^3+'Dichte Wasser'!$B$3*AVERAGE(B5594:C5594)^2+'Dichte Wasser'!$B$2*AVERAGE(B5594:C5594)+'Dichte Wasser'!$B$1)/1000</f>
        <v>#DIV/0!</v>
      </c>
      <c r="S5594" s="92" t="e">
        <f t="shared" si="351"/>
        <v>#DIV/0!</v>
      </c>
    </row>
    <row r="5595" spans="9:19" x14ac:dyDescent="0.25">
      <c r="I5595" s="45">
        <f t="shared" si="348"/>
        <v>0</v>
      </c>
      <c r="J5595" s="45">
        <f t="shared" si="349"/>
        <v>14.048346409267548</v>
      </c>
      <c r="K5595" s="39" t="e">
        <f t="shared" si="350"/>
        <v>#DIV/0!</v>
      </c>
      <c r="L5595" s="46">
        <f>J5595/Eingaben!$D$29</f>
        <v>0.9648673097488808</v>
      </c>
      <c r="M5595" s="44" t="e">
        <f>K5595/Eingaben!$D$8</f>
        <v>#DIV/0!</v>
      </c>
      <c r="N5595" s="46">
        <f>ABS(B5595-C5595)/Eingaben!$D$8</f>
        <v>0</v>
      </c>
      <c r="P5595">
        <f>D5595/3600000*G5595*100*100/Eingaben!$D$39*(A5595-A5594)/3600</f>
        <v>0</v>
      </c>
      <c r="R5595" s="91" t="e">
        <f>('Dichte Wasser'!$B$4*AVERAGE(B5595:C5595)^3+'Dichte Wasser'!$B$3*AVERAGE(B5595:C5595)^2+'Dichte Wasser'!$B$2*AVERAGE(B5595:C5595)+'Dichte Wasser'!$B$1)/1000</f>
        <v>#DIV/0!</v>
      </c>
      <c r="S5595" s="92" t="e">
        <f t="shared" si="351"/>
        <v>#DIV/0!</v>
      </c>
    </row>
    <row r="5596" spans="9:19" x14ac:dyDescent="0.25">
      <c r="I5596" s="45">
        <f t="shared" si="348"/>
        <v>0</v>
      </c>
      <c r="J5596" s="45">
        <f t="shared" si="349"/>
        <v>14.048346409267548</v>
      </c>
      <c r="K5596" s="39" t="e">
        <f t="shared" si="350"/>
        <v>#DIV/0!</v>
      </c>
      <c r="L5596" s="46">
        <f>J5596/Eingaben!$D$29</f>
        <v>0.9648673097488808</v>
      </c>
      <c r="M5596" s="44" t="e">
        <f>K5596/Eingaben!$D$8</f>
        <v>#DIV/0!</v>
      </c>
      <c r="N5596" s="46">
        <f>ABS(B5596-C5596)/Eingaben!$D$8</f>
        <v>0</v>
      </c>
      <c r="P5596">
        <f>D5596/3600000*G5596*100*100/Eingaben!$D$39*(A5596-A5595)/3600</f>
        <v>0</v>
      </c>
      <c r="R5596" s="91" t="e">
        <f>('Dichte Wasser'!$B$4*AVERAGE(B5596:C5596)^3+'Dichte Wasser'!$B$3*AVERAGE(B5596:C5596)^2+'Dichte Wasser'!$B$2*AVERAGE(B5596:C5596)+'Dichte Wasser'!$B$1)/1000</f>
        <v>#DIV/0!</v>
      </c>
      <c r="S5596" s="92" t="e">
        <f t="shared" si="351"/>
        <v>#DIV/0!</v>
      </c>
    </row>
    <row r="5597" spans="9:19" x14ac:dyDescent="0.25">
      <c r="I5597" s="45">
        <f t="shared" si="348"/>
        <v>0</v>
      </c>
      <c r="J5597" s="45">
        <f t="shared" si="349"/>
        <v>14.048346409267548</v>
      </c>
      <c r="K5597" s="39" t="e">
        <f t="shared" si="350"/>
        <v>#DIV/0!</v>
      </c>
      <c r="L5597" s="46">
        <f>J5597/Eingaben!$D$29</f>
        <v>0.9648673097488808</v>
      </c>
      <c r="M5597" s="44" t="e">
        <f>K5597/Eingaben!$D$8</f>
        <v>#DIV/0!</v>
      </c>
      <c r="N5597" s="46">
        <f>ABS(B5597-C5597)/Eingaben!$D$8</f>
        <v>0</v>
      </c>
      <c r="P5597">
        <f>D5597/3600000*G5597*100*100/Eingaben!$D$39*(A5597-A5596)/3600</f>
        <v>0</v>
      </c>
      <c r="R5597" s="91" t="e">
        <f>('Dichte Wasser'!$B$4*AVERAGE(B5597:C5597)^3+'Dichte Wasser'!$B$3*AVERAGE(B5597:C5597)^2+'Dichte Wasser'!$B$2*AVERAGE(B5597:C5597)+'Dichte Wasser'!$B$1)/1000</f>
        <v>#DIV/0!</v>
      </c>
      <c r="S5597" s="92" t="e">
        <f t="shared" si="351"/>
        <v>#DIV/0!</v>
      </c>
    </row>
    <row r="5598" spans="9:19" x14ac:dyDescent="0.25">
      <c r="I5598" s="45">
        <f t="shared" si="348"/>
        <v>0</v>
      </c>
      <c r="J5598" s="45">
        <f t="shared" si="349"/>
        <v>14.048346409267548</v>
      </c>
      <c r="K5598" s="39" t="e">
        <f t="shared" si="350"/>
        <v>#DIV/0!</v>
      </c>
      <c r="L5598" s="46">
        <f>J5598/Eingaben!$D$29</f>
        <v>0.9648673097488808</v>
      </c>
      <c r="M5598" s="44" t="e">
        <f>K5598/Eingaben!$D$8</f>
        <v>#DIV/0!</v>
      </c>
      <c r="N5598" s="46">
        <f>ABS(B5598-C5598)/Eingaben!$D$8</f>
        <v>0</v>
      </c>
      <c r="P5598">
        <f>D5598/3600000*G5598*100*100/Eingaben!$D$39*(A5598-A5597)/3600</f>
        <v>0</v>
      </c>
      <c r="R5598" s="91" t="e">
        <f>('Dichte Wasser'!$B$4*AVERAGE(B5598:C5598)^3+'Dichte Wasser'!$B$3*AVERAGE(B5598:C5598)^2+'Dichte Wasser'!$B$2*AVERAGE(B5598:C5598)+'Dichte Wasser'!$B$1)/1000</f>
        <v>#DIV/0!</v>
      </c>
      <c r="S5598" s="92" t="e">
        <f t="shared" si="351"/>
        <v>#DIV/0!</v>
      </c>
    </row>
    <row r="5599" spans="9:19" x14ac:dyDescent="0.25">
      <c r="I5599" s="45">
        <f t="shared" si="348"/>
        <v>0</v>
      </c>
      <c r="J5599" s="45">
        <f t="shared" si="349"/>
        <v>14.048346409267548</v>
      </c>
      <c r="K5599" s="39" t="e">
        <f t="shared" si="350"/>
        <v>#DIV/0!</v>
      </c>
      <c r="L5599" s="46">
        <f>J5599/Eingaben!$D$29</f>
        <v>0.9648673097488808</v>
      </c>
      <c r="M5599" s="44" t="e">
        <f>K5599/Eingaben!$D$8</f>
        <v>#DIV/0!</v>
      </c>
      <c r="N5599" s="46">
        <f>ABS(B5599-C5599)/Eingaben!$D$8</f>
        <v>0</v>
      </c>
      <c r="P5599">
        <f>D5599/3600000*G5599*100*100/Eingaben!$D$39*(A5599-A5598)/3600</f>
        <v>0</v>
      </c>
      <c r="R5599" s="91" t="e">
        <f>('Dichte Wasser'!$B$4*AVERAGE(B5599:C5599)^3+'Dichte Wasser'!$B$3*AVERAGE(B5599:C5599)^2+'Dichte Wasser'!$B$2*AVERAGE(B5599:C5599)+'Dichte Wasser'!$B$1)/1000</f>
        <v>#DIV/0!</v>
      </c>
      <c r="S5599" s="92" t="e">
        <f t="shared" si="351"/>
        <v>#DIV/0!</v>
      </c>
    </row>
    <row r="5600" spans="9:19" x14ac:dyDescent="0.25">
      <c r="I5600" s="45">
        <f t="shared" si="348"/>
        <v>0</v>
      </c>
      <c r="J5600" s="45">
        <f t="shared" si="349"/>
        <v>14.048346409267548</v>
      </c>
      <c r="K5600" s="39" t="e">
        <f t="shared" si="350"/>
        <v>#DIV/0!</v>
      </c>
      <c r="L5600" s="46">
        <f>J5600/Eingaben!$D$29</f>
        <v>0.9648673097488808</v>
      </c>
      <c r="M5600" s="44" t="e">
        <f>K5600/Eingaben!$D$8</f>
        <v>#DIV/0!</v>
      </c>
      <c r="N5600" s="46">
        <f>ABS(B5600-C5600)/Eingaben!$D$8</f>
        <v>0</v>
      </c>
      <c r="P5600">
        <f>D5600/3600000*G5600*100*100/Eingaben!$D$39*(A5600-A5599)/3600</f>
        <v>0</v>
      </c>
      <c r="R5600" s="91" t="e">
        <f>('Dichte Wasser'!$B$4*AVERAGE(B5600:C5600)^3+'Dichte Wasser'!$B$3*AVERAGE(B5600:C5600)^2+'Dichte Wasser'!$B$2*AVERAGE(B5600:C5600)+'Dichte Wasser'!$B$1)/1000</f>
        <v>#DIV/0!</v>
      </c>
      <c r="S5600" s="92" t="e">
        <f t="shared" si="351"/>
        <v>#DIV/0!</v>
      </c>
    </row>
    <row r="5601" spans="9:19" x14ac:dyDescent="0.25">
      <c r="I5601" s="45">
        <f t="shared" si="348"/>
        <v>0</v>
      </c>
      <c r="J5601" s="45">
        <f t="shared" si="349"/>
        <v>14.048346409267548</v>
      </c>
      <c r="K5601" s="39" t="e">
        <f t="shared" si="350"/>
        <v>#DIV/0!</v>
      </c>
      <c r="L5601" s="46">
        <f>J5601/Eingaben!$D$29</f>
        <v>0.9648673097488808</v>
      </c>
      <c r="M5601" s="44" t="e">
        <f>K5601/Eingaben!$D$8</f>
        <v>#DIV/0!</v>
      </c>
      <c r="N5601" s="46">
        <f>ABS(B5601-C5601)/Eingaben!$D$8</f>
        <v>0</v>
      </c>
      <c r="P5601">
        <f>D5601/3600000*G5601*100*100/Eingaben!$D$39*(A5601-A5600)/3600</f>
        <v>0</v>
      </c>
      <c r="R5601" s="91" t="e">
        <f>('Dichte Wasser'!$B$4*AVERAGE(B5601:C5601)^3+'Dichte Wasser'!$B$3*AVERAGE(B5601:C5601)^2+'Dichte Wasser'!$B$2*AVERAGE(B5601:C5601)+'Dichte Wasser'!$B$1)/1000</f>
        <v>#DIV/0!</v>
      </c>
      <c r="S5601" s="92" t="e">
        <f t="shared" si="351"/>
        <v>#DIV/0!</v>
      </c>
    </row>
    <row r="5602" spans="9:19" x14ac:dyDescent="0.25">
      <c r="I5602" s="45">
        <f t="shared" si="348"/>
        <v>0</v>
      </c>
      <c r="J5602" s="45">
        <f t="shared" si="349"/>
        <v>14.048346409267548</v>
      </c>
      <c r="K5602" s="39" t="e">
        <f t="shared" si="350"/>
        <v>#DIV/0!</v>
      </c>
      <c r="L5602" s="46">
        <f>J5602/Eingaben!$D$29</f>
        <v>0.9648673097488808</v>
      </c>
      <c r="M5602" s="44" t="e">
        <f>K5602/Eingaben!$D$8</f>
        <v>#DIV/0!</v>
      </c>
      <c r="N5602" s="46">
        <f>ABS(B5602-C5602)/Eingaben!$D$8</f>
        <v>0</v>
      </c>
      <c r="P5602">
        <f>D5602/3600000*G5602*100*100/Eingaben!$D$39*(A5602-A5601)/3600</f>
        <v>0</v>
      </c>
      <c r="R5602" s="91" t="e">
        <f>('Dichte Wasser'!$B$4*AVERAGE(B5602:C5602)^3+'Dichte Wasser'!$B$3*AVERAGE(B5602:C5602)^2+'Dichte Wasser'!$B$2*AVERAGE(B5602:C5602)+'Dichte Wasser'!$B$1)/1000</f>
        <v>#DIV/0!</v>
      </c>
      <c r="S5602" s="92" t="e">
        <f t="shared" si="351"/>
        <v>#DIV/0!</v>
      </c>
    </row>
    <row r="5603" spans="9:19" x14ac:dyDescent="0.25">
      <c r="I5603" s="45">
        <f t="shared" si="348"/>
        <v>0</v>
      </c>
      <c r="J5603" s="45">
        <f t="shared" si="349"/>
        <v>14.048346409267548</v>
      </c>
      <c r="K5603" s="39" t="e">
        <f t="shared" si="350"/>
        <v>#DIV/0!</v>
      </c>
      <c r="L5603" s="46">
        <f>J5603/Eingaben!$D$29</f>
        <v>0.9648673097488808</v>
      </c>
      <c r="M5603" s="44" t="e">
        <f>K5603/Eingaben!$D$8</f>
        <v>#DIV/0!</v>
      </c>
      <c r="N5603" s="46">
        <f>ABS(B5603-C5603)/Eingaben!$D$8</f>
        <v>0</v>
      </c>
      <c r="P5603">
        <f>D5603/3600000*G5603*100*100/Eingaben!$D$39*(A5603-A5602)/3600</f>
        <v>0</v>
      </c>
      <c r="R5603" s="91" t="e">
        <f>('Dichte Wasser'!$B$4*AVERAGE(B5603:C5603)^3+'Dichte Wasser'!$B$3*AVERAGE(B5603:C5603)^2+'Dichte Wasser'!$B$2*AVERAGE(B5603:C5603)+'Dichte Wasser'!$B$1)/1000</f>
        <v>#DIV/0!</v>
      </c>
      <c r="S5603" s="92" t="e">
        <f t="shared" si="351"/>
        <v>#DIV/0!</v>
      </c>
    </row>
    <row r="5604" spans="9:19" x14ac:dyDescent="0.25">
      <c r="I5604" s="45">
        <f t="shared" si="348"/>
        <v>0</v>
      </c>
      <c r="J5604" s="45">
        <f t="shared" si="349"/>
        <v>14.048346409267548</v>
      </c>
      <c r="K5604" s="39" t="e">
        <f t="shared" si="350"/>
        <v>#DIV/0!</v>
      </c>
      <c r="L5604" s="46">
        <f>J5604/Eingaben!$D$29</f>
        <v>0.9648673097488808</v>
      </c>
      <c r="M5604" s="44" t="e">
        <f>K5604/Eingaben!$D$8</f>
        <v>#DIV/0!</v>
      </c>
      <c r="N5604" s="46">
        <f>ABS(B5604-C5604)/Eingaben!$D$8</f>
        <v>0</v>
      </c>
      <c r="P5604">
        <f>D5604/3600000*G5604*100*100/Eingaben!$D$39*(A5604-A5603)/3600</f>
        <v>0</v>
      </c>
      <c r="R5604" s="91" t="e">
        <f>('Dichte Wasser'!$B$4*AVERAGE(B5604:C5604)^3+'Dichte Wasser'!$B$3*AVERAGE(B5604:C5604)^2+'Dichte Wasser'!$B$2*AVERAGE(B5604:C5604)+'Dichte Wasser'!$B$1)/1000</f>
        <v>#DIV/0!</v>
      </c>
      <c r="S5604" s="92" t="e">
        <f t="shared" si="351"/>
        <v>#DIV/0!</v>
      </c>
    </row>
    <row r="5605" spans="9:19" x14ac:dyDescent="0.25">
      <c r="I5605" s="45">
        <f t="shared" si="348"/>
        <v>0</v>
      </c>
      <c r="J5605" s="45">
        <f t="shared" si="349"/>
        <v>14.048346409267548</v>
      </c>
      <c r="K5605" s="39" t="e">
        <f t="shared" si="350"/>
        <v>#DIV/0!</v>
      </c>
      <c r="L5605" s="46">
        <f>J5605/Eingaben!$D$29</f>
        <v>0.9648673097488808</v>
      </c>
      <c r="M5605" s="44" t="e">
        <f>K5605/Eingaben!$D$8</f>
        <v>#DIV/0!</v>
      </c>
      <c r="N5605" s="46">
        <f>ABS(B5605-C5605)/Eingaben!$D$8</f>
        <v>0</v>
      </c>
      <c r="P5605">
        <f>D5605/3600000*G5605*100*100/Eingaben!$D$39*(A5605-A5604)/3600</f>
        <v>0</v>
      </c>
      <c r="R5605" s="91" t="e">
        <f>('Dichte Wasser'!$B$4*AVERAGE(B5605:C5605)^3+'Dichte Wasser'!$B$3*AVERAGE(B5605:C5605)^2+'Dichte Wasser'!$B$2*AVERAGE(B5605:C5605)+'Dichte Wasser'!$B$1)/1000</f>
        <v>#DIV/0!</v>
      </c>
      <c r="S5605" s="92" t="e">
        <f t="shared" si="351"/>
        <v>#DIV/0!</v>
      </c>
    </row>
    <row r="5606" spans="9:19" x14ac:dyDescent="0.25">
      <c r="I5606" s="45">
        <f t="shared" si="348"/>
        <v>0</v>
      </c>
      <c r="J5606" s="45">
        <f t="shared" si="349"/>
        <v>14.048346409267548</v>
      </c>
      <c r="K5606" s="39" t="e">
        <f t="shared" si="350"/>
        <v>#DIV/0!</v>
      </c>
      <c r="L5606" s="46">
        <f>J5606/Eingaben!$D$29</f>
        <v>0.9648673097488808</v>
      </c>
      <c r="M5606" s="44" t="e">
        <f>K5606/Eingaben!$D$8</f>
        <v>#DIV/0!</v>
      </c>
      <c r="N5606" s="46">
        <f>ABS(B5606-C5606)/Eingaben!$D$8</f>
        <v>0</v>
      </c>
      <c r="P5606">
        <f>D5606/3600000*G5606*100*100/Eingaben!$D$39*(A5606-A5605)/3600</f>
        <v>0</v>
      </c>
      <c r="R5606" s="91" t="e">
        <f>('Dichte Wasser'!$B$4*AVERAGE(B5606:C5606)^3+'Dichte Wasser'!$B$3*AVERAGE(B5606:C5606)^2+'Dichte Wasser'!$B$2*AVERAGE(B5606:C5606)+'Dichte Wasser'!$B$1)/1000</f>
        <v>#DIV/0!</v>
      </c>
      <c r="S5606" s="92" t="e">
        <f t="shared" si="351"/>
        <v>#DIV/0!</v>
      </c>
    </row>
    <row r="5607" spans="9:19" x14ac:dyDescent="0.25">
      <c r="I5607" s="45">
        <f t="shared" si="348"/>
        <v>0</v>
      </c>
      <c r="J5607" s="45">
        <f t="shared" si="349"/>
        <v>14.048346409267548</v>
      </c>
      <c r="K5607" s="39" t="e">
        <f t="shared" si="350"/>
        <v>#DIV/0!</v>
      </c>
      <c r="L5607" s="46">
        <f>J5607/Eingaben!$D$29</f>
        <v>0.9648673097488808</v>
      </c>
      <c r="M5607" s="44" t="e">
        <f>K5607/Eingaben!$D$8</f>
        <v>#DIV/0!</v>
      </c>
      <c r="N5607" s="46">
        <f>ABS(B5607-C5607)/Eingaben!$D$8</f>
        <v>0</v>
      </c>
      <c r="P5607">
        <f>D5607/3600000*G5607*100*100/Eingaben!$D$39*(A5607-A5606)/3600</f>
        <v>0</v>
      </c>
      <c r="R5607" s="91" t="e">
        <f>('Dichte Wasser'!$B$4*AVERAGE(B5607:C5607)^3+'Dichte Wasser'!$B$3*AVERAGE(B5607:C5607)^2+'Dichte Wasser'!$B$2*AVERAGE(B5607:C5607)+'Dichte Wasser'!$B$1)/1000</f>
        <v>#DIV/0!</v>
      </c>
      <c r="S5607" s="92" t="e">
        <f t="shared" si="351"/>
        <v>#DIV/0!</v>
      </c>
    </row>
    <row r="5608" spans="9:19" x14ac:dyDescent="0.25">
      <c r="I5608" s="45">
        <f t="shared" si="348"/>
        <v>0</v>
      </c>
      <c r="J5608" s="45">
        <f t="shared" si="349"/>
        <v>14.048346409267548</v>
      </c>
      <c r="K5608" s="39" t="e">
        <f t="shared" si="350"/>
        <v>#DIV/0!</v>
      </c>
      <c r="L5608" s="46">
        <f>J5608/Eingaben!$D$29</f>
        <v>0.9648673097488808</v>
      </c>
      <c r="M5608" s="44" t="e">
        <f>K5608/Eingaben!$D$8</f>
        <v>#DIV/0!</v>
      </c>
      <c r="N5608" s="46">
        <f>ABS(B5608-C5608)/Eingaben!$D$8</f>
        <v>0</v>
      </c>
      <c r="P5608">
        <f>D5608/3600000*G5608*100*100/Eingaben!$D$39*(A5608-A5607)/3600</f>
        <v>0</v>
      </c>
      <c r="R5608" s="91" t="e">
        <f>('Dichte Wasser'!$B$4*AVERAGE(B5608:C5608)^3+'Dichte Wasser'!$B$3*AVERAGE(B5608:C5608)^2+'Dichte Wasser'!$B$2*AVERAGE(B5608:C5608)+'Dichte Wasser'!$B$1)/1000</f>
        <v>#DIV/0!</v>
      </c>
      <c r="S5608" s="92" t="e">
        <f t="shared" si="351"/>
        <v>#DIV/0!</v>
      </c>
    </row>
    <row r="5609" spans="9:19" x14ac:dyDescent="0.25">
      <c r="I5609" s="45">
        <f t="shared" si="348"/>
        <v>0</v>
      </c>
      <c r="J5609" s="45">
        <f t="shared" si="349"/>
        <v>14.048346409267548</v>
      </c>
      <c r="K5609" s="39" t="e">
        <f t="shared" si="350"/>
        <v>#DIV/0!</v>
      </c>
      <c r="L5609" s="46">
        <f>J5609/Eingaben!$D$29</f>
        <v>0.9648673097488808</v>
      </c>
      <c r="M5609" s="44" t="e">
        <f>K5609/Eingaben!$D$8</f>
        <v>#DIV/0!</v>
      </c>
      <c r="N5609" s="46">
        <f>ABS(B5609-C5609)/Eingaben!$D$8</f>
        <v>0</v>
      </c>
      <c r="P5609">
        <f>D5609/3600000*G5609*100*100/Eingaben!$D$39*(A5609-A5608)/3600</f>
        <v>0</v>
      </c>
      <c r="R5609" s="91" t="e">
        <f>('Dichte Wasser'!$B$4*AVERAGE(B5609:C5609)^3+'Dichte Wasser'!$B$3*AVERAGE(B5609:C5609)^2+'Dichte Wasser'!$B$2*AVERAGE(B5609:C5609)+'Dichte Wasser'!$B$1)/1000</f>
        <v>#DIV/0!</v>
      </c>
      <c r="S5609" s="92" t="e">
        <f t="shared" si="351"/>
        <v>#DIV/0!</v>
      </c>
    </row>
    <row r="5610" spans="9:19" x14ac:dyDescent="0.25">
      <c r="I5610" s="45">
        <f t="shared" si="348"/>
        <v>0</v>
      </c>
      <c r="J5610" s="45">
        <f t="shared" si="349"/>
        <v>14.048346409267548</v>
      </c>
      <c r="K5610" s="39" t="e">
        <f t="shared" si="350"/>
        <v>#DIV/0!</v>
      </c>
      <c r="L5610" s="46">
        <f>J5610/Eingaben!$D$29</f>
        <v>0.9648673097488808</v>
      </c>
      <c r="M5610" s="44" t="e">
        <f>K5610/Eingaben!$D$8</f>
        <v>#DIV/0!</v>
      </c>
      <c r="N5610" s="46">
        <f>ABS(B5610-C5610)/Eingaben!$D$8</f>
        <v>0</v>
      </c>
      <c r="P5610">
        <f>D5610/3600000*G5610*100*100/Eingaben!$D$39*(A5610-A5609)/3600</f>
        <v>0</v>
      </c>
      <c r="R5610" s="91" t="e">
        <f>('Dichte Wasser'!$B$4*AVERAGE(B5610:C5610)^3+'Dichte Wasser'!$B$3*AVERAGE(B5610:C5610)^2+'Dichte Wasser'!$B$2*AVERAGE(B5610:C5610)+'Dichte Wasser'!$B$1)/1000</f>
        <v>#DIV/0!</v>
      </c>
      <c r="S5610" s="92" t="e">
        <f t="shared" si="351"/>
        <v>#DIV/0!</v>
      </c>
    </row>
    <row r="5611" spans="9:19" x14ac:dyDescent="0.25">
      <c r="I5611" s="45">
        <f t="shared" si="348"/>
        <v>0</v>
      </c>
      <c r="J5611" s="45">
        <f t="shared" si="349"/>
        <v>14.048346409267548</v>
      </c>
      <c r="K5611" s="39" t="e">
        <f t="shared" si="350"/>
        <v>#DIV/0!</v>
      </c>
      <c r="L5611" s="46">
        <f>J5611/Eingaben!$D$29</f>
        <v>0.9648673097488808</v>
      </c>
      <c r="M5611" s="44" t="e">
        <f>K5611/Eingaben!$D$8</f>
        <v>#DIV/0!</v>
      </c>
      <c r="N5611" s="46">
        <f>ABS(B5611-C5611)/Eingaben!$D$8</f>
        <v>0</v>
      </c>
      <c r="P5611">
        <f>D5611/3600000*G5611*100*100/Eingaben!$D$39*(A5611-A5610)/3600</f>
        <v>0</v>
      </c>
      <c r="R5611" s="91" t="e">
        <f>('Dichte Wasser'!$B$4*AVERAGE(B5611:C5611)^3+'Dichte Wasser'!$B$3*AVERAGE(B5611:C5611)^2+'Dichte Wasser'!$B$2*AVERAGE(B5611:C5611)+'Dichte Wasser'!$B$1)/1000</f>
        <v>#DIV/0!</v>
      </c>
      <c r="S5611" s="92" t="e">
        <f t="shared" si="351"/>
        <v>#DIV/0!</v>
      </c>
    </row>
    <row r="5612" spans="9:19" x14ac:dyDescent="0.25">
      <c r="I5612" s="45">
        <f t="shared" si="348"/>
        <v>0</v>
      </c>
      <c r="J5612" s="45">
        <f t="shared" si="349"/>
        <v>14.048346409267548</v>
      </c>
      <c r="K5612" s="39" t="e">
        <f t="shared" si="350"/>
        <v>#DIV/0!</v>
      </c>
      <c r="L5612" s="46">
        <f>J5612/Eingaben!$D$29</f>
        <v>0.9648673097488808</v>
      </c>
      <c r="M5612" s="44" t="e">
        <f>K5612/Eingaben!$D$8</f>
        <v>#DIV/0!</v>
      </c>
      <c r="N5612" s="46">
        <f>ABS(B5612-C5612)/Eingaben!$D$8</f>
        <v>0</v>
      </c>
      <c r="P5612">
        <f>D5612/3600000*G5612*100*100/Eingaben!$D$39*(A5612-A5611)/3600</f>
        <v>0</v>
      </c>
      <c r="R5612" s="91" t="e">
        <f>('Dichte Wasser'!$B$4*AVERAGE(B5612:C5612)^3+'Dichte Wasser'!$B$3*AVERAGE(B5612:C5612)^2+'Dichte Wasser'!$B$2*AVERAGE(B5612:C5612)+'Dichte Wasser'!$B$1)/1000</f>
        <v>#DIV/0!</v>
      </c>
      <c r="S5612" s="92" t="e">
        <f t="shared" si="351"/>
        <v>#DIV/0!</v>
      </c>
    </row>
    <row r="5613" spans="9:19" x14ac:dyDescent="0.25">
      <c r="I5613" s="45">
        <f t="shared" si="348"/>
        <v>0</v>
      </c>
      <c r="J5613" s="45">
        <f t="shared" si="349"/>
        <v>14.048346409267548</v>
      </c>
      <c r="K5613" s="39" t="e">
        <f t="shared" si="350"/>
        <v>#DIV/0!</v>
      </c>
      <c r="L5613" s="46">
        <f>J5613/Eingaben!$D$29</f>
        <v>0.9648673097488808</v>
      </c>
      <c r="M5613" s="44" t="e">
        <f>K5613/Eingaben!$D$8</f>
        <v>#DIV/0!</v>
      </c>
      <c r="N5613" s="46">
        <f>ABS(B5613-C5613)/Eingaben!$D$8</f>
        <v>0</v>
      </c>
      <c r="P5613">
        <f>D5613/3600000*G5613*100*100/Eingaben!$D$39*(A5613-A5612)/3600</f>
        <v>0</v>
      </c>
      <c r="R5613" s="91" t="e">
        <f>('Dichte Wasser'!$B$4*AVERAGE(B5613:C5613)^3+'Dichte Wasser'!$B$3*AVERAGE(B5613:C5613)^2+'Dichte Wasser'!$B$2*AVERAGE(B5613:C5613)+'Dichte Wasser'!$B$1)/1000</f>
        <v>#DIV/0!</v>
      </c>
      <c r="S5613" s="92" t="e">
        <f t="shared" si="351"/>
        <v>#DIV/0!</v>
      </c>
    </row>
    <row r="5614" spans="9:19" x14ac:dyDescent="0.25">
      <c r="I5614" s="45">
        <f t="shared" si="348"/>
        <v>0</v>
      </c>
      <c r="J5614" s="45">
        <f t="shared" si="349"/>
        <v>14.048346409267548</v>
      </c>
      <c r="K5614" s="39" t="e">
        <f t="shared" si="350"/>
        <v>#DIV/0!</v>
      </c>
      <c r="L5614" s="46">
        <f>J5614/Eingaben!$D$29</f>
        <v>0.9648673097488808</v>
      </c>
      <c r="M5614" s="44" t="e">
        <f>K5614/Eingaben!$D$8</f>
        <v>#DIV/0!</v>
      </c>
      <c r="N5614" s="46">
        <f>ABS(B5614-C5614)/Eingaben!$D$8</f>
        <v>0</v>
      </c>
      <c r="P5614">
        <f>D5614/3600000*G5614*100*100/Eingaben!$D$39*(A5614-A5613)/3600</f>
        <v>0</v>
      </c>
      <c r="R5614" s="91" t="e">
        <f>('Dichte Wasser'!$B$4*AVERAGE(B5614:C5614)^3+'Dichte Wasser'!$B$3*AVERAGE(B5614:C5614)^2+'Dichte Wasser'!$B$2*AVERAGE(B5614:C5614)+'Dichte Wasser'!$B$1)/1000</f>
        <v>#DIV/0!</v>
      </c>
      <c r="S5614" s="92" t="e">
        <f t="shared" si="351"/>
        <v>#DIV/0!</v>
      </c>
    </row>
    <row r="5615" spans="9:19" x14ac:dyDescent="0.25">
      <c r="I5615" s="45">
        <f t="shared" si="348"/>
        <v>0</v>
      </c>
      <c r="J5615" s="45">
        <f t="shared" si="349"/>
        <v>14.048346409267548</v>
      </c>
      <c r="K5615" s="39" t="e">
        <f t="shared" si="350"/>
        <v>#DIV/0!</v>
      </c>
      <c r="L5615" s="46">
        <f>J5615/Eingaben!$D$29</f>
        <v>0.9648673097488808</v>
      </c>
      <c r="M5615" s="44" t="e">
        <f>K5615/Eingaben!$D$8</f>
        <v>#DIV/0!</v>
      </c>
      <c r="N5615" s="46">
        <f>ABS(B5615-C5615)/Eingaben!$D$8</f>
        <v>0</v>
      </c>
      <c r="P5615">
        <f>D5615/3600000*G5615*100*100/Eingaben!$D$39*(A5615-A5614)/3600</f>
        <v>0</v>
      </c>
      <c r="R5615" s="91" t="e">
        <f>('Dichte Wasser'!$B$4*AVERAGE(B5615:C5615)^3+'Dichte Wasser'!$B$3*AVERAGE(B5615:C5615)^2+'Dichte Wasser'!$B$2*AVERAGE(B5615:C5615)+'Dichte Wasser'!$B$1)/1000</f>
        <v>#DIV/0!</v>
      </c>
      <c r="S5615" s="92" t="e">
        <f t="shared" si="351"/>
        <v>#DIV/0!</v>
      </c>
    </row>
    <row r="5616" spans="9:19" x14ac:dyDescent="0.25">
      <c r="I5616" s="45">
        <f t="shared" ref="I5616:I5679" si="352">IF(D5616&gt;0,D5616/3600*R5616*(A5616-A5615)*S5616*(B5616-C5616)/3600,0)</f>
        <v>0</v>
      </c>
      <c r="J5616" s="45">
        <f t="shared" ref="J5616:J5679" si="353">J5615+I5616</f>
        <v>14.048346409267548</v>
      </c>
      <c r="K5616" s="39" t="e">
        <f t="shared" ref="K5616:K5679" si="354">I5616/((A5616-A5615)/3600)</f>
        <v>#DIV/0!</v>
      </c>
      <c r="L5616" s="46">
        <f>J5616/Eingaben!$D$29</f>
        <v>0.9648673097488808</v>
      </c>
      <c r="M5616" s="44" t="e">
        <f>K5616/Eingaben!$D$8</f>
        <v>#DIV/0!</v>
      </c>
      <c r="N5616" s="46">
        <f>ABS(B5616-C5616)/Eingaben!$D$8</f>
        <v>0</v>
      </c>
      <c r="P5616">
        <f>D5616/3600000*G5616*100*100/Eingaben!$D$39*(A5616-A5615)/3600</f>
        <v>0</v>
      </c>
      <c r="R5616" s="91" t="e">
        <f>('Dichte Wasser'!$B$4*AVERAGE(B5616:C5616)^3+'Dichte Wasser'!$B$3*AVERAGE(B5616:C5616)^2+'Dichte Wasser'!$B$2*AVERAGE(B5616:C5616)+'Dichte Wasser'!$B$1)/1000</f>
        <v>#DIV/0!</v>
      </c>
      <c r="S5616" s="92" t="e">
        <f t="shared" ref="S5616:S5679" si="355" xml:space="preserve">  0.0000000024*AVERAGE(B5616:C5616)^4 - 0.0000005979*AVERAGE(B5616:C5616)^3 + 0.0000621355*AVERAGE(B5616:C5616)^2 - 0.0026683907*AVERAGE(B5616:C5616) + 4.2176232303</f>
        <v>#DIV/0!</v>
      </c>
    </row>
    <row r="5617" spans="9:19" x14ac:dyDescent="0.25">
      <c r="I5617" s="45">
        <f t="shared" si="352"/>
        <v>0</v>
      </c>
      <c r="J5617" s="45">
        <f t="shared" si="353"/>
        <v>14.048346409267548</v>
      </c>
      <c r="K5617" s="39" t="e">
        <f t="shared" si="354"/>
        <v>#DIV/0!</v>
      </c>
      <c r="L5617" s="46">
        <f>J5617/Eingaben!$D$29</f>
        <v>0.9648673097488808</v>
      </c>
      <c r="M5617" s="44" t="e">
        <f>K5617/Eingaben!$D$8</f>
        <v>#DIV/0!</v>
      </c>
      <c r="N5617" s="46">
        <f>ABS(B5617-C5617)/Eingaben!$D$8</f>
        <v>0</v>
      </c>
      <c r="P5617">
        <f>D5617/3600000*G5617*100*100/Eingaben!$D$39*(A5617-A5616)/3600</f>
        <v>0</v>
      </c>
      <c r="R5617" s="91" t="e">
        <f>('Dichte Wasser'!$B$4*AVERAGE(B5617:C5617)^3+'Dichte Wasser'!$B$3*AVERAGE(B5617:C5617)^2+'Dichte Wasser'!$B$2*AVERAGE(B5617:C5617)+'Dichte Wasser'!$B$1)/1000</f>
        <v>#DIV/0!</v>
      </c>
      <c r="S5617" s="92" t="e">
        <f t="shared" si="355"/>
        <v>#DIV/0!</v>
      </c>
    </row>
    <row r="5618" spans="9:19" x14ac:dyDescent="0.25">
      <c r="I5618" s="45">
        <f t="shared" si="352"/>
        <v>0</v>
      </c>
      <c r="J5618" s="45">
        <f t="shared" si="353"/>
        <v>14.048346409267548</v>
      </c>
      <c r="K5618" s="39" t="e">
        <f t="shared" si="354"/>
        <v>#DIV/0!</v>
      </c>
      <c r="L5618" s="46">
        <f>J5618/Eingaben!$D$29</f>
        <v>0.9648673097488808</v>
      </c>
      <c r="M5618" s="44" t="e">
        <f>K5618/Eingaben!$D$8</f>
        <v>#DIV/0!</v>
      </c>
      <c r="N5618" s="46">
        <f>ABS(B5618-C5618)/Eingaben!$D$8</f>
        <v>0</v>
      </c>
      <c r="P5618">
        <f>D5618/3600000*G5618*100*100/Eingaben!$D$39*(A5618-A5617)/3600</f>
        <v>0</v>
      </c>
      <c r="R5618" s="91" t="e">
        <f>('Dichte Wasser'!$B$4*AVERAGE(B5618:C5618)^3+'Dichte Wasser'!$B$3*AVERAGE(B5618:C5618)^2+'Dichte Wasser'!$B$2*AVERAGE(B5618:C5618)+'Dichte Wasser'!$B$1)/1000</f>
        <v>#DIV/0!</v>
      </c>
      <c r="S5618" s="92" t="e">
        <f t="shared" si="355"/>
        <v>#DIV/0!</v>
      </c>
    </row>
    <row r="5619" spans="9:19" x14ac:dyDescent="0.25">
      <c r="I5619" s="45">
        <f t="shared" si="352"/>
        <v>0</v>
      </c>
      <c r="J5619" s="45">
        <f t="shared" si="353"/>
        <v>14.048346409267548</v>
      </c>
      <c r="K5619" s="39" t="e">
        <f t="shared" si="354"/>
        <v>#DIV/0!</v>
      </c>
      <c r="L5619" s="46">
        <f>J5619/Eingaben!$D$29</f>
        <v>0.9648673097488808</v>
      </c>
      <c r="M5619" s="44" t="e">
        <f>K5619/Eingaben!$D$8</f>
        <v>#DIV/0!</v>
      </c>
      <c r="N5619" s="46">
        <f>ABS(B5619-C5619)/Eingaben!$D$8</f>
        <v>0</v>
      </c>
      <c r="P5619">
        <f>D5619/3600000*G5619*100*100/Eingaben!$D$39*(A5619-A5618)/3600</f>
        <v>0</v>
      </c>
      <c r="R5619" s="91" t="e">
        <f>('Dichte Wasser'!$B$4*AVERAGE(B5619:C5619)^3+'Dichte Wasser'!$B$3*AVERAGE(B5619:C5619)^2+'Dichte Wasser'!$B$2*AVERAGE(B5619:C5619)+'Dichte Wasser'!$B$1)/1000</f>
        <v>#DIV/0!</v>
      </c>
      <c r="S5619" s="92" t="e">
        <f t="shared" si="355"/>
        <v>#DIV/0!</v>
      </c>
    </row>
    <row r="5620" spans="9:19" x14ac:dyDescent="0.25">
      <c r="I5620" s="45">
        <f t="shared" si="352"/>
        <v>0</v>
      </c>
      <c r="J5620" s="45">
        <f t="shared" si="353"/>
        <v>14.048346409267548</v>
      </c>
      <c r="K5620" s="39" t="e">
        <f t="shared" si="354"/>
        <v>#DIV/0!</v>
      </c>
      <c r="L5620" s="46">
        <f>J5620/Eingaben!$D$29</f>
        <v>0.9648673097488808</v>
      </c>
      <c r="M5620" s="44" t="e">
        <f>K5620/Eingaben!$D$8</f>
        <v>#DIV/0!</v>
      </c>
      <c r="N5620" s="46">
        <f>ABS(B5620-C5620)/Eingaben!$D$8</f>
        <v>0</v>
      </c>
      <c r="P5620">
        <f>D5620/3600000*G5620*100*100/Eingaben!$D$39*(A5620-A5619)/3600</f>
        <v>0</v>
      </c>
      <c r="R5620" s="91" t="e">
        <f>('Dichte Wasser'!$B$4*AVERAGE(B5620:C5620)^3+'Dichte Wasser'!$B$3*AVERAGE(B5620:C5620)^2+'Dichte Wasser'!$B$2*AVERAGE(B5620:C5620)+'Dichte Wasser'!$B$1)/1000</f>
        <v>#DIV/0!</v>
      </c>
      <c r="S5620" s="92" t="e">
        <f t="shared" si="355"/>
        <v>#DIV/0!</v>
      </c>
    </row>
    <row r="5621" spans="9:19" x14ac:dyDescent="0.25">
      <c r="I5621" s="45">
        <f t="shared" si="352"/>
        <v>0</v>
      </c>
      <c r="J5621" s="45">
        <f t="shared" si="353"/>
        <v>14.048346409267548</v>
      </c>
      <c r="K5621" s="39" t="e">
        <f t="shared" si="354"/>
        <v>#DIV/0!</v>
      </c>
      <c r="L5621" s="46">
        <f>J5621/Eingaben!$D$29</f>
        <v>0.9648673097488808</v>
      </c>
      <c r="M5621" s="44" t="e">
        <f>K5621/Eingaben!$D$8</f>
        <v>#DIV/0!</v>
      </c>
      <c r="N5621" s="46">
        <f>ABS(B5621-C5621)/Eingaben!$D$8</f>
        <v>0</v>
      </c>
      <c r="P5621">
        <f>D5621/3600000*G5621*100*100/Eingaben!$D$39*(A5621-A5620)/3600</f>
        <v>0</v>
      </c>
      <c r="R5621" s="91" t="e">
        <f>('Dichte Wasser'!$B$4*AVERAGE(B5621:C5621)^3+'Dichte Wasser'!$B$3*AVERAGE(B5621:C5621)^2+'Dichte Wasser'!$B$2*AVERAGE(B5621:C5621)+'Dichte Wasser'!$B$1)/1000</f>
        <v>#DIV/0!</v>
      </c>
      <c r="S5621" s="92" t="e">
        <f t="shared" si="355"/>
        <v>#DIV/0!</v>
      </c>
    </row>
    <row r="5622" spans="9:19" x14ac:dyDescent="0.25">
      <c r="I5622" s="45">
        <f t="shared" si="352"/>
        <v>0</v>
      </c>
      <c r="J5622" s="45">
        <f t="shared" si="353"/>
        <v>14.048346409267548</v>
      </c>
      <c r="K5622" s="39" t="e">
        <f t="shared" si="354"/>
        <v>#DIV/0!</v>
      </c>
      <c r="L5622" s="46">
        <f>J5622/Eingaben!$D$29</f>
        <v>0.9648673097488808</v>
      </c>
      <c r="M5622" s="44" t="e">
        <f>K5622/Eingaben!$D$8</f>
        <v>#DIV/0!</v>
      </c>
      <c r="N5622" s="46">
        <f>ABS(B5622-C5622)/Eingaben!$D$8</f>
        <v>0</v>
      </c>
      <c r="P5622">
        <f>D5622/3600000*G5622*100*100/Eingaben!$D$39*(A5622-A5621)/3600</f>
        <v>0</v>
      </c>
      <c r="R5622" s="91" t="e">
        <f>('Dichte Wasser'!$B$4*AVERAGE(B5622:C5622)^3+'Dichte Wasser'!$B$3*AVERAGE(B5622:C5622)^2+'Dichte Wasser'!$B$2*AVERAGE(B5622:C5622)+'Dichte Wasser'!$B$1)/1000</f>
        <v>#DIV/0!</v>
      </c>
      <c r="S5622" s="92" t="e">
        <f t="shared" si="355"/>
        <v>#DIV/0!</v>
      </c>
    </row>
    <row r="5623" spans="9:19" x14ac:dyDescent="0.25">
      <c r="I5623" s="45">
        <f t="shared" si="352"/>
        <v>0</v>
      </c>
      <c r="J5623" s="45">
        <f t="shared" si="353"/>
        <v>14.048346409267548</v>
      </c>
      <c r="K5623" s="39" t="e">
        <f t="shared" si="354"/>
        <v>#DIV/0!</v>
      </c>
      <c r="L5623" s="46">
        <f>J5623/Eingaben!$D$29</f>
        <v>0.9648673097488808</v>
      </c>
      <c r="M5623" s="44" t="e">
        <f>K5623/Eingaben!$D$8</f>
        <v>#DIV/0!</v>
      </c>
      <c r="N5623" s="46">
        <f>ABS(B5623-C5623)/Eingaben!$D$8</f>
        <v>0</v>
      </c>
      <c r="P5623">
        <f>D5623/3600000*G5623*100*100/Eingaben!$D$39*(A5623-A5622)/3600</f>
        <v>0</v>
      </c>
      <c r="R5623" s="91" t="e">
        <f>('Dichte Wasser'!$B$4*AVERAGE(B5623:C5623)^3+'Dichte Wasser'!$B$3*AVERAGE(B5623:C5623)^2+'Dichte Wasser'!$B$2*AVERAGE(B5623:C5623)+'Dichte Wasser'!$B$1)/1000</f>
        <v>#DIV/0!</v>
      </c>
      <c r="S5623" s="92" t="e">
        <f t="shared" si="355"/>
        <v>#DIV/0!</v>
      </c>
    </row>
    <row r="5624" spans="9:19" x14ac:dyDescent="0.25">
      <c r="I5624" s="45">
        <f t="shared" si="352"/>
        <v>0</v>
      </c>
      <c r="J5624" s="45">
        <f t="shared" si="353"/>
        <v>14.048346409267548</v>
      </c>
      <c r="K5624" s="39" t="e">
        <f t="shared" si="354"/>
        <v>#DIV/0!</v>
      </c>
      <c r="L5624" s="46">
        <f>J5624/Eingaben!$D$29</f>
        <v>0.9648673097488808</v>
      </c>
      <c r="M5624" s="44" t="e">
        <f>K5624/Eingaben!$D$8</f>
        <v>#DIV/0!</v>
      </c>
      <c r="N5624" s="46">
        <f>ABS(B5624-C5624)/Eingaben!$D$8</f>
        <v>0</v>
      </c>
      <c r="P5624">
        <f>D5624/3600000*G5624*100*100/Eingaben!$D$39*(A5624-A5623)/3600</f>
        <v>0</v>
      </c>
      <c r="R5624" s="91" t="e">
        <f>('Dichte Wasser'!$B$4*AVERAGE(B5624:C5624)^3+'Dichte Wasser'!$B$3*AVERAGE(B5624:C5624)^2+'Dichte Wasser'!$B$2*AVERAGE(B5624:C5624)+'Dichte Wasser'!$B$1)/1000</f>
        <v>#DIV/0!</v>
      </c>
      <c r="S5624" s="92" t="e">
        <f t="shared" si="355"/>
        <v>#DIV/0!</v>
      </c>
    </row>
    <row r="5625" spans="9:19" x14ac:dyDescent="0.25">
      <c r="I5625" s="45">
        <f t="shared" si="352"/>
        <v>0</v>
      </c>
      <c r="J5625" s="45">
        <f t="shared" si="353"/>
        <v>14.048346409267548</v>
      </c>
      <c r="K5625" s="39" t="e">
        <f t="shared" si="354"/>
        <v>#DIV/0!</v>
      </c>
      <c r="L5625" s="46">
        <f>J5625/Eingaben!$D$29</f>
        <v>0.9648673097488808</v>
      </c>
      <c r="M5625" s="44" t="e">
        <f>K5625/Eingaben!$D$8</f>
        <v>#DIV/0!</v>
      </c>
      <c r="N5625" s="46">
        <f>ABS(B5625-C5625)/Eingaben!$D$8</f>
        <v>0</v>
      </c>
      <c r="P5625">
        <f>D5625/3600000*G5625*100*100/Eingaben!$D$39*(A5625-A5624)/3600</f>
        <v>0</v>
      </c>
      <c r="R5625" s="91" t="e">
        <f>('Dichte Wasser'!$B$4*AVERAGE(B5625:C5625)^3+'Dichte Wasser'!$B$3*AVERAGE(B5625:C5625)^2+'Dichte Wasser'!$B$2*AVERAGE(B5625:C5625)+'Dichte Wasser'!$B$1)/1000</f>
        <v>#DIV/0!</v>
      </c>
      <c r="S5625" s="92" t="e">
        <f t="shared" si="355"/>
        <v>#DIV/0!</v>
      </c>
    </row>
    <row r="5626" spans="9:19" x14ac:dyDescent="0.25">
      <c r="I5626" s="45">
        <f t="shared" si="352"/>
        <v>0</v>
      </c>
      <c r="J5626" s="45">
        <f t="shared" si="353"/>
        <v>14.048346409267548</v>
      </c>
      <c r="K5626" s="39" t="e">
        <f t="shared" si="354"/>
        <v>#DIV/0!</v>
      </c>
      <c r="L5626" s="46">
        <f>J5626/Eingaben!$D$29</f>
        <v>0.9648673097488808</v>
      </c>
      <c r="M5626" s="44" t="e">
        <f>K5626/Eingaben!$D$8</f>
        <v>#DIV/0!</v>
      </c>
      <c r="N5626" s="46">
        <f>ABS(B5626-C5626)/Eingaben!$D$8</f>
        <v>0</v>
      </c>
      <c r="P5626">
        <f>D5626/3600000*G5626*100*100/Eingaben!$D$39*(A5626-A5625)/3600</f>
        <v>0</v>
      </c>
      <c r="R5626" s="91" t="e">
        <f>('Dichte Wasser'!$B$4*AVERAGE(B5626:C5626)^3+'Dichte Wasser'!$B$3*AVERAGE(B5626:C5626)^2+'Dichte Wasser'!$B$2*AVERAGE(B5626:C5626)+'Dichte Wasser'!$B$1)/1000</f>
        <v>#DIV/0!</v>
      </c>
      <c r="S5626" s="92" t="e">
        <f t="shared" si="355"/>
        <v>#DIV/0!</v>
      </c>
    </row>
    <row r="5627" spans="9:19" x14ac:dyDescent="0.25">
      <c r="I5627" s="45">
        <f t="shared" si="352"/>
        <v>0</v>
      </c>
      <c r="J5627" s="45">
        <f t="shared" si="353"/>
        <v>14.048346409267548</v>
      </c>
      <c r="K5627" s="39" t="e">
        <f t="shared" si="354"/>
        <v>#DIV/0!</v>
      </c>
      <c r="L5627" s="46">
        <f>J5627/Eingaben!$D$29</f>
        <v>0.9648673097488808</v>
      </c>
      <c r="M5627" s="44" t="e">
        <f>K5627/Eingaben!$D$8</f>
        <v>#DIV/0!</v>
      </c>
      <c r="N5627" s="46">
        <f>ABS(B5627-C5627)/Eingaben!$D$8</f>
        <v>0</v>
      </c>
      <c r="P5627">
        <f>D5627/3600000*G5627*100*100/Eingaben!$D$39*(A5627-A5626)/3600</f>
        <v>0</v>
      </c>
      <c r="R5627" s="91" t="e">
        <f>('Dichte Wasser'!$B$4*AVERAGE(B5627:C5627)^3+'Dichte Wasser'!$B$3*AVERAGE(B5627:C5627)^2+'Dichte Wasser'!$B$2*AVERAGE(B5627:C5627)+'Dichte Wasser'!$B$1)/1000</f>
        <v>#DIV/0!</v>
      </c>
      <c r="S5627" s="92" t="e">
        <f t="shared" si="355"/>
        <v>#DIV/0!</v>
      </c>
    </row>
    <row r="5628" spans="9:19" x14ac:dyDescent="0.25">
      <c r="I5628" s="45">
        <f t="shared" si="352"/>
        <v>0</v>
      </c>
      <c r="J5628" s="45">
        <f t="shared" si="353"/>
        <v>14.048346409267548</v>
      </c>
      <c r="K5628" s="39" t="e">
        <f t="shared" si="354"/>
        <v>#DIV/0!</v>
      </c>
      <c r="L5628" s="46">
        <f>J5628/Eingaben!$D$29</f>
        <v>0.9648673097488808</v>
      </c>
      <c r="M5628" s="44" t="e">
        <f>K5628/Eingaben!$D$8</f>
        <v>#DIV/0!</v>
      </c>
      <c r="N5628" s="46">
        <f>ABS(B5628-C5628)/Eingaben!$D$8</f>
        <v>0</v>
      </c>
      <c r="P5628">
        <f>D5628/3600000*G5628*100*100/Eingaben!$D$39*(A5628-A5627)/3600</f>
        <v>0</v>
      </c>
      <c r="R5628" s="91" t="e">
        <f>('Dichte Wasser'!$B$4*AVERAGE(B5628:C5628)^3+'Dichte Wasser'!$B$3*AVERAGE(B5628:C5628)^2+'Dichte Wasser'!$B$2*AVERAGE(B5628:C5628)+'Dichte Wasser'!$B$1)/1000</f>
        <v>#DIV/0!</v>
      </c>
      <c r="S5628" s="92" t="e">
        <f t="shared" si="355"/>
        <v>#DIV/0!</v>
      </c>
    </row>
    <row r="5629" spans="9:19" x14ac:dyDescent="0.25">
      <c r="I5629" s="45">
        <f t="shared" si="352"/>
        <v>0</v>
      </c>
      <c r="J5629" s="45">
        <f t="shared" si="353"/>
        <v>14.048346409267548</v>
      </c>
      <c r="K5629" s="39" t="e">
        <f t="shared" si="354"/>
        <v>#DIV/0!</v>
      </c>
      <c r="L5629" s="46">
        <f>J5629/Eingaben!$D$29</f>
        <v>0.9648673097488808</v>
      </c>
      <c r="M5629" s="44" t="e">
        <f>K5629/Eingaben!$D$8</f>
        <v>#DIV/0!</v>
      </c>
      <c r="N5629" s="46">
        <f>ABS(B5629-C5629)/Eingaben!$D$8</f>
        <v>0</v>
      </c>
      <c r="P5629">
        <f>D5629/3600000*G5629*100*100/Eingaben!$D$39*(A5629-A5628)/3600</f>
        <v>0</v>
      </c>
      <c r="R5629" s="91" t="e">
        <f>('Dichte Wasser'!$B$4*AVERAGE(B5629:C5629)^3+'Dichte Wasser'!$B$3*AVERAGE(B5629:C5629)^2+'Dichte Wasser'!$B$2*AVERAGE(B5629:C5629)+'Dichte Wasser'!$B$1)/1000</f>
        <v>#DIV/0!</v>
      </c>
      <c r="S5629" s="92" t="e">
        <f t="shared" si="355"/>
        <v>#DIV/0!</v>
      </c>
    </row>
    <row r="5630" spans="9:19" x14ac:dyDescent="0.25">
      <c r="I5630" s="45">
        <f t="shared" si="352"/>
        <v>0</v>
      </c>
      <c r="J5630" s="45">
        <f t="shared" si="353"/>
        <v>14.048346409267548</v>
      </c>
      <c r="K5630" s="39" t="e">
        <f t="shared" si="354"/>
        <v>#DIV/0!</v>
      </c>
      <c r="L5630" s="46">
        <f>J5630/Eingaben!$D$29</f>
        <v>0.9648673097488808</v>
      </c>
      <c r="M5630" s="44" t="e">
        <f>K5630/Eingaben!$D$8</f>
        <v>#DIV/0!</v>
      </c>
      <c r="N5630" s="46">
        <f>ABS(B5630-C5630)/Eingaben!$D$8</f>
        <v>0</v>
      </c>
      <c r="P5630">
        <f>D5630/3600000*G5630*100*100/Eingaben!$D$39*(A5630-A5629)/3600</f>
        <v>0</v>
      </c>
      <c r="R5630" s="91" t="e">
        <f>('Dichte Wasser'!$B$4*AVERAGE(B5630:C5630)^3+'Dichte Wasser'!$B$3*AVERAGE(B5630:C5630)^2+'Dichte Wasser'!$B$2*AVERAGE(B5630:C5630)+'Dichte Wasser'!$B$1)/1000</f>
        <v>#DIV/0!</v>
      </c>
      <c r="S5630" s="92" t="e">
        <f t="shared" si="355"/>
        <v>#DIV/0!</v>
      </c>
    </row>
    <row r="5631" spans="9:19" x14ac:dyDescent="0.25">
      <c r="I5631" s="45">
        <f t="shared" si="352"/>
        <v>0</v>
      </c>
      <c r="J5631" s="45">
        <f t="shared" si="353"/>
        <v>14.048346409267548</v>
      </c>
      <c r="K5631" s="39" t="e">
        <f t="shared" si="354"/>
        <v>#DIV/0!</v>
      </c>
      <c r="L5631" s="46">
        <f>J5631/Eingaben!$D$29</f>
        <v>0.9648673097488808</v>
      </c>
      <c r="M5631" s="44" t="e">
        <f>K5631/Eingaben!$D$8</f>
        <v>#DIV/0!</v>
      </c>
      <c r="N5631" s="46">
        <f>ABS(B5631-C5631)/Eingaben!$D$8</f>
        <v>0</v>
      </c>
      <c r="P5631">
        <f>D5631/3600000*G5631*100*100/Eingaben!$D$39*(A5631-A5630)/3600</f>
        <v>0</v>
      </c>
      <c r="R5631" s="91" t="e">
        <f>('Dichte Wasser'!$B$4*AVERAGE(B5631:C5631)^3+'Dichte Wasser'!$B$3*AVERAGE(B5631:C5631)^2+'Dichte Wasser'!$B$2*AVERAGE(B5631:C5631)+'Dichte Wasser'!$B$1)/1000</f>
        <v>#DIV/0!</v>
      </c>
      <c r="S5631" s="92" t="e">
        <f t="shared" si="355"/>
        <v>#DIV/0!</v>
      </c>
    </row>
    <row r="5632" spans="9:19" x14ac:dyDescent="0.25">
      <c r="I5632" s="45">
        <f t="shared" si="352"/>
        <v>0</v>
      </c>
      <c r="J5632" s="45">
        <f t="shared" si="353"/>
        <v>14.048346409267548</v>
      </c>
      <c r="K5632" s="39" t="e">
        <f t="shared" si="354"/>
        <v>#DIV/0!</v>
      </c>
      <c r="L5632" s="46">
        <f>J5632/Eingaben!$D$29</f>
        <v>0.9648673097488808</v>
      </c>
      <c r="M5632" s="44" t="e">
        <f>K5632/Eingaben!$D$8</f>
        <v>#DIV/0!</v>
      </c>
      <c r="N5632" s="46">
        <f>ABS(B5632-C5632)/Eingaben!$D$8</f>
        <v>0</v>
      </c>
      <c r="P5632">
        <f>D5632/3600000*G5632*100*100/Eingaben!$D$39*(A5632-A5631)/3600</f>
        <v>0</v>
      </c>
      <c r="R5632" s="91" t="e">
        <f>('Dichte Wasser'!$B$4*AVERAGE(B5632:C5632)^3+'Dichte Wasser'!$B$3*AVERAGE(B5632:C5632)^2+'Dichte Wasser'!$B$2*AVERAGE(B5632:C5632)+'Dichte Wasser'!$B$1)/1000</f>
        <v>#DIV/0!</v>
      </c>
      <c r="S5632" s="92" t="e">
        <f t="shared" si="355"/>
        <v>#DIV/0!</v>
      </c>
    </row>
    <row r="5633" spans="9:19" x14ac:dyDescent="0.25">
      <c r="I5633" s="45">
        <f t="shared" si="352"/>
        <v>0</v>
      </c>
      <c r="J5633" s="45">
        <f t="shared" si="353"/>
        <v>14.048346409267548</v>
      </c>
      <c r="K5633" s="39" t="e">
        <f t="shared" si="354"/>
        <v>#DIV/0!</v>
      </c>
      <c r="L5633" s="46">
        <f>J5633/Eingaben!$D$29</f>
        <v>0.9648673097488808</v>
      </c>
      <c r="M5633" s="44" t="e">
        <f>K5633/Eingaben!$D$8</f>
        <v>#DIV/0!</v>
      </c>
      <c r="N5633" s="46">
        <f>ABS(B5633-C5633)/Eingaben!$D$8</f>
        <v>0</v>
      </c>
      <c r="P5633">
        <f>D5633/3600000*G5633*100*100/Eingaben!$D$39*(A5633-A5632)/3600</f>
        <v>0</v>
      </c>
      <c r="R5633" s="91" t="e">
        <f>('Dichte Wasser'!$B$4*AVERAGE(B5633:C5633)^3+'Dichte Wasser'!$B$3*AVERAGE(B5633:C5633)^2+'Dichte Wasser'!$B$2*AVERAGE(B5633:C5633)+'Dichte Wasser'!$B$1)/1000</f>
        <v>#DIV/0!</v>
      </c>
      <c r="S5633" s="92" t="e">
        <f t="shared" si="355"/>
        <v>#DIV/0!</v>
      </c>
    </row>
    <row r="5634" spans="9:19" x14ac:dyDescent="0.25">
      <c r="I5634" s="45">
        <f t="shared" si="352"/>
        <v>0</v>
      </c>
      <c r="J5634" s="45">
        <f t="shared" si="353"/>
        <v>14.048346409267548</v>
      </c>
      <c r="K5634" s="39" t="e">
        <f t="shared" si="354"/>
        <v>#DIV/0!</v>
      </c>
      <c r="L5634" s="46">
        <f>J5634/Eingaben!$D$29</f>
        <v>0.9648673097488808</v>
      </c>
      <c r="M5634" s="44" t="e">
        <f>K5634/Eingaben!$D$8</f>
        <v>#DIV/0!</v>
      </c>
      <c r="N5634" s="46">
        <f>ABS(B5634-C5634)/Eingaben!$D$8</f>
        <v>0</v>
      </c>
      <c r="P5634">
        <f>D5634/3600000*G5634*100*100/Eingaben!$D$39*(A5634-A5633)/3600</f>
        <v>0</v>
      </c>
      <c r="R5634" s="91" t="e">
        <f>('Dichte Wasser'!$B$4*AVERAGE(B5634:C5634)^3+'Dichte Wasser'!$B$3*AVERAGE(B5634:C5634)^2+'Dichte Wasser'!$B$2*AVERAGE(B5634:C5634)+'Dichte Wasser'!$B$1)/1000</f>
        <v>#DIV/0!</v>
      </c>
      <c r="S5634" s="92" t="e">
        <f t="shared" si="355"/>
        <v>#DIV/0!</v>
      </c>
    </row>
    <row r="5635" spans="9:19" x14ac:dyDescent="0.25">
      <c r="I5635" s="45">
        <f t="shared" si="352"/>
        <v>0</v>
      </c>
      <c r="J5635" s="45">
        <f t="shared" si="353"/>
        <v>14.048346409267548</v>
      </c>
      <c r="K5635" s="39" t="e">
        <f t="shared" si="354"/>
        <v>#DIV/0!</v>
      </c>
      <c r="L5635" s="46">
        <f>J5635/Eingaben!$D$29</f>
        <v>0.9648673097488808</v>
      </c>
      <c r="M5635" s="44" t="e">
        <f>K5635/Eingaben!$D$8</f>
        <v>#DIV/0!</v>
      </c>
      <c r="N5635" s="46">
        <f>ABS(B5635-C5635)/Eingaben!$D$8</f>
        <v>0</v>
      </c>
      <c r="P5635">
        <f>D5635/3600000*G5635*100*100/Eingaben!$D$39*(A5635-A5634)/3600</f>
        <v>0</v>
      </c>
      <c r="R5635" s="91" t="e">
        <f>('Dichte Wasser'!$B$4*AVERAGE(B5635:C5635)^3+'Dichte Wasser'!$B$3*AVERAGE(B5635:C5635)^2+'Dichte Wasser'!$B$2*AVERAGE(B5635:C5635)+'Dichte Wasser'!$B$1)/1000</f>
        <v>#DIV/0!</v>
      </c>
      <c r="S5635" s="92" t="e">
        <f t="shared" si="355"/>
        <v>#DIV/0!</v>
      </c>
    </row>
    <row r="5636" spans="9:19" x14ac:dyDescent="0.25">
      <c r="I5636" s="45">
        <f t="shared" si="352"/>
        <v>0</v>
      </c>
      <c r="J5636" s="45">
        <f t="shared" si="353"/>
        <v>14.048346409267548</v>
      </c>
      <c r="K5636" s="39" t="e">
        <f t="shared" si="354"/>
        <v>#DIV/0!</v>
      </c>
      <c r="L5636" s="46">
        <f>J5636/Eingaben!$D$29</f>
        <v>0.9648673097488808</v>
      </c>
      <c r="M5636" s="44" t="e">
        <f>K5636/Eingaben!$D$8</f>
        <v>#DIV/0!</v>
      </c>
      <c r="N5636" s="46">
        <f>ABS(B5636-C5636)/Eingaben!$D$8</f>
        <v>0</v>
      </c>
      <c r="P5636">
        <f>D5636/3600000*G5636*100*100/Eingaben!$D$39*(A5636-A5635)/3600</f>
        <v>0</v>
      </c>
      <c r="R5636" s="91" t="e">
        <f>('Dichte Wasser'!$B$4*AVERAGE(B5636:C5636)^3+'Dichte Wasser'!$B$3*AVERAGE(B5636:C5636)^2+'Dichte Wasser'!$B$2*AVERAGE(B5636:C5636)+'Dichte Wasser'!$B$1)/1000</f>
        <v>#DIV/0!</v>
      </c>
      <c r="S5636" s="92" t="e">
        <f t="shared" si="355"/>
        <v>#DIV/0!</v>
      </c>
    </row>
    <row r="5637" spans="9:19" x14ac:dyDescent="0.25">
      <c r="I5637" s="45">
        <f t="shared" si="352"/>
        <v>0</v>
      </c>
      <c r="J5637" s="45">
        <f t="shared" si="353"/>
        <v>14.048346409267548</v>
      </c>
      <c r="K5637" s="39" t="e">
        <f t="shared" si="354"/>
        <v>#DIV/0!</v>
      </c>
      <c r="L5637" s="46">
        <f>J5637/Eingaben!$D$29</f>
        <v>0.9648673097488808</v>
      </c>
      <c r="M5637" s="44" t="e">
        <f>K5637/Eingaben!$D$8</f>
        <v>#DIV/0!</v>
      </c>
      <c r="N5637" s="46">
        <f>ABS(B5637-C5637)/Eingaben!$D$8</f>
        <v>0</v>
      </c>
      <c r="P5637">
        <f>D5637/3600000*G5637*100*100/Eingaben!$D$39*(A5637-A5636)/3600</f>
        <v>0</v>
      </c>
      <c r="R5637" s="91" t="e">
        <f>('Dichte Wasser'!$B$4*AVERAGE(B5637:C5637)^3+'Dichte Wasser'!$B$3*AVERAGE(B5637:C5637)^2+'Dichte Wasser'!$B$2*AVERAGE(B5637:C5637)+'Dichte Wasser'!$B$1)/1000</f>
        <v>#DIV/0!</v>
      </c>
      <c r="S5637" s="92" t="e">
        <f t="shared" si="355"/>
        <v>#DIV/0!</v>
      </c>
    </row>
    <row r="5638" spans="9:19" x14ac:dyDescent="0.25">
      <c r="I5638" s="45">
        <f t="shared" si="352"/>
        <v>0</v>
      </c>
      <c r="J5638" s="45">
        <f t="shared" si="353"/>
        <v>14.048346409267548</v>
      </c>
      <c r="K5638" s="39" t="e">
        <f t="shared" si="354"/>
        <v>#DIV/0!</v>
      </c>
      <c r="L5638" s="46">
        <f>J5638/Eingaben!$D$29</f>
        <v>0.9648673097488808</v>
      </c>
      <c r="M5638" s="44" t="e">
        <f>K5638/Eingaben!$D$8</f>
        <v>#DIV/0!</v>
      </c>
      <c r="N5638" s="46">
        <f>ABS(B5638-C5638)/Eingaben!$D$8</f>
        <v>0</v>
      </c>
      <c r="P5638">
        <f>D5638/3600000*G5638*100*100/Eingaben!$D$39*(A5638-A5637)/3600</f>
        <v>0</v>
      </c>
      <c r="R5638" s="91" t="e">
        <f>('Dichte Wasser'!$B$4*AVERAGE(B5638:C5638)^3+'Dichte Wasser'!$B$3*AVERAGE(B5638:C5638)^2+'Dichte Wasser'!$B$2*AVERAGE(B5638:C5638)+'Dichte Wasser'!$B$1)/1000</f>
        <v>#DIV/0!</v>
      </c>
      <c r="S5638" s="92" t="e">
        <f t="shared" si="355"/>
        <v>#DIV/0!</v>
      </c>
    </row>
    <row r="5639" spans="9:19" x14ac:dyDescent="0.25">
      <c r="I5639" s="45">
        <f t="shared" si="352"/>
        <v>0</v>
      </c>
      <c r="J5639" s="45">
        <f t="shared" si="353"/>
        <v>14.048346409267548</v>
      </c>
      <c r="K5639" s="39" t="e">
        <f t="shared" si="354"/>
        <v>#DIV/0!</v>
      </c>
      <c r="L5639" s="46">
        <f>J5639/Eingaben!$D$29</f>
        <v>0.9648673097488808</v>
      </c>
      <c r="M5639" s="44" t="e">
        <f>K5639/Eingaben!$D$8</f>
        <v>#DIV/0!</v>
      </c>
      <c r="N5639" s="46">
        <f>ABS(B5639-C5639)/Eingaben!$D$8</f>
        <v>0</v>
      </c>
      <c r="P5639">
        <f>D5639/3600000*G5639*100*100/Eingaben!$D$39*(A5639-A5638)/3600</f>
        <v>0</v>
      </c>
      <c r="R5639" s="91" t="e">
        <f>('Dichte Wasser'!$B$4*AVERAGE(B5639:C5639)^3+'Dichte Wasser'!$B$3*AVERAGE(B5639:C5639)^2+'Dichte Wasser'!$B$2*AVERAGE(B5639:C5639)+'Dichte Wasser'!$B$1)/1000</f>
        <v>#DIV/0!</v>
      </c>
      <c r="S5639" s="92" t="e">
        <f t="shared" si="355"/>
        <v>#DIV/0!</v>
      </c>
    </row>
    <row r="5640" spans="9:19" x14ac:dyDescent="0.25">
      <c r="I5640" s="45">
        <f t="shared" si="352"/>
        <v>0</v>
      </c>
      <c r="J5640" s="45">
        <f t="shared" si="353"/>
        <v>14.048346409267548</v>
      </c>
      <c r="K5640" s="39" t="e">
        <f t="shared" si="354"/>
        <v>#DIV/0!</v>
      </c>
      <c r="L5640" s="46">
        <f>J5640/Eingaben!$D$29</f>
        <v>0.9648673097488808</v>
      </c>
      <c r="M5640" s="44" t="e">
        <f>K5640/Eingaben!$D$8</f>
        <v>#DIV/0!</v>
      </c>
      <c r="N5640" s="46">
        <f>ABS(B5640-C5640)/Eingaben!$D$8</f>
        <v>0</v>
      </c>
      <c r="P5640">
        <f>D5640/3600000*G5640*100*100/Eingaben!$D$39*(A5640-A5639)/3600</f>
        <v>0</v>
      </c>
      <c r="R5640" s="91" t="e">
        <f>('Dichte Wasser'!$B$4*AVERAGE(B5640:C5640)^3+'Dichte Wasser'!$B$3*AVERAGE(B5640:C5640)^2+'Dichte Wasser'!$B$2*AVERAGE(B5640:C5640)+'Dichte Wasser'!$B$1)/1000</f>
        <v>#DIV/0!</v>
      </c>
      <c r="S5640" s="92" t="e">
        <f t="shared" si="355"/>
        <v>#DIV/0!</v>
      </c>
    </row>
    <row r="5641" spans="9:19" x14ac:dyDescent="0.25">
      <c r="I5641" s="45">
        <f t="shared" si="352"/>
        <v>0</v>
      </c>
      <c r="J5641" s="45">
        <f t="shared" si="353"/>
        <v>14.048346409267548</v>
      </c>
      <c r="K5641" s="39" t="e">
        <f t="shared" si="354"/>
        <v>#DIV/0!</v>
      </c>
      <c r="L5641" s="46">
        <f>J5641/Eingaben!$D$29</f>
        <v>0.9648673097488808</v>
      </c>
      <c r="M5641" s="44" t="e">
        <f>K5641/Eingaben!$D$8</f>
        <v>#DIV/0!</v>
      </c>
      <c r="N5641" s="46">
        <f>ABS(B5641-C5641)/Eingaben!$D$8</f>
        <v>0</v>
      </c>
      <c r="P5641">
        <f>D5641/3600000*G5641*100*100/Eingaben!$D$39*(A5641-A5640)/3600</f>
        <v>0</v>
      </c>
      <c r="R5641" s="91" t="e">
        <f>('Dichte Wasser'!$B$4*AVERAGE(B5641:C5641)^3+'Dichte Wasser'!$B$3*AVERAGE(B5641:C5641)^2+'Dichte Wasser'!$B$2*AVERAGE(B5641:C5641)+'Dichte Wasser'!$B$1)/1000</f>
        <v>#DIV/0!</v>
      </c>
      <c r="S5641" s="92" t="e">
        <f t="shared" si="355"/>
        <v>#DIV/0!</v>
      </c>
    </row>
    <row r="5642" spans="9:19" x14ac:dyDescent="0.25">
      <c r="I5642" s="45">
        <f t="shared" si="352"/>
        <v>0</v>
      </c>
      <c r="J5642" s="45">
        <f t="shared" si="353"/>
        <v>14.048346409267548</v>
      </c>
      <c r="K5642" s="39" t="e">
        <f t="shared" si="354"/>
        <v>#DIV/0!</v>
      </c>
      <c r="L5642" s="46">
        <f>J5642/Eingaben!$D$29</f>
        <v>0.9648673097488808</v>
      </c>
      <c r="M5642" s="44" t="e">
        <f>K5642/Eingaben!$D$8</f>
        <v>#DIV/0!</v>
      </c>
      <c r="N5642" s="46">
        <f>ABS(B5642-C5642)/Eingaben!$D$8</f>
        <v>0</v>
      </c>
      <c r="P5642">
        <f>D5642/3600000*G5642*100*100/Eingaben!$D$39*(A5642-A5641)/3600</f>
        <v>0</v>
      </c>
      <c r="R5642" s="91" t="e">
        <f>('Dichte Wasser'!$B$4*AVERAGE(B5642:C5642)^3+'Dichte Wasser'!$B$3*AVERAGE(B5642:C5642)^2+'Dichte Wasser'!$B$2*AVERAGE(B5642:C5642)+'Dichte Wasser'!$B$1)/1000</f>
        <v>#DIV/0!</v>
      </c>
      <c r="S5642" s="92" t="e">
        <f t="shared" si="355"/>
        <v>#DIV/0!</v>
      </c>
    </row>
    <row r="5643" spans="9:19" x14ac:dyDescent="0.25">
      <c r="I5643" s="45">
        <f t="shared" si="352"/>
        <v>0</v>
      </c>
      <c r="J5643" s="45">
        <f t="shared" si="353"/>
        <v>14.048346409267548</v>
      </c>
      <c r="K5643" s="39" t="e">
        <f t="shared" si="354"/>
        <v>#DIV/0!</v>
      </c>
      <c r="L5643" s="46">
        <f>J5643/Eingaben!$D$29</f>
        <v>0.9648673097488808</v>
      </c>
      <c r="M5643" s="44" t="e">
        <f>K5643/Eingaben!$D$8</f>
        <v>#DIV/0!</v>
      </c>
      <c r="N5643" s="46">
        <f>ABS(B5643-C5643)/Eingaben!$D$8</f>
        <v>0</v>
      </c>
      <c r="P5643">
        <f>D5643/3600000*G5643*100*100/Eingaben!$D$39*(A5643-A5642)/3600</f>
        <v>0</v>
      </c>
      <c r="R5643" s="91" t="e">
        <f>('Dichte Wasser'!$B$4*AVERAGE(B5643:C5643)^3+'Dichte Wasser'!$B$3*AVERAGE(B5643:C5643)^2+'Dichte Wasser'!$B$2*AVERAGE(B5643:C5643)+'Dichte Wasser'!$B$1)/1000</f>
        <v>#DIV/0!</v>
      </c>
      <c r="S5643" s="92" t="e">
        <f t="shared" si="355"/>
        <v>#DIV/0!</v>
      </c>
    </row>
    <row r="5644" spans="9:19" x14ac:dyDescent="0.25">
      <c r="I5644" s="45">
        <f t="shared" si="352"/>
        <v>0</v>
      </c>
      <c r="J5644" s="45">
        <f t="shared" si="353"/>
        <v>14.048346409267548</v>
      </c>
      <c r="K5644" s="39" t="e">
        <f t="shared" si="354"/>
        <v>#DIV/0!</v>
      </c>
      <c r="L5644" s="46">
        <f>J5644/Eingaben!$D$29</f>
        <v>0.9648673097488808</v>
      </c>
      <c r="M5644" s="44" t="e">
        <f>K5644/Eingaben!$D$8</f>
        <v>#DIV/0!</v>
      </c>
      <c r="N5644" s="46">
        <f>ABS(B5644-C5644)/Eingaben!$D$8</f>
        <v>0</v>
      </c>
      <c r="P5644">
        <f>D5644/3600000*G5644*100*100/Eingaben!$D$39*(A5644-A5643)/3600</f>
        <v>0</v>
      </c>
      <c r="R5644" s="91" t="e">
        <f>('Dichte Wasser'!$B$4*AVERAGE(B5644:C5644)^3+'Dichte Wasser'!$B$3*AVERAGE(B5644:C5644)^2+'Dichte Wasser'!$B$2*AVERAGE(B5644:C5644)+'Dichte Wasser'!$B$1)/1000</f>
        <v>#DIV/0!</v>
      </c>
      <c r="S5644" s="92" t="e">
        <f t="shared" si="355"/>
        <v>#DIV/0!</v>
      </c>
    </row>
    <row r="5645" spans="9:19" x14ac:dyDescent="0.25">
      <c r="I5645" s="45">
        <f t="shared" si="352"/>
        <v>0</v>
      </c>
      <c r="J5645" s="45">
        <f t="shared" si="353"/>
        <v>14.048346409267548</v>
      </c>
      <c r="K5645" s="39" t="e">
        <f t="shared" si="354"/>
        <v>#DIV/0!</v>
      </c>
      <c r="L5645" s="46">
        <f>J5645/Eingaben!$D$29</f>
        <v>0.9648673097488808</v>
      </c>
      <c r="M5645" s="44" t="e">
        <f>K5645/Eingaben!$D$8</f>
        <v>#DIV/0!</v>
      </c>
      <c r="N5645" s="46">
        <f>ABS(B5645-C5645)/Eingaben!$D$8</f>
        <v>0</v>
      </c>
      <c r="P5645">
        <f>D5645/3600000*G5645*100*100/Eingaben!$D$39*(A5645-A5644)/3600</f>
        <v>0</v>
      </c>
      <c r="R5645" s="91" t="e">
        <f>('Dichte Wasser'!$B$4*AVERAGE(B5645:C5645)^3+'Dichte Wasser'!$B$3*AVERAGE(B5645:C5645)^2+'Dichte Wasser'!$B$2*AVERAGE(B5645:C5645)+'Dichte Wasser'!$B$1)/1000</f>
        <v>#DIV/0!</v>
      </c>
      <c r="S5645" s="92" t="e">
        <f t="shared" si="355"/>
        <v>#DIV/0!</v>
      </c>
    </row>
    <row r="5646" spans="9:19" x14ac:dyDescent="0.25">
      <c r="I5646" s="45">
        <f t="shared" si="352"/>
        <v>0</v>
      </c>
      <c r="J5646" s="45">
        <f t="shared" si="353"/>
        <v>14.048346409267548</v>
      </c>
      <c r="K5646" s="39" t="e">
        <f t="shared" si="354"/>
        <v>#DIV/0!</v>
      </c>
      <c r="L5646" s="46">
        <f>J5646/Eingaben!$D$29</f>
        <v>0.9648673097488808</v>
      </c>
      <c r="M5646" s="44" t="e">
        <f>K5646/Eingaben!$D$8</f>
        <v>#DIV/0!</v>
      </c>
      <c r="N5646" s="46">
        <f>ABS(B5646-C5646)/Eingaben!$D$8</f>
        <v>0</v>
      </c>
      <c r="P5646">
        <f>D5646/3600000*G5646*100*100/Eingaben!$D$39*(A5646-A5645)/3600</f>
        <v>0</v>
      </c>
      <c r="R5646" s="91" t="e">
        <f>('Dichte Wasser'!$B$4*AVERAGE(B5646:C5646)^3+'Dichte Wasser'!$B$3*AVERAGE(B5646:C5646)^2+'Dichte Wasser'!$B$2*AVERAGE(B5646:C5646)+'Dichte Wasser'!$B$1)/1000</f>
        <v>#DIV/0!</v>
      </c>
      <c r="S5646" s="92" t="e">
        <f t="shared" si="355"/>
        <v>#DIV/0!</v>
      </c>
    </row>
    <row r="5647" spans="9:19" x14ac:dyDescent="0.25">
      <c r="I5647" s="45">
        <f t="shared" si="352"/>
        <v>0</v>
      </c>
      <c r="J5647" s="45">
        <f t="shared" si="353"/>
        <v>14.048346409267548</v>
      </c>
      <c r="K5647" s="39" t="e">
        <f t="shared" si="354"/>
        <v>#DIV/0!</v>
      </c>
      <c r="L5647" s="46">
        <f>J5647/Eingaben!$D$29</f>
        <v>0.9648673097488808</v>
      </c>
      <c r="M5647" s="44" t="e">
        <f>K5647/Eingaben!$D$8</f>
        <v>#DIV/0!</v>
      </c>
      <c r="N5647" s="46">
        <f>ABS(B5647-C5647)/Eingaben!$D$8</f>
        <v>0</v>
      </c>
      <c r="P5647">
        <f>D5647/3600000*G5647*100*100/Eingaben!$D$39*(A5647-A5646)/3600</f>
        <v>0</v>
      </c>
      <c r="R5647" s="91" t="e">
        <f>('Dichte Wasser'!$B$4*AVERAGE(B5647:C5647)^3+'Dichte Wasser'!$B$3*AVERAGE(B5647:C5647)^2+'Dichte Wasser'!$B$2*AVERAGE(B5647:C5647)+'Dichte Wasser'!$B$1)/1000</f>
        <v>#DIV/0!</v>
      </c>
      <c r="S5647" s="92" t="e">
        <f t="shared" si="355"/>
        <v>#DIV/0!</v>
      </c>
    </row>
    <row r="5648" spans="9:19" x14ac:dyDescent="0.25">
      <c r="I5648" s="45">
        <f t="shared" si="352"/>
        <v>0</v>
      </c>
      <c r="J5648" s="45">
        <f t="shared" si="353"/>
        <v>14.048346409267548</v>
      </c>
      <c r="K5648" s="39" t="e">
        <f t="shared" si="354"/>
        <v>#DIV/0!</v>
      </c>
      <c r="L5648" s="46">
        <f>J5648/Eingaben!$D$29</f>
        <v>0.9648673097488808</v>
      </c>
      <c r="M5648" s="44" t="e">
        <f>K5648/Eingaben!$D$8</f>
        <v>#DIV/0!</v>
      </c>
      <c r="N5648" s="46">
        <f>ABS(B5648-C5648)/Eingaben!$D$8</f>
        <v>0</v>
      </c>
      <c r="P5648">
        <f>D5648/3600000*G5648*100*100/Eingaben!$D$39*(A5648-A5647)/3600</f>
        <v>0</v>
      </c>
      <c r="R5648" s="91" t="e">
        <f>('Dichte Wasser'!$B$4*AVERAGE(B5648:C5648)^3+'Dichte Wasser'!$B$3*AVERAGE(B5648:C5648)^2+'Dichte Wasser'!$B$2*AVERAGE(B5648:C5648)+'Dichte Wasser'!$B$1)/1000</f>
        <v>#DIV/0!</v>
      </c>
      <c r="S5648" s="92" t="e">
        <f t="shared" si="355"/>
        <v>#DIV/0!</v>
      </c>
    </row>
    <row r="5649" spans="9:19" x14ac:dyDescent="0.25">
      <c r="I5649" s="45">
        <f t="shared" si="352"/>
        <v>0</v>
      </c>
      <c r="J5649" s="45">
        <f t="shared" si="353"/>
        <v>14.048346409267548</v>
      </c>
      <c r="K5649" s="39" t="e">
        <f t="shared" si="354"/>
        <v>#DIV/0!</v>
      </c>
      <c r="L5649" s="46">
        <f>J5649/Eingaben!$D$29</f>
        <v>0.9648673097488808</v>
      </c>
      <c r="M5649" s="44" t="e">
        <f>K5649/Eingaben!$D$8</f>
        <v>#DIV/0!</v>
      </c>
      <c r="N5649" s="46">
        <f>ABS(B5649-C5649)/Eingaben!$D$8</f>
        <v>0</v>
      </c>
      <c r="P5649">
        <f>D5649/3600000*G5649*100*100/Eingaben!$D$39*(A5649-A5648)/3600</f>
        <v>0</v>
      </c>
      <c r="R5649" s="91" t="e">
        <f>('Dichte Wasser'!$B$4*AVERAGE(B5649:C5649)^3+'Dichte Wasser'!$B$3*AVERAGE(B5649:C5649)^2+'Dichte Wasser'!$B$2*AVERAGE(B5649:C5649)+'Dichte Wasser'!$B$1)/1000</f>
        <v>#DIV/0!</v>
      </c>
      <c r="S5649" s="92" t="e">
        <f t="shared" si="355"/>
        <v>#DIV/0!</v>
      </c>
    </row>
    <row r="5650" spans="9:19" x14ac:dyDescent="0.25">
      <c r="I5650" s="45">
        <f t="shared" si="352"/>
        <v>0</v>
      </c>
      <c r="J5650" s="45">
        <f t="shared" si="353"/>
        <v>14.048346409267548</v>
      </c>
      <c r="K5650" s="39" t="e">
        <f t="shared" si="354"/>
        <v>#DIV/0!</v>
      </c>
      <c r="L5650" s="46">
        <f>J5650/Eingaben!$D$29</f>
        <v>0.9648673097488808</v>
      </c>
      <c r="M5650" s="44" t="e">
        <f>K5650/Eingaben!$D$8</f>
        <v>#DIV/0!</v>
      </c>
      <c r="N5650" s="46">
        <f>ABS(B5650-C5650)/Eingaben!$D$8</f>
        <v>0</v>
      </c>
      <c r="P5650">
        <f>D5650/3600000*G5650*100*100/Eingaben!$D$39*(A5650-A5649)/3600</f>
        <v>0</v>
      </c>
      <c r="R5650" s="91" t="e">
        <f>('Dichte Wasser'!$B$4*AVERAGE(B5650:C5650)^3+'Dichte Wasser'!$B$3*AVERAGE(B5650:C5650)^2+'Dichte Wasser'!$B$2*AVERAGE(B5650:C5650)+'Dichte Wasser'!$B$1)/1000</f>
        <v>#DIV/0!</v>
      </c>
      <c r="S5650" s="92" t="e">
        <f t="shared" si="355"/>
        <v>#DIV/0!</v>
      </c>
    </row>
    <row r="5651" spans="9:19" x14ac:dyDescent="0.25">
      <c r="I5651" s="45">
        <f t="shared" si="352"/>
        <v>0</v>
      </c>
      <c r="J5651" s="45">
        <f t="shared" si="353"/>
        <v>14.048346409267548</v>
      </c>
      <c r="K5651" s="39" t="e">
        <f t="shared" si="354"/>
        <v>#DIV/0!</v>
      </c>
      <c r="L5651" s="46">
        <f>J5651/Eingaben!$D$29</f>
        <v>0.9648673097488808</v>
      </c>
      <c r="M5651" s="44" t="e">
        <f>K5651/Eingaben!$D$8</f>
        <v>#DIV/0!</v>
      </c>
      <c r="N5651" s="46">
        <f>ABS(B5651-C5651)/Eingaben!$D$8</f>
        <v>0</v>
      </c>
      <c r="P5651">
        <f>D5651/3600000*G5651*100*100/Eingaben!$D$39*(A5651-A5650)/3600</f>
        <v>0</v>
      </c>
      <c r="R5651" s="91" t="e">
        <f>('Dichte Wasser'!$B$4*AVERAGE(B5651:C5651)^3+'Dichte Wasser'!$B$3*AVERAGE(B5651:C5651)^2+'Dichte Wasser'!$B$2*AVERAGE(B5651:C5651)+'Dichte Wasser'!$B$1)/1000</f>
        <v>#DIV/0!</v>
      </c>
      <c r="S5651" s="92" t="e">
        <f t="shared" si="355"/>
        <v>#DIV/0!</v>
      </c>
    </row>
    <row r="5652" spans="9:19" x14ac:dyDescent="0.25">
      <c r="I5652" s="45">
        <f t="shared" si="352"/>
        <v>0</v>
      </c>
      <c r="J5652" s="45">
        <f t="shared" si="353"/>
        <v>14.048346409267548</v>
      </c>
      <c r="K5652" s="39" t="e">
        <f t="shared" si="354"/>
        <v>#DIV/0!</v>
      </c>
      <c r="L5652" s="46">
        <f>J5652/Eingaben!$D$29</f>
        <v>0.9648673097488808</v>
      </c>
      <c r="M5652" s="44" t="e">
        <f>K5652/Eingaben!$D$8</f>
        <v>#DIV/0!</v>
      </c>
      <c r="N5652" s="46">
        <f>ABS(B5652-C5652)/Eingaben!$D$8</f>
        <v>0</v>
      </c>
      <c r="P5652">
        <f>D5652/3600000*G5652*100*100/Eingaben!$D$39*(A5652-A5651)/3600</f>
        <v>0</v>
      </c>
      <c r="R5652" s="91" t="e">
        <f>('Dichte Wasser'!$B$4*AVERAGE(B5652:C5652)^3+'Dichte Wasser'!$B$3*AVERAGE(B5652:C5652)^2+'Dichte Wasser'!$B$2*AVERAGE(B5652:C5652)+'Dichte Wasser'!$B$1)/1000</f>
        <v>#DIV/0!</v>
      </c>
      <c r="S5652" s="92" t="e">
        <f t="shared" si="355"/>
        <v>#DIV/0!</v>
      </c>
    </row>
    <row r="5653" spans="9:19" x14ac:dyDescent="0.25">
      <c r="I5653" s="45">
        <f t="shared" si="352"/>
        <v>0</v>
      </c>
      <c r="J5653" s="45">
        <f t="shared" si="353"/>
        <v>14.048346409267548</v>
      </c>
      <c r="K5653" s="39" t="e">
        <f t="shared" si="354"/>
        <v>#DIV/0!</v>
      </c>
      <c r="L5653" s="46">
        <f>J5653/Eingaben!$D$29</f>
        <v>0.9648673097488808</v>
      </c>
      <c r="M5653" s="44" t="e">
        <f>K5653/Eingaben!$D$8</f>
        <v>#DIV/0!</v>
      </c>
      <c r="N5653" s="46">
        <f>ABS(B5653-C5653)/Eingaben!$D$8</f>
        <v>0</v>
      </c>
      <c r="P5653">
        <f>D5653/3600000*G5653*100*100/Eingaben!$D$39*(A5653-A5652)/3600</f>
        <v>0</v>
      </c>
      <c r="R5653" s="91" t="e">
        <f>('Dichte Wasser'!$B$4*AVERAGE(B5653:C5653)^3+'Dichte Wasser'!$B$3*AVERAGE(B5653:C5653)^2+'Dichte Wasser'!$B$2*AVERAGE(B5653:C5653)+'Dichte Wasser'!$B$1)/1000</f>
        <v>#DIV/0!</v>
      </c>
      <c r="S5653" s="92" t="e">
        <f t="shared" si="355"/>
        <v>#DIV/0!</v>
      </c>
    </row>
    <row r="5654" spans="9:19" x14ac:dyDescent="0.25">
      <c r="I5654" s="45">
        <f t="shared" si="352"/>
        <v>0</v>
      </c>
      <c r="J5654" s="45">
        <f t="shared" si="353"/>
        <v>14.048346409267548</v>
      </c>
      <c r="K5654" s="39" t="e">
        <f t="shared" si="354"/>
        <v>#DIV/0!</v>
      </c>
      <c r="L5654" s="46">
        <f>J5654/Eingaben!$D$29</f>
        <v>0.9648673097488808</v>
      </c>
      <c r="M5654" s="44" t="e">
        <f>K5654/Eingaben!$D$8</f>
        <v>#DIV/0!</v>
      </c>
      <c r="N5654" s="46">
        <f>ABS(B5654-C5654)/Eingaben!$D$8</f>
        <v>0</v>
      </c>
      <c r="P5654">
        <f>D5654/3600000*G5654*100*100/Eingaben!$D$39*(A5654-A5653)/3600</f>
        <v>0</v>
      </c>
      <c r="R5654" s="91" t="e">
        <f>('Dichte Wasser'!$B$4*AVERAGE(B5654:C5654)^3+'Dichte Wasser'!$B$3*AVERAGE(B5654:C5654)^2+'Dichte Wasser'!$B$2*AVERAGE(B5654:C5654)+'Dichte Wasser'!$B$1)/1000</f>
        <v>#DIV/0!</v>
      </c>
      <c r="S5654" s="92" t="e">
        <f t="shared" si="355"/>
        <v>#DIV/0!</v>
      </c>
    </row>
    <row r="5655" spans="9:19" x14ac:dyDescent="0.25">
      <c r="I5655" s="45">
        <f t="shared" si="352"/>
        <v>0</v>
      </c>
      <c r="J5655" s="45">
        <f t="shared" si="353"/>
        <v>14.048346409267548</v>
      </c>
      <c r="K5655" s="39" t="e">
        <f t="shared" si="354"/>
        <v>#DIV/0!</v>
      </c>
      <c r="L5655" s="46">
        <f>J5655/Eingaben!$D$29</f>
        <v>0.9648673097488808</v>
      </c>
      <c r="M5655" s="44" t="e">
        <f>K5655/Eingaben!$D$8</f>
        <v>#DIV/0!</v>
      </c>
      <c r="N5655" s="46">
        <f>ABS(B5655-C5655)/Eingaben!$D$8</f>
        <v>0</v>
      </c>
      <c r="P5655">
        <f>D5655/3600000*G5655*100*100/Eingaben!$D$39*(A5655-A5654)/3600</f>
        <v>0</v>
      </c>
      <c r="R5655" s="91" t="e">
        <f>('Dichte Wasser'!$B$4*AVERAGE(B5655:C5655)^3+'Dichte Wasser'!$B$3*AVERAGE(B5655:C5655)^2+'Dichte Wasser'!$B$2*AVERAGE(B5655:C5655)+'Dichte Wasser'!$B$1)/1000</f>
        <v>#DIV/0!</v>
      </c>
      <c r="S5655" s="92" t="e">
        <f t="shared" si="355"/>
        <v>#DIV/0!</v>
      </c>
    </row>
    <row r="5656" spans="9:19" x14ac:dyDescent="0.25">
      <c r="I5656" s="45">
        <f t="shared" si="352"/>
        <v>0</v>
      </c>
      <c r="J5656" s="45">
        <f t="shared" si="353"/>
        <v>14.048346409267548</v>
      </c>
      <c r="K5656" s="39" t="e">
        <f t="shared" si="354"/>
        <v>#DIV/0!</v>
      </c>
      <c r="L5656" s="46">
        <f>J5656/Eingaben!$D$29</f>
        <v>0.9648673097488808</v>
      </c>
      <c r="M5656" s="44" t="e">
        <f>K5656/Eingaben!$D$8</f>
        <v>#DIV/0!</v>
      </c>
      <c r="N5656" s="46">
        <f>ABS(B5656-C5656)/Eingaben!$D$8</f>
        <v>0</v>
      </c>
      <c r="P5656">
        <f>D5656/3600000*G5656*100*100/Eingaben!$D$39*(A5656-A5655)/3600</f>
        <v>0</v>
      </c>
      <c r="R5656" s="91" t="e">
        <f>('Dichte Wasser'!$B$4*AVERAGE(B5656:C5656)^3+'Dichte Wasser'!$B$3*AVERAGE(B5656:C5656)^2+'Dichte Wasser'!$B$2*AVERAGE(B5656:C5656)+'Dichte Wasser'!$B$1)/1000</f>
        <v>#DIV/0!</v>
      </c>
      <c r="S5656" s="92" t="e">
        <f t="shared" si="355"/>
        <v>#DIV/0!</v>
      </c>
    </row>
    <row r="5657" spans="9:19" x14ac:dyDescent="0.25">
      <c r="I5657" s="45">
        <f t="shared" si="352"/>
        <v>0</v>
      </c>
      <c r="J5657" s="45">
        <f t="shared" si="353"/>
        <v>14.048346409267548</v>
      </c>
      <c r="K5657" s="39" t="e">
        <f t="shared" si="354"/>
        <v>#DIV/0!</v>
      </c>
      <c r="L5657" s="46">
        <f>J5657/Eingaben!$D$29</f>
        <v>0.9648673097488808</v>
      </c>
      <c r="M5657" s="44" t="e">
        <f>K5657/Eingaben!$D$8</f>
        <v>#DIV/0!</v>
      </c>
      <c r="N5657" s="46">
        <f>ABS(B5657-C5657)/Eingaben!$D$8</f>
        <v>0</v>
      </c>
      <c r="P5657">
        <f>D5657/3600000*G5657*100*100/Eingaben!$D$39*(A5657-A5656)/3600</f>
        <v>0</v>
      </c>
      <c r="R5657" s="91" t="e">
        <f>('Dichte Wasser'!$B$4*AVERAGE(B5657:C5657)^3+'Dichte Wasser'!$B$3*AVERAGE(B5657:C5657)^2+'Dichte Wasser'!$B$2*AVERAGE(B5657:C5657)+'Dichte Wasser'!$B$1)/1000</f>
        <v>#DIV/0!</v>
      </c>
      <c r="S5657" s="92" t="e">
        <f t="shared" si="355"/>
        <v>#DIV/0!</v>
      </c>
    </row>
    <row r="5658" spans="9:19" x14ac:dyDescent="0.25">
      <c r="I5658" s="45">
        <f t="shared" si="352"/>
        <v>0</v>
      </c>
      <c r="J5658" s="45">
        <f t="shared" si="353"/>
        <v>14.048346409267548</v>
      </c>
      <c r="K5658" s="39" t="e">
        <f t="shared" si="354"/>
        <v>#DIV/0!</v>
      </c>
      <c r="L5658" s="46">
        <f>J5658/Eingaben!$D$29</f>
        <v>0.9648673097488808</v>
      </c>
      <c r="M5658" s="44" t="e">
        <f>K5658/Eingaben!$D$8</f>
        <v>#DIV/0!</v>
      </c>
      <c r="N5658" s="46">
        <f>ABS(B5658-C5658)/Eingaben!$D$8</f>
        <v>0</v>
      </c>
      <c r="P5658">
        <f>D5658/3600000*G5658*100*100/Eingaben!$D$39*(A5658-A5657)/3600</f>
        <v>0</v>
      </c>
      <c r="R5658" s="91" t="e">
        <f>('Dichte Wasser'!$B$4*AVERAGE(B5658:C5658)^3+'Dichte Wasser'!$B$3*AVERAGE(B5658:C5658)^2+'Dichte Wasser'!$B$2*AVERAGE(B5658:C5658)+'Dichte Wasser'!$B$1)/1000</f>
        <v>#DIV/0!</v>
      </c>
      <c r="S5658" s="92" t="e">
        <f t="shared" si="355"/>
        <v>#DIV/0!</v>
      </c>
    </row>
    <row r="5659" spans="9:19" x14ac:dyDescent="0.25">
      <c r="I5659" s="45">
        <f t="shared" si="352"/>
        <v>0</v>
      </c>
      <c r="J5659" s="45">
        <f t="shared" si="353"/>
        <v>14.048346409267548</v>
      </c>
      <c r="K5659" s="39" t="e">
        <f t="shared" si="354"/>
        <v>#DIV/0!</v>
      </c>
      <c r="L5659" s="46">
        <f>J5659/Eingaben!$D$29</f>
        <v>0.9648673097488808</v>
      </c>
      <c r="M5659" s="44" t="e">
        <f>K5659/Eingaben!$D$8</f>
        <v>#DIV/0!</v>
      </c>
      <c r="N5659" s="46">
        <f>ABS(B5659-C5659)/Eingaben!$D$8</f>
        <v>0</v>
      </c>
      <c r="P5659">
        <f>D5659/3600000*G5659*100*100/Eingaben!$D$39*(A5659-A5658)/3600</f>
        <v>0</v>
      </c>
      <c r="R5659" s="91" t="e">
        <f>('Dichte Wasser'!$B$4*AVERAGE(B5659:C5659)^3+'Dichte Wasser'!$B$3*AVERAGE(B5659:C5659)^2+'Dichte Wasser'!$B$2*AVERAGE(B5659:C5659)+'Dichte Wasser'!$B$1)/1000</f>
        <v>#DIV/0!</v>
      </c>
      <c r="S5659" s="92" t="e">
        <f t="shared" si="355"/>
        <v>#DIV/0!</v>
      </c>
    </row>
    <row r="5660" spans="9:19" x14ac:dyDescent="0.25">
      <c r="I5660" s="45">
        <f t="shared" si="352"/>
        <v>0</v>
      </c>
      <c r="J5660" s="45">
        <f t="shared" si="353"/>
        <v>14.048346409267548</v>
      </c>
      <c r="K5660" s="39" t="e">
        <f t="shared" si="354"/>
        <v>#DIV/0!</v>
      </c>
      <c r="L5660" s="46">
        <f>J5660/Eingaben!$D$29</f>
        <v>0.9648673097488808</v>
      </c>
      <c r="M5660" s="44" t="e">
        <f>K5660/Eingaben!$D$8</f>
        <v>#DIV/0!</v>
      </c>
      <c r="N5660" s="46">
        <f>ABS(B5660-C5660)/Eingaben!$D$8</f>
        <v>0</v>
      </c>
      <c r="P5660">
        <f>D5660/3600000*G5660*100*100/Eingaben!$D$39*(A5660-A5659)/3600</f>
        <v>0</v>
      </c>
      <c r="R5660" s="91" t="e">
        <f>('Dichte Wasser'!$B$4*AVERAGE(B5660:C5660)^3+'Dichte Wasser'!$B$3*AVERAGE(B5660:C5660)^2+'Dichte Wasser'!$B$2*AVERAGE(B5660:C5660)+'Dichte Wasser'!$B$1)/1000</f>
        <v>#DIV/0!</v>
      </c>
      <c r="S5660" s="92" t="e">
        <f t="shared" si="355"/>
        <v>#DIV/0!</v>
      </c>
    </row>
    <row r="5661" spans="9:19" x14ac:dyDescent="0.25">
      <c r="I5661" s="45">
        <f t="shared" si="352"/>
        <v>0</v>
      </c>
      <c r="J5661" s="45">
        <f t="shared" si="353"/>
        <v>14.048346409267548</v>
      </c>
      <c r="K5661" s="39" t="e">
        <f t="shared" si="354"/>
        <v>#DIV/0!</v>
      </c>
      <c r="L5661" s="46">
        <f>J5661/Eingaben!$D$29</f>
        <v>0.9648673097488808</v>
      </c>
      <c r="M5661" s="44" t="e">
        <f>K5661/Eingaben!$D$8</f>
        <v>#DIV/0!</v>
      </c>
      <c r="N5661" s="46">
        <f>ABS(B5661-C5661)/Eingaben!$D$8</f>
        <v>0</v>
      </c>
      <c r="P5661">
        <f>D5661/3600000*G5661*100*100/Eingaben!$D$39*(A5661-A5660)/3600</f>
        <v>0</v>
      </c>
      <c r="R5661" s="91" t="e">
        <f>('Dichte Wasser'!$B$4*AVERAGE(B5661:C5661)^3+'Dichte Wasser'!$B$3*AVERAGE(B5661:C5661)^2+'Dichte Wasser'!$B$2*AVERAGE(B5661:C5661)+'Dichte Wasser'!$B$1)/1000</f>
        <v>#DIV/0!</v>
      </c>
      <c r="S5661" s="92" t="e">
        <f t="shared" si="355"/>
        <v>#DIV/0!</v>
      </c>
    </row>
    <row r="5662" spans="9:19" x14ac:dyDescent="0.25">
      <c r="I5662" s="45">
        <f t="shared" si="352"/>
        <v>0</v>
      </c>
      <c r="J5662" s="45">
        <f t="shared" si="353"/>
        <v>14.048346409267548</v>
      </c>
      <c r="K5662" s="39" t="e">
        <f t="shared" si="354"/>
        <v>#DIV/0!</v>
      </c>
      <c r="L5662" s="46">
        <f>J5662/Eingaben!$D$29</f>
        <v>0.9648673097488808</v>
      </c>
      <c r="M5662" s="44" t="e">
        <f>K5662/Eingaben!$D$8</f>
        <v>#DIV/0!</v>
      </c>
      <c r="N5662" s="46">
        <f>ABS(B5662-C5662)/Eingaben!$D$8</f>
        <v>0</v>
      </c>
      <c r="P5662">
        <f>D5662/3600000*G5662*100*100/Eingaben!$D$39*(A5662-A5661)/3600</f>
        <v>0</v>
      </c>
      <c r="R5662" s="91" t="e">
        <f>('Dichte Wasser'!$B$4*AVERAGE(B5662:C5662)^3+'Dichte Wasser'!$B$3*AVERAGE(B5662:C5662)^2+'Dichte Wasser'!$B$2*AVERAGE(B5662:C5662)+'Dichte Wasser'!$B$1)/1000</f>
        <v>#DIV/0!</v>
      </c>
      <c r="S5662" s="92" t="e">
        <f t="shared" si="355"/>
        <v>#DIV/0!</v>
      </c>
    </row>
    <row r="5663" spans="9:19" x14ac:dyDescent="0.25">
      <c r="I5663" s="45">
        <f t="shared" si="352"/>
        <v>0</v>
      </c>
      <c r="J5663" s="45">
        <f t="shared" si="353"/>
        <v>14.048346409267548</v>
      </c>
      <c r="K5663" s="39" t="e">
        <f t="shared" si="354"/>
        <v>#DIV/0!</v>
      </c>
      <c r="L5663" s="46">
        <f>J5663/Eingaben!$D$29</f>
        <v>0.9648673097488808</v>
      </c>
      <c r="M5663" s="44" t="e">
        <f>K5663/Eingaben!$D$8</f>
        <v>#DIV/0!</v>
      </c>
      <c r="N5663" s="46">
        <f>ABS(B5663-C5663)/Eingaben!$D$8</f>
        <v>0</v>
      </c>
      <c r="P5663">
        <f>D5663/3600000*G5663*100*100/Eingaben!$D$39*(A5663-A5662)/3600</f>
        <v>0</v>
      </c>
      <c r="R5663" s="91" t="e">
        <f>('Dichte Wasser'!$B$4*AVERAGE(B5663:C5663)^3+'Dichte Wasser'!$B$3*AVERAGE(B5663:C5663)^2+'Dichte Wasser'!$B$2*AVERAGE(B5663:C5663)+'Dichte Wasser'!$B$1)/1000</f>
        <v>#DIV/0!</v>
      </c>
      <c r="S5663" s="92" t="e">
        <f t="shared" si="355"/>
        <v>#DIV/0!</v>
      </c>
    </row>
    <row r="5664" spans="9:19" x14ac:dyDescent="0.25">
      <c r="I5664" s="45">
        <f t="shared" si="352"/>
        <v>0</v>
      </c>
      <c r="J5664" s="45">
        <f t="shared" si="353"/>
        <v>14.048346409267548</v>
      </c>
      <c r="K5664" s="39" t="e">
        <f t="shared" si="354"/>
        <v>#DIV/0!</v>
      </c>
      <c r="L5664" s="46">
        <f>J5664/Eingaben!$D$29</f>
        <v>0.9648673097488808</v>
      </c>
      <c r="M5664" s="44" t="e">
        <f>K5664/Eingaben!$D$8</f>
        <v>#DIV/0!</v>
      </c>
      <c r="N5664" s="46">
        <f>ABS(B5664-C5664)/Eingaben!$D$8</f>
        <v>0</v>
      </c>
      <c r="P5664">
        <f>D5664/3600000*G5664*100*100/Eingaben!$D$39*(A5664-A5663)/3600</f>
        <v>0</v>
      </c>
      <c r="R5664" s="91" t="e">
        <f>('Dichte Wasser'!$B$4*AVERAGE(B5664:C5664)^3+'Dichte Wasser'!$B$3*AVERAGE(B5664:C5664)^2+'Dichte Wasser'!$B$2*AVERAGE(B5664:C5664)+'Dichte Wasser'!$B$1)/1000</f>
        <v>#DIV/0!</v>
      </c>
      <c r="S5664" s="92" t="e">
        <f t="shared" si="355"/>
        <v>#DIV/0!</v>
      </c>
    </row>
    <row r="5665" spans="9:19" x14ac:dyDescent="0.25">
      <c r="I5665" s="45">
        <f t="shared" si="352"/>
        <v>0</v>
      </c>
      <c r="J5665" s="45">
        <f t="shared" si="353"/>
        <v>14.048346409267548</v>
      </c>
      <c r="K5665" s="39" t="e">
        <f t="shared" si="354"/>
        <v>#DIV/0!</v>
      </c>
      <c r="L5665" s="46">
        <f>J5665/Eingaben!$D$29</f>
        <v>0.9648673097488808</v>
      </c>
      <c r="M5665" s="44" t="e">
        <f>K5665/Eingaben!$D$8</f>
        <v>#DIV/0!</v>
      </c>
      <c r="N5665" s="46">
        <f>ABS(B5665-C5665)/Eingaben!$D$8</f>
        <v>0</v>
      </c>
      <c r="P5665">
        <f>D5665/3600000*G5665*100*100/Eingaben!$D$39*(A5665-A5664)/3600</f>
        <v>0</v>
      </c>
      <c r="R5665" s="91" t="e">
        <f>('Dichte Wasser'!$B$4*AVERAGE(B5665:C5665)^3+'Dichte Wasser'!$B$3*AVERAGE(B5665:C5665)^2+'Dichte Wasser'!$B$2*AVERAGE(B5665:C5665)+'Dichte Wasser'!$B$1)/1000</f>
        <v>#DIV/0!</v>
      </c>
      <c r="S5665" s="92" t="e">
        <f t="shared" si="355"/>
        <v>#DIV/0!</v>
      </c>
    </row>
    <row r="5666" spans="9:19" x14ac:dyDescent="0.25">
      <c r="I5666" s="45">
        <f t="shared" si="352"/>
        <v>0</v>
      </c>
      <c r="J5666" s="45">
        <f t="shared" si="353"/>
        <v>14.048346409267548</v>
      </c>
      <c r="K5666" s="39" t="e">
        <f t="shared" si="354"/>
        <v>#DIV/0!</v>
      </c>
      <c r="L5666" s="46">
        <f>J5666/Eingaben!$D$29</f>
        <v>0.9648673097488808</v>
      </c>
      <c r="M5666" s="44" t="e">
        <f>K5666/Eingaben!$D$8</f>
        <v>#DIV/0!</v>
      </c>
      <c r="N5666" s="46">
        <f>ABS(B5666-C5666)/Eingaben!$D$8</f>
        <v>0</v>
      </c>
      <c r="P5666">
        <f>D5666/3600000*G5666*100*100/Eingaben!$D$39*(A5666-A5665)/3600</f>
        <v>0</v>
      </c>
      <c r="R5666" s="91" t="e">
        <f>('Dichte Wasser'!$B$4*AVERAGE(B5666:C5666)^3+'Dichte Wasser'!$B$3*AVERAGE(B5666:C5666)^2+'Dichte Wasser'!$B$2*AVERAGE(B5666:C5666)+'Dichte Wasser'!$B$1)/1000</f>
        <v>#DIV/0!</v>
      </c>
      <c r="S5666" s="92" t="e">
        <f t="shared" si="355"/>
        <v>#DIV/0!</v>
      </c>
    </row>
    <row r="5667" spans="9:19" x14ac:dyDescent="0.25">
      <c r="I5667" s="45">
        <f t="shared" si="352"/>
        <v>0</v>
      </c>
      <c r="J5667" s="45">
        <f t="shared" si="353"/>
        <v>14.048346409267548</v>
      </c>
      <c r="K5667" s="39" t="e">
        <f t="shared" si="354"/>
        <v>#DIV/0!</v>
      </c>
      <c r="L5667" s="46">
        <f>J5667/Eingaben!$D$29</f>
        <v>0.9648673097488808</v>
      </c>
      <c r="M5667" s="44" t="e">
        <f>K5667/Eingaben!$D$8</f>
        <v>#DIV/0!</v>
      </c>
      <c r="N5667" s="46">
        <f>ABS(B5667-C5667)/Eingaben!$D$8</f>
        <v>0</v>
      </c>
      <c r="P5667">
        <f>D5667/3600000*G5667*100*100/Eingaben!$D$39*(A5667-A5666)/3600</f>
        <v>0</v>
      </c>
      <c r="R5667" s="91" t="e">
        <f>('Dichte Wasser'!$B$4*AVERAGE(B5667:C5667)^3+'Dichte Wasser'!$B$3*AVERAGE(B5667:C5667)^2+'Dichte Wasser'!$B$2*AVERAGE(B5667:C5667)+'Dichte Wasser'!$B$1)/1000</f>
        <v>#DIV/0!</v>
      </c>
      <c r="S5667" s="92" t="e">
        <f t="shared" si="355"/>
        <v>#DIV/0!</v>
      </c>
    </row>
    <row r="5668" spans="9:19" x14ac:dyDescent="0.25">
      <c r="I5668" s="45">
        <f t="shared" si="352"/>
        <v>0</v>
      </c>
      <c r="J5668" s="45">
        <f t="shared" si="353"/>
        <v>14.048346409267548</v>
      </c>
      <c r="K5668" s="39" t="e">
        <f t="shared" si="354"/>
        <v>#DIV/0!</v>
      </c>
      <c r="L5668" s="46">
        <f>J5668/Eingaben!$D$29</f>
        <v>0.9648673097488808</v>
      </c>
      <c r="M5668" s="44" t="e">
        <f>K5668/Eingaben!$D$8</f>
        <v>#DIV/0!</v>
      </c>
      <c r="N5668" s="46">
        <f>ABS(B5668-C5668)/Eingaben!$D$8</f>
        <v>0</v>
      </c>
      <c r="P5668">
        <f>D5668/3600000*G5668*100*100/Eingaben!$D$39*(A5668-A5667)/3600</f>
        <v>0</v>
      </c>
      <c r="R5668" s="91" t="e">
        <f>('Dichte Wasser'!$B$4*AVERAGE(B5668:C5668)^3+'Dichte Wasser'!$B$3*AVERAGE(B5668:C5668)^2+'Dichte Wasser'!$B$2*AVERAGE(B5668:C5668)+'Dichte Wasser'!$B$1)/1000</f>
        <v>#DIV/0!</v>
      </c>
      <c r="S5668" s="92" t="e">
        <f t="shared" si="355"/>
        <v>#DIV/0!</v>
      </c>
    </row>
    <row r="5669" spans="9:19" x14ac:dyDescent="0.25">
      <c r="I5669" s="45">
        <f t="shared" si="352"/>
        <v>0</v>
      </c>
      <c r="J5669" s="45">
        <f t="shared" si="353"/>
        <v>14.048346409267548</v>
      </c>
      <c r="K5669" s="39" t="e">
        <f t="shared" si="354"/>
        <v>#DIV/0!</v>
      </c>
      <c r="L5669" s="46">
        <f>J5669/Eingaben!$D$29</f>
        <v>0.9648673097488808</v>
      </c>
      <c r="M5669" s="44" t="e">
        <f>K5669/Eingaben!$D$8</f>
        <v>#DIV/0!</v>
      </c>
      <c r="N5669" s="46">
        <f>ABS(B5669-C5669)/Eingaben!$D$8</f>
        <v>0</v>
      </c>
      <c r="P5669">
        <f>D5669/3600000*G5669*100*100/Eingaben!$D$39*(A5669-A5668)/3600</f>
        <v>0</v>
      </c>
      <c r="R5669" s="91" t="e">
        <f>('Dichte Wasser'!$B$4*AVERAGE(B5669:C5669)^3+'Dichte Wasser'!$B$3*AVERAGE(B5669:C5669)^2+'Dichte Wasser'!$B$2*AVERAGE(B5669:C5669)+'Dichte Wasser'!$B$1)/1000</f>
        <v>#DIV/0!</v>
      </c>
      <c r="S5669" s="92" t="e">
        <f t="shared" si="355"/>
        <v>#DIV/0!</v>
      </c>
    </row>
    <row r="5670" spans="9:19" x14ac:dyDescent="0.25">
      <c r="I5670" s="45">
        <f t="shared" si="352"/>
        <v>0</v>
      </c>
      <c r="J5670" s="45">
        <f t="shared" si="353"/>
        <v>14.048346409267548</v>
      </c>
      <c r="K5670" s="39" t="e">
        <f t="shared" si="354"/>
        <v>#DIV/0!</v>
      </c>
      <c r="L5670" s="46">
        <f>J5670/Eingaben!$D$29</f>
        <v>0.9648673097488808</v>
      </c>
      <c r="M5670" s="44" t="e">
        <f>K5670/Eingaben!$D$8</f>
        <v>#DIV/0!</v>
      </c>
      <c r="N5670" s="46">
        <f>ABS(B5670-C5670)/Eingaben!$D$8</f>
        <v>0</v>
      </c>
      <c r="P5670">
        <f>D5670/3600000*G5670*100*100/Eingaben!$D$39*(A5670-A5669)/3600</f>
        <v>0</v>
      </c>
      <c r="R5670" s="91" t="e">
        <f>('Dichte Wasser'!$B$4*AVERAGE(B5670:C5670)^3+'Dichte Wasser'!$B$3*AVERAGE(B5670:C5670)^2+'Dichte Wasser'!$B$2*AVERAGE(B5670:C5670)+'Dichte Wasser'!$B$1)/1000</f>
        <v>#DIV/0!</v>
      </c>
      <c r="S5670" s="92" t="e">
        <f t="shared" si="355"/>
        <v>#DIV/0!</v>
      </c>
    </row>
    <row r="5671" spans="9:19" x14ac:dyDescent="0.25">
      <c r="I5671" s="45">
        <f t="shared" si="352"/>
        <v>0</v>
      </c>
      <c r="J5671" s="45">
        <f t="shared" si="353"/>
        <v>14.048346409267548</v>
      </c>
      <c r="K5671" s="39" t="e">
        <f t="shared" si="354"/>
        <v>#DIV/0!</v>
      </c>
      <c r="L5671" s="46">
        <f>J5671/Eingaben!$D$29</f>
        <v>0.9648673097488808</v>
      </c>
      <c r="M5671" s="44" t="e">
        <f>K5671/Eingaben!$D$8</f>
        <v>#DIV/0!</v>
      </c>
      <c r="N5671" s="46">
        <f>ABS(B5671-C5671)/Eingaben!$D$8</f>
        <v>0</v>
      </c>
      <c r="P5671">
        <f>D5671/3600000*G5671*100*100/Eingaben!$D$39*(A5671-A5670)/3600</f>
        <v>0</v>
      </c>
      <c r="R5671" s="91" t="e">
        <f>('Dichte Wasser'!$B$4*AVERAGE(B5671:C5671)^3+'Dichte Wasser'!$B$3*AVERAGE(B5671:C5671)^2+'Dichte Wasser'!$B$2*AVERAGE(B5671:C5671)+'Dichte Wasser'!$B$1)/1000</f>
        <v>#DIV/0!</v>
      </c>
      <c r="S5671" s="92" t="e">
        <f t="shared" si="355"/>
        <v>#DIV/0!</v>
      </c>
    </row>
    <row r="5672" spans="9:19" x14ac:dyDescent="0.25">
      <c r="I5672" s="45">
        <f t="shared" si="352"/>
        <v>0</v>
      </c>
      <c r="J5672" s="45">
        <f t="shared" si="353"/>
        <v>14.048346409267548</v>
      </c>
      <c r="K5672" s="39" t="e">
        <f t="shared" si="354"/>
        <v>#DIV/0!</v>
      </c>
      <c r="L5672" s="46">
        <f>J5672/Eingaben!$D$29</f>
        <v>0.9648673097488808</v>
      </c>
      <c r="M5672" s="44" t="e">
        <f>K5672/Eingaben!$D$8</f>
        <v>#DIV/0!</v>
      </c>
      <c r="N5672" s="46">
        <f>ABS(B5672-C5672)/Eingaben!$D$8</f>
        <v>0</v>
      </c>
      <c r="P5672">
        <f>D5672/3600000*G5672*100*100/Eingaben!$D$39*(A5672-A5671)/3600</f>
        <v>0</v>
      </c>
      <c r="R5672" s="91" t="e">
        <f>('Dichte Wasser'!$B$4*AVERAGE(B5672:C5672)^3+'Dichte Wasser'!$B$3*AVERAGE(B5672:C5672)^2+'Dichte Wasser'!$B$2*AVERAGE(B5672:C5672)+'Dichte Wasser'!$B$1)/1000</f>
        <v>#DIV/0!</v>
      </c>
      <c r="S5672" s="92" t="e">
        <f t="shared" si="355"/>
        <v>#DIV/0!</v>
      </c>
    </row>
    <row r="5673" spans="9:19" x14ac:dyDescent="0.25">
      <c r="I5673" s="45">
        <f t="shared" si="352"/>
        <v>0</v>
      </c>
      <c r="J5673" s="45">
        <f t="shared" si="353"/>
        <v>14.048346409267548</v>
      </c>
      <c r="K5673" s="39" t="e">
        <f t="shared" si="354"/>
        <v>#DIV/0!</v>
      </c>
      <c r="L5673" s="46">
        <f>J5673/Eingaben!$D$29</f>
        <v>0.9648673097488808</v>
      </c>
      <c r="M5673" s="44" t="e">
        <f>K5673/Eingaben!$D$8</f>
        <v>#DIV/0!</v>
      </c>
      <c r="N5673" s="46">
        <f>ABS(B5673-C5673)/Eingaben!$D$8</f>
        <v>0</v>
      </c>
      <c r="P5673">
        <f>D5673/3600000*G5673*100*100/Eingaben!$D$39*(A5673-A5672)/3600</f>
        <v>0</v>
      </c>
      <c r="R5673" s="91" t="e">
        <f>('Dichte Wasser'!$B$4*AVERAGE(B5673:C5673)^3+'Dichte Wasser'!$B$3*AVERAGE(B5673:C5673)^2+'Dichte Wasser'!$B$2*AVERAGE(B5673:C5673)+'Dichte Wasser'!$B$1)/1000</f>
        <v>#DIV/0!</v>
      </c>
      <c r="S5673" s="92" t="e">
        <f t="shared" si="355"/>
        <v>#DIV/0!</v>
      </c>
    </row>
    <row r="5674" spans="9:19" x14ac:dyDescent="0.25">
      <c r="I5674" s="45">
        <f t="shared" si="352"/>
        <v>0</v>
      </c>
      <c r="J5674" s="45">
        <f t="shared" si="353"/>
        <v>14.048346409267548</v>
      </c>
      <c r="K5674" s="39" t="e">
        <f t="shared" si="354"/>
        <v>#DIV/0!</v>
      </c>
      <c r="L5674" s="46">
        <f>J5674/Eingaben!$D$29</f>
        <v>0.9648673097488808</v>
      </c>
      <c r="M5674" s="44" t="e">
        <f>K5674/Eingaben!$D$8</f>
        <v>#DIV/0!</v>
      </c>
      <c r="N5674" s="46">
        <f>ABS(B5674-C5674)/Eingaben!$D$8</f>
        <v>0</v>
      </c>
      <c r="P5674">
        <f>D5674/3600000*G5674*100*100/Eingaben!$D$39*(A5674-A5673)/3600</f>
        <v>0</v>
      </c>
      <c r="R5674" s="91" t="e">
        <f>('Dichte Wasser'!$B$4*AVERAGE(B5674:C5674)^3+'Dichte Wasser'!$B$3*AVERAGE(B5674:C5674)^2+'Dichte Wasser'!$B$2*AVERAGE(B5674:C5674)+'Dichte Wasser'!$B$1)/1000</f>
        <v>#DIV/0!</v>
      </c>
      <c r="S5674" s="92" t="e">
        <f t="shared" si="355"/>
        <v>#DIV/0!</v>
      </c>
    </row>
    <row r="5675" spans="9:19" x14ac:dyDescent="0.25">
      <c r="I5675" s="45">
        <f t="shared" si="352"/>
        <v>0</v>
      </c>
      <c r="J5675" s="45">
        <f t="shared" si="353"/>
        <v>14.048346409267548</v>
      </c>
      <c r="K5675" s="39" t="e">
        <f t="shared" si="354"/>
        <v>#DIV/0!</v>
      </c>
      <c r="L5675" s="46">
        <f>J5675/Eingaben!$D$29</f>
        <v>0.9648673097488808</v>
      </c>
      <c r="M5675" s="44" t="e">
        <f>K5675/Eingaben!$D$8</f>
        <v>#DIV/0!</v>
      </c>
      <c r="N5675" s="46">
        <f>ABS(B5675-C5675)/Eingaben!$D$8</f>
        <v>0</v>
      </c>
      <c r="P5675">
        <f>D5675/3600000*G5675*100*100/Eingaben!$D$39*(A5675-A5674)/3600</f>
        <v>0</v>
      </c>
      <c r="R5675" s="91" t="e">
        <f>('Dichte Wasser'!$B$4*AVERAGE(B5675:C5675)^3+'Dichte Wasser'!$B$3*AVERAGE(B5675:C5675)^2+'Dichte Wasser'!$B$2*AVERAGE(B5675:C5675)+'Dichte Wasser'!$B$1)/1000</f>
        <v>#DIV/0!</v>
      </c>
      <c r="S5675" s="92" t="e">
        <f t="shared" si="355"/>
        <v>#DIV/0!</v>
      </c>
    </row>
    <row r="5676" spans="9:19" x14ac:dyDescent="0.25">
      <c r="I5676" s="45">
        <f t="shared" si="352"/>
        <v>0</v>
      </c>
      <c r="J5676" s="45">
        <f t="shared" si="353"/>
        <v>14.048346409267548</v>
      </c>
      <c r="K5676" s="39" t="e">
        <f t="shared" si="354"/>
        <v>#DIV/0!</v>
      </c>
      <c r="L5676" s="46">
        <f>J5676/Eingaben!$D$29</f>
        <v>0.9648673097488808</v>
      </c>
      <c r="M5676" s="44" t="e">
        <f>K5676/Eingaben!$D$8</f>
        <v>#DIV/0!</v>
      </c>
      <c r="N5676" s="46">
        <f>ABS(B5676-C5676)/Eingaben!$D$8</f>
        <v>0</v>
      </c>
      <c r="P5676">
        <f>D5676/3600000*G5676*100*100/Eingaben!$D$39*(A5676-A5675)/3600</f>
        <v>0</v>
      </c>
      <c r="R5676" s="91" t="e">
        <f>('Dichte Wasser'!$B$4*AVERAGE(B5676:C5676)^3+'Dichte Wasser'!$B$3*AVERAGE(B5676:C5676)^2+'Dichte Wasser'!$B$2*AVERAGE(B5676:C5676)+'Dichte Wasser'!$B$1)/1000</f>
        <v>#DIV/0!</v>
      </c>
      <c r="S5676" s="92" t="e">
        <f t="shared" si="355"/>
        <v>#DIV/0!</v>
      </c>
    </row>
    <row r="5677" spans="9:19" x14ac:dyDescent="0.25">
      <c r="I5677" s="45">
        <f t="shared" si="352"/>
        <v>0</v>
      </c>
      <c r="J5677" s="45">
        <f t="shared" si="353"/>
        <v>14.048346409267548</v>
      </c>
      <c r="K5677" s="39" t="e">
        <f t="shared" si="354"/>
        <v>#DIV/0!</v>
      </c>
      <c r="L5677" s="46">
        <f>J5677/Eingaben!$D$29</f>
        <v>0.9648673097488808</v>
      </c>
      <c r="M5677" s="44" t="e">
        <f>K5677/Eingaben!$D$8</f>
        <v>#DIV/0!</v>
      </c>
      <c r="N5677" s="46">
        <f>ABS(B5677-C5677)/Eingaben!$D$8</f>
        <v>0</v>
      </c>
      <c r="P5677">
        <f>D5677/3600000*G5677*100*100/Eingaben!$D$39*(A5677-A5676)/3600</f>
        <v>0</v>
      </c>
      <c r="R5677" s="91" t="e">
        <f>('Dichte Wasser'!$B$4*AVERAGE(B5677:C5677)^3+'Dichte Wasser'!$B$3*AVERAGE(B5677:C5677)^2+'Dichte Wasser'!$B$2*AVERAGE(B5677:C5677)+'Dichte Wasser'!$B$1)/1000</f>
        <v>#DIV/0!</v>
      </c>
      <c r="S5677" s="92" t="e">
        <f t="shared" si="355"/>
        <v>#DIV/0!</v>
      </c>
    </row>
    <row r="5678" spans="9:19" x14ac:dyDescent="0.25">
      <c r="I5678" s="45">
        <f t="shared" si="352"/>
        <v>0</v>
      </c>
      <c r="J5678" s="45">
        <f t="shared" si="353"/>
        <v>14.048346409267548</v>
      </c>
      <c r="K5678" s="39" t="e">
        <f t="shared" si="354"/>
        <v>#DIV/0!</v>
      </c>
      <c r="L5678" s="46">
        <f>J5678/Eingaben!$D$29</f>
        <v>0.9648673097488808</v>
      </c>
      <c r="M5678" s="44" t="e">
        <f>K5678/Eingaben!$D$8</f>
        <v>#DIV/0!</v>
      </c>
      <c r="N5678" s="46">
        <f>ABS(B5678-C5678)/Eingaben!$D$8</f>
        <v>0</v>
      </c>
      <c r="P5678">
        <f>D5678/3600000*G5678*100*100/Eingaben!$D$39*(A5678-A5677)/3600</f>
        <v>0</v>
      </c>
      <c r="R5678" s="91" t="e">
        <f>('Dichte Wasser'!$B$4*AVERAGE(B5678:C5678)^3+'Dichte Wasser'!$B$3*AVERAGE(B5678:C5678)^2+'Dichte Wasser'!$B$2*AVERAGE(B5678:C5678)+'Dichte Wasser'!$B$1)/1000</f>
        <v>#DIV/0!</v>
      </c>
      <c r="S5678" s="92" t="e">
        <f t="shared" si="355"/>
        <v>#DIV/0!</v>
      </c>
    </row>
    <row r="5679" spans="9:19" x14ac:dyDescent="0.25">
      <c r="I5679" s="45">
        <f t="shared" si="352"/>
        <v>0</v>
      </c>
      <c r="J5679" s="45">
        <f t="shared" si="353"/>
        <v>14.048346409267548</v>
      </c>
      <c r="K5679" s="39" t="e">
        <f t="shared" si="354"/>
        <v>#DIV/0!</v>
      </c>
      <c r="L5679" s="46">
        <f>J5679/Eingaben!$D$29</f>
        <v>0.9648673097488808</v>
      </c>
      <c r="M5679" s="44" t="e">
        <f>K5679/Eingaben!$D$8</f>
        <v>#DIV/0!</v>
      </c>
      <c r="N5679" s="46">
        <f>ABS(B5679-C5679)/Eingaben!$D$8</f>
        <v>0</v>
      </c>
      <c r="P5679">
        <f>D5679/3600000*G5679*100*100/Eingaben!$D$39*(A5679-A5678)/3600</f>
        <v>0</v>
      </c>
      <c r="R5679" s="91" t="e">
        <f>('Dichte Wasser'!$B$4*AVERAGE(B5679:C5679)^3+'Dichte Wasser'!$B$3*AVERAGE(B5679:C5679)^2+'Dichte Wasser'!$B$2*AVERAGE(B5679:C5679)+'Dichte Wasser'!$B$1)/1000</f>
        <v>#DIV/0!</v>
      </c>
      <c r="S5679" s="92" t="e">
        <f t="shared" si="355"/>
        <v>#DIV/0!</v>
      </c>
    </row>
    <row r="5680" spans="9:19" x14ac:dyDescent="0.25">
      <c r="I5680" s="45">
        <f t="shared" ref="I5680:I5743" si="356">IF(D5680&gt;0,D5680/3600*R5680*(A5680-A5679)*S5680*(B5680-C5680)/3600,0)</f>
        <v>0</v>
      </c>
      <c r="J5680" s="45">
        <f t="shared" ref="J5680:J5743" si="357">J5679+I5680</f>
        <v>14.048346409267548</v>
      </c>
      <c r="K5680" s="39" t="e">
        <f t="shared" ref="K5680:K5743" si="358">I5680/((A5680-A5679)/3600)</f>
        <v>#DIV/0!</v>
      </c>
      <c r="L5680" s="46">
        <f>J5680/Eingaben!$D$29</f>
        <v>0.9648673097488808</v>
      </c>
      <c r="M5680" s="44" t="e">
        <f>K5680/Eingaben!$D$8</f>
        <v>#DIV/0!</v>
      </c>
      <c r="N5680" s="46">
        <f>ABS(B5680-C5680)/Eingaben!$D$8</f>
        <v>0</v>
      </c>
      <c r="P5680">
        <f>D5680/3600000*G5680*100*100/Eingaben!$D$39*(A5680-A5679)/3600</f>
        <v>0</v>
      </c>
      <c r="R5680" s="91" t="e">
        <f>('Dichte Wasser'!$B$4*AVERAGE(B5680:C5680)^3+'Dichte Wasser'!$B$3*AVERAGE(B5680:C5680)^2+'Dichte Wasser'!$B$2*AVERAGE(B5680:C5680)+'Dichte Wasser'!$B$1)/1000</f>
        <v>#DIV/0!</v>
      </c>
      <c r="S5680" s="92" t="e">
        <f t="shared" ref="S5680:S5743" si="359" xml:space="preserve">  0.0000000024*AVERAGE(B5680:C5680)^4 - 0.0000005979*AVERAGE(B5680:C5680)^3 + 0.0000621355*AVERAGE(B5680:C5680)^2 - 0.0026683907*AVERAGE(B5680:C5680) + 4.2176232303</f>
        <v>#DIV/0!</v>
      </c>
    </row>
    <row r="5681" spans="9:19" x14ac:dyDescent="0.25">
      <c r="I5681" s="45">
        <f t="shared" si="356"/>
        <v>0</v>
      </c>
      <c r="J5681" s="45">
        <f t="shared" si="357"/>
        <v>14.048346409267548</v>
      </c>
      <c r="K5681" s="39" t="e">
        <f t="shared" si="358"/>
        <v>#DIV/0!</v>
      </c>
      <c r="L5681" s="46">
        <f>J5681/Eingaben!$D$29</f>
        <v>0.9648673097488808</v>
      </c>
      <c r="M5681" s="44" t="e">
        <f>K5681/Eingaben!$D$8</f>
        <v>#DIV/0!</v>
      </c>
      <c r="N5681" s="46">
        <f>ABS(B5681-C5681)/Eingaben!$D$8</f>
        <v>0</v>
      </c>
      <c r="P5681">
        <f>D5681/3600000*G5681*100*100/Eingaben!$D$39*(A5681-A5680)/3600</f>
        <v>0</v>
      </c>
      <c r="R5681" s="91" t="e">
        <f>('Dichte Wasser'!$B$4*AVERAGE(B5681:C5681)^3+'Dichte Wasser'!$B$3*AVERAGE(B5681:C5681)^2+'Dichte Wasser'!$B$2*AVERAGE(B5681:C5681)+'Dichte Wasser'!$B$1)/1000</f>
        <v>#DIV/0!</v>
      </c>
      <c r="S5681" s="92" t="e">
        <f t="shared" si="359"/>
        <v>#DIV/0!</v>
      </c>
    </row>
    <row r="5682" spans="9:19" x14ac:dyDescent="0.25">
      <c r="I5682" s="45">
        <f t="shared" si="356"/>
        <v>0</v>
      </c>
      <c r="J5682" s="45">
        <f t="shared" si="357"/>
        <v>14.048346409267548</v>
      </c>
      <c r="K5682" s="39" t="e">
        <f t="shared" si="358"/>
        <v>#DIV/0!</v>
      </c>
      <c r="L5682" s="46">
        <f>J5682/Eingaben!$D$29</f>
        <v>0.9648673097488808</v>
      </c>
      <c r="M5682" s="44" t="e">
        <f>K5682/Eingaben!$D$8</f>
        <v>#DIV/0!</v>
      </c>
      <c r="N5682" s="46">
        <f>ABS(B5682-C5682)/Eingaben!$D$8</f>
        <v>0</v>
      </c>
      <c r="P5682">
        <f>D5682/3600000*G5682*100*100/Eingaben!$D$39*(A5682-A5681)/3600</f>
        <v>0</v>
      </c>
      <c r="R5682" s="91" t="e">
        <f>('Dichte Wasser'!$B$4*AVERAGE(B5682:C5682)^3+'Dichte Wasser'!$B$3*AVERAGE(B5682:C5682)^2+'Dichte Wasser'!$B$2*AVERAGE(B5682:C5682)+'Dichte Wasser'!$B$1)/1000</f>
        <v>#DIV/0!</v>
      </c>
      <c r="S5682" s="92" t="e">
        <f t="shared" si="359"/>
        <v>#DIV/0!</v>
      </c>
    </row>
    <row r="5683" spans="9:19" x14ac:dyDescent="0.25">
      <c r="I5683" s="45">
        <f t="shared" si="356"/>
        <v>0</v>
      </c>
      <c r="J5683" s="45">
        <f t="shared" si="357"/>
        <v>14.048346409267548</v>
      </c>
      <c r="K5683" s="39" t="e">
        <f t="shared" si="358"/>
        <v>#DIV/0!</v>
      </c>
      <c r="L5683" s="46">
        <f>J5683/Eingaben!$D$29</f>
        <v>0.9648673097488808</v>
      </c>
      <c r="M5683" s="44" t="e">
        <f>K5683/Eingaben!$D$8</f>
        <v>#DIV/0!</v>
      </c>
      <c r="N5683" s="46">
        <f>ABS(B5683-C5683)/Eingaben!$D$8</f>
        <v>0</v>
      </c>
      <c r="P5683">
        <f>D5683/3600000*G5683*100*100/Eingaben!$D$39*(A5683-A5682)/3600</f>
        <v>0</v>
      </c>
      <c r="R5683" s="91" t="e">
        <f>('Dichte Wasser'!$B$4*AVERAGE(B5683:C5683)^3+'Dichte Wasser'!$B$3*AVERAGE(B5683:C5683)^2+'Dichte Wasser'!$B$2*AVERAGE(B5683:C5683)+'Dichte Wasser'!$B$1)/1000</f>
        <v>#DIV/0!</v>
      </c>
      <c r="S5683" s="92" t="e">
        <f t="shared" si="359"/>
        <v>#DIV/0!</v>
      </c>
    </row>
    <row r="5684" spans="9:19" x14ac:dyDescent="0.25">
      <c r="I5684" s="45">
        <f t="shared" si="356"/>
        <v>0</v>
      </c>
      <c r="J5684" s="45">
        <f t="shared" si="357"/>
        <v>14.048346409267548</v>
      </c>
      <c r="K5684" s="39" t="e">
        <f t="shared" si="358"/>
        <v>#DIV/0!</v>
      </c>
      <c r="L5684" s="46">
        <f>J5684/Eingaben!$D$29</f>
        <v>0.9648673097488808</v>
      </c>
      <c r="M5684" s="44" t="e">
        <f>K5684/Eingaben!$D$8</f>
        <v>#DIV/0!</v>
      </c>
      <c r="N5684" s="46">
        <f>ABS(B5684-C5684)/Eingaben!$D$8</f>
        <v>0</v>
      </c>
      <c r="P5684">
        <f>D5684/3600000*G5684*100*100/Eingaben!$D$39*(A5684-A5683)/3600</f>
        <v>0</v>
      </c>
      <c r="R5684" s="91" t="e">
        <f>('Dichte Wasser'!$B$4*AVERAGE(B5684:C5684)^3+'Dichte Wasser'!$B$3*AVERAGE(B5684:C5684)^2+'Dichte Wasser'!$B$2*AVERAGE(B5684:C5684)+'Dichte Wasser'!$B$1)/1000</f>
        <v>#DIV/0!</v>
      </c>
      <c r="S5684" s="92" t="e">
        <f t="shared" si="359"/>
        <v>#DIV/0!</v>
      </c>
    </row>
    <row r="5685" spans="9:19" x14ac:dyDescent="0.25">
      <c r="I5685" s="45">
        <f t="shared" si="356"/>
        <v>0</v>
      </c>
      <c r="J5685" s="45">
        <f t="shared" si="357"/>
        <v>14.048346409267548</v>
      </c>
      <c r="K5685" s="39" t="e">
        <f t="shared" si="358"/>
        <v>#DIV/0!</v>
      </c>
      <c r="L5685" s="46">
        <f>J5685/Eingaben!$D$29</f>
        <v>0.9648673097488808</v>
      </c>
      <c r="M5685" s="44" t="e">
        <f>K5685/Eingaben!$D$8</f>
        <v>#DIV/0!</v>
      </c>
      <c r="N5685" s="46">
        <f>ABS(B5685-C5685)/Eingaben!$D$8</f>
        <v>0</v>
      </c>
      <c r="P5685">
        <f>D5685/3600000*G5685*100*100/Eingaben!$D$39*(A5685-A5684)/3600</f>
        <v>0</v>
      </c>
      <c r="R5685" s="91" t="e">
        <f>('Dichte Wasser'!$B$4*AVERAGE(B5685:C5685)^3+'Dichte Wasser'!$B$3*AVERAGE(B5685:C5685)^2+'Dichte Wasser'!$B$2*AVERAGE(B5685:C5685)+'Dichte Wasser'!$B$1)/1000</f>
        <v>#DIV/0!</v>
      </c>
      <c r="S5685" s="92" t="e">
        <f t="shared" si="359"/>
        <v>#DIV/0!</v>
      </c>
    </row>
    <row r="5686" spans="9:19" x14ac:dyDescent="0.25">
      <c r="I5686" s="45">
        <f t="shared" si="356"/>
        <v>0</v>
      </c>
      <c r="J5686" s="45">
        <f t="shared" si="357"/>
        <v>14.048346409267548</v>
      </c>
      <c r="K5686" s="39" t="e">
        <f t="shared" si="358"/>
        <v>#DIV/0!</v>
      </c>
      <c r="L5686" s="46">
        <f>J5686/Eingaben!$D$29</f>
        <v>0.9648673097488808</v>
      </c>
      <c r="M5686" s="44" t="e">
        <f>K5686/Eingaben!$D$8</f>
        <v>#DIV/0!</v>
      </c>
      <c r="N5686" s="46">
        <f>ABS(B5686-C5686)/Eingaben!$D$8</f>
        <v>0</v>
      </c>
      <c r="P5686">
        <f>D5686/3600000*G5686*100*100/Eingaben!$D$39*(A5686-A5685)/3600</f>
        <v>0</v>
      </c>
      <c r="R5686" s="91" t="e">
        <f>('Dichte Wasser'!$B$4*AVERAGE(B5686:C5686)^3+'Dichte Wasser'!$B$3*AVERAGE(B5686:C5686)^2+'Dichte Wasser'!$B$2*AVERAGE(B5686:C5686)+'Dichte Wasser'!$B$1)/1000</f>
        <v>#DIV/0!</v>
      </c>
      <c r="S5686" s="92" t="e">
        <f t="shared" si="359"/>
        <v>#DIV/0!</v>
      </c>
    </row>
    <row r="5687" spans="9:19" x14ac:dyDescent="0.25">
      <c r="I5687" s="45">
        <f t="shared" si="356"/>
        <v>0</v>
      </c>
      <c r="J5687" s="45">
        <f t="shared" si="357"/>
        <v>14.048346409267548</v>
      </c>
      <c r="K5687" s="39" t="e">
        <f t="shared" si="358"/>
        <v>#DIV/0!</v>
      </c>
      <c r="L5687" s="46">
        <f>J5687/Eingaben!$D$29</f>
        <v>0.9648673097488808</v>
      </c>
      <c r="M5687" s="44" t="e">
        <f>K5687/Eingaben!$D$8</f>
        <v>#DIV/0!</v>
      </c>
      <c r="N5687" s="46">
        <f>ABS(B5687-C5687)/Eingaben!$D$8</f>
        <v>0</v>
      </c>
      <c r="P5687">
        <f>D5687/3600000*G5687*100*100/Eingaben!$D$39*(A5687-A5686)/3600</f>
        <v>0</v>
      </c>
      <c r="R5687" s="91" t="e">
        <f>('Dichte Wasser'!$B$4*AVERAGE(B5687:C5687)^3+'Dichte Wasser'!$B$3*AVERAGE(B5687:C5687)^2+'Dichte Wasser'!$B$2*AVERAGE(B5687:C5687)+'Dichte Wasser'!$B$1)/1000</f>
        <v>#DIV/0!</v>
      </c>
      <c r="S5687" s="92" t="e">
        <f t="shared" si="359"/>
        <v>#DIV/0!</v>
      </c>
    </row>
    <row r="5688" spans="9:19" x14ac:dyDescent="0.25">
      <c r="I5688" s="45">
        <f t="shared" si="356"/>
        <v>0</v>
      </c>
      <c r="J5688" s="45">
        <f t="shared" si="357"/>
        <v>14.048346409267548</v>
      </c>
      <c r="K5688" s="39" t="e">
        <f t="shared" si="358"/>
        <v>#DIV/0!</v>
      </c>
      <c r="L5688" s="46">
        <f>J5688/Eingaben!$D$29</f>
        <v>0.9648673097488808</v>
      </c>
      <c r="M5688" s="44" t="e">
        <f>K5688/Eingaben!$D$8</f>
        <v>#DIV/0!</v>
      </c>
      <c r="N5688" s="46">
        <f>ABS(B5688-C5688)/Eingaben!$D$8</f>
        <v>0</v>
      </c>
      <c r="P5688">
        <f>D5688/3600000*G5688*100*100/Eingaben!$D$39*(A5688-A5687)/3600</f>
        <v>0</v>
      </c>
      <c r="R5688" s="91" t="e">
        <f>('Dichte Wasser'!$B$4*AVERAGE(B5688:C5688)^3+'Dichte Wasser'!$B$3*AVERAGE(B5688:C5688)^2+'Dichte Wasser'!$B$2*AVERAGE(B5688:C5688)+'Dichte Wasser'!$B$1)/1000</f>
        <v>#DIV/0!</v>
      </c>
      <c r="S5688" s="92" t="e">
        <f t="shared" si="359"/>
        <v>#DIV/0!</v>
      </c>
    </row>
    <row r="5689" spans="9:19" x14ac:dyDescent="0.25">
      <c r="I5689" s="45">
        <f t="shared" si="356"/>
        <v>0</v>
      </c>
      <c r="J5689" s="45">
        <f t="shared" si="357"/>
        <v>14.048346409267548</v>
      </c>
      <c r="K5689" s="39" t="e">
        <f t="shared" si="358"/>
        <v>#DIV/0!</v>
      </c>
      <c r="L5689" s="46">
        <f>J5689/Eingaben!$D$29</f>
        <v>0.9648673097488808</v>
      </c>
      <c r="M5689" s="44" t="e">
        <f>K5689/Eingaben!$D$8</f>
        <v>#DIV/0!</v>
      </c>
      <c r="N5689" s="46">
        <f>ABS(B5689-C5689)/Eingaben!$D$8</f>
        <v>0</v>
      </c>
      <c r="P5689">
        <f>D5689/3600000*G5689*100*100/Eingaben!$D$39*(A5689-A5688)/3600</f>
        <v>0</v>
      </c>
      <c r="R5689" s="91" t="e">
        <f>('Dichte Wasser'!$B$4*AVERAGE(B5689:C5689)^3+'Dichte Wasser'!$B$3*AVERAGE(B5689:C5689)^2+'Dichte Wasser'!$B$2*AVERAGE(B5689:C5689)+'Dichte Wasser'!$B$1)/1000</f>
        <v>#DIV/0!</v>
      </c>
      <c r="S5689" s="92" t="e">
        <f t="shared" si="359"/>
        <v>#DIV/0!</v>
      </c>
    </row>
    <row r="5690" spans="9:19" x14ac:dyDescent="0.25">
      <c r="I5690" s="45">
        <f t="shared" si="356"/>
        <v>0</v>
      </c>
      <c r="J5690" s="45">
        <f t="shared" si="357"/>
        <v>14.048346409267548</v>
      </c>
      <c r="K5690" s="39" t="e">
        <f t="shared" si="358"/>
        <v>#DIV/0!</v>
      </c>
      <c r="L5690" s="46">
        <f>J5690/Eingaben!$D$29</f>
        <v>0.9648673097488808</v>
      </c>
      <c r="M5690" s="44" t="e">
        <f>K5690/Eingaben!$D$8</f>
        <v>#DIV/0!</v>
      </c>
      <c r="N5690" s="46">
        <f>ABS(B5690-C5690)/Eingaben!$D$8</f>
        <v>0</v>
      </c>
      <c r="P5690">
        <f>D5690/3600000*G5690*100*100/Eingaben!$D$39*(A5690-A5689)/3600</f>
        <v>0</v>
      </c>
      <c r="R5690" s="91" t="e">
        <f>('Dichte Wasser'!$B$4*AVERAGE(B5690:C5690)^3+'Dichte Wasser'!$B$3*AVERAGE(B5690:C5690)^2+'Dichte Wasser'!$B$2*AVERAGE(B5690:C5690)+'Dichte Wasser'!$B$1)/1000</f>
        <v>#DIV/0!</v>
      </c>
      <c r="S5690" s="92" t="e">
        <f t="shared" si="359"/>
        <v>#DIV/0!</v>
      </c>
    </row>
    <row r="5691" spans="9:19" x14ac:dyDescent="0.25">
      <c r="I5691" s="45">
        <f t="shared" si="356"/>
        <v>0</v>
      </c>
      <c r="J5691" s="45">
        <f t="shared" si="357"/>
        <v>14.048346409267548</v>
      </c>
      <c r="K5691" s="39" t="e">
        <f t="shared" si="358"/>
        <v>#DIV/0!</v>
      </c>
      <c r="L5691" s="46">
        <f>J5691/Eingaben!$D$29</f>
        <v>0.9648673097488808</v>
      </c>
      <c r="M5691" s="44" t="e">
        <f>K5691/Eingaben!$D$8</f>
        <v>#DIV/0!</v>
      </c>
      <c r="N5691" s="46">
        <f>ABS(B5691-C5691)/Eingaben!$D$8</f>
        <v>0</v>
      </c>
      <c r="P5691">
        <f>D5691/3600000*G5691*100*100/Eingaben!$D$39*(A5691-A5690)/3600</f>
        <v>0</v>
      </c>
      <c r="R5691" s="91" t="e">
        <f>('Dichte Wasser'!$B$4*AVERAGE(B5691:C5691)^3+'Dichte Wasser'!$B$3*AVERAGE(B5691:C5691)^2+'Dichte Wasser'!$B$2*AVERAGE(B5691:C5691)+'Dichte Wasser'!$B$1)/1000</f>
        <v>#DIV/0!</v>
      </c>
      <c r="S5691" s="92" t="e">
        <f t="shared" si="359"/>
        <v>#DIV/0!</v>
      </c>
    </row>
    <row r="5692" spans="9:19" x14ac:dyDescent="0.25">
      <c r="I5692" s="45">
        <f t="shared" si="356"/>
        <v>0</v>
      </c>
      <c r="J5692" s="45">
        <f t="shared" si="357"/>
        <v>14.048346409267548</v>
      </c>
      <c r="K5692" s="39" t="e">
        <f t="shared" si="358"/>
        <v>#DIV/0!</v>
      </c>
      <c r="L5692" s="46">
        <f>J5692/Eingaben!$D$29</f>
        <v>0.9648673097488808</v>
      </c>
      <c r="M5692" s="44" t="e">
        <f>K5692/Eingaben!$D$8</f>
        <v>#DIV/0!</v>
      </c>
      <c r="N5692" s="46">
        <f>ABS(B5692-C5692)/Eingaben!$D$8</f>
        <v>0</v>
      </c>
      <c r="P5692">
        <f>D5692/3600000*G5692*100*100/Eingaben!$D$39*(A5692-A5691)/3600</f>
        <v>0</v>
      </c>
      <c r="R5692" s="91" t="e">
        <f>('Dichte Wasser'!$B$4*AVERAGE(B5692:C5692)^3+'Dichte Wasser'!$B$3*AVERAGE(B5692:C5692)^2+'Dichte Wasser'!$B$2*AVERAGE(B5692:C5692)+'Dichte Wasser'!$B$1)/1000</f>
        <v>#DIV/0!</v>
      </c>
      <c r="S5692" s="92" t="e">
        <f t="shared" si="359"/>
        <v>#DIV/0!</v>
      </c>
    </row>
    <row r="5693" spans="9:19" x14ac:dyDescent="0.25">
      <c r="I5693" s="45">
        <f t="shared" si="356"/>
        <v>0</v>
      </c>
      <c r="J5693" s="45">
        <f t="shared" si="357"/>
        <v>14.048346409267548</v>
      </c>
      <c r="K5693" s="39" t="e">
        <f t="shared" si="358"/>
        <v>#DIV/0!</v>
      </c>
      <c r="L5693" s="46">
        <f>J5693/Eingaben!$D$29</f>
        <v>0.9648673097488808</v>
      </c>
      <c r="M5693" s="44" t="e">
        <f>K5693/Eingaben!$D$8</f>
        <v>#DIV/0!</v>
      </c>
      <c r="N5693" s="46">
        <f>ABS(B5693-C5693)/Eingaben!$D$8</f>
        <v>0</v>
      </c>
      <c r="P5693">
        <f>D5693/3600000*G5693*100*100/Eingaben!$D$39*(A5693-A5692)/3600</f>
        <v>0</v>
      </c>
      <c r="R5693" s="91" t="e">
        <f>('Dichte Wasser'!$B$4*AVERAGE(B5693:C5693)^3+'Dichte Wasser'!$B$3*AVERAGE(B5693:C5693)^2+'Dichte Wasser'!$B$2*AVERAGE(B5693:C5693)+'Dichte Wasser'!$B$1)/1000</f>
        <v>#DIV/0!</v>
      </c>
      <c r="S5693" s="92" t="e">
        <f t="shared" si="359"/>
        <v>#DIV/0!</v>
      </c>
    </row>
    <row r="5694" spans="9:19" x14ac:dyDescent="0.25">
      <c r="I5694" s="45">
        <f t="shared" si="356"/>
        <v>0</v>
      </c>
      <c r="J5694" s="45">
        <f t="shared" si="357"/>
        <v>14.048346409267548</v>
      </c>
      <c r="K5694" s="39" t="e">
        <f t="shared" si="358"/>
        <v>#DIV/0!</v>
      </c>
      <c r="L5694" s="46">
        <f>J5694/Eingaben!$D$29</f>
        <v>0.9648673097488808</v>
      </c>
      <c r="M5694" s="44" t="e">
        <f>K5694/Eingaben!$D$8</f>
        <v>#DIV/0!</v>
      </c>
      <c r="N5694" s="46">
        <f>ABS(B5694-C5694)/Eingaben!$D$8</f>
        <v>0</v>
      </c>
      <c r="P5694">
        <f>D5694/3600000*G5694*100*100/Eingaben!$D$39*(A5694-A5693)/3600</f>
        <v>0</v>
      </c>
      <c r="R5694" s="91" t="e">
        <f>('Dichte Wasser'!$B$4*AVERAGE(B5694:C5694)^3+'Dichte Wasser'!$B$3*AVERAGE(B5694:C5694)^2+'Dichte Wasser'!$B$2*AVERAGE(B5694:C5694)+'Dichte Wasser'!$B$1)/1000</f>
        <v>#DIV/0!</v>
      </c>
      <c r="S5694" s="92" t="e">
        <f t="shared" si="359"/>
        <v>#DIV/0!</v>
      </c>
    </row>
    <row r="5695" spans="9:19" x14ac:dyDescent="0.25">
      <c r="I5695" s="45">
        <f t="shared" si="356"/>
        <v>0</v>
      </c>
      <c r="J5695" s="45">
        <f t="shared" si="357"/>
        <v>14.048346409267548</v>
      </c>
      <c r="K5695" s="39" t="e">
        <f t="shared" si="358"/>
        <v>#DIV/0!</v>
      </c>
      <c r="L5695" s="46">
        <f>J5695/Eingaben!$D$29</f>
        <v>0.9648673097488808</v>
      </c>
      <c r="M5695" s="44" t="e">
        <f>K5695/Eingaben!$D$8</f>
        <v>#DIV/0!</v>
      </c>
      <c r="N5695" s="46">
        <f>ABS(B5695-C5695)/Eingaben!$D$8</f>
        <v>0</v>
      </c>
      <c r="P5695">
        <f>D5695/3600000*G5695*100*100/Eingaben!$D$39*(A5695-A5694)/3600</f>
        <v>0</v>
      </c>
      <c r="R5695" s="91" t="e">
        <f>('Dichte Wasser'!$B$4*AVERAGE(B5695:C5695)^3+'Dichte Wasser'!$B$3*AVERAGE(B5695:C5695)^2+'Dichte Wasser'!$B$2*AVERAGE(B5695:C5695)+'Dichte Wasser'!$B$1)/1000</f>
        <v>#DIV/0!</v>
      </c>
      <c r="S5695" s="92" t="e">
        <f t="shared" si="359"/>
        <v>#DIV/0!</v>
      </c>
    </row>
    <row r="5696" spans="9:19" x14ac:dyDescent="0.25">
      <c r="I5696" s="45">
        <f t="shared" si="356"/>
        <v>0</v>
      </c>
      <c r="J5696" s="45">
        <f t="shared" si="357"/>
        <v>14.048346409267548</v>
      </c>
      <c r="K5696" s="39" t="e">
        <f t="shared" si="358"/>
        <v>#DIV/0!</v>
      </c>
      <c r="L5696" s="46">
        <f>J5696/Eingaben!$D$29</f>
        <v>0.9648673097488808</v>
      </c>
      <c r="M5696" s="44" t="e">
        <f>K5696/Eingaben!$D$8</f>
        <v>#DIV/0!</v>
      </c>
      <c r="N5696" s="46">
        <f>ABS(B5696-C5696)/Eingaben!$D$8</f>
        <v>0</v>
      </c>
      <c r="P5696">
        <f>D5696/3600000*G5696*100*100/Eingaben!$D$39*(A5696-A5695)/3600</f>
        <v>0</v>
      </c>
      <c r="R5696" s="91" t="e">
        <f>('Dichte Wasser'!$B$4*AVERAGE(B5696:C5696)^3+'Dichte Wasser'!$B$3*AVERAGE(B5696:C5696)^2+'Dichte Wasser'!$B$2*AVERAGE(B5696:C5696)+'Dichte Wasser'!$B$1)/1000</f>
        <v>#DIV/0!</v>
      </c>
      <c r="S5696" s="92" t="e">
        <f t="shared" si="359"/>
        <v>#DIV/0!</v>
      </c>
    </row>
    <row r="5697" spans="9:19" x14ac:dyDescent="0.25">
      <c r="I5697" s="45">
        <f t="shared" si="356"/>
        <v>0</v>
      </c>
      <c r="J5697" s="45">
        <f t="shared" si="357"/>
        <v>14.048346409267548</v>
      </c>
      <c r="K5697" s="39" t="e">
        <f t="shared" si="358"/>
        <v>#DIV/0!</v>
      </c>
      <c r="L5697" s="46">
        <f>J5697/Eingaben!$D$29</f>
        <v>0.9648673097488808</v>
      </c>
      <c r="M5697" s="44" t="e">
        <f>K5697/Eingaben!$D$8</f>
        <v>#DIV/0!</v>
      </c>
      <c r="N5697" s="46">
        <f>ABS(B5697-C5697)/Eingaben!$D$8</f>
        <v>0</v>
      </c>
      <c r="P5697">
        <f>D5697/3600000*G5697*100*100/Eingaben!$D$39*(A5697-A5696)/3600</f>
        <v>0</v>
      </c>
      <c r="R5697" s="91" t="e">
        <f>('Dichte Wasser'!$B$4*AVERAGE(B5697:C5697)^3+'Dichte Wasser'!$B$3*AVERAGE(B5697:C5697)^2+'Dichte Wasser'!$B$2*AVERAGE(B5697:C5697)+'Dichte Wasser'!$B$1)/1000</f>
        <v>#DIV/0!</v>
      </c>
      <c r="S5697" s="92" t="e">
        <f t="shared" si="359"/>
        <v>#DIV/0!</v>
      </c>
    </row>
    <row r="5698" spans="9:19" x14ac:dyDescent="0.25">
      <c r="I5698" s="45">
        <f t="shared" si="356"/>
        <v>0</v>
      </c>
      <c r="J5698" s="45">
        <f t="shared" si="357"/>
        <v>14.048346409267548</v>
      </c>
      <c r="K5698" s="39" t="e">
        <f t="shared" si="358"/>
        <v>#DIV/0!</v>
      </c>
      <c r="L5698" s="46">
        <f>J5698/Eingaben!$D$29</f>
        <v>0.9648673097488808</v>
      </c>
      <c r="M5698" s="44" t="e">
        <f>K5698/Eingaben!$D$8</f>
        <v>#DIV/0!</v>
      </c>
      <c r="N5698" s="46">
        <f>ABS(B5698-C5698)/Eingaben!$D$8</f>
        <v>0</v>
      </c>
      <c r="P5698">
        <f>D5698/3600000*G5698*100*100/Eingaben!$D$39*(A5698-A5697)/3600</f>
        <v>0</v>
      </c>
      <c r="R5698" s="91" t="e">
        <f>('Dichte Wasser'!$B$4*AVERAGE(B5698:C5698)^3+'Dichte Wasser'!$B$3*AVERAGE(B5698:C5698)^2+'Dichte Wasser'!$B$2*AVERAGE(B5698:C5698)+'Dichte Wasser'!$B$1)/1000</f>
        <v>#DIV/0!</v>
      </c>
      <c r="S5698" s="92" t="e">
        <f t="shared" si="359"/>
        <v>#DIV/0!</v>
      </c>
    </row>
    <row r="5699" spans="9:19" x14ac:dyDescent="0.25">
      <c r="I5699" s="45">
        <f t="shared" si="356"/>
        <v>0</v>
      </c>
      <c r="J5699" s="45">
        <f t="shared" si="357"/>
        <v>14.048346409267548</v>
      </c>
      <c r="K5699" s="39" t="e">
        <f t="shared" si="358"/>
        <v>#DIV/0!</v>
      </c>
      <c r="L5699" s="46">
        <f>J5699/Eingaben!$D$29</f>
        <v>0.9648673097488808</v>
      </c>
      <c r="M5699" s="44" t="e">
        <f>K5699/Eingaben!$D$8</f>
        <v>#DIV/0!</v>
      </c>
      <c r="N5699" s="46">
        <f>ABS(B5699-C5699)/Eingaben!$D$8</f>
        <v>0</v>
      </c>
      <c r="P5699">
        <f>D5699/3600000*G5699*100*100/Eingaben!$D$39*(A5699-A5698)/3600</f>
        <v>0</v>
      </c>
      <c r="R5699" s="91" t="e">
        <f>('Dichte Wasser'!$B$4*AVERAGE(B5699:C5699)^3+'Dichte Wasser'!$B$3*AVERAGE(B5699:C5699)^2+'Dichte Wasser'!$B$2*AVERAGE(B5699:C5699)+'Dichte Wasser'!$B$1)/1000</f>
        <v>#DIV/0!</v>
      </c>
      <c r="S5699" s="92" t="e">
        <f t="shared" si="359"/>
        <v>#DIV/0!</v>
      </c>
    </row>
    <row r="5700" spans="9:19" x14ac:dyDescent="0.25">
      <c r="I5700" s="45">
        <f t="shared" si="356"/>
        <v>0</v>
      </c>
      <c r="J5700" s="45">
        <f t="shared" si="357"/>
        <v>14.048346409267548</v>
      </c>
      <c r="K5700" s="39" t="e">
        <f t="shared" si="358"/>
        <v>#DIV/0!</v>
      </c>
      <c r="L5700" s="46">
        <f>J5700/Eingaben!$D$29</f>
        <v>0.9648673097488808</v>
      </c>
      <c r="M5700" s="44" t="e">
        <f>K5700/Eingaben!$D$8</f>
        <v>#DIV/0!</v>
      </c>
      <c r="N5700" s="46">
        <f>ABS(B5700-C5700)/Eingaben!$D$8</f>
        <v>0</v>
      </c>
      <c r="P5700">
        <f>D5700/3600000*G5700*100*100/Eingaben!$D$39*(A5700-A5699)/3600</f>
        <v>0</v>
      </c>
      <c r="R5700" s="91" t="e">
        <f>('Dichte Wasser'!$B$4*AVERAGE(B5700:C5700)^3+'Dichte Wasser'!$B$3*AVERAGE(B5700:C5700)^2+'Dichte Wasser'!$B$2*AVERAGE(B5700:C5700)+'Dichte Wasser'!$B$1)/1000</f>
        <v>#DIV/0!</v>
      </c>
      <c r="S5700" s="92" t="e">
        <f t="shared" si="359"/>
        <v>#DIV/0!</v>
      </c>
    </row>
    <row r="5701" spans="9:19" x14ac:dyDescent="0.25">
      <c r="I5701" s="45">
        <f t="shared" si="356"/>
        <v>0</v>
      </c>
      <c r="J5701" s="45">
        <f t="shared" si="357"/>
        <v>14.048346409267548</v>
      </c>
      <c r="K5701" s="39" t="e">
        <f t="shared" si="358"/>
        <v>#DIV/0!</v>
      </c>
      <c r="L5701" s="46">
        <f>J5701/Eingaben!$D$29</f>
        <v>0.9648673097488808</v>
      </c>
      <c r="M5701" s="44" t="e">
        <f>K5701/Eingaben!$D$8</f>
        <v>#DIV/0!</v>
      </c>
      <c r="N5701" s="46">
        <f>ABS(B5701-C5701)/Eingaben!$D$8</f>
        <v>0</v>
      </c>
      <c r="P5701">
        <f>D5701/3600000*G5701*100*100/Eingaben!$D$39*(A5701-A5700)/3600</f>
        <v>0</v>
      </c>
      <c r="R5701" s="91" t="e">
        <f>('Dichte Wasser'!$B$4*AVERAGE(B5701:C5701)^3+'Dichte Wasser'!$B$3*AVERAGE(B5701:C5701)^2+'Dichte Wasser'!$B$2*AVERAGE(B5701:C5701)+'Dichte Wasser'!$B$1)/1000</f>
        <v>#DIV/0!</v>
      </c>
      <c r="S5701" s="92" t="e">
        <f t="shared" si="359"/>
        <v>#DIV/0!</v>
      </c>
    </row>
    <row r="5702" spans="9:19" x14ac:dyDescent="0.25">
      <c r="I5702" s="45">
        <f t="shared" si="356"/>
        <v>0</v>
      </c>
      <c r="J5702" s="45">
        <f t="shared" si="357"/>
        <v>14.048346409267548</v>
      </c>
      <c r="K5702" s="39" t="e">
        <f t="shared" si="358"/>
        <v>#DIV/0!</v>
      </c>
      <c r="L5702" s="46">
        <f>J5702/Eingaben!$D$29</f>
        <v>0.9648673097488808</v>
      </c>
      <c r="M5702" s="44" t="e">
        <f>K5702/Eingaben!$D$8</f>
        <v>#DIV/0!</v>
      </c>
      <c r="N5702" s="46">
        <f>ABS(B5702-C5702)/Eingaben!$D$8</f>
        <v>0</v>
      </c>
      <c r="P5702">
        <f>D5702/3600000*G5702*100*100/Eingaben!$D$39*(A5702-A5701)/3600</f>
        <v>0</v>
      </c>
      <c r="R5702" s="91" t="e">
        <f>('Dichte Wasser'!$B$4*AVERAGE(B5702:C5702)^3+'Dichte Wasser'!$B$3*AVERAGE(B5702:C5702)^2+'Dichte Wasser'!$B$2*AVERAGE(B5702:C5702)+'Dichte Wasser'!$B$1)/1000</f>
        <v>#DIV/0!</v>
      </c>
      <c r="S5702" s="92" t="e">
        <f t="shared" si="359"/>
        <v>#DIV/0!</v>
      </c>
    </row>
    <row r="5703" spans="9:19" x14ac:dyDescent="0.25">
      <c r="I5703" s="45">
        <f t="shared" si="356"/>
        <v>0</v>
      </c>
      <c r="J5703" s="45">
        <f t="shared" si="357"/>
        <v>14.048346409267548</v>
      </c>
      <c r="K5703" s="39" t="e">
        <f t="shared" si="358"/>
        <v>#DIV/0!</v>
      </c>
      <c r="L5703" s="46">
        <f>J5703/Eingaben!$D$29</f>
        <v>0.9648673097488808</v>
      </c>
      <c r="M5703" s="44" t="e">
        <f>K5703/Eingaben!$D$8</f>
        <v>#DIV/0!</v>
      </c>
      <c r="N5703" s="46">
        <f>ABS(B5703-C5703)/Eingaben!$D$8</f>
        <v>0</v>
      </c>
      <c r="P5703">
        <f>D5703/3600000*G5703*100*100/Eingaben!$D$39*(A5703-A5702)/3600</f>
        <v>0</v>
      </c>
      <c r="R5703" s="91" t="e">
        <f>('Dichte Wasser'!$B$4*AVERAGE(B5703:C5703)^3+'Dichte Wasser'!$B$3*AVERAGE(B5703:C5703)^2+'Dichte Wasser'!$B$2*AVERAGE(B5703:C5703)+'Dichte Wasser'!$B$1)/1000</f>
        <v>#DIV/0!</v>
      </c>
      <c r="S5703" s="92" t="e">
        <f t="shared" si="359"/>
        <v>#DIV/0!</v>
      </c>
    </row>
    <row r="5704" spans="9:19" x14ac:dyDescent="0.25">
      <c r="I5704" s="45">
        <f t="shared" si="356"/>
        <v>0</v>
      </c>
      <c r="J5704" s="45">
        <f t="shared" si="357"/>
        <v>14.048346409267548</v>
      </c>
      <c r="K5704" s="39" t="e">
        <f t="shared" si="358"/>
        <v>#DIV/0!</v>
      </c>
      <c r="L5704" s="46">
        <f>J5704/Eingaben!$D$29</f>
        <v>0.9648673097488808</v>
      </c>
      <c r="M5704" s="44" t="e">
        <f>K5704/Eingaben!$D$8</f>
        <v>#DIV/0!</v>
      </c>
      <c r="N5704" s="46">
        <f>ABS(B5704-C5704)/Eingaben!$D$8</f>
        <v>0</v>
      </c>
      <c r="P5704">
        <f>D5704/3600000*G5704*100*100/Eingaben!$D$39*(A5704-A5703)/3600</f>
        <v>0</v>
      </c>
      <c r="R5704" s="91" t="e">
        <f>('Dichte Wasser'!$B$4*AVERAGE(B5704:C5704)^3+'Dichte Wasser'!$B$3*AVERAGE(B5704:C5704)^2+'Dichte Wasser'!$B$2*AVERAGE(B5704:C5704)+'Dichte Wasser'!$B$1)/1000</f>
        <v>#DIV/0!</v>
      </c>
      <c r="S5704" s="92" t="e">
        <f t="shared" si="359"/>
        <v>#DIV/0!</v>
      </c>
    </row>
    <row r="5705" spans="9:19" x14ac:dyDescent="0.25">
      <c r="I5705" s="45">
        <f t="shared" si="356"/>
        <v>0</v>
      </c>
      <c r="J5705" s="45">
        <f t="shared" si="357"/>
        <v>14.048346409267548</v>
      </c>
      <c r="K5705" s="39" t="e">
        <f t="shared" si="358"/>
        <v>#DIV/0!</v>
      </c>
      <c r="L5705" s="46">
        <f>J5705/Eingaben!$D$29</f>
        <v>0.9648673097488808</v>
      </c>
      <c r="M5705" s="44" t="e">
        <f>K5705/Eingaben!$D$8</f>
        <v>#DIV/0!</v>
      </c>
      <c r="N5705" s="46">
        <f>ABS(B5705-C5705)/Eingaben!$D$8</f>
        <v>0</v>
      </c>
      <c r="P5705">
        <f>D5705/3600000*G5705*100*100/Eingaben!$D$39*(A5705-A5704)/3600</f>
        <v>0</v>
      </c>
      <c r="R5705" s="91" t="e">
        <f>('Dichte Wasser'!$B$4*AVERAGE(B5705:C5705)^3+'Dichte Wasser'!$B$3*AVERAGE(B5705:C5705)^2+'Dichte Wasser'!$B$2*AVERAGE(B5705:C5705)+'Dichte Wasser'!$B$1)/1000</f>
        <v>#DIV/0!</v>
      </c>
      <c r="S5705" s="92" t="e">
        <f t="shared" si="359"/>
        <v>#DIV/0!</v>
      </c>
    </row>
    <row r="5706" spans="9:19" x14ac:dyDescent="0.25">
      <c r="I5706" s="45">
        <f t="shared" si="356"/>
        <v>0</v>
      </c>
      <c r="J5706" s="45">
        <f t="shared" si="357"/>
        <v>14.048346409267548</v>
      </c>
      <c r="K5706" s="39" t="e">
        <f t="shared" si="358"/>
        <v>#DIV/0!</v>
      </c>
      <c r="L5706" s="46">
        <f>J5706/Eingaben!$D$29</f>
        <v>0.9648673097488808</v>
      </c>
      <c r="M5706" s="44" t="e">
        <f>K5706/Eingaben!$D$8</f>
        <v>#DIV/0!</v>
      </c>
      <c r="N5706" s="46">
        <f>ABS(B5706-C5706)/Eingaben!$D$8</f>
        <v>0</v>
      </c>
      <c r="P5706">
        <f>D5706/3600000*G5706*100*100/Eingaben!$D$39*(A5706-A5705)/3600</f>
        <v>0</v>
      </c>
      <c r="R5706" s="91" t="e">
        <f>('Dichte Wasser'!$B$4*AVERAGE(B5706:C5706)^3+'Dichte Wasser'!$B$3*AVERAGE(B5706:C5706)^2+'Dichte Wasser'!$B$2*AVERAGE(B5706:C5706)+'Dichte Wasser'!$B$1)/1000</f>
        <v>#DIV/0!</v>
      </c>
      <c r="S5706" s="92" t="e">
        <f t="shared" si="359"/>
        <v>#DIV/0!</v>
      </c>
    </row>
    <row r="5707" spans="9:19" x14ac:dyDescent="0.25">
      <c r="I5707" s="45">
        <f t="shared" si="356"/>
        <v>0</v>
      </c>
      <c r="J5707" s="45">
        <f t="shared" si="357"/>
        <v>14.048346409267548</v>
      </c>
      <c r="K5707" s="39" t="e">
        <f t="shared" si="358"/>
        <v>#DIV/0!</v>
      </c>
      <c r="L5707" s="46">
        <f>J5707/Eingaben!$D$29</f>
        <v>0.9648673097488808</v>
      </c>
      <c r="M5707" s="44" t="e">
        <f>K5707/Eingaben!$D$8</f>
        <v>#DIV/0!</v>
      </c>
      <c r="N5707" s="46">
        <f>ABS(B5707-C5707)/Eingaben!$D$8</f>
        <v>0</v>
      </c>
      <c r="P5707">
        <f>D5707/3600000*G5707*100*100/Eingaben!$D$39*(A5707-A5706)/3600</f>
        <v>0</v>
      </c>
      <c r="R5707" s="91" t="e">
        <f>('Dichte Wasser'!$B$4*AVERAGE(B5707:C5707)^3+'Dichte Wasser'!$B$3*AVERAGE(B5707:C5707)^2+'Dichte Wasser'!$B$2*AVERAGE(B5707:C5707)+'Dichte Wasser'!$B$1)/1000</f>
        <v>#DIV/0!</v>
      </c>
      <c r="S5707" s="92" t="e">
        <f t="shared" si="359"/>
        <v>#DIV/0!</v>
      </c>
    </row>
    <row r="5708" spans="9:19" x14ac:dyDescent="0.25">
      <c r="I5708" s="45">
        <f t="shared" si="356"/>
        <v>0</v>
      </c>
      <c r="J5708" s="45">
        <f t="shared" si="357"/>
        <v>14.048346409267548</v>
      </c>
      <c r="K5708" s="39" t="e">
        <f t="shared" si="358"/>
        <v>#DIV/0!</v>
      </c>
      <c r="L5708" s="46">
        <f>J5708/Eingaben!$D$29</f>
        <v>0.9648673097488808</v>
      </c>
      <c r="M5708" s="44" t="e">
        <f>K5708/Eingaben!$D$8</f>
        <v>#DIV/0!</v>
      </c>
      <c r="N5708" s="46">
        <f>ABS(B5708-C5708)/Eingaben!$D$8</f>
        <v>0</v>
      </c>
      <c r="P5708">
        <f>D5708/3600000*G5708*100*100/Eingaben!$D$39*(A5708-A5707)/3600</f>
        <v>0</v>
      </c>
      <c r="R5708" s="91" t="e">
        <f>('Dichte Wasser'!$B$4*AVERAGE(B5708:C5708)^3+'Dichte Wasser'!$B$3*AVERAGE(B5708:C5708)^2+'Dichte Wasser'!$B$2*AVERAGE(B5708:C5708)+'Dichte Wasser'!$B$1)/1000</f>
        <v>#DIV/0!</v>
      </c>
      <c r="S5708" s="92" t="e">
        <f t="shared" si="359"/>
        <v>#DIV/0!</v>
      </c>
    </row>
    <row r="5709" spans="9:19" x14ac:dyDescent="0.25">
      <c r="I5709" s="45">
        <f t="shared" si="356"/>
        <v>0</v>
      </c>
      <c r="J5709" s="45">
        <f t="shared" si="357"/>
        <v>14.048346409267548</v>
      </c>
      <c r="K5709" s="39" t="e">
        <f t="shared" si="358"/>
        <v>#DIV/0!</v>
      </c>
      <c r="L5709" s="46">
        <f>J5709/Eingaben!$D$29</f>
        <v>0.9648673097488808</v>
      </c>
      <c r="M5709" s="44" t="e">
        <f>K5709/Eingaben!$D$8</f>
        <v>#DIV/0!</v>
      </c>
      <c r="N5709" s="46">
        <f>ABS(B5709-C5709)/Eingaben!$D$8</f>
        <v>0</v>
      </c>
      <c r="P5709">
        <f>D5709/3600000*G5709*100*100/Eingaben!$D$39*(A5709-A5708)/3600</f>
        <v>0</v>
      </c>
      <c r="R5709" s="91" t="e">
        <f>('Dichte Wasser'!$B$4*AVERAGE(B5709:C5709)^3+'Dichte Wasser'!$B$3*AVERAGE(B5709:C5709)^2+'Dichte Wasser'!$B$2*AVERAGE(B5709:C5709)+'Dichte Wasser'!$B$1)/1000</f>
        <v>#DIV/0!</v>
      </c>
      <c r="S5709" s="92" t="e">
        <f t="shared" si="359"/>
        <v>#DIV/0!</v>
      </c>
    </row>
    <row r="5710" spans="9:19" x14ac:dyDescent="0.25">
      <c r="I5710" s="45">
        <f t="shared" si="356"/>
        <v>0</v>
      </c>
      <c r="J5710" s="45">
        <f t="shared" si="357"/>
        <v>14.048346409267548</v>
      </c>
      <c r="K5710" s="39" t="e">
        <f t="shared" si="358"/>
        <v>#DIV/0!</v>
      </c>
      <c r="L5710" s="46">
        <f>J5710/Eingaben!$D$29</f>
        <v>0.9648673097488808</v>
      </c>
      <c r="M5710" s="44" t="e">
        <f>K5710/Eingaben!$D$8</f>
        <v>#DIV/0!</v>
      </c>
      <c r="N5710" s="46">
        <f>ABS(B5710-C5710)/Eingaben!$D$8</f>
        <v>0</v>
      </c>
      <c r="P5710">
        <f>D5710/3600000*G5710*100*100/Eingaben!$D$39*(A5710-A5709)/3600</f>
        <v>0</v>
      </c>
      <c r="R5710" s="91" t="e">
        <f>('Dichte Wasser'!$B$4*AVERAGE(B5710:C5710)^3+'Dichte Wasser'!$B$3*AVERAGE(B5710:C5710)^2+'Dichte Wasser'!$B$2*AVERAGE(B5710:C5710)+'Dichte Wasser'!$B$1)/1000</f>
        <v>#DIV/0!</v>
      </c>
      <c r="S5710" s="92" t="e">
        <f t="shared" si="359"/>
        <v>#DIV/0!</v>
      </c>
    </row>
    <row r="5711" spans="9:19" x14ac:dyDescent="0.25">
      <c r="I5711" s="45">
        <f t="shared" si="356"/>
        <v>0</v>
      </c>
      <c r="J5711" s="45">
        <f t="shared" si="357"/>
        <v>14.048346409267548</v>
      </c>
      <c r="K5711" s="39" t="e">
        <f t="shared" si="358"/>
        <v>#DIV/0!</v>
      </c>
      <c r="L5711" s="46">
        <f>J5711/Eingaben!$D$29</f>
        <v>0.9648673097488808</v>
      </c>
      <c r="M5711" s="44" t="e">
        <f>K5711/Eingaben!$D$8</f>
        <v>#DIV/0!</v>
      </c>
      <c r="N5711" s="46">
        <f>ABS(B5711-C5711)/Eingaben!$D$8</f>
        <v>0</v>
      </c>
      <c r="P5711">
        <f>D5711/3600000*G5711*100*100/Eingaben!$D$39*(A5711-A5710)/3600</f>
        <v>0</v>
      </c>
      <c r="R5711" s="91" t="e">
        <f>('Dichte Wasser'!$B$4*AVERAGE(B5711:C5711)^3+'Dichte Wasser'!$B$3*AVERAGE(B5711:C5711)^2+'Dichte Wasser'!$B$2*AVERAGE(B5711:C5711)+'Dichte Wasser'!$B$1)/1000</f>
        <v>#DIV/0!</v>
      </c>
      <c r="S5711" s="92" t="e">
        <f t="shared" si="359"/>
        <v>#DIV/0!</v>
      </c>
    </row>
    <row r="5712" spans="9:19" x14ac:dyDescent="0.25">
      <c r="I5712" s="45">
        <f t="shared" si="356"/>
        <v>0</v>
      </c>
      <c r="J5712" s="45">
        <f t="shared" si="357"/>
        <v>14.048346409267548</v>
      </c>
      <c r="K5712" s="39" t="e">
        <f t="shared" si="358"/>
        <v>#DIV/0!</v>
      </c>
      <c r="L5712" s="46">
        <f>J5712/Eingaben!$D$29</f>
        <v>0.9648673097488808</v>
      </c>
      <c r="M5712" s="44" t="e">
        <f>K5712/Eingaben!$D$8</f>
        <v>#DIV/0!</v>
      </c>
      <c r="N5712" s="46">
        <f>ABS(B5712-C5712)/Eingaben!$D$8</f>
        <v>0</v>
      </c>
      <c r="P5712">
        <f>D5712/3600000*G5712*100*100/Eingaben!$D$39*(A5712-A5711)/3600</f>
        <v>0</v>
      </c>
      <c r="R5712" s="91" t="e">
        <f>('Dichte Wasser'!$B$4*AVERAGE(B5712:C5712)^3+'Dichte Wasser'!$B$3*AVERAGE(B5712:C5712)^2+'Dichte Wasser'!$B$2*AVERAGE(B5712:C5712)+'Dichte Wasser'!$B$1)/1000</f>
        <v>#DIV/0!</v>
      </c>
      <c r="S5712" s="92" t="e">
        <f t="shared" si="359"/>
        <v>#DIV/0!</v>
      </c>
    </row>
    <row r="5713" spans="9:19" x14ac:dyDescent="0.25">
      <c r="I5713" s="45">
        <f t="shared" si="356"/>
        <v>0</v>
      </c>
      <c r="J5713" s="45">
        <f t="shared" si="357"/>
        <v>14.048346409267548</v>
      </c>
      <c r="K5713" s="39" t="e">
        <f t="shared" si="358"/>
        <v>#DIV/0!</v>
      </c>
      <c r="L5713" s="46">
        <f>J5713/Eingaben!$D$29</f>
        <v>0.9648673097488808</v>
      </c>
      <c r="M5713" s="44" t="e">
        <f>K5713/Eingaben!$D$8</f>
        <v>#DIV/0!</v>
      </c>
      <c r="N5713" s="46">
        <f>ABS(B5713-C5713)/Eingaben!$D$8</f>
        <v>0</v>
      </c>
      <c r="P5713">
        <f>D5713/3600000*G5713*100*100/Eingaben!$D$39*(A5713-A5712)/3600</f>
        <v>0</v>
      </c>
      <c r="R5713" s="91" t="e">
        <f>('Dichte Wasser'!$B$4*AVERAGE(B5713:C5713)^3+'Dichte Wasser'!$B$3*AVERAGE(B5713:C5713)^2+'Dichte Wasser'!$B$2*AVERAGE(B5713:C5713)+'Dichte Wasser'!$B$1)/1000</f>
        <v>#DIV/0!</v>
      </c>
      <c r="S5713" s="92" t="e">
        <f t="shared" si="359"/>
        <v>#DIV/0!</v>
      </c>
    </row>
    <row r="5714" spans="9:19" x14ac:dyDescent="0.25">
      <c r="I5714" s="45">
        <f t="shared" si="356"/>
        <v>0</v>
      </c>
      <c r="J5714" s="45">
        <f t="shared" si="357"/>
        <v>14.048346409267548</v>
      </c>
      <c r="K5714" s="39" t="e">
        <f t="shared" si="358"/>
        <v>#DIV/0!</v>
      </c>
      <c r="L5714" s="46">
        <f>J5714/Eingaben!$D$29</f>
        <v>0.9648673097488808</v>
      </c>
      <c r="M5714" s="44" t="e">
        <f>K5714/Eingaben!$D$8</f>
        <v>#DIV/0!</v>
      </c>
      <c r="N5714" s="46">
        <f>ABS(B5714-C5714)/Eingaben!$D$8</f>
        <v>0</v>
      </c>
      <c r="P5714">
        <f>D5714/3600000*G5714*100*100/Eingaben!$D$39*(A5714-A5713)/3600</f>
        <v>0</v>
      </c>
      <c r="R5714" s="91" t="e">
        <f>('Dichte Wasser'!$B$4*AVERAGE(B5714:C5714)^3+'Dichte Wasser'!$B$3*AVERAGE(B5714:C5714)^2+'Dichte Wasser'!$B$2*AVERAGE(B5714:C5714)+'Dichte Wasser'!$B$1)/1000</f>
        <v>#DIV/0!</v>
      </c>
      <c r="S5714" s="92" t="e">
        <f t="shared" si="359"/>
        <v>#DIV/0!</v>
      </c>
    </row>
    <row r="5715" spans="9:19" x14ac:dyDescent="0.25">
      <c r="I5715" s="45">
        <f t="shared" si="356"/>
        <v>0</v>
      </c>
      <c r="J5715" s="45">
        <f t="shared" si="357"/>
        <v>14.048346409267548</v>
      </c>
      <c r="K5715" s="39" t="e">
        <f t="shared" si="358"/>
        <v>#DIV/0!</v>
      </c>
      <c r="L5715" s="46">
        <f>J5715/Eingaben!$D$29</f>
        <v>0.9648673097488808</v>
      </c>
      <c r="M5715" s="44" t="e">
        <f>K5715/Eingaben!$D$8</f>
        <v>#DIV/0!</v>
      </c>
      <c r="N5715" s="46">
        <f>ABS(B5715-C5715)/Eingaben!$D$8</f>
        <v>0</v>
      </c>
      <c r="P5715">
        <f>D5715/3600000*G5715*100*100/Eingaben!$D$39*(A5715-A5714)/3600</f>
        <v>0</v>
      </c>
      <c r="R5715" s="91" t="e">
        <f>('Dichte Wasser'!$B$4*AVERAGE(B5715:C5715)^3+'Dichte Wasser'!$B$3*AVERAGE(B5715:C5715)^2+'Dichte Wasser'!$B$2*AVERAGE(B5715:C5715)+'Dichte Wasser'!$B$1)/1000</f>
        <v>#DIV/0!</v>
      </c>
      <c r="S5715" s="92" t="e">
        <f t="shared" si="359"/>
        <v>#DIV/0!</v>
      </c>
    </row>
    <row r="5716" spans="9:19" x14ac:dyDescent="0.25">
      <c r="I5716" s="45">
        <f t="shared" si="356"/>
        <v>0</v>
      </c>
      <c r="J5716" s="45">
        <f t="shared" si="357"/>
        <v>14.048346409267548</v>
      </c>
      <c r="K5716" s="39" t="e">
        <f t="shared" si="358"/>
        <v>#DIV/0!</v>
      </c>
      <c r="L5716" s="46">
        <f>J5716/Eingaben!$D$29</f>
        <v>0.9648673097488808</v>
      </c>
      <c r="M5716" s="44" t="e">
        <f>K5716/Eingaben!$D$8</f>
        <v>#DIV/0!</v>
      </c>
      <c r="N5716" s="46">
        <f>ABS(B5716-C5716)/Eingaben!$D$8</f>
        <v>0</v>
      </c>
      <c r="P5716">
        <f>D5716/3600000*G5716*100*100/Eingaben!$D$39*(A5716-A5715)/3600</f>
        <v>0</v>
      </c>
      <c r="R5716" s="91" t="e">
        <f>('Dichte Wasser'!$B$4*AVERAGE(B5716:C5716)^3+'Dichte Wasser'!$B$3*AVERAGE(B5716:C5716)^2+'Dichte Wasser'!$B$2*AVERAGE(B5716:C5716)+'Dichte Wasser'!$B$1)/1000</f>
        <v>#DIV/0!</v>
      </c>
      <c r="S5716" s="92" t="e">
        <f t="shared" si="359"/>
        <v>#DIV/0!</v>
      </c>
    </row>
    <row r="5717" spans="9:19" x14ac:dyDescent="0.25">
      <c r="I5717" s="45">
        <f t="shared" si="356"/>
        <v>0</v>
      </c>
      <c r="J5717" s="45">
        <f t="shared" si="357"/>
        <v>14.048346409267548</v>
      </c>
      <c r="K5717" s="39" t="e">
        <f t="shared" si="358"/>
        <v>#DIV/0!</v>
      </c>
      <c r="L5717" s="46">
        <f>J5717/Eingaben!$D$29</f>
        <v>0.9648673097488808</v>
      </c>
      <c r="M5717" s="44" t="e">
        <f>K5717/Eingaben!$D$8</f>
        <v>#DIV/0!</v>
      </c>
      <c r="N5717" s="46">
        <f>ABS(B5717-C5717)/Eingaben!$D$8</f>
        <v>0</v>
      </c>
      <c r="P5717">
        <f>D5717/3600000*G5717*100*100/Eingaben!$D$39*(A5717-A5716)/3600</f>
        <v>0</v>
      </c>
      <c r="R5717" s="91" t="e">
        <f>('Dichte Wasser'!$B$4*AVERAGE(B5717:C5717)^3+'Dichte Wasser'!$B$3*AVERAGE(B5717:C5717)^2+'Dichte Wasser'!$B$2*AVERAGE(B5717:C5717)+'Dichte Wasser'!$B$1)/1000</f>
        <v>#DIV/0!</v>
      </c>
      <c r="S5717" s="92" t="e">
        <f t="shared" si="359"/>
        <v>#DIV/0!</v>
      </c>
    </row>
    <row r="5718" spans="9:19" x14ac:dyDescent="0.25">
      <c r="I5718" s="45">
        <f t="shared" si="356"/>
        <v>0</v>
      </c>
      <c r="J5718" s="45">
        <f t="shared" si="357"/>
        <v>14.048346409267548</v>
      </c>
      <c r="K5718" s="39" t="e">
        <f t="shared" si="358"/>
        <v>#DIV/0!</v>
      </c>
      <c r="L5718" s="46">
        <f>J5718/Eingaben!$D$29</f>
        <v>0.9648673097488808</v>
      </c>
      <c r="M5718" s="44" t="e">
        <f>K5718/Eingaben!$D$8</f>
        <v>#DIV/0!</v>
      </c>
      <c r="N5718" s="46">
        <f>ABS(B5718-C5718)/Eingaben!$D$8</f>
        <v>0</v>
      </c>
      <c r="P5718">
        <f>D5718/3600000*G5718*100*100/Eingaben!$D$39*(A5718-A5717)/3600</f>
        <v>0</v>
      </c>
      <c r="R5718" s="91" t="e">
        <f>('Dichte Wasser'!$B$4*AVERAGE(B5718:C5718)^3+'Dichte Wasser'!$B$3*AVERAGE(B5718:C5718)^2+'Dichte Wasser'!$B$2*AVERAGE(B5718:C5718)+'Dichte Wasser'!$B$1)/1000</f>
        <v>#DIV/0!</v>
      </c>
      <c r="S5718" s="92" t="e">
        <f t="shared" si="359"/>
        <v>#DIV/0!</v>
      </c>
    </row>
    <row r="5719" spans="9:19" x14ac:dyDescent="0.25">
      <c r="I5719" s="45">
        <f t="shared" si="356"/>
        <v>0</v>
      </c>
      <c r="J5719" s="45">
        <f t="shared" si="357"/>
        <v>14.048346409267548</v>
      </c>
      <c r="K5719" s="39" t="e">
        <f t="shared" si="358"/>
        <v>#DIV/0!</v>
      </c>
      <c r="L5719" s="46">
        <f>J5719/Eingaben!$D$29</f>
        <v>0.9648673097488808</v>
      </c>
      <c r="M5719" s="44" t="e">
        <f>K5719/Eingaben!$D$8</f>
        <v>#DIV/0!</v>
      </c>
      <c r="N5719" s="46">
        <f>ABS(B5719-C5719)/Eingaben!$D$8</f>
        <v>0</v>
      </c>
      <c r="P5719">
        <f>D5719/3600000*G5719*100*100/Eingaben!$D$39*(A5719-A5718)/3600</f>
        <v>0</v>
      </c>
      <c r="R5719" s="91" t="e">
        <f>('Dichte Wasser'!$B$4*AVERAGE(B5719:C5719)^3+'Dichte Wasser'!$B$3*AVERAGE(B5719:C5719)^2+'Dichte Wasser'!$B$2*AVERAGE(B5719:C5719)+'Dichte Wasser'!$B$1)/1000</f>
        <v>#DIV/0!</v>
      </c>
      <c r="S5719" s="92" t="e">
        <f t="shared" si="359"/>
        <v>#DIV/0!</v>
      </c>
    </row>
    <row r="5720" spans="9:19" x14ac:dyDescent="0.25">
      <c r="I5720" s="45">
        <f t="shared" si="356"/>
        <v>0</v>
      </c>
      <c r="J5720" s="45">
        <f t="shared" si="357"/>
        <v>14.048346409267548</v>
      </c>
      <c r="K5720" s="39" t="e">
        <f t="shared" si="358"/>
        <v>#DIV/0!</v>
      </c>
      <c r="L5720" s="46">
        <f>J5720/Eingaben!$D$29</f>
        <v>0.9648673097488808</v>
      </c>
      <c r="M5720" s="44" t="e">
        <f>K5720/Eingaben!$D$8</f>
        <v>#DIV/0!</v>
      </c>
      <c r="N5720" s="46">
        <f>ABS(B5720-C5720)/Eingaben!$D$8</f>
        <v>0</v>
      </c>
      <c r="P5720">
        <f>D5720/3600000*G5720*100*100/Eingaben!$D$39*(A5720-A5719)/3600</f>
        <v>0</v>
      </c>
      <c r="R5720" s="91" t="e">
        <f>('Dichte Wasser'!$B$4*AVERAGE(B5720:C5720)^3+'Dichte Wasser'!$B$3*AVERAGE(B5720:C5720)^2+'Dichte Wasser'!$B$2*AVERAGE(B5720:C5720)+'Dichte Wasser'!$B$1)/1000</f>
        <v>#DIV/0!</v>
      </c>
      <c r="S5720" s="92" t="e">
        <f t="shared" si="359"/>
        <v>#DIV/0!</v>
      </c>
    </row>
    <row r="5721" spans="9:19" x14ac:dyDescent="0.25">
      <c r="I5721" s="45">
        <f t="shared" si="356"/>
        <v>0</v>
      </c>
      <c r="J5721" s="45">
        <f t="shared" si="357"/>
        <v>14.048346409267548</v>
      </c>
      <c r="K5721" s="39" t="e">
        <f t="shared" si="358"/>
        <v>#DIV/0!</v>
      </c>
      <c r="L5721" s="46">
        <f>J5721/Eingaben!$D$29</f>
        <v>0.9648673097488808</v>
      </c>
      <c r="M5721" s="44" t="e">
        <f>K5721/Eingaben!$D$8</f>
        <v>#DIV/0!</v>
      </c>
      <c r="N5721" s="46">
        <f>ABS(B5721-C5721)/Eingaben!$D$8</f>
        <v>0</v>
      </c>
      <c r="P5721">
        <f>D5721/3600000*G5721*100*100/Eingaben!$D$39*(A5721-A5720)/3600</f>
        <v>0</v>
      </c>
      <c r="R5721" s="91" t="e">
        <f>('Dichte Wasser'!$B$4*AVERAGE(B5721:C5721)^3+'Dichte Wasser'!$B$3*AVERAGE(B5721:C5721)^2+'Dichte Wasser'!$B$2*AVERAGE(B5721:C5721)+'Dichte Wasser'!$B$1)/1000</f>
        <v>#DIV/0!</v>
      </c>
      <c r="S5721" s="92" t="e">
        <f t="shared" si="359"/>
        <v>#DIV/0!</v>
      </c>
    </row>
    <row r="5722" spans="9:19" x14ac:dyDescent="0.25">
      <c r="I5722" s="45">
        <f t="shared" si="356"/>
        <v>0</v>
      </c>
      <c r="J5722" s="45">
        <f t="shared" si="357"/>
        <v>14.048346409267548</v>
      </c>
      <c r="K5722" s="39" t="e">
        <f t="shared" si="358"/>
        <v>#DIV/0!</v>
      </c>
      <c r="L5722" s="46">
        <f>J5722/Eingaben!$D$29</f>
        <v>0.9648673097488808</v>
      </c>
      <c r="M5722" s="44" t="e">
        <f>K5722/Eingaben!$D$8</f>
        <v>#DIV/0!</v>
      </c>
      <c r="N5722" s="46">
        <f>ABS(B5722-C5722)/Eingaben!$D$8</f>
        <v>0</v>
      </c>
      <c r="P5722">
        <f>D5722/3600000*G5722*100*100/Eingaben!$D$39*(A5722-A5721)/3600</f>
        <v>0</v>
      </c>
      <c r="R5722" s="91" t="e">
        <f>('Dichte Wasser'!$B$4*AVERAGE(B5722:C5722)^3+'Dichte Wasser'!$B$3*AVERAGE(B5722:C5722)^2+'Dichte Wasser'!$B$2*AVERAGE(B5722:C5722)+'Dichte Wasser'!$B$1)/1000</f>
        <v>#DIV/0!</v>
      </c>
      <c r="S5722" s="92" t="e">
        <f t="shared" si="359"/>
        <v>#DIV/0!</v>
      </c>
    </row>
    <row r="5723" spans="9:19" x14ac:dyDescent="0.25">
      <c r="I5723" s="45">
        <f t="shared" si="356"/>
        <v>0</v>
      </c>
      <c r="J5723" s="45">
        <f t="shared" si="357"/>
        <v>14.048346409267548</v>
      </c>
      <c r="K5723" s="39" t="e">
        <f t="shared" si="358"/>
        <v>#DIV/0!</v>
      </c>
      <c r="L5723" s="46">
        <f>J5723/Eingaben!$D$29</f>
        <v>0.9648673097488808</v>
      </c>
      <c r="M5723" s="44" t="e">
        <f>K5723/Eingaben!$D$8</f>
        <v>#DIV/0!</v>
      </c>
      <c r="N5723" s="46">
        <f>ABS(B5723-C5723)/Eingaben!$D$8</f>
        <v>0</v>
      </c>
      <c r="P5723">
        <f>D5723/3600000*G5723*100*100/Eingaben!$D$39*(A5723-A5722)/3600</f>
        <v>0</v>
      </c>
      <c r="R5723" s="91" t="e">
        <f>('Dichte Wasser'!$B$4*AVERAGE(B5723:C5723)^3+'Dichte Wasser'!$B$3*AVERAGE(B5723:C5723)^2+'Dichte Wasser'!$B$2*AVERAGE(B5723:C5723)+'Dichte Wasser'!$B$1)/1000</f>
        <v>#DIV/0!</v>
      </c>
      <c r="S5723" s="92" t="e">
        <f t="shared" si="359"/>
        <v>#DIV/0!</v>
      </c>
    </row>
    <row r="5724" spans="9:19" x14ac:dyDescent="0.25">
      <c r="I5724" s="45">
        <f t="shared" si="356"/>
        <v>0</v>
      </c>
      <c r="J5724" s="45">
        <f t="shared" si="357"/>
        <v>14.048346409267548</v>
      </c>
      <c r="K5724" s="39" t="e">
        <f t="shared" si="358"/>
        <v>#DIV/0!</v>
      </c>
      <c r="L5724" s="46">
        <f>J5724/Eingaben!$D$29</f>
        <v>0.9648673097488808</v>
      </c>
      <c r="M5724" s="44" t="e">
        <f>K5724/Eingaben!$D$8</f>
        <v>#DIV/0!</v>
      </c>
      <c r="N5724" s="46">
        <f>ABS(B5724-C5724)/Eingaben!$D$8</f>
        <v>0</v>
      </c>
      <c r="P5724">
        <f>D5724/3600000*G5724*100*100/Eingaben!$D$39*(A5724-A5723)/3600</f>
        <v>0</v>
      </c>
      <c r="R5724" s="91" t="e">
        <f>('Dichte Wasser'!$B$4*AVERAGE(B5724:C5724)^3+'Dichte Wasser'!$B$3*AVERAGE(B5724:C5724)^2+'Dichte Wasser'!$B$2*AVERAGE(B5724:C5724)+'Dichte Wasser'!$B$1)/1000</f>
        <v>#DIV/0!</v>
      </c>
      <c r="S5724" s="92" t="e">
        <f t="shared" si="359"/>
        <v>#DIV/0!</v>
      </c>
    </row>
    <row r="5725" spans="9:19" x14ac:dyDescent="0.25">
      <c r="I5725" s="45">
        <f t="shared" si="356"/>
        <v>0</v>
      </c>
      <c r="J5725" s="45">
        <f t="shared" si="357"/>
        <v>14.048346409267548</v>
      </c>
      <c r="K5725" s="39" t="e">
        <f t="shared" si="358"/>
        <v>#DIV/0!</v>
      </c>
      <c r="L5725" s="46">
        <f>J5725/Eingaben!$D$29</f>
        <v>0.9648673097488808</v>
      </c>
      <c r="M5725" s="44" t="e">
        <f>K5725/Eingaben!$D$8</f>
        <v>#DIV/0!</v>
      </c>
      <c r="N5725" s="46">
        <f>ABS(B5725-C5725)/Eingaben!$D$8</f>
        <v>0</v>
      </c>
      <c r="P5725">
        <f>D5725/3600000*G5725*100*100/Eingaben!$D$39*(A5725-A5724)/3600</f>
        <v>0</v>
      </c>
      <c r="R5725" s="91" t="e">
        <f>('Dichte Wasser'!$B$4*AVERAGE(B5725:C5725)^3+'Dichte Wasser'!$B$3*AVERAGE(B5725:C5725)^2+'Dichte Wasser'!$B$2*AVERAGE(B5725:C5725)+'Dichte Wasser'!$B$1)/1000</f>
        <v>#DIV/0!</v>
      </c>
      <c r="S5725" s="92" t="e">
        <f t="shared" si="359"/>
        <v>#DIV/0!</v>
      </c>
    </row>
    <row r="5726" spans="9:19" x14ac:dyDescent="0.25">
      <c r="I5726" s="45">
        <f t="shared" si="356"/>
        <v>0</v>
      </c>
      <c r="J5726" s="45">
        <f t="shared" si="357"/>
        <v>14.048346409267548</v>
      </c>
      <c r="K5726" s="39" t="e">
        <f t="shared" si="358"/>
        <v>#DIV/0!</v>
      </c>
      <c r="L5726" s="46">
        <f>J5726/Eingaben!$D$29</f>
        <v>0.9648673097488808</v>
      </c>
      <c r="M5726" s="44" t="e">
        <f>K5726/Eingaben!$D$8</f>
        <v>#DIV/0!</v>
      </c>
      <c r="N5726" s="46">
        <f>ABS(B5726-C5726)/Eingaben!$D$8</f>
        <v>0</v>
      </c>
      <c r="P5726">
        <f>D5726/3600000*G5726*100*100/Eingaben!$D$39*(A5726-A5725)/3600</f>
        <v>0</v>
      </c>
      <c r="R5726" s="91" t="e">
        <f>('Dichte Wasser'!$B$4*AVERAGE(B5726:C5726)^3+'Dichte Wasser'!$B$3*AVERAGE(B5726:C5726)^2+'Dichte Wasser'!$B$2*AVERAGE(B5726:C5726)+'Dichte Wasser'!$B$1)/1000</f>
        <v>#DIV/0!</v>
      </c>
      <c r="S5726" s="92" t="e">
        <f t="shared" si="359"/>
        <v>#DIV/0!</v>
      </c>
    </row>
    <row r="5727" spans="9:19" x14ac:dyDescent="0.25">
      <c r="I5727" s="45">
        <f t="shared" si="356"/>
        <v>0</v>
      </c>
      <c r="J5727" s="45">
        <f t="shared" si="357"/>
        <v>14.048346409267548</v>
      </c>
      <c r="K5727" s="39" t="e">
        <f t="shared" si="358"/>
        <v>#DIV/0!</v>
      </c>
      <c r="L5727" s="46">
        <f>J5727/Eingaben!$D$29</f>
        <v>0.9648673097488808</v>
      </c>
      <c r="M5727" s="44" t="e">
        <f>K5727/Eingaben!$D$8</f>
        <v>#DIV/0!</v>
      </c>
      <c r="N5727" s="46">
        <f>ABS(B5727-C5727)/Eingaben!$D$8</f>
        <v>0</v>
      </c>
      <c r="P5727">
        <f>D5727/3600000*G5727*100*100/Eingaben!$D$39*(A5727-A5726)/3600</f>
        <v>0</v>
      </c>
      <c r="R5727" s="91" t="e">
        <f>('Dichte Wasser'!$B$4*AVERAGE(B5727:C5727)^3+'Dichte Wasser'!$B$3*AVERAGE(B5727:C5727)^2+'Dichte Wasser'!$B$2*AVERAGE(B5727:C5727)+'Dichte Wasser'!$B$1)/1000</f>
        <v>#DIV/0!</v>
      </c>
      <c r="S5727" s="92" t="e">
        <f t="shared" si="359"/>
        <v>#DIV/0!</v>
      </c>
    </row>
    <row r="5728" spans="9:19" x14ac:dyDescent="0.25">
      <c r="I5728" s="45">
        <f t="shared" si="356"/>
        <v>0</v>
      </c>
      <c r="J5728" s="45">
        <f t="shared" si="357"/>
        <v>14.048346409267548</v>
      </c>
      <c r="K5728" s="39" t="e">
        <f t="shared" si="358"/>
        <v>#DIV/0!</v>
      </c>
      <c r="L5728" s="46">
        <f>J5728/Eingaben!$D$29</f>
        <v>0.9648673097488808</v>
      </c>
      <c r="M5728" s="44" t="e">
        <f>K5728/Eingaben!$D$8</f>
        <v>#DIV/0!</v>
      </c>
      <c r="N5728" s="46">
        <f>ABS(B5728-C5728)/Eingaben!$D$8</f>
        <v>0</v>
      </c>
      <c r="P5728">
        <f>D5728/3600000*G5728*100*100/Eingaben!$D$39*(A5728-A5727)/3600</f>
        <v>0</v>
      </c>
      <c r="R5728" s="91" t="e">
        <f>('Dichte Wasser'!$B$4*AVERAGE(B5728:C5728)^3+'Dichte Wasser'!$B$3*AVERAGE(B5728:C5728)^2+'Dichte Wasser'!$B$2*AVERAGE(B5728:C5728)+'Dichte Wasser'!$B$1)/1000</f>
        <v>#DIV/0!</v>
      </c>
      <c r="S5728" s="92" t="e">
        <f t="shared" si="359"/>
        <v>#DIV/0!</v>
      </c>
    </row>
    <row r="5729" spans="9:19" x14ac:dyDescent="0.25">
      <c r="I5729" s="45">
        <f t="shared" si="356"/>
        <v>0</v>
      </c>
      <c r="J5729" s="45">
        <f t="shared" si="357"/>
        <v>14.048346409267548</v>
      </c>
      <c r="K5729" s="39" t="e">
        <f t="shared" si="358"/>
        <v>#DIV/0!</v>
      </c>
      <c r="L5729" s="46">
        <f>J5729/Eingaben!$D$29</f>
        <v>0.9648673097488808</v>
      </c>
      <c r="M5729" s="44" t="e">
        <f>K5729/Eingaben!$D$8</f>
        <v>#DIV/0!</v>
      </c>
      <c r="N5729" s="46">
        <f>ABS(B5729-C5729)/Eingaben!$D$8</f>
        <v>0</v>
      </c>
      <c r="P5729">
        <f>D5729/3600000*G5729*100*100/Eingaben!$D$39*(A5729-A5728)/3600</f>
        <v>0</v>
      </c>
      <c r="R5729" s="91" t="e">
        <f>('Dichte Wasser'!$B$4*AVERAGE(B5729:C5729)^3+'Dichte Wasser'!$B$3*AVERAGE(B5729:C5729)^2+'Dichte Wasser'!$B$2*AVERAGE(B5729:C5729)+'Dichte Wasser'!$B$1)/1000</f>
        <v>#DIV/0!</v>
      </c>
      <c r="S5729" s="92" t="e">
        <f t="shared" si="359"/>
        <v>#DIV/0!</v>
      </c>
    </row>
    <row r="5730" spans="9:19" x14ac:dyDescent="0.25">
      <c r="I5730" s="45">
        <f t="shared" si="356"/>
        <v>0</v>
      </c>
      <c r="J5730" s="45">
        <f t="shared" si="357"/>
        <v>14.048346409267548</v>
      </c>
      <c r="K5730" s="39" t="e">
        <f t="shared" si="358"/>
        <v>#DIV/0!</v>
      </c>
      <c r="L5730" s="46">
        <f>J5730/Eingaben!$D$29</f>
        <v>0.9648673097488808</v>
      </c>
      <c r="M5730" s="44" t="e">
        <f>K5730/Eingaben!$D$8</f>
        <v>#DIV/0!</v>
      </c>
      <c r="N5730" s="46">
        <f>ABS(B5730-C5730)/Eingaben!$D$8</f>
        <v>0</v>
      </c>
      <c r="P5730">
        <f>D5730/3600000*G5730*100*100/Eingaben!$D$39*(A5730-A5729)/3600</f>
        <v>0</v>
      </c>
      <c r="R5730" s="91" t="e">
        <f>('Dichte Wasser'!$B$4*AVERAGE(B5730:C5730)^3+'Dichte Wasser'!$B$3*AVERAGE(B5730:C5730)^2+'Dichte Wasser'!$B$2*AVERAGE(B5730:C5730)+'Dichte Wasser'!$B$1)/1000</f>
        <v>#DIV/0!</v>
      </c>
      <c r="S5730" s="92" t="e">
        <f t="shared" si="359"/>
        <v>#DIV/0!</v>
      </c>
    </row>
    <row r="5731" spans="9:19" x14ac:dyDescent="0.25">
      <c r="I5731" s="45">
        <f t="shared" si="356"/>
        <v>0</v>
      </c>
      <c r="J5731" s="45">
        <f t="shared" si="357"/>
        <v>14.048346409267548</v>
      </c>
      <c r="K5731" s="39" t="e">
        <f t="shared" si="358"/>
        <v>#DIV/0!</v>
      </c>
      <c r="L5731" s="46">
        <f>J5731/Eingaben!$D$29</f>
        <v>0.9648673097488808</v>
      </c>
      <c r="M5731" s="44" t="e">
        <f>K5731/Eingaben!$D$8</f>
        <v>#DIV/0!</v>
      </c>
      <c r="N5731" s="46">
        <f>ABS(B5731-C5731)/Eingaben!$D$8</f>
        <v>0</v>
      </c>
      <c r="P5731">
        <f>D5731/3600000*G5731*100*100/Eingaben!$D$39*(A5731-A5730)/3600</f>
        <v>0</v>
      </c>
      <c r="R5731" s="91" t="e">
        <f>('Dichte Wasser'!$B$4*AVERAGE(B5731:C5731)^3+'Dichte Wasser'!$B$3*AVERAGE(B5731:C5731)^2+'Dichte Wasser'!$B$2*AVERAGE(B5731:C5731)+'Dichte Wasser'!$B$1)/1000</f>
        <v>#DIV/0!</v>
      </c>
      <c r="S5731" s="92" t="e">
        <f t="shared" si="359"/>
        <v>#DIV/0!</v>
      </c>
    </row>
    <row r="5732" spans="9:19" x14ac:dyDescent="0.25">
      <c r="I5732" s="45">
        <f t="shared" si="356"/>
        <v>0</v>
      </c>
      <c r="J5732" s="45">
        <f t="shared" si="357"/>
        <v>14.048346409267548</v>
      </c>
      <c r="K5732" s="39" t="e">
        <f t="shared" si="358"/>
        <v>#DIV/0!</v>
      </c>
      <c r="L5732" s="46">
        <f>J5732/Eingaben!$D$29</f>
        <v>0.9648673097488808</v>
      </c>
      <c r="M5732" s="44" t="e">
        <f>K5732/Eingaben!$D$8</f>
        <v>#DIV/0!</v>
      </c>
      <c r="N5732" s="46">
        <f>ABS(B5732-C5732)/Eingaben!$D$8</f>
        <v>0</v>
      </c>
      <c r="P5732">
        <f>D5732/3600000*G5732*100*100/Eingaben!$D$39*(A5732-A5731)/3600</f>
        <v>0</v>
      </c>
      <c r="R5732" s="91" t="e">
        <f>('Dichte Wasser'!$B$4*AVERAGE(B5732:C5732)^3+'Dichte Wasser'!$B$3*AVERAGE(B5732:C5732)^2+'Dichte Wasser'!$B$2*AVERAGE(B5732:C5732)+'Dichte Wasser'!$B$1)/1000</f>
        <v>#DIV/0!</v>
      </c>
      <c r="S5732" s="92" t="e">
        <f t="shared" si="359"/>
        <v>#DIV/0!</v>
      </c>
    </row>
    <row r="5733" spans="9:19" x14ac:dyDescent="0.25">
      <c r="I5733" s="45">
        <f t="shared" si="356"/>
        <v>0</v>
      </c>
      <c r="J5733" s="45">
        <f t="shared" si="357"/>
        <v>14.048346409267548</v>
      </c>
      <c r="K5733" s="39" t="e">
        <f t="shared" si="358"/>
        <v>#DIV/0!</v>
      </c>
      <c r="L5733" s="46">
        <f>J5733/Eingaben!$D$29</f>
        <v>0.9648673097488808</v>
      </c>
      <c r="M5733" s="44" t="e">
        <f>K5733/Eingaben!$D$8</f>
        <v>#DIV/0!</v>
      </c>
      <c r="N5733" s="46">
        <f>ABS(B5733-C5733)/Eingaben!$D$8</f>
        <v>0</v>
      </c>
      <c r="P5733">
        <f>D5733/3600000*G5733*100*100/Eingaben!$D$39*(A5733-A5732)/3600</f>
        <v>0</v>
      </c>
      <c r="R5733" s="91" t="e">
        <f>('Dichte Wasser'!$B$4*AVERAGE(B5733:C5733)^3+'Dichte Wasser'!$B$3*AVERAGE(B5733:C5733)^2+'Dichte Wasser'!$B$2*AVERAGE(B5733:C5733)+'Dichte Wasser'!$B$1)/1000</f>
        <v>#DIV/0!</v>
      </c>
      <c r="S5733" s="92" t="e">
        <f t="shared" si="359"/>
        <v>#DIV/0!</v>
      </c>
    </row>
    <row r="5734" spans="9:19" x14ac:dyDescent="0.25">
      <c r="I5734" s="45">
        <f t="shared" si="356"/>
        <v>0</v>
      </c>
      <c r="J5734" s="45">
        <f t="shared" si="357"/>
        <v>14.048346409267548</v>
      </c>
      <c r="K5734" s="39" t="e">
        <f t="shared" si="358"/>
        <v>#DIV/0!</v>
      </c>
      <c r="L5734" s="46">
        <f>J5734/Eingaben!$D$29</f>
        <v>0.9648673097488808</v>
      </c>
      <c r="M5734" s="44" t="e">
        <f>K5734/Eingaben!$D$8</f>
        <v>#DIV/0!</v>
      </c>
      <c r="N5734" s="46">
        <f>ABS(B5734-C5734)/Eingaben!$D$8</f>
        <v>0</v>
      </c>
      <c r="P5734">
        <f>D5734/3600000*G5734*100*100/Eingaben!$D$39*(A5734-A5733)/3600</f>
        <v>0</v>
      </c>
      <c r="R5734" s="91" t="e">
        <f>('Dichte Wasser'!$B$4*AVERAGE(B5734:C5734)^3+'Dichte Wasser'!$B$3*AVERAGE(B5734:C5734)^2+'Dichte Wasser'!$B$2*AVERAGE(B5734:C5734)+'Dichte Wasser'!$B$1)/1000</f>
        <v>#DIV/0!</v>
      </c>
      <c r="S5734" s="92" t="e">
        <f t="shared" si="359"/>
        <v>#DIV/0!</v>
      </c>
    </row>
    <row r="5735" spans="9:19" x14ac:dyDescent="0.25">
      <c r="I5735" s="45">
        <f t="shared" si="356"/>
        <v>0</v>
      </c>
      <c r="J5735" s="45">
        <f t="shared" si="357"/>
        <v>14.048346409267548</v>
      </c>
      <c r="K5735" s="39" t="e">
        <f t="shared" si="358"/>
        <v>#DIV/0!</v>
      </c>
      <c r="L5735" s="46">
        <f>J5735/Eingaben!$D$29</f>
        <v>0.9648673097488808</v>
      </c>
      <c r="M5735" s="44" t="e">
        <f>K5735/Eingaben!$D$8</f>
        <v>#DIV/0!</v>
      </c>
      <c r="N5735" s="46">
        <f>ABS(B5735-C5735)/Eingaben!$D$8</f>
        <v>0</v>
      </c>
      <c r="P5735">
        <f>D5735/3600000*G5735*100*100/Eingaben!$D$39*(A5735-A5734)/3600</f>
        <v>0</v>
      </c>
      <c r="R5735" s="91" t="e">
        <f>('Dichte Wasser'!$B$4*AVERAGE(B5735:C5735)^3+'Dichte Wasser'!$B$3*AVERAGE(B5735:C5735)^2+'Dichte Wasser'!$B$2*AVERAGE(B5735:C5735)+'Dichte Wasser'!$B$1)/1000</f>
        <v>#DIV/0!</v>
      </c>
      <c r="S5735" s="92" t="e">
        <f t="shared" si="359"/>
        <v>#DIV/0!</v>
      </c>
    </row>
    <row r="5736" spans="9:19" x14ac:dyDescent="0.25">
      <c r="I5736" s="45">
        <f t="shared" si="356"/>
        <v>0</v>
      </c>
      <c r="J5736" s="45">
        <f t="shared" si="357"/>
        <v>14.048346409267548</v>
      </c>
      <c r="K5736" s="39" t="e">
        <f t="shared" si="358"/>
        <v>#DIV/0!</v>
      </c>
      <c r="L5736" s="46">
        <f>J5736/Eingaben!$D$29</f>
        <v>0.9648673097488808</v>
      </c>
      <c r="M5736" s="44" t="e">
        <f>K5736/Eingaben!$D$8</f>
        <v>#DIV/0!</v>
      </c>
      <c r="N5736" s="46">
        <f>ABS(B5736-C5736)/Eingaben!$D$8</f>
        <v>0</v>
      </c>
      <c r="P5736">
        <f>D5736/3600000*G5736*100*100/Eingaben!$D$39*(A5736-A5735)/3600</f>
        <v>0</v>
      </c>
      <c r="R5736" s="91" t="e">
        <f>('Dichte Wasser'!$B$4*AVERAGE(B5736:C5736)^3+'Dichte Wasser'!$B$3*AVERAGE(B5736:C5736)^2+'Dichte Wasser'!$B$2*AVERAGE(B5736:C5736)+'Dichte Wasser'!$B$1)/1000</f>
        <v>#DIV/0!</v>
      </c>
      <c r="S5736" s="92" t="e">
        <f t="shared" si="359"/>
        <v>#DIV/0!</v>
      </c>
    </row>
    <row r="5737" spans="9:19" x14ac:dyDescent="0.25">
      <c r="I5737" s="45">
        <f t="shared" si="356"/>
        <v>0</v>
      </c>
      <c r="J5737" s="45">
        <f t="shared" si="357"/>
        <v>14.048346409267548</v>
      </c>
      <c r="K5737" s="39" t="e">
        <f t="shared" si="358"/>
        <v>#DIV/0!</v>
      </c>
      <c r="L5737" s="46">
        <f>J5737/Eingaben!$D$29</f>
        <v>0.9648673097488808</v>
      </c>
      <c r="M5737" s="44" t="e">
        <f>K5737/Eingaben!$D$8</f>
        <v>#DIV/0!</v>
      </c>
      <c r="N5737" s="46">
        <f>ABS(B5737-C5737)/Eingaben!$D$8</f>
        <v>0</v>
      </c>
      <c r="P5737">
        <f>D5737/3600000*G5737*100*100/Eingaben!$D$39*(A5737-A5736)/3600</f>
        <v>0</v>
      </c>
      <c r="R5737" s="91" t="e">
        <f>('Dichte Wasser'!$B$4*AVERAGE(B5737:C5737)^3+'Dichte Wasser'!$B$3*AVERAGE(B5737:C5737)^2+'Dichte Wasser'!$B$2*AVERAGE(B5737:C5737)+'Dichte Wasser'!$B$1)/1000</f>
        <v>#DIV/0!</v>
      </c>
      <c r="S5737" s="92" t="e">
        <f t="shared" si="359"/>
        <v>#DIV/0!</v>
      </c>
    </row>
    <row r="5738" spans="9:19" x14ac:dyDescent="0.25">
      <c r="I5738" s="45">
        <f t="shared" si="356"/>
        <v>0</v>
      </c>
      <c r="J5738" s="45">
        <f t="shared" si="357"/>
        <v>14.048346409267548</v>
      </c>
      <c r="K5738" s="39" t="e">
        <f t="shared" si="358"/>
        <v>#DIV/0!</v>
      </c>
      <c r="L5738" s="46">
        <f>J5738/Eingaben!$D$29</f>
        <v>0.9648673097488808</v>
      </c>
      <c r="M5738" s="44" t="e">
        <f>K5738/Eingaben!$D$8</f>
        <v>#DIV/0!</v>
      </c>
      <c r="N5738" s="46">
        <f>ABS(B5738-C5738)/Eingaben!$D$8</f>
        <v>0</v>
      </c>
      <c r="P5738">
        <f>D5738/3600000*G5738*100*100/Eingaben!$D$39*(A5738-A5737)/3600</f>
        <v>0</v>
      </c>
      <c r="R5738" s="91" t="e">
        <f>('Dichte Wasser'!$B$4*AVERAGE(B5738:C5738)^3+'Dichte Wasser'!$B$3*AVERAGE(B5738:C5738)^2+'Dichte Wasser'!$B$2*AVERAGE(B5738:C5738)+'Dichte Wasser'!$B$1)/1000</f>
        <v>#DIV/0!</v>
      </c>
      <c r="S5738" s="92" t="e">
        <f t="shared" si="359"/>
        <v>#DIV/0!</v>
      </c>
    </row>
    <row r="5739" spans="9:19" x14ac:dyDescent="0.25">
      <c r="I5739" s="45">
        <f t="shared" si="356"/>
        <v>0</v>
      </c>
      <c r="J5739" s="45">
        <f t="shared" si="357"/>
        <v>14.048346409267548</v>
      </c>
      <c r="K5739" s="39" t="e">
        <f t="shared" si="358"/>
        <v>#DIV/0!</v>
      </c>
      <c r="L5739" s="46">
        <f>J5739/Eingaben!$D$29</f>
        <v>0.9648673097488808</v>
      </c>
      <c r="M5739" s="44" t="e">
        <f>K5739/Eingaben!$D$8</f>
        <v>#DIV/0!</v>
      </c>
      <c r="N5739" s="46">
        <f>ABS(B5739-C5739)/Eingaben!$D$8</f>
        <v>0</v>
      </c>
      <c r="P5739">
        <f>D5739/3600000*G5739*100*100/Eingaben!$D$39*(A5739-A5738)/3600</f>
        <v>0</v>
      </c>
      <c r="R5739" s="91" t="e">
        <f>('Dichte Wasser'!$B$4*AVERAGE(B5739:C5739)^3+'Dichte Wasser'!$B$3*AVERAGE(B5739:C5739)^2+'Dichte Wasser'!$B$2*AVERAGE(B5739:C5739)+'Dichte Wasser'!$B$1)/1000</f>
        <v>#DIV/0!</v>
      </c>
      <c r="S5739" s="92" t="e">
        <f t="shared" si="359"/>
        <v>#DIV/0!</v>
      </c>
    </row>
    <row r="5740" spans="9:19" x14ac:dyDescent="0.25">
      <c r="I5740" s="45">
        <f t="shared" si="356"/>
        <v>0</v>
      </c>
      <c r="J5740" s="45">
        <f t="shared" si="357"/>
        <v>14.048346409267548</v>
      </c>
      <c r="K5740" s="39" t="e">
        <f t="shared" si="358"/>
        <v>#DIV/0!</v>
      </c>
      <c r="L5740" s="46">
        <f>J5740/Eingaben!$D$29</f>
        <v>0.9648673097488808</v>
      </c>
      <c r="M5740" s="44" t="e">
        <f>K5740/Eingaben!$D$8</f>
        <v>#DIV/0!</v>
      </c>
      <c r="N5740" s="46">
        <f>ABS(B5740-C5740)/Eingaben!$D$8</f>
        <v>0</v>
      </c>
      <c r="P5740">
        <f>D5740/3600000*G5740*100*100/Eingaben!$D$39*(A5740-A5739)/3600</f>
        <v>0</v>
      </c>
      <c r="R5740" s="91" t="e">
        <f>('Dichte Wasser'!$B$4*AVERAGE(B5740:C5740)^3+'Dichte Wasser'!$B$3*AVERAGE(B5740:C5740)^2+'Dichte Wasser'!$B$2*AVERAGE(B5740:C5740)+'Dichte Wasser'!$B$1)/1000</f>
        <v>#DIV/0!</v>
      </c>
      <c r="S5740" s="92" t="e">
        <f t="shared" si="359"/>
        <v>#DIV/0!</v>
      </c>
    </row>
    <row r="5741" spans="9:19" x14ac:dyDescent="0.25">
      <c r="I5741" s="45">
        <f t="shared" si="356"/>
        <v>0</v>
      </c>
      <c r="J5741" s="45">
        <f t="shared" si="357"/>
        <v>14.048346409267548</v>
      </c>
      <c r="K5741" s="39" t="e">
        <f t="shared" si="358"/>
        <v>#DIV/0!</v>
      </c>
      <c r="L5741" s="46">
        <f>J5741/Eingaben!$D$29</f>
        <v>0.9648673097488808</v>
      </c>
      <c r="M5741" s="44" t="e">
        <f>K5741/Eingaben!$D$8</f>
        <v>#DIV/0!</v>
      </c>
      <c r="N5741" s="46">
        <f>ABS(B5741-C5741)/Eingaben!$D$8</f>
        <v>0</v>
      </c>
      <c r="P5741">
        <f>D5741/3600000*G5741*100*100/Eingaben!$D$39*(A5741-A5740)/3600</f>
        <v>0</v>
      </c>
      <c r="R5741" s="91" t="e">
        <f>('Dichte Wasser'!$B$4*AVERAGE(B5741:C5741)^3+'Dichte Wasser'!$B$3*AVERAGE(B5741:C5741)^2+'Dichte Wasser'!$B$2*AVERAGE(B5741:C5741)+'Dichte Wasser'!$B$1)/1000</f>
        <v>#DIV/0!</v>
      </c>
      <c r="S5741" s="92" t="e">
        <f t="shared" si="359"/>
        <v>#DIV/0!</v>
      </c>
    </row>
    <row r="5742" spans="9:19" x14ac:dyDescent="0.25">
      <c r="I5742" s="45">
        <f t="shared" si="356"/>
        <v>0</v>
      </c>
      <c r="J5742" s="45">
        <f t="shared" si="357"/>
        <v>14.048346409267548</v>
      </c>
      <c r="K5742" s="39" t="e">
        <f t="shared" si="358"/>
        <v>#DIV/0!</v>
      </c>
      <c r="L5742" s="46">
        <f>J5742/Eingaben!$D$29</f>
        <v>0.9648673097488808</v>
      </c>
      <c r="M5742" s="44" t="e">
        <f>K5742/Eingaben!$D$8</f>
        <v>#DIV/0!</v>
      </c>
      <c r="N5742" s="46">
        <f>ABS(B5742-C5742)/Eingaben!$D$8</f>
        <v>0</v>
      </c>
      <c r="P5742">
        <f>D5742/3600000*G5742*100*100/Eingaben!$D$39*(A5742-A5741)/3600</f>
        <v>0</v>
      </c>
      <c r="R5742" s="91" t="e">
        <f>('Dichte Wasser'!$B$4*AVERAGE(B5742:C5742)^3+'Dichte Wasser'!$B$3*AVERAGE(B5742:C5742)^2+'Dichte Wasser'!$B$2*AVERAGE(B5742:C5742)+'Dichte Wasser'!$B$1)/1000</f>
        <v>#DIV/0!</v>
      </c>
      <c r="S5742" s="92" t="e">
        <f t="shared" si="359"/>
        <v>#DIV/0!</v>
      </c>
    </row>
    <row r="5743" spans="9:19" x14ac:dyDescent="0.25">
      <c r="I5743" s="45">
        <f t="shared" si="356"/>
        <v>0</v>
      </c>
      <c r="J5743" s="45">
        <f t="shared" si="357"/>
        <v>14.048346409267548</v>
      </c>
      <c r="K5743" s="39" t="e">
        <f t="shared" si="358"/>
        <v>#DIV/0!</v>
      </c>
      <c r="L5743" s="46">
        <f>J5743/Eingaben!$D$29</f>
        <v>0.9648673097488808</v>
      </c>
      <c r="M5743" s="44" t="e">
        <f>K5743/Eingaben!$D$8</f>
        <v>#DIV/0!</v>
      </c>
      <c r="N5743" s="46">
        <f>ABS(B5743-C5743)/Eingaben!$D$8</f>
        <v>0</v>
      </c>
      <c r="P5743">
        <f>D5743/3600000*G5743*100*100/Eingaben!$D$39*(A5743-A5742)/3600</f>
        <v>0</v>
      </c>
      <c r="R5743" s="91" t="e">
        <f>('Dichte Wasser'!$B$4*AVERAGE(B5743:C5743)^3+'Dichte Wasser'!$B$3*AVERAGE(B5743:C5743)^2+'Dichte Wasser'!$B$2*AVERAGE(B5743:C5743)+'Dichte Wasser'!$B$1)/1000</f>
        <v>#DIV/0!</v>
      </c>
      <c r="S5743" s="92" t="e">
        <f t="shared" si="359"/>
        <v>#DIV/0!</v>
      </c>
    </row>
    <row r="5744" spans="9:19" x14ac:dyDescent="0.25">
      <c r="I5744" s="45">
        <f t="shared" ref="I5744:I5807" si="360">IF(D5744&gt;0,D5744/3600*R5744*(A5744-A5743)*S5744*(B5744-C5744)/3600,0)</f>
        <v>0</v>
      </c>
      <c r="J5744" s="45">
        <f t="shared" ref="J5744:J5807" si="361">J5743+I5744</f>
        <v>14.048346409267548</v>
      </c>
      <c r="K5744" s="39" t="e">
        <f t="shared" ref="K5744:K5807" si="362">I5744/((A5744-A5743)/3600)</f>
        <v>#DIV/0!</v>
      </c>
      <c r="L5744" s="46">
        <f>J5744/Eingaben!$D$29</f>
        <v>0.9648673097488808</v>
      </c>
      <c r="M5744" s="44" t="e">
        <f>K5744/Eingaben!$D$8</f>
        <v>#DIV/0!</v>
      </c>
      <c r="N5744" s="46">
        <f>ABS(B5744-C5744)/Eingaben!$D$8</f>
        <v>0</v>
      </c>
      <c r="P5744">
        <f>D5744/3600000*G5744*100*100/Eingaben!$D$39*(A5744-A5743)/3600</f>
        <v>0</v>
      </c>
      <c r="R5744" s="91" t="e">
        <f>('Dichte Wasser'!$B$4*AVERAGE(B5744:C5744)^3+'Dichte Wasser'!$B$3*AVERAGE(B5744:C5744)^2+'Dichte Wasser'!$B$2*AVERAGE(B5744:C5744)+'Dichte Wasser'!$B$1)/1000</f>
        <v>#DIV/0!</v>
      </c>
      <c r="S5744" s="92" t="e">
        <f t="shared" ref="S5744:S5807" si="363" xml:space="preserve">  0.0000000024*AVERAGE(B5744:C5744)^4 - 0.0000005979*AVERAGE(B5744:C5744)^3 + 0.0000621355*AVERAGE(B5744:C5744)^2 - 0.0026683907*AVERAGE(B5744:C5744) + 4.2176232303</f>
        <v>#DIV/0!</v>
      </c>
    </row>
    <row r="5745" spans="9:19" x14ac:dyDescent="0.25">
      <c r="I5745" s="45">
        <f t="shared" si="360"/>
        <v>0</v>
      </c>
      <c r="J5745" s="45">
        <f t="shared" si="361"/>
        <v>14.048346409267548</v>
      </c>
      <c r="K5745" s="39" t="e">
        <f t="shared" si="362"/>
        <v>#DIV/0!</v>
      </c>
      <c r="L5745" s="46">
        <f>J5745/Eingaben!$D$29</f>
        <v>0.9648673097488808</v>
      </c>
      <c r="M5745" s="44" t="e">
        <f>K5745/Eingaben!$D$8</f>
        <v>#DIV/0!</v>
      </c>
      <c r="N5745" s="46">
        <f>ABS(B5745-C5745)/Eingaben!$D$8</f>
        <v>0</v>
      </c>
      <c r="P5745">
        <f>D5745/3600000*G5745*100*100/Eingaben!$D$39*(A5745-A5744)/3600</f>
        <v>0</v>
      </c>
      <c r="R5745" s="91" t="e">
        <f>('Dichte Wasser'!$B$4*AVERAGE(B5745:C5745)^3+'Dichte Wasser'!$B$3*AVERAGE(B5745:C5745)^2+'Dichte Wasser'!$B$2*AVERAGE(B5745:C5745)+'Dichte Wasser'!$B$1)/1000</f>
        <v>#DIV/0!</v>
      </c>
      <c r="S5745" s="92" t="e">
        <f t="shared" si="363"/>
        <v>#DIV/0!</v>
      </c>
    </row>
    <row r="5746" spans="9:19" x14ac:dyDescent="0.25">
      <c r="I5746" s="45">
        <f t="shared" si="360"/>
        <v>0</v>
      </c>
      <c r="J5746" s="45">
        <f t="shared" si="361"/>
        <v>14.048346409267548</v>
      </c>
      <c r="K5746" s="39" t="e">
        <f t="shared" si="362"/>
        <v>#DIV/0!</v>
      </c>
      <c r="L5746" s="46">
        <f>J5746/Eingaben!$D$29</f>
        <v>0.9648673097488808</v>
      </c>
      <c r="M5746" s="44" t="e">
        <f>K5746/Eingaben!$D$8</f>
        <v>#DIV/0!</v>
      </c>
      <c r="N5746" s="46">
        <f>ABS(B5746-C5746)/Eingaben!$D$8</f>
        <v>0</v>
      </c>
      <c r="P5746">
        <f>D5746/3600000*G5746*100*100/Eingaben!$D$39*(A5746-A5745)/3600</f>
        <v>0</v>
      </c>
      <c r="R5746" s="91" t="e">
        <f>('Dichte Wasser'!$B$4*AVERAGE(B5746:C5746)^3+'Dichte Wasser'!$B$3*AVERAGE(B5746:C5746)^2+'Dichte Wasser'!$B$2*AVERAGE(B5746:C5746)+'Dichte Wasser'!$B$1)/1000</f>
        <v>#DIV/0!</v>
      </c>
      <c r="S5746" s="92" t="e">
        <f t="shared" si="363"/>
        <v>#DIV/0!</v>
      </c>
    </row>
    <row r="5747" spans="9:19" x14ac:dyDescent="0.25">
      <c r="I5747" s="45">
        <f t="shared" si="360"/>
        <v>0</v>
      </c>
      <c r="J5747" s="45">
        <f t="shared" si="361"/>
        <v>14.048346409267548</v>
      </c>
      <c r="K5747" s="39" t="e">
        <f t="shared" si="362"/>
        <v>#DIV/0!</v>
      </c>
      <c r="L5747" s="46">
        <f>J5747/Eingaben!$D$29</f>
        <v>0.9648673097488808</v>
      </c>
      <c r="M5747" s="44" t="e">
        <f>K5747/Eingaben!$D$8</f>
        <v>#DIV/0!</v>
      </c>
      <c r="N5747" s="46">
        <f>ABS(B5747-C5747)/Eingaben!$D$8</f>
        <v>0</v>
      </c>
      <c r="P5747">
        <f>D5747/3600000*G5747*100*100/Eingaben!$D$39*(A5747-A5746)/3600</f>
        <v>0</v>
      </c>
      <c r="R5747" s="91" t="e">
        <f>('Dichte Wasser'!$B$4*AVERAGE(B5747:C5747)^3+'Dichte Wasser'!$B$3*AVERAGE(B5747:C5747)^2+'Dichte Wasser'!$B$2*AVERAGE(B5747:C5747)+'Dichte Wasser'!$B$1)/1000</f>
        <v>#DIV/0!</v>
      </c>
      <c r="S5747" s="92" t="e">
        <f t="shared" si="363"/>
        <v>#DIV/0!</v>
      </c>
    </row>
    <row r="5748" spans="9:19" x14ac:dyDescent="0.25">
      <c r="I5748" s="45">
        <f t="shared" si="360"/>
        <v>0</v>
      </c>
      <c r="J5748" s="45">
        <f t="shared" si="361"/>
        <v>14.048346409267548</v>
      </c>
      <c r="K5748" s="39" t="e">
        <f t="shared" si="362"/>
        <v>#DIV/0!</v>
      </c>
      <c r="L5748" s="46">
        <f>J5748/Eingaben!$D$29</f>
        <v>0.9648673097488808</v>
      </c>
      <c r="M5748" s="44" t="e">
        <f>K5748/Eingaben!$D$8</f>
        <v>#DIV/0!</v>
      </c>
      <c r="N5748" s="46">
        <f>ABS(B5748-C5748)/Eingaben!$D$8</f>
        <v>0</v>
      </c>
      <c r="P5748">
        <f>D5748/3600000*G5748*100*100/Eingaben!$D$39*(A5748-A5747)/3600</f>
        <v>0</v>
      </c>
      <c r="R5748" s="91" t="e">
        <f>('Dichte Wasser'!$B$4*AVERAGE(B5748:C5748)^3+'Dichte Wasser'!$B$3*AVERAGE(B5748:C5748)^2+'Dichte Wasser'!$B$2*AVERAGE(B5748:C5748)+'Dichte Wasser'!$B$1)/1000</f>
        <v>#DIV/0!</v>
      </c>
      <c r="S5748" s="92" t="e">
        <f t="shared" si="363"/>
        <v>#DIV/0!</v>
      </c>
    </row>
    <row r="5749" spans="9:19" x14ac:dyDescent="0.25">
      <c r="I5749" s="45">
        <f t="shared" si="360"/>
        <v>0</v>
      </c>
      <c r="J5749" s="45">
        <f t="shared" si="361"/>
        <v>14.048346409267548</v>
      </c>
      <c r="K5749" s="39" t="e">
        <f t="shared" si="362"/>
        <v>#DIV/0!</v>
      </c>
      <c r="L5749" s="46">
        <f>J5749/Eingaben!$D$29</f>
        <v>0.9648673097488808</v>
      </c>
      <c r="M5749" s="44" t="e">
        <f>K5749/Eingaben!$D$8</f>
        <v>#DIV/0!</v>
      </c>
      <c r="N5749" s="46">
        <f>ABS(B5749-C5749)/Eingaben!$D$8</f>
        <v>0</v>
      </c>
      <c r="P5749">
        <f>D5749/3600000*G5749*100*100/Eingaben!$D$39*(A5749-A5748)/3600</f>
        <v>0</v>
      </c>
      <c r="R5749" s="91" t="e">
        <f>('Dichte Wasser'!$B$4*AVERAGE(B5749:C5749)^3+'Dichte Wasser'!$B$3*AVERAGE(B5749:C5749)^2+'Dichte Wasser'!$B$2*AVERAGE(B5749:C5749)+'Dichte Wasser'!$B$1)/1000</f>
        <v>#DIV/0!</v>
      </c>
      <c r="S5749" s="92" t="e">
        <f t="shared" si="363"/>
        <v>#DIV/0!</v>
      </c>
    </row>
    <row r="5750" spans="9:19" x14ac:dyDescent="0.25">
      <c r="I5750" s="45">
        <f t="shared" si="360"/>
        <v>0</v>
      </c>
      <c r="J5750" s="45">
        <f t="shared" si="361"/>
        <v>14.048346409267548</v>
      </c>
      <c r="K5750" s="39" t="e">
        <f t="shared" si="362"/>
        <v>#DIV/0!</v>
      </c>
      <c r="L5750" s="46">
        <f>J5750/Eingaben!$D$29</f>
        <v>0.9648673097488808</v>
      </c>
      <c r="M5750" s="44" t="e">
        <f>K5750/Eingaben!$D$8</f>
        <v>#DIV/0!</v>
      </c>
      <c r="N5750" s="46">
        <f>ABS(B5750-C5750)/Eingaben!$D$8</f>
        <v>0</v>
      </c>
      <c r="P5750">
        <f>D5750/3600000*G5750*100*100/Eingaben!$D$39*(A5750-A5749)/3600</f>
        <v>0</v>
      </c>
      <c r="R5750" s="91" t="e">
        <f>('Dichte Wasser'!$B$4*AVERAGE(B5750:C5750)^3+'Dichte Wasser'!$B$3*AVERAGE(B5750:C5750)^2+'Dichte Wasser'!$B$2*AVERAGE(B5750:C5750)+'Dichte Wasser'!$B$1)/1000</f>
        <v>#DIV/0!</v>
      </c>
      <c r="S5750" s="92" t="e">
        <f t="shared" si="363"/>
        <v>#DIV/0!</v>
      </c>
    </row>
    <row r="5751" spans="9:19" x14ac:dyDescent="0.25">
      <c r="I5751" s="45">
        <f t="shared" si="360"/>
        <v>0</v>
      </c>
      <c r="J5751" s="45">
        <f t="shared" si="361"/>
        <v>14.048346409267548</v>
      </c>
      <c r="K5751" s="39" t="e">
        <f t="shared" si="362"/>
        <v>#DIV/0!</v>
      </c>
      <c r="L5751" s="46">
        <f>J5751/Eingaben!$D$29</f>
        <v>0.9648673097488808</v>
      </c>
      <c r="M5751" s="44" t="e">
        <f>K5751/Eingaben!$D$8</f>
        <v>#DIV/0!</v>
      </c>
      <c r="N5751" s="46">
        <f>ABS(B5751-C5751)/Eingaben!$D$8</f>
        <v>0</v>
      </c>
      <c r="P5751">
        <f>D5751/3600000*G5751*100*100/Eingaben!$D$39*(A5751-A5750)/3600</f>
        <v>0</v>
      </c>
      <c r="R5751" s="91" t="e">
        <f>('Dichte Wasser'!$B$4*AVERAGE(B5751:C5751)^3+'Dichte Wasser'!$B$3*AVERAGE(B5751:C5751)^2+'Dichte Wasser'!$B$2*AVERAGE(B5751:C5751)+'Dichte Wasser'!$B$1)/1000</f>
        <v>#DIV/0!</v>
      </c>
      <c r="S5751" s="92" t="e">
        <f t="shared" si="363"/>
        <v>#DIV/0!</v>
      </c>
    </row>
    <row r="5752" spans="9:19" x14ac:dyDescent="0.25">
      <c r="I5752" s="45">
        <f t="shared" si="360"/>
        <v>0</v>
      </c>
      <c r="J5752" s="45">
        <f t="shared" si="361"/>
        <v>14.048346409267548</v>
      </c>
      <c r="K5752" s="39" t="e">
        <f t="shared" si="362"/>
        <v>#DIV/0!</v>
      </c>
      <c r="L5752" s="46">
        <f>J5752/Eingaben!$D$29</f>
        <v>0.9648673097488808</v>
      </c>
      <c r="M5752" s="44" t="e">
        <f>K5752/Eingaben!$D$8</f>
        <v>#DIV/0!</v>
      </c>
      <c r="N5752" s="46">
        <f>ABS(B5752-C5752)/Eingaben!$D$8</f>
        <v>0</v>
      </c>
      <c r="P5752">
        <f>D5752/3600000*G5752*100*100/Eingaben!$D$39*(A5752-A5751)/3600</f>
        <v>0</v>
      </c>
      <c r="R5752" s="91" t="e">
        <f>('Dichte Wasser'!$B$4*AVERAGE(B5752:C5752)^3+'Dichte Wasser'!$B$3*AVERAGE(B5752:C5752)^2+'Dichte Wasser'!$B$2*AVERAGE(B5752:C5752)+'Dichte Wasser'!$B$1)/1000</f>
        <v>#DIV/0!</v>
      </c>
      <c r="S5752" s="92" t="e">
        <f t="shared" si="363"/>
        <v>#DIV/0!</v>
      </c>
    </row>
    <row r="5753" spans="9:19" x14ac:dyDescent="0.25">
      <c r="I5753" s="45">
        <f t="shared" si="360"/>
        <v>0</v>
      </c>
      <c r="J5753" s="45">
        <f t="shared" si="361"/>
        <v>14.048346409267548</v>
      </c>
      <c r="K5753" s="39" t="e">
        <f t="shared" si="362"/>
        <v>#DIV/0!</v>
      </c>
      <c r="L5753" s="46">
        <f>J5753/Eingaben!$D$29</f>
        <v>0.9648673097488808</v>
      </c>
      <c r="M5753" s="44" t="e">
        <f>K5753/Eingaben!$D$8</f>
        <v>#DIV/0!</v>
      </c>
      <c r="N5753" s="46">
        <f>ABS(B5753-C5753)/Eingaben!$D$8</f>
        <v>0</v>
      </c>
      <c r="P5753">
        <f>D5753/3600000*G5753*100*100/Eingaben!$D$39*(A5753-A5752)/3600</f>
        <v>0</v>
      </c>
      <c r="R5753" s="91" t="e">
        <f>('Dichte Wasser'!$B$4*AVERAGE(B5753:C5753)^3+'Dichte Wasser'!$B$3*AVERAGE(B5753:C5753)^2+'Dichte Wasser'!$B$2*AVERAGE(B5753:C5753)+'Dichte Wasser'!$B$1)/1000</f>
        <v>#DIV/0!</v>
      </c>
      <c r="S5753" s="92" t="e">
        <f t="shared" si="363"/>
        <v>#DIV/0!</v>
      </c>
    </row>
    <row r="5754" spans="9:19" x14ac:dyDescent="0.25">
      <c r="I5754" s="45">
        <f t="shared" si="360"/>
        <v>0</v>
      </c>
      <c r="J5754" s="45">
        <f t="shared" si="361"/>
        <v>14.048346409267548</v>
      </c>
      <c r="K5754" s="39" t="e">
        <f t="shared" si="362"/>
        <v>#DIV/0!</v>
      </c>
      <c r="L5754" s="46">
        <f>J5754/Eingaben!$D$29</f>
        <v>0.9648673097488808</v>
      </c>
      <c r="M5754" s="44" t="e">
        <f>K5754/Eingaben!$D$8</f>
        <v>#DIV/0!</v>
      </c>
      <c r="N5754" s="46">
        <f>ABS(B5754-C5754)/Eingaben!$D$8</f>
        <v>0</v>
      </c>
      <c r="P5754">
        <f>D5754/3600000*G5754*100*100/Eingaben!$D$39*(A5754-A5753)/3600</f>
        <v>0</v>
      </c>
      <c r="R5754" s="91" t="e">
        <f>('Dichte Wasser'!$B$4*AVERAGE(B5754:C5754)^3+'Dichte Wasser'!$B$3*AVERAGE(B5754:C5754)^2+'Dichte Wasser'!$B$2*AVERAGE(B5754:C5754)+'Dichte Wasser'!$B$1)/1000</f>
        <v>#DIV/0!</v>
      </c>
      <c r="S5754" s="92" t="e">
        <f t="shared" si="363"/>
        <v>#DIV/0!</v>
      </c>
    </row>
    <row r="5755" spans="9:19" x14ac:dyDescent="0.25">
      <c r="I5755" s="45">
        <f t="shared" si="360"/>
        <v>0</v>
      </c>
      <c r="J5755" s="45">
        <f t="shared" si="361"/>
        <v>14.048346409267548</v>
      </c>
      <c r="K5755" s="39" t="e">
        <f t="shared" si="362"/>
        <v>#DIV/0!</v>
      </c>
      <c r="L5755" s="46">
        <f>J5755/Eingaben!$D$29</f>
        <v>0.9648673097488808</v>
      </c>
      <c r="M5755" s="44" t="e">
        <f>K5755/Eingaben!$D$8</f>
        <v>#DIV/0!</v>
      </c>
      <c r="N5755" s="46">
        <f>ABS(B5755-C5755)/Eingaben!$D$8</f>
        <v>0</v>
      </c>
      <c r="P5755">
        <f>D5755/3600000*G5755*100*100/Eingaben!$D$39*(A5755-A5754)/3600</f>
        <v>0</v>
      </c>
      <c r="R5755" s="91" t="e">
        <f>('Dichte Wasser'!$B$4*AVERAGE(B5755:C5755)^3+'Dichte Wasser'!$B$3*AVERAGE(B5755:C5755)^2+'Dichte Wasser'!$B$2*AVERAGE(B5755:C5755)+'Dichte Wasser'!$B$1)/1000</f>
        <v>#DIV/0!</v>
      </c>
      <c r="S5755" s="92" t="e">
        <f t="shared" si="363"/>
        <v>#DIV/0!</v>
      </c>
    </row>
    <row r="5756" spans="9:19" x14ac:dyDescent="0.25">
      <c r="I5756" s="45">
        <f t="shared" si="360"/>
        <v>0</v>
      </c>
      <c r="J5756" s="45">
        <f t="shared" si="361"/>
        <v>14.048346409267548</v>
      </c>
      <c r="K5756" s="39" t="e">
        <f t="shared" si="362"/>
        <v>#DIV/0!</v>
      </c>
      <c r="L5756" s="46">
        <f>J5756/Eingaben!$D$29</f>
        <v>0.9648673097488808</v>
      </c>
      <c r="M5756" s="44" t="e">
        <f>K5756/Eingaben!$D$8</f>
        <v>#DIV/0!</v>
      </c>
      <c r="N5756" s="46">
        <f>ABS(B5756-C5756)/Eingaben!$D$8</f>
        <v>0</v>
      </c>
      <c r="P5756">
        <f>D5756/3600000*G5756*100*100/Eingaben!$D$39*(A5756-A5755)/3600</f>
        <v>0</v>
      </c>
      <c r="R5756" s="91" t="e">
        <f>('Dichte Wasser'!$B$4*AVERAGE(B5756:C5756)^3+'Dichte Wasser'!$B$3*AVERAGE(B5756:C5756)^2+'Dichte Wasser'!$B$2*AVERAGE(B5756:C5756)+'Dichte Wasser'!$B$1)/1000</f>
        <v>#DIV/0!</v>
      </c>
      <c r="S5756" s="92" t="e">
        <f t="shared" si="363"/>
        <v>#DIV/0!</v>
      </c>
    </row>
    <row r="5757" spans="9:19" x14ac:dyDescent="0.25">
      <c r="I5757" s="45">
        <f t="shared" si="360"/>
        <v>0</v>
      </c>
      <c r="J5757" s="45">
        <f t="shared" si="361"/>
        <v>14.048346409267548</v>
      </c>
      <c r="K5757" s="39" t="e">
        <f t="shared" si="362"/>
        <v>#DIV/0!</v>
      </c>
      <c r="L5757" s="46">
        <f>J5757/Eingaben!$D$29</f>
        <v>0.9648673097488808</v>
      </c>
      <c r="M5757" s="44" t="e">
        <f>K5757/Eingaben!$D$8</f>
        <v>#DIV/0!</v>
      </c>
      <c r="N5757" s="46">
        <f>ABS(B5757-C5757)/Eingaben!$D$8</f>
        <v>0</v>
      </c>
      <c r="P5757">
        <f>D5757/3600000*G5757*100*100/Eingaben!$D$39*(A5757-A5756)/3600</f>
        <v>0</v>
      </c>
      <c r="R5757" s="91" t="e">
        <f>('Dichte Wasser'!$B$4*AVERAGE(B5757:C5757)^3+'Dichte Wasser'!$B$3*AVERAGE(B5757:C5757)^2+'Dichte Wasser'!$B$2*AVERAGE(B5757:C5757)+'Dichte Wasser'!$B$1)/1000</f>
        <v>#DIV/0!</v>
      </c>
      <c r="S5757" s="92" t="e">
        <f t="shared" si="363"/>
        <v>#DIV/0!</v>
      </c>
    </row>
    <row r="5758" spans="9:19" x14ac:dyDescent="0.25">
      <c r="I5758" s="45">
        <f t="shared" si="360"/>
        <v>0</v>
      </c>
      <c r="J5758" s="45">
        <f t="shared" si="361"/>
        <v>14.048346409267548</v>
      </c>
      <c r="K5758" s="39" t="e">
        <f t="shared" si="362"/>
        <v>#DIV/0!</v>
      </c>
      <c r="L5758" s="46">
        <f>J5758/Eingaben!$D$29</f>
        <v>0.9648673097488808</v>
      </c>
      <c r="M5758" s="44" t="e">
        <f>K5758/Eingaben!$D$8</f>
        <v>#DIV/0!</v>
      </c>
      <c r="N5758" s="46">
        <f>ABS(B5758-C5758)/Eingaben!$D$8</f>
        <v>0</v>
      </c>
      <c r="P5758">
        <f>D5758/3600000*G5758*100*100/Eingaben!$D$39*(A5758-A5757)/3600</f>
        <v>0</v>
      </c>
      <c r="R5758" s="91" t="e">
        <f>('Dichte Wasser'!$B$4*AVERAGE(B5758:C5758)^3+'Dichte Wasser'!$B$3*AVERAGE(B5758:C5758)^2+'Dichte Wasser'!$B$2*AVERAGE(B5758:C5758)+'Dichte Wasser'!$B$1)/1000</f>
        <v>#DIV/0!</v>
      </c>
      <c r="S5758" s="92" t="e">
        <f t="shared" si="363"/>
        <v>#DIV/0!</v>
      </c>
    </row>
    <row r="5759" spans="9:19" x14ac:dyDescent="0.25">
      <c r="I5759" s="45">
        <f t="shared" si="360"/>
        <v>0</v>
      </c>
      <c r="J5759" s="45">
        <f t="shared" si="361"/>
        <v>14.048346409267548</v>
      </c>
      <c r="K5759" s="39" t="e">
        <f t="shared" si="362"/>
        <v>#DIV/0!</v>
      </c>
      <c r="L5759" s="46">
        <f>J5759/Eingaben!$D$29</f>
        <v>0.9648673097488808</v>
      </c>
      <c r="M5759" s="44" t="e">
        <f>K5759/Eingaben!$D$8</f>
        <v>#DIV/0!</v>
      </c>
      <c r="N5759" s="46">
        <f>ABS(B5759-C5759)/Eingaben!$D$8</f>
        <v>0</v>
      </c>
      <c r="P5759">
        <f>D5759/3600000*G5759*100*100/Eingaben!$D$39*(A5759-A5758)/3600</f>
        <v>0</v>
      </c>
      <c r="R5759" s="91" t="e">
        <f>('Dichte Wasser'!$B$4*AVERAGE(B5759:C5759)^3+'Dichte Wasser'!$B$3*AVERAGE(B5759:C5759)^2+'Dichte Wasser'!$B$2*AVERAGE(B5759:C5759)+'Dichte Wasser'!$B$1)/1000</f>
        <v>#DIV/0!</v>
      </c>
      <c r="S5759" s="92" t="e">
        <f t="shared" si="363"/>
        <v>#DIV/0!</v>
      </c>
    </row>
    <row r="5760" spans="9:19" x14ac:dyDescent="0.25">
      <c r="I5760" s="45">
        <f t="shared" si="360"/>
        <v>0</v>
      </c>
      <c r="J5760" s="45">
        <f t="shared" si="361"/>
        <v>14.048346409267548</v>
      </c>
      <c r="K5760" s="39" t="e">
        <f t="shared" si="362"/>
        <v>#DIV/0!</v>
      </c>
      <c r="L5760" s="46">
        <f>J5760/Eingaben!$D$29</f>
        <v>0.9648673097488808</v>
      </c>
      <c r="M5760" s="44" t="e">
        <f>K5760/Eingaben!$D$8</f>
        <v>#DIV/0!</v>
      </c>
      <c r="N5760" s="46">
        <f>ABS(B5760-C5760)/Eingaben!$D$8</f>
        <v>0</v>
      </c>
      <c r="P5760">
        <f>D5760/3600000*G5760*100*100/Eingaben!$D$39*(A5760-A5759)/3600</f>
        <v>0</v>
      </c>
      <c r="R5760" s="91" t="e">
        <f>('Dichte Wasser'!$B$4*AVERAGE(B5760:C5760)^3+'Dichte Wasser'!$B$3*AVERAGE(B5760:C5760)^2+'Dichte Wasser'!$B$2*AVERAGE(B5760:C5760)+'Dichte Wasser'!$B$1)/1000</f>
        <v>#DIV/0!</v>
      </c>
      <c r="S5760" s="92" t="e">
        <f t="shared" si="363"/>
        <v>#DIV/0!</v>
      </c>
    </row>
    <row r="5761" spans="9:19" x14ac:dyDescent="0.25">
      <c r="I5761" s="45">
        <f t="shared" si="360"/>
        <v>0</v>
      </c>
      <c r="J5761" s="45">
        <f t="shared" si="361"/>
        <v>14.048346409267548</v>
      </c>
      <c r="K5761" s="39" t="e">
        <f t="shared" si="362"/>
        <v>#DIV/0!</v>
      </c>
      <c r="L5761" s="46">
        <f>J5761/Eingaben!$D$29</f>
        <v>0.9648673097488808</v>
      </c>
      <c r="M5761" s="44" t="e">
        <f>K5761/Eingaben!$D$8</f>
        <v>#DIV/0!</v>
      </c>
      <c r="N5761" s="46">
        <f>ABS(B5761-C5761)/Eingaben!$D$8</f>
        <v>0</v>
      </c>
      <c r="P5761">
        <f>D5761/3600000*G5761*100*100/Eingaben!$D$39*(A5761-A5760)/3600</f>
        <v>0</v>
      </c>
      <c r="R5761" s="91" t="e">
        <f>('Dichte Wasser'!$B$4*AVERAGE(B5761:C5761)^3+'Dichte Wasser'!$B$3*AVERAGE(B5761:C5761)^2+'Dichte Wasser'!$B$2*AVERAGE(B5761:C5761)+'Dichte Wasser'!$B$1)/1000</f>
        <v>#DIV/0!</v>
      </c>
      <c r="S5761" s="92" t="e">
        <f t="shared" si="363"/>
        <v>#DIV/0!</v>
      </c>
    </row>
    <row r="5762" spans="9:19" x14ac:dyDescent="0.25">
      <c r="I5762" s="45">
        <f t="shared" si="360"/>
        <v>0</v>
      </c>
      <c r="J5762" s="45">
        <f t="shared" si="361"/>
        <v>14.048346409267548</v>
      </c>
      <c r="K5762" s="39" t="e">
        <f t="shared" si="362"/>
        <v>#DIV/0!</v>
      </c>
      <c r="L5762" s="46">
        <f>J5762/Eingaben!$D$29</f>
        <v>0.9648673097488808</v>
      </c>
      <c r="M5762" s="44" t="e">
        <f>K5762/Eingaben!$D$8</f>
        <v>#DIV/0!</v>
      </c>
      <c r="N5762" s="46">
        <f>ABS(B5762-C5762)/Eingaben!$D$8</f>
        <v>0</v>
      </c>
      <c r="P5762">
        <f>D5762/3600000*G5762*100*100/Eingaben!$D$39*(A5762-A5761)/3600</f>
        <v>0</v>
      </c>
      <c r="R5762" s="91" t="e">
        <f>('Dichte Wasser'!$B$4*AVERAGE(B5762:C5762)^3+'Dichte Wasser'!$B$3*AVERAGE(B5762:C5762)^2+'Dichte Wasser'!$B$2*AVERAGE(B5762:C5762)+'Dichte Wasser'!$B$1)/1000</f>
        <v>#DIV/0!</v>
      </c>
      <c r="S5762" s="92" t="e">
        <f t="shared" si="363"/>
        <v>#DIV/0!</v>
      </c>
    </row>
    <row r="5763" spans="9:19" x14ac:dyDescent="0.25">
      <c r="I5763" s="45">
        <f t="shared" si="360"/>
        <v>0</v>
      </c>
      <c r="J5763" s="45">
        <f t="shared" si="361"/>
        <v>14.048346409267548</v>
      </c>
      <c r="K5763" s="39" t="e">
        <f t="shared" si="362"/>
        <v>#DIV/0!</v>
      </c>
      <c r="L5763" s="46">
        <f>J5763/Eingaben!$D$29</f>
        <v>0.9648673097488808</v>
      </c>
      <c r="M5763" s="44" t="e">
        <f>K5763/Eingaben!$D$8</f>
        <v>#DIV/0!</v>
      </c>
      <c r="N5763" s="46">
        <f>ABS(B5763-C5763)/Eingaben!$D$8</f>
        <v>0</v>
      </c>
      <c r="P5763">
        <f>D5763/3600000*G5763*100*100/Eingaben!$D$39*(A5763-A5762)/3600</f>
        <v>0</v>
      </c>
      <c r="R5763" s="91" t="e">
        <f>('Dichte Wasser'!$B$4*AVERAGE(B5763:C5763)^3+'Dichte Wasser'!$B$3*AVERAGE(B5763:C5763)^2+'Dichte Wasser'!$B$2*AVERAGE(B5763:C5763)+'Dichte Wasser'!$B$1)/1000</f>
        <v>#DIV/0!</v>
      </c>
      <c r="S5763" s="92" t="e">
        <f t="shared" si="363"/>
        <v>#DIV/0!</v>
      </c>
    </row>
    <row r="5764" spans="9:19" x14ac:dyDescent="0.25">
      <c r="I5764" s="45">
        <f t="shared" si="360"/>
        <v>0</v>
      </c>
      <c r="J5764" s="45">
        <f t="shared" si="361"/>
        <v>14.048346409267548</v>
      </c>
      <c r="K5764" s="39" t="e">
        <f t="shared" si="362"/>
        <v>#DIV/0!</v>
      </c>
      <c r="L5764" s="46">
        <f>J5764/Eingaben!$D$29</f>
        <v>0.9648673097488808</v>
      </c>
      <c r="M5764" s="44" t="e">
        <f>K5764/Eingaben!$D$8</f>
        <v>#DIV/0!</v>
      </c>
      <c r="N5764" s="46">
        <f>ABS(B5764-C5764)/Eingaben!$D$8</f>
        <v>0</v>
      </c>
      <c r="P5764">
        <f>D5764/3600000*G5764*100*100/Eingaben!$D$39*(A5764-A5763)/3600</f>
        <v>0</v>
      </c>
      <c r="R5764" s="91" t="e">
        <f>('Dichte Wasser'!$B$4*AVERAGE(B5764:C5764)^3+'Dichte Wasser'!$B$3*AVERAGE(B5764:C5764)^2+'Dichte Wasser'!$B$2*AVERAGE(B5764:C5764)+'Dichte Wasser'!$B$1)/1000</f>
        <v>#DIV/0!</v>
      </c>
      <c r="S5764" s="92" t="e">
        <f t="shared" si="363"/>
        <v>#DIV/0!</v>
      </c>
    </row>
    <row r="5765" spans="9:19" x14ac:dyDescent="0.25">
      <c r="I5765" s="45">
        <f t="shared" si="360"/>
        <v>0</v>
      </c>
      <c r="J5765" s="45">
        <f t="shared" si="361"/>
        <v>14.048346409267548</v>
      </c>
      <c r="K5765" s="39" t="e">
        <f t="shared" si="362"/>
        <v>#DIV/0!</v>
      </c>
      <c r="L5765" s="46">
        <f>J5765/Eingaben!$D$29</f>
        <v>0.9648673097488808</v>
      </c>
      <c r="M5765" s="44" t="e">
        <f>K5765/Eingaben!$D$8</f>
        <v>#DIV/0!</v>
      </c>
      <c r="N5765" s="46">
        <f>ABS(B5765-C5765)/Eingaben!$D$8</f>
        <v>0</v>
      </c>
      <c r="P5765">
        <f>D5765/3600000*G5765*100*100/Eingaben!$D$39*(A5765-A5764)/3600</f>
        <v>0</v>
      </c>
      <c r="R5765" s="91" t="e">
        <f>('Dichte Wasser'!$B$4*AVERAGE(B5765:C5765)^3+'Dichte Wasser'!$B$3*AVERAGE(B5765:C5765)^2+'Dichte Wasser'!$B$2*AVERAGE(B5765:C5765)+'Dichte Wasser'!$B$1)/1000</f>
        <v>#DIV/0!</v>
      </c>
      <c r="S5765" s="92" t="e">
        <f t="shared" si="363"/>
        <v>#DIV/0!</v>
      </c>
    </row>
    <row r="5766" spans="9:19" x14ac:dyDescent="0.25">
      <c r="I5766" s="45">
        <f t="shared" si="360"/>
        <v>0</v>
      </c>
      <c r="J5766" s="45">
        <f t="shared" si="361"/>
        <v>14.048346409267548</v>
      </c>
      <c r="K5766" s="39" t="e">
        <f t="shared" si="362"/>
        <v>#DIV/0!</v>
      </c>
      <c r="L5766" s="46">
        <f>J5766/Eingaben!$D$29</f>
        <v>0.9648673097488808</v>
      </c>
      <c r="M5766" s="44" t="e">
        <f>K5766/Eingaben!$D$8</f>
        <v>#DIV/0!</v>
      </c>
      <c r="N5766" s="46">
        <f>ABS(B5766-C5766)/Eingaben!$D$8</f>
        <v>0</v>
      </c>
      <c r="P5766">
        <f>D5766/3600000*G5766*100*100/Eingaben!$D$39*(A5766-A5765)/3600</f>
        <v>0</v>
      </c>
      <c r="R5766" s="91" t="e">
        <f>('Dichte Wasser'!$B$4*AVERAGE(B5766:C5766)^3+'Dichte Wasser'!$B$3*AVERAGE(B5766:C5766)^2+'Dichte Wasser'!$B$2*AVERAGE(B5766:C5766)+'Dichte Wasser'!$B$1)/1000</f>
        <v>#DIV/0!</v>
      </c>
      <c r="S5766" s="92" t="e">
        <f t="shared" si="363"/>
        <v>#DIV/0!</v>
      </c>
    </row>
    <row r="5767" spans="9:19" x14ac:dyDescent="0.25">
      <c r="I5767" s="45">
        <f t="shared" si="360"/>
        <v>0</v>
      </c>
      <c r="J5767" s="45">
        <f t="shared" si="361"/>
        <v>14.048346409267548</v>
      </c>
      <c r="K5767" s="39" t="e">
        <f t="shared" si="362"/>
        <v>#DIV/0!</v>
      </c>
      <c r="L5767" s="46">
        <f>J5767/Eingaben!$D$29</f>
        <v>0.9648673097488808</v>
      </c>
      <c r="M5767" s="44" t="e">
        <f>K5767/Eingaben!$D$8</f>
        <v>#DIV/0!</v>
      </c>
      <c r="N5767" s="46">
        <f>ABS(B5767-C5767)/Eingaben!$D$8</f>
        <v>0</v>
      </c>
      <c r="P5767">
        <f>D5767/3600000*G5767*100*100/Eingaben!$D$39*(A5767-A5766)/3600</f>
        <v>0</v>
      </c>
      <c r="R5767" s="91" t="e">
        <f>('Dichte Wasser'!$B$4*AVERAGE(B5767:C5767)^3+'Dichte Wasser'!$B$3*AVERAGE(B5767:C5767)^2+'Dichte Wasser'!$B$2*AVERAGE(B5767:C5767)+'Dichte Wasser'!$B$1)/1000</f>
        <v>#DIV/0!</v>
      </c>
      <c r="S5767" s="92" t="e">
        <f t="shared" si="363"/>
        <v>#DIV/0!</v>
      </c>
    </row>
    <row r="5768" spans="9:19" x14ac:dyDescent="0.25">
      <c r="I5768" s="45">
        <f t="shared" si="360"/>
        <v>0</v>
      </c>
      <c r="J5768" s="45">
        <f t="shared" si="361"/>
        <v>14.048346409267548</v>
      </c>
      <c r="K5768" s="39" t="e">
        <f t="shared" si="362"/>
        <v>#DIV/0!</v>
      </c>
      <c r="L5768" s="46">
        <f>J5768/Eingaben!$D$29</f>
        <v>0.9648673097488808</v>
      </c>
      <c r="M5768" s="44" t="e">
        <f>K5768/Eingaben!$D$8</f>
        <v>#DIV/0!</v>
      </c>
      <c r="N5768" s="46">
        <f>ABS(B5768-C5768)/Eingaben!$D$8</f>
        <v>0</v>
      </c>
      <c r="P5768">
        <f>D5768/3600000*G5768*100*100/Eingaben!$D$39*(A5768-A5767)/3600</f>
        <v>0</v>
      </c>
      <c r="R5768" s="91" t="e">
        <f>('Dichte Wasser'!$B$4*AVERAGE(B5768:C5768)^3+'Dichte Wasser'!$B$3*AVERAGE(B5768:C5768)^2+'Dichte Wasser'!$B$2*AVERAGE(B5768:C5768)+'Dichte Wasser'!$B$1)/1000</f>
        <v>#DIV/0!</v>
      </c>
      <c r="S5768" s="92" t="e">
        <f t="shared" si="363"/>
        <v>#DIV/0!</v>
      </c>
    </row>
    <row r="5769" spans="9:19" x14ac:dyDescent="0.25">
      <c r="I5769" s="45">
        <f t="shared" si="360"/>
        <v>0</v>
      </c>
      <c r="J5769" s="45">
        <f t="shared" si="361"/>
        <v>14.048346409267548</v>
      </c>
      <c r="K5769" s="39" t="e">
        <f t="shared" si="362"/>
        <v>#DIV/0!</v>
      </c>
      <c r="L5769" s="46">
        <f>J5769/Eingaben!$D$29</f>
        <v>0.9648673097488808</v>
      </c>
      <c r="M5769" s="44" t="e">
        <f>K5769/Eingaben!$D$8</f>
        <v>#DIV/0!</v>
      </c>
      <c r="N5769" s="46">
        <f>ABS(B5769-C5769)/Eingaben!$D$8</f>
        <v>0</v>
      </c>
      <c r="P5769">
        <f>D5769/3600000*G5769*100*100/Eingaben!$D$39*(A5769-A5768)/3600</f>
        <v>0</v>
      </c>
      <c r="R5769" s="91" t="e">
        <f>('Dichte Wasser'!$B$4*AVERAGE(B5769:C5769)^3+'Dichte Wasser'!$B$3*AVERAGE(B5769:C5769)^2+'Dichte Wasser'!$B$2*AVERAGE(B5769:C5769)+'Dichte Wasser'!$B$1)/1000</f>
        <v>#DIV/0!</v>
      </c>
      <c r="S5769" s="92" t="e">
        <f t="shared" si="363"/>
        <v>#DIV/0!</v>
      </c>
    </row>
    <row r="5770" spans="9:19" x14ac:dyDescent="0.25">
      <c r="I5770" s="45">
        <f t="shared" si="360"/>
        <v>0</v>
      </c>
      <c r="J5770" s="45">
        <f t="shared" si="361"/>
        <v>14.048346409267548</v>
      </c>
      <c r="K5770" s="39" t="e">
        <f t="shared" si="362"/>
        <v>#DIV/0!</v>
      </c>
      <c r="L5770" s="46">
        <f>J5770/Eingaben!$D$29</f>
        <v>0.9648673097488808</v>
      </c>
      <c r="M5770" s="44" t="e">
        <f>K5770/Eingaben!$D$8</f>
        <v>#DIV/0!</v>
      </c>
      <c r="N5770" s="46">
        <f>ABS(B5770-C5770)/Eingaben!$D$8</f>
        <v>0</v>
      </c>
      <c r="P5770">
        <f>D5770/3600000*G5770*100*100/Eingaben!$D$39*(A5770-A5769)/3600</f>
        <v>0</v>
      </c>
      <c r="R5770" s="91" t="e">
        <f>('Dichte Wasser'!$B$4*AVERAGE(B5770:C5770)^3+'Dichte Wasser'!$B$3*AVERAGE(B5770:C5770)^2+'Dichte Wasser'!$B$2*AVERAGE(B5770:C5770)+'Dichte Wasser'!$B$1)/1000</f>
        <v>#DIV/0!</v>
      </c>
      <c r="S5770" s="92" t="e">
        <f t="shared" si="363"/>
        <v>#DIV/0!</v>
      </c>
    </row>
    <row r="5771" spans="9:19" x14ac:dyDescent="0.25">
      <c r="I5771" s="45">
        <f t="shared" si="360"/>
        <v>0</v>
      </c>
      <c r="J5771" s="45">
        <f t="shared" si="361"/>
        <v>14.048346409267548</v>
      </c>
      <c r="K5771" s="39" t="e">
        <f t="shared" si="362"/>
        <v>#DIV/0!</v>
      </c>
      <c r="L5771" s="46">
        <f>J5771/Eingaben!$D$29</f>
        <v>0.9648673097488808</v>
      </c>
      <c r="M5771" s="44" t="e">
        <f>K5771/Eingaben!$D$8</f>
        <v>#DIV/0!</v>
      </c>
      <c r="N5771" s="46">
        <f>ABS(B5771-C5771)/Eingaben!$D$8</f>
        <v>0</v>
      </c>
      <c r="P5771">
        <f>D5771/3600000*G5771*100*100/Eingaben!$D$39*(A5771-A5770)/3600</f>
        <v>0</v>
      </c>
      <c r="R5771" s="91" t="e">
        <f>('Dichte Wasser'!$B$4*AVERAGE(B5771:C5771)^3+'Dichte Wasser'!$B$3*AVERAGE(B5771:C5771)^2+'Dichte Wasser'!$B$2*AVERAGE(B5771:C5771)+'Dichte Wasser'!$B$1)/1000</f>
        <v>#DIV/0!</v>
      </c>
      <c r="S5771" s="92" t="e">
        <f t="shared" si="363"/>
        <v>#DIV/0!</v>
      </c>
    </row>
    <row r="5772" spans="9:19" x14ac:dyDescent="0.25">
      <c r="I5772" s="45">
        <f t="shared" si="360"/>
        <v>0</v>
      </c>
      <c r="J5772" s="45">
        <f t="shared" si="361"/>
        <v>14.048346409267548</v>
      </c>
      <c r="K5772" s="39" t="e">
        <f t="shared" si="362"/>
        <v>#DIV/0!</v>
      </c>
      <c r="L5772" s="46">
        <f>J5772/Eingaben!$D$29</f>
        <v>0.9648673097488808</v>
      </c>
      <c r="M5772" s="44" t="e">
        <f>K5772/Eingaben!$D$8</f>
        <v>#DIV/0!</v>
      </c>
      <c r="N5772" s="46">
        <f>ABS(B5772-C5772)/Eingaben!$D$8</f>
        <v>0</v>
      </c>
      <c r="P5772">
        <f>D5772/3600000*G5772*100*100/Eingaben!$D$39*(A5772-A5771)/3600</f>
        <v>0</v>
      </c>
      <c r="R5772" s="91" t="e">
        <f>('Dichte Wasser'!$B$4*AVERAGE(B5772:C5772)^3+'Dichte Wasser'!$B$3*AVERAGE(B5772:C5772)^2+'Dichte Wasser'!$B$2*AVERAGE(B5772:C5772)+'Dichte Wasser'!$B$1)/1000</f>
        <v>#DIV/0!</v>
      </c>
      <c r="S5772" s="92" t="e">
        <f t="shared" si="363"/>
        <v>#DIV/0!</v>
      </c>
    </row>
    <row r="5773" spans="9:19" x14ac:dyDescent="0.25">
      <c r="I5773" s="45">
        <f t="shared" si="360"/>
        <v>0</v>
      </c>
      <c r="J5773" s="45">
        <f t="shared" si="361"/>
        <v>14.048346409267548</v>
      </c>
      <c r="K5773" s="39" t="e">
        <f t="shared" si="362"/>
        <v>#DIV/0!</v>
      </c>
      <c r="L5773" s="46">
        <f>J5773/Eingaben!$D$29</f>
        <v>0.9648673097488808</v>
      </c>
      <c r="M5773" s="44" t="e">
        <f>K5773/Eingaben!$D$8</f>
        <v>#DIV/0!</v>
      </c>
      <c r="N5773" s="46">
        <f>ABS(B5773-C5773)/Eingaben!$D$8</f>
        <v>0</v>
      </c>
      <c r="P5773">
        <f>D5773/3600000*G5773*100*100/Eingaben!$D$39*(A5773-A5772)/3600</f>
        <v>0</v>
      </c>
      <c r="R5773" s="91" t="e">
        <f>('Dichte Wasser'!$B$4*AVERAGE(B5773:C5773)^3+'Dichte Wasser'!$B$3*AVERAGE(B5773:C5773)^2+'Dichte Wasser'!$B$2*AVERAGE(B5773:C5773)+'Dichte Wasser'!$B$1)/1000</f>
        <v>#DIV/0!</v>
      </c>
      <c r="S5773" s="92" t="e">
        <f t="shared" si="363"/>
        <v>#DIV/0!</v>
      </c>
    </row>
    <row r="5774" spans="9:19" x14ac:dyDescent="0.25">
      <c r="I5774" s="45">
        <f t="shared" si="360"/>
        <v>0</v>
      </c>
      <c r="J5774" s="45">
        <f t="shared" si="361"/>
        <v>14.048346409267548</v>
      </c>
      <c r="K5774" s="39" t="e">
        <f t="shared" si="362"/>
        <v>#DIV/0!</v>
      </c>
      <c r="L5774" s="46">
        <f>J5774/Eingaben!$D$29</f>
        <v>0.9648673097488808</v>
      </c>
      <c r="M5774" s="44" t="e">
        <f>K5774/Eingaben!$D$8</f>
        <v>#DIV/0!</v>
      </c>
      <c r="N5774" s="46">
        <f>ABS(B5774-C5774)/Eingaben!$D$8</f>
        <v>0</v>
      </c>
      <c r="P5774">
        <f>D5774/3600000*G5774*100*100/Eingaben!$D$39*(A5774-A5773)/3600</f>
        <v>0</v>
      </c>
      <c r="R5774" s="91" t="e">
        <f>('Dichte Wasser'!$B$4*AVERAGE(B5774:C5774)^3+'Dichte Wasser'!$B$3*AVERAGE(B5774:C5774)^2+'Dichte Wasser'!$B$2*AVERAGE(B5774:C5774)+'Dichte Wasser'!$B$1)/1000</f>
        <v>#DIV/0!</v>
      </c>
      <c r="S5774" s="92" t="e">
        <f t="shared" si="363"/>
        <v>#DIV/0!</v>
      </c>
    </row>
    <row r="5775" spans="9:19" x14ac:dyDescent="0.25">
      <c r="I5775" s="45">
        <f t="shared" si="360"/>
        <v>0</v>
      </c>
      <c r="J5775" s="45">
        <f t="shared" si="361"/>
        <v>14.048346409267548</v>
      </c>
      <c r="K5775" s="39" t="e">
        <f t="shared" si="362"/>
        <v>#DIV/0!</v>
      </c>
      <c r="L5775" s="46">
        <f>J5775/Eingaben!$D$29</f>
        <v>0.9648673097488808</v>
      </c>
      <c r="M5775" s="44" t="e">
        <f>K5775/Eingaben!$D$8</f>
        <v>#DIV/0!</v>
      </c>
      <c r="N5775" s="46">
        <f>ABS(B5775-C5775)/Eingaben!$D$8</f>
        <v>0</v>
      </c>
      <c r="P5775">
        <f>D5775/3600000*G5775*100*100/Eingaben!$D$39*(A5775-A5774)/3600</f>
        <v>0</v>
      </c>
      <c r="R5775" s="91" t="e">
        <f>('Dichte Wasser'!$B$4*AVERAGE(B5775:C5775)^3+'Dichte Wasser'!$B$3*AVERAGE(B5775:C5775)^2+'Dichte Wasser'!$B$2*AVERAGE(B5775:C5775)+'Dichte Wasser'!$B$1)/1000</f>
        <v>#DIV/0!</v>
      </c>
      <c r="S5775" s="92" t="e">
        <f t="shared" si="363"/>
        <v>#DIV/0!</v>
      </c>
    </row>
    <row r="5776" spans="9:19" x14ac:dyDescent="0.25">
      <c r="I5776" s="45">
        <f t="shared" si="360"/>
        <v>0</v>
      </c>
      <c r="J5776" s="45">
        <f t="shared" si="361"/>
        <v>14.048346409267548</v>
      </c>
      <c r="K5776" s="39" t="e">
        <f t="shared" si="362"/>
        <v>#DIV/0!</v>
      </c>
      <c r="L5776" s="46">
        <f>J5776/Eingaben!$D$29</f>
        <v>0.9648673097488808</v>
      </c>
      <c r="M5776" s="44" t="e">
        <f>K5776/Eingaben!$D$8</f>
        <v>#DIV/0!</v>
      </c>
      <c r="N5776" s="46">
        <f>ABS(B5776-C5776)/Eingaben!$D$8</f>
        <v>0</v>
      </c>
      <c r="P5776">
        <f>D5776/3600000*G5776*100*100/Eingaben!$D$39*(A5776-A5775)/3600</f>
        <v>0</v>
      </c>
      <c r="R5776" s="91" t="e">
        <f>('Dichte Wasser'!$B$4*AVERAGE(B5776:C5776)^3+'Dichte Wasser'!$B$3*AVERAGE(B5776:C5776)^2+'Dichte Wasser'!$B$2*AVERAGE(B5776:C5776)+'Dichte Wasser'!$B$1)/1000</f>
        <v>#DIV/0!</v>
      </c>
      <c r="S5776" s="92" t="e">
        <f t="shared" si="363"/>
        <v>#DIV/0!</v>
      </c>
    </row>
    <row r="5777" spans="9:19" x14ac:dyDescent="0.25">
      <c r="I5777" s="45">
        <f t="shared" si="360"/>
        <v>0</v>
      </c>
      <c r="J5777" s="45">
        <f t="shared" si="361"/>
        <v>14.048346409267548</v>
      </c>
      <c r="K5777" s="39" t="e">
        <f t="shared" si="362"/>
        <v>#DIV/0!</v>
      </c>
      <c r="L5777" s="46">
        <f>J5777/Eingaben!$D$29</f>
        <v>0.9648673097488808</v>
      </c>
      <c r="M5777" s="44" t="e">
        <f>K5777/Eingaben!$D$8</f>
        <v>#DIV/0!</v>
      </c>
      <c r="N5777" s="46">
        <f>ABS(B5777-C5777)/Eingaben!$D$8</f>
        <v>0</v>
      </c>
      <c r="P5777">
        <f>D5777/3600000*G5777*100*100/Eingaben!$D$39*(A5777-A5776)/3600</f>
        <v>0</v>
      </c>
      <c r="R5777" s="91" t="e">
        <f>('Dichte Wasser'!$B$4*AVERAGE(B5777:C5777)^3+'Dichte Wasser'!$B$3*AVERAGE(B5777:C5777)^2+'Dichte Wasser'!$B$2*AVERAGE(B5777:C5777)+'Dichte Wasser'!$B$1)/1000</f>
        <v>#DIV/0!</v>
      </c>
      <c r="S5777" s="92" t="e">
        <f t="shared" si="363"/>
        <v>#DIV/0!</v>
      </c>
    </row>
    <row r="5778" spans="9:19" x14ac:dyDescent="0.25">
      <c r="I5778" s="45">
        <f t="shared" si="360"/>
        <v>0</v>
      </c>
      <c r="J5778" s="45">
        <f t="shared" si="361"/>
        <v>14.048346409267548</v>
      </c>
      <c r="K5778" s="39" t="e">
        <f t="shared" si="362"/>
        <v>#DIV/0!</v>
      </c>
      <c r="L5778" s="46">
        <f>J5778/Eingaben!$D$29</f>
        <v>0.9648673097488808</v>
      </c>
      <c r="M5778" s="44" t="e">
        <f>K5778/Eingaben!$D$8</f>
        <v>#DIV/0!</v>
      </c>
      <c r="N5778" s="46">
        <f>ABS(B5778-C5778)/Eingaben!$D$8</f>
        <v>0</v>
      </c>
      <c r="P5778">
        <f>D5778/3600000*G5778*100*100/Eingaben!$D$39*(A5778-A5777)/3600</f>
        <v>0</v>
      </c>
      <c r="R5778" s="91" t="e">
        <f>('Dichte Wasser'!$B$4*AVERAGE(B5778:C5778)^3+'Dichte Wasser'!$B$3*AVERAGE(B5778:C5778)^2+'Dichte Wasser'!$B$2*AVERAGE(B5778:C5778)+'Dichte Wasser'!$B$1)/1000</f>
        <v>#DIV/0!</v>
      </c>
      <c r="S5778" s="92" t="e">
        <f t="shared" si="363"/>
        <v>#DIV/0!</v>
      </c>
    </row>
    <row r="5779" spans="9:19" x14ac:dyDescent="0.25">
      <c r="I5779" s="45">
        <f t="shared" si="360"/>
        <v>0</v>
      </c>
      <c r="J5779" s="45">
        <f t="shared" si="361"/>
        <v>14.048346409267548</v>
      </c>
      <c r="K5779" s="39" t="e">
        <f t="shared" si="362"/>
        <v>#DIV/0!</v>
      </c>
      <c r="L5779" s="46">
        <f>J5779/Eingaben!$D$29</f>
        <v>0.9648673097488808</v>
      </c>
      <c r="M5779" s="44" t="e">
        <f>K5779/Eingaben!$D$8</f>
        <v>#DIV/0!</v>
      </c>
      <c r="N5779" s="46">
        <f>ABS(B5779-C5779)/Eingaben!$D$8</f>
        <v>0</v>
      </c>
      <c r="P5779">
        <f>D5779/3600000*G5779*100*100/Eingaben!$D$39*(A5779-A5778)/3600</f>
        <v>0</v>
      </c>
      <c r="R5779" s="91" t="e">
        <f>('Dichte Wasser'!$B$4*AVERAGE(B5779:C5779)^3+'Dichte Wasser'!$B$3*AVERAGE(B5779:C5779)^2+'Dichte Wasser'!$B$2*AVERAGE(B5779:C5779)+'Dichte Wasser'!$B$1)/1000</f>
        <v>#DIV/0!</v>
      </c>
      <c r="S5779" s="92" t="e">
        <f t="shared" si="363"/>
        <v>#DIV/0!</v>
      </c>
    </row>
    <row r="5780" spans="9:19" x14ac:dyDescent="0.25">
      <c r="I5780" s="45">
        <f t="shared" si="360"/>
        <v>0</v>
      </c>
      <c r="J5780" s="45">
        <f t="shared" si="361"/>
        <v>14.048346409267548</v>
      </c>
      <c r="K5780" s="39" t="e">
        <f t="shared" si="362"/>
        <v>#DIV/0!</v>
      </c>
      <c r="L5780" s="46">
        <f>J5780/Eingaben!$D$29</f>
        <v>0.9648673097488808</v>
      </c>
      <c r="M5780" s="44" t="e">
        <f>K5780/Eingaben!$D$8</f>
        <v>#DIV/0!</v>
      </c>
      <c r="N5780" s="46">
        <f>ABS(B5780-C5780)/Eingaben!$D$8</f>
        <v>0</v>
      </c>
      <c r="P5780">
        <f>D5780/3600000*G5780*100*100/Eingaben!$D$39*(A5780-A5779)/3600</f>
        <v>0</v>
      </c>
      <c r="R5780" s="91" t="e">
        <f>('Dichte Wasser'!$B$4*AVERAGE(B5780:C5780)^3+'Dichte Wasser'!$B$3*AVERAGE(B5780:C5780)^2+'Dichte Wasser'!$B$2*AVERAGE(B5780:C5780)+'Dichte Wasser'!$B$1)/1000</f>
        <v>#DIV/0!</v>
      </c>
      <c r="S5780" s="92" t="e">
        <f t="shared" si="363"/>
        <v>#DIV/0!</v>
      </c>
    </row>
    <row r="5781" spans="9:19" x14ac:dyDescent="0.25">
      <c r="I5781" s="45">
        <f t="shared" si="360"/>
        <v>0</v>
      </c>
      <c r="J5781" s="45">
        <f t="shared" si="361"/>
        <v>14.048346409267548</v>
      </c>
      <c r="K5781" s="39" t="e">
        <f t="shared" si="362"/>
        <v>#DIV/0!</v>
      </c>
      <c r="L5781" s="46">
        <f>J5781/Eingaben!$D$29</f>
        <v>0.9648673097488808</v>
      </c>
      <c r="M5781" s="44" t="e">
        <f>K5781/Eingaben!$D$8</f>
        <v>#DIV/0!</v>
      </c>
      <c r="N5781" s="46">
        <f>ABS(B5781-C5781)/Eingaben!$D$8</f>
        <v>0</v>
      </c>
      <c r="P5781">
        <f>D5781/3600000*G5781*100*100/Eingaben!$D$39*(A5781-A5780)/3600</f>
        <v>0</v>
      </c>
      <c r="R5781" s="91" t="e">
        <f>('Dichte Wasser'!$B$4*AVERAGE(B5781:C5781)^3+'Dichte Wasser'!$B$3*AVERAGE(B5781:C5781)^2+'Dichte Wasser'!$B$2*AVERAGE(B5781:C5781)+'Dichte Wasser'!$B$1)/1000</f>
        <v>#DIV/0!</v>
      </c>
      <c r="S5781" s="92" t="e">
        <f t="shared" si="363"/>
        <v>#DIV/0!</v>
      </c>
    </row>
    <row r="5782" spans="9:19" x14ac:dyDescent="0.25">
      <c r="I5782" s="45">
        <f t="shared" si="360"/>
        <v>0</v>
      </c>
      <c r="J5782" s="45">
        <f t="shared" si="361"/>
        <v>14.048346409267548</v>
      </c>
      <c r="K5782" s="39" t="e">
        <f t="shared" si="362"/>
        <v>#DIV/0!</v>
      </c>
      <c r="L5782" s="46">
        <f>J5782/Eingaben!$D$29</f>
        <v>0.9648673097488808</v>
      </c>
      <c r="M5782" s="44" t="e">
        <f>K5782/Eingaben!$D$8</f>
        <v>#DIV/0!</v>
      </c>
      <c r="N5782" s="46">
        <f>ABS(B5782-C5782)/Eingaben!$D$8</f>
        <v>0</v>
      </c>
      <c r="P5782">
        <f>D5782/3600000*G5782*100*100/Eingaben!$D$39*(A5782-A5781)/3600</f>
        <v>0</v>
      </c>
      <c r="R5782" s="91" t="e">
        <f>('Dichte Wasser'!$B$4*AVERAGE(B5782:C5782)^3+'Dichte Wasser'!$B$3*AVERAGE(B5782:C5782)^2+'Dichte Wasser'!$B$2*AVERAGE(B5782:C5782)+'Dichte Wasser'!$B$1)/1000</f>
        <v>#DIV/0!</v>
      </c>
      <c r="S5782" s="92" t="e">
        <f t="shared" si="363"/>
        <v>#DIV/0!</v>
      </c>
    </row>
    <row r="5783" spans="9:19" x14ac:dyDescent="0.25">
      <c r="I5783" s="45">
        <f t="shared" si="360"/>
        <v>0</v>
      </c>
      <c r="J5783" s="45">
        <f t="shared" si="361"/>
        <v>14.048346409267548</v>
      </c>
      <c r="K5783" s="39" t="e">
        <f t="shared" si="362"/>
        <v>#DIV/0!</v>
      </c>
      <c r="L5783" s="46">
        <f>J5783/Eingaben!$D$29</f>
        <v>0.9648673097488808</v>
      </c>
      <c r="M5783" s="44" t="e">
        <f>K5783/Eingaben!$D$8</f>
        <v>#DIV/0!</v>
      </c>
      <c r="N5783" s="46">
        <f>ABS(B5783-C5783)/Eingaben!$D$8</f>
        <v>0</v>
      </c>
      <c r="P5783">
        <f>D5783/3600000*G5783*100*100/Eingaben!$D$39*(A5783-A5782)/3600</f>
        <v>0</v>
      </c>
      <c r="R5783" s="91" t="e">
        <f>('Dichte Wasser'!$B$4*AVERAGE(B5783:C5783)^3+'Dichte Wasser'!$B$3*AVERAGE(B5783:C5783)^2+'Dichte Wasser'!$B$2*AVERAGE(B5783:C5783)+'Dichte Wasser'!$B$1)/1000</f>
        <v>#DIV/0!</v>
      </c>
      <c r="S5783" s="92" t="e">
        <f t="shared" si="363"/>
        <v>#DIV/0!</v>
      </c>
    </row>
    <row r="5784" spans="9:19" x14ac:dyDescent="0.25">
      <c r="I5784" s="45">
        <f t="shared" si="360"/>
        <v>0</v>
      </c>
      <c r="J5784" s="45">
        <f t="shared" si="361"/>
        <v>14.048346409267548</v>
      </c>
      <c r="K5784" s="39" t="e">
        <f t="shared" si="362"/>
        <v>#DIV/0!</v>
      </c>
      <c r="L5784" s="46">
        <f>J5784/Eingaben!$D$29</f>
        <v>0.9648673097488808</v>
      </c>
      <c r="M5784" s="44" t="e">
        <f>K5784/Eingaben!$D$8</f>
        <v>#DIV/0!</v>
      </c>
      <c r="N5784" s="46">
        <f>ABS(B5784-C5784)/Eingaben!$D$8</f>
        <v>0</v>
      </c>
      <c r="P5784">
        <f>D5784/3600000*G5784*100*100/Eingaben!$D$39*(A5784-A5783)/3600</f>
        <v>0</v>
      </c>
      <c r="R5784" s="91" t="e">
        <f>('Dichte Wasser'!$B$4*AVERAGE(B5784:C5784)^3+'Dichte Wasser'!$B$3*AVERAGE(B5784:C5784)^2+'Dichte Wasser'!$B$2*AVERAGE(B5784:C5784)+'Dichte Wasser'!$B$1)/1000</f>
        <v>#DIV/0!</v>
      </c>
      <c r="S5784" s="92" t="e">
        <f t="shared" si="363"/>
        <v>#DIV/0!</v>
      </c>
    </row>
    <row r="5785" spans="9:19" x14ac:dyDescent="0.25">
      <c r="I5785" s="45">
        <f t="shared" si="360"/>
        <v>0</v>
      </c>
      <c r="J5785" s="45">
        <f t="shared" si="361"/>
        <v>14.048346409267548</v>
      </c>
      <c r="K5785" s="39" t="e">
        <f t="shared" si="362"/>
        <v>#DIV/0!</v>
      </c>
      <c r="L5785" s="46">
        <f>J5785/Eingaben!$D$29</f>
        <v>0.9648673097488808</v>
      </c>
      <c r="M5785" s="44" t="e">
        <f>K5785/Eingaben!$D$8</f>
        <v>#DIV/0!</v>
      </c>
      <c r="N5785" s="46">
        <f>ABS(B5785-C5785)/Eingaben!$D$8</f>
        <v>0</v>
      </c>
      <c r="P5785">
        <f>D5785/3600000*G5785*100*100/Eingaben!$D$39*(A5785-A5784)/3600</f>
        <v>0</v>
      </c>
      <c r="R5785" s="91" t="e">
        <f>('Dichte Wasser'!$B$4*AVERAGE(B5785:C5785)^3+'Dichte Wasser'!$B$3*AVERAGE(B5785:C5785)^2+'Dichte Wasser'!$B$2*AVERAGE(B5785:C5785)+'Dichte Wasser'!$B$1)/1000</f>
        <v>#DIV/0!</v>
      </c>
      <c r="S5785" s="92" t="e">
        <f t="shared" si="363"/>
        <v>#DIV/0!</v>
      </c>
    </row>
    <row r="5786" spans="9:19" x14ac:dyDescent="0.25">
      <c r="I5786" s="45">
        <f t="shared" si="360"/>
        <v>0</v>
      </c>
      <c r="J5786" s="45">
        <f t="shared" si="361"/>
        <v>14.048346409267548</v>
      </c>
      <c r="K5786" s="39" t="e">
        <f t="shared" si="362"/>
        <v>#DIV/0!</v>
      </c>
      <c r="L5786" s="46">
        <f>J5786/Eingaben!$D$29</f>
        <v>0.9648673097488808</v>
      </c>
      <c r="M5786" s="44" t="e">
        <f>K5786/Eingaben!$D$8</f>
        <v>#DIV/0!</v>
      </c>
      <c r="N5786" s="46">
        <f>ABS(B5786-C5786)/Eingaben!$D$8</f>
        <v>0</v>
      </c>
      <c r="P5786">
        <f>D5786/3600000*G5786*100*100/Eingaben!$D$39*(A5786-A5785)/3600</f>
        <v>0</v>
      </c>
      <c r="R5786" s="91" t="e">
        <f>('Dichte Wasser'!$B$4*AVERAGE(B5786:C5786)^3+'Dichte Wasser'!$B$3*AVERAGE(B5786:C5786)^2+'Dichte Wasser'!$B$2*AVERAGE(B5786:C5786)+'Dichte Wasser'!$B$1)/1000</f>
        <v>#DIV/0!</v>
      </c>
      <c r="S5786" s="92" t="e">
        <f t="shared" si="363"/>
        <v>#DIV/0!</v>
      </c>
    </row>
    <row r="5787" spans="9:19" x14ac:dyDescent="0.25">
      <c r="I5787" s="45">
        <f t="shared" si="360"/>
        <v>0</v>
      </c>
      <c r="J5787" s="45">
        <f t="shared" si="361"/>
        <v>14.048346409267548</v>
      </c>
      <c r="K5787" s="39" t="e">
        <f t="shared" si="362"/>
        <v>#DIV/0!</v>
      </c>
      <c r="L5787" s="46">
        <f>J5787/Eingaben!$D$29</f>
        <v>0.9648673097488808</v>
      </c>
      <c r="M5787" s="44" t="e">
        <f>K5787/Eingaben!$D$8</f>
        <v>#DIV/0!</v>
      </c>
      <c r="N5787" s="46">
        <f>ABS(B5787-C5787)/Eingaben!$D$8</f>
        <v>0</v>
      </c>
      <c r="P5787">
        <f>D5787/3600000*G5787*100*100/Eingaben!$D$39*(A5787-A5786)/3600</f>
        <v>0</v>
      </c>
      <c r="R5787" s="91" t="e">
        <f>('Dichte Wasser'!$B$4*AVERAGE(B5787:C5787)^3+'Dichte Wasser'!$B$3*AVERAGE(B5787:C5787)^2+'Dichte Wasser'!$B$2*AVERAGE(B5787:C5787)+'Dichte Wasser'!$B$1)/1000</f>
        <v>#DIV/0!</v>
      </c>
      <c r="S5787" s="92" t="e">
        <f t="shared" si="363"/>
        <v>#DIV/0!</v>
      </c>
    </row>
    <row r="5788" spans="9:19" x14ac:dyDescent="0.25">
      <c r="I5788" s="45">
        <f t="shared" si="360"/>
        <v>0</v>
      </c>
      <c r="J5788" s="45">
        <f t="shared" si="361"/>
        <v>14.048346409267548</v>
      </c>
      <c r="K5788" s="39" t="e">
        <f t="shared" si="362"/>
        <v>#DIV/0!</v>
      </c>
      <c r="L5788" s="46">
        <f>J5788/Eingaben!$D$29</f>
        <v>0.9648673097488808</v>
      </c>
      <c r="M5788" s="44" t="e">
        <f>K5788/Eingaben!$D$8</f>
        <v>#DIV/0!</v>
      </c>
      <c r="N5788" s="46">
        <f>ABS(B5788-C5788)/Eingaben!$D$8</f>
        <v>0</v>
      </c>
      <c r="P5788">
        <f>D5788/3600000*G5788*100*100/Eingaben!$D$39*(A5788-A5787)/3600</f>
        <v>0</v>
      </c>
      <c r="R5788" s="91" t="e">
        <f>('Dichte Wasser'!$B$4*AVERAGE(B5788:C5788)^3+'Dichte Wasser'!$B$3*AVERAGE(B5788:C5788)^2+'Dichte Wasser'!$B$2*AVERAGE(B5788:C5788)+'Dichte Wasser'!$B$1)/1000</f>
        <v>#DIV/0!</v>
      </c>
      <c r="S5788" s="92" t="e">
        <f t="shared" si="363"/>
        <v>#DIV/0!</v>
      </c>
    </row>
    <row r="5789" spans="9:19" x14ac:dyDescent="0.25">
      <c r="I5789" s="45">
        <f t="shared" si="360"/>
        <v>0</v>
      </c>
      <c r="J5789" s="45">
        <f t="shared" si="361"/>
        <v>14.048346409267548</v>
      </c>
      <c r="K5789" s="39" t="e">
        <f t="shared" si="362"/>
        <v>#DIV/0!</v>
      </c>
      <c r="L5789" s="46">
        <f>J5789/Eingaben!$D$29</f>
        <v>0.9648673097488808</v>
      </c>
      <c r="M5789" s="44" t="e">
        <f>K5789/Eingaben!$D$8</f>
        <v>#DIV/0!</v>
      </c>
      <c r="N5789" s="46">
        <f>ABS(B5789-C5789)/Eingaben!$D$8</f>
        <v>0</v>
      </c>
      <c r="P5789">
        <f>D5789/3600000*G5789*100*100/Eingaben!$D$39*(A5789-A5788)/3600</f>
        <v>0</v>
      </c>
      <c r="R5789" s="91" t="e">
        <f>('Dichte Wasser'!$B$4*AVERAGE(B5789:C5789)^3+'Dichte Wasser'!$B$3*AVERAGE(B5789:C5789)^2+'Dichte Wasser'!$B$2*AVERAGE(B5789:C5789)+'Dichte Wasser'!$B$1)/1000</f>
        <v>#DIV/0!</v>
      </c>
      <c r="S5789" s="92" t="e">
        <f t="shared" si="363"/>
        <v>#DIV/0!</v>
      </c>
    </row>
    <row r="5790" spans="9:19" x14ac:dyDescent="0.25">
      <c r="I5790" s="45">
        <f t="shared" si="360"/>
        <v>0</v>
      </c>
      <c r="J5790" s="45">
        <f t="shared" si="361"/>
        <v>14.048346409267548</v>
      </c>
      <c r="K5790" s="39" t="e">
        <f t="shared" si="362"/>
        <v>#DIV/0!</v>
      </c>
      <c r="L5790" s="46">
        <f>J5790/Eingaben!$D$29</f>
        <v>0.9648673097488808</v>
      </c>
      <c r="M5790" s="44" t="e">
        <f>K5790/Eingaben!$D$8</f>
        <v>#DIV/0!</v>
      </c>
      <c r="N5790" s="46">
        <f>ABS(B5790-C5790)/Eingaben!$D$8</f>
        <v>0</v>
      </c>
      <c r="P5790">
        <f>D5790/3600000*G5790*100*100/Eingaben!$D$39*(A5790-A5789)/3600</f>
        <v>0</v>
      </c>
      <c r="R5790" s="91" t="e">
        <f>('Dichte Wasser'!$B$4*AVERAGE(B5790:C5790)^3+'Dichte Wasser'!$B$3*AVERAGE(B5790:C5790)^2+'Dichte Wasser'!$B$2*AVERAGE(B5790:C5790)+'Dichte Wasser'!$B$1)/1000</f>
        <v>#DIV/0!</v>
      </c>
      <c r="S5790" s="92" t="e">
        <f t="shared" si="363"/>
        <v>#DIV/0!</v>
      </c>
    </row>
    <row r="5791" spans="9:19" x14ac:dyDescent="0.25">
      <c r="I5791" s="45">
        <f t="shared" si="360"/>
        <v>0</v>
      </c>
      <c r="J5791" s="45">
        <f t="shared" si="361"/>
        <v>14.048346409267548</v>
      </c>
      <c r="K5791" s="39" t="e">
        <f t="shared" si="362"/>
        <v>#DIV/0!</v>
      </c>
      <c r="L5791" s="46">
        <f>J5791/Eingaben!$D$29</f>
        <v>0.9648673097488808</v>
      </c>
      <c r="M5791" s="44" t="e">
        <f>K5791/Eingaben!$D$8</f>
        <v>#DIV/0!</v>
      </c>
      <c r="N5791" s="46">
        <f>ABS(B5791-C5791)/Eingaben!$D$8</f>
        <v>0</v>
      </c>
      <c r="P5791">
        <f>D5791/3600000*G5791*100*100/Eingaben!$D$39*(A5791-A5790)/3600</f>
        <v>0</v>
      </c>
      <c r="R5791" s="91" t="e">
        <f>('Dichte Wasser'!$B$4*AVERAGE(B5791:C5791)^3+'Dichte Wasser'!$B$3*AVERAGE(B5791:C5791)^2+'Dichte Wasser'!$B$2*AVERAGE(B5791:C5791)+'Dichte Wasser'!$B$1)/1000</f>
        <v>#DIV/0!</v>
      </c>
      <c r="S5791" s="92" t="e">
        <f t="shared" si="363"/>
        <v>#DIV/0!</v>
      </c>
    </row>
    <row r="5792" spans="9:19" x14ac:dyDescent="0.25">
      <c r="I5792" s="45">
        <f t="shared" si="360"/>
        <v>0</v>
      </c>
      <c r="J5792" s="45">
        <f t="shared" si="361"/>
        <v>14.048346409267548</v>
      </c>
      <c r="K5792" s="39" t="e">
        <f t="shared" si="362"/>
        <v>#DIV/0!</v>
      </c>
      <c r="L5792" s="46">
        <f>J5792/Eingaben!$D$29</f>
        <v>0.9648673097488808</v>
      </c>
      <c r="M5792" s="44" t="e">
        <f>K5792/Eingaben!$D$8</f>
        <v>#DIV/0!</v>
      </c>
      <c r="N5792" s="46">
        <f>ABS(B5792-C5792)/Eingaben!$D$8</f>
        <v>0</v>
      </c>
      <c r="P5792">
        <f>D5792/3600000*G5792*100*100/Eingaben!$D$39*(A5792-A5791)/3600</f>
        <v>0</v>
      </c>
      <c r="R5792" s="91" t="e">
        <f>('Dichte Wasser'!$B$4*AVERAGE(B5792:C5792)^3+'Dichte Wasser'!$B$3*AVERAGE(B5792:C5792)^2+'Dichte Wasser'!$B$2*AVERAGE(B5792:C5792)+'Dichte Wasser'!$B$1)/1000</f>
        <v>#DIV/0!</v>
      </c>
      <c r="S5792" s="92" t="e">
        <f t="shared" si="363"/>
        <v>#DIV/0!</v>
      </c>
    </row>
    <row r="5793" spans="9:19" x14ac:dyDescent="0.25">
      <c r="I5793" s="45">
        <f t="shared" si="360"/>
        <v>0</v>
      </c>
      <c r="J5793" s="45">
        <f t="shared" si="361"/>
        <v>14.048346409267548</v>
      </c>
      <c r="K5793" s="39" t="e">
        <f t="shared" si="362"/>
        <v>#DIV/0!</v>
      </c>
      <c r="L5793" s="46">
        <f>J5793/Eingaben!$D$29</f>
        <v>0.9648673097488808</v>
      </c>
      <c r="M5793" s="44" t="e">
        <f>K5793/Eingaben!$D$8</f>
        <v>#DIV/0!</v>
      </c>
      <c r="N5793" s="46">
        <f>ABS(B5793-C5793)/Eingaben!$D$8</f>
        <v>0</v>
      </c>
      <c r="P5793">
        <f>D5793/3600000*G5793*100*100/Eingaben!$D$39*(A5793-A5792)/3600</f>
        <v>0</v>
      </c>
      <c r="R5793" s="91" t="e">
        <f>('Dichte Wasser'!$B$4*AVERAGE(B5793:C5793)^3+'Dichte Wasser'!$B$3*AVERAGE(B5793:C5793)^2+'Dichte Wasser'!$B$2*AVERAGE(B5793:C5793)+'Dichte Wasser'!$B$1)/1000</f>
        <v>#DIV/0!</v>
      </c>
      <c r="S5793" s="92" t="e">
        <f t="shared" si="363"/>
        <v>#DIV/0!</v>
      </c>
    </row>
    <row r="5794" spans="9:19" x14ac:dyDescent="0.25">
      <c r="I5794" s="45">
        <f t="shared" si="360"/>
        <v>0</v>
      </c>
      <c r="J5794" s="45">
        <f t="shared" si="361"/>
        <v>14.048346409267548</v>
      </c>
      <c r="K5794" s="39" t="e">
        <f t="shared" si="362"/>
        <v>#DIV/0!</v>
      </c>
      <c r="L5794" s="46">
        <f>J5794/Eingaben!$D$29</f>
        <v>0.9648673097488808</v>
      </c>
      <c r="M5794" s="44" t="e">
        <f>K5794/Eingaben!$D$8</f>
        <v>#DIV/0!</v>
      </c>
      <c r="N5794" s="46">
        <f>ABS(B5794-C5794)/Eingaben!$D$8</f>
        <v>0</v>
      </c>
      <c r="P5794">
        <f>D5794/3600000*G5794*100*100/Eingaben!$D$39*(A5794-A5793)/3600</f>
        <v>0</v>
      </c>
      <c r="R5794" s="91" t="e">
        <f>('Dichte Wasser'!$B$4*AVERAGE(B5794:C5794)^3+'Dichte Wasser'!$B$3*AVERAGE(B5794:C5794)^2+'Dichte Wasser'!$B$2*AVERAGE(B5794:C5794)+'Dichte Wasser'!$B$1)/1000</f>
        <v>#DIV/0!</v>
      </c>
      <c r="S5794" s="92" t="e">
        <f t="shared" si="363"/>
        <v>#DIV/0!</v>
      </c>
    </row>
    <row r="5795" spans="9:19" x14ac:dyDescent="0.25">
      <c r="I5795" s="45">
        <f t="shared" si="360"/>
        <v>0</v>
      </c>
      <c r="J5795" s="45">
        <f t="shared" si="361"/>
        <v>14.048346409267548</v>
      </c>
      <c r="K5795" s="39" t="e">
        <f t="shared" si="362"/>
        <v>#DIV/0!</v>
      </c>
      <c r="L5795" s="46">
        <f>J5795/Eingaben!$D$29</f>
        <v>0.9648673097488808</v>
      </c>
      <c r="M5795" s="44" t="e">
        <f>K5795/Eingaben!$D$8</f>
        <v>#DIV/0!</v>
      </c>
      <c r="N5795" s="46">
        <f>ABS(B5795-C5795)/Eingaben!$D$8</f>
        <v>0</v>
      </c>
      <c r="P5795">
        <f>D5795/3600000*G5795*100*100/Eingaben!$D$39*(A5795-A5794)/3600</f>
        <v>0</v>
      </c>
      <c r="R5795" s="91" t="e">
        <f>('Dichte Wasser'!$B$4*AVERAGE(B5795:C5795)^3+'Dichte Wasser'!$B$3*AVERAGE(B5795:C5795)^2+'Dichte Wasser'!$B$2*AVERAGE(B5795:C5795)+'Dichte Wasser'!$B$1)/1000</f>
        <v>#DIV/0!</v>
      </c>
      <c r="S5795" s="92" t="e">
        <f t="shared" si="363"/>
        <v>#DIV/0!</v>
      </c>
    </row>
    <row r="5796" spans="9:19" x14ac:dyDescent="0.25">
      <c r="I5796" s="45">
        <f t="shared" si="360"/>
        <v>0</v>
      </c>
      <c r="J5796" s="45">
        <f t="shared" si="361"/>
        <v>14.048346409267548</v>
      </c>
      <c r="K5796" s="39" t="e">
        <f t="shared" si="362"/>
        <v>#DIV/0!</v>
      </c>
      <c r="L5796" s="46">
        <f>J5796/Eingaben!$D$29</f>
        <v>0.9648673097488808</v>
      </c>
      <c r="M5796" s="44" t="e">
        <f>K5796/Eingaben!$D$8</f>
        <v>#DIV/0!</v>
      </c>
      <c r="N5796" s="46">
        <f>ABS(B5796-C5796)/Eingaben!$D$8</f>
        <v>0</v>
      </c>
      <c r="P5796">
        <f>D5796/3600000*G5796*100*100/Eingaben!$D$39*(A5796-A5795)/3600</f>
        <v>0</v>
      </c>
      <c r="R5796" s="91" t="e">
        <f>('Dichte Wasser'!$B$4*AVERAGE(B5796:C5796)^3+'Dichte Wasser'!$B$3*AVERAGE(B5796:C5796)^2+'Dichte Wasser'!$B$2*AVERAGE(B5796:C5796)+'Dichte Wasser'!$B$1)/1000</f>
        <v>#DIV/0!</v>
      </c>
      <c r="S5796" s="92" t="e">
        <f t="shared" si="363"/>
        <v>#DIV/0!</v>
      </c>
    </row>
    <row r="5797" spans="9:19" x14ac:dyDescent="0.25">
      <c r="I5797" s="45">
        <f t="shared" si="360"/>
        <v>0</v>
      </c>
      <c r="J5797" s="45">
        <f t="shared" si="361"/>
        <v>14.048346409267548</v>
      </c>
      <c r="K5797" s="39" t="e">
        <f t="shared" si="362"/>
        <v>#DIV/0!</v>
      </c>
      <c r="L5797" s="46">
        <f>J5797/Eingaben!$D$29</f>
        <v>0.9648673097488808</v>
      </c>
      <c r="M5797" s="44" t="e">
        <f>K5797/Eingaben!$D$8</f>
        <v>#DIV/0!</v>
      </c>
      <c r="N5797" s="46">
        <f>ABS(B5797-C5797)/Eingaben!$D$8</f>
        <v>0</v>
      </c>
      <c r="P5797">
        <f>D5797/3600000*G5797*100*100/Eingaben!$D$39*(A5797-A5796)/3600</f>
        <v>0</v>
      </c>
      <c r="R5797" s="91" t="e">
        <f>('Dichte Wasser'!$B$4*AVERAGE(B5797:C5797)^3+'Dichte Wasser'!$B$3*AVERAGE(B5797:C5797)^2+'Dichte Wasser'!$B$2*AVERAGE(B5797:C5797)+'Dichte Wasser'!$B$1)/1000</f>
        <v>#DIV/0!</v>
      </c>
      <c r="S5797" s="92" t="e">
        <f t="shared" si="363"/>
        <v>#DIV/0!</v>
      </c>
    </row>
    <row r="5798" spans="9:19" x14ac:dyDescent="0.25">
      <c r="I5798" s="45">
        <f t="shared" si="360"/>
        <v>0</v>
      </c>
      <c r="J5798" s="45">
        <f t="shared" si="361"/>
        <v>14.048346409267548</v>
      </c>
      <c r="K5798" s="39" t="e">
        <f t="shared" si="362"/>
        <v>#DIV/0!</v>
      </c>
      <c r="L5798" s="46">
        <f>J5798/Eingaben!$D$29</f>
        <v>0.9648673097488808</v>
      </c>
      <c r="M5798" s="44" t="e">
        <f>K5798/Eingaben!$D$8</f>
        <v>#DIV/0!</v>
      </c>
      <c r="N5798" s="46">
        <f>ABS(B5798-C5798)/Eingaben!$D$8</f>
        <v>0</v>
      </c>
      <c r="P5798">
        <f>D5798/3600000*G5798*100*100/Eingaben!$D$39*(A5798-A5797)/3600</f>
        <v>0</v>
      </c>
      <c r="R5798" s="91" t="e">
        <f>('Dichte Wasser'!$B$4*AVERAGE(B5798:C5798)^3+'Dichte Wasser'!$B$3*AVERAGE(B5798:C5798)^2+'Dichte Wasser'!$B$2*AVERAGE(B5798:C5798)+'Dichte Wasser'!$B$1)/1000</f>
        <v>#DIV/0!</v>
      </c>
      <c r="S5798" s="92" t="e">
        <f t="shared" si="363"/>
        <v>#DIV/0!</v>
      </c>
    </row>
    <row r="5799" spans="9:19" x14ac:dyDescent="0.25">
      <c r="I5799" s="45">
        <f t="shared" si="360"/>
        <v>0</v>
      </c>
      <c r="J5799" s="45">
        <f t="shared" si="361"/>
        <v>14.048346409267548</v>
      </c>
      <c r="K5799" s="39" t="e">
        <f t="shared" si="362"/>
        <v>#DIV/0!</v>
      </c>
      <c r="L5799" s="46">
        <f>J5799/Eingaben!$D$29</f>
        <v>0.9648673097488808</v>
      </c>
      <c r="M5799" s="44" t="e">
        <f>K5799/Eingaben!$D$8</f>
        <v>#DIV/0!</v>
      </c>
      <c r="N5799" s="46">
        <f>ABS(B5799-C5799)/Eingaben!$D$8</f>
        <v>0</v>
      </c>
      <c r="P5799">
        <f>D5799/3600000*G5799*100*100/Eingaben!$D$39*(A5799-A5798)/3600</f>
        <v>0</v>
      </c>
      <c r="R5799" s="91" t="e">
        <f>('Dichte Wasser'!$B$4*AVERAGE(B5799:C5799)^3+'Dichte Wasser'!$B$3*AVERAGE(B5799:C5799)^2+'Dichte Wasser'!$B$2*AVERAGE(B5799:C5799)+'Dichte Wasser'!$B$1)/1000</f>
        <v>#DIV/0!</v>
      </c>
      <c r="S5799" s="92" t="e">
        <f t="shared" si="363"/>
        <v>#DIV/0!</v>
      </c>
    </row>
    <row r="5800" spans="9:19" x14ac:dyDescent="0.25">
      <c r="I5800" s="45">
        <f t="shared" si="360"/>
        <v>0</v>
      </c>
      <c r="J5800" s="45">
        <f t="shared" si="361"/>
        <v>14.048346409267548</v>
      </c>
      <c r="K5800" s="39" t="e">
        <f t="shared" si="362"/>
        <v>#DIV/0!</v>
      </c>
      <c r="L5800" s="46">
        <f>J5800/Eingaben!$D$29</f>
        <v>0.9648673097488808</v>
      </c>
      <c r="M5800" s="44" t="e">
        <f>K5800/Eingaben!$D$8</f>
        <v>#DIV/0!</v>
      </c>
      <c r="N5800" s="46">
        <f>ABS(B5800-C5800)/Eingaben!$D$8</f>
        <v>0</v>
      </c>
      <c r="P5800">
        <f>D5800/3600000*G5800*100*100/Eingaben!$D$39*(A5800-A5799)/3600</f>
        <v>0</v>
      </c>
      <c r="R5800" s="91" t="e">
        <f>('Dichte Wasser'!$B$4*AVERAGE(B5800:C5800)^3+'Dichte Wasser'!$B$3*AVERAGE(B5800:C5800)^2+'Dichte Wasser'!$B$2*AVERAGE(B5800:C5800)+'Dichte Wasser'!$B$1)/1000</f>
        <v>#DIV/0!</v>
      </c>
      <c r="S5800" s="92" t="e">
        <f t="shared" si="363"/>
        <v>#DIV/0!</v>
      </c>
    </row>
    <row r="5801" spans="9:19" x14ac:dyDescent="0.25">
      <c r="I5801" s="45">
        <f t="shared" si="360"/>
        <v>0</v>
      </c>
      <c r="J5801" s="45">
        <f t="shared" si="361"/>
        <v>14.048346409267548</v>
      </c>
      <c r="K5801" s="39" t="e">
        <f t="shared" si="362"/>
        <v>#DIV/0!</v>
      </c>
      <c r="L5801" s="46">
        <f>J5801/Eingaben!$D$29</f>
        <v>0.9648673097488808</v>
      </c>
      <c r="M5801" s="44" t="e">
        <f>K5801/Eingaben!$D$8</f>
        <v>#DIV/0!</v>
      </c>
      <c r="N5801" s="46">
        <f>ABS(B5801-C5801)/Eingaben!$D$8</f>
        <v>0</v>
      </c>
      <c r="P5801">
        <f>D5801/3600000*G5801*100*100/Eingaben!$D$39*(A5801-A5800)/3600</f>
        <v>0</v>
      </c>
      <c r="R5801" s="91" t="e">
        <f>('Dichte Wasser'!$B$4*AVERAGE(B5801:C5801)^3+'Dichte Wasser'!$B$3*AVERAGE(B5801:C5801)^2+'Dichte Wasser'!$B$2*AVERAGE(B5801:C5801)+'Dichte Wasser'!$B$1)/1000</f>
        <v>#DIV/0!</v>
      </c>
      <c r="S5801" s="92" t="e">
        <f t="shared" si="363"/>
        <v>#DIV/0!</v>
      </c>
    </row>
    <row r="5802" spans="9:19" x14ac:dyDescent="0.25">
      <c r="I5802" s="45">
        <f t="shared" si="360"/>
        <v>0</v>
      </c>
      <c r="J5802" s="45">
        <f t="shared" si="361"/>
        <v>14.048346409267548</v>
      </c>
      <c r="K5802" s="39" t="e">
        <f t="shared" si="362"/>
        <v>#DIV/0!</v>
      </c>
      <c r="L5802" s="46">
        <f>J5802/Eingaben!$D$29</f>
        <v>0.9648673097488808</v>
      </c>
      <c r="M5802" s="44" t="e">
        <f>K5802/Eingaben!$D$8</f>
        <v>#DIV/0!</v>
      </c>
      <c r="N5802" s="46">
        <f>ABS(B5802-C5802)/Eingaben!$D$8</f>
        <v>0</v>
      </c>
      <c r="P5802">
        <f>D5802/3600000*G5802*100*100/Eingaben!$D$39*(A5802-A5801)/3600</f>
        <v>0</v>
      </c>
      <c r="R5802" s="91" t="e">
        <f>('Dichte Wasser'!$B$4*AVERAGE(B5802:C5802)^3+'Dichte Wasser'!$B$3*AVERAGE(B5802:C5802)^2+'Dichte Wasser'!$B$2*AVERAGE(B5802:C5802)+'Dichte Wasser'!$B$1)/1000</f>
        <v>#DIV/0!</v>
      </c>
      <c r="S5802" s="92" t="e">
        <f t="shared" si="363"/>
        <v>#DIV/0!</v>
      </c>
    </row>
    <row r="5803" spans="9:19" x14ac:dyDescent="0.25">
      <c r="I5803" s="45">
        <f t="shared" si="360"/>
        <v>0</v>
      </c>
      <c r="J5803" s="45">
        <f t="shared" si="361"/>
        <v>14.048346409267548</v>
      </c>
      <c r="K5803" s="39" t="e">
        <f t="shared" si="362"/>
        <v>#DIV/0!</v>
      </c>
      <c r="L5803" s="46">
        <f>J5803/Eingaben!$D$29</f>
        <v>0.9648673097488808</v>
      </c>
      <c r="M5803" s="44" t="e">
        <f>K5803/Eingaben!$D$8</f>
        <v>#DIV/0!</v>
      </c>
      <c r="N5803" s="46">
        <f>ABS(B5803-C5803)/Eingaben!$D$8</f>
        <v>0</v>
      </c>
      <c r="P5803">
        <f>D5803/3600000*G5803*100*100/Eingaben!$D$39*(A5803-A5802)/3600</f>
        <v>0</v>
      </c>
      <c r="R5803" s="91" t="e">
        <f>('Dichte Wasser'!$B$4*AVERAGE(B5803:C5803)^3+'Dichte Wasser'!$B$3*AVERAGE(B5803:C5803)^2+'Dichte Wasser'!$B$2*AVERAGE(B5803:C5803)+'Dichte Wasser'!$B$1)/1000</f>
        <v>#DIV/0!</v>
      </c>
      <c r="S5803" s="92" t="e">
        <f t="shared" si="363"/>
        <v>#DIV/0!</v>
      </c>
    </row>
    <row r="5804" spans="9:19" x14ac:dyDescent="0.25">
      <c r="I5804" s="45">
        <f t="shared" si="360"/>
        <v>0</v>
      </c>
      <c r="J5804" s="45">
        <f t="shared" si="361"/>
        <v>14.048346409267548</v>
      </c>
      <c r="K5804" s="39" t="e">
        <f t="shared" si="362"/>
        <v>#DIV/0!</v>
      </c>
      <c r="L5804" s="46">
        <f>J5804/Eingaben!$D$29</f>
        <v>0.9648673097488808</v>
      </c>
      <c r="M5804" s="44" t="e">
        <f>K5804/Eingaben!$D$8</f>
        <v>#DIV/0!</v>
      </c>
      <c r="N5804" s="46">
        <f>ABS(B5804-C5804)/Eingaben!$D$8</f>
        <v>0</v>
      </c>
      <c r="P5804">
        <f>D5804/3600000*G5804*100*100/Eingaben!$D$39*(A5804-A5803)/3600</f>
        <v>0</v>
      </c>
      <c r="R5804" s="91" t="e">
        <f>('Dichte Wasser'!$B$4*AVERAGE(B5804:C5804)^3+'Dichte Wasser'!$B$3*AVERAGE(B5804:C5804)^2+'Dichte Wasser'!$B$2*AVERAGE(B5804:C5804)+'Dichte Wasser'!$B$1)/1000</f>
        <v>#DIV/0!</v>
      </c>
      <c r="S5804" s="92" t="e">
        <f t="shared" si="363"/>
        <v>#DIV/0!</v>
      </c>
    </row>
    <row r="5805" spans="9:19" x14ac:dyDescent="0.25">
      <c r="I5805" s="45">
        <f t="shared" si="360"/>
        <v>0</v>
      </c>
      <c r="J5805" s="45">
        <f t="shared" si="361"/>
        <v>14.048346409267548</v>
      </c>
      <c r="K5805" s="39" t="e">
        <f t="shared" si="362"/>
        <v>#DIV/0!</v>
      </c>
      <c r="L5805" s="46">
        <f>J5805/Eingaben!$D$29</f>
        <v>0.9648673097488808</v>
      </c>
      <c r="M5805" s="44" t="e">
        <f>K5805/Eingaben!$D$8</f>
        <v>#DIV/0!</v>
      </c>
      <c r="N5805" s="46">
        <f>ABS(B5805-C5805)/Eingaben!$D$8</f>
        <v>0</v>
      </c>
      <c r="P5805">
        <f>D5805/3600000*G5805*100*100/Eingaben!$D$39*(A5805-A5804)/3600</f>
        <v>0</v>
      </c>
      <c r="R5805" s="91" t="e">
        <f>('Dichte Wasser'!$B$4*AVERAGE(B5805:C5805)^3+'Dichte Wasser'!$B$3*AVERAGE(B5805:C5805)^2+'Dichte Wasser'!$B$2*AVERAGE(B5805:C5805)+'Dichte Wasser'!$B$1)/1000</f>
        <v>#DIV/0!</v>
      </c>
      <c r="S5805" s="92" t="e">
        <f t="shared" si="363"/>
        <v>#DIV/0!</v>
      </c>
    </row>
    <row r="5806" spans="9:19" x14ac:dyDescent="0.25">
      <c r="I5806" s="45">
        <f t="shared" si="360"/>
        <v>0</v>
      </c>
      <c r="J5806" s="45">
        <f t="shared" si="361"/>
        <v>14.048346409267548</v>
      </c>
      <c r="K5806" s="39" t="e">
        <f t="shared" si="362"/>
        <v>#DIV/0!</v>
      </c>
      <c r="L5806" s="46">
        <f>J5806/Eingaben!$D$29</f>
        <v>0.9648673097488808</v>
      </c>
      <c r="M5806" s="44" t="e">
        <f>K5806/Eingaben!$D$8</f>
        <v>#DIV/0!</v>
      </c>
      <c r="N5806" s="46">
        <f>ABS(B5806-C5806)/Eingaben!$D$8</f>
        <v>0</v>
      </c>
      <c r="P5806">
        <f>D5806/3600000*G5806*100*100/Eingaben!$D$39*(A5806-A5805)/3600</f>
        <v>0</v>
      </c>
      <c r="R5806" s="91" t="e">
        <f>('Dichte Wasser'!$B$4*AVERAGE(B5806:C5806)^3+'Dichte Wasser'!$B$3*AVERAGE(B5806:C5806)^2+'Dichte Wasser'!$B$2*AVERAGE(B5806:C5806)+'Dichte Wasser'!$B$1)/1000</f>
        <v>#DIV/0!</v>
      </c>
      <c r="S5806" s="92" t="e">
        <f t="shared" si="363"/>
        <v>#DIV/0!</v>
      </c>
    </row>
    <row r="5807" spans="9:19" x14ac:dyDescent="0.25">
      <c r="I5807" s="45">
        <f t="shared" si="360"/>
        <v>0</v>
      </c>
      <c r="J5807" s="45">
        <f t="shared" si="361"/>
        <v>14.048346409267548</v>
      </c>
      <c r="K5807" s="39" t="e">
        <f t="shared" si="362"/>
        <v>#DIV/0!</v>
      </c>
      <c r="L5807" s="46">
        <f>J5807/Eingaben!$D$29</f>
        <v>0.9648673097488808</v>
      </c>
      <c r="M5807" s="44" t="e">
        <f>K5807/Eingaben!$D$8</f>
        <v>#DIV/0!</v>
      </c>
      <c r="N5807" s="46">
        <f>ABS(B5807-C5807)/Eingaben!$D$8</f>
        <v>0</v>
      </c>
      <c r="P5807">
        <f>D5807/3600000*G5807*100*100/Eingaben!$D$39*(A5807-A5806)/3600</f>
        <v>0</v>
      </c>
      <c r="R5807" s="91" t="e">
        <f>('Dichte Wasser'!$B$4*AVERAGE(B5807:C5807)^3+'Dichte Wasser'!$B$3*AVERAGE(B5807:C5807)^2+'Dichte Wasser'!$B$2*AVERAGE(B5807:C5807)+'Dichte Wasser'!$B$1)/1000</f>
        <v>#DIV/0!</v>
      </c>
      <c r="S5807" s="92" t="e">
        <f t="shared" si="363"/>
        <v>#DIV/0!</v>
      </c>
    </row>
    <row r="5808" spans="9:19" x14ac:dyDescent="0.25">
      <c r="I5808" s="45">
        <f t="shared" ref="I5808:I5871" si="364">IF(D5808&gt;0,D5808/3600*R5808*(A5808-A5807)*S5808*(B5808-C5808)/3600,0)</f>
        <v>0</v>
      </c>
      <c r="J5808" s="45">
        <f t="shared" ref="J5808:J5871" si="365">J5807+I5808</f>
        <v>14.048346409267548</v>
      </c>
      <c r="K5808" s="39" t="e">
        <f t="shared" ref="K5808:K5871" si="366">I5808/((A5808-A5807)/3600)</f>
        <v>#DIV/0!</v>
      </c>
      <c r="L5808" s="46">
        <f>J5808/Eingaben!$D$29</f>
        <v>0.9648673097488808</v>
      </c>
      <c r="M5808" s="44" t="e">
        <f>K5808/Eingaben!$D$8</f>
        <v>#DIV/0!</v>
      </c>
      <c r="N5808" s="46">
        <f>ABS(B5808-C5808)/Eingaben!$D$8</f>
        <v>0</v>
      </c>
      <c r="P5808">
        <f>D5808/3600000*G5808*100*100/Eingaben!$D$39*(A5808-A5807)/3600</f>
        <v>0</v>
      </c>
      <c r="R5808" s="91" t="e">
        <f>('Dichte Wasser'!$B$4*AVERAGE(B5808:C5808)^3+'Dichte Wasser'!$B$3*AVERAGE(B5808:C5808)^2+'Dichte Wasser'!$B$2*AVERAGE(B5808:C5808)+'Dichte Wasser'!$B$1)/1000</f>
        <v>#DIV/0!</v>
      </c>
      <c r="S5808" s="92" t="e">
        <f t="shared" ref="S5808:S5871" si="367" xml:space="preserve">  0.0000000024*AVERAGE(B5808:C5808)^4 - 0.0000005979*AVERAGE(B5808:C5808)^3 + 0.0000621355*AVERAGE(B5808:C5808)^2 - 0.0026683907*AVERAGE(B5808:C5808) + 4.2176232303</f>
        <v>#DIV/0!</v>
      </c>
    </row>
    <row r="5809" spans="9:19" x14ac:dyDescent="0.25">
      <c r="I5809" s="45">
        <f t="shared" si="364"/>
        <v>0</v>
      </c>
      <c r="J5809" s="45">
        <f t="shared" si="365"/>
        <v>14.048346409267548</v>
      </c>
      <c r="K5809" s="39" t="e">
        <f t="shared" si="366"/>
        <v>#DIV/0!</v>
      </c>
      <c r="L5809" s="46">
        <f>J5809/Eingaben!$D$29</f>
        <v>0.9648673097488808</v>
      </c>
      <c r="M5809" s="44" t="e">
        <f>K5809/Eingaben!$D$8</f>
        <v>#DIV/0!</v>
      </c>
      <c r="N5809" s="46">
        <f>ABS(B5809-C5809)/Eingaben!$D$8</f>
        <v>0</v>
      </c>
      <c r="P5809">
        <f>D5809/3600000*G5809*100*100/Eingaben!$D$39*(A5809-A5808)/3600</f>
        <v>0</v>
      </c>
      <c r="R5809" s="91" t="e">
        <f>('Dichte Wasser'!$B$4*AVERAGE(B5809:C5809)^3+'Dichte Wasser'!$B$3*AVERAGE(B5809:C5809)^2+'Dichte Wasser'!$B$2*AVERAGE(B5809:C5809)+'Dichte Wasser'!$B$1)/1000</f>
        <v>#DIV/0!</v>
      </c>
      <c r="S5809" s="92" t="e">
        <f t="shared" si="367"/>
        <v>#DIV/0!</v>
      </c>
    </row>
    <row r="5810" spans="9:19" x14ac:dyDescent="0.25">
      <c r="I5810" s="45">
        <f t="shared" si="364"/>
        <v>0</v>
      </c>
      <c r="J5810" s="45">
        <f t="shared" si="365"/>
        <v>14.048346409267548</v>
      </c>
      <c r="K5810" s="39" t="e">
        <f t="shared" si="366"/>
        <v>#DIV/0!</v>
      </c>
      <c r="L5810" s="46">
        <f>J5810/Eingaben!$D$29</f>
        <v>0.9648673097488808</v>
      </c>
      <c r="M5810" s="44" t="e">
        <f>K5810/Eingaben!$D$8</f>
        <v>#DIV/0!</v>
      </c>
      <c r="N5810" s="46">
        <f>ABS(B5810-C5810)/Eingaben!$D$8</f>
        <v>0</v>
      </c>
      <c r="P5810">
        <f>D5810/3600000*G5810*100*100/Eingaben!$D$39*(A5810-A5809)/3600</f>
        <v>0</v>
      </c>
      <c r="R5810" s="91" t="e">
        <f>('Dichte Wasser'!$B$4*AVERAGE(B5810:C5810)^3+'Dichte Wasser'!$B$3*AVERAGE(B5810:C5810)^2+'Dichte Wasser'!$B$2*AVERAGE(B5810:C5810)+'Dichte Wasser'!$B$1)/1000</f>
        <v>#DIV/0!</v>
      </c>
      <c r="S5810" s="92" t="e">
        <f t="shared" si="367"/>
        <v>#DIV/0!</v>
      </c>
    </row>
    <row r="5811" spans="9:19" x14ac:dyDescent="0.25">
      <c r="I5811" s="45">
        <f t="shared" si="364"/>
        <v>0</v>
      </c>
      <c r="J5811" s="45">
        <f t="shared" si="365"/>
        <v>14.048346409267548</v>
      </c>
      <c r="K5811" s="39" t="e">
        <f t="shared" si="366"/>
        <v>#DIV/0!</v>
      </c>
      <c r="L5811" s="46">
        <f>J5811/Eingaben!$D$29</f>
        <v>0.9648673097488808</v>
      </c>
      <c r="M5811" s="44" t="e">
        <f>K5811/Eingaben!$D$8</f>
        <v>#DIV/0!</v>
      </c>
      <c r="N5811" s="46">
        <f>ABS(B5811-C5811)/Eingaben!$D$8</f>
        <v>0</v>
      </c>
      <c r="P5811">
        <f>D5811/3600000*G5811*100*100/Eingaben!$D$39*(A5811-A5810)/3600</f>
        <v>0</v>
      </c>
      <c r="R5811" s="91" t="e">
        <f>('Dichte Wasser'!$B$4*AVERAGE(B5811:C5811)^3+'Dichte Wasser'!$B$3*AVERAGE(B5811:C5811)^2+'Dichte Wasser'!$B$2*AVERAGE(B5811:C5811)+'Dichte Wasser'!$B$1)/1000</f>
        <v>#DIV/0!</v>
      </c>
      <c r="S5811" s="92" t="e">
        <f t="shared" si="367"/>
        <v>#DIV/0!</v>
      </c>
    </row>
    <row r="5812" spans="9:19" x14ac:dyDescent="0.25">
      <c r="I5812" s="45">
        <f t="shared" si="364"/>
        <v>0</v>
      </c>
      <c r="J5812" s="45">
        <f t="shared" si="365"/>
        <v>14.048346409267548</v>
      </c>
      <c r="K5812" s="39" t="e">
        <f t="shared" si="366"/>
        <v>#DIV/0!</v>
      </c>
      <c r="L5812" s="46">
        <f>J5812/Eingaben!$D$29</f>
        <v>0.9648673097488808</v>
      </c>
      <c r="M5812" s="44" t="e">
        <f>K5812/Eingaben!$D$8</f>
        <v>#DIV/0!</v>
      </c>
      <c r="N5812" s="46">
        <f>ABS(B5812-C5812)/Eingaben!$D$8</f>
        <v>0</v>
      </c>
      <c r="P5812">
        <f>D5812/3600000*G5812*100*100/Eingaben!$D$39*(A5812-A5811)/3600</f>
        <v>0</v>
      </c>
      <c r="R5812" s="91" t="e">
        <f>('Dichte Wasser'!$B$4*AVERAGE(B5812:C5812)^3+'Dichte Wasser'!$B$3*AVERAGE(B5812:C5812)^2+'Dichte Wasser'!$B$2*AVERAGE(B5812:C5812)+'Dichte Wasser'!$B$1)/1000</f>
        <v>#DIV/0!</v>
      </c>
      <c r="S5812" s="92" t="e">
        <f t="shared" si="367"/>
        <v>#DIV/0!</v>
      </c>
    </row>
    <row r="5813" spans="9:19" x14ac:dyDescent="0.25">
      <c r="I5813" s="45">
        <f t="shared" si="364"/>
        <v>0</v>
      </c>
      <c r="J5813" s="45">
        <f t="shared" si="365"/>
        <v>14.048346409267548</v>
      </c>
      <c r="K5813" s="39" t="e">
        <f t="shared" si="366"/>
        <v>#DIV/0!</v>
      </c>
      <c r="L5813" s="46">
        <f>J5813/Eingaben!$D$29</f>
        <v>0.9648673097488808</v>
      </c>
      <c r="M5813" s="44" t="e">
        <f>K5813/Eingaben!$D$8</f>
        <v>#DIV/0!</v>
      </c>
      <c r="N5813" s="46">
        <f>ABS(B5813-C5813)/Eingaben!$D$8</f>
        <v>0</v>
      </c>
      <c r="P5813">
        <f>D5813/3600000*G5813*100*100/Eingaben!$D$39*(A5813-A5812)/3600</f>
        <v>0</v>
      </c>
      <c r="R5813" s="91" t="e">
        <f>('Dichte Wasser'!$B$4*AVERAGE(B5813:C5813)^3+'Dichte Wasser'!$B$3*AVERAGE(B5813:C5813)^2+'Dichte Wasser'!$B$2*AVERAGE(B5813:C5813)+'Dichte Wasser'!$B$1)/1000</f>
        <v>#DIV/0!</v>
      </c>
      <c r="S5813" s="92" t="e">
        <f t="shared" si="367"/>
        <v>#DIV/0!</v>
      </c>
    </row>
    <row r="5814" spans="9:19" x14ac:dyDescent="0.25">
      <c r="I5814" s="45">
        <f t="shared" si="364"/>
        <v>0</v>
      </c>
      <c r="J5814" s="45">
        <f t="shared" si="365"/>
        <v>14.048346409267548</v>
      </c>
      <c r="K5814" s="39" t="e">
        <f t="shared" si="366"/>
        <v>#DIV/0!</v>
      </c>
      <c r="L5814" s="46">
        <f>J5814/Eingaben!$D$29</f>
        <v>0.9648673097488808</v>
      </c>
      <c r="M5814" s="44" t="e">
        <f>K5814/Eingaben!$D$8</f>
        <v>#DIV/0!</v>
      </c>
      <c r="N5814" s="46">
        <f>ABS(B5814-C5814)/Eingaben!$D$8</f>
        <v>0</v>
      </c>
      <c r="P5814">
        <f>D5814/3600000*G5814*100*100/Eingaben!$D$39*(A5814-A5813)/3600</f>
        <v>0</v>
      </c>
      <c r="R5814" s="91" t="e">
        <f>('Dichte Wasser'!$B$4*AVERAGE(B5814:C5814)^3+'Dichte Wasser'!$B$3*AVERAGE(B5814:C5814)^2+'Dichte Wasser'!$B$2*AVERAGE(B5814:C5814)+'Dichte Wasser'!$B$1)/1000</f>
        <v>#DIV/0!</v>
      </c>
      <c r="S5814" s="92" t="e">
        <f t="shared" si="367"/>
        <v>#DIV/0!</v>
      </c>
    </row>
    <row r="5815" spans="9:19" x14ac:dyDescent="0.25">
      <c r="I5815" s="45">
        <f t="shared" si="364"/>
        <v>0</v>
      </c>
      <c r="J5815" s="45">
        <f t="shared" si="365"/>
        <v>14.048346409267548</v>
      </c>
      <c r="K5815" s="39" t="e">
        <f t="shared" si="366"/>
        <v>#DIV/0!</v>
      </c>
      <c r="L5815" s="46">
        <f>J5815/Eingaben!$D$29</f>
        <v>0.9648673097488808</v>
      </c>
      <c r="M5815" s="44" t="e">
        <f>K5815/Eingaben!$D$8</f>
        <v>#DIV/0!</v>
      </c>
      <c r="N5815" s="46">
        <f>ABS(B5815-C5815)/Eingaben!$D$8</f>
        <v>0</v>
      </c>
      <c r="P5815">
        <f>D5815/3600000*G5815*100*100/Eingaben!$D$39*(A5815-A5814)/3600</f>
        <v>0</v>
      </c>
      <c r="R5815" s="91" t="e">
        <f>('Dichte Wasser'!$B$4*AVERAGE(B5815:C5815)^3+'Dichte Wasser'!$B$3*AVERAGE(B5815:C5815)^2+'Dichte Wasser'!$B$2*AVERAGE(B5815:C5815)+'Dichte Wasser'!$B$1)/1000</f>
        <v>#DIV/0!</v>
      </c>
      <c r="S5815" s="92" t="e">
        <f t="shared" si="367"/>
        <v>#DIV/0!</v>
      </c>
    </row>
    <row r="5816" spans="9:19" x14ac:dyDescent="0.25">
      <c r="I5816" s="45">
        <f t="shared" si="364"/>
        <v>0</v>
      </c>
      <c r="J5816" s="45">
        <f t="shared" si="365"/>
        <v>14.048346409267548</v>
      </c>
      <c r="K5816" s="39" t="e">
        <f t="shared" si="366"/>
        <v>#DIV/0!</v>
      </c>
      <c r="L5816" s="46">
        <f>J5816/Eingaben!$D$29</f>
        <v>0.9648673097488808</v>
      </c>
      <c r="M5816" s="44" t="e">
        <f>K5816/Eingaben!$D$8</f>
        <v>#DIV/0!</v>
      </c>
      <c r="N5816" s="46">
        <f>ABS(B5816-C5816)/Eingaben!$D$8</f>
        <v>0</v>
      </c>
      <c r="P5816">
        <f>D5816/3600000*G5816*100*100/Eingaben!$D$39*(A5816-A5815)/3600</f>
        <v>0</v>
      </c>
      <c r="R5816" s="91" t="e">
        <f>('Dichte Wasser'!$B$4*AVERAGE(B5816:C5816)^3+'Dichte Wasser'!$B$3*AVERAGE(B5816:C5816)^2+'Dichte Wasser'!$B$2*AVERAGE(B5816:C5816)+'Dichte Wasser'!$B$1)/1000</f>
        <v>#DIV/0!</v>
      </c>
      <c r="S5816" s="92" t="e">
        <f t="shared" si="367"/>
        <v>#DIV/0!</v>
      </c>
    </row>
    <row r="5817" spans="9:19" x14ac:dyDescent="0.25">
      <c r="I5817" s="45">
        <f t="shared" si="364"/>
        <v>0</v>
      </c>
      <c r="J5817" s="45">
        <f t="shared" si="365"/>
        <v>14.048346409267548</v>
      </c>
      <c r="K5817" s="39" t="e">
        <f t="shared" si="366"/>
        <v>#DIV/0!</v>
      </c>
      <c r="L5817" s="46">
        <f>J5817/Eingaben!$D$29</f>
        <v>0.9648673097488808</v>
      </c>
      <c r="M5817" s="44" t="e">
        <f>K5817/Eingaben!$D$8</f>
        <v>#DIV/0!</v>
      </c>
      <c r="N5817" s="46">
        <f>ABS(B5817-C5817)/Eingaben!$D$8</f>
        <v>0</v>
      </c>
      <c r="P5817">
        <f>D5817/3600000*G5817*100*100/Eingaben!$D$39*(A5817-A5816)/3600</f>
        <v>0</v>
      </c>
      <c r="R5817" s="91" t="e">
        <f>('Dichte Wasser'!$B$4*AVERAGE(B5817:C5817)^3+'Dichte Wasser'!$B$3*AVERAGE(B5817:C5817)^2+'Dichte Wasser'!$B$2*AVERAGE(B5817:C5817)+'Dichte Wasser'!$B$1)/1000</f>
        <v>#DIV/0!</v>
      </c>
      <c r="S5817" s="92" t="e">
        <f t="shared" si="367"/>
        <v>#DIV/0!</v>
      </c>
    </row>
    <row r="5818" spans="9:19" x14ac:dyDescent="0.25">
      <c r="I5818" s="45">
        <f t="shared" si="364"/>
        <v>0</v>
      </c>
      <c r="J5818" s="45">
        <f t="shared" si="365"/>
        <v>14.048346409267548</v>
      </c>
      <c r="K5818" s="39" t="e">
        <f t="shared" si="366"/>
        <v>#DIV/0!</v>
      </c>
      <c r="L5818" s="46">
        <f>J5818/Eingaben!$D$29</f>
        <v>0.9648673097488808</v>
      </c>
      <c r="M5818" s="44" t="e">
        <f>K5818/Eingaben!$D$8</f>
        <v>#DIV/0!</v>
      </c>
      <c r="N5818" s="46">
        <f>ABS(B5818-C5818)/Eingaben!$D$8</f>
        <v>0</v>
      </c>
      <c r="P5818">
        <f>D5818/3600000*G5818*100*100/Eingaben!$D$39*(A5818-A5817)/3600</f>
        <v>0</v>
      </c>
      <c r="R5818" s="91" t="e">
        <f>('Dichte Wasser'!$B$4*AVERAGE(B5818:C5818)^3+'Dichte Wasser'!$B$3*AVERAGE(B5818:C5818)^2+'Dichte Wasser'!$B$2*AVERAGE(B5818:C5818)+'Dichte Wasser'!$B$1)/1000</f>
        <v>#DIV/0!</v>
      </c>
      <c r="S5818" s="92" t="e">
        <f t="shared" si="367"/>
        <v>#DIV/0!</v>
      </c>
    </row>
    <row r="5819" spans="9:19" x14ac:dyDescent="0.25">
      <c r="I5819" s="45">
        <f t="shared" si="364"/>
        <v>0</v>
      </c>
      <c r="J5819" s="45">
        <f t="shared" si="365"/>
        <v>14.048346409267548</v>
      </c>
      <c r="K5819" s="39" t="e">
        <f t="shared" si="366"/>
        <v>#DIV/0!</v>
      </c>
      <c r="L5819" s="46">
        <f>J5819/Eingaben!$D$29</f>
        <v>0.9648673097488808</v>
      </c>
      <c r="M5819" s="44" t="e">
        <f>K5819/Eingaben!$D$8</f>
        <v>#DIV/0!</v>
      </c>
      <c r="N5819" s="46">
        <f>ABS(B5819-C5819)/Eingaben!$D$8</f>
        <v>0</v>
      </c>
      <c r="P5819">
        <f>D5819/3600000*G5819*100*100/Eingaben!$D$39*(A5819-A5818)/3600</f>
        <v>0</v>
      </c>
      <c r="R5819" s="91" t="e">
        <f>('Dichte Wasser'!$B$4*AVERAGE(B5819:C5819)^3+'Dichte Wasser'!$B$3*AVERAGE(B5819:C5819)^2+'Dichte Wasser'!$B$2*AVERAGE(B5819:C5819)+'Dichte Wasser'!$B$1)/1000</f>
        <v>#DIV/0!</v>
      </c>
      <c r="S5819" s="92" t="e">
        <f t="shared" si="367"/>
        <v>#DIV/0!</v>
      </c>
    </row>
    <row r="5820" spans="9:19" x14ac:dyDescent="0.25">
      <c r="I5820" s="45">
        <f t="shared" si="364"/>
        <v>0</v>
      </c>
      <c r="J5820" s="45">
        <f t="shared" si="365"/>
        <v>14.048346409267548</v>
      </c>
      <c r="K5820" s="39" t="e">
        <f t="shared" si="366"/>
        <v>#DIV/0!</v>
      </c>
      <c r="L5820" s="46">
        <f>J5820/Eingaben!$D$29</f>
        <v>0.9648673097488808</v>
      </c>
      <c r="M5820" s="44" t="e">
        <f>K5820/Eingaben!$D$8</f>
        <v>#DIV/0!</v>
      </c>
      <c r="N5820" s="46">
        <f>ABS(B5820-C5820)/Eingaben!$D$8</f>
        <v>0</v>
      </c>
      <c r="P5820">
        <f>D5820/3600000*G5820*100*100/Eingaben!$D$39*(A5820-A5819)/3600</f>
        <v>0</v>
      </c>
      <c r="R5820" s="91" t="e">
        <f>('Dichte Wasser'!$B$4*AVERAGE(B5820:C5820)^3+'Dichte Wasser'!$B$3*AVERAGE(B5820:C5820)^2+'Dichte Wasser'!$B$2*AVERAGE(B5820:C5820)+'Dichte Wasser'!$B$1)/1000</f>
        <v>#DIV/0!</v>
      </c>
      <c r="S5820" s="92" t="e">
        <f t="shared" si="367"/>
        <v>#DIV/0!</v>
      </c>
    </row>
    <row r="5821" spans="9:19" x14ac:dyDescent="0.25">
      <c r="I5821" s="45">
        <f t="shared" si="364"/>
        <v>0</v>
      </c>
      <c r="J5821" s="45">
        <f t="shared" si="365"/>
        <v>14.048346409267548</v>
      </c>
      <c r="K5821" s="39" t="e">
        <f t="shared" si="366"/>
        <v>#DIV/0!</v>
      </c>
      <c r="L5821" s="46">
        <f>J5821/Eingaben!$D$29</f>
        <v>0.9648673097488808</v>
      </c>
      <c r="M5821" s="44" t="e">
        <f>K5821/Eingaben!$D$8</f>
        <v>#DIV/0!</v>
      </c>
      <c r="N5821" s="46">
        <f>ABS(B5821-C5821)/Eingaben!$D$8</f>
        <v>0</v>
      </c>
      <c r="P5821">
        <f>D5821/3600000*G5821*100*100/Eingaben!$D$39*(A5821-A5820)/3600</f>
        <v>0</v>
      </c>
      <c r="R5821" s="91" t="e">
        <f>('Dichte Wasser'!$B$4*AVERAGE(B5821:C5821)^3+'Dichte Wasser'!$B$3*AVERAGE(B5821:C5821)^2+'Dichte Wasser'!$B$2*AVERAGE(B5821:C5821)+'Dichte Wasser'!$B$1)/1000</f>
        <v>#DIV/0!</v>
      </c>
      <c r="S5821" s="92" t="e">
        <f t="shared" si="367"/>
        <v>#DIV/0!</v>
      </c>
    </row>
    <row r="5822" spans="9:19" x14ac:dyDescent="0.25">
      <c r="I5822" s="45">
        <f t="shared" si="364"/>
        <v>0</v>
      </c>
      <c r="J5822" s="45">
        <f t="shared" si="365"/>
        <v>14.048346409267548</v>
      </c>
      <c r="K5822" s="39" t="e">
        <f t="shared" si="366"/>
        <v>#DIV/0!</v>
      </c>
      <c r="L5822" s="46">
        <f>J5822/Eingaben!$D$29</f>
        <v>0.9648673097488808</v>
      </c>
      <c r="M5822" s="44" t="e">
        <f>K5822/Eingaben!$D$8</f>
        <v>#DIV/0!</v>
      </c>
      <c r="N5822" s="46">
        <f>ABS(B5822-C5822)/Eingaben!$D$8</f>
        <v>0</v>
      </c>
      <c r="P5822">
        <f>D5822/3600000*G5822*100*100/Eingaben!$D$39*(A5822-A5821)/3600</f>
        <v>0</v>
      </c>
      <c r="R5822" s="91" t="e">
        <f>('Dichte Wasser'!$B$4*AVERAGE(B5822:C5822)^3+'Dichte Wasser'!$B$3*AVERAGE(B5822:C5822)^2+'Dichte Wasser'!$B$2*AVERAGE(B5822:C5822)+'Dichte Wasser'!$B$1)/1000</f>
        <v>#DIV/0!</v>
      </c>
      <c r="S5822" s="92" t="e">
        <f t="shared" si="367"/>
        <v>#DIV/0!</v>
      </c>
    </row>
    <row r="5823" spans="9:19" x14ac:dyDescent="0.25">
      <c r="I5823" s="45">
        <f t="shared" si="364"/>
        <v>0</v>
      </c>
      <c r="J5823" s="45">
        <f t="shared" si="365"/>
        <v>14.048346409267548</v>
      </c>
      <c r="K5823" s="39" t="e">
        <f t="shared" si="366"/>
        <v>#DIV/0!</v>
      </c>
      <c r="L5823" s="46">
        <f>J5823/Eingaben!$D$29</f>
        <v>0.9648673097488808</v>
      </c>
      <c r="M5823" s="44" t="e">
        <f>K5823/Eingaben!$D$8</f>
        <v>#DIV/0!</v>
      </c>
      <c r="N5823" s="46">
        <f>ABS(B5823-C5823)/Eingaben!$D$8</f>
        <v>0</v>
      </c>
      <c r="P5823">
        <f>D5823/3600000*G5823*100*100/Eingaben!$D$39*(A5823-A5822)/3600</f>
        <v>0</v>
      </c>
      <c r="R5823" s="91" t="e">
        <f>('Dichte Wasser'!$B$4*AVERAGE(B5823:C5823)^3+'Dichte Wasser'!$B$3*AVERAGE(B5823:C5823)^2+'Dichte Wasser'!$B$2*AVERAGE(B5823:C5823)+'Dichte Wasser'!$B$1)/1000</f>
        <v>#DIV/0!</v>
      </c>
      <c r="S5823" s="92" t="e">
        <f t="shared" si="367"/>
        <v>#DIV/0!</v>
      </c>
    </row>
    <row r="5824" spans="9:19" x14ac:dyDescent="0.25">
      <c r="I5824" s="45">
        <f t="shared" si="364"/>
        <v>0</v>
      </c>
      <c r="J5824" s="45">
        <f t="shared" si="365"/>
        <v>14.048346409267548</v>
      </c>
      <c r="K5824" s="39" t="e">
        <f t="shared" si="366"/>
        <v>#DIV/0!</v>
      </c>
      <c r="L5824" s="46">
        <f>J5824/Eingaben!$D$29</f>
        <v>0.9648673097488808</v>
      </c>
      <c r="M5824" s="44" t="e">
        <f>K5824/Eingaben!$D$8</f>
        <v>#DIV/0!</v>
      </c>
      <c r="N5824" s="46">
        <f>ABS(B5824-C5824)/Eingaben!$D$8</f>
        <v>0</v>
      </c>
      <c r="P5824">
        <f>D5824/3600000*G5824*100*100/Eingaben!$D$39*(A5824-A5823)/3600</f>
        <v>0</v>
      </c>
      <c r="R5824" s="91" t="e">
        <f>('Dichte Wasser'!$B$4*AVERAGE(B5824:C5824)^3+'Dichte Wasser'!$B$3*AVERAGE(B5824:C5824)^2+'Dichte Wasser'!$B$2*AVERAGE(B5824:C5824)+'Dichte Wasser'!$B$1)/1000</f>
        <v>#DIV/0!</v>
      </c>
      <c r="S5824" s="92" t="e">
        <f t="shared" si="367"/>
        <v>#DIV/0!</v>
      </c>
    </row>
    <row r="5825" spans="9:19" x14ac:dyDescent="0.25">
      <c r="I5825" s="45">
        <f t="shared" si="364"/>
        <v>0</v>
      </c>
      <c r="J5825" s="45">
        <f t="shared" si="365"/>
        <v>14.048346409267548</v>
      </c>
      <c r="K5825" s="39" t="e">
        <f t="shared" si="366"/>
        <v>#DIV/0!</v>
      </c>
      <c r="L5825" s="46">
        <f>J5825/Eingaben!$D$29</f>
        <v>0.9648673097488808</v>
      </c>
      <c r="M5825" s="44" t="e">
        <f>K5825/Eingaben!$D$8</f>
        <v>#DIV/0!</v>
      </c>
      <c r="N5825" s="46">
        <f>ABS(B5825-C5825)/Eingaben!$D$8</f>
        <v>0</v>
      </c>
      <c r="P5825">
        <f>D5825/3600000*G5825*100*100/Eingaben!$D$39*(A5825-A5824)/3600</f>
        <v>0</v>
      </c>
      <c r="R5825" s="91" t="e">
        <f>('Dichte Wasser'!$B$4*AVERAGE(B5825:C5825)^3+'Dichte Wasser'!$B$3*AVERAGE(B5825:C5825)^2+'Dichte Wasser'!$B$2*AVERAGE(B5825:C5825)+'Dichte Wasser'!$B$1)/1000</f>
        <v>#DIV/0!</v>
      </c>
      <c r="S5825" s="92" t="e">
        <f t="shared" si="367"/>
        <v>#DIV/0!</v>
      </c>
    </row>
    <row r="5826" spans="9:19" x14ac:dyDescent="0.25">
      <c r="I5826" s="45">
        <f t="shared" si="364"/>
        <v>0</v>
      </c>
      <c r="J5826" s="45">
        <f t="shared" si="365"/>
        <v>14.048346409267548</v>
      </c>
      <c r="K5826" s="39" t="e">
        <f t="shared" si="366"/>
        <v>#DIV/0!</v>
      </c>
      <c r="L5826" s="46">
        <f>J5826/Eingaben!$D$29</f>
        <v>0.9648673097488808</v>
      </c>
      <c r="M5826" s="44" t="e">
        <f>K5826/Eingaben!$D$8</f>
        <v>#DIV/0!</v>
      </c>
      <c r="N5826" s="46">
        <f>ABS(B5826-C5826)/Eingaben!$D$8</f>
        <v>0</v>
      </c>
      <c r="P5826">
        <f>D5826/3600000*G5826*100*100/Eingaben!$D$39*(A5826-A5825)/3600</f>
        <v>0</v>
      </c>
      <c r="R5826" s="91" t="e">
        <f>('Dichte Wasser'!$B$4*AVERAGE(B5826:C5826)^3+'Dichte Wasser'!$B$3*AVERAGE(B5826:C5826)^2+'Dichte Wasser'!$B$2*AVERAGE(B5826:C5826)+'Dichte Wasser'!$B$1)/1000</f>
        <v>#DIV/0!</v>
      </c>
      <c r="S5826" s="92" t="e">
        <f t="shared" si="367"/>
        <v>#DIV/0!</v>
      </c>
    </row>
    <row r="5827" spans="9:19" x14ac:dyDescent="0.25">
      <c r="I5827" s="45">
        <f t="shared" si="364"/>
        <v>0</v>
      </c>
      <c r="J5827" s="45">
        <f t="shared" si="365"/>
        <v>14.048346409267548</v>
      </c>
      <c r="K5827" s="39" t="e">
        <f t="shared" si="366"/>
        <v>#DIV/0!</v>
      </c>
      <c r="L5827" s="46">
        <f>J5827/Eingaben!$D$29</f>
        <v>0.9648673097488808</v>
      </c>
      <c r="M5827" s="44" t="e">
        <f>K5827/Eingaben!$D$8</f>
        <v>#DIV/0!</v>
      </c>
      <c r="N5827" s="46">
        <f>ABS(B5827-C5827)/Eingaben!$D$8</f>
        <v>0</v>
      </c>
      <c r="P5827">
        <f>D5827/3600000*G5827*100*100/Eingaben!$D$39*(A5827-A5826)/3600</f>
        <v>0</v>
      </c>
      <c r="R5827" s="91" t="e">
        <f>('Dichte Wasser'!$B$4*AVERAGE(B5827:C5827)^3+'Dichte Wasser'!$B$3*AVERAGE(B5827:C5827)^2+'Dichte Wasser'!$B$2*AVERAGE(B5827:C5827)+'Dichte Wasser'!$B$1)/1000</f>
        <v>#DIV/0!</v>
      </c>
      <c r="S5827" s="92" t="e">
        <f t="shared" si="367"/>
        <v>#DIV/0!</v>
      </c>
    </row>
    <row r="5828" spans="9:19" x14ac:dyDescent="0.25">
      <c r="I5828" s="45">
        <f t="shared" si="364"/>
        <v>0</v>
      </c>
      <c r="J5828" s="45">
        <f t="shared" si="365"/>
        <v>14.048346409267548</v>
      </c>
      <c r="K5828" s="39" t="e">
        <f t="shared" si="366"/>
        <v>#DIV/0!</v>
      </c>
      <c r="L5828" s="46">
        <f>J5828/Eingaben!$D$29</f>
        <v>0.9648673097488808</v>
      </c>
      <c r="M5828" s="44" t="e">
        <f>K5828/Eingaben!$D$8</f>
        <v>#DIV/0!</v>
      </c>
      <c r="N5828" s="46">
        <f>ABS(B5828-C5828)/Eingaben!$D$8</f>
        <v>0</v>
      </c>
      <c r="P5828">
        <f>D5828/3600000*G5828*100*100/Eingaben!$D$39*(A5828-A5827)/3600</f>
        <v>0</v>
      </c>
      <c r="R5828" s="91" t="e">
        <f>('Dichte Wasser'!$B$4*AVERAGE(B5828:C5828)^3+'Dichte Wasser'!$B$3*AVERAGE(B5828:C5828)^2+'Dichte Wasser'!$B$2*AVERAGE(B5828:C5828)+'Dichte Wasser'!$B$1)/1000</f>
        <v>#DIV/0!</v>
      </c>
      <c r="S5828" s="92" t="e">
        <f t="shared" si="367"/>
        <v>#DIV/0!</v>
      </c>
    </row>
    <row r="5829" spans="9:19" x14ac:dyDescent="0.25">
      <c r="I5829" s="45">
        <f t="shared" si="364"/>
        <v>0</v>
      </c>
      <c r="J5829" s="45">
        <f t="shared" si="365"/>
        <v>14.048346409267548</v>
      </c>
      <c r="K5829" s="39" t="e">
        <f t="shared" si="366"/>
        <v>#DIV/0!</v>
      </c>
      <c r="L5829" s="46">
        <f>J5829/Eingaben!$D$29</f>
        <v>0.9648673097488808</v>
      </c>
      <c r="M5829" s="44" t="e">
        <f>K5829/Eingaben!$D$8</f>
        <v>#DIV/0!</v>
      </c>
      <c r="N5829" s="46">
        <f>ABS(B5829-C5829)/Eingaben!$D$8</f>
        <v>0</v>
      </c>
      <c r="P5829">
        <f>D5829/3600000*G5829*100*100/Eingaben!$D$39*(A5829-A5828)/3600</f>
        <v>0</v>
      </c>
      <c r="R5829" s="91" t="e">
        <f>('Dichte Wasser'!$B$4*AVERAGE(B5829:C5829)^3+'Dichte Wasser'!$B$3*AVERAGE(B5829:C5829)^2+'Dichte Wasser'!$B$2*AVERAGE(B5829:C5829)+'Dichte Wasser'!$B$1)/1000</f>
        <v>#DIV/0!</v>
      </c>
      <c r="S5829" s="92" t="e">
        <f t="shared" si="367"/>
        <v>#DIV/0!</v>
      </c>
    </row>
    <row r="5830" spans="9:19" x14ac:dyDescent="0.25">
      <c r="I5830" s="45">
        <f t="shared" si="364"/>
        <v>0</v>
      </c>
      <c r="J5830" s="45">
        <f t="shared" si="365"/>
        <v>14.048346409267548</v>
      </c>
      <c r="K5830" s="39" t="e">
        <f t="shared" si="366"/>
        <v>#DIV/0!</v>
      </c>
      <c r="L5830" s="46">
        <f>J5830/Eingaben!$D$29</f>
        <v>0.9648673097488808</v>
      </c>
      <c r="M5830" s="44" t="e">
        <f>K5830/Eingaben!$D$8</f>
        <v>#DIV/0!</v>
      </c>
      <c r="N5830" s="46">
        <f>ABS(B5830-C5830)/Eingaben!$D$8</f>
        <v>0</v>
      </c>
      <c r="P5830">
        <f>D5830/3600000*G5830*100*100/Eingaben!$D$39*(A5830-A5829)/3600</f>
        <v>0</v>
      </c>
      <c r="R5830" s="91" t="e">
        <f>('Dichte Wasser'!$B$4*AVERAGE(B5830:C5830)^3+'Dichte Wasser'!$B$3*AVERAGE(B5830:C5830)^2+'Dichte Wasser'!$B$2*AVERAGE(B5830:C5830)+'Dichte Wasser'!$B$1)/1000</f>
        <v>#DIV/0!</v>
      </c>
      <c r="S5830" s="92" t="e">
        <f t="shared" si="367"/>
        <v>#DIV/0!</v>
      </c>
    </row>
    <row r="5831" spans="9:19" x14ac:dyDescent="0.25">
      <c r="I5831" s="45">
        <f t="shared" si="364"/>
        <v>0</v>
      </c>
      <c r="J5831" s="45">
        <f t="shared" si="365"/>
        <v>14.048346409267548</v>
      </c>
      <c r="K5831" s="39" t="e">
        <f t="shared" si="366"/>
        <v>#DIV/0!</v>
      </c>
      <c r="L5831" s="46">
        <f>J5831/Eingaben!$D$29</f>
        <v>0.9648673097488808</v>
      </c>
      <c r="M5831" s="44" t="e">
        <f>K5831/Eingaben!$D$8</f>
        <v>#DIV/0!</v>
      </c>
      <c r="N5831" s="46">
        <f>ABS(B5831-C5831)/Eingaben!$D$8</f>
        <v>0</v>
      </c>
      <c r="P5831">
        <f>D5831/3600000*G5831*100*100/Eingaben!$D$39*(A5831-A5830)/3600</f>
        <v>0</v>
      </c>
      <c r="R5831" s="91" t="e">
        <f>('Dichte Wasser'!$B$4*AVERAGE(B5831:C5831)^3+'Dichte Wasser'!$B$3*AVERAGE(B5831:C5831)^2+'Dichte Wasser'!$B$2*AVERAGE(B5831:C5831)+'Dichte Wasser'!$B$1)/1000</f>
        <v>#DIV/0!</v>
      </c>
      <c r="S5831" s="92" t="e">
        <f t="shared" si="367"/>
        <v>#DIV/0!</v>
      </c>
    </row>
    <row r="5832" spans="9:19" x14ac:dyDescent="0.25">
      <c r="I5832" s="45">
        <f t="shared" si="364"/>
        <v>0</v>
      </c>
      <c r="J5832" s="45">
        <f t="shared" si="365"/>
        <v>14.048346409267548</v>
      </c>
      <c r="K5832" s="39" t="e">
        <f t="shared" si="366"/>
        <v>#DIV/0!</v>
      </c>
      <c r="L5832" s="46">
        <f>J5832/Eingaben!$D$29</f>
        <v>0.9648673097488808</v>
      </c>
      <c r="M5832" s="44" t="e">
        <f>K5832/Eingaben!$D$8</f>
        <v>#DIV/0!</v>
      </c>
      <c r="N5832" s="46">
        <f>ABS(B5832-C5832)/Eingaben!$D$8</f>
        <v>0</v>
      </c>
      <c r="P5832">
        <f>D5832/3600000*G5832*100*100/Eingaben!$D$39*(A5832-A5831)/3600</f>
        <v>0</v>
      </c>
      <c r="R5832" s="91" t="e">
        <f>('Dichte Wasser'!$B$4*AVERAGE(B5832:C5832)^3+'Dichte Wasser'!$B$3*AVERAGE(B5832:C5832)^2+'Dichte Wasser'!$B$2*AVERAGE(B5832:C5832)+'Dichte Wasser'!$B$1)/1000</f>
        <v>#DIV/0!</v>
      </c>
      <c r="S5832" s="92" t="e">
        <f t="shared" si="367"/>
        <v>#DIV/0!</v>
      </c>
    </row>
    <row r="5833" spans="9:19" x14ac:dyDescent="0.25">
      <c r="I5833" s="45">
        <f t="shared" si="364"/>
        <v>0</v>
      </c>
      <c r="J5833" s="45">
        <f t="shared" si="365"/>
        <v>14.048346409267548</v>
      </c>
      <c r="K5833" s="39" t="e">
        <f t="shared" si="366"/>
        <v>#DIV/0!</v>
      </c>
      <c r="L5833" s="46">
        <f>J5833/Eingaben!$D$29</f>
        <v>0.9648673097488808</v>
      </c>
      <c r="M5833" s="44" t="e">
        <f>K5833/Eingaben!$D$8</f>
        <v>#DIV/0!</v>
      </c>
      <c r="N5833" s="46">
        <f>ABS(B5833-C5833)/Eingaben!$D$8</f>
        <v>0</v>
      </c>
      <c r="P5833">
        <f>D5833/3600000*G5833*100*100/Eingaben!$D$39*(A5833-A5832)/3600</f>
        <v>0</v>
      </c>
      <c r="R5833" s="91" t="e">
        <f>('Dichte Wasser'!$B$4*AVERAGE(B5833:C5833)^3+'Dichte Wasser'!$B$3*AVERAGE(B5833:C5833)^2+'Dichte Wasser'!$B$2*AVERAGE(B5833:C5833)+'Dichte Wasser'!$B$1)/1000</f>
        <v>#DIV/0!</v>
      </c>
      <c r="S5833" s="92" t="e">
        <f t="shared" si="367"/>
        <v>#DIV/0!</v>
      </c>
    </row>
    <row r="5834" spans="9:19" x14ac:dyDescent="0.25">
      <c r="I5834" s="45">
        <f t="shared" si="364"/>
        <v>0</v>
      </c>
      <c r="J5834" s="45">
        <f t="shared" si="365"/>
        <v>14.048346409267548</v>
      </c>
      <c r="K5834" s="39" t="e">
        <f t="shared" si="366"/>
        <v>#DIV/0!</v>
      </c>
      <c r="L5834" s="46">
        <f>J5834/Eingaben!$D$29</f>
        <v>0.9648673097488808</v>
      </c>
      <c r="M5834" s="44" t="e">
        <f>K5834/Eingaben!$D$8</f>
        <v>#DIV/0!</v>
      </c>
      <c r="N5834" s="46">
        <f>ABS(B5834-C5834)/Eingaben!$D$8</f>
        <v>0</v>
      </c>
      <c r="P5834">
        <f>D5834/3600000*G5834*100*100/Eingaben!$D$39*(A5834-A5833)/3600</f>
        <v>0</v>
      </c>
      <c r="R5834" s="91" t="e">
        <f>('Dichte Wasser'!$B$4*AVERAGE(B5834:C5834)^3+'Dichte Wasser'!$B$3*AVERAGE(B5834:C5834)^2+'Dichte Wasser'!$B$2*AVERAGE(B5834:C5834)+'Dichte Wasser'!$B$1)/1000</f>
        <v>#DIV/0!</v>
      </c>
      <c r="S5834" s="92" t="e">
        <f t="shared" si="367"/>
        <v>#DIV/0!</v>
      </c>
    </row>
    <row r="5835" spans="9:19" x14ac:dyDescent="0.25">
      <c r="I5835" s="45">
        <f t="shared" si="364"/>
        <v>0</v>
      </c>
      <c r="J5835" s="45">
        <f t="shared" si="365"/>
        <v>14.048346409267548</v>
      </c>
      <c r="K5835" s="39" t="e">
        <f t="shared" si="366"/>
        <v>#DIV/0!</v>
      </c>
      <c r="L5835" s="46">
        <f>J5835/Eingaben!$D$29</f>
        <v>0.9648673097488808</v>
      </c>
      <c r="M5835" s="44" t="e">
        <f>K5835/Eingaben!$D$8</f>
        <v>#DIV/0!</v>
      </c>
      <c r="N5835" s="46">
        <f>ABS(B5835-C5835)/Eingaben!$D$8</f>
        <v>0</v>
      </c>
      <c r="P5835">
        <f>D5835/3600000*G5835*100*100/Eingaben!$D$39*(A5835-A5834)/3600</f>
        <v>0</v>
      </c>
      <c r="R5835" s="91" t="e">
        <f>('Dichte Wasser'!$B$4*AVERAGE(B5835:C5835)^3+'Dichte Wasser'!$B$3*AVERAGE(B5835:C5835)^2+'Dichte Wasser'!$B$2*AVERAGE(B5835:C5835)+'Dichte Wasser'!$B$1)/1000</f>
        <v>#DIV/0!</v>
      </c>
      <c r="S5835" s="92" t="e">
        <f t="shared" si="367"/>
        <v>#DIV/0!</v>
      </c>
    </row>
    <row r="5836" spans="9:19" x14ac:dyDescent="0.25">
      <c r="I5836" s="45">
        <f t="shared" si="364"/>
        <v>0</v>
      </c>
      <c r="J5836" s="45">
        <f t="shared" si="365"/>
        <v>14.048346409267548</v>
      </c>
      <c r="K5836" s="39" t="e">
        <f t="shared" si="366"/>
        <v>#DIV/0!</v>
      </c>
      <c r="L5836" s="46">
        <f>J5836/Eingaben!$D$29</f>
        <v>0.9648673097488808</v>
      </c>
      <c r="M5836" s="44" t="e">
        <f>K5836/Eingaben!$D$8</f>
        <v>#DIV/0!</v>
      </c>
      <c r="N5836" s="46">
        <f>ABS(B5836-C5836)/Eingaben!$D$8</f>
        <v>0</v>
      </c>
      <c r="P5836">
        <f>D5836/3600000*G5836*100*100/Eingaben!$D$39*(A5836-A5835)/3600</f>
        <v>0</v>
      </c>
      <c r="R5836" s="91" t="e">
        <f>('Dichte Wasser'!$B$4*AVERAGE(B5836:C5836)^3+'Dichte Wasser'!$B$3*AVERAGE(B5836:C5836)^2+'Dichte Wasser'!$B$2*AVERAGE(B5836:C5836)+'Dichte Wasser'!$B$1)/1000</f>
        <v>#DIV/0!</v>
      </c>
      <c r="S5836" s="92" t="e">
        <f t="shared" si="367"/>
        <v>#DIV/0!</v>
      </c>
    </row>
    <row r="5837" spans="9:19" x14ac:dyDescent="0.25">
      <c r="I5837" s="45">
        <f t="shared" si="364"/>
        <v>0</v>
      </c>
      <c r="J5837" s="45">
        <f t="shared" si="365"/>
        <v>14.048346409267548</v>
      </c>
      <c r="K5837" s="39" t="e">
        <f t="shared" si="366"/>
        <v>#DIV/0!</v>
      </c>
      <c r="L5837" s="46">
        <f>J5837/Eingaben!$D$29</f>
        <v>0.9648673097488808</v>
      </c>
      <c r="M5837" s="44" t="e">
        <f>K5837/Eingaben!$D$8</f>
        <v>#DIV/0!</v>
      </c>
      <c r="N5837" s="46">
        <f>ABS(B5837-C5837)/Eingaben!$D$8</f>
        <v>0</v>
      </c>
      <c r="P5837">
        <f>D5837/3600000*G5837*100*100/Eingaben!$D$39*(A5837-A5836)/3600</f>
        <v>0</v>
      </c>
      <c r="R5837" s="91" t="e">
        <f>('Dichte Wasser'!$B$4*AVERAGE(B5837:C5837)^3+'Dichte Wasser'!$B$3*AVERAGE(B5837:C5837)^2+'Dichte Wasser'!$B$2*AVERAGE(B5837:C5837)+'Dichte Wasser'!$B$1)/1000</f>
        <v>#DIV/0!</v>
      </c>
      <c r="S5837" s="92" t="e">
        <f t="shared" si="367"/>
        <v>#DIV/0!</v>
      </c>
    </row>
    <row r="5838" spans="9:19" x14ac:dyDescent="0.25">
      <c r="I5838" s="45">
        <f t="shared" si="364"/>
        <v>0</v>
      </c>
      <c r="J5838" s="45">
        <f t="shared" si="365"/>
        <v>14.048346409267548</v>
      </c>
      <c r="K5838" s="39" t="e">
        <f t="shared" si="366"/>
        <v>#DIV/0!</v>
      </c>
      <c r="L5838" s="46">
        <f>J5838/Eingaben!$D$29</f>
        <v>0.9648673097488808</v>
      </c>
      <c r="M5838" s="44" t="e">
        <f>K5838/Eingaben!$D$8</f>
        <v>#DIV/0!</v>
      </c>
      <c r="N5838" s="46">
        <f>ABS(B5838-C5838)/Eingaben!$D$8</f>
        <v>0</v>
      </c>
      <c r="P5838">
        <f>D5838/3600000*G5838*100*100/Eingaben!$D$39*(A5838-A5837)/3600</f>
        <v>0</v>
      </c>
      <c r="R5838" s="91" t="e">
        <f>('Dichte Wasser'!$B$4*AVERAGE(B5838:C5838)^3+'Dichte Wasser'!$B$3*AVERAGE(B5838:C5838)^2+'Dichte Wasser'!$B$2*AVERAGE(B5838:C5838)+'Dichte Wasser'!$B$1)/1000</f>
        <v>#DIV/0!</v>
      </c>
      <c r="S5838" s="92" t="e">
        <f t="shared" si="367"/>
        <v>#DIV/0!</v>
      </c>
    </row>
    <row r="5839" spans="9:19" x14ac:dyDescent="0.25">
      <c r="I5839" s="45">
        <f t="shared" si="364"/>
        <v>0</v>
      </c>
      <c r="J5839" s="45">
        <f t="shared" si="365"/>
        <v>14.048346409267548</v>
      </c>
      <c r="K5839" s="39" t="e">
        <f t="shared" si="366"/>
        <v>#DIV/0!</v>
      </c>
      <c r="L5839" s="46">
        <f>J5839/Eingaben!$D$29</f>
        <v>0.9648673097488808</v>
      </c>
      <c r="M5839" s="44" t="e">
        <f>K5839/Eingaben!$D$8</f>
        <v>#DIV/0!</v>
      </c>
      <c r="N5839" s="46">
        <f>ABS(B5839-C5839)/Eingaben!$D$8</f>
        <v>0</v>
      </c>
      <c r="P5839">
        <f>D5839/3600000*G5839*100*100/Eingaben!$D$39*(A5839-A5838)/3600</f>
        <v>0</v>
      </c>
      <c r="R5839" s="91" t="e">
        <f>('Dichte Wasser'!$B$4*AVERAGE(B5839:C5839)^3+'Dichte Wasser'!$B$3*AVERAGE(B5839:C5839)^2+'Dichte Wasser'!$B$2*AVERAGE(B5839:C5839)+'Dichte Wasser'!$B$1)/1000</f>
        <v>#DIV/0!</v>
      </c>
      <c r="S5839" s="92" t="e">
        <f t="shared" si="367"/>
        <v>#DIV/0!</v>
      </c>
    </row>
    <row r="5840" spans="9:19" x14ac:dyDescent="0.25">
      <c r="I5840" s="45">
        <f t="shared" si="364"/>
        <v>0</v>
      </c>
      <c r="J5840" s="45">
        <f t="shared" si="365"/>
        <v>14.048346409267548</v>
      </c>
      <c r="K5840" s="39" t="e">
        <f t="shared" si="366"/>
        <v>#DIV/0!</v>
      </c>
      <c r="L5840" s="46">
        <f>J5840/Eingaben!$D$29</f>
        <v>0.9648673097488808</v>
      </c>
      <c r="M5840" s="44" t="e">
        <f>K5840/Eingaben!$D$8</f>
        <v>#DIV/0!</v>
      </c>
      <c r="N5840" s="46">
        <f>ABS(B5840-C5840)/Eingaben!$D$8</f>
        <v>0</v>
      </c>
      <c r="P5840">
        <f>D5840/3600000*G5840*100*100/Eingaben!$D$39*(A5840-A5839)/3600</f>
        <v>0</v>
      </c>
      <c r="R5840" s="91" t="e">
        <f>('Dichte Wasser'!$B$4*AVERAGE(B5840:C5840)^3+'Dichte Wasser'!$B$3*AVERAGE(B5840:C5840)^2+'Dichte Wasser'!$B$2*AVERAGE(B5840:C5840)+'Dichte Wasser'!$B$1)/1000</f>
        <v>#DIV/0!</v>
      </c>
      <c r="S5840" s="92" t="e">
        <f t="shared" si="367"/>
        <v>#DIV/0!</v>
      </c>
    </row>
    <row r="5841" spans="9:19" x14ac:dyDescent="0.25">
      <c r="I5841" s="45">
        <f t="shared" si="364"/>
        <v>0</v>
      </c>
      <c r="J5841" s="45">
        <f t="shared" si="365"/>
        <v>14.048346409267548</v>
      </c>
      <c r="K5841" s="39" t="e">
        <f t="shared" si="366"/>
        <v>#DIV/0!</v>
      </c>
      <c r="L5841" s="46">
        <f>J5841/Eingaben!$D$29</f>
        <v>0.9648673097488808</v>
      </c>
      <c r="M5841" s="44" t="e">
        <f>K5841/Eingaben!$D$8</f>
        <v>#DIV/0!</v>
      </c>
      <c r="N5841" s="46">
        <f>ABS(B5841-C5841)/Eingaben!$D$8</f>
        <v>0</v>
      </c>
      <c r="P5841">
        <f>D5841/3600000*G5841*100*100/Eingaben!$D$39*(A5841-A5840)/3600</f>
        <v>0</v>
      </c>
      <c r="R5841" s="91" t="e">
        <f>('Dichte Wasser'!$B$4*AVERAGE(B5841:C5841)^3+'Dichte Wasser'!$B$3*AVERAGE(B5841:C5841)^2+'Dichte Wasser'!$B$2*AVERAGE(B5841:C5841)+'Dichte Wasser'!$B$1)/1000</f>
        <v>#DIV/0!</v>
      </c>
      <c r="S5841" s="92" t="e">
        <f t="shared" si="367"/>
        <v>#DIV/0!</v>
      </c>
    </row>
    <row r="5842" spans="9:19" x14ac:dyDescent="0.25">
      <c r="I5842" s="45">
        <f t="shared" si="364"/>
        <v>0</v>
      </c>
      <c r="J5842" s="45">
        <f t="shared" si="365"/>
        <v>14.048346409267548</v>
      </c>
      <c r="K5842" s="39" t="e">
        <f t="shared" si="366"/>
        <v>#DIV/0!</v>
      </c>
      <c r="L5842" s="46">
        <f>J5842/Eingaben!$D$29</f>
        <v>0.9648673097488808</v>
      </c>
      <c r="M5842" s="44" t="e">
        <f>K5842/Eingaben!$D$8</f>
        <v>#DIV/0!</v>
      </c>
      <c r="N5842" s="46">
        <f>ABS(B5842-C5842)/Eingaben!$D$8</f>
        <v>0</v>
      </c>
      <c r="P5842">
        <f>D5842/3600000*G5842*100*100/Eingaben!$D$39*(A5842-A5841)/3600</f>
        <v>0</v>
      </c>
      <c r="R5842" s="91" t="e">
        <f>('Dichte Wasser'!$B$4*AVERAGE(B5842:C5842)^3+'Dichte Wasser'!$B$3*AVERAGE(B5842:C5842)^2+'Dichte Wasser'!$B$2*AVERAGE(B5842:C5842)+'Dichte Wasser'!$B$1)/1000</f>
        <v>#DIV/0!</v>
      </c>
      <c r="S5842" s="92" t="e">
        <f t="shared" si="367"/>
        <v>#DIV/0!</v>
      </c>
    </row>
    <row r="5843" spans="9:19" x14ac:dyDescent="0.25">
      <c r="I5843" s="45">
        <f t="shared" si="364"/>
        <v>0</v>
      </c>
      <c r="J5843" s="45">
        <f t="shared" si="365"/>
        <v>14.048346409267548</v>
      </c>
      <c r="K5843" s="39" t="e">
        <f t="shared" si="366"/>
        <v>#DIV/0!</v>
      </c>
      <c r="L5843" s="46">
        <f>J5843/Eingaben!$D$29</f>
        <v>0.9648673097488808</v>
      </c>
      <c r="M5843" s="44" t="e">
        <f>K5843/Eingaben!$D$8</f>
        <v>#DIV/0!</v>
      </c>
      <c r="N5843" s="46">
        <f>ABS(B5843-C5843)/Eingaben!$D$8</f>
        <v>0</v>
      </c>
      <c r="P5843">
        <f>D5843/3600000*G5843*100*100/Eingaben!$D$39*(A5843-A5842)/3600</f>
        <v>0</v>
      </c>
      <c r="R5843" s="91" t="e">
        <f>('Dichte Wasser'!$B$4*AVERAGE(B5843:C5843)^3+'Dichte Wasser'!$B$3*AVERAGE(B5843:C5843)^2+'Dichte Wasser'!$B$2*AVERAGE(B5843:C5843)+'Dichte Wasser'!$B$1)/1000</f>
        <v>#DIV/0!</v>
      </c>
      <c r="S5843" s="92" t="e">
        <f t="shared" si="367"/>
        <v>#DIV/0!</v>
      </c>
    </row>
    <row r="5844" spans="9:19" x14ac:dyDescent="0.25">
      <c r="I5844" s="45">
        <f t="shared" si="364"/>
        <v>0</v>
      </c>
      <c r="J5844" s="45">
        <f t="shared" si="365"/>
        <v>14.048346409267548</v>
      </c>
      <c r="K5844" s="39" t="e">
        <f t="shared" si="366"/>
        <v>#DIV/0!</v>
      </c>
      <c r="L5844" s="46">
        <f>J5844/Eingaben!$D$29</f>
        <v>0.9648673097488808</v>
      </c>
      <c r="M5844" s="44" t="e">
        <f>K5844/Eingaben!$D$8</f>
        <v>#DIV/0!</v>
      </c>
      <c r="N5844" s="46">
        <f>ABS(B5844-C5844)/Eingaben!$D$8</f>
        <v>0</v>
      </c>
      <c r="P5844">
        <f>D5844/3600000*G5844*100*100/Eingaben!$D$39*(A5844-A5843)/3600</f>
        <v>0</v>
      </c>
      <c r="R5844" s="91" t="e">
        <f>('Dichte Wasser'!$B$4*AVERAGE(B5844:C5844)^3+'Dichte Wasser'!$B$3*AVERAGE(B5844:C5844)^2+'Dichte Wasser'!$B$2*AVERAGE(B5844:C5844)+'Dichte Wasser'!$B$1)/1000</f>
        <v>#DIV/0!</v>
      </c>
      <c r="S5844" s="92" t="e">
        <f t="shared" si="367"/>
        <v>#DIV/0!</v>
      </c>
    </row>
    <row r="5845" spans="9:19" x14ac:dyDescent="0.25">
      <c r="I5845" s="45">
        <f t="shared" si="364"/>
        <v>0</v>
      </c>
      <c r="J5845" s="45">
        <f t="shared" si="365"/>
        <v>14.048346409267548</v>
      </c>
      <c r="K5845" s="39" t="e">
        <f t="shared" si="366"/>
        <v>#DIV/0!</v>
      </c>
      <c r="L5845" s="46">
        <f>J5845/Eingaben!$D$29</f>
        <v>0.9648673097488808</v>
      </c>
      <c r="M5845" s="44" t="e">
        <f>K5845/Eingaben!$D$8</f>
        <v>#DIV/0!</v>
      </c>
      <c r="N5845" s="46">
        <f>ABS(B5845-C5845)/Eingaben!$D$8</f>
        <v>0</v>
      </c>
      <c r="P5845">
        <f>D5845/3600000*G5845*100*100/Eingaben!$D$39*(A5845-A5844)/3600</f>
        <v>0</v>
      </c>
      <c r="R5845" s="91" t="e">
        <f>('Dichte Wasser'!$B$4*AVERAGE(B5845:C5845)^3+'Dichte Wasser'!$B$3*AVERAGE(B5845:C5845)^2+'Dichte Wasser'!$B$2*AVERAGE(B5845:C5845)+'Dichte Wasser'!$B$1)/1000</f>
        <v>#DIV/0!</v>
      </c>
      <c r="S5845" s="92" t="e">
        <f t="shared" si="367"/>
        <v>#DIV/0!</v>
      </c>
    </row>
    <row r="5846" spans="9:19" x14ac:dyDescent="0.25">
      <c r="I5846" s="45">
        <f t="shared" si="364"/>
        <v>0</v>
      </c>
      <c r="J5846" s="45">
        <f t="shared" si="365"/>
        <v>14.048346409267548</v>
      </c>
      <c r="K5846" s="39" t="e">
        <f t="shared" si="366"/>
        <v>#DIV/0!</v>
      </c>
      <c r="L5846" s="46">
        <f>J5846/Eingaben!$D$29</f>
        <v>0.9648673097488808</v>
      </c>
      <c r="M5846" s="44" t="e">
        <f>K5846/Eingaben!$D$8</f>
        <v>#DIV/0!</v>
      </c>
      <c r="N5846" s="46">
        <f>ABS(B5846-C5846)/Eingaben!$D$8</f>
        <v>0</v>
      </c>
      <c r="P5846">
        <f>D5846/3600000*G5846*100*100/Eingaben!$D$39*(A5846-A5845)/3600</f>
        <v>0</v>
      </c>
      <c r="R5846" s="91" t="e">
        <f>('Dichte Wasser'!$B$4*AVERAGE(B5846:C5846)^3+'Dichte Wasser'!$B$3*AVERAGE(B5846:C5846)^2+'Dichte Wasser'!$B$2*AVERAGE(B5846:C5846)+'Dichte Wasser'!$B$1)/1000</f>
        <v>#DIV/0!</v>
      </c>
      <c r="S5846" s="92" t="e">
        <f t="shared" si="367"/>
        <v>#DIV/0!</v>
      </c>
    </row>
    <row r="5847" spans="9:19" x14ac:dyDescent="0.25">
      <c r="I5847" s="45">
        <f t="shared" si="364"/>
        <v>0</v>
      </c>
      <c r="J5847" s="45">
        <f t="shared" si="365"/>
        <v>14.048346409267548</v>
      </c>
      <c r="K5847" s="39" t="e">
        <f t="shared" si="366"/>
        <v>#DIV/0!</v>
      </c>
      <c r="L5847" s="46">
        <f>J5847/Eingaben!$D$29</f>
        <v>0.9648673097488808</v>
      </c>
      <c r="M5847" s="44" t="e">
        <f>K5847/Eingaben!$D$8</f>
        <v>#DIV/0!</v>
      </c>
      <c r="N5847" s="46">
        <f>ABS(B5847-C5847)/Eingaben!$D$8</f>
        <v>0</v>
      </c>
      <c r="P5847">
        <f>D5847/3600000*G5847*100*100/Eingaben!$D$39*(A5847-A5846)/3600</f>
        <v>0</v>
      </c>
      <c r="R5847" s="91" t="e">
        <f>('Dichte Wasser'!$B$4*AVERAGE(B5847:C5847)^3+'Dichte Wasser'!$B$3*AVERAGE(B5847:C5847)^2+'Dichte Wasser'!$B$2*AVERAGE(B5847:C5847)+'Dichte Wasser'!$B$1)/1000</f>
        <v>#DIV/0!</v>
      </c>
      <c r="S5847" s="92" t="e">
        <f t="shared" si="367"/>
        <v>#DIV/0!</v>
      </c>
    </row>
    <row r="5848" spans="9:19" x14ac:dyDescent="0.25">
      <c r="I5848" s="45">
        <f t="shared" si="364"/>
        <v>0</v>
      </c>
      <c r="J5848" s="45">
        <f t="shared" si="365"/>
        <v>14.048346409267548</v>
      </c>
      <c r="K5848" s="39" t="e">
        <f t="shared" si="366"/>
        <v>#DIV/0!</v>
      </c>
      <c r="L5848" s="46">
        <f>J5848/Eingaben!$D$29</f>
        <v>0.9648673097488808</v>
      </c>
      <c r="M5848" s="44" t="e">
        <f>K5848/Eingaben!$D$8</f>
        <v>#DIV/0!</v>
      </c>
      <c r="N5848" s="46">
        <f>ABS(B5848-C5848)/Eingaben!$D$8</f>
        <v>0</v>
      </c>
      <c r="P5848">
        <f>D5848/3600000*G5848*100*100/Eingaben!$D$39*(A5848-A5847)/3600</f>
        <v>0</v>
      </c>
      <c r="R5848" s="91" t="e">
        <f>('Dichte Wasser'!$B$4*AVERAGE(B5848:C5848)^3+'Dichte Wasser'!$B$3*AVERAGE(B5848:C5848)^2+'Dichte Wasser'!$B$2*AVERAGE(B5848:C5848)+'Dichte Wasser'!$B$1)/1000</f>
        <v>#DIV/0!</v>
      </c>
      <c r="S5848" s="92" t="e">
        <f t="shared" si="367"/>
        <v>#DIV/0!</v>
      </c>
    </row>
    <row r="5849" spans="9:19" x14ac:dyDescent="0.25">
      <c r="I5849" s="45">
        <f t="shared" si="364"/>
        <v>0</v>
      </c>
      <c r="J5849" s="45">
        <f t="shared" si="365"/>
        <v>14.048346409267548</v>
      </c>
      <c r="K5849" s="39" t="e">
        <f t="shared" si="366"/>
        <v>#DIV/0!</v>
      </c>
      <c r="L5849" s="46">
        <f>J5849/Eingaben!$D$29</f>
        <v>0.9648673097488808</v>
      </c>
      <c r="M5849" s="44" t="e">
        <f>K5849/Eingaben!$D$8</f>
        <v>#DIV/0!</v>
      </c>
      <c r="N5849" s="46">
        <f>ABS(B5849-C5849)/Eingaben!$D$8</f>
        <v>0</v>
      </c>
      <c r="P5849">
        <f>D5849/3600000*G5849*100*100/Eingaben!$D$39*(A5849-A5848)/3600</f>
        <v>0</v>
      </c>
      <c r="R5849" s="91" t="e">
        <f>('Dichte Wasser'!$B$4*AVERAGE(B5849:C5849)^3+'Dichte Wasser'!$B$3*AVERAGE(B5849:C5849)^2+'Dichte Wasser'!$B$2*AVERAGE(B5849:C5849)+'Dichte Wasser'!$B$1)/1000</f>
        <v>#DIV/0!</v>
      </c>
      <c r="S5849" s="92" t="e">
        <f t="shared" si="367"/>
        <v>#DIV/0!</v>
      </c>
    </row>
    <row r="5850" spans="9:19" x14ac:dyDescent="0.25">
      <c r="I5850" s="45">
        <f t="shared" si="364"/>
        <v>0</v>
      </c>
      <c r="J5850" s="45">
        <f t="shared" si="365"/>
        <v>14.048346409267548</v>
      </c>
      <c r="K5850" s="39" t="e">
        <f t="shared" si="366"/>
        <v>#DIV/0!</v>
      </c>
      <c r="L5850" s="46">
        <f>J5850/Eingaben!$D$29</f>
        <v>0.9648673097488808</v>
      </c>
      <c r="M5850" s="44" t="e">
        <f>K5850/Eingaben!$D$8</f>
        <v>#DIV/0!</v>
      </c>
      <c r="N5850" s="46">
        <f>ABS(B5850-C5850)/Eingaben!$D$8</f>
        <v>0</v>
      </c>
      <c r="P5850">
        <f>D5850/3600000*G5850*100*100/Eingaben!$D$39*(A5850-A5849)/3600</f>
        <v>0</v>
      </c>
      <c r="R5850" s="91" t="e">
        <f>('Dichte Wasser'!$B$4*AVERAGE(B5850:C5850)^3+'Dichte Wasser'!$B$3*AVERAGE(B5850:C5850)^2+'Dichte Wasser'!$B$2*AVERAGE(B5850:C5850)+'Dichte Wasser'!$B$1)/1000</f>
        <v>#DIV/0!</v>
      </c>
      <c r="S5850" s="92" t="e">
        <f t="shared" si="367"/>
        <v>#DIV/0!</v>
      </c>
    </row>
    <row r="5851" spans="9:19" x14ac:dyDescent="0.25">
      <c r="I5851" s="45">
        <f t="shared" si="364"/>
        <v>0</v>
      </c>
      <c r="J5851" s="45">
        <f t="shared" si="365"/>
        <v>14.048346409267548</v>
      </c>
      <c r="K5851" s="39" t="e">
        <f t="shared" si="366"/>
        <v>#DIV/0!</v>
      </c>
      <c r="L5851" s="46">
        <f>J5851/Eingaben!$D$29</f>
        <v>0.9648673097488808</v>
      </c>
      <c r="M5851" s="44" t="e">
        <f>K5851/Eingaben!$D$8</f>
        <v>#DIV/0!</v>
      </c>
      <c r="N5851" s="46">
        <f>ABS(B5851-C5851)/Eingaben!$D$8</f>
        <v>0</v>
      </c>
      <c r="P5851">
        <f>D5851/3600000*G5851*100*100/Eingaben!$D$39*(A5851-A5850)/3600</f>
        <v>0</v>
      </c>
      <c r="R5851" s="91" t="e">
        <f>('Dichte Wasser'!$B$4*AVERAGE(B5851:C5851)^3+'Dichte Wasser'!$B$3*AVERAGE(B5851:C5851)^2+'Dichte Wasser'!$B$2*AVERAGE(B5851:C5851)+'Dichte Wasser'!$B$1)/1000</f>
        <v>#DIV/0!</v>
      </c>
      <c r="S5851" s="92" t="e">
        <f t="shared" si="367"/>
        <v>#DIV/0!</v>
      </c>
    </row>
    <row r="5852" spans="9:19" x14ac:dyDescent="0.25">
      <c r="I5852" s="45">
        <f t="shared" si="364"/>
        <v>0</v>
      </c>
      <c r="J5852" s="45">
        <f t="shared" si="365"/>
        <v>14.048346409267548</v>
      </c>
      <c r="K5852" s="39" t="e">
        <f t="shared" si="366"/>
        <v>#DIV/0!</v>
      </c>
      <c r="L5852" s="46">
        <f>J5852/Eingaben!$D$29</f>
        <v>0.9648673097488808</v>
      </c>
      <c r="M5852" s="44" t="e">
        <f>K5852/Eingaben!$D$8</f>
        <v>#DIV/0!</v>
      </c>
      <c r="N5852" s="46">
        <f>ABS(B5852-C5852)/Eingaben!$D$8</f>
        <v>0</v>
      </c>
      <c r="P5852">
        <f>D5852/3600000*G5852*100*100/Eingaben!$D$39*(A5852-A5851)/3600</f>
        <v>0</v>
      </c>
      <c r="R5852" s="91" t="e">
        <f>('Dichte Wasser'!$B$4*AVERAGE(B5852:C5852)^3+'Dichte Wasser'!$B$3*AVERAGE(B5852:C5852)^2+'Dichte Wasser'!$B$2*AVERAGE(B5852:C5852)+'Dichte Wasser'!$B$1)/1000</f>
        <v>#DIV/0!</v>
      </c>
      <c r="S5852" s="92" t="e">
        <f t="shared" si="367"/>
        <v>#DIV/0!</v>
      </c>
    </row>
    <row r="5853" spans="9:19" x14ac:dyDescent="0.25">
      <c r="I5853" s="45">
        <f t="shared" si="364"/>
        <v>0</v>
      </c>
      <c r="J5853" s="45">
        <f t="shared" si="365"/>
        <v>14.048346409267548</v>
      </c>
      <c r="K5853" s="39" t="e">
        <f t="shared" si="366"/>
        <v>#DIV/0!</v>
      </c>
      <c r="L5853" s="46">
        <f>J5853/Eingaben!$D$29</f>
        <v>0.9648673097488808</v>
      </c>
      <c r="M5853" s="44" t="e">
        <f>K5853/Eingaben!$D$8</f>
        <v>#DIV/0!</v>
      </c>
      <c r="N5853" s="46">
        <f>ABS(B5853-C5853)/Eingaben!$D$8</f>
        <v>0</v>
      </c>
      <c r="P5853">
        <f>D5853/3600000*G5853*100*100/Eingaben!$D$39*(A5853-A5852)/3600</f>
        <v>0</v>
      </c>
      <c r="R5853" s="91" t="e">
        <f>('Dichte Wasser'!$B$4*AVERAGE(B5853:C5853)^3+'Dichte Wasser'!$B$3*AVERAGE(B5853:C5853)^2+'Dichte Wasser'!$B$2*AVERAGE(B5853:C5853)+'Dichte Wasser'!$B$1)/1000</f>
        <v>#DIV/0!</v>
      </c>
      <c r="S5853" s="92" t="e">
        <f t="shared" si="367"/>
        <v>#DIV/0!</v>
      </c>
    </row>
    <row r="5854" spans="9:19" x14ac:dyDescent="0.25">
      <c r="I5854" s="45">
        <f t="shared" si="364"/>
        <v>0</v>
      </c>
      <c r="J5854" s="45">
        <f t="shared" si="365"/>
        <v>14.048346409267548</v>
      </c>
      <c r="K5854" s="39" t="e">
        <f t="shared" si="366"/>
        <v>#DIV/0!</v>
      </c>
      <c r="L5854" s="46">
        <f>J5854/Eingaben!$D$29</f>
        <v>0.9648673097488808</v>
      </c>
      <c r="M5854" s="44" t="e">
        <f>K5854/Eingaben!$D$8</f>
        <v>#DIV/0!</v>
      </c>
      <c r="N5854" s="46">
        <f>ABS(B5854-C5854)/Eingaben!$D$8</f>
        <v>0</v>
      </c>
      <c r="P5854">
        <f>D5854/3600000*G5854*100*100/Eingaben!$D$39*(A5854-A5853)/3600</f>
        <v>0</v>
      </c>
      <c r="R5854" s="91" t="e">
        <f>('Dichte Wasser'!$B$4*AVERAGE(B5854:C5854)^3+'Dichte Wasser'!$B$3*AVERAGE(B5854:C5854)^2+'Dichte Wasser'!$B$2*AVERAGE(B5854:C5854)+'Dichte Wasser'!$B$1)/1000</f>
        <v>#DIV/0!</v>
      </c>
      <c r="S5854" s="92" t="e">
        <f t="shared" si="367"/>
        <v>#DIV/0!</v>
      </c>
    </row>
    <row r="5855" spans="9:19" x14ac:dyDescent="0.25">
      <c r="I5855" s="45">
        <f t="shared" si="364"/>
        <v>0</v>
      </c>
      <c r="J5855" s="45">
        <f t="shared" si="365"/>
        <v>14.048346409267548</v>
      </c>
      <c r="K5855" s="39" t="e">
        <f t="shared" si="366"/>
        <v>#DIV/0!</v>
      </c>
      <c r="L5855" s="46">
        <f>J5855/Eingaben!$D$29</f>
        <v>0.9648673097488808</v>
      </c>
      <c r="M5855" s="44" t="e">
        <f>K5855/Eingaben!$D$8</f>
        <v>#DIV/0!</v>
      </c>
      <c r="N5855" s="46">
        <f>ABS(B5855-C5855)/Eingaben!$D$8</f>
        <v>0</v>
      </c>
      <c r="P5855">
        <f>D5855/3600000*G5855*100*100/Eingaben!$D$39*(A5855-A5854)/3600</f>
        <v>0</v>
      </c>
      <c r="R5855" s="91" t="e">
        <f>('Dichte Wasser'!$B$4*AVERAGE(B5855:C5855)^3+'Dichte Wasser'!$B$3*AVERAGE(B5855:C5855)^2+'Dichte Wasser'!$B$2*AVERAGE(B5855:C5855)+'Dichte Wasser'!$B$1)/1000</f>
        <v>#DIV/0!</v>
      </c>
      <c r="S5855" s="92" t="e">
        <f t="shared" si="367"/>
        <v>#DIV/0!</v>
      </c>
    </row>
    <row r="5856" spans="9:19" x14ac:dyDescent="0.25">
      <c r="I5856" s="45">
        <f t="shared" si="364"/>
        <v>0</v>
      </c>
      <c r="J5856" s="45">
        <f t="shared" si="365"/>
        <v>14.048346409267548</v>
      </c>
      <c r="K5856" s="39" t="e">
        <f t="shared" si="366"/>
        <v>#DIV/0!</v>
      </c>
      <c r="L5856" s="46">
        <f>J5856/Eingaben!$D$29</f>
        <v>0.9648673097488808</v>
      </c>
      <c r="M5856" s="44" t="e">
        <f>K5856/Eingaben!$D$8</f>
        <v>#DIV/0!</v>
      </c>
      <c r="N5856" s="46">
        <f>ABS(B5856-C5856)/Eingaben!$D$8</f>
        <v>0</v>
      </c>
      <c r="P5856">
        <f>D5856/3600000*G5856*100*100/Eingaben!$D$39*(A5856-A5855)/3600</f>
        <v>0</v>
      </c>
      <c r="R5856" s="91" t="e">
        <f>('Dichte Wasser'!$B$4*AVERAGE(B5856:C5856)^3+'Dichte Wasser'!$B$3*AVERAGE(B5856:C5856)^2+'Dichte Wasser'!$B$2*AVERAGE(B5856:C5856)+'Dichte Wasser'!$B$1)/1000</f>
        <v>#DIV/0!</v>
      </c>
      <c r="S5856" s="92" t="e">
        <f t="shared" si="367"/>
        <v>#DIV/0!</v>
      </c>
    </row>
    <row r="5857" spans="9:19" x14ac:dyDescent="0.25">
      <c r="I5857" s="45">
        <f t="shared" si="364"/>
        <v>0</v>
      </c>
      <c r="J5857" s="45">
        <f t="shared" si="365"/>
        <v>14.048346409267548</v>
      </c>
      <c r="K5857" s="39" t="e">
        <f t="shared" si="366"/>
        <v>#DIV/0!</v>
      </c>
      <c r="L5857" s="46">
        <f>J5857/Eingaben!$D$29</f>
        <v>0.9648673097488808</v>
      </c>
      <c r="M5857" s="44" t="e">
        <f>K5857/Eingaben!$D$8</f>
        <v>#DIV/0!</v>
      </c>
      <c r="N5857" s="46">
        <f>ABS(B5857-C5857)/Eingaben!$D$8</f>
        <v>0</v>
      </c>
      <c r="P5857">
        <f>D5857/3600000*G5857*100*100/Eingaben!$D$39*(A5857-A5856)/3600</f>
        <v>0</v>
      </c>
      <c r="R5857" s="91" t="e">
        <f>('Dichte Wasser'!$B$4*AVERAGE(B5857:C5857)^3+'Dichte Wasser'!$B$3*AVERAGE(B5857:C5857)^2+'Dichte Wasser'!$B$2*AVERAGE(B5857:C5857)+'Dichte Wasser'!$B$1)/1000</f>
        <v>#DIV/0!</v>
      </c>
      <c r="S5857" s="92" t="e">
        <f t="shared" si="367"/>
        <v>#DIV/0!</v>
      </c>
    </row>
    <row r="5858" spans="9:19" x14ac:dyDescent="0.25">
      <c r="I5858" s="45">
        <f t="shared" si="364"/>
        <v>0</v>
      </c>
      <c r="J5858" s="45">
        <f t="shared" si="365"/>
        <v>14.048346409267548</v>
      </c>
      <c r="K5858" s="39" t="e">
        <f t="shared" si="366"/>
        <v>#DIV/0!</v>
      </c>
      <c r="L5858" s="46">
        <f>J5858/Eingaben!$D$29</f>
        <v>0.9648673097488808</v>
      </c>
      <c r="M5858" s="44" t="e">
        <f>K5858/Eingaben!$D$8</f>
        <v>#DIV/0!</v>
      </c>
      <c r="N5858" s="46">
        <f>ABS(B5858-C5858)/Eingaben!$D$8</f>
        <v>0</v>
      </c>
      <c r="P5858">
        <f>D5858/3600000*G5858*100*100/Eingaben!$D$39*(A5858-A5857)/3600</f>
        <v>0</v>
      </c>
      <c r="R5858" s="91" t="e">
        <f>('Dichte Wasser'!$B$4*AVERAGE(B5858:C5858)^3+'Dichte Wasser'!$B$3*AVERAGE(B5858:C5858)^2+'Dichte Wasser'!$B$2*AVERAGE(B5858:C5858)+'Dichte Wasser'!$B$1)/1000</f>
        <v>#DIV/0!</v>
      </c>
      <c r="S5858" s="92" t="e">
        <f t="shared" si="367"/>
        <v>#DIV/0!</v>
      </c>
    </row>
    <row r="5859" spans="9:19" x14ac:dyDescent="0.25">
      <c r="I5859" s="45">
        <f t="shared" si="364"/>
        <v>0</v>
      </c>
      <c r="J5859" s="45">
        <f t="shared" si="365"/>
        <v>14.048346409267548</v>
      </c>
      <c r="K5859" s="39" t="e">
        <f t="shared" si="366"/>
        <v>#DIV/0!</v>
      </c>
      <c r="L5859" s="46">
        <f>J5859/Eingaben!$D$29</f>
        <v>0.9648673097488808</v>
      </c>
      <c r="M5859" s="44" t="e">
        <f>K5859/Eingaben!$D$8</f>
        <v>#DIV/0!</v>
      </c>
      <c r="N5859" s="46">
        <f>ABS(B5859-C5859)/Eingaben!$D$8</f>
        <v>0</v>
      </c>
      <c r="P5859">
        <f>D5859/3600000*G5859*100*100/Eingaben!$D$39*(A5859-A5858)/3600</f>
        <v>0</v>
      </c>
      <c r="R5859" s="91" t="e">
        <f>('Dichte Wasser'!$B$4*AVERAGE(B5859:C5859)^3+'Dichte Wasser'!$B$3*AVERAGE(B5859:C5859)^2+'Dichte Wasser'!$B$2*AVERAGE(B5859:C5859)+'Dichte Wasser'!$B$1)/1000</f>
        <v>#DIV/0!</v>
      </c>
      <c r="S5859" s="92" t="e">
        <f t="shared" si="367"/>
        <v>#DIV/0!</v>
      </c>
    </row>
    <row r="5860" spans="9:19" x14ac:dyDescent="0.25">
      <c r="I5860" s="45">
        <f t="shared" si="364"/>
        <v>0</v>
      </c>
      <c r="J5860" s="45">
        <f t="shared" si="365"/>
        <v>14.048346409267548</v>
      </c>
      <c r="K5860" s="39" t="e">
        <f t="shared" si="366"/>
        <v>#DIV/0!</v>
      </c>
      <c r="L5860" s="46">
        <f>J5860/Eingaben!$D$29</f>
        <v>0.9648673097488808</v>
      </c>
      <c r="M5860" s="44" t="e">
        <f>K5860/Eingaben!$D$8</f>
        <v>#DIV/0!</v>
      </c>
      <c r="N5860" s="46">
        <f>ABS(B5860-C5860)/Eingaben!$D$8</f>
        <v>0</v>
      </c>
      <c r="P5860">
        <f>D5860/3600000*G5860*100*100/Eingaben!$D$39*(A5860-A5859)/3600</f>
        <v>0</v>
      </c>
      <c r="R5860" s="91" t="e">
        <f>('Dichte Wasser'!$B$4*AVERAGE(B5860:C5860)^3+'Dichte Wasser'!$B$3*AVERAGE(B5860:C5860)^2+'Dichte Wasser'!$B$2*AVERAGE(B5860:C5860)+'Dichte Wasser'!$B$1)/1000</f>
        <v>#DIV/0!</v>
      </c>
      <c r="S5860" s="92" t="e">
        <f t="shared" si="367"/>
        <v>#DIV/0!</v>
      </c>
    </row>
    <row r="5861" spans="9:19" x14ac:dyDescent="0.25">
      <c r="I5861" s="45">
        <f t="shared" si="364"/>
        <v>0</v>
      </c>
      <c r="J5861" s="45">
        <f t="shared" si="365"/>
        <v>14.048346409267548</v>
      </c>
      <c r="K5861" s="39" t="e">
        <f t="shared" si="366"/>
        <v>#DIV/0!</v>
      </c>
      <c r="L5861" s="46">
        <f>J5861/Eingaben!$D$29</f>
        <v>0.9648673097488808</v>
      </c>
      <c r="M5861" s="44" t="e">
        <f>K5861/Eingaben!$D$8</f>
        <v>#DIV/0!</v>
      </c>
      <c r="N5861" s="46">
        <f>ABS(B5861-C5861)/Eingaben!$D$8</f>
        <v>0</v>
      </c>
      <c r="P5861">
        <f>D5861/3600000*G5861*100*100/Eingaben!$D$39*(A5861-A5860)/3600</f>
        <v>0</v>
      </c>
      <c r="R5861" s="91" t="e">
        <f>('Dichte Wasser'!$B$4*AVERAGE(B5861:C5861)^3+'Dichte Wasser'!$B$3*AVERAGE(B5861:C5861)^2+'Dichte Wasser'!$B$2*AVERAGE(B5861:C5861)+'Dichte Wasser'!$B$1)/1000</f>
        <v>#DIV/0!</v>
      </c>
      <c r="S5861" s="92" t="e">
        <f t="shared" si="367"/>
        <v>#DIV/0!</v>
      </c>
    </row>
    <row r="5862" spans="9:19" x14ac:dyDescent="0.25">
      <c r="I5862" s="45">
        <f t="shared" si="364"/>
        <v>0</v>
      </c>
      <c r="J5862" s="45">
        <f t="shared" si="365"/>
        <v>14.048346409267548</v>
      </c>
      <c r="K5862" s="39" t="e">
        <f t="shared" si="366"/>
        <v>#DIV/0!</v>
      </c>
      <c r="L5862" s="46">
        <f>J5862/Eingaben!$D$29</f>
        <v>0.9648673097488808</v>
      </c>
      <c r="M5862" s="44" t="e">
        <f>K5862/Eingaben!$D$8</f>
        <v>#DIV/0!</v>
      </c>
      <c r="N5862" s="46">
        <f>ABS(B5862-C5862)/Eingaben!$D$8</f>
        <v>0</v>
      </c>
      <c r="P5862">
        <f>D5862/3600000*G5862*100*100/Eingaben!$D$39*(A5862-A5861)/3600</f>
        <v>0</v>
      </c>
      <c r="R5862" s="91" t="e">
        <f>('Dichte Wasser'!$B$4*AVERAGE(B5862:C5862)^3+'Dichte Wasser'!$B$3*AVERAGE(B5862:C5862)^2+'Dichte Wasser'!$B$2*AVERAGE(B5862:C5862)+'Dichte Wasser'!$B$1)/1000</f>
        <v>#DIV/0!</v>
      </c>
      <c r="S5862" s="92" t="e">
        <f t="shared" si="367"/>
        <v>#DIV/0!</v>
      </c>
    </row>
    <row r="5863" spans="9:19" x14ac:dyDescent="0.25">
      <c r="I5863" s="45">
        <f t="shared" si="364"/>
        <v>0</v>
      </c>
      <c r="J5863" s="45">
        <f t="shared" si="365"/>
        <v>14.048346409267548</v>
      </c>
      <c r="K5863" s="39" t="e">
        <f t="shared" si="366"/>
        <v>#DIV/0!</v>
      </c>
      <c r="L5863" s="46">
        <f>J5863/Eingaben!$D$29</f>
        <v>0.9648673097488808</v>
      </c>
      <c r="M5863" s="44" t="e">
        <f>K5863/Eingaben!$D$8</f>
        <v>#DIV/0!</v>
      </c>
      <c r="N5863" s="46">
        <f>ABS(B5863-C5863)/Eingaben!$D$8</f>
        <v>0</v>
      </c>
      <c r="P5863">
        <f>D5863/3600000*G5863*100*100/Eingaben!$D$39*(A5863-A5862)/3600</f>
        <v>0</v>
      </c>
      <c r="R5863" s="91" t="e">
        <f>('Dichte Wasser'!$B$4*AVERAGE(B5863:C5863)^3+'Dichte Wasser'!$B$3*AVERAGE(B5863:C5863)^2+'Dichte Wasser'!$B$2*AVERAGE(B5863:C5863)+'Dichte Wasser'!$B$1)/1000</f>
        <v>#DIV/0!</v>
      </c>
      <c r="S5863" s="92" t="e">
        <f t="shared" si="367"/>
        <v>#DIV/0!</v>
      </c>
    </row>
    <row r="5864" spans="9:19" x14ac:dyDescent="0.25">
      <c r="I5864" s="45">
        <f t="shared" si="364"/>
        <v>0</v>
      </c>
      <c r="J5864" s="45">
        <f t="shared" si="365"/>
        <v>14.048346409267548</v>
      </c>
      <c r="K5864" s="39" t="e">
        <f t="shared" si="366"/>
        <v>#DIV/0!</v>
      </c>
      <c r="L5864" s="46">
        <f>J5864/Eingaben!$D$29</f>
        <v>0.9648673097488808</v>
      </c>
      <c r="M5864" s="44" t="e">
        <f>K5864/Eingaben!$D$8</f>
        <v>#DIV/0!</v>
      </c>
      <c r="N5864" s="46">
        <f>ABS(B5864-C5864)/Eingaben!$D$8</f>
        <v>0</v>
      </c>
      <c r="P5864">
        <f>D5864/3600000*G5864*100*100/Eingaben!$D$39*(A5864-A5863)/3600</f>
        <v>0</v>
      </c>
      <c r="R5864" s="91" t="e">
        <f>('Dichte Wasser'!$B$4*AVERAGE(B5864:C5864)^3+'Dichte Wasser'!$B$3*AVERAGE(B5864:C5864)^2+'Dichte Wasser'!$B$2*AVERAGE(B5864:C5864)+'Dichte Wasser'!$B$1)/1000</f>
        <v>#DIV/0!</v>
      </c>
      <c r="S5864" s="92" t="e">
        <f t="shared" si="367"/>
        <v>#DIV/0!</v>
      </c>
    </row>
    <row r="5865" spans="9:19" x14ac:dyDescent="0.25">
      <c r="I5865" s="45">
        <f t="shared" si="364"/>
        <v>0</v>
      </c>
      <c r="J5865" s="45">
        <f t="shared" si="365"/>
        <v>14.048346409267548</v>
      </c>
      <c r="K5865" s="39" t="e">
        <f t="shared" si="366"/>
        <v>#DIV/0!</v>
      </c>
      <c r="L5865" s="46">
        <f>J5865/Eingaben!$D$29</f>
        <v>0.9648673097488808</v>
      </c>
      <c r="M5865" s="44" t="e">
        <f>K5865/Eingaben!$D$8</f>
        <v>#DIV/0!</v>
      </c>
      <c r="N5865" s="46">
        <f>ABS(B5865-C5865)/Eingaben!$D$8</f>
        <v>0</v>
      </c>
      <c r="P5865">
        <f>D5865/3600000*G5865*100*100/Eingaben!$D$39*(A5865-A5864)/3600</f>
        <v>0</v>
      </c>
      <c r="R5865" s="91" t="e">
        <f>('Dichte Wasser'!$B$4*AVERAGE(B5865:C5865)^3+'Dichte Wasser'!$B$3*AVERAGE(B5865:C5865)^2+'Dichte Wasser'!$B$2*AVERAGE(B5865:C5865)+'Dichte Wasser'!$B$1)/1000</f>
        <v>#DIV/0!</v>
      </c>
      <c r="S5865" s="92" t="e">
        <f t="shared" si="367"/>
        <v>#DIV/0!</v>
      </c>
    </row>
    <row r="5866" spans="9:19" x14ac:dyDescent="0.25">
      <c r="I5866" s="45">
        <f t="shared" si="364"/>
        <v>0</v>
      </c>
      <c r="J5866" s="45">
        <f t="shared" si="365"/>
        <v>14.048346409267548</v>
      </c>
      <c r="K5866" s="39" t="e">
        <f t="shared" si="366"/>
        <v>#DIV/0!</v>
      </c>
      <c r="L5866" s="46">
        <f>J5866/Eingaben!$D$29</f>
        <v>0.9648673097488808</v>
      </c>
      <c r="M5866" s="44" t="e">
        <f>K5866/Eingaben!$D$8</f>
        <v>#DIV/0!</v>
      </c>
      <c r="N5866" s="46">
        <f>ABS(B5866-C5866)/Eingaben!$D$8</f>
        <v>0</v>
      </c>
      <c r="P5866">
        <f>D5866/3600000*G5866*100*100/Eingaben!$D$39*(A5866-A5865)/3600</f>
        <v>0</v>
      </c>
      <c r="R5866" s="91" t="e">
        <f>('Dichte Wasser'!$B$4*AVERAGE(B5866:C5866)^3+'Dichte Wasser'!$B$3*AVERAGE(B5866:C5866)^2+'Dichte Wasser'!$B$2*AVERAGE(B5866:C5866)+'Dichte Wasser'!$B$1)/1000</f>
        <v>#DIV/0!</v>
      </c>
      <c r="S5866" s="92" t="e">
        <f t="shared" si="367"/>
        <v>#DIV/0!</v>
      </c>
    </row>
    <row r="5867" spans="9:19" x14ac:dyDescent="0.25">
      <c r="I5867" s="45">
        <f t="shared" si="364"/>
        <v>0</v>
      </c>
      <c r="J5867" s="45">
        <f t="shared" si="365"/>
        <v>14.048346409267548</v>
      </c>
      <c r="K5867" s="39" t="e">
        <f t="shared" si="366"/>
        <v>#DIV/0!</v>
      </c>
      <c r="L5867" s="46">
        <f>J5867/Eingaben!$D$29</f>
        <v>0.9648673097488808</v>
      </c>
      <c r="M5867" s="44" t="e">
        <f>K5867/Eingaben!$D$8</f>
        <v>#DIV/0!</v>
      </c>
      <c r="N5867" s="46">
        <f>ABS(B5867-C5867)/Eingaben!$D$8</f>
        <v>0</v>
      </c>
      <c r="P5867">
        <f>D5867/3600000*G5867*100*100/Eingaben!$D$39*(A5867-A5866)/3600</f>
        <v>0</v>
      </c>
      <c r="R5867" s="91" t="e">
        <f>('Dichte Wasser'!$B$4*AVERAGE(B5867:C5867)^3+'Dichte Wasser'!$B$3*AVERAGE(B5867:C5867)^2+'Dichte Wasser'!$B$2*AVERAGE(B5867:C5867)+'Dichte Wasser'!$B$1)/1000</f>
        <v>#DIV/0!</v>
      </c>
      <c r="S5867" s="92" t="e">
        <f t="shared" si="367"/>
        <v>#DIV/0!</v>
      </c>
    </row>
    <row r="5868" spans="9:19" x14ac:dyDescent="0.25">
      <c r="I5868" s="45">
        <f t="shared" si="364"/>
        <v>0</v>
      </c>
      <c r="J5868" s="45">
        <f t="shared" si="365"/>
        <v>14.048346409267548</v>
      </c>
      <c r="K5868" s="39" t="e">
        <f t="shared" si="366"/>
        <v>#DIV/0!</v>
      </c>
      <c r="L5868" s="46">
        <f>J5868/Eingaben!$D$29</f>
        <v>0.9648673097488808</v>
      </c>
      <c r="M5868" s="44" t="e">
        <f>K5868/Eingaben!$D$8</f>
        <v>#DIV/0!</v>
      </c>
      <c r="N5868" s="46">
        <f>ABS(B5868-C5868)/Eingaben!$D$8</f>
        <v>0</v>
      </c>
      <c r="P5868">
        <f>D5868/3600000*G5868*100*100/Eingaben!$D$39*(A5868-A5867)/3600</f>
        <v>0</v>
      </c>
      <c r="R5868" s="91" t="e">
        <f>('Dichte Wasser'!$B$4*AVERAGE(B5868:C5868)^3+'Dichte Wasser'!$B$3*AVERAGE(B5868:C5868)^2+'Dichte Wasser'!$B$2*AVERAGE(B5868:C5868)+'Dichte Wasser'!$B$1)/1000</f>
        <v>#DIV/0!</v>
      </c>
      <c r="S5868" s="92" t="e">
        <f t="shared" si="367"/>
        <v>#DIV/0!</v>
      </c>
    </row>
    <row r="5869" spans="9:19" x14ac:dyDescent="0.25">
      <c r="I5869" s="45">
        <f t="shared" si="364"/>
        <v>0</v>
      </c>
      <c r="J5869" s="45">
        <f t="shared" si="365"/>
        <v>14.048346409267548</v>
      </c>
      <c r="K5869" s="39" t="e">
        <f t="shared" si="366"/>
        <v>#DIV/0!</v>
      </c>
      <c r="L5869" s="46">
        <f>J5869/Eingaben!$D$29</f>
        <v>0.9648673097488808</v>
      </c>
      <c r="M5869" s="44" t="e">
        <f>K5869/Eingaben!$D$8</f>
        <v>#DIV/0!</v>
      </c>
      <c r="N5869" s="46">
        <f>ABS(B5869-C5869)/Eingaben!$D$8</f>
        <v>0</v>
      </c>
      <c r="P5869">
        <f>D5869/3600000*G5869*100*100/Eingaben!$D$39*(A5869-A5868)/3600</f>
        <v>0</v>
      </c>
      <c r="R5869" s="91" t="e">
        <f>('Dichte Wasser'!$B$4*AVERAGE(B5869:C5869)^3+'Dichte Wasser'!$B$3*AVERAGE(B5869:C5869)^2+'Dichte Wasser'!$B$2*AVERAGE(B5869:C5869)+'Dichte Wasser'!$B$1)/1000</f>
        <v>#DIV/0!</v>
      </c>
      <c r="S5869" s="92" t="e">
        <f t="shared" si="367"/>
        <v>#DIV/0!</v>
      </c>
    </row>
    <row r="5870" spans="9:19" x14ac:dyDescent="0.25">
      <c r="I5870" s="45">
        <f t="shared" si="364"/>
        <v>0</v>
      </c>
      <c r="J5870" s="45">
        <f t="shared" si="365"/>
        <v>14.048346409267548</v>
      </c>
      <c r="K5870" s="39" t="e">
        <f t="shared" si="366"/>
        <v>#DIV/0!</v>
      </c>
      <c r="L5870" s="46">
        <f>J5870/Eingaben!$D$29</f>
        <v>0.9648673097488808</v>
      </c>
      <c r="M5870" s="44" t="e">
        <f>K5870/Eingaben!$D$8</f>
        <v>#DIV/0!</v>
      </c>
      <c r="N5870" s="46">
        <f>ABS(B5870-C5870)/Eingaben!$D$8</f>
        <v>0</v>
      </c>
      <c r="P5870">
        <f>D5870/3600000*G5870*100*100/Eingaben!$D$39*(A5870-A5869)/3600</f>
        <v>0</v>
      </c>
      <c r="R5870" s="91" t="e">
        <f>('Dichte Wasser'!$B$4*AVERAGE(B5870:C5870)^3+'Dichte Wasser'!$B$3*AVERAGE(B5870:C5870)^2+'Dichte Wasser'!$B$2*AVERAGE(B5870:C5870)+'Dichte Wasser'!$B$1)/1000</f>
        <v>#DIV/0!</v>
      </c>
      <c r="S5870" s="92" t="e">
        <f t="shared" si="367"/>
        <v>#DIV/0!</v>
      </c>
    </row>
    <row r="5871" spans="9:19" x14ac:dyDescent="0.25">
      <c r="I5871" s="45">
        <f t="shared" si="364"/>
        <v>0</v>
      </c>
      <c r="J5871" s="45">
        <f t="shared" si="365"/>
        <v>14.048346409267548</v>
      </c>
      <c r="K5871" s="39" t="e">
        <f t="shared" si="366"/>
        <v>#DIV/0!</v>
      </c>
      <c r="L5871" s="46">
        <f>J5871/Eingaben!$D$29</f>
        <v>0.9648673097488808</v>
      </c>
      <c r="M5871" s="44" t="e">
        <f>K5871/Eingaben!$D$8</f>
        <v>#DIV/0!</v>
      </c>
      <c r="N5871" s="46">
        <f>ABS(B5871-C5871)/Eingaben!$D$8</f>
        <v>0</v>
      </c>
      <c r="P5871">
        <f>D5871/3600000*G5871*100*100/Eingaben!$D$39*(A5871-A5870)/3600</f>
        <v>0</v>
      </c>
      <c r="R5871" s="91" t="e">
        <f>('Dichte Wasser'!$B$4*AVERAGE(B5871:C5871)^3+'Dichte Wasser'!$B$3*AVERAGE(B5871:C5871)^2+'Dichte Wasser'!$B$2*AVERAGE(B5871:C5871)+'Dichte Wasser'!$B$1)/1000</f>
        <v>#DIV/0!</v>
      </c>
      <c r="S5871" s="92" t="e">
        <f t="shared" si="367"/>
        <v>#DIV/0!</v>
      </c>
    </row>
    <row r="5872" spans="9:19" x14ac:dyDescent="0.25">
      <c r="I5872" s="45">
        <f t="shared" ref="I5872:I5935" si="368">IF(D5872&gt;0,D5872/3600*R5872*(A5872-A5871)*S5872*(B5872-C5872)/3600,0)</f>
        <v>0</v>
      </c>
      <c r="J5872" s="45">
        <f t="shared" ref="J5872:J5935" si="369">J5871+I5872</f>
        <v>14.048346409267548</v>
      </c>
      <c r="K5872" s="39" t="e">
        <f t="shared" ref="K5872:K5935" si="370">I5872/((A5872-A5871)/3600)</f>
        <v>#DIV/0!</v>
      </c>
      <c r="L5872" s="46">
        <f>J5872/Eingaben!$D$29</f>
        <v>0.9648673097488808</v>
      </c>
      <c r="M5872" s="44" t="e">
        <f>K5872/Eingaben!$D$8</f>
        <v>#DIV/0!</v>
      </c>
      <c r="N5872" s="46">
        <f>ABS(B5872-C5872)/Eingaben!$D$8</f>
        <v>0</v>
      </c>
      <c r="P5872">
        <f>D5872/3600000*G5872*100*100/Eingaben!$D$39*(A5872-A5871)/3600</f>
        <v>0</v>
      </c>
      <c r="R5872" s="91" t="e">
        <f>('Dichte Wasser'!$B$4*AVERAGE(B5872:C5872)^3+'Dichte Wasser'!$B$3*AVERAGE(B5872:C5872)^2+'Dichte Wasser'!$B$2*AVERAGE(B5872:C5872)+'Dichte Wasser'!$B$1)/1000</f>
        <v>#DIV/0!</v>
      </c>
      <c r="S5872" s="92" t="e">
        <f t="shared" ref="S5872:S5935" si="371" xml:space="preserve">  0.0000000024*AVERAGE(B5872:C5872)^4 - 0.0000005979*AVERAGE(B5872:C5872)^3 + 0.0000621355*AVERAGE(B5872:C5872)^2 - 0.0026683907*AVERAGE(B5872:C5872) + 4.2176232303</f>
        <v>#DIV/0!</v>
      </c>
    </row>
    <row r="5873" spans="9:19" x14ac:dyDescent="0.25">
      <c r="I5873" s="45">
        <f t="shared" si="368"/>
        <v>0</v>
      </c>
      <c r="J5873" s="45">
        <f t="shared" si="369"/>
        <v>14.048346409267548</v>
      </c>
      <c r="K5873" s="39" t="e">
        <f t="shared" si="370"/>
        <v>#DIV/0!</v>
      </c>
      <c r="L5873" s="46">
        <f>J5873/Eingaben!$D$29</f>
        <v>0.9648673097488808</v>
      </c>
      <c r="M5873" s="44" t="e">
        <f>K5873/Eingaben!$D$8</f>
        <v>#DIV/0!</v>
      </c>
      <c r="N5873" s="46">
        <f>ABS(B5873-C5873)/Eingaben!$D$8</f>
        <v>0</v>
      </c>
      <c r="P5873">
        <f>D5873/3600000*G5873*100*100/Eingaben!$D$39*(A5873-A5872)/3600</f>
        <v>0</v>
      </c>
      <c r="R5873" s="91" t="e">
        <f>('Dichte Wasser'!$B$4*AVERAGE(B5873:C5873)^3+'Dichte Wasser'!$B$3*AVERAGE(B5873:C5873)^2+'Dichte Wasser'!$B$2*AVERAGE(B5873:C5873)+'Dichte Wasser'!$B$1)/1000</f>
        <v>#DIV/0!</v>
      </c>
      <c r="S5873" s="92" t="e">
        <f t="shared" si="371"/>
        <v>#DIV/0!</v>
      </c>
    </row>
    <row r="5874" spans="9:19" x14ac:dyDescent="0.25">
      <c r="I5874" s="45">
        <f t="shared" si="368"/>
        <v>0</v>
      </c>
      <c r="J5874" s="45">
        <f t="shared" si="369"/>
        <v>14.048346409267548</v>
      </c>
      <c r="K5874" s="39" t="e">
        <f t="shared" si="370"/>
        <v>#DIV/0!</v>
      </c>
      <c r="L5874" s="46">
        <f>J5874/Eingaben!$D$29</f>
        <v>0.9648673097488808</v>
      </c>
      <c r="M5874" s="44" t="e">
        <f>K5874/Eingaben!$D$8</f>
        <v>#DIV/0!</v>
      </c>
      <c r="N5874" s="46">
        <f>ABS(B5874-C5874)/Eingaben!$D$8</f>
        <v>0</v>
      </c>
      <c r="P5874">
        <f>D5874/3600000*G5874*100*100/Eingaben!$D$39*(A5874-A5873)/3600</f>
        <v>0</v>
      </c>
      <c r="R5874" s="91" t="e">
        <f>('Dichte Wasser'!$B$4*AVERAGE(B5874:C5874)^3+'Dichte Wasser'!$B$3*AVERAGE(B5874:C5874)^2+'Dichte Wasser'!$B$2*AVERAGE(B5874:C5874)+'Dichte Wasser'!$B$1)/1000</f>
        <v>#DIV/0!</v>
      </c>
      <c r="S5874" s="92" t="e">
        <f t="shared" si="371"/>
        <v>#DIV/0!</v>
      </c>
    </row>
    <row r="5875" spans="9:19" x14ac:dyDescent="0.25">
      <c r="I5875" s="45">
        <f t="shared" si="368"/>
        <v>0</v>
      </c>
      <c r="J5875" s="45">
        <f t="shared" si="369"/>
        <v>14.048346409267548</v>
      </c>
      <c r="K5875" s="39" t="e">
        <f t="shared" si="370"/>
        <v>#DIV/0!</v>
      </c>
      <c r="L5875" s="46">
        <f>J5875/Eingaben!$D$29</f>
        <v>0.9648673097488808</v>
      </c>
      <c r="M5875" s="44" t="e">
        <f>K5875/Eingaben!$D$8</f>
        <v>#DIV/0!</v>
      </c>
      <c r="N5875" s="46">
        <f>ABS(B5875-C5875)/Eingaben!$D$8</f>
        <v>0</v>
      </c>
      <c r="P5875">
        <f>D5875/3600000*G5875*100*100/Eingaben!$D$39*(A5875-A5874)/3600</f>
        <v>0</v>
      </c>
      <c r="R5875" s="91" t="e">
        <f>('Dichte Wasser'!$B$4*AVERAGE(B5875:C5875)^3+'Dichte Wasser'!$B$3*AVERAGE(B5875:C5875)^2+'Dichte Wasser'!$B$2*AVERAGE(B5875:C5875)+'Dichte Wasser'!$B$1)/1000</f>
        <v>#DIV/0!</v>
      </c>
      <c r="S5875" s="92" t="e">
        <f t="shared" si="371"/>
        <v>#DIV/0!</v>
      </c>
    </row>
    <row r="5876" spans="9:19" x14ac:dyDescent="0.25">
      <c r="I5876" s="45">
        <f t="shared" si="368"/>
        <v>0</v>
      </c>
      <c r="J5876" s="45">
        <f t="shared" si="369"/>
        <v>14.048346409267548</v>
      </c>
      <c r="K5876" s="39" t="e">
        <f t="shared" si="370"/>
        <v>#DIV/0!</v>
      </c>
      <c r="L5876" s="46">
        <f>J5876/Eingaben!$D$29</f>
        <v>0.9648673097488808</v>
      </c>
      <c r="M5876" s="44" t="e">
        <f>K5876/Eingaben!$D$8</f>
        <v>#DIV/0!</v>
      </c>
      <c r="N5876" s="46">
        <f>ABS(B5876-C5876)/Eingaben!$D$8</f>
        <v>0</v>
      </c>
      <c r="P5876">
        <f>D5876/3600000*G5876*100*100/Eingaben!$D$39*(A5876-A5875)/3600</f>
        <v>0</v>
      </c>
      <c r="R5876" s="91" t="e">
        <f>('Dichte Wasser'!$B$4*AVERAGE(B5876:C5876)^3+'Dichte Wasser'!$B$3*AVERAGE(B5876:C5876)^2+'Dichte Wasser'!$B$2*AVERAGE(B5876:C5876)+'Dichte Wasser'!$B$1)/1000</f>
        <v>#DIV/0!</v>
      </c>
      <c r="S5876" s="92" t="e">
        <f t="shared" si="371"/>
        <v>#DIV/0!</v>
      </c>
    </row>
    <row r="5877" spans="9:19" x14ac:dyDescent="0.25">
      <c r="I5877" s="45">
        <f t="shared" si="368"/>
        <v>0</v>
      </c>
      <c r="J5877" s="45">
        <f t="shared" si="369"/>
        <v>14.048346409267548</v>
      </c>
      <c r="K5877" s="39" t="e">
        <f t="shared" si="370"/>
        <v>#DIV/0!</v>
      </c>
      <c r="L5877" s="46">
        <f>J5877/Eingaben!$D$29</f>
        <v>0.9648673097488808</v>
      </c>
      <c r="M5877" s="44" t="e">
        <f>K5877/Eingaben!$D$8</f>
        <v>#DIV/0!</v>
      </c>
      <c r="N5877" s="46">
        <f>ABS(B5877-C5877)/Eingaben!$D$8</f>
        <v>0</v>
      </c>
      <c r="P5877">
        <f>D5877/3600000*G5877*100*100/Eingaben!$D$39*(A5877-A5876)/3600</f>
        <v>0</v>
      </c>
      <c r="R5877" s="91" t="e">
        <f>('Dichte Wasser'!$B$4*AVERAGE(B5877:C5877)^3+'Dichte Wasser'!$B$3*AVERAGE(B5877:C5877)^2+'Dichte Wasser'!$B$2*AVERAGE(B5877:C5877)+'Dichte Wasser'!$B$1)/1000</f>
        <v>#DIV/0!</v>
      </c>
      <c r="S5877" s="92" t="e">
        <f t="shared" si="371"/>
        <v>#DIV/0!</v>
      </c>
    </row>
    <row r="5878" spans="9:19" x14ac:dyDescent="0.25">
      <c r="I5878" s="45">
        <f t="shared" si="368"/>
        <v>0</v>
      </c>
      <c r="J5878" s="45">
        <f t="shared" si="369"/>
        <v>14.048346409267548</v>
      </c>
      <c r="K5878" s="39" t="e">
        <f t="shared" si="370"/>
        <v>#DIV/0!</v>
      </c>
      <c r="L5878" s="46">
        <f>J5878/Eingaben!$D$29</f>
        <v>0.9648673097488808</v>
      </c>
      <c r="M5878" s="44" t="e">
        <f>K5878/Eingaben!$D$8</f>
        <v>#DIV/0!</v>
      </c>
      <c r="N5878" s="46">
        <f>ABS(B5878-C5878)/Eingaben!$D$8</f>
        <v>0</v>
      </c>
      <c r="P5878">
        <f>D5878/3600000*G5878*100*100/Eingaben!$D$39*(A5878-A5877)/3600</f>
        <v>0</v>
      </c>
      <c r="R5878" s="91" t="e">
        <f>('Dichte Wasser'!$B$4*AVERAGE(B5878:C5878)^3+'Dichte Wasser'!$B$3*AVERAGE(B5878:C5878)^2+'Dichte Wasser'!$B$2*AVERAGE(B5878:C5878)+'Dichte Wasser'!$B$1)/1000</f>
        <v>#DIV/0!</v>
      </c>
      <c r="S5878" s="92" t="e">
        <f t="shared" si="371"/>
        <v>#DIV/0!</v>
      </c>
    </row>
    <row r="5879" spans="9:19" x14ac:dyDescent="0.25">
      <c r="I5879" s="45">
        <f t="shared" si="368"/>
        <v>0</v>
      </c>
      <c r="J5879" s="45">
        <f t="shared" si="369"/>
        <v>14.048346409267548</v>
      </c>
      <c r="K5879" s="39" t="e">
        <f t="shared" si="370"/>
        <v>#DIV/0!</v>
      </c>
      <c r="L5879" s="46">
        <f>J5879/Eingaben!$D$29</f>
        <v>0.9648673097488808</v>
      </c>
      <c r="M5879" s="44" t="e">
        <f>K5879/Eingaben!$D$8</f>
        <v>#DIV/0!</v>
      </c>
      <c r="N5879" s="46">
        <f>ABS(B5879-C5879)/Eingaben!$D$8</f>
        <v>0</v>
      </c>
      <c r="P5879">
        <f>D5879/3600000*G5879*100*100/Eingaben!$D$39*(A5879-A5878)/3600</f>
        <v>0</v>
      </c>
      <c r="R5879" s="91" t="e">
        <f>('Dichte Wasser'!$B$4*AVERAGE(B5879:C5879)^3+'Dichte Wasser'!$B$3*AVERAGE(B5879:C5879)^2+'Dichte Wasser'!$B$2*AVERAGE(B5879:C5879)+'Dichte Wasser'!$B$1)/1000</f>
        <v>#DIV/0!</v>
      </c>
      <c r="S5879" s="92" t="e">
        <f t="shared" si="371"/>
        <v>#DIV/0!</v>
      </c>
    </row>
    <row r="5880" spans="9:19" x14ac:dyDescent="0.25">
      <c r="I5880" s="45">
        <f t="shared" si="368"/>
        <v>0</v>
      </c>
      <c r="J5880" s="45">
        <f t="shared" si="369"/>
        <v>14.048346409267548</v>
      </c>
      <c r="K5880" s="39" t="e">
        <f t="shared" si="370"/>
        <v>#DIV/0!</v>
      </c>
      <c r="L5880" s="46">
        <f>J5880/Eingaben!$D$29</f>
        <v>0.9648673097488808</v>
      </c>
      <c r="M5880" s="44" t="e">
        <f>K5880/Eingaben!$D$8</f>
        <v>#DIV/0!</v>
      </c>
      <c r="N5880" s="46">
        <f>ABS(B5880-C5880)/Eingaben!$D$8</f>
        <v>0</v>
      </c>
      <c r="P5880">
        <f>D5880/3600000*G5880*100*100/Eingaben!$D$39*(A5880-A5879)/3600</f>
        <v>0</v>
      </c>
      <c r="R5880" s="91" t="e">
        <f>('Dichte Wasser'!$B$4*AVERAGE(B5880:C5880)^3+'Dichte Wasser'!$B$3*AVERAGE(B5880:C5880)^2+'Dichte Wasser'!$B$2*AVERAGE(B5880:C5880)+'Dichte Wasser'!$B$1)/1000</f>
        <v>#DIV/0!</v>
      </c>
      <c r="S5880" s="92" t="e">
        <f t="shared" si="371"/>
        <v>#DIV/0!</v>
      </c>
    </row>
    <row r="5881" spans="9:19" x14ac:dyDescent="0.25">
      <c r="I5881" s="45">
        <f t="shared" si="368"/>
        <v>0</v>
      </c>
      <c r="J5881" s="45">
        <f t="shared" si="369"/>
        <v>14.048346409267548</v>
      </c>
      <c r="K5881" s="39" t="e">
        <f t="shared" si="370"/>
        <v>#DIV/0!</v>
      </c>
      <c r="L5881" s="46">
        <f>J5881/Eingaben!$D$29</f>
        <v>0.9648673097488808</v>
      </c>
      <c r="M5881" s="44" t="e">
        <f>K5881/Eingaben!$D$8</f>
        <v>#DIV/0!</v>
      </c>
      <c r="N5881" s="46">
        <f>ABS(B5881-C5881)/Eingaben!$D$8</f>
        <v>0</v>
      </c>
      <c r="P5881">
        <f>D5881/3600000*G5881*100*100/Eingaben!$D$39*(A5881-A5880)/3600</f>
        <v>0</v>
      </c>
      <c r="R5881" s="91" t="e">
        <f>('Dichte Wasser'!$B$4*AVERAGE(B5881:C5881)^3+'Dichte Wasser'!$B$3*AVERAGE(B5881:C5881)^2+'Dichte Wasser'!$B$2*AVERAGE(B5881:C5881)+'Dichte Wasser'!$B$1)/1000</f>
        <v>#DIV/0!</v>
      </c>
      <c r="S5881" s="92" t="e">
        <f t="shared" si="371"/>
        <v>#DIV/0!</v>
      </c>
    </row>
    <row r="5882" spans="9:19" x14ac:dyDescent="0.25">
      <c r="I5882" s="45">
        <f t="shared" si="368"/>
        <v>0</v>
      </c>
      <c r="J5882" s="45">
        <f t="shared" si="369"/>
        <v>14.048346409267548</v>
      </c>
      <c r="K5882" s="39" t="e">
        <f t="shared" si="370"/>
        <v>#DIV/0!</v>
      </c>
      <c r="L5882" s="46">
        <f>J5882/Eingaben!$D$29</f>
        <v>0.9648673097488808</v>
      </c>
      <c r="M5882" s="44" t="e">
        <f>K5882/Eingaben!$D$8</f>
        <v>#DIV/0!</v>
      </c>
      <c r="N5882" s="46">
        <f>ABS(B5882-C5882)/Eingaben!$D$8</f>
        <v>0</v>
      </c>
      <c r="P5882">
        <f>D5882/3600000*G5882*100*100/Eingaben!$D$39*(A5882-A5881)/3600</f>
        <v>0</v>
      </c>
      <c r="R5882" s="91" t="e">
        <f>('Dichte Wasser'!$B$4*AVERAGE(B5882:C5882)^3+'Dichte Wasser'!$B$3*AVERAGE(B5882:C5882)^2+'Dichte Wasser'!$B$2*AVERAGE(B5882:C5882)+'Dichte Wasser'!$B$1)/1000</f>
        <v>#DIV/0!</v>
      </c>
      <c r="S5882" s="92" t="e">
        <f t="shared" si="371"/>
        <v>#DIV/0!</v>
      </c>
    </row>
    <row r="5883" spans="9:19" x14ac:dyDescent="0.25">
      <c r="I5883" s="45">
        <f t="shared" si="368"/>
        <v>0</v>
      </c>
      <c r="J5883" s="45">
        <f t="shared" si="369"/>
        <v>14.048346409267548</v>
      </c>
      <c r="K5883" s="39" t="e">
        <f t="shared" si="370"/>
        <v>#DIV/0!</v>
      </c>
      <c r="L5883" s="46">
        <f>J5883/Eingaben!$D$29</f>
        <v>0.9648673097488808</v>
      </c>
      <c r="M5883" s="44" t="e">
        <f>K5883/Eingaben!$D$8</f>
        <v>#DIV/0!</v>
      </c>
      <c r="N5883" s="46">
        <f>ABS(B5883-C5883)/Eingaben!$D$8</f>
        <v>0</v>
      </c>
      <c r="P5883">
        <f>D5883/3600000*G5883*100*100/Eingaben!$D$39*(A5883-A5882)/3600</f>
        <v>0</v>
      </c>
      <c r="R5883" s="91" t="e">
        <f>('Dichte Wasser'!$B$4*AVERAGE(B5883:C5883)^3+'Dichte Wasser'!$B$3*AVERAGE(B5883:C5883)^2+'Dichte Wasser'!$B$2*AVERAGE(B5883:C5883)+'Dichte Wasser'!$B$1)/1000</f>
        <v>#DIV/0!</v>
      </c>
      <c r="S5883" s="92" t="e">
        <f t="shared" si="371"/>
        <v>#DIV/0!</v>
      </c>
    </row>
    <row r="5884" spans="9:19" x14ac:dyDescent="0.25">
      <c r="I5884" s="45">
        <f t="shared" si="368"/>
        <v>0</v>
      </c>
      <c r="J5884" s="45">
        <f t="shared" si="369"/>
        <v>14.048346409267548</v>
      </c>
      <c r="K5884" s="39" t="e">
        <f t="shared" si="370"/>
        <v>#DIV/0!</v>
      </c>
      <c r="L5884" s="46">
        <f>J5884/Eingaben!$D$29</f>
        <v>0.9648673097488808</v>
      </c>
      <c r="M5884" s="44" t="e">
        <f>K5884/Eingaben!$D$8</f>
        <v>#DIV/0!</v>
      </c>
      <c r="N5884" s="46">
        <f>ABS(B5884-C5884)/Eingaben!$D$8</f>
        <v>0</v>
      </c>
      <c r="P5884">
        <f>D5884/3600000*G5884*100*100/Eingaben!$D$39*(A5884-A5883)/3600</f>
        <v>0</v>
      </c>
      <c r="R5884" s="91" t="e">
        <f>('Dichte Wasser'!$B$4*AVERAGE(B5884:C5884)^3+'Dichte Wasser'!$B$3*AVERAGE(B5884:C5884)^2+'Dichte Wasser'!$B$2*AVERAGE(B5884:C5884)+'Dichte Wasser'!$B$1)/1000</f>
        <v>#DIV/0!</v>
      </c>
      <c r="S5884" s="92" t="e">
        <f t="shared" si="371"/>
        <v>#DIV/0!</v>
      </c>
    </row>
    <row r="5885" spans="9:19" x14ac:dyDescent="0.25">
      <c r="I5885" s="45">
        <f t="shared" si="368"/>
        <v>0</v>
      </c>
      <c r="J5885" s="45">
        <f t="shared" si="369"/>
        <v>14.048346409267548</v>
      </c>
      <c r="K5885" s="39" t="e">
        <f t="shared" si="370"/>
        <v>#DIV/0!</v>
      </c>
      <c r="L5885" s="46">
        <f>J5885/Eingaben!$D$29</f>
        <v>0.9648673097488808</v>
      </c>
      <c r="M5885" s="44" t="e">
        <f>K5885/Eingaben!$D$8</f>
        <v>#DIV/0!</v>
      </c>
      <c r="N5885" s="46">
        <f>ABS(B5885-C5885)/Eingaben!$D$8</f>
        <v>0</v>
      </c>
      <c r="P5885">
        <f>D5885/3600000*G5885*100*100/Eingaben!$D$39*(A5885-A5884)/3600</f>
        <v>0</v>
      </c>
      <c r="R5885" s="91" t="e">
        <f>('Dichte Wasser'!$B$4*AVERAGE(B5885:C5885)^3+'Dichte Wasser'!$B$3*AVERAGE(B5885:C5885)^2+'Dichte Wasser'!$B$2*AVERAGE(B5885:C5885)+'Dichte Wasser'!$B$1)/1000</f>
        <v>#DIV/0!</v>
      </c>
      <c r="S5885" s="92" t="e">
        <f t="shared" si="371"/>
        <v>#DIV/0!</v>
      </c>
    </row>
    <row r="5886" spans="9:19" x14ac:dyDescent="0.25">
      <c r="I5886" s="45">
        <f t="shared" si="368"/>
        <v>0</v>
      </c>
      <c r="J5886" s="45">
        <f t="shared" si="369"/>
        <v>14.048346409267548</v>
      </c>
      <c r="K5886" s="39" t="e">
        <f t="shared" si="370"/>
        <v>#DIV/0!</v>
      </c>
      <c r="L5886" s="46">
        <f>J5886/Eingaben!$D$29</f>
        <v>0.9648673097488808</v>
      </c>
      <c r="M5886" s="44" t="e">
        <f>K5886/Eingaben!$D$8</f>
        <v>#DIV/0!</v>
      </c>
      <c r="N5886" s="46">
        <f>ABS(B5886-C5886)/Eingaben!$D$8</f>
        <v>0</v>
      </c>
      <c r="P5886">
        <f>D5886/3600000*G5886*100*100/Eingaben!$D$39*(A5886-A5885)/3600</f>
        <v>0</v>
      </c>
      <c r="R5886" s="91" t="e">
        <f>('Dichte Wasser'!$B$4*AVERAGE(B5886:C5886)^3+'Dichte Wasser'!$B$3*AVERAGE(B5886:C5886)^2+'Dichte Wasser'!$B$2*AVERAGE(B5886:C5886)+'Dichte Wasser'!$B$1)/1000</f>
        <v>#DIV/0!</v>
      </c>
      <c r="S5886" s="92" t="e">
        <f t="shared" si="371"/>
        <v>#DIV/0!</v>
      </c>
    </row>
    <row r="5887" spans="9:19" x14ac:dyDescent="0.25">
      <c r="I5887" s="45">
        <f t="shared" si="368"/>
        <v>0</v>
      </c>
      <c r="J5887" s="45">
        <f t="shared" si="369"/>
        <v>14.048346409267548</v>
      </c>
      <c r="K5887" s="39" t="e">
        <f t="shared" si="370"/>
        <v>#DIV/0!</v>
      </c>
      <c r="L5887" s="46">
        <f>J5887/Eingaben!$D$29</f>
        <v>0.9648673097488808</v>
      </c>
      <c r="M5887" s="44" t="e">
        <f>K5887/Eingaben!$D$8</f>
        <v>#DIV/0!</v>
      </c>
      <c r="N5887" s="46">
        <f>ABS(B5887-C5887)/Eingaben!$D$8</f>
        <v>0</v>
      </c>
      <c r="P5887">
        <f>D5887/3600000*G5887*100*100/Eingaben!$D$39*(A5887-A5886)/3600</f>
        <v>0</v>
      </c>
      <c r="R5887" s="91" t="e">
        <f>('Dichte Wasser'!$B$4*AVERAGE(B5887:C5887)^3+'Dichte Wasser'!$B$3*AVERAGE(B5887:C5887)^2+'Dichte Wasser'!$B$2*AVERAGE(B5887:C5887)+'Dichte Wasser'!$B$1)/1000</f>
        <v>#DIV/0!</v>
      </c>
      <c r="S5887" s="92" t="e">
        <f t="shared" si="371"/>
        <v>#DIV/0!</v>
      </c>
    </row>
    <row r="5888" spans="9:19" x14ac:dyDescent="0.25">
      <c r="I5888" s="45">
        <f t="shared" si="368"/>
        <v>0</v>
      </c>
      <c r="J5888" s="45">
        <f t="shared" si="369"/>
        <v>14.048346409267548</v>
      </c>
      <c r="K5888" s="39" t="e">
        <f t="shared" si="370"/>
        <v>#DIV/0!</v>
      </c>
      <c r="L5888" s="46">
        <f>J5888/Eingaben!$D$29</f>
        <v>0.9648673097488808</v>
      </c>
      <c r="M5888" s="44" t="e">
        <f>K5888/Eingaben!$D$8</f>
        <v>#DIV/0!</v>
      </c>
      <c r="N5888" s="46">
        <f>ABS(B5888-C5888)/Eingaben!$D$8</f>
        <v>0</v>
      </c>
      <c r="P5888">
        <f>D5888/3600000*G5888*100*100/Eingaben!$D$39*(A5888-A5887)/3600</f>
        <v>0</v>
      </c>
      <c r="R5888" s="91" t="e">
        <f>('Dichte Wasser'!$B$4*AVERAGE(B5888:C5888)^3+'Dichte Wasser'!$B$3*AVERAGE(B5888:C5888)^2+'Dichte Wasser'!$B$2*AVERAGE(B5888:C5888)+'Dichte Wasser'!$B$1)/1000</f>
        <v>#DIV/0!</v>
      </c>
      <c r="S5888" s="92" t="e">
        <f t="shared" si="371"/>
        <v>#DIV/0!</v>
      </c>
    </row>
    <row r="5889" spans="9:19" x14ac:dyDescent="0.25">
      <c r="I5889" s="45">
        <f t="shared" si="368"/>
        <v>0</v>
      </c>
      <c r="J5889" s="45">
        <f t="shared" si="369"/>
        <v>14.048346409267548</v>
      </c>
      <c r="K5889" s="39" t="e">
        <f t="shared" si="370"/>
        <v>#DIV/0!</v>
      </c>
      <c r="L5889" s="46">
        <f>J5889/Eingaben!$D$29</f>
        <v>0.9648673097488808</v>
      </c>
      <c r="M5889" s="44" t="e">
        <f>K5889/Eingaben!$D$8</f>
        <v>#DIV/0!</v>
      </c>
      <c r="N5889" s="46">
        <f>ABS(B5889-C5889)/Eingaben!$D$8</f>
        <v>0</v>
      </c>
      <c r="P5889">
        <f>D5889/3600000*G5889*100*100/Eingaben!$D$39*(A5889-A5888)/3600</f>
        <v>0</v>
      </c>
      <c r="R5889" s="91" t="e">
        <f>('Dichte Wasser'!$B$4*AVERAGE(B5889:C5889)^3+'Dichte Wasser'!$B$3*AVERAGE(B5889:C5889)^2+'Dichte Wasser'!$B$2*AVERAGE(B5889:C5889)+'Dichte Wasser'!$B$1)/1000</f>
        <v>#DIV/0!</v>
      </c>
      <c r="S5889" s="92" t="e">
        <f t="shared" si="371"/>
        <v>#DIV/0!</v>
      </c>
    </row>
    <row r="5890" spans="9:19" x14ac:dyDescent="0.25">
      <c r="I5890" s="45">
        <f t="shared" si="368"/>
        <v>0</v>
      </c>
      <c r="J5890" s="45">
        <f t="shared" si="369"/>
        <v>14.048346409267548</v>
      </c>
      <c r="K5890" s="39" t="e">
        <f t="shared" si="370"/>
        <v>#DIV/0!</v>
      </c>
      <c r="L5890" s="46">
        <f>J5890/Eingaben!$D$29</f>
        <v>0.9648673097488808</v>
      </c>
      <c r="M5890" s="44" t="e">
        <f>K5890/Eingaben!$D$8</f>
        <v>#DIV/0!</v>
      </c>
      <c r="N5890" s="46">
        <f>ABS(B5890-C5890)/Eingaben!$D$8</f>
        <v>0</v>
      </c>
      <c r="P5890">
        <f>D5890/3600000*G5890*100*100/Eingaben!$D$39*(A5890-A5889)/3600</f>
        <v>0</v>
      </c>
      <c r="R5890" s="91" t="e">
        <f>('Dichte Wasser'!$B$4*AVERAGE(B5890:C5890)^3+'Dichte Wasser'!$B$3*AVERAGE(B5890:C5890)^2+'Dichte Wasser'!$B$2*AVERAGE(B5890:C5890)+'Dichte Wasser'!$B$1)/1000</f>
        <v>#DIV/0!</v>
      </c>
      <c r="S5890" s="92" t="e">
        <f t="shared" si="371"/>
        <v>#DIV/0!</v>
      </c>
    </row>
    <row r="5891" spans="9:19" x14ac:dyDescent="0.25">
      <c r="I5891" s="45">
        <f t="shared" si="368"/>
        <v>0</v>
      </c>
      <c r="J5891" s="45">
        <f t="shared" si="369"/>
        <v>14.048346409267548</v>
      </c>
      <c r="K5891" s="39" t="e">
        <f t="shared" si="370"/>
        <v>#DIV/0!</v>
      </c>
      <c r="L5891" s="46">
        <f>J5891/Eingaben!$D$29</f>
        <v>0.9648673097488808</v>
      </c>
      <c r="M5891" s="44" t="e">
        <f>K5891/Eingaben!$D$8</f>
        <v>#DIV/0!</v>
      </c>
      <c r="N5891" s="46">
        <f>ABS(B5891-C5891)/Eingaben!$D$8</f>
        <v>0</v>
      </c>
      <c r="P5891">
        <f>D5891/3600000*G5891*100*100/Eingaben!$D$39*(A5891-A5890)/3600</f>
        <v>0</v>
      </c>
      <c r="R5891" s="91" t="e">
        <f>('Dichte Wasser'!$B$4*AVERAGE(B5891:C5891)^3+'Dichte Wasser'!$B$3*AVERAGE(B5891:C5891)^2+'Dichte Wasser'!$B$2*AVERAGE(B5891:C5891)+'Dichte Wasser'!$B$1)/1000</f>
        <v>#DIV/0!</v>
      </c>
      <c r="S5891" s="92" t="e">
        <f t="shared" si="371"/>
        <v>#DIV/0!</v>
      </c>
    </row>
    <row r="5892" spans="9:19" x14ac:dyDescent="0.25">
      <c r="I5892" s="45">
        <f t="shared" si="368"/>
        <v>0</v>
      </c>
      <c r="J5892" s="45">
        <f t="shared" si="369"/>
        <v>14.048346409267548</v>
      </c>
      <c r="K5892" s="39" t="e">
        <f t="shared" si="370"/>
        <v>#DIV/0!</v>
      </c>
      <c r="L5892" s="46">
        <f>J5892/Eingaben!$D$29</f>
        <v>0.9648673097488808</v>
      </c>
      <c r="M5892" s="44" t="e">
        <f>K5892/Eingaben!$D$8</f>
        <v>#DIV/0!</v>
      </c>
      <c r="N5892" s="46">
        <f>ABS(B5892-C5892)/Eingaben!$D$8</f>
        <v>0</v>
      </c>
      <c r="P5892">
        <f>D5892/3600000*G5892*100*100/Eingaben!$D$39*(A5892-A5891)/3600</f>
        <v>0</v>
      </c>
      <c r="R5892" s="91" t="e">
        <f>('Dichte Wasser'!$B$4*AVERAGE(B5892:C5892)^3+'Dichte Wasser'!$B$3*AVERAGE(B5892:C5892)^2+'Dichte Wasser'!$B$2*AVERAGE(B5892:C5892)+'Dichte Wasser'!$B$1)/1000</f>
        <v>#DIV/0!</v>
      </c>
      <c r="S5892" s="92" t="e">
        <f t="shared" si="371"/>
        <v>#DIV/0!</v>
      </c>
    </row>
    <row r="5893" spans="9:19" x14ac:dyDescent="0.25">
      <c r="I5893" s="45">
        <f t="shared" si="368"/>
        <v>0</v>
      </c>
      <c r="J5893" s="45">
        <f t="shared" si="369"/>
        <v>14.048346409267548</v>
      </c>
      <c r="K5893" s="39" t="e">
        <f t="shared" si="370"/>
        <v>#DIV/0!</v>
      </c>
      <c r="L5893" s="46">
        <f>J5893/Eingaben!$D$29</f>
        <v>0.9648673097488808</v>
      </c>
      <c r="M5893" s="44" t="e">
        <f>K5893/Eingaben!$D$8</f>
        <v>#DIV/0!</v>
      </c>
      <c r="N5893" s="46">
        <f>ABS(B5893-C5893)/Eingaben!$D$8</f>
        <v>0</v>
      </c>
      <c r="P5893">
        <f>D5893/3600000*G5893*100*100/Eingaben!$D$39*(A5893-A5892)/3600</f>
        <v>0</v>
      </c>
      <c r="R5893" s="91" t="e">
        <f>('Dichte Wasser'!$B$4*AVERAGE(B5893:C5893)^3+'Dichte Wasser'!$B$3*AVERAGE(B5893:C5893)^2+'Dichte Wasser'!$B$2*AVERAGE(B5893:C5893)+'Dichte Wasser'!$B$1)/1000</f>
        <v>#DIV/0!</v>
      </c>
      <c r="S5893" s="92" t="e">
        <f t="shared" si="371"/>
        <v>#DIV/0!</v>
      </c>
    </row>
    <row r="5894" spans="9:19" x14ac:dyDescent="0.25">
      <c r="I5894" s="45">
        <f t="shared" si="368"/>
        <v>0</v>
      </c>
      <c r="J5894" s="45">
        <f t="shared" si="369"/>
        <v>14.048346409267548</v>
      </c>
      <c r="K5894" s="39" t="e">
        <f t="shared" si="370"/>
        <v>#DIV/0!</v>
      </c>
      <c r="L5894" s="46">
        <f>J5894/Eingaben!$D$29</f>
        <v>0.9648673097488808</v>
      </c>
      <c r="M5894" s="44" t="e">
        <f>K5894/Eingaben!$D$8</f>
        <v>#DIV/0!</v>
      </c>
      <c r="N5894" s="46">
        <f>ABS(B5894-C5894)/Eingaben!$D$8</f>
        <v>0</v>
      </c>
      <c r="P5894">
        <f>D5894/3600000*G5894*100*100/Eingaben!$D$39*(A5894-A5893)/3600</f>
        <v>0</v>
      </c>
      <c r="R5894" s="91" t="e">
        <f>('Dichte Wasser'!$B$4*AVERAGE(B5894:C5894)^3+'Dichte Wasser'!$B$3*AVERAGE(B5894:C5894)^2+'Dichte Wasser'!$B$2*AVERAGE(B5894:C5894)+'Dichte Wasser'!$B$1)/1000</f>
        <v>#DIV/0!</v>
      </c>
      <c r="S5894" s="92" t="e">
        <f t="shared" si="371"/>
        <v>#DIV/0!</v>
      </c>
    </row>
    <row r="5895" spans="9:19" x14ac:dyDescent="0.25">
      <c r="I5895" s="45">
        <f t="shared" si="368"/>
        <v>0</v>
      </c>
      <c r="J5895" s="45">
        <f t="shared" si="369"/>
        <v>14.048346409267548</v>
      </c>
      <c r="K5895" s="39" t="e">
        <f t="shared" si="370"/>
        <v>#DIV/0!</v>
      </c>
      <c r="L5895" s="46">
        <f>J5895/Eingaben!$D$29</f>
        <v>0.9648673097488808</v>
      </c>
      <c r="M5895" s="44" t="e">
        <f>K5895/Eingaben!$D$8</f>
        <v>#DIV/0!</v>
      </c>
      <c r="N5895" s="46">
        <f>ABS(B5895-C5895)/Eingaben!$D$8</f>
        <v>0</v>
      </c>
      <c r="P5895">
        <f>D5895/3600000*G5895*100*100/Eingaben!$D$39*(A5895-A5894)/3600</f>
        <v>0</v>
      </c>
      <c r="R5895" s="91" t="e">
        <f>('Dichte Wasser'!$B$4*AVERAGE(B5895:C5895)^3+'Dichte Wasser'!$B$3*AVERAGE(B5895:C5895)^2+'Dichte Wasser'!$B$2*AVERAGE(B5895:C5895)+'Dichte Wasser'!$B$1)/1000</f>
        <v>#DIV/0!</v>
      </c>
      <c r="S5895" s="92" t="e">
        <f t="shared" si="371"/>
        <v>#DIV/0!</v>
      </c>
    </row>
    <row r="5896" spans="9:19" x14ac:dyDescent="0.25">
      <c r="I5896" s="45">
        <f t="shared" si="368"/>
        <v>0</v>
      </c>
      <c r="J5896" s="45">
        <f t="shared" si="369"/>
        <v>14.048346409267548</v>
      </c>
      <c r="K5896" s="39" t="e">
        <f t="shared" si="370"/>
        <v>#DIV/0!</v>
      </c>
      <c r="L5896" s="46">
        <f>J5896/Eingaben!$D$29</f>
        <v>0.9648673097488808</v>
      </c>
      <c r="M5896" s="44" t="e">
        <f>K5896/Eingaben!$D$8</f>
        <v>#DIV/0!</v>
      </c>
      <c r="N5896" s="46">
        <f>ABS(B5896-C5896)/Eingaben!$D$8</f>
        <v>0</v>
      </c>
      <c r="P5896">
        <f>D5896/3600000*G5896*100*100/Eingaben!$D$39*(A5896-A5895)/3600</f>
        <v>0</v>
      </c>
      <c r="R5896" s="91" t="e">
        <f>('Dichte Wasser'!$B$4*AVERAGE(B5896:C5896)^3+'Dichte Wasser'!$B$3*AVERAGE(B5896:C5896)^2+'Dichte Wasser'!$B$2*AVERAGE(B5896:C5896)+'Dichte Wasser'!$B$1)/1000</f>
        <v>#DIV/0!</v>
      </c>
      <c r="S5896" s="92" t="e">
        <f t="shared" si="371"/>
        <v>#DIV/0!</v>
      </c>
    </row>
    <row r="5897" spans="9:19" x14ac:dyDescent="0.25">
      <c r="I5897" s="45">
        <f t="shared" si="368"/>
        <v>0</v>
      </c>
      <c r="J5897" s="45">
        <f t="shared" si="369"/>
        <v>14.048346409267548</v>
      </c>
      <c r="K5897" s="39" t="e">
        <f t="shared" si="370"/>
        <v>#DIV/0!</v>
      </c>
      <c r="L5897" s="46">
        <f>J5897/Eingaben!$D$29</f>
        <v>0.9648673097488808</v>
      </c>
      <c r="M5897" s="44" t="e">
        <f>K5897/Eingaben!$D$8</f>
        <v>#DIV/0!</v>
      </c>
      <c r="N5897" s="46">
        <f>ABS(B5897-C5897)/Eingaben!$D$8</f>
        <v>0</v>
      </c>
      <c r="P5897">
        <f>D5897/3600000*G5897*100*100/Eingaben!$D$39*(A5897-A5896)/3600</f>
        <v>0</v>
      </c>
      <c r="R5897" s="91" t="e">
        <f>('Dichte Wasser'!$B$4*AVERAGE(B5897:C5897)^3+'Dichte Wasser'!$B$3*AVERAGE(B5897:C5897)^2+'Dichte Wasser'!$B$2*AVERAGE(B5897:C5897)+'Dichte Wasser'!$B$1)/1000</f>
        <v>#DIV/0!</v>
      </c>
      <c r="S5897" s="92" t="e">
        <f t="shared" si="371"/>
        <v>#DIV/0!</v>
      </c>
    </row>
    <row r="5898" spans="9:19" x14ac:dyDescent="0.25">
      <c r="I5898" s="45">
        <f t="shared" si="368"/>
        <v>0</v>
      </c>
      <c r="J5898" s="45">
        <f t="shared" si="369"/>
        <v>14.048346409267548</v>
      </c>
      <c r="K5898" s="39" t="e">
        <f t="shared" si="370"/>
        <v>#DIV/0!</v>
      </c>
      <c r="L5898" s="46">
        <f>J5898/Eingaben!$D$29</f>
        <v>0.9648673097488808</v>
      </c>
      <c r="M5898" s="44" t="e">
        <f>K5898/Eingaben!$D$8</f>
        <v>#DIV/0!</v>
      </c>
      <c r="N5898" s="46">
        <f>ABS(B5898-C5898)/Eingaben!$D$8</f>
        <v>0</v>
      </c>
      <c r="P5898">
        <f>D5898/3600000*G5898*100*100/Eingaben!$D$39*(A5898-A5897)/3600</f>
        <v>0</v>
      </c>
      <c r="R5898" s="91" t="e">
        <f>('Dichte Wasser'!$B$4*AVERAGE(B5898:C5898)^3+'Dichte Wasser'!$B$3*AVERAGE(B5898:C5898)^2+'Dichte Wasser'!$B$2*AVERAGE(B5898:C5898)+'Dichte Wasser'!$B$1)/1000</f>
        <v>#DIV/0!</v>
      </c>
      <c r="S5898" s="92" t="e">
        <f t="shared" si="371"/>
        <v>#DIV/0!</v>
      </c>
    </row>
    <row r="5899" spans="9:19" x14ac:dyDescent="0.25">
      <c r="I5899" s="45">
        <f t="shared" si="368"/>
        <v>0</v>
      </c>
      <c r="J5899" s="45">
        <f t="shared" si="369"/>
        <v>14.048346409267548</v>
      </c>
      <c r="K5899" s="39" t="e">
        <f t="shared" si="370"/>
        <v>#DIV/0!</v>
      </c>
      <c r="L5899" s="46">
        <f>J5899/Eingaben!$D$29</f>
        <v>0.9648673097488808</v>
      </c>
      <c r="M5899" s="44" t="e">
        <f>K5899/Eingaben!$D$8</f>
        <v>#DIV/0!</v>
      </c>
      <c r="N5899" s="46">
        <f>ABS(B5899-C5899)/Eingaben!$D$8</f>
        <v>0</v>
      </c>
      <c r="P5899">
        <f>D5899/3600000*G5899*100*100/Eingaben!$D$39*(A5899-A5898)/3600</f>
        <v>0</v>
      </c>
      <c r="R5899" s="91" t="e">
        <f>('Dichte Wasser'!$B$4*AVERAGE(B5899:C5899)^3+'Dichte Wasser'!$B$3*AVERAGE(B5899:C5899)^2+'Dichte Wasser'!$B$2*AVERAGE(B5899:C5899)+'Dichte Wasser'!$B$1)/1000</f>
        <v>#DIV/0!</v>
      </c>
      <c r="S5899" s="92" t="e">
        <f t="shared" si="371"/>
        <v>#DIV/0!</v>
      </c>
    </row>
    <row r="5900" spans="9:19" x14ac:dyDescent="0.25">
      <c r="I5900" s="45">
        <f t="shared" si="368"/>
        <v>0</v>
      </c>
      <c r="J5900" s="45">
        <f t="shared" si="369"/>
        <v>14.048346409267548</v>
      </c>
      <c r="K5900" s="39" t="e">
        <f t="shared" si="370"/>
        <v>#DIV/0!</v>
      </c>
      <c r="L5900" s="46">
        <f>J5900/Eingaben!$D$29</f>
        <v>0.9648673097488808</v>
      </c>
      <c r="M5900" s="44" t="e">
        <f>K5900/Eingaben!$D$8</f>
        <v>#DIV/0!</v>
      </c>
      <c r="N5900" s="46">
        <f>ABS(B5900-C5900)/Eingaben!$D$8</f>
        <v>0</v>
      </c>
      <c r="P5900">
        <f>D5900/3600000*G5900*100*100/Eingaben!$D$39*(A5900-A5899)/3600</f>
        <v>0</v>
      </c>
      <c r="R5900" s="91" t="e">
        <f>('Dichte Wasser'!$B$4*AVERAGE(B5900:C5900)^3+'Dichte Wasser'!$B$3*AVERAGE(B5900:C5900)^2+'Dichte Wasser'!$B$2*AVERAGE(B5900:C5900)+'Dichte Wasser'!$B$1)/1000</f>
        <v>#DIV/0!</v>
      </c>
      <c r="S5900" s="92" t="e">
        <f t="shared" si="371"/>
        <v>#DIV/0!</v>
      </c>
    </row>
    <row r="5901" spans="9:19" x14ac:dyDescent="0.25">
      <c r="I5901" s="45">
        <f t="shared" si="368"/>
        <v>0</v>
      </c>
      <c r="J5901" s="45">
        <f t="shared" si="369"/>
        <v>14.048346409267548</v>
      </c>
      <c r="K5901" s="39" t="e">
        <f t="shared" si="370"/>
        <v>#DIV/0!</v>
      </c>
      <c r="L5901" s="46">
        <f>J5901/Eingaben!$D$29</f>
        <v>0.9648673097488808</v>
      </c>
      <c r="M5901" s="44" t="e">
        <f>K5901/Eingaben!$D$8</f>
        <v>#DIV/0!</v>
      </c>
      <c r="N5901" s="46">
        <f>ABS(B5901-C5901)/Eingaben!$D$8</f>
        <v>0</v>
      </c>
      <c r="P5901">
        <f>D5901/3600000*G5901*100*100/Eingaben!$D$39*(A5901-A5900)/3600</f>
        <v>0</v>
      </c>
      <c r="R5901" s="91" t="e">
        <f>('Dichte Wasser'!$B$4*AVERAGE(B5901:C5901)^3+'Dichte Wasser'!$B$3*AVERAGE(B5901:C5901)^2+'Dichte Wasser'!$B$2*AVERAGE(B5901:C5901)+'Dichte Wasser'!$B$1)/1000</f>
        <v>#DIV/0!</v>
      </c>
      <c r="S5901" s="92" t="e">
        <f t="shared" si="371"/>
        <v>#DIV/0!</v>
      </c>
    </row>
    <row r="5902" spans="9:19" x14ac:dyDescent="0.25">
      <c r="I5902" s="45">
        <f t="shared" si="368"/>
        <v>0</v>
      </c>
      <c r="J5902" s="45">
        <f t="shared" si="369"/>
        <v>14.048346409267548</v>
      </c>
      <c r="K5902" s="39" t="e">
        <f t="shared" si="370"/>
        <v>#DIV/0!</v>
      </c>
      <c r="L5902" s="46">
        <f>J5902/Eingaben!$D$29</f>
        <v>0.9648673097488808</v>
      </c>
      <c r="M5902" s="44" t="e">
        <f>K5902/Eingaben!$D$8</f>
        <v>#DIV/0!</v>
      </c>
      <c r="N5902" s="46">
        <f>ABS(B5902-C5902)/Eingaben!$D$8</f>
        <v>0</v>
      </c>
      <c r="P5902">
        <f>D5902/3600000*G5902*100*100/Eingaben!$D$39*(A5902-A5901)/3600</f>
        <v>0</v>
      </c>
      <c r="R5902" s="91" t="e">
        <f>('Dichte Wasser'!$B$4*AVERAGE(B5902:C5902)^3+'Dichte Wasser'!$B$3*AVERAGE(B5902:C5902)^2+'Dichte Wasser'!$B$2*AVERAGE(B5902:C5902)+'Dichte Wasser'!$B$1)/1000</f>
        <v>#DIV/0!</v>
      </c>
      <c r="S5902" s="92" t="e">
        <f t="shared" si="371"/>
        <v>#DIV/0!</v>
      </c>
    </row>
    <row r="5903" spans="9:19" x14ac:dyDescent="0.25">
      <c r="I5903" s="45">
        <f t="shared" si="368"/>
        <v>0</v>
      </c>
      <c r="J5903" s="45">
        <f t="shared" si="369"/>
        <v>14.048346409267548</v>
      </c>
      <c r="K5903" s="39" t="e">
        <f t="shared" si="370"/>
        <v>#DIV/0!</v>
      </c>
      <c r="L5903" s="46">
        <f>J5903/Eingaben!$D$29</f>
        <v>0.9648673097488808</v>
      </c>
      <c r="M5903" s="44" t="e">
        <f>K5903/Eingaben!$D$8</f>
        <v>#DIV/0!</v>
      </c>
      <c r="N5903" s="46">
        <f>ABS(B5903-C5903)/Eingaben!$D$8</f>
        <v>0</v>
      </c>
      <c r="P5903">
        <f>D5903/3600000*G5903*100*100/Eingaben!$D$39*(A5903-A5902)/3600</f>
        <v>0</v>
      </c>
      <c r="R5903" s="91" t="e">
        <f>('Dichte Wasser'!$B$4*AVERAGE(B5903:C5903)^3+'Dichte Wasser'!$B$3*AVERAGE(B5903:C5903)^2+'Dichte Wasser'!$B$2*AVERAGE(B5903:C5903)+'Dichte Wasser'!$B$1)/1000</f>
        <v>#DIV/0!</v>
      </c>
      <c r="S5903" s="92" t="e">
        <f t="shared" si="371"/>
        <v>#DIV/0!</v>
      </c>
    </row>
    <row r="5904" spans="9:19" x14ac:dyDescent="0.25">
      <c r="I5904" s="45">
        <f t="shared" si="368"/>
        <v>0</v>
      </c>
      <c r="J5904" s="45">
        <f t="shared" si="369"/>
        <v>14.048346409267548</v>
      </c>
      <c r="K5904" s="39" t="e">
        <f t="shared" si="370"/>
        <v>#DIV/0!</v>
      </c>
      <c r="L5904" s="46">
        <f>J5904/Eingaben!$D$29</f>
        <v>0.9648673097488808</v>
      </c>
      <c r="M5904" s="44" t="e">
        <f>K5904/Eingaben!$D$8</f>
        <v>#DIV/0!</v>
      </c>
      <c r="N5904" s="46">
        <f>ABS(B5904-C5904)/Eingaben!$D$8</f>
        <v>0</v>
      </c>
      <c r="P5904">
        <f>D5904/3600000*G5904*100*100/Eingaben!$D$39*(A5904-A5903)/3600</f>
        <v>0</v>
      </c>
      <c r="R5904" s="91" t="e">
        <f>('Dichte Wasser'!$B$4*AVERAGE(B5904:C5904)^3+'Dichte Wasser'!$B$3*AVERAGE(B5904:C5904)^2+'Dichte Wasser'!$B$2*AVERAGE(B5904:C5904)+'Dichte Wasser'!$B$1)/1000</f>
        <v>#DIV/0!</v>
      </c>
      <c r="S5904" s="92" t="e">
        <f t="shared" si="371"/>
        <v>#DIV/0!</v>
      </c>
    </row>
    <row r="5905" spans="9:19" x14ac:dyDescent="0.25">
      <c r="I5905" s="45">
        <f t="shared" si="368"/>
        <v>0</v>
      </c>
      <c r="J5905" s="45">
        <f t="shared" si="369"/>
        <v>14.048346409267548</v>
      </c>
      <c r="K5905" s="39" t="e">
        <f t="shared" si="370"/>
        <v>#DIV/0!</v>
      </c>
      <c r="L5905" s="46">
        <f>J5905/Eingaben!$D$29</f>
        <v>0.9648673097488808</v>
      </c>
      <c r="M5905" s="44" t="e">
        <f>K5905/Eingaben!$D$8</f>
        <v>#DIV/0!</v>
      </c>
      <c r="N5905" s="46">
        <f>ABS(B5905-C5905)/Eingaben!$D$8</f>
        <v>0</v>
      </c>
      <c r="P5905">
        <f>D5905/3600000*G5905*100*100/Eingaben!$D$39*(A5905-A5904)/3600</f>
        <v>0</v>
      </c>
      <c r="R5905" s="91" t="e">
        <f>('Dichte Wasser'!$B$4*AVERAGE(B5905:C5905)^3+'Dichte Wasser'!$B$3*AVERAGE(B5905:C5905)^2+'Dichte Wasser'!$B$2*AVERAGE(B5905:C5905)+'Dichte Wasser'!$B$1)/1000</f>
        <v>#DIV/0!</v>
      </c>
      <c r="S5905" s="92" t="e">
        <f t="shared" si="371"/>
        <v>#DIV/0!</v>
      </c>
    </row>
    <row r="5906" spans="9:19" x14ac:dyDescent="0.25">
      <c r="I5906" s="45">
        <f t="shared" si="368"/>
        <v>0</v>
      </c>
      <c r="J5906" s="45">
        <f t="shared" si="369"/>
        <v>14.048346409267548</v>
      </c>
      <c r="K5906" s="39" t="e">
        <f t="shared" si="370"/>
        <v>#DIV/0!</v>
      </c>
      <c r="L5906" s="46">
        <f>J5906/Eingaben!$D$29</f>
        <v>0.9648673097488808</v>
      </c>
      <c r="M5906" s="44" t="e">
        <f>K5906/Eingaben!$D$8</f>
        <v>#DIV/0!</v>
      </c>
      <c r="N5906" s="46">
        <f>ABS(B5906-C5906)/Eingaben!$D$8</f>
        <v>0</v>
      </c>
      <c r="P5906">
        <f>D5906/3600000*G5906*100*100/Eingaben!$D$39*(A5906-A5905)/3600</f>
        <v>0</v>
      </c>
      <c r="R5906" s="91" t="e">
        <f>('Dichte Wasser'!$B$4*AVERAGE(B5906:C5906)^3+'Dichte Wasser'!$B$3*AVERAGE(B5906:C5906)^2+'Dichte Wasser'!$B$2*AVERAGE(B5906:C5906)+'Dichte Wasser'!$B$1)/1000</f>
        <v>#DIV/0!</v>
      </c>
      <c r="S5906" s="92" t="e">
        <f t="shared" si="371"/>
        <v>#DIV/0!</v>
      </c>
    </row>
    <row r="5907" spans="9:19" x14ac:dyDescent="0.25">
      <c r="I5907" s="45">
        <f t="shared" si="368"/>
        <v>0</v>
      </c>
      <c r="J5907" s="45">
        <f t="shared" si="369"/>
        <v>14.048346409267548</v>
      </c>
      <c r="K5907" s="39" t="e">
        <f t="shared" si="370"/>
        <v>#DIV/0!</v>
      </c>
      <c r="L5907" s="46">
        <f>J5907/Eingaben!$D$29</f>
        <v>0.9648673097488808</v>
      </c>
      <c r="M5907" s="44" t="e">
        <f>K5907/Eingaben!$D$8</f>
        <v>#DIV/0!</v>
      </c>
      <c r="N5907" s="46">
        <f>ABS(B5907-C5907)/Eingaben!$D$8</f>
        <v>0</v>
      </c>
      <c r="P5907">
        <f>D5907/3600000*G5907*100*100/Eingaben!$D$39*(A5907-A5906)/3600</f>
        <v>0</v>
      </c>
      <c r="R5907" s="91" t="e">
        <f>('Dichte Wasser'!$B$4*AVERAGE(B5907:C5907)^3+'Dichte Wasser'!$B$3*AVERAGE(B5907:C5907)^2+'Dichte Wasser'!$B$2*AVERAGE(B5907:C5907)+'Dichte Wasser'!$B$1)/1000</f>
        <v>#DIV/0!</v>
      </c>
      <c r="S5907" s="92" t="e">
        <f t="shared" si="371"/>
        <v>#DIV/0!</v>
      </c>
    </row>
    <row r="5908" spans="9:19" x14ac:dyDescent="0.25">
      <c r="I5908" s="45">
        <f t="shared" si="368"/>
        <v>0</v>
      </c>
      <c r="J5908" s="45">
        <f t="shared" si="369"/>
        <v>14.048346409267548</v>
      </c>
      <c r="K5908" s="39" t="e">
        <f t="shared" si="370"/>
        <v>#DIV/0!</v>
      </c>
      <c r="L5908" s="46">
        <f>J5908/Eingaben!$D$29</f>
        <v>0.9648673097488808</v>
      </c>
      <c r="M5908" s="44" t="e">
        <f>K5908/Eingaben!$D$8</f>
        <v>#DIV/0!</v>
      </c>
      <c r="N5908" s="46">
        <f>ABS(B5908-C5908)/Eingaben!$D$8</f>
        <v>0</v>
      </c>
      <c r="P5908">
        <f>D5908/3600000*G5908*100*100/Eingaben!$D$39*(A5908-A5907)/3600</f>
        <v>0</v>
      </c>
      <c r="R5908" s="91" t="e">
        <f>('Dichte Wasser'!$B$4*AVERAGE(B5908:C5908)^3+'Dichte Wasser'!$B$3*AVERAGE(B5908:C5908)^2+'Dichte Wasser'!$B$2*AVERAGE(B5908:C5908)+'Dichte Wasser'!$B$1)/1000</f>
        <v>#DIV/0!</v>
      </c>
      <c r="S5908" s="92" t="e">
        <f t="shared" si="371"/>
        <v>#DIV/0!</v>
      </c>
    </row>
    <row r="5909" spans="9:19" x14ac:dyDescent="0.25">
      <c r="I5909" s="45">
        <f t="shared" si="368"/>
        <v>0</v>
      </c>
      <c r="J5909" s="45">
        <f t="shared" si="369"/>
        <v>14.048346409267548</v>
      </c>
      <c r="K5909" s="39" t="e">
        <f t="shared" si="370"/>
        <v>#DIV/0!</v>
      </c>
      <c r="L5909" s="46">
        <f>J5909/Eingaben!$D$29</f>
        <v>0.9648673097488808</v>
      </c>
      <c r="M5909" s="44" t="e">
        <f>K5909/Eingaben!$D$8</f>
        <v>#DIV/0!</v>
      </c>
      <c r="N5909" s="46">
        <f>ABS(B5909-C5909)/Eingaben!$D$8</f>
        <v>0</v>
      </c>
      <c r="P5909">
        <f>D5909/3600000*G5909*100*100/Eingaben!$D$39*(A5909-A5908)/3600</f>
        <v>0</v>
      </c>
      <c r="R5909" s="91" t="e">
        <f>('Dichte Wasser'!$B$4*AVERAGE(B5909:C5909)^3+'Dichte Wasser'!$B$3*AVERAGE(B5909:C5909)^2+'Dichte Wasser'!$B$2*AVERAGE(B5909:C5909)+'Dichte Wasser'!$B$1)/1000</f>
        <v>#DIV/0!</v>
      </c>
      <c r="S5909" s="92" t="e">
        <f t="shared" si="371"/>
        <v>#DIV/0!</v>
      </c>
    </row>
    <row r="5910" spans="9:19" x14ac:dyDescent="0.25">
      <c r="I5910" s="45">
        <f t="shared" si="368"/>
        <v>0</v>
      </c>
      <c r="J5910" s="45">
        <f t="shared" si="369"/>
        <v>14.048346409267548</v>
      </c>
      <c r="K5910" s="39" t="e">
        <f t="shared" si="370"/>
        <v>#DIV/0!</v>
      </c>
      <c r="L5910" s="46">
        <f>J5910/Eingaben!$D$29</f>
        <v>0.9648673097488808</v>
      </c>
      <c r="M5910" s="44" t="e">
        <f>K5910/Eingaben!$D$8</f>
        <v>#DIV/0!</v>
      </c>
      <c r="N5910" s="46">
        <f>ABS(B5910-C5910)/Eingaben!$D$8</f>
        <v>0</v>
      </c>
      <c r="P5910">
        <f>D5910/3600000*G5910*100*100/Eingaben!$D$39*(A5910-A5909)/3600</f>
        <v>0</v>
      </c>
      <c r="R5910" s="91" t="e">
        <f>('Dichte Wasser'!$B$4*AVERAGE(B5910:C5910)^3+'Dichte Wasser'!$B$3*AVERAGE(B5910:C5910)^2+'Dichte Wasser'!$B$2*AVERAGE(B5910:C5910)+'Dichte Wasser'!$B$1)/1000</f>
        <v>#DIV/0!</v>
      </c>
      <c r="S5910" s="92" t="e">
        <f t="shared" si="371"/>
        <v>#DIV/0!</v>
      </c>
    </row>
    <row r="5911" spans="9:19" x14ac:dyDescent="0.25">
      <c r="I5911" s="45">
        <f t="shared" si="368"/>
        <v>0</v>
      </c>
      <c r="J5911" s="45">
        <f t="shared" si="369"/>
        <v>14.048346409267548</v>
      </c>
      <c r="K5911" s="39" t="e">
        <f t="shared" si="370"/>
        <v>#DIV/0!</v>
      </c>
      <c r="L5911" s="46">
        <f>J5911/Eingaben!$D$29</f>
        <v>0.9648673097488808</v>
      </c>
      <c r="M5911" s="44" t="e">
        <f>K5911/Eingaben!$D$8</f>
        <v>#DIV/0!</v>
      </c>
      <c r="N5911" s="46">
        <f>ABS(B5911-C5911)/Eingaben!$D$8</f>
        <v>0</v>
      </c>
      <c r="P5911">
        <f>D5911/3600000*G5911*100*100/Eingaben!$D$39*(A5911-A5910)/3600</f>
        <v>0</v>
      </c>
      <c r="R5911" s="91" t="e">
        <f>('Dichte Wasser'!$B$4*AVERAGE(B5911:C5911)^3+'Dichte Wasser'!$B$3*AVERAGE(B5911:C5911)^2+'Dichte Wasser'!$B$2*AVERAGE(B5911:C5911)+'Dichte Wasser'!$B$1)/1000</f>
        <v>#DIV/0!</v>
      </c>
      <c r="S5911" s="92" t="e">
        <f t="shared" si="371"/>
        <v>#DIV/0!</v>
      </c>
    </row>
    <row r="5912" spans="9:19" x14ac:dyDescent="0.25">
      <c r="I5912" s="45">
        <f t="shared" si="368"/>
        <v>0</v>
      </c>
      <c r="J5912" s="45">
        <f t="shared" si="369"/>
        <v>14.048346409267548</v>
      </c>
      <c r="K5912" s="39" t="e">
        <f t="shared" si="370"/>
        <v>#DIV/0!</v>
      </c>
      <c r="L5912" s="46">
        <f>J5912/Eingaben!$D$29</f>
        <v>0.9648673097488808</v>
      </c>
      <c r="M5912" s="44" t="e">
        <f>K5912/Eingaben!$D$8</f>
        <v>#DIV/0!</v>
      </c>
      <c r="N5912" s="46">
        <f>ABS(B5912-C5912)/Eingaben!$D$8</f>
        <v>0</v>
      </c>
      <c r="P5912">
        <f>D5912/3600000*G5912*100*100/Eingaben!$D$39*(A5912-A5911)/3600</f>
        <v>0</v>
      </c>
      <c r="R5912" s="91" t="e">
        <f>('Dichte Wasser'!$B$4*AVERAGE(B5912:C5912)^3+'Dichte Wasser'!$B$3*AVERAGE(B5912:C5912)^2+'Dichte Wasser'!$B$2*AVERAGE(B5912:C5912)+'Dichte Wasser'!$B$1)/1000</f>
        <v>#DIV/0!</v>
      </c>
      <c r="S5912" s="92" t="e">
        <f t="shared" si="371"/>
        <v>#DIV/0!</v>
      </c>
    </row>
    <row r="5913" spans="9:19" x14ac:dyDescent="0.25">
      <c r="I5913" s="45">
        <f t="shared" si="368"/>
        <v>0</v>
      </c>
      <c r="J5913" s="45">
        <f t="shared" si="369"/>
        <v>14.048346409267548</v>
      </c>
      <c r="K5913" s="39" t="e">
        <f t="shared" si="370"/>
        <v>#DIV/0!</v>
      </c>
      <c r="L5913" s="46">
        <f>J5913/Eingaben!$D$29</f>
        <v>0.9648673097488808</v>
      </c>
      <c r="M5913" s="44" t="e">
        <f>K5913/Eingaben!$D$8</f>
        <v>#DIV/0!</v>
      </c>
      <c r="N5913" s="46">
        <f>ABS(B5913-C5913)/Eingaben!$D$8</f>
        <v>0</v>
      </c>
      <c r="P5913">
        <f>D5913/3600000*G5913*100*100/Eingaben!$D$39*(A5913-A5912)/3600</f>
        <v>0</v>
      </c>
      <c r="R5913" s="91" t="e">
        <f>('Dichte Wasser'!$B$4*AVERAGE(B5913:C5913)^3+'Dichte Wasser'!$B$3*AVERAGE(B5913:C5913)^2+'Dichte Wasser'!$B$2*AVERAGE(B5913:C5913)+'Dichte Wasser'!$B$1)/1000</f>
        <v>#DIV/0!</v>
      </c>
      <c r="S5913" s="92" t="e">
        <f t="shared" si="371"/>
        <v>#DIV/0!</v>
      </c>
    </row>
    <row r="5914" spans="9:19" x14ac:dyDescent="0.25">
      <c r="I5914" s="45">
        <f t="shared" si="368"/>
        <v>0</v>
      </c>
      <c r="J5914" s="45">
        <f t="shared" si="369"/>
        <v>14.048346409267548</v>
      </c>
      <c r="K5914" s="39" t="e">
        <f t="shared" si="370"/>
        <v>#DIV/0!</v>
      </c>
      <c r="L5914" s="46">
        <f>J5914/Eingaben!$D$29</f>
        <v>0.9648673097488808</v>
      </c>
      <c r="M5914" s="44" t="e">
        <f>K5914/Eingaben!$D$8</f>
        <v>#DIV/0!</v>
      </c>
      <c r="N5914" s="46">
        <f>ABS(B5914-C5914)/Eingaben!$D$8</f>
        <v>0</v>
      </c>
      <c r="P5914">
        <f>D5914/3600000*G5914*100*100/Eingaben!$D$39*(A5914-A5913)/3600</f>
        <v>0</v>
      </c>
      <c r="R5914" s="91" t="e">
        <f>('Dichte Wasser'!$B$4*AVERAGE(B5914:C5914)^3+'Dichte Wasser'!$B$3*AVERAGE(B5914:C5914)^2+'Dichte Wasser'!$B$2*AVERAGE(B5914:C5914)+'Dichte Wasser'!$B$1)/1000</f>
        <v>#DIV/0!</v>
      </c>
      <c r="S5914" s="92" t="e">
        <f t="shared" si="371"/>
        <v>#DIV/0!</v>
      </c>
    </row>
    <row r="5915" spans="9:19" x14ac:dyDescent="0.25">
      <c r="I5915" s="45">
        <f t="shared" si="368"/>
        <v>0</v>
      </c>
      <c r="J5915" s="45">
        <f t="shared" si="369"/>
        <v>14.048346409267548</v>
      </c>
      <c r="K5915" s="39" t="e">
        <f t="shared" si="370"/>
        <v>#DIV/0!</v>
      </c>
      <c r="L5915" s="46">
        <f>J5915/Eingaben!$D$29</f>
        <v>0.9648673097488808</v>
      </c>
      <c r="M5915" s="44" t="e">
        <f>K5915/Eingaben!$D$8</f>
        <v>#DIV/0!</v>
      </c>
      <c r="N5915" s="46">
        <f>ABS(B5915-C5915)/Eingaben!$D$8</f>
        <v>0</v>
      </c>
      <c r="P5915">
        <f>D5915/3600000*G5915*100*100/Eingaben!$D$39*(A5915-A5914)/3600</f>
        <v>0</v>
      </c>
      <c r="R5915" s="91" t="e">
        <f>('Dichte Wasser'!$B$4*AVERAGE(B5915:C5915)^3+'Dichte Wasser'!$B$3*AVERAGE(B5915:C5915)^2+'Dichte Wasser'!$B$2*AVERAGE(B5915:C5915)+'Dichte Wasser'!$B$1)/1000</f>
        <v>#DIV/0!</v>
      </c>
      <c r="S5915" s="92" t="e">
        <f t="shared" si="371"/>
        <v>#DIV/0!</v>
      </c>
    </row>
    <row r="5916" spans="9:19" x14ac:dyDescent="0.25">
      <c r="I5916" s="45">
        <f t="shared" si="368"/>
        <v>0</v>
      </c>
      <c r="J5916" s="45">
        <f t="shared" si="369"/>
        <v>14.048346409267548</v>
      </c>
      <c r="K5916" s="39" t="e">
        <f t="shared" si="370"/>
        <v>#DIV/0!</v>
      </c>
      <c r="L5916" s="46">
        <f>J5916/Eingaben!$D$29</f>
        <v>0.9648673097488808</v>
      </c>
      <c r="M5916" s="44" t="e">
        <f>K5916/Eingaben!$D$8</f>
        <v>#DIV/0!</v>
      </c>
      <c r="N5916" s="46">
        <f>ABS(B5916-C5916)/Eingaben!$D$8</f>
        <v>0</v>
      </c>
      <c r="P5916">
        <f>D5916/3600000*G5916*100*100/Eingaben!$D$39*(A5916-A5915)/3600</f>
        <v>0</v>
      </c>
      <c r="R5916" s="91" t="e">
        <f>('Dichte Wasser'!$B$4*AVERAGE(B5916:C5916)^3+'Dichte Wasser'!$B$3*AVERAGE(B5916:C5916)^2+'Dichte Wasser'!$B$2*AVERAGE(B5916:C5916)+'Dichte Wasser'!$B$1)/1000</f>
        <v>#DIV/0!</v>
      </c>
      <c r="S5916" s="92" t="e">
        <f t="shared" si="371"/>
        <v>#DIV/0!</v>
      </c>
    </row>
    <row r="5917" spans="9:19" x14ac:dyDescent="0.25">
      <c r="I5917" s="45">
        <f t="shared" si="368"/>
        <v>0</v>
      </c>
      <c r="J5917" s="45">
        <f t="shared" si="369"/>
        <v>14.048346409267548</v>
      </c>
      <c r="K5917" s="39" t="e">
        <f t="shared" si="370"/>
        <v>#DIV/0!</v>
      </c>
      <c r="L5917" s="46">
        <f>J5917/Eingaben!$D$29</f>
        <v>0.9648673097488808</v>
      </c>
      <c r="M5917" s="44" t="e">
        <f>K5917/Eingaben!$D$8</f>
        <v>#DIV/0!</v>
      </c>
      <c r="N5917" s="46">
        <f>ABS(B5917-C5917)/Eingaben!$D$8</f>
        <v>0</v>
      </c>
      <c r="P5917">
        <f>D5917/3600000*G5917*100*100/Eingaben!$D$39*(A5917-A5916)/3600</f>
        <v>0</v>
      </c>
      <c r="R5917" s="91" t="e">
        <f>('Dichte Wasser'!$B$4*AVERAGE(B5917:C5917)^3+'Dichte Wasser'!$B$3*AVERAGE(B5917:C5917)^2+'Dichte Wasser'!$B$2*AVERAGE(B5917:C5917)+'Dichte Wasser'!$B$1)/1000</f>
        <v>#DIV/0!</v>
      </c>
      <c r="S5917" s="92" t="e">
        <f t="shared" si="371"/>
        <v>#DIV/0!</v>
      </c>
    </row>
    <row r="5918" spans="9:19" x14ac:dyDescent="0.25">
      <c r="I5918" s="45">
        <f t="shared" si="368"/>
        <v>0</v>
      </c>
      <c r="J5918" s="45">
        <f t="shared" si="369"/>
        <v>14.048346409267548</v>
      </c>
      <c r="K5918" s="39" t="e">
        <f t="shared" si="370"/>
        <v>#DIV/0!</v>
      </c>
      <c r="L5918" s="46">
        <f>J5918/Eingaben!$D$29</f>
        <v>0.9648673097488808</v>
      </c>
      <c r="M5918" s="44" t="e">
        <f>K5918/Eingaben!$D$8</f>
        <v>#DIV/0!</v>
      </c>
      <c r="N5918" s="46">
        <f>ABS(B5918-C5918)/Eingaben!$D$8</f>
        <v>0</v>
      </c>
      <c r="P5918">
        <f>D5918/3600000*G5918*100*100/Eingaben!$D$39*(A5918-A5917)/3600</f>
        <v>0</v>
      </c>
      <c r="R5918" s="91" t="e">
        <f>('Dichte Wasser'!$B$4*AVERAGE(B5918:C5918)^3+'Dichte Wasser'!$B$3*AVERAGE(B5918:C5918)^2+'Dichte Wasser'!$B$2*AVERAGE(B5918:C5918)+'Dichte Wasser'!$B$1)/1000</f>
        <v>#DIV/0!</v>
      </c>
      <c r="S5918" s="92" t="e">
        <f t="shared" si="371"/>
        <v>#DIV/0!</v>
      </c>
    </row>
    <row r="5919" spans="9:19" x14ac:dyDescent="0.25">
      <c r="I5919" s="45">
        <f t="shared" si="368"/>
        <v>0</v>
      </c>
      <c r="J5919" s="45">
        <f t="shared" si="369"/>
        <v>14.048346409267548</v>
      </c>
      <c r="K5919" s="39" t="e">
        <f t="shared" si="370"/>
        <v>#DIV/0!</v>
      </c>
      <c r="L5919" s="46">
        <f>J5919/Eingaben!$D$29</f>
        <v>0.9648673097488808</v>
      </c>
      <c r="M5919" s="44" t="e">
        <f>K5919/Eingaben!$D$8</f>
        <v>#DIV/0!</v>
      </c>
      <c r="N5919" s="46">
        <f>ABS(B5919-C5919)/Eingaben!$D$8</f>
        <v>0</v>
      </c>
      <c r="P5919">
        <f>D5919/3600000*G5919*100*100/Eingaben!$D$39*(A5919-A5918)/3600</f>
        <v>0</v>
      </c>
      <c r="R5919" s="91" t="e">
        <f>('Dichte Wasser'!$B$4*AVERAGE(B5919:C5919)^3+'Dichte Wasser'!$B$3*AVERAGE(B5919:C5919)^2+'Dichte Wasser'!$B$2*AVERAGE(B5919:C5919)+'Dichte Wasser'!$B$1)/1000</f>
        <v>#DIV/0!</v>
      </c>
      <c r="S5919" s="92" t="e">
        <f t="shared" si="371"/>
        <v>#DIV/0!</v>
      </c>
    </row>
    <row r="5920" spans="9:19" x14ac:dyDescent="0.25">
      <c r="I5920" s="45">
        <f t="shared" si="368"/>
        <v>0</v>
      </c>
      <c r="J5920" s="45">
        <f t="shared" si="369"/>
        <v>14.048346409267548</v>
      </c>
      <c r="K5920" s="39" t="e">
        <f t="shared" si="370"/>
        <v>#DIV/0!</v>
      </c>
      <c r="L5920" s="46">
        <f>J5920/Eingaben!$D$29</f>
        <v>0.9648673097488808</v>
      </c>
      <c r="M5920" s="44" t="e">
        <f>K5920/Eingaben!$D$8</f>
        <v>#DIV/0!</v>
      </c>
      <c r="N5920" s="46">
        <f>ABS(B5920-C5920)/Eingaben!$D$8</f>
        <v>0</v>
      </c>
      <c r="P5920">
        <f>D5920/3600000*G5920*100*100/Eingaben!$D$39*(A5920-A5919)/3600</f>
        <v>0</v>
      </c>
      <c r="R5920" s="91" t="e">
        <f>('Dichte Wasser'!$B$4*AVERAGE(B5920:C5920)^3+'Dichte Wasser'!$B$3*AVERAGE(B5920:C5920)^2+'Dichte Wasser'!$B$2*AVERAGE(B5920:C5920)+'Dichte Wasser'!$B$1)/1000</f>
        <v>#DIV/0!</v>
      </c>
      <c r="S5920" s="92" t="e">
        <f t="shared" si="371"/>
        <v>#DIV/0!</v>
      </c>
    </row>
    <row r="5921" spans="9:19" x14ac:dyDescent="0.25">
      <c r="I5921" s="45">
        <f t="shared" si="368"/>
        <v>0</v>
      </c>
      <c r="J5921" s="45">
        <f t="shared" si="369"/>
        <v>14.048346409267548</v>
      </c>
      <c r="K5921" s="39" t="e">
        <f t="shared" si="370"/>
        <v>#DIV/0!</v>
      </c>
      <c r="L5921" s="46">
        <f>J5921/Eingaben!$D$29</f>
        <v>0.9648673097488808</v>
      </c>
      <c r="M5921" s="44" t="e">
        <f>K5921/Eingaben!$D$8</f>
        <v>#DIV/0!</v>
      </c>
      <c r="N5921" s="46">
        <f>ABS(B5921-C5921)/Eingaben!$D$8</f>
        <v>0</v>
      </c>
      <c r="P5921">
        <f>D5921/3600000*G5921*100*100/Eingaben!$D$39*(A5921-A5920)/3600</f>
        <v>0</v>
      </c>
      <c r="R5921" s="91" t="e">
        <f>('Dichte Wasser'!$B$4*AVERAGE(B5921:C5921)^3+'Dichte Wasser'!$B$3*AVERAGE(B5921:C5921)^2+'Dichte Wasser'!$B$2*AVERAGE(B5921:C5921)+'Dichte Wasser'!$B$1)/1000</f>
        <v>#DIV/0!</v>
      </c>
      <c r="S5921" s="92" t="e">
        <f t="shared" si="371"/>
        <v>#DIV/0!</v>
      </c>
    </row>
    <row r="5922" spans="9:19" x14ac:dyDescent="0.25">
      <c r="I5922" s="45">
        <f t="shared" si="368"/>
        <v>0</v>
      </c>
      <c r="J5922" s="45">
        <f t="shared" si="369"/>
        <v>14.048346409267548</v>
      </c>
      <c r="K5922" s="39" t="e">
        <f t="shared" si="370"/>
        <v>#DIV/0!</v>
      </c>
      <c r="L5922" s="46">
        <f>J5922/Eingaben!$D$29</f>
        <v>0.9648673097488808</v>
      </c>
      <c r="M5922" s="44" t="e">
        <f>K5922/Eingaben!$D$8</f>
        <v>#DIV/0!</v>
      </c>
      <c r="N5922" s="46">
        <f>ABS(B5922-C5922)/Eingaben!$D$8</f>
        <v>0</v>
      </c>
      <c r="P5922">
        <f>D5922/3600000*G5922*100*100/Eingaben!$D$39*(A5922-A5921)/3600</f>
        <v>0</v>
      </c>
      <c r="R5922" s="91" t="e">
        <f>('Dichte Wasser'!$B$4*AVERAGE(B5922:C5922)^3+'Dichte Wasser'!$B$3*AVERAGE(B5922:C5922)^2+'Dichte Wasser'!$B$2*AVERAGE(B5922:C5922)+'Dichte Wasser'!$B$1)/1000</f>
        <v>#DIV/0!</v>
      </c>
      <c r="S5922" s="92" t="e">
        <f t="shared" si="371"/>
        <v>#DIV/0!</v>
      </c>
    </row>
    <row r="5923" spans="9:19" x14ac:dyDescent="0.25">
      <c r="I5923" s="45">
        <f t="shared" si="368"/>
        <v>0</v>
      </c>
      <c r="J5923" s="45">
        <f t="shared" si="369"/>
        <v>14.048346409267548</v>
      </c>
      <c r="K5923" s="39" t="e">
        <f t="shared" si="370"/>
        <v>#DIV/0!</v>
      </c>
      <c r="L5923" s="46">
        <f>J5923/Eingaben!$D$29</f>
        <v>0.9648673097488808</v>
      </c>
      <c r="M5923" s="44" t="e">
        <f>K5923/Eingaben!$D$8</f>
        <v>#DIV/0!</v>
      </c>
      <c r="N5923" s="46">
        <f>ABS(B5923-C5923)/Eingaben!$D$8</f>
        <v>0</v>
      </c>
      <c r="P5923">
        <f>D5923/3600000*G5923*100*100/Eingaben!$D$39*(A5923-A5922)/3600</f>
        <v>0</v>
      </c>
      <c r="R5923" s="91" t="e">
        <f>('Dichte Wasser'!$B$4*AVERAGE(B5923:C5923)^3+'Dichte Wasser'!$B$3*AVERAGE(B5923:C5923)^2+'Dichte Wasser'!$B$2*AVERAGE(B5923:C5923)+'Dichte Wasser'!$B$1)/1000</f>
        <v>#DIV/0!</v>
      </c>
      <c r="S5923" s="92" t="e">
        <f t="shared" si="371"/>
        <v>#DIV/0!</v>
      </c>
    </row>
    <row r="5924" spans="9:19" x14ac:dyDescent="0.25">
      <c r="I5924" s="45">
        <f t="shared" si="368"/>
        <v>0</v>
      </c>
      <c r="J5924" s="45">
        <f t="shared" si="369"/>
        <v>14.048346409267548</v>
      </c>
      <c r="K5924" s="39" t="e">
        <f t="shared" si="370"/>
        <v>#DIV/0!</v>
      </c>
      <c r="L5924" s="46">
        <f>J5924/Eingaben!$D$29</f>
        <v>0.9648673097488808</v>
      </c>
      <c r="M5924" s="44" t="e">
        <f>K5924/Eingaben!$D$8</f>
        <v>#DIV/0!</v>
      </c>
      <c r="N5924" s="46">
        <f>ABS(B5924-C5924)/Eingaben!$D$8</f>
        <v>0</v>
      </c>
      <c r="P5924">
        <f>D5924/3600000*G5924*100*100/Eingaben!$D$39*(A5924-A5923)/3600</f>
        <v>0</v>
      </c>
      <c r="R5924" s="91" t="e">
        <f>('Dichte Wasser'!$B$4*AVERAGE(B5924:C5924)^3+'Dichte Wasser'!$B$3*AVERAGE(B5924:C5924)^2+'Dichte Wasser'!$B$2*AVERAGE(B5924:C5924)+'Dichte Wasser'!$B$1)/1000</f>
        <v>#DIV/0!</v>
      </c>
      <c r="S5924" s="92" t="e">
        <f t="shared" si="371"/>
        <v>#DIV/0!</v>
      </c>
    </row>
    <row r="5925" spans="9:19" x14ac:dyDescent="0.25">
      <c r="I5925" s="45">
        <f t="shared" si="368"/>
        <v>0</v>
      </c>
      <c r="J5925" s="45">
        <f t="shared" si="369"/>
        <v>14.048346409267548</v>
      </c>
      <c r="K5925" s="39" t="e">
        <f t="shared" si="370"/>
        <v>#DIV/0!</v>
      </c>
      <c r="L5925" s="46">
        <f>J5925/Eingaben!$D$29</f>
        <v>0.9648673097488808</v>
      </c>
      <c r="M5925" s="44" t="e">
        <f>K5925/Eingaben!$D$8</f>
        <v>#DIV/0!</v>
      </c>
      <c r="N5925" s="46">
        <f>ABS(B5925-C5925)/Eingaben!$D$8</f>
        <v>0</v>
      </c>
      <c r="P5925">
        <f>D5925/3600000*G5925*100*100/Eingaben!$D$39*(A5925-A5924)/3600</f>
        <v>0</v>
      </c>
      <c r="R5925" s="91" t="e">
        <f>('Dichte Wasser'!$B$4*AVERAGE(B5925:C5925)^3+'Dichte Wasser'!$B$3*AVERAGE(B5925:C5925)^2+'Dichte Wasser'!$B$2*AVERAGE(B5925:C5925)+'Dichte Wasser'!$B$1)/1000</f>
        <v>#DIV/0!</v>
      </c>
      <c r="S5925" s="92" t="e">
        <f t="shared" si="371"/>
        <v>#DIV/0!</v>
      </c>
    </row>
    <row r="5926" spans="9:19" x14ac:dyDescent="0.25">
      <c r="I5926" s="45">
        <f t="shared" si="368"/>
        <v>0</v>
      </c>
      <c r="J5926" s="45">
        <f t="shared" si="369"/>
        <v>14.048346409267548</v>
      </c>
      <c r="K5926" s="39" t="e">
        <f t="shared" si="370"/>
        <v>#DIV/0!</v>
      </c>
      <c r="L5926" s="46">
        <f>J5926/Eingaben!$D$29</f>
        <v>0.9648673097488808</v>
      </c>
      <c r="M5926" s="44" t="e">
        <f>K5926/Eingaben!$D$8</f>
        <v>#DIV/0!</v>
      </c>
      <c r="N5926" s="46">
        <f>ABS(B5926-C5926)/Eingaben!$D$8</f>
        <v>0</v>
      </c>
      <c r="P5926">
        <f>D5926/3600000*G5926*100*100/Eingaben!$D$39*(A5926-A5925)/3600</f>
        <v>0</v>
      </c>
      <c r="R5926" s="91" t="e">
        <f>('Dichte Wasser'!$B$4*AVERAGE(B5926:C5926)^3+'Dichte Wasser'!$B$3*AVERAGE(B5926:C5926)^2+'Dichte Wasser'!$B$2*AVERAGE(B5926:C5926)+'Dichte Wasser'!$B$1)/1000</f>
        <v>#DIV/0!</v>
      </c>
      <c r="S5926" s="92" t="e">
        <f t="shared" si="371"/>
        <v>#DIV/0!</v>
      </c>
    </row>
    <row r="5927" spans="9:19" x14ac:dyDescent="0.25">
      <c r="I5927" s="45">
        <f t="shared" si="368"/>
        <v>0</v>
      </c>
      <c r="J5927" s="45">
        <f t="shared" si="369"/>
        <v>14.048346409267548</v>
      </c>
      <c r="K5927" s="39" t="e">
        <f t="shared" si="370"/>
        <v>#DIV/0!</v>
      </c>
      <c r="L5927" s="46">
        <f>J5927/Eingaben!$D$29</f>
        <v>0.9648673097488808</v>
      </c>
      <c r="M5927" s="44" t="e">
        <f>K5927/Eingaben!$D$8</f>
        <v>#DIV/0!</v>
      </c>
      <c r="N5927" s="46">
        <f>ABS(B5927-C5927)/Eingaben!$D$8</f>
        <v>0</v>
      </c>
      <c r="P5927">
        <f>D5927/3600000*G5927*100*100/Eingaben!$D$39*(A5927-A5926)/3600</f>
        <v>0</v>
      </c>
      <c r="R5927" s="91" t="e">
        <f>('Dichte Wasser'!$B$4*AVERAGE(B5927:C5927)^3+'Dichte Wasser'!$B$3*AVERAGE(B5927:C5927)^2+'Dichte Wasser'!$B$2*AVERAGE(B5927:C5927)+'Dichte Wasser'!$B$1)/1000</f>
        <v>#DIV/0!</v>
      </c>
      <c r="S5927" s="92" t="e">
        <f t="shared" si="371"/>
        <v>#DIV/0!</v>
      </c>
    </row>
    <row r="5928" spans="9:19" x14ac:dyDescent="0.25">
      <c r="I5928" s="45">
        <f t="shared" si="368"/>
        <v>0</v>
      </c>
      <c r="J5928" s="45">
        <f t="shared" si="369"/>
        <v>14.048346409267548</v>
      </c>
      <c r="K5928" s="39" t="e">
        <f t="shared" si="370"/>
        <v>#DIV/0!</v>
      </c>
      <c r="L5928" s="46">
        <f>J5928/Eingaben!$D$29</f>
        <v>0.9648673097488808</v>
      </c>
      <c r="M5928" s="44" t="e">
        <f>K5928/Eingaben!$D$8</f>
        <v>#DIV/0!</v>
      </c>
      <c r="N5928" s="46">
        <f>ABS(B5928-C5928)/Eingaben!$D$8</f>
        <v>0</v>
      </c>
      <c r="P5928">
        <f>D5928/3600000*G5928*100*100/Eingaben!$D$39*(A5928-A5927)/3600</f>
        <v>0</v>
      </c>
      <c r="R5928" s="91" t="e">
        <f>('Dichte Wasser'!$B$4*AVERAGE(B5928:C5928)^3+'Dichte Wasser'!$B$3*AVERAGE(B5928:C5928)^2+'Dichte Wasser'!$B$2*AVERAGE(B5928:C5928)+'Dichte Wasser'!$B$1)/1000</f>
        <v>#DIV/0!</v>
      </c>
      <c r="S5928" s="92" t="e">
        <f t="shared" si="371"/>
        <v>#DIV/0!</v>
      </c>
    </row>
    <row r="5929" spans="9:19" x14ac:dyDescent="0.25">
      <c r="I5929" s="45">
        <f t="shared" si="368"/>
        <v>0</v>
      </c>
      <c r="J5929" s="45">
        <f t="shared" si="369"/>
        <v>14.048346409267548</v>
      </c>
      <c r="K5929" s="39" t="e">
        <f t="shared" si="370"/>
        <v>#DIV/0!</v>
      </c>
      <c r="L5929" s="46">
        <f>J5929/Eingaben!$D$29</f>
        <v>0.9648673097488808</v>
      </c>
      <c r="M5929" s="44" t="e">
        <f>K5929/Eingaben!$D$8</f>
        <v>#DIV/0!</v>
      </c>
      <c r="N5929" s="46">
        <f>ABS(B5929-C5929)/Eingaben!$D$8</f>
        <v>0</v>
      </c>
      <c r="P5929">
        <f>D5929/3600000*G5929*100*100/Eingaben!$D$39*(A5929-A5928)/3600</f>
        <v>0</v>
      </c>
      <c r="R5929" s="91" t="e">
        <f>('Dichte Wasser'!$B$4*AVERAGE(B5929:C5929)^3+'Dichte Wasser'!$B$3*AVERAGE(B5929:C5929)^2+'Dichte Wasser'!$B$2*AVERAGE(B5929:C5929)+'Dichte Wasser'!$B$1)/1000</f>
        <v>#DIV/0!</v>
      </c>
      <c r="S5929" s="92" t="e">
        <f t="shared" si="371"/>
        <v>#DIV/0!</v>
      </c>
    </row>
    <row r="5930" spans="9:19" x14ac:dyDescent="0.25">
      <c r="I5930" s="45">
        <f t="shared" si="368"/>
        <v>0</v>
      </c>
      <c r="J5930" s="45">
        <f t="shared" si="369"/>
        <v>14.048346409267548</v>
      </c>
      <c r="K5930" s="39" t="e">
        <f t="shared" si="370"/>
        <v>#DIV/0!</v>
      </c>
      <c r="L5930" s="46">
        <f>J5930/Eingaben!$D$29</f>
        <v>0.9648673097488808</v>
      </c>
      <c r="M5930" s="44" t="e">
        <f>K5930/Eingaben!$D$8</f>
        <v>#DIV/0!</v>
      </c>
      <c r="N5930" s="46">
        <f>ABS(B5930-C5930)/Eingaben!$D$8</f>
        <v>0</v>
      </c>
      <c r="P5930">
        <f>D5930/3600000*G5930*100*100/Eingaben!$D$39*(A5930-A5929)/3600</f>
        <v>0</v>
      </c>
      <c r="R5930" s="91" t="e">
        <f>('Dichte Wasser'!$B$4*AVERAGE(B5930:C5930)^3+'Dichte Wasser'!$B$3*AVERAGE(B5930:C5930)^2+'Dichte Wasser'!$B$2*AVERAGE(B5930:C5930)+'Dichte Wasser'!$B$1)/1000</f>
        <v>#DIV/0!</v>
      </c>
      <c r="S5930" s="92" t="e">
        <f t="shared" si="371"/>
        <v>#DIV/0!</v>
      </c>
    </row>
    <row r="5931" spans="9:19" x14ac:dyDescent="0.25">
      <c r="I5931" s="45">
        <f t="shared" si="368"/>
        <v>0</v>
      </c>
      <c r="J5931" s="45">
        <f t="shared" si="369"/>
        <v>14.048346409267548</v>
      </c>
      <c r="K5931" s="39" t="e">
        <f t="shared" si="370"/>
        <v>#DIV/0!</v>
      </c>
      <c r="L5931" s="46">
        <f>J5931/Eingaben!$D$29</f>
        <v>0.9648673097488808</v>
      </c>
      <c r="M5931" s="44" t="e">
        <f>K5931/Eingaben!$D$8</f>
        <v>#DIV/0!</v>
      </c>
      <c r="N5931" s="46">
        <f>ABS(B5931-C5931)/Eingaben!$D$8</f>
        <v>0</v>
      </c>
      <c r="P5931">
        <f>D5931/3600000*G5931*100*100/Eingaben!$D$39*(A5931-A5930)/3600</f>
        <v>0</v>
      </c>
      <c r="R5931" s="91" t="e">
        <f>('Dichte Wasser'!$B$4*AVERAGE(B5931:C5931)^3+'Dichte Wasser'!$B$3*AVERAGE(B5931:C5931)^2+'Dichte Wasser'!$B$2*AVERAGE(B5931:C5931)+'Dichte Wasser'!$B$1)/1000</f>
        <v>#DIV/0!</v>
      </c>
      <c r="S5931" s="92" t="e">
        <f t="shared" si="371"/>
        <v>#DIV/0!</v>
      </c>
    </row>
    <row r="5932" spans="9:19" x14ac:dyDescent="0.25">
      <c r="I5932" s="45">
        <f t="shared" si="368"/>
        <v>0</v>
      </c>
      <c r="J5932" s="45">
        <f t="shared" si="369"/>
        <v>14.048346409267548</v>
      </c>
      <c r="K5932" s="39" t="e">
        <f t="shared" si="370"/>
        <v>#DIV/0!</v>
      </c>
      <c r="L5932" s="46">
        <f>J5932/Eingaben!$D$29</f>
        <v>0.9648673097488808</v>
      </c>
      <c r="M5932" s="44" t="e">
        <f>K5932/Eingaben!$D$8</f>
        <v>#DIV/0!</v>
      </c>
      <c r="N5932" s="46">
        <f>ABS(B5932-C5932)/Eingaben!$D$8</f>
        <v>0</v>
      </c>
      <c r="P5932">
        <f>D5932/3600000*G5932*100*100/Eingaben!$D$39*(A5932-A5931)/3600</f>
        <v>0</v>
      </c>
      <c r="R5932" s="91" t="e">
        <f>('Dichte Wasser'!$B$4*AVERAGE(B5932:C5932)^3+'Dichte Wasser'!$B$3*AVERAGE(B5932:C5932)^2+'Dichte Wasser'!$B$2*AVERAGE(B5932:C5932)+'Dichte Wasser'!$B$1)/1000</f>
        <v>#DIV/0!</v>
      </c>
      <c r="S5932" s="92" t="e">
        <f t="shared" si="371"/>
        <v>#DIV/0!</v>
      </c>
    </row>
    <row r="5933" spans="9:19" x14ac:dyDescent="0.25">
      <c r="I5933" s="45">
        <f t="shared" si="368"/>
        <v>0</v>
      </c>
      <c r="J5933" s="45">
        <f t="shared" si="369"/>
        <v>14.048346409267548</v>
      </c>
      <c r="K5933" s="39" t="e">
        <f t="shared" si="370"/>
        <v>#DIV/0!</v>
      </c>
      <c r="L5933" s="46">
        <f>J5933/Eingaben!$D$29</f>
        <v>0.9648673097488808</v>
      </c>
      <c r="M5933" s="44" t="e">
        <f>K5933/Eingaben!$D$8</f>
        <v>#DIV/0!</v>
      </c>
      <c r="N5933" s="46">
        <f>ABS(B5933-C5933)/Eingaben!$D$8</f>
        <v>0</v>
      </c>
      <c r="P5933">
        <f>D5933/3600000*G5933*100*100/Eingaben!$D$39*(A5933-A5932)/3600</f>
        <v>0</v>
      </c>
      <c r="R5933" s="91" t="e">
        <f>('Dichte Wasser'!$B$4*AVERAGE(B5933:C5933)^3+'Dichte Wasser'!$B$3*AVERAGE(B5933:C5933)^2+'Dichte Wasser'!$B$2*AVERAGE(B5933:C5933)+'Dichte Wasser'!$B$1)/1000</f>
        <v>#DIV/0!</v>
      </c>
      <c r="S5933" s="92" t="e">
        <f t="shared" si="371"/>
        <v>#DIV/0!</v>
      </c>
    </row>
    <row r="5934" spans="9:19" x14ac:dyDescent="0.25">
      <c r="I5934" s="45">
        <f t="shared" si="368"/>
        <v>0</v>
      </c>
      <c r="J5934" s="45">
        <f t="shared" si="369"/>
        <v>14.048346409267548</v>
      </c>
      <c r="K5934" s="39" t="e">
        <f t="shared" si="370"/>
        <v>#DIV/0!</v>
      </c>
      <c r="L5934" s="46">
        <f>J5934/Eingaben!$D$29</f>
        <v>0.9648673097488808</v>
      </c>
      <c r="M5934" s="44" t="e">
        <f>K5934/Eingaben!$D$8</f>
        <v>#DIV/0!</v>
      </c>
      <c r="N5934" s="46">
        <f>ABS(B5934-C5934)/Eingaben!$D$8</f>
        <v>0</v>
      </c>
      <c r="P5934">
        <f>D5934/3600000*G5934*100*100/Eingaben!$D$39*(A5934-A5933)/3600</f>
        <v>0</v>
      </c>
      <c r="R5934" s="91" t="e">
        <f>('Dichte Wasser'!$B$4*AVERAGE(B5934:C5934)^3+'Dichte Wasser'!$B$3*AVERAGE(B5934:C5934)^2+'Dichte Wasser'!$B$2*AVERAGE(B5934:C5934)+'Dichte Wasser'!$B$1)/1000</f>
        <v>#DIV/0!</v>
      </c>
      <c r="S5934" s="92" t="e">
        <f t="shared" si="371"/>
        <v>#DIV/0!</v>
      </c>
    </row>
    <row r="5935" spans="9:19" x14ac:dyDescent="0.25">
      <c r="I5935" s="45">
        <f t="shared" si="368"/>
        <v>0</v>
      </c>
      <c r="J5935" s="45">
        <f t="shared" si="369"/>
        <v>14.048346409267548</v>
      </c>
      <c r="K5935" s="39" t="e">
        <f t="shared" si="370"/>
        <v>#DIV/0!</v>
      </c>
      <c r="L5935" s="46">
        <f>J5935/Eingaben!$D$29</f>
        <v>0.9648673097488808</v>
      </c>
      <c r="M5935" s="44" t="e">
        <f>K5935/Eingaben!$D$8</f>
        <v>#DIV/0!</v>
      </c>
      <c r="N5935" s="46">
        <f>ABS(B5935-C5935)/Eingaben!$D$8</f>
        <v>0</v>
      </c>
      <c r="P5935">
        <f>D5935/3600000*G5935*100*100/Eingaben!$D$39*(A5935-A5934)/3600</f>
        <v>0</v>
      </c>
      <c r="R5935" s="91" t="e">
        <f>('Dichte Wasser'!$B$4*AVERAGE(B5935:C5935)^3+'Dichte Wasser'!$B$3*AVERAGE(B5935:C5935)^2+'Dichte Wasser'!$B$2*AVERAGE(B5935:C5935)+'Dichte Wasser'!$B$1)/1000</f>
        <v>#DIV/0!</v>
      </c>
      <c r="S5935" s="92" t="e">
        <f t="shared" si="371"/>
        <v>#DIV/0!</v>
      </c>
    </row>
    <row r="5936" spans="9:19" x14ac:dyDescent="0.25">
      <c r="I5936" s="45">
        <f t="shared" ref="I5936:I5999" si="372">IF(D5936&gt;0,D5936/3600*R5936*(A5936-A5935)*S5936*(B5936-C5936)/3600,0)</f>
        <v>0</v>
      </c>
      <c r="J5936" s="45">
        <f t="shared" ref="J5936:J5999" si="373">J5935+I5936</f>
        <v>14.048346409267548</v>
      </c>
      <c r="K5936" s="39" t="e">
        <f t="shared" ref="K5936:K5999" si="374">I5936/((A5936-A5935)/3600)</f>
        <v>#DIV/0!</v>
      </c>
      <c r="L5936" s="46">
        <f>J5936/Eingaben!$D$29</f>
        <v>0.9648673097488808</v>
      </c>
      <c r="M5936" s="44" t="e">
        <f>K5936/Eingaben!$D$8</f>
        <v>#DIV/0!</v>
      </c>
      <c r="N5936" s="46">
        <f>ABS(B5936-C5936)/Eingaben!$D$8</f>
        <v>0</v>
      </c>
      <c r="P5936">
        <f>D5936/3600000*G5936*100*100/Eingaben!$D$39*(A5936-A5935)/3600</f>
        <v>0</v>
      </c>
      <c r="R5936" s="91" t="e">
        <f>('Dichte Wasser'!$B$4*AVERAGE(B5936:C5936)^3+'Dichte Wasser'!$B$3*AVERAGE(B5936:C5936)^2+'Dichte Wasser'!$B$2*AVERAGE(B5936:C5936)+'Dichte Wasser'!$B$1)/1000</f>
        <v>#DIV/0!</v>
      </c>
      <c r="S5936" s="92" t="e">
        <f t="shared" ref="S5936:S5999" si="375" xml:space="preserve">  0.0000000024*AVERAGE(B5936:C5936)^4 - 0.0000005979*AVERAGE(B5936:C5936)^3 + 0.0000621355*AVERAGE(B5936:C5936)^2 - 0.0026683907*AVERAGE(B5936:C5936) + 4.2176232303</f>
        <v>#DIV/0!</v>
      </c>
    </row>
    <row r="5937" spans="9:19" x14ac:dyDescent="0.25">
      <c r="I5937" s="45">
        <f t="shared" si="372"/>
        <v>0</v>
      </c>
      <c r="J5937" s="45">
        <f t="shared" si="373"/>
        <v>14.048346409267548</v>
      </c>
      <c r="K5937" s="39" t="e">
        <f t="shared" si="374"/>
        <v>#DIV/0!</v>
      </c>
      <c r="L5937" s="46">
        <f>J5937/Eingaben!$D$29</f>
        <v>0.9648673097488808</v>
      </c>
      <c r="M5937" s="44" t="e">
        <f>K5937/Eingaben!$D$8</f>
        <v>#DIV/0!</v>
      </c>
      <c r="N5937" s="46">
        <f>ABS(B5937-C5937)/Eingaben!$D$8</f>
        <v>0</v>
      </c>
      <c r="P5937">
        <f>D5937/3600000*G5937*100*100/Eingaben!$D$39*(A5937-A5936)/3600</f>
        <v>0</v>
      </c>
      <c r="R5937" s="91" t="e">
        <f>('Dichte Wasser'!$B$4*AVERAGE(B5937:C5937)^3+'Dichte Wasser'!$B$3*AVERAGE(B5937:C5937)^2+'Dichte Wasser'!$B$2*AVERAGE(B5937:C5937)+'Dichte Wasser'!$B$1)/1000</f>
        <v>#DIV/0!</v>
      </c>
      <c r="S5937" s="92" t="e">
        <f t="shared" si="375"/>
        <v>#DIV/0!</v>
      </c>
    </row>
    <row r="5938" spans="9:19" x14ac:dyDescent="0.25">
      <c r="I5938" s="45">
        <f t="shared" si="372"/>
        <v>0</v>
      </c>
      <c r="J5938" s="45">
        <f t="shared" si="373"/>
        <v>14.048346409267548</v>
      </c>
      <c r="K5938" s="39" t="e">
        <f t="shared" si="374"/>
        <v>#DIV/0!</v>
      </c>
      <c r="L5938" s="46">
        <f>J5938/Eingaben!$D$29</f>
        <v>0.9648673097488808</v>
      </c>
      <c r="M5938" s="44" t="e">
        <f>K5938/Eingaben!$D$8</f>
        <v>#DIV/0!</v>
      </c>
      <c r="N5938" s="46">
        <f>ABS(B5938-C5938)/Eingaben!$D$8</f>
        <v>0</v>
      </c>
      <c r="P5938">
        <f>D5938/3600000*G5938*100*100/Eingaben!$D$39*(A5938-A5937)/3600</f>
        <v>0</v>
      </c>
      <c r="R5938" s="91" t="e">
        <f>('Dichte Wasser'!$B$4*AVERAGE(B5938:C5938)^3+'Dichte Wasser'!$B$3*AVERAGE(B5938:C5938)^2+'Dichte Wasser'!$B$2*AVERAGE(B5938:C5938)+'Dichte Wasser'!$B$1)/1000</f>
        <v>#DIV/0!</v>
      </c>
      <c r="S5938" s="92" t="e">
        <f t="shared" si="375"/>
        <v>#DIV/0!</v>
      </c>
    </row>
    <row r="5939" spans="9:19" x14ac:dyDescent="0.25">
      <c r="I5939" s="45">
        <f t="shared" si="372"/>
        <v>0</v>
      </c>
      <c r="J5939" s="45">
        <f t="shared" si="373"/>
        <v>14.048346409267548</v>
      </c>
      <c r="K5939" s="39" t="e">
        <f t="shared" si="374"/>
        <v>#DIV/0!</v>
      </c>
      <c r="L5939" s="46">
        <f>J5939/Eingaben!$D$29</f>
        <v>0.9648673097488808</v>
      </c>
      <c r="M5939" s="44" t="e">
        <f>K5939/Eingaben!$D$8</f>
        <v>#DIV/0!</v>
      </c>
      <c r="N5939" s="46">
        <f>ABS(B5939-C5939)/Eingaben!$D$8</f>
        <v>0</v>
      </c>
      <c r="P5939">
        <f>D5939/3600000*G5939*100*100/Eingaben!$D$39*(A5939-A5938)/3600</f>
        <v>0</v>
      </c>
      <c r="R5939" s="91" t="e">
        <f>('Dichte Wasser'!$B$4*AVERAGE(B5939:C5939)^3+'Dichte Wasser'!$B$3*AVERAGE(B5939:C5939)^2+'Dichte Wasser'!$B$2*AVERAGE(B5939:C5939)+'Dichte Wasser'!$B$1)/1000</f>
        <v>#DIV/0!</v>
      </c>
      <c r="S5939" s="92" t="e">
        <f t="shared" si="375"/>
        <v>#DIV/0!</v>
      </c>
    </row>
    <row r="5940" spans="9:19" x14ac:dyDescent="0.25">
      <c r="I5940" s="45">
        <f t="shared" si="372"/>
        <v>0</v>
      </c>
      <c r="J5940" s="45">
        <f t="shared" si="373"/>
        <v>14.048346409267548</v>
      </c>
      <c r="K5940" s="39" t="e">
        <f t="shared" si="374"/>
        <v>#DIV/0!</v>
      </c>
      <c r="L5940" s="46">
        <f>J5940/Eingaben!$D$29</f>
        <v>0.9648673097488808</v>
      </c>
      <c r="M5940" s="44" t="e">
        <f>K5940/Eingaben!$D$8</f>
        <v>#DIV/0!</v>
      </c>
      <c r="N5940" s="46">
        <f>ABS(B5940-C5940)/Eingaben!$D$8</f>
        <v>0</v>
      </c>
      <c r="P5940">
        <f>D5940/3600000*G5940*100*100/Eingaben!$D$39*(A5940-A5939)/3600</f>
        <v>0</v>
      </c>
      <c r="R5940" s="91" t="e">
        <f>('Dichte Wasser'!$B$4*AVERAGE(B5940:C5940)^3+'Dichte Wasser'!$B$3*AVERAGE(B5940:C5940)^2+'Dichte Wasser'!$B$2*AVERAGE(B5940:C5940)+'Dichte Wasser'!$B$1)/1000</f>
        <v>#DIV/0!</v>
      </c>
      <c r="S5940" s="92" t="e">
        <f t="shared" si="375"/>
        <v>#DIV/0!</v>
      </c>
    </row>
    <row r="5941" spans="9:19" x14ac:dyDescent="0.25">
      <c r="I5941" s="45">
        <f t="shared" si="372"/>
        <v>0</v>
      </c>
      <c r="J5941" s="45">
        <f t="shared" si="373"/>
        <v>14.048346409267548</v>
      </c>
      <c r="K5941" s="39" t="e">
        <f t="shared" si="374"/>
        <v>#DIV/0!</v>
      </c>
      <c r="L5941" s="46">
        <f>J5941/Eingaben!$D$29</f>
        <v>0.9648673097488808</v>
      </c>
      <c r="M5941" s="44" t="e">
        <f>K5941/Eingaben!$D$8</f>
        <v>#DIV/0!</v>
      </c>
      <c r="N5941" s="46">
        <f>ABS(B5941-C5941)/Eingaben!$D$8</f>
        <v>0</v>
      </c>
      <c r="P5941">
        <f>D5941/3600000*G5941*100*100/Eingaben!$D$39*(A5941-A5940)/3600</f>
        <v>0</v>
      </c>
      <c r="R5941" s="91" t="e">
        <f>('Dichte Wasser'!$B$4*AVERAGE(B5941:C5941)^3+'Dichte Wasser'!$B$3*AVERAGE(B5941:C5941)^2+'Dichte Wasser'!$B$2*AVERAGE(B5941:C5941)+'Dichte Wasser'!$B$1)/1000</f>
        <v>#DIV/0!</v>
      </c>
      <c r="S5941" s="92" t="e">
        <f t="shared" si="375"/>
        <v>#DIV/0!</v>
      </c>
    </row>
    <row r="5942" spans="9:19" x14ac:dyDescent="0.25">
      <c r="I5942" s="45">
        <f t="shared" si="372"/>
        <v>0</v>
      </c>
      <c r="J5942" s="45">
        <f t="shared" si="373"/>
        <v>14.048346409267548</v>
      </c>
      <c r="K5942" s="39" t="e">
        <f t="shared" si="374"/>
        <v>#DIV/0!</v>
      </c>
      <c r="L5942" s="46">
        <f>J5942/Eingaben!$D$29</f>
        <v>0.9648673097488808</v>
      </c>
      <c r="M5942" s="44" t="e">
        <f>K5942/Eingaben!$D$8</f>
        <v>#DIV/0!</v>
      </c>
      <c r="N5942" s="46">
        <f>ABS(B5942-C5942)/Eingaben!$D$8</f>
        <v>0</v>
      </c>
      <c r="P5942">
        <f>D5942/3600000*G5942*100*100/Eingaben!$D$39*(A5942-A5941)/3600</f>
        <v>0</v>
      </c>
      <c r="R5942" s="91" t="e">
        <f>('Dichte Wasser'!$B$4*AVERAGE(B5942:C5942)^3+'Dichte Wasser'!$B$3*AVERAGE(B5942:C5942)^2+'Dichte Wasser'!$B$2*AVERAGE(B5942:C5942)+'Dichte Wasser'!$B$1)/1000</f>
        <v>#DIV/0!</v>
      </c>
      <c r="S5942" s="92" t="e">
        <f t="shared" si="375"/>
        <v>#DIV/0!</v>
      </c>
    </row>
    <row r="5943" spans="9:19" x14ac:dyDescent="0.25">
      <c r="I5943" s="45">
        <f t="shared" si="372"/>
        <v>0</v>
      </c>
      <c r="J5943" s="45">
        <f t="shared" si="373"/>
        <v>14.048346409267548</v>
      </c>
      <c r="K5943" s="39" t="e">
        <f t="shared" si="374"/>
        <v>#DIV/0!</v>
      </c>
      <c r="L5943" s="46">
        <f>J5943/Eingaben!$D$29</f>
        <v>0.9648673097488808</v>
      </c>
      <c r="M5943" s="44" t="e">
        <f>K5943/Eingaben!$D$8</f>
        <v>#DIV/0!</v>
      </c>
      <c r="N5943" s="46">
        <f>ABS(B5943-C5943)/Eingaben!$D$8</f>
        <v>0</v>
      </c>
      <c r="P5943">
        <f>D5943/3600000*G5943*100*100/Eingaben!$D$39*(A5943-A5942)/3600</f>
        <v>0</v>
      </c>
      <c r="R5943" s="91" t="e">
        <f>('Dichte Wasser'!$B$4*AVERAGE(B5943:C5943)^3+'Dichte Wasser'!$B$3*AVERAGE(B5943:C5943)^2+'Dichte Wasser'!$B$2*AVERAGE(B5943:C5943)+'Dichte Wasser'!$B$1)/1000</f>
        <v>#DIV/0!</v>
      </c>
      <c r="S5943" s="92" t="e">
        <f t="shared" si="375"/>
        <v>#DIV/0!</v>
      </c>
    </row>
    <row r="5944" spans="9:19" x14ac:dyDescent="0.25">
      <c r="I5944" s="45">
        <f t="shared" si="372"/>
        <v>0</v>
      </c>
      <c r="J5944" s="45">
        <f t="shared" si="373"/>
        <v>14.048346409267548</v>
      </c>
      <c r="K5944" s="39" t="e">
        <f t="shared" si="374"/>
        <v>#DIV/0!</v>
      </c>
      <c r="L5944" s="46">
        <f>J5944/Eingaben!$D$29</f>
        <v>0.9648673097488808</v>
      </c>
      <c r="M5944" s="44" t="e">
        <f>K5944/Eingaben!$D$8</f>
        <v>#DIV/0!</v>
      </c>
      <c r="N5944" s="46">
        <f>ABS(B5944-C5944)/Eingaben!$D$8</f>
        <v>0</v>
      </c>
      <c r="P5944">
        <f>D5944/3600000*G5944*100*100/Eingaben!$D$39*(A5944-A5943)/3600</f>
        <v>0</v>
      </c>
      <c r="R5944" s="91" t="e">
        <f>('Dichte Wasser'!$B$4*AVERAGE(B5944:C5944)^3+'Dichte Wasser'!$B$3*AVERAGE(B5944:C5944)^2+'Dichte Wasser'!$B$2*AVERAGE(B5944:C5944)+'Dichte Wasser'!$B$1)/1000</f>
        <v>#DIV/0!</v>
      </c>
      <c r="S5944" s="92" t="e">
        <f t="shared" si="375"/>
        <v>#DIV/0!</v>
      </c>
    </row>
    <row r="5945" spans="9:19" x14ac:dyDescent="0.25">
      <c r="I5945" s="45">
        <f t="shared" si="372"/>
        <v>0</v>
      </c>
      <c r="J5945" s="45">
        <f t="shared" si="373"/>
        <v>14.048346409267548</v>
      </c>
      <c r="K5945" s="39" t="e">
        <f t="shared" si="374"/>
        <v>#DIV/0!</v>
      </c>
      <c r="L5945" s="46">
        <f>J5945/Eingaben!$D$29</f>
        <v>0.9648673097488808</v>
      </c>
      <c r="M5945" s="44" t="e">
        <f>K5945/Eingaben!$D$8</f>
        <v>#DIV/0!</v>
      </c>
      <c r="N5945" s="46">
        <f>ABS(B5945-C5945)/Eingaben!$D$8</f>
        <v>0</v>
      </c>
      <c r="P5945">
        <f>D5945/3600000*G5945*100*100/Eingaben!$D$39*(A5945-A5944)/3600</f>
        <v>0</v>
      </c>
      <c r="R5945" s="91" t="e">
        <f>('Dichte Wasser'!$B$4*AVERAGE(B5945:C5945)^3+'Dichte Wasser'!$B$3*AVERAGE(B5945:C5945)^2+'Dichte Wasser'!$B$2*AVERAGE(B5945:C5945)+'Dichte Wasser'!$B$1)/1000</f>
        <v>#DIV/0!</v>
      </c>
      <c r="S5945" s="92" t="e">
        <f t="shared" si="375"/>
        <v>#DIV/0!</v>
      </c>
    </row>
    <row r="5946" spans="9:19" x14ac:dyDescent="0.25">
      <c r="I5946" s="45">
        <f t="shared" si="372"/>
        <v>0</v>
      </c>
      <c r="J5946" s="45">
        <f t="shared" si="373"/>
        <v>14.048346409267548</v>
      </c>
      <c r="K5946" s="39" t="e">
        <f t="shared" si="374"/>
        <v>#DIV/0!</v>
      </c>
      <c r="L5946" s="46">
        <f>J5946/Eingaben!$D$29</f>
        <v>0.9648673097488808</v>
      </c>
      <c r="M5946" s="44" t="e">
        <f>K5946/Eingaben!$D$8</f>
        <v>#DIV/0!</v>
      </c>
      <c r="N5946" s="46">
        <f>ABS(B5946-C5946)/Eingaben!$D$8</f>
        <v>0</v>
      </c>
      <c r="P5946">
        <f>D5946/3600000*G5946*100*100/Eingaben!$D$39*(A5946-A5945)/3600</f>
        <v>0</v>
      </c>
      <c r="R5946" s="91" t="e">
        <f>('Dichte Wasser'!$B$4*AVERAGE(B5946:C5946)^3+'Dichte Wasser'!$B$3*AVERAGE(B5946:C5946)^2+'Dichte Wasser'!$B$2*AVERAGE(B5946:C5946)+'Dichte Wasser'!$B$1)/1000</f>
        <v>#DIV/0!</v>
      </c>
      <c r="S5946" s="92" t="e">
        <f t="shared" si="375"/>
        <v>#DIV/0!</v>
      </c>
    </row>
    <row r="5947" spans="9:19" x14ac:dyDescent="0.25">
      <c r="I5947" s="45">
        <f t="shared" si="372"/>
        <v>0</v>
      </c>
      <c r="J5947" s="45">
        <f t="shared" si="373"/>
        <v>14.048346409267548</v>
      </c>
      <c r="K5947" s="39" t="e">
        <f t="shared" si="374"/>
        <v>#DIV/0!</v>
      </c>
      <c r="L5947" s="46">
        <f>J5947/Eingaben!$D$29</f>
        <v>0.9648673097488808</v>
      </c>
      <c r="M5947" s="44" t="e">
        <f>K5947/Eingaben!$D$8</f>
        <v>#DIV/0!</v>
      </c>
      <c r="N5947" s="46">
        <f>ABS(B5947-C5947)/Eingaben!$D$8</f>
        <v>0</v>
      </c>
      <c r="P5947">
        <f>D5947/3600000*G5947*100*100/Eingaben!$D$39*(A5947-A5946)/3600</f>
        <v>0</v>
      </c>
      <c r="R5947" s="91" t="e">
        <f>('Dichte Wasser'!$B$4*AVERAGE(B5947:C5947)^3+'Dichte Wasser'!$B$3*AVERAGE(B5947:C5947)^2+'Dichte Wasser'!$B$2*AVERAGE(B5947:C5947)+'Dichte Wasser'!$B$1)/1000</f>
        <v>#DIV/0!</v>
      </c>
      <c r="S5947" s="92" t="e">
        <f t="shared" si="375"/>
        <v>#DIV/0!</v>
      </c>
    </row>
    <row r="5948" spans="9:19" x14ac:dyDescent="0.25">
      <c r="I5948" s="45">
        <f t="shared" si="372"/>
        <v>0</v>
      </c>
      <c r="J5948" s="45">
        <f t="shared" si="373"/>
        <v>14.048346409267548</v>
      </c>
      <c r="K5948" s="39" t="e">
        <f t="shared" si="374"/>
        <v>#DIV/0!</v>
      </c>
      <c r="L5948" s="46">
        <f>J5948/Eingaben!$D$29</f>
        <v>0.9648673097488808</v>
      </c>
      <c r="M5948" s="44" t="e">
        <f>K5948/Eingaben!$D$8</f>
        <v>#DIV/0!</v>
      </c>
      <c r="N5948" s="46">
        <f>ABS(B5948-C5948)/Eingaben!$D$8</f>
        <v>0</v>
      </c>
      <c r="P5948">
        <f>D5948/3600000*G5948*100*100/Eingaben!$D$39*(A5948-A5947)/3600</f>
        <v>0</v>
      </c>
      <c r="R5948" s="91" t="e">
        <f>('Dichte Wasser'!$B$4*AVERAGE(B5948:C5948)^3+'Dichte Wasser'!$B$3*AVERAGE(B5948:C5948)^2+'Dichte Wasser'!$B$2*AVERAGE(B5948:C5948)+'Dichte Wasser'!$B$1)/1000</f>
        <v>#DIV/0!</v>
      </c>
      <c r="S5948" s="92" t="e">
        <f t="shared" si="375"/>
        <v>#DIV/0!</v>
      </c>
    </row>
    <row r="5949" spans="9:19" x14ac:dyDescent="0.25">
      <c r="I5949" s="45">
        <f t="shared" si="372"/>
        <v>0</v>
      </c>
      <c r="J5949" s="45">
        <f t="shared" si="373"/>
        <v>14.048346409267548</v>
      </c>
      <c r="K5949" s="39" t="e">
        <f t="shared" si="374"/>
        <v>#DIV/0!</v>
      </c>
      <c r="L5949" s="46">
        <f>J5949/Eingaben!$D$29</f>
        <v>0.9648673097488808</v>
      </c>
      <c r="M5949" s="44" t="e">
        <f>K5949/Eingaben!$D$8</f>
        <v>#DIV/0!</v>
      </c>
      <c r="N5949" s="46">
        <f>ABS(B5949-C5949)/Eingaben!$D$8</f>
        <v>0</v>
      </c>
      <c r="P5949">
        <f>D5949/3600000*G5949*100*100/Eingaben!$D$39*(A5949-A5948)/3600</f>
        <v>0</v>
      </c>
      <c r="R5949" s="91" t="e">
        <f>('Dichte Wasser'!$B$4*AVERAGE(B5949:C5949)^3+'Dichte Wasser'!$B$3*AVERAGE(B5949:C5949)^2+'Dichte Wasser'!$B$2*AVERAGE(B5949:C5949)+'Dichte Wasser'!$B$1)/1000</f>
        <v>#DIV/0!</v>
      </c>
      <c r="S5949" s="92" t="e">
        <f t="shared" si="375"/>
        <v>#DIV/0!</v>
      </c>
    </row>
    <row r="5950" spans="9:19" x14ac:dyDescent="0.25">
      <c r="I5950" s="45">
        <f t="shared" si="372"/>
        <v>0</v>
      </c>
      <c r="J5950" s="45">
        <f t="shared" si="373"/>
        <v>14.048346409267548</v>
      </c>
      <c r="K5950" s="39" t="e">
        <f t="shared" si="374"/>
        <v>#DIV/0!</v>
      </c>
      <c r="L5950" s="46">
        <f>J5950/Eingaben!$D$29</f>
        <v>0.9648673097488808</v>
      </c>
      <c r="M5950" s="44" t="e">
        <f>K5950/Eingaben!$D$8</f>
        <v>#DIV/0!</v>
      </c>
      <c r="N5950" s="46">
        <f>ABS(B5950-C5950)/Eingaben!$D$8</f>
        <v>0</v>
      </c>
      <c r="P5950">
        <f>D5950/3600000*G5950*100*100/Eingaben!$D$39*(A5950-A5949)/3600</f>
        <v>0</v>
      </c>
      <c r="R5950" s="91" t="e">
        <f>('Dichte Wasser'!$B$4*AVERAGE(B5950:C5950)^3+'Dichte Wasser'!$B$3*AVERAGE(B5950:C5950)^2+'Dichte Wasser'!$B$2*AVERAGE(B5950:C5950)+'Dichte Wasser'!$B$1)/1000</f>
        <v>#DIV/0!</v>
      </c>
      <c r="S5950" s="92" t="e">
        <f t="shared" si="375"/>
        <v>#DIV/0!</v>
      </c>
    </row>
    <row r="5951" spans="9:19" x14ac:dyDescent="0.25">
      <c r="I5951" s="45">
        <f t="shared" si="372"/>
        <v>0</v>
      </c>
      <c r="J5951" s="45">
        <f t="shared" si="373"/>
        <v>14.048346409267548</v>
      </c>
      <c r="K5951" s="39" t="e">
        <f t="shared" si="374"/>
        <v>#DIV/0!</v>
      </c>
      <c r="L5951" s="46">
        <f>J5951/Eingaben!$D$29</f>
        <v>0.9648673097488808</v>
      </c>
      <c r="M5951" s="44" t="e">
        <f>K5951/Eingaben!$D$8</f>
        <v>#DIV/0!</v>
      </c>
      <c r="N5951" s="46">
        <f>ABS(B5951-C5951)/Eingaben!$D$8</f>
        <v>0</v>
      </c>
      <c r="P5951">
        <f>D5951/3600000*G5951*100*100/Eingaben!$D$39*(A5951-A5950)/3600</f>
        <v>0</v>
      </c>
      <c r="R5951" s="91" t="e">
        <f>('Dichte Wasser'!$B$4*AVERAGE(B5951:C5951)^3+'Dichte Wasser'!$B$3*AVERAGE(B5951:C5951)^2+'Dichte Wasser'!$B$2*AVERAGE(B5951:C5951)+'Dichte Wasser'!$B$1)/1000</f>
        <v>#DIV/0!</v>
      </c>
      <c r="S5951" s="92" t="e">
        <f t="shared" si="375"/>
        <v>#DIV/0!</v>
      </c>
    </row>
    <row r="5952" spans="9:19" x14ac:dyDescent="0.25">
      <c r="I5952" s="45">
        <f t="shared" si="372"/>
        <v>0</v>
      </c>
      <c r="J5952" s="45">
        <f t="shared" si="373"/>
        <v>14.048346409267548</v>
      </c>
      <c r="K5952" s="39" t="e">
        <f t="shared" si="374"/>
        <v>#DIV/0!</v>
      </c>
      <c r="L5952" s="46">
        <f>J5952/Eingaben!$D$29</f>
        <v>0.9648673097488808</v>
      </c>
      <c r="M5952" s="44" t="e">
        <f>K5952/Eingaben!$D$8</f>
        <v>#DIV/0!</v>
      </c>
      <c r="N5952" s="46">
        <f>ABS(B5952-C5952)/Eingaben!$D$8</f>
        <v>0</v>
      </c>
      <c r="P5952">
        <f>D5952/3600000*G5952*100*100/Eingaben!$D$39*(A5952-A5951)/3600</f>
        <v>0</v>
      </c>
      <c r="R5952" s="91" t="e">
        <f>('Dichte Wasser'!$B$4*AVERAGE(B5952:C5952)^3+'Dichte Wasser'!$B$3*AVERAGE(B5952:C5952)^2+'Dichte Wasser'!$B$2*AVERAGE(B5952:C5952)+'Dichte Wasser'!$B$1)/1000</f>
        <v>#DIV/0!</v>
      </c>
      <c r="S5952" s="92" t="e">
        <f t="shared" si="375"/>
        <v>#DIV/0!</v>
      </c>
    </row>
    <row r="5953" spans="9:19" x14ac:dyDescent="0.25">
      <c r="I5953" s="45">
        <f t="shared" si="372"/>
        <v>0</v>
      </c>
      <c r="J5953" s="45">
        <f t="shared" si="373"/>
        <v>14.048346409267548</v>
      </c>
      <c r="K5953" s="39" t="e">
        <f t="shared" si="374"/>
        <v>#DIV/0!</v>
      </c>
      <c r="L5953" s="46">
        <f>J5953/Eingaben!$D$29</f>
        <v>0.9648673097488808</v>
      </c>
      <c r="M5953" s="44" t="e">
        <f>K5953/Eingaben!$D$8</f>
        <v>#DIV/0!</v>
      </c>
      <c r="N5953" s="46">
        <f>ABS(B5953-C5953)/Eingaben!$D$8</f>
        <v>0</v>
      </c>
      <c r="P5953">
        <f>D5953/3600000*G5953*100*100/Eingaben!$D$39*(A5953-A5952)/3600</f>
        <v>0</v>
      </c>
      <c r="R5953" s="91" t="e">
        <f>('Dichte Wasser'!$B$4*AVERAGE(B5953:C5953)^3+'Dichte Wasser'!$B$3*AVERAGE(B5953:C5953)^2+'Dichte Wasser'!$B$2*AVERAGE(B5953:C5953)+'Dichte Wasser'!$B$1)/1000</f>
        <v>#DIV/0!</v>
      </c>
      <c r="S5953" s="92" t="e">
        <f t="shared" si="375"/>
        <v>#DIV/0!</v>
      </c>
    </row>
    <row r="5954" spans="9:19" x14ac:dyDescent="0.25">
      <c r="I5954" s="45">
        <f t="shared" si="372"/>
        <v>0</v>
      </c>
      <c r="J5954" s="45">
        <f t="shared" si="373"/>
        <v>14.048346409267548</v>
      </c>
      <c r="K5954" s="39" t="e">
        <f t="shared" si="374"/>
        <v>#DIV/0!</v>
      </c>
      <c r="L5954" s="46">
        <f>J5954/Eingaben!$D$29</f>
        <v>0.9648673097488808</v>
      </c>
      <c r="M5954" s="44" t="e">
        <f>K5954/Eingaben!$D$8</f>
        <v>#DIV/0!</v>
      </c>
      <c r="N5954" s="46">
        <f>ABS(B5954-C5954)/Eingaben!$D$8</f>
        <v>0</v>
      </c>
      <c r="P5954">
        <f>D5954/3600000*G5954*100*100/Eingaben!$D$39*(A5954-A5953)/3600</f>
        <v>0</v>
      </c>
      <c r="R5954" s="91" t="e">
        <f>('Dichte Wasser'!$B$4*AVERAGE(B5954:C5954)^3+'Dichte Wasser'!$B$3*AVERAGE(B5954:C5954)^2+'Dichte Wasser'!$B$2*AVERAGE(B5954:C5954)+'Dichte Wasser'!$B$1)/1000</f>
        <v>#DIV/0!</v>
      </c>
      <c r="S5954" s="92" t="e">
        <f t="shared" si="375"/>
        <v>#DIV/0!</v>
      </c>
    </row>
    <row r="5955" spans="9:19" x14ac:dyDescent="0.25">
      <c r="I5955" s="45">
        <f t="shared" si="372"/>
        <v>0</v>
      </c>
      <c r="J5955" s="45">
        <f t="shared" si="373"/>
        <v>14.048346409267548</v>
      </c>
      <c r="K5955" s="39" t="e">
        <f t="shared" si="374"/>
        <v>#DIV/0!</v>
      </c>
      <c r="L5955" s="46">
        <f>J5955/Eingaben!$D$29</f>
        <v>0.9648673097488808</v>
      </c>
      <c r="M5955" s="44" t="e">
        <f>K5955/Eingaben!$D$8</f>
        <v>#DIV/0!</v>
      </c>
      <c r="N5955" s="46">
        <f>ABS(B5955-C5955)/Eingaben!$D$8</f>
        <v>0</v>
      </c>
      <c r="P5955">
        <f>D5955/3600000*G5955*100*100/Eingaben!$D$39*(A5955-A5954)/3600</f>
        <v>0</v>
      </c>
      <c r="R5955" s="91" t="e">
        <f>('Dichte Wasser'!$B$4*AVERAGE(B5955:C5955)^3+'Dichte Wasser'!$B$3*AVERAGE(B5955:C5955)^2+'Dichte Wasser'!$B$2*AVERAGE(B5955:C5955)+'Dichte Wasser'!$B$1)/1000</f>
        <v>#DIV/0!</v>
      </c>
      <c r="S5955" s="92" t="e">
        <f t="shared" si="375"/>
        <v>#DIV/0!</v>
      </c>
    </row>
    <row r="5956" spans="9:19" x14ac:dyDescent="0.25">
      <c r="I5956" s="45">
        <f t="shared" si="372"/>
        <v>0</v>
      </c>
      <c r="J5956" s="45">
        <f t="shared" si="373"/>
        <v>14.048346409267548</v>
      </c>
      <c r="K5956" s="39" t="e">
        <f t="shared" si="374"/>
        <v>#DIV/0!</v>
      </c>
      <c r="L5956" s="46">
        <f>J5956/Eingaben!$D$29</f>
        <v>0.9648673097488808</v>
      </c>
      <c r="M5956" s="44" t="e">
        <f>K5956/Eingaben!$D$8</f>
        <v>#DIV/0!</v>
      </c>
      <c r="N5956" s="46">
        <f>ABS(B5956-C5956)/Eingaben!$D$8</f>
        <v>0</v>
      </c>
      <c r="P5956">
        <f>D5956/3600000*G5956*100*100/Eingaben!$D$39*(A5956-A5955)/3600</f>
        <v>0</v>
      </c>
      <c r="R5956" s="91" t="e">
        <f>('Dichte Wasser'!$B$4*AVERAGE(B5956:C5956)^3+'Dichte Wasser'!$B$3*AVERAGE(B5956:C5956)^2+'Dichte Wasser'!$B$2*AVERAGE(B5956:C5956)+'Dichte Wasser'!$B$1)/1000</f>
        <v>#DIV/0!</v>
      </c>
      <c r="S5956" s="92" t="e">
        <f t="shared" si="375"/>
        <v>#DIV/0!</v>
      </c>
    </row>
    <row r="5957" spans="9:19" x14ac:dyDescent="0.25">
      <c r="I5957" s="45">
        <f t="shared" si="372"/>
        <v>0</v>
      </c>
      <c r="J5957" s="45">
        <f t="shared" si="373"/>
        <v>14.048346409267548</v>
      </c>
      <c r="K5957" s="39" t="e">
        <f t="shared" si="374"/>
        <v>#DIV/0!</v>
      </c>
      <c r="L5957" s="46">
        <f>J5957/Eingaben!$D$29</f>
        <v>0.9648673097488808</v>
      </c>
      <c r="M5957" s="44" t="e">
        <f>K5957/Eingaben!$D$8</f>
        <v>#DIV/0!</v>
      </c>
      <c r="N5957" s="46">
        <f>ABS(B5957-C5957)/Eingaben!$D$8</f>
        <v>0</v>
      </c>
      <c r="P5957">
        <f>D5957/3600000*G5957*100*100/Eingaben!$D$39*(A5957-A5956)/3600</f>
        <v>0</v>
      </c>
      <c r="R5957" s="91" t="e">
        <f>('Dichte Wasser'!$B$4*AVERAGE(B5957:C5957)^3+'Dichte Wasser'!$B$3*AVERAGE(B5957:C5957)^2+'Dichte Wasser'!$B$2*AVERAGE(B5957:C5957)+'Dichte Wasser'!$B$1)/1000</f>
        <v>#DIV/0!</v>
      </c>
      <c r="S5957" s="92" t="e">
        <f t="shared" si="375"/>
        <v>#DIV/0!</v>
      </c>
    </row>
    <row r="5958" spans="9:19" x14ac:dyDescent="0.25">
      <c r="I5958" s="45">
        <f t="shared" si="372"/>
        <v>0</v>
      </c>
      <c r="J5958" s="45">
        <f t="shared" si="373"/>
        <v>14.048346409267548</v>
      </c>
      <c r="K5958" s="39" t="e">
        <f t="shared" si="374"/>
        <v>#DIV/0!</v>
      </c>
      <c r="L5958" s="46">
        <f>J5958/Eingaben!$D$29</f>
        <v>0.9648673097488808</v>
      </c>
      <c r="M5958" s="44" t="e">
        <f>K5958/Eingaben!$D$8</f>
        <v>#DIV/0!</v>
      </c>
      <c r="N5958" s="46">
        <f>ABS(B5958-C5958)/Eingaben!$D$8</f>
        <v>0</v>
      </c>
      <c r="P5958">
        <f>D5958/3600000*G5958*100*100/Eingaben!$D$39*(A5958-A5957)/3600</f>
        <v>0</v>
      </c>
      <c r="R5958" s="91" t="e">
        <f>('Dichte Wasser'!$B$4*AVERAGE(B5958:C5958)^3+'Dichte Wasser'!$B$3*AVERAGE(B5958:C5958)^2+'Dichte Wasser'!$B$2*AVERAGE(B5958:C5958)+'Dichte Wasser'!$B$1)/1000</f>
        <v>#DIV/0!</v>
      </c>
      <c r="S5958" s="92" t="e">
        <f t="shared" si="375"/>
        <v>#DIV/0!</v>
      </c>
    </row>
    <row r="5959" spans="9:19" x14ac:dyDescent="0.25">
      <c r="I5959" s="45">
        <f t="shared" si="372"/>
        <v>0</v>
      </c>
      <c r="J5959" s="45">
        <f t="shared" si="373"/>
        <v>14.048346409267548</v>
      </c>
      <c r="K5959" s="39" t="e">
        <f t="shared" si="374"/>
        <v>#DIV/0!</v>
      </c>
      <c r="L5959" s="46">
        <f>J5959/Eingaben!$D$29</f>
        <v>0.9648673097488808</v>
      </c>
      <c r="M5959" s="44" t="e">
        <f>K5959/Eingaben!$D$8</f>
        <v>#DIV/0!</v>
      </c>
      <c r="N5959" s="46">
        <f>ABS(B5959-C5959)/Eingaben!$D$8</f>
        <v>0</v>
      </c>
      <c r="P5959">
        <f>D5959/3600000*G5959*100*100/Eingaben!$D$39*(A5959-A5958)/3600</f>
        <v>0</v>
      </c>
      <c r="R5959" s="91" t="e">
        <f>('Dichte Wasser'!$B$4*AVERAGE(B5959:C5959)^3+'Dichte Wasser'!$B$3*AVERAGE(B5959:C5959)^2+'Dichte Wasser'!$B$2*AVERAGE(B5959:C5959)+'Dichte Wasser'!$B$1)/1000</f>
        <v>#DIV/0!</v>
      </c>
      <c r="S5959" s="92" t="e">
        <f t="shared" si="375"/>
        <v>#DIV/0!</v>
      </c>
    </row>
    <row r="5960" spans="9:19" x14ac:dyDescent="0.25">
      <c r="I5960" s="45">
        <f t="shared" si="372"/>
        <v>0</v>
      </c>
      <c r="J5960" s="45">
        <f t="shared" si="373"/>
        <v>14.048346409267548</v>
      </c>
      <c r="K5960" s="39" t="e">
        <f t="shared" si="374"/>
        <v>#DIV/0!</v>
      </c>
      <c r="L5960" s="46">
        <f>J5960/Eingaben!$D$29</f>
        <v>0.9648673097488808</v>
      </c>
      <c r="M5960" s="44" t="e">
        <f>K5960/Eingaben!$D$8</f>
        <v>#DIV/0!</v>
      </c>
      <c r="N5960" s="46">
        <f>ABS(B5960-C5960)/Eingaben!$D$8</f>
        <v>0</v>
      </c>
      <c r="P5960">
        <f>D5960/3600000*G5960*100*100/Eingaben!$D$39*(A5960-A5959)/3600</f>
        <v>0</v>
      </c>
      <c r="R5960" s="91" t="e">
        <f>('Dichte Wasser'!$B$4*AVERAGE(B5960:C5960)^3+'Dichte Wasser'!$B$3*AVERAGE(B5960:C5960)^2+'Dichte Wasser'!$B$2*AVERAGE(B5960:C5960)+'Dichte Wasser'!$B$1)/1000</f>
        <v>#DIV/0!</v>
      </c>
      <c r="S5960" s="92" t="e">
        <f t="shared" si="375"/>
        <v>#DIV/0!</v>
      </c>
    </row>
    <row r="5961" spans="9:19" x14ac:dyDescent="0.25">
      <c r="I5961" s="45">
        <f t="shared" si="372"/>
        <v>0</v>
      </c>
      <c r="J5961" s="45">
        <f t="shared" si="373"/>
        <v>14.048346409267548</v>
      </c>
      <c r="K5961" s="39" t="e">
        <f t="shared" si="374"/>
        <v>#DIV/0!</v>
      </c>
      <c r="L5961" s="46">
        <f>J5961/Eingaben!$D$29</f>
        <v>0.9648673097488808</v>
      </c>
      <c r="M5961" s="44" t="e">
        <f>K5961/Eingaben!$D$8</f>
        <v>#DIV/0!</v>
      </c>
      <c r="N5961" s="46">
        <f>ABS(B5961-C5961)/Eingaben!$D$8</f>
        <v>0</v>
      </c>
      <c r="P5961">
        <f>D5961/3600000*G5961*100*100/Eingaben!$D$39*(A5961-A5960)/3600</f>
        <v>0</v>
      </c>
      <c r="R5961" s="91" t="e">
        <f>('Dichte Wasser'!$B$4*AVERAGE(B5961:C5961)^3+'Dichte Wasser'!$B$3*AVERAGE(B5961:C5961)^2+'Dichte Wasser'!$B$2*AVERAGE(B5961:C5961)+'Dichte Wasser'!$B$1)/1000</f>
        <v>#DIV/0!</v>
      </c>
      <c r="S5961" s="92" t="e">
        <f t="shared" si="375"/>
        <v>#DIV/0!</v>
      </c>
    </row>
    <row r="5962" spans="9:19" x14ac:dyDescent="0.25">
      <c r="I5962" s="45">
        <f t="shared" si="372"/>
        <v>0</v>
      </c>
      <c r="J5962" s="45">
        <f t="shared" si="373"/>
        <v>14.048346409267548</v>
      </c>
      <c r="K5962" s="39" t="e">
        <f t="shared" si="374"/>
        <v>#DIV/0!</v>
      </c>
      <c r="L5962" s="46">
        <f>J5962/Eingaben!$D$29</f>
        <v>0.9648673097488808</v>
      </c>
      <c r="M5962" s="44" t="e">
        <f>K5962/Eingaben!$D$8</f>
        <v>#DIV/0!</v>
      </c>
      <c r="N5962" s="46">
        <f>ABS(B5962-C5962)/Eingaben!$D$8</f>
        <v>0</v>
      </c>
      <c r="P5962">
        <f>D5962/3600000*G5962*100*100/Eingaben!$D$39*(A5962-A5961)/3600</f>
        <v>0</v>
      </c>
      <c r="R5962" s="91" t="e">
        <f>('Dichte Wasser'!$B$4*AVERAGE(B5962:C5962)^3+'Dichte Wasser'!$B$3*AVERAGE(B5962:C5962)^2+'Dichte Wasser'!$B$2*AVERAGE(B5962:C5962)+'Dichte Wasser'!$B$1)/1000</f>
        <v>#DIV/0!</v>
      </c>
      <c r="S5962" s="92" t="e">
        <f t="shared" si="375"/>
        <v>#DIV/0!</v>
      </c>
    </row>
    <row r="5963" spans="9:19" x14ac:dyDescent="0.25">
      <c r="I5963" s="45">
        <f t="shared" si="372"/>
        <v>0</v>
      </c>
      <c r="J5963" s="45">
        <f t="shared" si="373"/>
        <v>14.048346409267548</v>
      </c>
      <c r="K5963" s="39" t="e">
        <f t="shared" si="374"/>
        <v>#DIV/0!</v>
      </c>
      <c r="L5963" s="46">
        <f>J5963/Eingaben!$D$29</f>
        <v>0.9648673097488808</v>
      </c>
      <c r="M5963" s="44" t="e">
        <f>K5963/Eingaben!$D$8</f>
        <v>#DIV/0!</v>
      </c>
      <c r="N5963" s="46">
        <f>ABS(B5963-C5963)/Eingaben!$D$8</f>
        <v>0</v>
      </c>
      <c r="P5963">
        <f>D5963/3600000*G5963*100*100/Eingaben!$D$39*(A5963-A5962)/3600</f>
        <v>0</v>
      </c>
      <c r="R5963" s="91" t="e">
        <f>('Dichte Wasser'!$B$4*AVERAGE(B5963:C5963)^3+'Dichte Wasser'!$B$3*AVERAGE(B5963:C5963)^2+'Dichte Wasser'!$B$2*AVERAGE(B5963:C5963)+'Dichte Wasser'!$B$1)/1000</f>
        <v>#DIV/0!</v>
      </c>
      <c r="S5963" s="92" t="e">
        <f t="shared" si="375"/>
        <v>#DIV/0!</v>
      </c>
    </row>
    <row r="5964" spans="9:19" x14ac:dyDescent="0.25">
      <c r="I5964" s="45">
        <f t="shared" si="372"/>
        <v>0</v>
      </c>
      <c r="J5964" s="45">
        <f t="shared" si="373"/>
        <v>14.048346409267548</v>
      </c>
      <c r="K5964" s="39" t="e">
        <f t="shared" si="374"/>
        <v>#DIV/0!</v>
      </c>
      <c r="L5964" s="46">
        <f>J5964/Eingaben!$D$29</f>
        <v>0.9648673097488808</v>
      </c>
      <c r="M5964" s="44" t="e">
        <f>K5964/Eingaben!$D$8</f>
        <v>#DIV/0!</v>
      </c>
      <c r="N5964" s="46">
        <f>ABS(B5964-C5964)/Eingaben!$D$8</f>
        <v>0</v>
      </c>
      <c r="P5964">
        <f>D5964/3600000*G5964*100*100/Eingaben!$D$39*(A5964-A5963)/3600</f>
        <v>0</v>
      </c>
      <c r="R5964" s="91" t="e">
        <f>('Dichte Wasser'!$B$4*AVERAGE(B5964:C5964)^3+'Dichte Wasser'!$B$3*AVERAGE(B5964:C5964)^2+'Dichte Wasser'!$B$2*AVERAGE(B5964:C5964)+'Dichte Wasser'!$B$1)/1000</f>
        <v>#DIV/0!</v>
      </c>
      <c r="S5964" s="92" t="e">
        <f t="shared" si="375"/>
        <v>#DIV/0!</v>
      </c>
    </row>
    <row r="5965" spans="9:19" x14ac:dyDescent="0.25">
      <c r="I5965" s="45">
        <f t="shared" si="372"/>
        <v>0</v>
      </c>
      <c r="J5965" s="45">
        <f t="shared" si="373"/>
        <v>14.048346409267548</v>
      </c>
      <c r="K5965" s="39" t="e">
        <f t="shared" si="374"/>
        <v>#DIV/0!</v>
      </c>
      <c r="L5965" s="46">
        <f>J5965/Eingaben!$D$29</f>
        <v>0.9648673097488808</v>
      </c>
      <c r="M5965" s="44" t="e">
        <f>K5965/Eingaben!$D$8</f>
        <v>#DIV/0!</v>
      </c>
      <c r="N5965" s="46">
        <f>ABS(B5965-C5965)/Eingaben!$D$8</f>
        <v>0</v>
      </c>
      <c r="P5965">
        <f>D5965/3600000*G5965*100*100/Eingaben!$D$39*(A5965-A5964)/3600</f>
        <v>0</v>
      </c>
      <c r="R5965" s="91" t="e">
        <f>('Dichte Wasser'!$B$4*AVERAGE(B5965:C5965)^3+'Dichte Wasser'!$B$3*AVERAGE(B5965:C5965)^2+'Dichte Wasser'!$B$2*AVERAGE(B5965:C5965)+'Dichte Wasser'!$B$1)/1000</f>
        <v>#DIV/0!</v>
      </c>
      <c r="S5965" s="92" t="e">
        <f t="shared" si="375"/>
        <v>#DIV/0!</v>
      </c>
    </row>
    <row r="5966" spans="9:19" x14ac:dyDescent="0.25">
      <c r="I5966" s="45">
        <f t="shared" si="372"/>
        <v>0</v>
      </c>
      <c r="J5966" s="45">
        <f t="shared" si="373"/>
        <v>14.048346409267548</v>
      </c>
      <c r="K5966" s="39" t="e">
        <f t="shared" si="374"/>
        <v>#DIV/0!</v>
      </c>
      <c r="L5966" s="46">
        <f>J5966/Eingaben!$D$29</f>
        <v>0.9648673097488808</v>
      </c>
      <c r="M5966" s="44" t="e">
        <f>K5966/Eingaben!$D$8</f>
        <v>#DIV/0!</v>
      </c>
      <c r="N5966" s="46">
        <f>ABS(B5966-C5966)/Eingaben!$D$8</f>
        <v>0</v>
      </c>
      <c r="P5966">
        <f>D5966/3600000*G5966*100*100/Eingaben!$D$39*(A5966-A5965)/3600</f>
        <v>0</v>
      </c>
      <c r="R5966" s="91" t="e">
        <f>('Dichte Wasser'!$B$4*AVERAGE(B5966:C5966)^3+'Dichte Wasser'!$B$3*AVERAGE(B5966:C5966)^2+'Dichte Wasser'!$B$2*AVERAGE(B5966:C5966)+'Dichte Wasser'!$B$1)/1000</f>
        <v>#DIV/0!</v>
      </c>
      <c r="S5966" s="92" t="e">
        <f t="shared" si="375"/>
        <v>#DIV/0!</v>
      </c>
    </row>
    <row r="5967" spans="9:19" x14ac:dyDescent="0.25">
      <c r="I5967" s="45">
        <f t="shared" si="372"/>
        <v>0</v>
      </c>
      <c r="J5967" s="45">
        <f t="shared" si="373"/>
        <v>14.048346409267548</v>
      </c>
      <c r="K5967" s="39" t="e">
        <f t="shared" si="374"/>
        <v>#DIV/0!</v>
      </c>
      <c r="L5967" s="46">
        <f>J5967/Eingaben!$D$29</f>
        <v>0.9648673097488808</v>
      </c>
      <c r="M5967" s="44" t="e">
        <f>K5967/Eingaben!$D$8</f>
        <v>#DIV/0!</v>
      </c>
      <c r="N5967" s="46">
        <f>ABS(B5967-C5967)/Eingaben!$D$8</f>
        <v>0</v>
      </c>
      <c r="P5967">
        <f>D5967/3600000*G5967*100*100/Eingaben!$D$39*(A5967-A5966)/3600</f>
        <v>0</v>
      </c>
      <c r="R5967" s="91" t="e">
        <f>('Dichte Wasser'!$B$4*AVERAGE(B5967:C5967)^3+'Dichte Wasser'!$B$3*AVERAGE(B5967:C5967)^2+'Dichte Wasser'!$B$2*AVERAGE(B5967:C5967)+'Dichte Wasser'!$B$1)/1000</f>
        <v>#DIV/0!</v>
      </c>
      <c r="S5967" s="92" t="e">
        <f t="shared" si="375"/>
        <v>#DIV/0!</v>
      </c>
    </row>
    <row r="5968" spans="9:19" x14ac:dyDescent="0.25">
      <c r="I5968" s="45">
        <f t="shared" si="372"/>
        <v>0</v>
      </c>
      <c r="J5968" s="45">
        <f t="shared" si="373"/>
        <v>14.048346409267548</v>
      </c>
      <c r="K5968" s="39" t="e">
        <f t="shared" si="374"/>
        <v>#DIV/0!</v>
      </c>
      <c r="L5968" s="46">
        <f>J5968/Eingaben!$D$29</f>
        <v>0.9648673097488808</v>
      </c>
      <c r="M5968" s="44" t="e">
        <f>K5968/Eingaben!$D$8</f>
        <v>#DIV/0!</v>
      </c>
      <c r="N5968" s="46">
        <f>ABS(B5968-C5968)/Eingaben!$D$8</f>
        <v>0</v>
      </c>
      <c r="P5968">
        <f>D5968/3600000*G5968*100*100/Eingaben!$D$39*(A5968-A5967)/3600</f>
        <v>0</v>
      </c>
      <c r="R5968" s="91" t="e">
        <f>('Dichte Wasser'!$B$4*AVERAGE(B5968:C5968)^3+'Dichte Wasser'!$B$3*AVERAGE(B5968:C5968)^2+'Dichte Wasser'!$B$2*AVERAGE(B5968:C5968)+'Dichte Wasser'!$B$1)/1000</f>
        <v>#DIV/0!</v>
      </c>
      <c r="S5968" s="92" t="e">
        <f t="shared" si="375"/>
        <v>#DIV/0!</v>
      </c>
    </row>
    <row r="5969" spans="9:19" x14ac:dyDescent="0.25">
      <c r="I5969" s="45">
        <f t="shared" si="372"/>
        <v>0</v>
      </c>
      <c r="J5969" s="45">
        <f t="shared" si="373"/>
        <v>14.048346409267548</v>
      </c>
      <c r="K5969" s="39" t="e">
        <f t="shared" si="374"/>
        <v>#DIV/0!</v>
      </c>
      <c r="L5969" s="46">
        <f>J5969/Eingaben!$D$29</f>
        <v>0.9648673097488808</v>
      </c>
      <c r="M5969" s="44" t="e">
        <f>K5969/Eingaben!$D$8</f>
        <v>#DIV/0!</v>
      </c>
      <c r="N5969" s="46">
        <f>ABS(B5969-C5969)/Eingaben!$D$8</f>
        <v>0</v>
      </c>
      <c r="P5969">
        <f>D5969/3600000*G5969*100*100/Eingaben!$D$39*(A5969-A5968)/3600</f>
        <v>0</v>
      </c>
      <c r="R5969" s="91" t="e">
        <f>('Dichte Wasser'!$B$4*AVERAGE(B5969:C5969)^3+'Dichte Wasser'!$B$3*AVERAGE(B5969:C5969)^2+'Dichte Wasser'!$B$2*AVERAGE(B5969:C5969)+'Dichte Wasser'!$B$1)/1000</f>
        <v>#DIV/0!</v>
      </c>
      <c r="S5969" s="92" t="e">
        <f t="shared" si="375"/>
        <v>#DIV/0!</v>
      </c>
    </row>
    <row r="5970" spans="9:19" x14ac:dyDescent="0.25">
      <c r="I5970" s="45">
        <f t="shared" si="372"/>
        <v>0</v>
      </c>
      <c r="J5970" s="45">
        <f t="shared" si="373"/>
        <v>14.048346409267548</v>
      </c>
      <c r="K5970" s="39" t="e">
        <f t="shared" si="374"/>
        <v>#DIV/0!</v>
      </c>
      <c r="L5970" s="46">
        <f>J5970/Eingaben!$D$29</f>
        <v>0.9648673097488808</v>
      </c>
      <c r="M5970" s="44" t="e">
        <f>K5970/Eingaben!$D$8</f>
        <v>#DIV/0!</v>
      </c>
      <c r="N5970" s="46">
        <f>ABS(B5970-C5970)/Eingaben!$D$8</f>
        <v>0</v>
      </c>
      <c r="P5970">
        <f>D5970/3600000*G5970*100*100/Eingaben!$D$39*(A5970-A5969)/3600</f>
        <v>0</v>
      </c>
      <c r="R5970" s="91" t="e">
        <f>('Dichte Wasser'!$B$4*AVERAGE(B5970:C5970)^3+'Dichte Wasser'!$B$3*AVERAGE(B5970:C5970)^2+'Dichte Wasser'!$B$2*AVERAGE(B5970:C5970)+'Dichte Wasser'!$B$1)/1000</f>
        <v>#DIV/0!</v>
      </c>
      <c r="S5970" s="92" t="e">
        <f t="shared" si="375"/>
        <v>#DIV/0!</v>
      </c>
    </row>
    <row r="5971" spans="9:19" x14ac:dyDescent="0.25">
      <c r="I5971" s="45">
        <f t="shared" si="372"/>
        <v>0</v>
      </c>
      <c r="J5971" s="45">
        <f t="shared" si="373"/>
        <v>14.048346409267548</v>
      </c>
      <c r="K5971" s="39" t="e">
        <f t="shared" si="374"/>
        <v>#DIV/0!</v>
      </c>
      <c r="L5971" s="46">
        <f>J5971/Eingaben!$D$29</f>
        <v>0.9648673097488808</v>
      </c>
      <c r="M5971" s="44" t="e">
        <f>K5971/Eingaben!$D$8</f>
        <v>#DIV/0!</v>
      </c>
      <c r="N5971" s="46">
        <f>ABS(B5971-C5971)/Eingaben!$D$8</f>
        <v>0</v>
      </c>
      <c r="P5971">
        <f>D5971/3600000*G5971*100*100/Eingaben!$D$39*(A5971-A5970)/3600</f>
        <v>0</v>
      </c>
      <c r="R5971" s="91" t="e">
        <f>('Dichte Wasser'!$B$4*AVERAGE(B5971:C5971)^3+'Dichte Wasser'!$B$3*AVERAGE(B5971:C5971)^2+'Dichte Wasser'!$B$2*AVERAGE(B5971:C5971)+'Dichte Wasser'!$B$1)/1000</f>
        <v>#DIV/0!</v>
      </c>
      <c r="S5971" s="92" t="e">
        <f t="shared" si="375"/>
        <v>#DIV/0!</v>
      </c>
    </row>
    <row r="5972" spans="9:19" x14ac:dyDescent="0.25">
      <c r="I5972" s="45">
        <f t="shared" si="372"/>
        <v>0</v>
      </c>
      <c r="J5972" s="45">
        <f t="shared" si="373"/>
        <v>14.048346409267548</v>
      </c>
      <c r="K5972" s="39" t="e">
        <f t="shared" si="374"/>
        <v>#DIV/0!</v>
      </c>
      <c r="L5972" s="46">
        <f>J5972/Eingaben!$D$29</f>
        <v>0.9648673097488808</v>
      </c>
      <c r="M5972" s="44" t="e">
        <f>K5972/Eingaben!$D$8</f>
        <v>#DIV/0!</v>
      </c>
      <c r="N5972" s="46">
        <f>ABS(B5972-C5972)/Eingaben!$D$8</f>
        <v>0</v>
      </c>
      <c r="P5972">
        <f>D5972/3600000*G5972*100*100/Eingaben!$D$39*(A5972-A5971)/3600</f>
        <v>0</v>
      </c>
      <c r="R5972" s="91" t="e">
        <f>('Dichte Wasser'!$B$4*AVERAGE(B5972:C5972)^3+'Dichte Wasser'!$B$3*AVERAGE(B5972:C5972)^2+'Dichte Wasser'!$B$2*AVERAGE(B5972:C5972)+'Dichte Wasser'!$B$1)/1000</f>
        <v>#DIV/0!</v>
      </c>
      <c r="S5972" s="92" t="e">
        <f t="shared" si="375"/>
        <v>#DIV/0!</v>
      </c>
    </row>
    <row r="5973" spans="9:19" x14ac:dyDescent="0.25">
      <c r="I5973" s="45">
        <f t="shared" si="372"/>
        <v>0</v>
      </c>
      <c r="J5973" s="45">
        <f t="shared" si="373"/>
        <v>14.048346409267548</v>
      </c>
      <c r="K5973" s="39" t="e">
        <f t="shared" si="374"/>
        <v>#DIV/0!</v>
      </c>
      <c r="L5973" s="46">
        <f>J5973/Eingaben!$D$29</f>
        <v>0.9648673097488808</v>
      </c>
      <c r="M5973" s="44" t="e">
        <f>K5973/Eingaben!$D$8</f>
        <v>#DIV/0!</v>
      </c>
      <c r="N5973" s="46">
        <f>ABS(B5973-C5973)/Eingaben!$D$8</f>
        <v>0</v>
      </c>
      <c r="P5973">
        <f>D5973/3600000*G5973*100*100/Eingaben!$D$39*(A5973-A5972)/3600</f>
        <v>0</v>
      </c>
      <c r="R5973" s="91" t="e">
        <f>('Dichte Wasser'!$B$4*AVERAGE(B5973:C5973)^3+'Dichte Wasser'!$B$3*AVERAGE(B5973:C5973)^2+'Dichte Wasser'!$B$2*AVERAGE(B5973:C5973)+'Dichte Wasser'!$B$1)/1000</f>
        <v>#DIV/0!</v>
      </c>
      <c r="S5973" s="92" t="e">
        <f t="shared" si="375"/>
        <v>#DIV/0!</v>
      </c>
    </row>
    <row r="5974" spans="9:19" x14ac:dyDescent="0.25">
      <c r="I5974" s="45">
        <f t="shared" si="372"/>
        <v>0</v>
      </c>
      <c r="J5974" s="45">
        <f t="shared" si="373"/>
        <v>14.048346409267548</v>
      </c>
      <c r="K5974" s="39" t="e">
        <f t="shared" si="374"/>
        <v>#DIV/0!</v>
      </c>
      <c r="L5974" s="46">
        <f>J5974/Eingaben!$D$29</f>
        <v>0.9648673097488808</v>
      </c>
      <c r="M5974" s="44" t="e">
        <f>K5974/Eingaben!$D$8</f>
        <v>#DIV/0!</v>
      </c>
      <c r="N5974" s="46">
        <f>ABS(B5974-C5974)/Eingaben!$D$8</f>
        <v>0</v>
      </c>
      <c r="P5974">
        <f>D5974/3600000*G5974*100*100/Eingaben!$D$39*(A5974-A5973)/3600</f>
        <v>0</v>
      </c>
      <c r="R5974" s="91" t="e">
        <f>('Dichte Wasser'!$B$4*AVERAGE(B5974:C5974)^3+'Dichte Wasser'!$B$3*AVERAGE(B5974:C5974)^2+'Dichte Wasser'!$B$2*AVERAGE(B5974:C5974)+'Dichte Wasser'!$B$1)/1000</f>
        <v>#DIV/0!</v>
      </c>
      <c r="S5974" s="92" t="e">
        <f t="shared" si="375"/>
        <v>#DIV/0!</v>
      </c>
    </row>
    <row r="5975" spans="9:19" x14ac:dyDescent="0.25">
      <c r="I5975" s="45">
        <f t="shared" si="372"/>
        <v>0</v>
      </c>
      <c r="J5975" s="45">
        <f t="shared" si="373"/>
        <v>14.048346409267548</v>
      </c>
      <c r="K5975" s="39" t="e">
        <f t="shared" si="374"/>
        <v>#DIV/0!</v>
      </c>
      <c r="L5975" s="46">
        <f>J5975/Eingaben!$D$29</f>
        <v>0.9648673097488808</v>
      </c>
      <c r="M5975" s="44" t="e">
        <f>K5975/Eingaben!$D$8</f>
        <v>#DIV/0!</v>
      </c>
      <c r="N5975" s="46">
        <f>ABS(B5975-C5975)/Eingaben!$D$8</f>
        <v>0</v>
      </c>
      <c r="P5975">
        <f>D5975/3600000*G5975*100*100/Eingaben!$D$39*(A5975-A5974)/3600</f>
        <v>0</v>
      </c>
      <c r="R5975" s="91" t="e">
        <f>('Dichte Wasser'!$B$4*AVERAGE(B5975:C5975)^3+'Dichte Wasser'!$B$3*AVERAGE(B5975:C5975)^2+'Dichte Wasser'!$B$2*AVERAGE(B5975:C5975)+'Dichte Wasser'!$B$1)/1000</f>
        <v>#DIV/0!</v>
      </c>
      <c r="S5975" s="92" t="e">
        <f t="shared" si="375"/>
        <v>#DIV/0!</v>
      </c>
    </row>
    <row r="5976" spans="9:19" x14ac:dyDescent="0.25">
      <c r="I5976" s="45">
        <f t="shared" si="372"/>
        <v>0</v>
      </c>
      <c r="J5976" s="45">
        <f t="shared" si="373"/>
        <v>14.048346409267548</v>
      </c>
      <c r="K5976" s="39" t="e">
        <f t="shared" si="374"/>
        <v>#DIV/0!</v>
      </c>
      <c r="L5976" s="46">
        <f>J5976/Eingaben!$D$29</f>
        <v>0.9648673097488808</v>
      </c>
      <c r="M5976" s="44" t="e">
        <f>K5976/Eingaben!$D$8</f>
        <v>#DIV/0!</v>
      </c>
      <c r="N5976" s="46">
        <f>ABS(B5976-C5976)/Eingaben!$D$8</f>
        <v>0</v>
      </c>
      <c r="P5976">
        <f>D5976/3600000*G5976*100*100/Eingaben!$D$39*(A5976-A5975)/3600</f>
        <v>0</v>
      </c>
      <c r="R5976" s="91" t="e">
        <f>('Dichte Wasser'!$B$4*AVERAGE(B5976:C5976)^3+'Dichte Wasser'!$B$3*AVERAGE(B5976:C5976)^2+'Dichte Wasser'!$B$2*AVERAGE(B5976:C5976)+'Dichte Wasser'!$B$1)/1000</f>
        <v>#DIV/0!</v>
      </c>
      <c r="S5976" s="92" t="e">
        <f t="shared" si="375"/>
        <v>#DIV/0!</v>
      </c>
    </row>
    <row r="5977" spans="9:19" x14ac:dyDescent="0.25">
      <c r="I5977" s="45">
        <f t="shared" si="372"/>
        <v>0</v>
      </c>
      <c r="J5977" s="45">
        <f t="shared" si="373"/>
        <v>14.048346409267548</v>
      </c>
      <c r="K5977" s="39" t="e">
        <f t="shared" si="374"/>
        <v>#DIV/0!</v>
      </c>
      <c r="L5977" s="46">
        <f>J5977/Eingaben!$D$29</f>
        <v>0.9648673097488808</v>
      </c>
      <c r="M5977" s="44" t="e">
        <f>K5977/Eingaben!$D$8</f>
        <v>#DIV/0!</v>
      </c>
      <c r="N5977" s="46">
        <f>ABS(B5977-C5977)/Eingaben!$D$8</f>
        <v>0</v>
      </c>
      <c r="P5977">
        <f>D5977/3600000*G5977*100*100/Eingaben!$D$39*(A5977-A5976)/3600</f>
        <v>0</v>
      </c>
      <c r="R5977" s="91" t="e">
        <f>('Dichte Wasser'!$B$4*AVERAGE(B5977:C5977)^3+'Dichte Wasser'!$B$3*AVERAGE(B5977:C5977)^2+'Dichte Wasser'!$B$2*AVERAGE(B5977:C5977)+'Dichte Wasser'!$B$1)/1000</f>
        <v>#DIV/0!</v>
      </c>
      <c r="S5977" s="92" t="e">
        <f t="shared" si="375"/>
        <v>#DIV/0!</v>
      </c>
    </row>
    <row r="5978" spans="9:19" x14ac:dyDescent="0.25">
      <c r="I5978" s="45">
        <f t="shared" si="372"/>
        <v>0</v>
      </c>
      <c r="J5978" s="45">
        <f t="shared" si="373"/>
        <v>14.048346409267548</v>
      </c>
      <c r="K5978" s="39" t="e">
        <f t="shared" si="374"/>
        <v>#DIV/0!</v>
      </c>
      <c r="L5978" s="46">
        <f>J5978/Eingaben!$D$29</f>
        <v>0.9648673097488808</v>
      </c>
      <c r="M5978" s="44" t="e">
        <f>K5978/Eingaben!$D$8</f>
        <v>#DIV/0!</v>
      </c>
      <c r="N5978" s="46">
        <f>ABS(B5978-C5978)/Eingaben!$D$8</f>
        <v>0</v>
      </c>
      <c r="P5978">
        <f>D5978/3600000*G5978*100*100/Eingaben!$D$39*(A5978-A5977)/3600</f>
        <v>0</v>
      </c>
      <c r="R5978" s="91" t="e">
        <f>('Dichte Wasser'!$B$4*AVERAGE(B5978:C5978)^3+'Dichte Wasser'!$B$3*AVERAGE(B5978:C5978)^2+'Dichte Wasser'!$B$2*AVERAGE(B5978:C5978)+'Dichte Wasser'!$B$1)/1000</f>
        <v>#DIV/0!</v>
      </c>
      <c r="S5978" s="92" t="e">
        <f t="shared" si="375"/>
        <v>#DIV/0!</v>
      </c>
    </row>
    <row r="5979" spans="9:19" x14ac:dyDescent="0.25">
      <c r="I5979" s="45">
        <f t="shared" si="372"/>
        <v>0</v>
      </c>
      <c r="J5979" s="45">
        <f t="shared" si="373"/>
        <v>14.048346409267548</v>
      </c>
      <c r="K5979" s="39" t="e">
        <f t="shared" si="374"/>
        <v>#DIV/0!</v>
      </c>
      <c r="L5979" s="46">
        <f>J5979/Eingaben!$D$29</f>
        <v>0.9648673097488808</v>
      </c>
      <c r="M5979" s="44" t="e">
        <f>K5979/Eingaben!$D$8</f>
        <v>#DIV/0!</v>
      </c>
      <c r="N5979" s="46">
        <f>ABS(B5979-C5979)/Eingaben!$D$8</f>
        <v>0</v>
      </c>
      <c r="P5979">
        <f>D5979/3600000*G5979*100*100/Eingaben!$D$39*(A5979-A5978)/3600</f>
        <v>0</v>
      </c>
      <c r="R5979" s="91" t="e">
        <f>('Dichte Wasser'!$B$4*AVERAGE(B5979:C5979)^3+'Dichte Wasser'!$B$3*AVERAGE(B5979:C5979)^2+'Dichte Wasser'!$B$2*AVERAGE(B5979:C5979)+'Dichte Wasser'!$B$1)/1000</f>
        <v>#DIV/0!</v>
      </c>
      <c r="S5979" s="92" t="e">
        <f t="shared" si="375"/>
        <v>#DIV/0!</v>
      </c>
    </row>
    <row r="5980" spans="9:19" x14ac:dyDescent="0.25">
      <c r="I5980" s="45">
        <f t="shared" si="372"/>
        <v>0</v>
      </c>
      <c r="J5980" s="45">
        <f t="shared" si="373"/>
        <v>14.048346409267548</v>
      </c>
      <c r="K5980" s="39" t="e">
        <f t="shared" si="374"/>
        <v>#DIV/0!</v>
      </c>
      <c r="L5980" s="46">
        <f>J5980/Eingaben!$D$29</f>
        <v>0.9648673097488808</v>
      </c>
      <c r="M5980" s="44" t="e">
        <f>K5980/Eingaben!$D$8</f>
        <v>#DIV/0!</v>
      </c>
      <c r="N5980" s="46">
        <f>ABS(B5980-C5980)/Eingaben!$D$8</f>
        <v>0</v>
      </c>
      <c r="P5980">
        <f>D5980/3600000*G5980*100*100/Eingaben!$D$39*(A5980-A5979)/3600</f>
        <v>0</v>
      </c>
      <c r="R5980" s="91" t="e">
        <f>('Dichte Wasser'!$B$4*AVERAGE(B5980:C5980)^3+'Dichte Wasser'!$B$3*AVERAGE(B5980:C5980)^2+'Dichte Wasser'!$B$2*AVERAGE(B5980:C5980)+'Dichte Wasser'!$B$1)/1000</f>
        <v>#DIV/0!</v>
      </c>
      <c r="S5980" s="92" t="e">
        <f t="shared" si="375"/>
        <v>#DIV/0!</v>
      </c>
    </row>
    <row r="5981" spans="9:19" x14ac:dyDescent="0.25">
      <c r="I5981" s="45">
        <f t="shared" si="372"/>
        <v>0</v>
      </c>
      <c r="J5981" s="45">
        <f t="shared" si="373"/>
        <v>14.048346409267548</v>
      </c>
      <c r="K5981" s="39" t="e">
        <f t="shared" si="374"/>
        <v>#DIV/0!</v>
      </c>
      <c r="L5981" s="46">
        <f>J5981/Eingaben!$D$29</f>
        <v>0.9648673097488808</v>
      </c>
      <c r="M5981" s="44" t="e">
        <f>K5981/Eingaben!$D$8</f>
        <v>#DIV/0!</v>
      </c>
      <c r="N5981" s="46">
        <f>ABS(B5981-C5981)/Eingaben!$D$8</f>
        <v>0</v>
      </c>
      <c r="P5981">
        <f>D5981/3600000*G5981*100*100/Eingaben!$D$39*(A5981-A5980)/3600</f>
        <v>0</v>
      </c>
      <c r="R5981" s="91" t="e">
        <f>('Dichte Wasser'!$B$4*AVERAGE(B5981:C5981)^3+'Dichte Wasser'!$B$3*AVERAGE(B5981:C5981)^2+'Dichte Wasser'!$B$2*AVERAGE(B5981:C5981)+'Dichte Wasser'!$B$1)/1000</f>
        <v>#DIV/0!</v>
      </c>
      <c r="S5981" s="92" t="e">
        <f t="shared" si="375"/>
        <v>#DIV/0!</v>
      </c>
    </row>
    <row r="5982" spans="9:19" x14ac:dyDescent="0.25">
      <c r="I5982" s="45">
        <f t="shared" si="372"/>
        <v>0</v>
      </c>
      <c r="J5982" s="45">
        <f t="shared" si="373"/>
        <v>14.048346409267548</v>
      </c>
      <c r="K5982" s="39" t="e">
        <f t="shared" si="374"/>
        <v>#DIV/0!</v>
      </c>
      <c r="L5982" s="46">
        <f>J5982/Eingaben!$D$29</f>
        <v>0.9648673097488808</v>
      </c>
      <c r="M5982" s="44" t="e">
        <f>K5982/Eingaben!$D$8</f>
        <v>#DIV/0!</v>
      </c>
      <c r="N5982" s="46">
        <f>ABS(B5982-C5982)/Eingaben!$D$8</f>
        <v>0</v>
      </c>
      <c r="P5982">
        <f>D5982/3600000*G5982*100*100/Eingaben!$D$39*(A5982-A5981)/3600</f>
        <v>0</v>
      </c>
      <c r="R5982" s="91" t="e">
        <f>('Dichte Wasser'!$B$4*AVERAGE(B5982:C5982)^3+'Dichte Wasser'!$B$3*AVERAGE(B5982:C5982)^2+'Dichte Wasser'!$B$2*AVERAGE(B5982:C5982)+'Dichte Wasser'!$B$1)/1000</f>
        <v>#DIV/0!</v>
      </c>
      <c r="S5982" s="92" t="e">
        <f t="shared" si="375"/>
        <v>#DIV/0!</v>
      </c>
    </row>
    <row r="5983" spans="9:19" x14ac:dyDescent="0.25">
      <c r="I5983" s="45">
        <f t="shared" si="372"/>
        <v>0</v>
      </c>
      <c r="J5983" s="45">
        <f t="shared" si="373"/>
        <v>14.048346409267548</v>
      </c>
      <c r="K5983" s="39" t="e">
        <f t="shared" si="374"/>
        <v>#DIV/0!</v>
      </c>
      <c r="L5983" s="46">
        <f>J5983/Eingaben!$D$29</f>
        <v>0.9648673097488808</v>
      </c>
      <c r="M5983" s="44" t="e">
        <f>K5983/Eingaben!$D$8</f>
        <v>#DIV/0!</v>
      </c>
      <c r="N5983" s="46">
        <f>ABS(B5983-C5983)/Eingaben!$D$8</f>
        <v>0</v>
      </c>
      <c r="P5983">
        <f>D5983/3600000*G5983*100*100/Eingaben!$D$39*(A5983-A5982)/3600</f>
        <v>0</v>
      </c>
      <c r="R5983" s="91" t="e">
        <f>('Dichte Wasser'!$B$4*AVERAGE(B5983:C5983)^3+'Dichte Wasser'!$B$3*AVERAGE(B5983:C5983)^2+'Dichte Wasser'!$B$2*AVERAGE(B5983:C5983)+'Dichte Wasser'!$B$1)/1000</f>
        <v>#DIV/0!</v>
      </c>
      <c r="S5983" s="92" t="e">
        <f t="shared" si="375"/>
        <v>#DIV/0!</v>
      </c>
    </row>
    <row r="5984" spans="9:19" x14ac:dyDescent="0.25">
      <c r="I5984" s="45">
        <f t="shared" si="372"/>
        <v>0</v>
      </c>
      <c r="J5984" s="45">
        <f t="shared" si="373"/>
        <v>14.048346409267548</v>
      </c>
      <c r="K5984" s="39" t="e">
        <f t="shared" si="374"/>
        <v>#DIV/0!</v>
      </c>
      <c r="L5984" s="46">
        <f>J5984/Eingaben!$D$29</f>
        <v>0.9648673097488808</v>
      </c>
      <c r="M5984" s="44" t="e">
        <f>K5984/Eingaben!$D$8</f>
        <v>#DIV/0!</v>
      </c>
      <c r="N5984" s="46">
        <f>ABS(B5984-C5984)/Eingaben!$D$8</f>
        <v>0</v>
      </c>
      <c r="P5984">
        <f>D5984/3600000*G5984*100*100/Eingaben!$D$39*(A5984-A5983)/3600</f>
        <v>0</v>
      </c>
      <c r="R5984" s="91" t="e">
        <f>('Dichte Wasser'!$B$4*AVERAGE(B5984:C5984)^3+'Dichte Wasser'!$B$3*AVERAGE(B5984:C5984)^2+'Dichte Wasser'!$B$2*AVERAGE(B5984:C5984)+'Dichte Wasser'!$B$1)/1000</f>
        <v>#DIV/0!</v>
      </c>
      <c r="S5984" s="92" t="e">
        <f t="shared" si="375"/>
        <v>#DIV/0!</v>
      </c>
    </row>
    <row r="5985" spans="9:19" x14ac:dyDescent="0.25">
      <c r="I5985" s="45">
        <f t="shared" si="372"/>
        <v>0</v>
      </c>
      <c r="J5985" s="45">
        <f t="shared" si="373"/>
        <v>14.048346409267548</v>
      </c>
      <c r="K5985" s="39" t="e">
        <f t="shared" si="374"/>
        <v>#DIV/0!</v>
      </c>
      <c r="L5985" s="46">
        <f>J5985/Eingaben!$D$29</f>
        <v>0.9648673097488808</v>
      </c>
      <c r="M5985" s="44" t="e">
        <f>K5985/Eingaben!$D$8</f>
        <v>#DIV/0!</v>
      </c>
      <c r="N5985" s="46">
        <f>ABS(B5985-C5985)/Eingaben!$D$8</f>
        <v>0</v>
      </c>
      <c r="P5985">
        <f>D5985/3600000*G5985*100*100/Eingaben!$D$39*(A5985-A5984)/3600</f>
        <v>0</v>
      </c>
      <c r="R5985" s="91" t="e">
        <f>('Dichte Wasser'!$B$4*AVERAGE(B5985:C5985)^3+'Dichte Wasser'!$B$3*AVERAGE(B5985:C5985)^2+'Dichte Wasser'!$B$2*AVERAGE(B5985:C5985)+'Dichte Wasser'!$B$1)/1000</f>
        <v>#DIV/0!</v>
      </c>
      <c r="S5985" s="92" t="e">
        <f t="shared" si="375"/>
        <v>#DIV/0!</v>
      </c>
    </row>
    <row r="5986" spans="9:19" x14ac:dyDescent="0.25">
      <c r="I5986" s="45">
        <f t="shared" si="372"/>
        <v>0</v>
      </c>
      <c r="J5986" s="45">
        <f t="shared" si="373"/>
        <v>14.048346409267548</v>
      </c>
      <c r="K5986" s="39" t="e">
        <f t="shared" si="374"/>
        <v>#DIV/0!</v>
      </c>
      <c r="L5986" s="46">
        <f>J5986/Eingaben!$D$29</f>
        <v>0.9648673097488808</v>
      </c>
      <c r="M5986" s="44" t="e">
        <f>K5986/Eingaben!$D$8</f>
        <v>#DIV/0!</v>
      </c>
      <c r="N5986" s="46">
        <f>ABS(B5986-C5986)/Eingaben!$D$8</f>
        <v>0</v>
      </c>
      <c r="P5986">
        <f>D5986/3600000*G5986*100*100/Eingaben!$D$39*(A5986-A5985)/3600</f>
        <v>0</v>
      </c>
      <c r="R5986" s="91" t="e">
        <f>('Dichte Wasser'!$B$4*AVERAGE(B5986:C5986)^3+'Dichte Wasser'!$B$3*AVERAGE(B5986:C5986)^2+'Dichte Wasser'!$B$2*AVERAGE(B5986:C5986)+'Dichte Wasser'!$B$1)/1000</f>
        <v>#DIV/0!</v>
      </c>
      <c r="S5986" s="92" t="e">
        <f t="shared" si="375"/>
        <v>#DIV/0!</v>
      </c>
    </row>
    <row r="5987" spans="9:19" x14ac:dyDescent="0.25">
      <c r="I5987" s="45">
        <f t="shared" si="372"/>
        <v>0</v>
      </c>
      <c r="J5987" s="45">
        <f t="shared" si="373"/>
        <v>14.048346409267548</v>
      </c>
      <c r="K5987" s="39" t="e">
        <f t="shared" si="374"/>
        <v>#DIV/0!</v>
      </c>
      <c r="L5987" s="46">
        <f>J5987/Eingaben!$D$29</f>
        <v>0.9648673097488808</v>
      </c>
      <c r="M5987" s="44" t="e">
        <f>K5987/Eingaben!$D$8</f>
        <v>#DIV/0!</v>
      </c>
      <c r="N5987" s="46">
        <f>ABS(B5987-C5987)/Eingaben!$D$8</f>
        <v>0</v>
      </c>
      <c r="P5987">
        <f>D5987/3600000*G5987*100*100/Eingaben!$D$39*(A5987-A5986)/3600</f>
        <v>0</v>
      </c>
      <c r="R5987" s="91" t="e">
        <f>('Dichte Wasser'!$B$4*AVERAGE(B5987:C5987)^3+'Dichte Wasser'!$B$3*AVERAGE(B5987:C5987)^2+'Dichte Wasser'!$B$2*AVERAGE(B5987:C5987)+'Dichte Wasser'!$B$1)/1000</f>
        <v>#DIV/0!</v>
      </c>
      <c r="S5987" s="92" t="e">
        <f t="shared" si="375"/>
        <v>#DIV/0!</v>
      </c>
    </row>
    <row r="5988" spans="9:19" x14ac:dyDescent="0.25">
      <c r="I5988" s="45">
        <f t="shared" si="372"/>
        <v>0</v>
      </c>
      <c r="J5988" s="45">
        <f t="shared" si="373"/>
        <v>14.048346409267548</v>
      </c>
      <c r="K5988" s="39" t="e">
        <f t="shared" si="374"/>
        <v>#DIV/0!</v>
      </c>
      <c r="L5988" s="46">
        <f>J5988/Eingaben!$D$29</f>
        <v>0.9648673097488808</v>
      </c>
      <c r="M5988" s="44" t="e">
        <f>K5988/Eingaben!$D$8</f>
        <v>#DIV/0!</v>
      </c>
      <c r="N5988" s="46">
        <f>ABS(B5988-C5988)/Eingaben!$D$8</f>
        <v>0</v>
      </c>
      <c r="P5988">
        <f>D5988/3600000*G5988*100*100/Eingaben!$D$39*(A5988-A5987)/3600</f>
        <v>0</v>
      </c>
      <c r="R5988" s="91" t="e">
        <f>('Dichte Wasser'!$B$4*AVERAGE(B5988:C5988)^3+'Dichte Wasser'!$B$3*AVERAGE(B5988:C5988)^2+'Dichte Wasser'!$B$2*AVERAGE(B5988:C5988)+'Dichte Wasser'!$B$1)/1000</f>
        <v>#DIV/0!</v>
      </c>
      <c r="S5988" s="92" t="e">
        <f t="shared" si="375"/>
        <v>#DIV/0!</v>
      </c>
    </row>
    <row r="5989" spans="9:19" x14ac:dyDescent="0.25">
      <c r="I5989" s="45">
        <f t="shared" si="372"/>
        <v>0</v>
      </c>
      <c r="J5989" s="45">
        <f t="shared" si="373"/>
        <v>14.048346409267548</v>
      </c>
      <c r="K5989" s="39" t="e">
        <f t="shared" si="374"/>
        <v>#DIV/0!</v>
      </c>
      <c r="L5989" s="46">
        <f>J5989/Eingaben!$D$29</f>
        <v>0.9648673097488808</v>
      </c>
      <c r="M5989" s="44" t="e">
        <f>K5989/Eingaben!$D$8</f>
        <v>#DIV/0!</v>
      </c>
      <c r="N5989" s="46">
        <f>ABS(B5989-C5989)/Eingaben!$D$8</f>
        <v>0</v>
      </c>
      <c r="P5989">
        <f>D5989/3600000*G5989*100*100/Eingaben!$D$39*(A5989-A5988)/3600</f>
        <v>0</v>
      </c>
      <c r="R5989" s="91" t="e">
        <f>('Dichte Wasser'!$B$4*AVERAGE(B5989:C5989)^3+'Dichte Wasser'!$B$3*AVERAGE(B5989:C5989)^2+'Dichte Wasser'!$B$2*AVERAGE(B5989:C5989)+'Dichte Wasser'!$B$1)/1000</f>
        <v>#DIV/0!</v>
      </c>
      <c r="S5989" s="92" t="e">
        <f t="shared" si="375"/>
        <v>#DIV/0!</v>
      </c>
    </row>
    <row r="5990" spans="9:19" x14ac:dyDescent="0.25">
      <c r="I5990" s="45">
        <f t="shared" si="372"/>
        <v>0</v>
      </c>
      <c r="J5990" s="45">
        <f t="shared" si="373"/>
        <v>14.048346409267548</v>
      </c>
      <c r="K5990" s="39" t="e">
        <f t="shared" si="374"/>
        <v>#DIV/0!</v>
      </c>
      <c r="L5990" s="46">
        <f>J5990/Eingaben!$D$29</f>
        <v>0.9648673097488808</v>
      </c>
      <c r="M5990" s="44" t="e">
        <f>K5990/Eingaben!$D$8</f>
        <v>#DIV/0!</v>
      </c>
      <c r="N5990" s="46">
        <f>ABS(B5990-C5990)/Eingaben!$D$8</f>
        <v>0</v>
      </c>
      <c r="P5990">
        <f>D5990/3600000*G5990*100*100/Eingaben!$D$39*(A5990-A5989)/3600</f>
        <v>0</v>
      </c>
      <c r="R5990" s="91" t="e">
        <f>('Dichte Wasser'!$B$4*AVERAGE(B5990:C5990)^3+'Dichte Wasser'!$B$3*AVERAGE(B5990:C5990)^2+'Dichte Wasser'!$B$2*AVERAGE(B5990:C5990)+'Dichte Wasser'!$B$1)/1000</f>
        <v>#DIV/0!</v>
      </c>
      <c r="S5990" s="92" t="e">
        <f t="shared" si="375"/>
        <v>#DIV/0!</v>
      </c>
    </row>
    <row r="5991" spans="9:19" x14ac:dyDescent="0.25">
      <c r="I5991" s="45">
        <f t="shared" si="372"/>
        <v>0</v>
      </c>
      <c r="J5991" s="45">
        <f t="shared" si="373"/>
        <v>14.048346409267548</v>
      </c>
      <c r="K5991" s="39" t="e">
        <f t="shared" si="374"/>
        <v>#DIV/0!</v>
      </c>
      <c r="L5991" s="46">
        <f>J5991/Eingaben!$D$29</f>
        <v>0.9648673097488808</v>
      </c>
      <c r="M5991" s="44" t="e">
        <f>K5991/Eingaben!$D$8</f>
        <v>#DIV/0!</v>
      </c>
      <c r="N5991" s="46">
        <f>ABS(B5991-C5991)/Eingaben!$D$8</f>
        <v>0</v>
      </c>
      <c r="P5991">
        <f>D5991/3600000*G5991*100*100/Eingaben!$D$39*(A5991-A5990)/3600</f>
        <v>0</v>
      </c>
      <c r="R5991" s="91" t="e">
        <f>('Dichte Wasser'!$B$4*AVERAGE(B5991:C5991)^3+'Dichte Wasser'!$B$3*AVERAGE(B5991:C5991)^2+'Dichte Wasser'!$B$2*AVERAGE(B5991:C5991)+'Dichte Wasser'!$B$1)/1000</f>
        <v>#DIV/0!</v>
      </c>
      <c r="S5991" s="92" t="e">
        <f t="shared" si="375"/>
        <v>#DIV/0!</v>
      </c>
    </row>
    <row r="5992" spans="9:19" x14ac:dyDescent="0.25">
      <c r="I5992" s="45">
        <f t="shared" si="372"/>
        <v>0</v>
      </c>
      <c r="J5992" s="45">
        <f t="shared" si="373"/>
        <v>14.048346409267548</v>
      </c>
      <c r="K5992" s="39" t="e">
        <f t="shared" si="374"/>
        <v>#DIV/0!</v>
      </c>
      <c r="L5992" s="46">
        <f>J5992/Eingaben!$D$29</f>
        <v>0.9648673097488808</v>
      </c>
      <c r="M5992" s="44" t="e">
        <f>K5992/Eingaben!$D$8</f>
        <v>#DIV/0!</v>
      </c>
      <c r="N5992" s="46">
        <f>ABS(B5992-C5992)/Eingaben!$D$8</f>
        <v>0</v>
      </c>
      <c r="P5992">
        <f>D5992/3600000*G5992*100*100/Eingaben!$D$39*(A5992-A5991)/3600</f>
        <v>0</v>
      </c>
      <c r="R5992" s="91" t="e">
        <f>('Dichte Wasser'!$B$4*AVERAGE(B5992:C5992)^3+'Dichte Wasser'!$B$3*AVERAGE(B5992:C5992)^2+'Dichte Wasser'!$B$2*AVERAGE(B5992:C5992)+'Dichte Wasser'!$B$1)/1000</f>
        <v>#DIV/0!</v>
      </c>
      <c r="S5992" s="92" t="e">
        <f t="shared" si="375"/>
        <v>#DIV/0!</v>
      </c>
    </row>
    <row r="5993" spans="9:19" x14ac:dyDescent="0.25">
      <c r="I5993" s="45">
        <f t="shared" si="372"/>
        <v>0</v>
      </c>
      <c r="J5993" s="45">
        <f t="shared" si="373"/>
        <v>14.048346409267548</v>
      </c>
      <c r="K5993" s="39" t="e">
        <f t="shared" si="374"/>
        <v>#DIV/0!</v>
      </c>
      <c r="L5993" s="46">
        <f>J5993/Eingaben!$D$29</f>
        <v>0.9648673097488808</v>
      </c>
      <c r="M5993" s="44" t="e">
        <f>K5993/Eingaben!$D$8</f>
        <v>#DIV/0!</v>
      </c>
      <c r="N5993" s="46">
        <f>ABS(B5993-C5993)/Eingaben!$D$8</f>
        <v>0</v>
      </c>
      <c r="P5993">
        <f>D5993/3600000*G5993*100*100/Eingaben!$D$39*(A5993-A5992)/3600</f>
        <v>0</v>
      </c>
      <c r="R5993" s="91" t="e">
        <f>('Dichte Wasser'!$B$4*AVERAGE(B5993:C5993)^3+'Dichte Wasser'!$B$3*AVERAGE(B5993:C5993)^2+'Dichte Wasser'!$B$2*AVERAGE(B5993:C5993)+'Dichte Wasser'!$B$1)/1000</f>
        <v>#DIV/0!</v>
      </c>
      <c r="S5993" s="92" t="e">
        <f t="shared" si="375"/>
        <v>#DIV/0!</v>
      </c>
    </row>
    <row r="5994" spans="9:19" x14ac:dyDescent="0.25">
      <c r="I5994" s="45">
        <f t="shared" si="372"/>
        <v>0</v>
      </c>
      <c r="J5994" s="45">
        <f t="shared" si="373"/>
        <v>14.048346409267548</v>
      </c>
      <c r="K5994" s="39" t="e">
        <f t="shared" si="374"/>
        <v>#DIV/0!</v>
      </c>
      <c r="L5994" s="46">
        <f>J5994/Eingaben!$D$29</f>
        <v>0.9648673097488808</v>
      </c>
      <c r="M5994" s="44" t="e">
        <f>K5994/Eingaben!$D$8</f>
        <v>#DIV/0!</v>
      </c>
      <c r="N5994" s="46">
        <f>ABS(B5994-C5994)/Eingaben!$D$8</f>
        <v>0</v>
      </c>
      <c r="P5994">
        <f>D5994/3600000*G5994*100*100/Eingaben!$D$39*(A5994-A5993)/3600</f>
        <v>0</v>
      </c>
      <c r="R5994" s="91" t="e">
        <f>('Dichte Wasser'!$B$4*AVERAGE(B5994:C5994)^3+'Dichte Wasser'!$B$3*AVERAGE(B5994:C5994)^2+'Dichte Wasser'!$B$2*AVERAGE(B5994:C5994)+'Dichte Wasser'!$B$1)/1000</f>
        <v>#DIV/0!</v>
      </c>
      <c r="S5994" s="92" t="e">
        <f t="shared" si="375"/>
        <v>#DIV/0!</v>
      </c>
    </row>
    <row r="5995" spans="9:19" x14ac:dyDescent="0.25">
      <c r="I5995" s="45">
        <f t="shared" si="372"/>
        <v>0</v>
      </c>
      <c r="J5995" s="45">
        <f t="shared" si="373"/>
        <v>14.048346409267548</v>
      </c>
      <c r="K5995" s="39" t="e">
        <f t="shared" si="374"/>
        <v>#DIV/0!</v>
      </c>
      <c r="L5995" s="46">
        <f>J5995/Eingaben!$D$29</f>
        <v>0.9648673097488808</v>
      </c>
      <c r="M5995" s="44" t="e">
        <f>K5995/Eingaben!$D$8</f>
        <v>#DIV/0!</v>
      </c>
      <c r="N5995" s="46">
        <f>ABS(B5995-C5995)/Eingaben!$D$8</f>
        <v>0</v>
      </c>
      <c r="P5995">
        <f>D5995/3600000*G5995*100*100/Eingaben!$D$39*(A5995-A5994)/3600</f>
        <v>0</v>
      </c>
      <c r="R5995" s="91" t="e">
        <f>('Dichte Wasser'!$B$4*AVERAGE(B5995:C5995)^3+'Dichte Wasser'!$B$3*AVERAGE(B5995:C5995)^2+'Dichte Wasser'!$B$2*AVERAGE(B5995:C5995)+'Dichte Wasser'!$B$1)/1000</f>
        <v>#DIV/0!</v>
      </c>
      <c r="S5995" s="92" t="e">
        <f t="shared" si="375"/>
        <v>#DIV/0!</v>
      </c>
    </row>
    <row r="5996" spans="9:19" x14ac:dyDescent="0.25">
      <c r="I5996" s="45">
        <f t="shared" si="372"/>
        <v>0</v>
      </c>
      <c r="J5996" s="45">
        <f t="shared" si="373"/>
        <v>14.048346409267548</v>
      </c>
      <c r="K5996" s="39" t="e">
        <f t="shared" si="374"/>
        <v>#DIV/0!</v>
      </c>
      <c r="L5996" s="46">
        <f>J5996/Eingaben!$D$29</f>
        <v>0.9648673097488808</v>
      </c>
      <c r="M5996" s="44" t="e">
        <f>K5996/Eingaben!$D$8</f>
        <v>#DIV/0!</v>
      </c>
      <c r="N5996" s="46">
        <f>ABS(B5996-C5996)/Eingaben!$D$8</f>
        <v>0</v>
      </c>
      <c r="P5996">
        <f>D5996/3600000*G5996*100*100/Eingaben!$D$39*(A5996-A5995)/3600</f>
        <v>0</v>
      </c>
      <c r="R5996" s="91" t="e">
        <f>('Dichte Wasser'!$B$4*AVERAGE(B5996:C5996)^3+'Dichte Wasser'!$B$3*AVERAGE(B5996:C5996)^2+'Dichte Wasser'!$B$2*AVERAGE(B5996:C5996)+'Dichte Wasser'!$B$1)/1000</f>
        <v>#DIV/0!</v>
      </c>
      <c r="S5996" s="92" t="e">
        <f t="shared" si="375"/>
        <v>#DIV/0!</v>
      </c>
    </row>
    <row r="5997" spans="9:19" x14ac:dyDescent="0.25">
      <c r="I5997" s="45">
        <f t="shared" si="372"/>
        <v>0</v>
      </c>
      <c r="J5997" s="45">
        <f t="shared" si="373"/>
        <v>14.048346409267548</v>
      </c>
      <c r="K5997" s="39" t="e">
        <f t="shared" si="374"/>
        <v>#DIV/0!</v>
      </c>
      <c r="L5997" s="46">
        <f>J5997/Eingaben!$D$29</f>
        <v>0.9648673097488808</v>
      </c>
      <c r="M5997" s="44" t="e">
        <f>K5997/Eingaben!$D$8</f>
        <v>#DIV/0!</v>
      </c>
      <c r="N5997" s="46">
        <f>ABS(B5997-C5997)/Eingaben!$D$8</f>
        <v>0</v>
      </c>
      <c r="P5997">
        <f>D5997/3600000*G5997*100*100/Eingaben!$D$39*(A5997-A5996)/3600</f>
        <v>0</v>
      </c>
      <c r="R5997" s="91" t="e">
        <f>('Dichte Wasser'!$B$4*AVERAGE(B5997:C5997)^3+'Dichte Wasser'!$B$3*AVERAGE(B5997:C5997)^2+'Dichte Wasser'!$B$2*AVERAGE(B5997:C5997)+'Dichte Wasser'!$B$1)/1000</f>
        <v>#DIV/0!</v>
      </c>
      <c r="S5997" s="92" t="e">
        <f t="shared" si="375"/>
        <v>#DIV/0!</v>
      </c>
    </row>
    <row r="5998" spans="9:19" x14ac:dyDescent="0.25">
      <c r="I5998" s="45">
        <f t="shared" si="372"/>
        <v>0</v>
      </c>
      <c r="J5998" s="45">
        <f t="shared" si="373"/>
        <v>14.048346409267548</v>
      </c>
      <c r="K5998" s="39" t="e">
        <f t="shared" si="374"/>
        <v>#DIV/0!</v>
      </c>
      <c r="L5998" s="46">
        <f>J5998/Eingaben!$D$29</f>
        <v>0.9648673097488808</v>
      </c>
      <c r="M5998" s="44" t="e">
        <f>K5998/Eingaben!$D$8</f>
        <v>#DIV/0!</v>
      </c>
      <c r="N5998" s="46">
        <f>ABS(B5998-C5998)/Eingaben!$D$8</f>
        <v>0</v>
      </c>
      <c r="P5998">
        <f>D5998/3600000*G5998*100*100/Eingaben!$D$39*(A5998-A5997)/3600</f>
        <v>0</v>
      </c>
      <c r="R5998" s="91" t="e">
        <f>('Dichte Wasser'!$B$4*AVERAGE(B5998:C5998)^3+'Dichte Wasser'!$B$3*AVERAGE(B5998:C5998)^2+'Dichte Wasser'!$B$2*AVERAGE(B5998:C5998)+'Dichte Wasser'!$B$1)/1000</f>
        <v>#DIV/0!</v>
      </c>
      <c r="S5998" s="92" t="e">
        <f t="shared" si="375"/>
        <v>#DIV/0!</v>
      </c>
    </row>
    <row r="5999" spans="9:19" x14ac:dyDescent="0.25">
      <c r="I5999" s="45">
        <f t="shared" si="372"/>
        <v>0</v>
      </c>
      <c r="J5999" s="45">
        <f t="shared" si="373"/>
        <v>14.048346409267548</v>
      </c>
      <c r="K5999" s="39" t="e">
        <f t="shared" si="374"/>
        <v>#DIV/0!</v>
      </c>
      <c r="L5999" s="46">
        <f>J5999/Eingaben!$D$29</f>
        <v>0.9648673097488808</v>
      </c>
      <c r="M5999" s="44" t="e">
        <f>K5999/Eingaben!$D$8</f>
        <v>#DIV/0!</v>
      </c>
      <c r="N5999" s="46">
        <f>ABS(B5999-C5999)/Eingaben!$D$8</f>
        <v>0</v>
      </c>
      <c r="P5999">
        <f>D5999/3600000*G5999*100*100/Eingaben!$D$39*(A5999-A5998)/3600</f>
        <v>0</v>
      </c>
      <c r="R5999" s="91" t="e">
        <f>('Dichte Wasser'!$B$4*AVERAGE(B5999:C5999)^3+'Dichte Wasser'!$B$3*AVERAGE(B5999:C5999)^2+'Dichte Wasser'!$B$2*AVERAGE(B5999:C5999)+'Dichte Wasser'!$B$1)/1000</f>
        <v>#DIV/0!</v>
      </c>
      <c r="S5999" s="92" t="e">
        <f t="shared" si="375"/>
        <v>#DIV/0!</v>
      </c>
    </row>
    <row r="6000" spans="9:19" x14ac:dyDescent="0.25">
      <c r="I6000" s="45">
        <f t="shared" ref="I6000:I6063" si="376">IF(D6000&gt;0,D6000/3600*R6000*(A6000-A5999)*S6000*(B6000-C6000)/3600,0)</f>
        <v>0</v>
      </c>
      <c r="J6000" s="45">
        <f t="shared" ref="J6000:J6063" si="377">J5999+I6000</f>
        <v>14.048346409267548</v>
      </c>
      <c r="K6000" s="39" t="e">
        <f t="shared" ref="K6000:K6063" si="378">I6000/((A6000-A5999)/3600)</f>
        <v>#DIV/0!</v>
      </c>
      <c r="L6000" s="46">
        <f>J6000/Eingaben!$D$29</f>
        <v>0.9648673097488808</v>
      </c>
      <c r="M6000" s="44" t="e">
        <f>K6000/Eingaben!$D$8</f>
        <v>#DIV/0!</v>
      </c>
      <c r="N6000" s="46">
        <f>ABS(B6000-C6000)/Eingaben!$D$8</f>
        <v>0</v>
      </c>
      <c r="P6000">
        <f>D6000/3600000*G6000*100*100/Eingaben!$D$39*(A6000-A5999)/3600</f>
        <v>0</v>
      </c>
      <c r="R6000" s="91" t="e">
        <f>('Dichte Wasser'!$B$4*AVERAGE(B6000:C6000)^3+'Dichte Wasser'!$B$3*AVERAGE(B6000:C6000)^2+'Dichte Wasser'!$B$2*AVERAGE(B6000:C6000)+'Dichte Wasser'!$B$1)/1000</f>
        <v>#DIV/0!</v>
      </c>
      <c r="S6000" s="92" t="e">
        <f t="shared" ref="S6000:S6063" si="379" xml:space="preserve">  0.0000000024*AVERAGE(B6000:C6000)^4 - 0.0000005979*AVERAGE(B6000:C6000)^3 + 0.0000621355*AVERAGE(B6000:C6000)^2 - 0.0026683907*AVERAGE(B6000:C6000) + 4.2176232303</f>
        <v>#DIV/0!</v>
      </c>
    </row>
    <row r="6001" spans="9:19" x14ac:dyDescent="0.25">
      <c r="I6001" s="45">
        <f t="shared" si="376"/>
        <v>0</v>
      </c>
      <c r="J6001" s="45">
        <f t="shared" si="377"/>
        <v>14.048346409267548</v>
      </c>
      <c r="K6001" s="39" t="e">
        <f t="shared" si="378"/>
        <v>#DIV/0!</v>
      </c>
      <c r="L6001" s="46">
        <f>J6001/Eingaben!$D$29</f>
        <v>0.9648673097488808</v>
      </c>
      <c r="M6001" s="44" t="e">
        <f>K6001/Eingaben!$D$8</f>
        <v>#DIV/0!</v>
      </c>
      <c r="N6001" s="46">
        <f>ABS(B6001-C6001)/Eingaben!$D$8</f>
        <v>0</v>
      </c>
      <c r="P6001">
        <f>D6001/3600000*G6001*100*100/Eingaben!$D$39*(A6001-A6000)/3600</f>
        <v>0</v>
      </c>
      <c r="R6001" s="91" t="e">
        <f>('Dichte Wasser'!$B$4*AVERAGE(B6001:C6001)^3+'Dichte Wasser'!$B$3*AVERAGE(B6001:C6001)^2+'Dichte Wasser'!$B$2*AVERAGE(B6001:C6001)+'Dichte Wasser'!$B$1)/1000</f>
        <v>#DIV/0!</v>
      </c>
      <c r="S6001" s="92" t="e">
        <f t="shared" si="379"/>
        <v>#DIV/0!</v>
      </c>
    </row>
    <row r="6002" spans="9:19" x14ac:dyDescent="0.25">
      <c r="I6002" s="45">
        <f t="shared" si="376"/>
        <v>0</v>
      </c>
      <c r="J6002" s="45">
        <f t="shared" si="377"/>
        <v>14.048346409267548</v>
      </c>
      <c r="K6002" s="39" t="e">
        <f t="shared" si="378"/>
        <v>#DIV/0!</v>
      </c>
      <c r="L6002" s="46">
        <f>J6002/Eingaben!$D$29</f>
        <v>0.9648673097488808</v>
      </c>
      <c r="M6002" s="44" t="e">
        <f>K6002/Eingaben!$D$8</f>
        <v>#DIV/0!</v>
      </c>
      <c r="N6002" s="46">
        <f>ABS(B6002-C6002)/Eingaben!$D$8</f>
        <v>0</v>
      </c>
      <c r="P6002">
        <f>D6002/3600000*G6002*100*100/Eingaben!$D$39*(A6002-A6001)/3600</f>
        <v>0</v>
      </c>
      <c r="R6002" s="91" t="e">
        <f>('Dichte Wasser'!$B$4*AVERAGE(B6002:C6002)^3+'Dichte Wasser'!$B$3*AVERAGE(B6002:C6002)^2+'Dichte Wasser'!$B$2*AVERAGE(B6002:C6002)+'Dichte Wasser'!$B$1)/1000</f>
        <v>#DIV/0!</v>
      </c>
      <c r="S6002" s="92" t="e">
        <f t="shared" si="379"/>
        <v>#DIV/0!</v>
      </c>
    </row>
    <row r="6003" spans="9:19" x14ac:dyDescent="0.25">
      <c r="I6003" s="45">
        <f t="shared" si="376"/>
        <v>0</v>
      </c>
      <c r="J6003" s="45">
        <f t="shared" si="377"/>
        <v>14.048346409267548</v>
      </c>
      <c r="K6003" s="39" t="e">
        <f t="shared" si="378"/>
        <v>#DIV/0!</v>
      </c>
      <c r="L6003" s="46">
        <f>J6003/Eingaben!$D$29</f>
        <v>0.9648673097488808</v>
      </c>
      <c r="M6003" s="44" t="e">
        <f>K6003/Eingaben!$D$8</f>
        <v>#DIV/0!</v>
      </c>
      <c r="N6003" s="46">
        <f>ABS(B6003-C6003)/Eingaben!$D$8</f>
        <v>0</v>
      </c>
      <c r="P6003">
        <f>D6003/3600000*G6003*100*100/Eingaben!$D$39*(A6003-A6002)/3600</f>
        <v>0</v>
      </c>
      <c r="R6003" s="91" t="e">
        <f>('Dichte Wasser'!$B$4*AVERAGE(B6003:C6003)^3+'Dichte Wasser'!$B$3*AVERAGE(B6003:C6003)^2+'Dichte Wasser'!$B$2*AVERAGE(B6003:C6003)+'Dichte Wasser'!$B$1)/1000</f>
        <v>#DIV/0!</v>
      </c>
      <c r="S6003" s="92" t="e">
        <f t="shared" si="379"/>
        <v>#DIV/0!</v>
      </c>
    </row>
    <row r="6004" spans="9:19" x14ac:dyDescent="0.25">
      <c r="I6004" s="45">
        <f t="shared" si="376"/>
        <v>0</v>
      </c>
      <c r="J6004" s="45">
        <f t="shared" si="377"/>
        <v>14.048346409267548</v>
      </c>
      <c r="K6004" s="39" t="e">
        <f t="shared" si="378"/>
        <v>#DIV/0!</v>
      </c>
      <c r="L6004" s="46">
        <f>J6004/Eingaben!$D$29</f>
        <v>0.9648673097488808</v>
      </c>
      <c r="M6004" s="44" t="e">
        <f>K6004/Eingaben!$D$8</f>
        <v>#DIV/0!</v>
      </c>
      <c r="N6004" s="46">
        <f>ABS(B6004-C6004)/Eingaben!$D$8</f>
        <v>0</v>
      </c>
      <c r="P6004">
        <f>D6004/3600000*G6004*100*100/Eingaben!$D$39*(A6004-A6003)/3600</f>
        <v>0</v>
      </c>
      <c r="R6004" s="91" t="e">
        <f>('Dichte Wasser'!$B$4*AVERAGE(B6004:C6004)^3+'Dichte Wasser'!$B$3*AVERAGE(B6004:C6004)^2+'Dichte Wasser'!$B$2*AVERAGE(B6004:C6004)+'Dichte Wasser'!$B$1)/1000</f>
        <v>#DIV/0!</v>
      </c>
      <c r="S6004" s="92" t="e">
        <f t="shared" si="379"/>
        <v>#DIV/0!</v>
      </c>
    </row>
    <row r="6005" spans="9:19" x14ac:dyDescent="0.25">
      <c r="I6005" s="45">
        <f t="shared" si="376"/>
        <v>0</v>
      </c>
      <c r="J6005" s="45">
        <f t="shared" si="377"/>
        <v>14.048346409267548</v>
      </c>
      <c r="K6005" s="39" t="e">
        <f t="shared" si="378"/>
        <v>#DIV/0!</v>
      </c>
      <c r="L6005" s="46">
        <f>J6005/Eingaben!$D$29</f>
        <v>0.9648673097488808</v>
      </c>
      <c r="M6005" s="44" t="e">
        <f>K6005/Eingaben!$D$8</f>
        <v>#DIV/0!</v>
      </c>
      <c r="N6005" s="46">
        <f>ABS(B6005-C6005)/Eingaben!$D$8</f>
        <v>0</v>
      </c>
      <c r="P6005">
        <f>D6005/3600000*G6005*100*100/Eingaben!$D$39*(A6005-A6004)/3600</f>
        <v>0</v>
      </c>
      <c r="R6005" s="91" t="e">
        <f>('Dichte Wasser'!$B$4*AVERAGE(B6005:C6005)^3+'Dichte Wasser'!$B$3*AVERAGE(B6005:C6005)^2+'Dichte Wasser'!$B$2*AVERAGE(B6005:C6005)+'Dichte Wasser'!$B$1)/1000</f>
        <v>#DIV/0!</v>
      </c>
      <c r="S6005" s="92" t="e">
        <f t="shared" si="379"/>
        <v>#DIV/0!</v>
      </c>
    </row>
    <row r="6006" spans="9:19" x14ac:dyDescent="0.25">
      <c r="I6006" s="45">
        <f t="shared" si="376"/>
        <v>0</v>
      </c>
      <c r="J6006" s="45">
        <f t="shared" si="377"/>
        <v>14.048346409267548</v>
      </c>
      <c r="K6006" s="39" t="e">
        <f t="shared" si="378"/>
        <v>#DIV/0!</v>
      </c>
      <c r="L6006" s="46">
        <f>J6006/Eingaben!$D$29</f>
        <v>0.9648673097488808</v>
      </c>
      <c r="M6006" s="44" t="e">
        <f>K6006/Eingaben!$D$8</f>
        <v>#DIV/0!</v>
      </c>
      <c r="N6006" s="46">
        <f>ABS(B6006-C6006)/Eingaben!$D$8</f>
        <v>0</v>
      </c>
      <c r="P6006">
        <f>D6006/3600000*G6006*100*100/Eingaben!$D$39*(A6006-A6005)/3600</f>
        <v>0</v>
      </c>
      <c r="R6006" s="91" t="e">
        <f>('Dichte Wasser'!$B$4*AVERAGE(B6006:C6006)^3+'Dichte Wasser'!$B$3*AVERAGE(B6006:C6006)^2+'Dichte Wasser'!$B$2*AVERAGE(B6006:C6006)+'Dichte Wasser'!$B$1)/1000</f>
        <v>#DIV/0!</v>
      </c>
      <c r="S6006" s="92" t="e">
        <f t="shared" si="379"/>
        <v>#DIV/0!</v>
      </c>
    </row>
    <row r="6007" spans="9:19" x14ac:dyDescent="0.25">
      <c r="I6007" s="45">
        <f t="shared" si="376"/>
        <v>0</v>
      </c>
      <c r="J6007" s="45">
        <f t="shared" si="377"/>
        <v>14.048346409267548</v>
      </c>
      <c r="K6007" s="39" t="e">
        <f t="shared" si="378"/>
        <v>#DIV/0!</v>
      </c>
      <c r="L6007" s="46">
        <f>J6007/Eingaben!$D$29</f>
        <v>0.9648673097488808</v>
      </c>
      <c r="M6007" s="44" t="e">
        <f>K6007/Eingaben!$D$8</f>
        <v>#DIV/0!</v>
      </c>
      <c r="N6007" s="46">
        <f>ABS(B6007-C6007)/Eingaben!$D$8</f>
        <v>0</v>
      </c>
      <c r="P6007">
        <f>D6007/3600000*G6007*100*100/Eingaben!$D$39*(A6007-A6006)/3600</f>
        <v>0</v>
      </c>
      <c r="R6007" s="91" t="e">
        <f>('Dichte Wasser'!$B$4*AVERAGE(B6007:C6007)^3+'Dichte Wasser'!$B$3*AVERAGE(B6007:C6007)^2+'Dichte Wasser'!$B$2*AVERAGE(B6007:C6007)+'Dichte Wasser'!$B$1)/1000</f>
        <v>#DIV/0!</v>
      </c>
      <c r="S6007" s="92" t="e">
        <f t="shared" si="379"/>
        <v>#DIV/0!</v>
      </c>
    </row>
    <row r="6008" spans="9:19" x14ac:dyDescent="0.25">
      <c r="I6008" s="45">
        <f t="shared" si="376"/>
        <v>0</v>
      </c>
      <c r="J6008" s="45">
        <f t="shared" si="377"/>
        <v>14.048346409267548</v>
      </c>
      <c r="K6008" s="39" t="e">
        <f t="shared" si="378"/>
        <v>#DIV/0!</v>
      </c>
      <c r="L6008" s="46">
        <f>J6008/Eingaben!$D$29</f>
        <v>0.9648673097488808</v>
      </c>
      <c r="M6008" s="44" t="e">
        <f>K6008/Eingaben!$D$8</f>
        <v>#DIV/0!</v>
      </c>
      <c r="N6008" s="46">
        <f>ABS(B6008-C6008)/Eingaben!$D$8</f>
        <v>0</v>
      </c>
      <c r="P6008">
        <f>D6008/3600000*G6008*100*100/Eingaben!$D$39*(A6008-A6007)/3600</f>
        <v>0</v>
      </c>
      <c r="R6008" s="91" t="e">
        <f>('Dichte Wasser'!$B$4*AVERAGE(B6008:C6008)^3+'Dichte Wasser'!$B$3*AVERAGE(B6008:C6008)^2+'Dichte Wasser'!$B$2*AVERAGE(B6008:C6008)+'Dichte Wasser'!$B$1)/1000</f>
        <v>#DIV/0!</v>
      </c>
      <c r="S6008" s="92" t="e">
        <f t="shared" si="379"/>
        <v>#DIV/0!</v>
      </c>
    </row>
    <row r="6009" spans="9:19" x14ac:dyDescent="0.25">
      <c r="I6009" s="45">
        <f t="shared" si="376"/>
        <v>0</v>
      </c>
      <c r="J6009" s="45">
        <f t="shared" si="377"/>
        <v>14.048346409267548</v>
      </c>
      <c r="K6009" s="39" t="e">
        <f t="shared" si="378"/>
        <v>#DIV/0!</v>
      </c>
      <c r="L6009" s="46">
        <f>J6009/Eingaben!$D$29</f>
        <v>0.9648673097488808</v>
      </c>
      <c r="M6009" s="44" t="e">
        <f>K6009/Eingaben!$D$8</f>
        <v>#DIV/0!</v>
      </c>
      <c r="N6009" s="46">
        <f>ABS(B6009-C6009)/Eingaben!$D$8</f>
        <v>0</v>
      </c>
      <c r="P6009">
        <f>D6009/3600000*G6009*100*100/Eingaben!$D$39*(A6009-A6008)/3600</f>
        <v>0</v>
      </c>
      <c r="R6009" s="91" t="e">
        <f>('Dichte Wasser'!$B$4*AVERAGE(B6009:C6009)^3+'Dichte Wasser'!$B$3*AVERAGE(B6009:C6009)^2+'Dichte Wasser'!$B$2*AVERAGE(B6009:C6009)+'Dichte Wasser'!$B$1)/1000</f>
        <v>#DIV/0!</v>
      </c>
      <c r="S6009" s="92" t="e">
        <f t="shared" si="379"/>
        <v>#DIV/0!</v>
      </c>
    </row>
    <row r="6010" spans="9:19" x14ac:dyDescent="0.25">
      <c r="I6010" s="45">
        <f t="shared" si="376"/>
        <v>0</v>
      </c>
      <c r="J6010" s="45">
        <f t="shared" si="377"/>
        <v>14.048346409267548</v>
      </c>
      <c r="K6010" s="39" t="e">
        <f t="shared" si="378"/>
        <v>#DIV/0!</v>
      </c>
      <c r="L6010" s="46">
        <f>J6010/Eingaben!$D$29</f>
        <v>0.9648673097488808</v>
      </c>
      <c r="M6010" s="44" t="e">
        <f>K6010/Eingaben!$D$8</f>
        <v>#DIV/0!</v>
      </c>
      <c r="N6010" s="46">
        <f>ABS(B6010-C6010)/Eingaben!$D$8</f>
        <v>0</v>
      </c>
      <c r="P6010">
        <f>D6010/3600000*G6010*100*100/Eingaben!$D$39*(A6010-A6009)/3600</f>
        <v>0</v>
      </c>
      <c r="R6010" s="91" t="e">
        <f>('Dichte Wasser'!$B$4*AVERAGE(B6010:C6010)^3+'Dichte Wasser'!$B$3*AVERAGE(B6010:C6010)^2+'Dichte Wasser'!$B$2*AVERAGE(B6010:C6010)+'Dichte Wasser'!$B$1)/1000</f>
        <v>#DIV/0!</v>
      </c>
      <c r="S6010" s="92" t="e">
        <f t="shared" si="379"/>
        <v>#DIV/0!</v>
      </c>
    </row>
    <row r="6011" spans="9:19" x14ac:dyDescent="0.25">
      <c r="I6011" s="45">
        <f t="shared" si="376"/>
        <v>0</v>
      </c>
      <c r="J6011" s="45">
        <f t="shared" si="377"/>
        <v>14.048346409267548</v>
      </c>
      <c r="K6011" s="39" t="e">
        <f t="shared" si="378"/>
        <v>#DIV/0!</v>
      </c>
      <c r="L6011" s="46">
        <f>J6011/Eingaben!$D$29</f>
        <v>0.9648673097488808</v>
      </c>
      <c r="M6011" s="44" t="e">
        <f>K6011/Eingaben!$D$8</f>
        <v>#DIV/0!</v>
      </c>
      <c r="N6011" s="46">
        <f>ABS(B6011-C6011)/Eingaben!$D$8</f>
        <v>0</v>
      </c>
      <c r="P6011">
        <f>D6011/3600000*G6011*100*100/Eingaben!$D$39*(A6011-A6010)/3600</f>
        <v>0</v>
      </c>
      <c r="R6011" s="91" t="e">
        <f>('Dichte Wasser'!$B$4*AVERAGE(B6011:C6011)^3+'Dichte Wasser'!$B$3*AVERAGE(B6011:C6011)^2+'Dichte Wasser'!$B$2*AVERAGE(B6011:C6011)+'Dichte Wasser'!$B$1)/1000</f>
        <v>#DIV/0!</v>
      </c>
      <c r="S6011" s="92" t="e">
        <f t="shared" si="379"/>
        <v>#DIV/0!</v>
      </c>
    </row>
    <row r="6012" spans="9:19" x14ac:dyDescent="0.25">
      <c r="I6012" s="45">
        <f t="shared" si="376"/>
        <v>0</v>
      </c>
      <c r="J6012" s="45">
        <f t="shared" si="377"/>
        <v>14.048346409267548</v>
      </c>
      <c r="K6012" s="39" t="e">
        <f t="shared" si="378"/>
        <v>#DIV/0!</v>
      </c>
      <c r="L6012" s="46">
        <f>J6012/Eingaben!$D$29</f>
        <v>0.9648673097488808</v>
      </c>
      <c r="M6012" s="44" t="e">
        <f>K6012/Eingaben!$D$8</f>
        <v>#DIV/0!</v>
      </c>
      <c r="N6012" s="46">
        <f>ABS(B6012-C6012)/Eingaben!$D$8</f>
        <v>0</v>
      </c>
      <c r="P6012">
        <f>D6012/3600000*G6012*100*100/Eingaben!$D$39*(A6012-A6011)/3600</f>
        <v>0</v>
      </c>
      <c r="R6012" s="91" t="e">
        <f>('Dichte Wasser'!$B$4*AVERAGE(B6012:C6012)^3+'Dichte Wasser'!$B$3*AVERAGE(B6012:C6012)^2+'Dichte Wasser'!$B$2*AVERAGE(B6012:C6012)+'Dichte Wasser'!$B$1)/1000</f>
        <v>#DIV/0!</v>
      </c>
      <c r="S6012" s="92" t="e">
        <f t="shared" si="379"/>
        <v>#DIV/0!</v>
      </c>
    </row>
    <row r="6013" spans="9:19" x14ac:dyDescent="0.25">
      <c r="I6013" s="45">
        <f t="shared" si="376"/>
        <v>0</v>
      </c>
      <c r="J6013" s="45">
        <f t="shared" si="377"/>
        <v>14.048346409267548</v>
      </c>
      <c r="K6013" s="39" t="e">
        <f t="shared" si="378"/>
        <v>#DIV/0!</v>
      </c>
      <c r="L6013" s="46">
        <f>J6013/Eingaben!$D$29</f>
        <v>0.9648673097488808</v>
      </c>
      <c r="M6013" s="44" t="e">
        <f>K6013/Eingaben!$D$8</f>
        <v>#DIV/0!</v>
      </c>
      <c r="N6013" s="46">
        <f>ABS(B6013-C6013)/Eingaben!$D$8</f>
        <v>0</v>
      </c>
      <c r="P6013">
        <f>D6013/3600000*G6013*100*100/Eingaben!$D$39*(A6013-A6012)/3600</f>
        <v>0</v>
      </c>
      <c r="R6013" s="91" t="e">
        <f>('Dichte Wasser'!$B$4*AVERAGE(B6013:C6013)^3+'Dichte Wasser'!$B$3*AVERAGE(B6013:C6013)^2+'Dichte Wasser'!$B$2*AVERAGE(B6013:C6013)+'Dichte Wasser'!$B$1)/1000</f>
        <v>#DIV/0!</v>
      </c>
      <c r="S6013" s="92" t="e">
        <f t="shared" si="379"/>
        <v>#DIV/0!</v>
      </c>
    </row>
    <row r="6014" spans="9:19" x14ac:dyDescent="0.25">
      <c r="I6014" s="45">
        <f t="shared" si="376"/>
        <v>0</v>
      </c>
      <c r="J6014" s="45">
        <f t="shared" si="377"/>
        <v>14.048346409267548</v>
      </c>
      <c r="K6014" s="39" t="e">
        <f t="shared" si="378"/>
        <v>#DIV/0!</v>
      </c>
      <c r="L6014" s="46">
        <f>J6014/Eingaben!$D$29</f>
        <v>0.9648673097488808</v>
      </c>
      <c r="M6014" s="44" t="e">
        <f>K6014/Eingaben!$D$8</f>
        <v>#DIV/0!</v>
      </c>
      <c r="N6014" s="46">
        <f>ABS(B6014-C6014)/Eingaben!$D$8</f>
        <v>0</v>
      </c>
      <c r="P6014">
        <f>D6014/3600000*G6014*100*100/Eingaben!$D$39*(A6014-A6013)/3600</f>
        <v>0</v>
      </c>
      <c r="R6014" s="91" t="e">
        <f>('Dichte Wasser'!$B$4*AVERAGE(B6014:C6014)^3+'Dichte Wasser'!$B$3*AVERAGE(B6014:C6014)^2+'Dichte Wasser'!$B$2*AVERAGE(B6014:C6014)+'Dichte Wasser'!$B$1)/1000</f>
        <v>#DIV/0!</v>
      </c>
      <c r="S6014" s="92" t="e">
        <f t="shared" si="379"/>
        <v>#DIV/0!</v>
      </c>
    </row>
    <row r="6015" spans="9:19" x14ac:dyDescent="0.25">
      <c r="I6015" s="45">
        <f t="shared" si="376"/>
        <v>0</v>
      </c>
      <c r="J6015" s="45">
        <f t="shared" si="377"/>
        <v>14.048346409267548</v>
      </c>
      <c r="K6015" s="39" t="e">
        <f t="shared" si="378"/>
        <v>#DIV/0!</v>
      </c>
      <c r="L6015" s="46">
        <f>J6015/Eingaben!$D$29</f>
        <v>0.9648673097488808</v>
      </c>
      <c r="M6015" s="44" t="e">
        <f>K6015/Eingaben!$D$8</f>
        <v>#DIV/0!</v>
      </c>
      <c r="N6015" s="46">
        <f>ABS(B6015-C6015)/Eingaben!$D$8</f>
        <v>0</v>
      </c>
      <c r="P6015">
        <f>D6015/3600000*G6015*100*100/Eingaben!$D$39*(A6015-A6014)/3600</f>
        <v>0</v>
      </c>
      <c r="R6015" s="91" t="e">
        <f>('Dichte Wasser'!$B$4*AVERAGE(B6015:C6015)^3+'Dichte Wasser'!$B$3*AVERAGE(B6015:C6015)^2+'Dichte Wasser'!$B$2*AVERAGE(B6015:C6015)+'Dichte Wasser'!$B$1)/1000</f>
        <v>#DIV/0!</v>
      </c>
      <c r="S6015" s="92" t="e">
        <f t="shared" si="379"/>
        <v>#DIV/0!</v>
      </c>
    </row>
    <row r="6016" spans="9:19" x14ac:dyDescent="0.25">
      <c r="I6016" s="45">
        <f t="shared" si="376"/>
        <v>0</v>
      </c>
      <c r="J6016" s="45">
        <f t="shared" si="377"/>
        <v>14.048346409267548</v>
      </c>
      <c r="K6016" s="39" t="e">
        <f t="shared" si="378"/>
        <v>#DIV/0!</v>
      </c>
      <c r="L6016" s="46">
        <f>J6016/Eingaben!$D$29</f>
        <v>0.9648673097488808</v>
      </c>
      <c r="M6016" s="44" t="e">
        <f>K6016/Eingaben!$D$8</f>
        <v>#DIV/0!</v>
      </c>
      <c r="N6016" s="46">
        <f>ABS(B6016-C6016)/Eingaben!$D$8</f>
        <v>0</v>
      </c>
      <c r="P6016">
        <f>D6016/3600000*G6016*100*100/Eingaben!$D$39*(A6016-A6015)/3600</f>
        <v>0</v>
      </c>
      <c r="R6016" s="91" t="e">
        <f>('Dichte Wasser'!$B$4*AVERAGE(B6016:C6016)^3+'Dichte Wasser'!$B$3*AVERAGE(B6016:C6016)^2+'Dichte Wasser'!$B$2*AVERAGE(B6016:C6016)+'Dichte Wasser'!$B$1)/1000</f>
        <v>#DIV/0!</v>
      </c>
      <c r="S6016" s="92" t="e">
        <f t="shared" si="379"/>
        <v>#DIV/0!</v>
      </c>
    </row>
    <row r="6017" spans="9:19" x14ac:dyDescent="0.25">
      <c r="I6017" s="45">
        <f t="shared" si="376"/>
        <v>0</v>
      </c>
      <c r="J6017" s="45">
        <f t="shared" si="377"/>
        <v>14.048346409267548</v>
      </c>
      <c r="K6017" s="39" t="e">
        <f t="shared" si="378"/>
        <v>#DIV/0!</v>
      </c>
      <c r="L6017" s="46">
        <f>J6017/Eingaben!$D$29</f>
        <v>0.9648673097488808</v>
      </c>
      <c r="M6017" s="44" t="e">
        <f>K6017/Eingaben!$D$8</f>
        <v>#DIV/0!</v>
      </c>
      <c r="N6017" s="46">
        <f>ABS(B6017-C6017)/Eingaben!$D$8</f>
        <v>0</v>
      </c>
      <c r="P6017">
        <f>D6017/3600000*G6017*100*100/Eingaben!$D$39*(A6017-A6016)/3600</f>
        <v>0</v>
      </c>
      <c r="R6017" s="91" t="e">
        <f>('Dichte Wasser'!$B$4*AVERAGE(B6017:C6017)^3+'Dichte Wasser'!$B$3*AVERAGE(B6017:C6017)^2+'Dichte Wasser'!$B$2*AVERAGE(B6017:C6017)+'Dichte Wasser'!$B$1)/1000</f>
        <v>#DIV/0!</v>
      </c>
      <c r="S6017" s="92" t="e">
        <f t="shared" si="379"/>
        <v>#DIV/0!</v>
      </c>
    </row>
    <row r="6018" spans="9:19" x14ac:dyDescent="0.25">
      <c r="I6018" s="45">
        <f t="shared" si="376"/>
        <v>0</v>
      </c>
      <c r="J6018" s="45">
        <f t="shared" si="377"/>
        <v>14.048346409267548</v>
      </c>
      <c r="K6018" s="39" t="e">
        <f t="shared" si="378"/>
        <v>#DIV/0!</v>
      </c>
      <c r="L6018" s="46">
        <f>J6018/Eingaben!$D$29</f>
        <v>0.9648673097488808</v>
      </c>
      <c r="M6018" s="44" t="e">
        <f>K6018/Eingaben!$D$8</f>
        <v>#DIV/0!</v>
      </c>
      <c r="N6018" s="46">
        <f>ABS(B6018-C6018)/Eingaben!$D$8</f>
        <v>0</v>
      </c>
      <c r="P6018">
        <f>D6018/3600000*G6018*100*100/Eingaben!$D$39*(A6018-A6017)/3600</f>
        <v>0</v>
      </c>
      <c r="R6018" s="91" t="e">
        <f>('Dichte Wasser'!$B$4*AVERAGE(B6018:C6018)^3+'Dichte Wasser'!$B$3*AVERAGE(B6018:C6018)^2+'Dichte Wasser'!$B$2*AVERAGE(B6018:C6018)+'Dichte Wasser'!$B$1)/1000</f>
        <v>#DIV/0!</v>
      </c>
      <c r="S6018" s="92" t="e">
        <f t="shared" si="379"/>
        <v>#DIV/0!</v>
      </c>
    </row>
    <row r="6019" spans="9:19" x14ac:dyDescent="0.25">
      <c r="I6019" s="45">
        <f t="shared" si="376"/>
        <v>0</v>
      </c>
      <c r="J6019" s="45">
        <f t="shared" si="377"/>
        <v>14.048346409267548</v>
      </c>
      <c r="K6019" s="39" t="e">
        <f t="shared" si="378"/>
        <v>#DIV/0!</v>
      </c>
      <c r="L6019" s="46">
        <f>J6019/Eingaben!$D$29</f>
        <v>0.9648673097488808</v>
      </c>
      <c r="M6019" s="44" t="e">
        <f>K6019/Eingaben!$D$8</f>
        <v>#DIV/0!</v>
      </c>
      <c r="N6019" s="46">
        <f>ABS(B6019-C6019)/Eingaben!$D$8</f>
        <v>0</v>
      </c>
      <c r="P6019">
        <f>D6019/3600000*G6019*100*100/Eingaben!$D$39*(A6019-A6018)/3600</f>
        <v>0</v>
      </c>
      <c r="R6019" s="91" t="e">
        <f>('Dichte Wasser'!$B$4*AVERAGE(B6019:C6019)^3+'Dichte Wasser'!$B$3*AVERAGE(B6019:C6019)^2+'Dichte Wasser'!$B$2*AVERAGE(B6019:C6019)+'Dichte Wasser'!$B$1)/1000</f>
        <v>#DIV/0!</v>
      </c>
      <c r="S6019" s="92" t="e">
        <f t="shared" si="379"/>
        <v>#DIV/0!</v>
      </c>
    </row>
    <row r="6020" spans="9:19" x14ac:dyDescent="0.25">
      <c r="I6020" s="45">
        <f t="shared" si="376"/>
        <v>0</v>
      </c>
      <c r="J6020" s="45">
        <f t="shared" si="377"/>
        <v>14.048346409267548</v>
      </c>
      <c r="K6020" s="39" t="e">
        <f t="shared" si="378"/>
        <v>#DIV/0!</v>
      </c>
      <c r="L6020" s="46">
        <f>J6020/Eingaben!$D$29</f>
        <v>0.9648673097488808</v>
      </c>
      <c r="M6020" s="44" t="e">
        <f>K6020/Eingaben!$D$8</f>
        <v>#DIV/0!</v>
      </c>
      <c r="N6020" s="46">
        <f>ABS(B6020-C6020)/Eingaben!$D$8</f>
        <v>0</v>
      </c>
      <c r="P6020">
        <f>D6020/3600000*G6020*100*100/Eingaben!$D$39*(A6020-A6019)/3600</f>
        <v>0</v>
      </c>
      <c r="R6020" s="91" t="e">
        <f>('Dichte Wasser'!$B$4*AVERAGE(B6020:C6020)^3+'Dichte Wasser'!$B$3*AVERAGE(B6020:C6020)^2+'Dichte Wasser'!$B$2*AVERAGE(B6020:C6020)+'Dichte Wasser'!$B$1)/1000</f>
        <v>#DIV/0!</v>
      </c>
      <c r="S6020" s="92" t="e">
        <f t="shared" si="379"/>
        <v>#DIV/0!</v>
      </c>
    </row>
    <row r="6021" spans="9:19" x14ac:dyDescent="0.25">
      <c r="I6021" s="45">
        <f t="shared" si="376"/>
        <v>0</v>
      </c>
      <c r="J6021" s="45">
        <f t="shared" si="377"/>
        <v>14.048346409267548</v>
      </c>
      <c r="K6021" s="39" t="e">
        <f t="shared" si="378"/>
        <v>#DIV/0!</v>
      </c>
      <c r="L6021" s="46">
        <f>J6021/Eingaben!$D$29</f>
        <v>0.9648673097488808</v>
      </c>
      <c r="M6021" s="44" t="e">
        <f>K6021/Eingaben!$D$8</f>
        <v>#DIV/0!</v>
      </c>
      <c r="N6021" s="46">
        <f>ABS(B6021-C6021)/Eingaben!$D$8</f>
        <v>0</v>
      </c>
      <c r="P6021">
        <f>D6021/3600000*G6021*100*100/Eingaben!$D$39*(A6021-A6020)/3600</f>
        <v>0</v>
      </c>
      <c r="R6021" s="91" t="e">
        <f>('Dichte Wasser'!$B$4*AVERAGE(B6021:C6021)^3+'Dichte Wasser'!$B$3*AVERAGE(B6021:C6021)^2+'Dichte Wasser'!$B$2*AVERAGE(B6021:C6021)+'Dichte Wasser'!$B$1)/1000</f>
        <v>#DIV/0!</v>
      </c>
      <c r="S6021" s="92" t="e">
        <f t="shared" si="379"/>
        <v>#DIV/0!</v>
      </c>
    </row>
    <row r="6022" spans="9:19" x14ac:dyDescent="0.25">
      <c r="I6022" s="45">
        <f t="shared" si="376"/>
        <v>0</v>
      </c>
      <c r="J6022" s="45">
        <f t="shared" si="377"/>
        <v>14.048346409267548</v>
      </c>
      <c r="K6022" s="39" t="e">
        <f t="shared" si="378"/>
        <v>#DIV/0!</v>
      </c>
      <c r="L6022" s="46">
        <f>J6022/Eingaben!$D$29</f>
        <v>0.9648673097488808</v>
      </c>
      <c r="M6022" s="44" t="e">
        <f>K6022/Eingaben!$D$8</f>
        <v>#DIV/0!</v>
      </c>
      <c r="N6022" s="46">
        <f>ABS(B6022-C6022)/Eingaben!$D$8</f>
        <v>0</v>
      </c>
      <c r="P6022">
        <f>D6022/3600000*G6022*100*100/Eingaben!$D$39*(A6022-A6021)/3600</f>
        <v>0</v>
      </c>
      <c r="R6022" s="91" t="e">
        <f>('Dichte Wasser'!$B$4*AVERAGE(B6022:C6022)^3+'Dichte Wasser'!$B$3*AVERAGE(B6022:C6022)^2+'Dichte Wasser'!$B$2*AVERAGE(B6022:C6022)+'Dichte Wasser'!$B$1)/1000</f>
        <v>#DIV/0!</v>
      </c>
      <c r="S6022" s="92" t="e">
        <f t="shared" si="379"/>
        <v>#DIV/0!</v>
      </c>
    </row>
    <row r="6023" spans="9:19" x14ac:dyDescent="0.25">
      <c r="I6023" s="45">
        <f t="shared" si="376"/>
        <v>0</v>
      </c>
      <c r="J6023" s="45">
        <f t="shared" si="377"/>
        <v>14.048346409267548</v>
      </c>
      <c r="K6023" s="39" t="e">
        <f t="shared" si="378"/>
        <v>#DIV/0!</v>
      </c>
      <c r="L6023" s="46">
        <f>J6023/Eingaben!$D$29</f>
        <v>0.9648673097488808</v>
      </c>
      <c r="M6023" s="44" t="e">
        <f>K6023/Eingaben!$D$8</f>
        <v>#DIV/0!</v>
      </c>
      <c r="N6023" s="46">
        <f>ABS(B6023-C6023)/Eingaben!$D$8</f>
        <v>0</v>
      </c>
      <c r="P6023">
        <f>D6023/3600000*G6023*100*100/Eingaben!$D$39*(A6023-A6022)/3600</f>
        <v>0</v>
      </c>
      <c r="R6023" s="91" t="e">
        <f>('Dichte Wasser'!$B$4*AVERAGE(B6023:C6023)^3+'Dichte Wasser'!$B$3*AVERAGE(B6023:C6023)^2+'Dichte Wasser'!$B$2*AVERAGE(B6023:C6023)+'Dichte Wasser'!$B$1)/1000</f>
        <v>#DIV/0!</v>
      </c>
      <c r="S6023" s="92" t="e">
        <f t="shared" si="379"/>
        <v>#DIV/0!</v>
      </c>
    </row>
    <row r="6024" spans="9:19" x14ac:dyDescent="0.25">
      <c r="I6024" s="45">
        <f t="shared" si="376"/>
        <v>0</v>
      </c>
      <c r="J6024" s="45">
        <f t="shared" si="377"/>
        <v>14.048346409267548</v>
      </c>
      <c r="K6024" s="39" t="e">
        <f t="shared" si="378"/>
        <v>#DIV/0!</v>
      </c>
      <c r="L6024" s="46">
        <f>J6024/Eingaben!$D$29</f>
        <v>0.9648673097488808</v>
      </c>
      <c r="M6024" s="44" t="e">
        <f>K6024/Eingaben!$D$8</f>
        <v>#DIV/0!</v>
      </c>
      <c r="N6024" s="46">
        <f>ABS(B6024-C6024)/Eingaben!$D$8</f>
        <v>0</v>
      </c>
      <c r="P6024">
        <f>D6024/3600000*G6024*100*100/Eingaben!$D$39*(A6024-A6023)/3600</f>
        <v>0</v>
      </c>
      <c r="R6024" s="91" t="e">
        <f>('Dichte Wasser'!$B$4*AVERAGE(B6024:C6024)^3+'Dichte Wasser'!$B$3*AVERAGE(B6024:C6024)^2+'Dichte Wasser'!$B$2*AVERAGE(B6024:C6024)+'Dichte Wasser'!$B$1)/1000</f>
        <v>#DIV/0!</v>
      </c>
      <c r="S6024" s="92" t="e">
        <f t="shared" si="379"/>
        <v>#DIV/0!</v>
      </c>
    </row>
    <row r="6025" spans="9:19" x14ac:dyDescent="0.25">
      <c r="I6025" s="45">
        <f t="shared" si="376"/>
        <v>0</v>
      </c>
      <c r="J6025" s="45">
        <f t="shared" si="377"/>
        <v>14.048346409267548</v>
      </c>
      <c r="K6025" s="39" t="e">
        <f t="shared" si="378"/>
        <v>#DIV/0!</v>
      </c>
      <c r="L6025" s="46">
        <f>J6025/Eingaben!$D$29</f>
        <v>0.9648673097488808</v>
      </c>
      <c r="M6025" s="44" t="e">
        <f>K6025/Eingaben!$D$8</f>
        <v>#DIV/0!</v>
      </c>
      <c r="N6025" s="46">
        <f>ABS(B6025-C6025)/Eingaben!$D$8</f>
        <v>0</v>
      </c>
      <c r="P6025">
        <f>D6025/3600000*G6025*100*100/Eingaben!$D$39*(A6025-A6024)/3600</f>
        <v>0</v>
      </c>
      <c r="R6025" s="91" t="e">
        <f>('Dichte Wasser'!$B$4*AVERAGE(B6025:C6025)^3+'Dichte Wasser'!$B$3*AVERAGE(B6025:C6025)^2+'Dichte Wasser'!$B$2*AVERAGE(B6025:C6025)+'Dichte Wasser'!$B$1)/1000</f>
        <v>#DIV/0!</v>
      </c>
      <c r="S6025" s="92" t="e">
        <f t="shared" si="379"/>
        <v>#DIV/0!</v>
      </c>
    </row>
    <row r="6026" spans="9:19" x14ac:dyDescent="0.25">
      <c r="I6026" s="45">
        <f t="shared" si="376"/>
        <v>0</v>
      </c>
      <c r="J6026" s="45">
        <f t="shared" si="377"/>
        <v>14.048346409267548</v>
      </c>
      <c r="K6026" s="39" t="e">
        <f t="shared" si="378"/>
        <v>#DIV/0!</v>
      </c>
      <c r="L6026" s="46">
        <f>J6026/Eingaben!$D$29</f>
        <v>0.9648673097488808</v>
      </c>
      <c r="M6026" s="44" t="e">
        <f>K6026/Eingaben!$D$8</f>
        <v>#DIV/0!</v>
      </c>
      <c r="N6026" s="46">
        <f>ABS(B6026-C6026)/Eingaben!$D$8</f>
        <v>0</v>
      </c>
      <c r="P6026">
        <f>D6026/3600000*G6026*100*100/Eingaben!$D$39*(A6026-A6025)/3600</f>
        <v>0</v>
      </c>
      <c r="R6026" s="91" t="e">
        <f>('Dichte Wasser'!$B$4*AVERAGE(B6026:C6026)^3+'Dichte Wasser'!$B$3*AVERAGE(B6026:C6026)^2+'Dichte Wasser'!$B$2*AVERAGE(B6026:C6026)+'Dichte Wasser'!$B$1)/1000</f>
        <v>#DIV/0!</v>
      </c>
      <c r="S6026" s="92" t="e">
        <f t="shared" si="379"/>
        <v>#DIV/0!</v>
      </c>
    </row>
    <row r="6027" spans="9:19" x14ac:dyDescent="0.25">
      <c r="I6027" s="45">
        <f t="shared" si="376"/>
        <v>0</v>
      </c>
      <c r="J6027" s="45">
        <f t="shared" si="377"/>
        <v>14.048346409267548</v>
      </c>
      <c r="K6027" s="39" t="e">
        <f t="shared" si="378"/>
        <v>#DIV/0!</v>
      </c>
      <c r="L6027" s="46">
        <f>J6027/Eingaben!$D$29</f>
        <v>0.9648673097488808</v>
      </c>
      <c r="M6027" s="44" t="e">
        <f>K6027/Eingaben!$D$8</f>
        <v>#DIV/0!</v>
      </c>
      <c r="N6027" s="46">
        <f>ABS(B6027-C6027)/Eingaben!$D$8</f>
        <v>0</v>
      </c>
      <c r="P6027">
        <f>D6027/3600000*G6027*100*100/Eingaben!$D$39*(A6027-A6026)/3600</f>
        <v>0</v>
      </c>
      <c r="R6027" s="91" t="e">
        <f>('Dichte Wasser'!$B$4*AVERAGE(B6027:C6027)^3+'Dichte Wasser'!$B$3*AVERAGE(B6027:C6027)^2+'Dichte Wasser'!$B$2*AVERAGE(B6027:C6027)+'Dichte Wasser'!$B$1)/1000</f>
        <v>#DIV/0!</v>
      </c>
      <c r="S6027" s="92" t="e">
        <f t="shared" si="379"/>
        <v>#DIV/0!</v>
      </c>
    </row>
    <row r="6028" spans="9:19" x14ac:dyDescent="0.25">
      <c r="I6028" s="45">
        <f t="shared" si="376"/>
        <v>0</v>
      </c>
      <c r="J6028" s="45">
        <f t="shared" si="377"/>
        <v>14.048346409267548</v>
      </c>
      <c r="K6028" s="39" t="e">
        <f t="shared" si="378"/>
        <v>#DIV/0!</v>
      </c>
      <c r="L6028" s="46">
        <f>J6028/Eingaben!$D$29</f>
        <v>0.9648673097488808</v>
      </c>
      <c r="M6028" s="44" t="e">
        <f>K6028/Eingaben!$D$8</f>
        <v>#DIV/0!</v>
      </c>
      <c r="N6028" s="46">
        <f>ABS(B6028-C6028)/Eingaben!$D$8</f>
        <v>0</v>
      </c>
      <c r="P6028">
        <f>D6028/3600000*G6028*100*100/Eingaben!$D$39*(A6028-A6027)/3600</f>
        <v>0</v>
      </c>
      <c r="R6028" s="91" t="e">
        <f>('Dichte Wasser'!$B$4*AVERAGE(B6028:C6028)^3+'Dichte Wasser'!$B$3*AVERAGE(B6028:C6028)^2+'Dichte Wasser'!$B$2*AVERAGE(B6028:C6028)+'Dichte Wasser'!$B$1)/1000</f>
        <v>#DIV/0!</v>
      </c>
      <c r="S6028" s="92" t="e">
        <f t="shared" si="379"/>
        <v>#DIV/0!</v>
      </c>
    </row>
    <row r="6029" spans="9:19" x14ac:dyDescent="0.25">
      <c r="I6029" s="45">
        <f t="shared" si="376"/>
        <v>0</v>
      </c>
      <c r="J6029" s="45">
        <f t="shared" si="377"/>
        <v>14.048346409267548</v>
      </c>
      <c r="K6029" s="39" t="e">
        <f t="shared" si="378"/>
        <v>#DIV/0!</v>
      </c>
      <c r="L6029" s="46">
        <f>J6029/Eingaben!$D$29</f>
        <v>0.9648673097488808</v>
      </c>
      <c r="M6029" s="44" t="e">
        <f>K6029/Eingaben!$D$8</f>
        <v>#DIV/0!</v>
      </c>
      <c r="N6029" s="46">
        <f>ABS(B6029-C6029)/Eingaben!$D$8</f>
        <v>0</v>
      </c>
      <c r="P6029">
        <f>D6029/3600000*G6029*100*100/Eingaben!$D$39*(A6029-A6028)/3600</f>
        <v>0</v>
      </c>
      <c r="R6029" s="91" t="e">
        <f>('Dichte Wasser'!$B$4*AVERAGE(B6029:C6029)^3+'Dichte Wasser'!$B$3*AVERAGE(B6029:C6029)^2+'Dichte Wasser'!$B$2*AVERAGE(B6029:C6029)+'Dichte Wasser'!$B$1)/1000</f>
        <v>#DIV/0!</v>
      </c>
      <c r="S6029" s="92" t="e">
        <f t="shared" si="379"/>
        <v>#DIV/0!</v>
      </c>
    </row>
    <row r="6030" spans="9:19" x14ac:dyDescent="0.25">
      <c r="I6030" s="45">
        <f t="shared" si="376"/>
        <v>0</v>
      </c>
      <c r="J6030" s="45">
        <f t="shared" si="377"/>
        <v>14.048346409267548</v>
      </c>
      <c r="K6030" s="39" t="e">
        <f t="shared" si="378"/>
        <v>#DIV/0!</v>
      </c>
      <c r="L6030" s="46">
        <f>J6030/Eingaben!$D$29</f>
        <v>0.9648673097488808</v>
      </c>
      <c r="M6030" s="44" t="e">
        <f>K6030/Eingaben!$D$8</f>
        <v>#DIV/0!</v>
      </c>
      <c r="N6030" s="46">
        <f>ABS(B6030-C6030)/Eingaben!$D$8</f>
        <v>0</v>
      </c>
      <c r="P6030">
        <f>D6030/3600000*G6030*100*100/Eingaben!$D$39*(A6030-A6029)/3600</f>
        <v>0</v>
      </c>
      <c r="R6030" s="91" t="e">
        <f>('Dichte Wasser'!$B$4*AVERAGE(B6030:C6030)^3+'Dichte Wasser'!$B$3*AVERAGE(B6030:C6030)^2+'Dichte Wasser'!$B$2*AVERAGE(B6030:C6030)+'Dichte Wasser'!$B$1)/1000</f>
        <v>#DIV/0!</v>
      </c>
      <c r="S6030" s="92" t="e">
        <f t="shared" si="379"/>
        <v>#DIV/0!</v>
      </c>
    </row>
    <row r="6031" spans="9:19" x14ac:dyDescent="0.25">
      <c r="I6031" s="45">
        <f t="shared" si="376"/>
        <v>0</v>
      </c>
      <c r="J6031" s="45">
        <f t="shared" si="377"/>
        <v>14.048346409267548</v>
      </c>
      <c r="K6031" s="39" t="e">
        <f t="shared" si="378"/>
        <v>#DIV/0!</v>
      </c>
      <c r="L6031" s="46">
        <f>J6031/Eingaben!$D$29</f>
        <v>0.9648673097488808</v>
      </c>
      <c r="M6031" s="44" t="e">
        <f>K6031/Eingaben!$D$8</f>
        <v>#DIV/0!</v>
      </c>
      <c r="N6031" s="46">
        <f>ABS(B6031-C6031)/Eingaben!$D$8</f>
        <v>0</v>
      </c>
      <c r="P6031">
        <f>D6031/3600000*G6031*100*100/Eingaben!$D$39*(A6031-A6030)/3600</f>
        <v>0</v>
      </c>
      <c r="R6031" s="91" t="e">
        <f>('Dichte Wasser'!$B$4*AVERAGE(B6031:C6031)^3+'Dichte Wasser'!$B$3*AVERAGE(B6031:C6031)^2+'Dichte Wasser'!$B$2*AVERAGE(B6031:C6031)+'Dichte Wasser'!$B$1)/1000</f>
        <v>#DIV/0!</v>
      </c>
      <c r="S6031" s="92" t="e">
        <f t="shared" si="379"/>
        <v>#DIV/0!</v>
      </c>
    </row>
    <row r="6032" spans="9:19" x14ac:dyDescent="0.25">
      <c r="I6032" s="45">
        <f t="shared" si="376"/>
        <v>0</v>
      </c>
      <c r="J6032" s="45">
        <f t="shared" si="377"/>
        <v>14.048346409267548</v>
      </c>
      <c r="K6032" s="39" t="e">
        <f t="shared" si="378"/>
        <v>#DIV/0!</v>
      </c>
      <c r="L6032" s="46">
        <f>J6032/Eingaben!$D$29</f>
        <v>0.9648673097488808</v>
      </c>
      <c r="M6032" s="44" t="e">
        <f>K6032/Eingaben!$D$8</f>
        <v>#DIV/0!</v>
      </c>
      <c r="N6032" s="46">
        <f>ABS(B6032-C6032)/Eingaben!$D$8</f>
        <v>0</v>
      </c>
      <c r="P6032">
        <f>D6032/3600000*G6032*100*100/Eingaben!$D$39*(A6032-A6031)/3600</f>
        <v>0</v>
      </c>
      <c r="R6032" s="91" t="e">
        <f>('Dichte Wasser'!$B$4*AVERAGE(B6032:C6032)^3+'Dichte Wasser'!$B$3*AVERAGE(B6032:C6032)^2+'Dichte Wasser'!$B$2*AVERAGE(B6032:C6032)+'Dichte Wasser'!$B$1)/1000</f>
        <v>#DIV/0!</v>
      </c>
      <c r="S6032" s="92" t="e">
        <f t="shared" si="379"/>
        <v>#DIV/0!</v>
      </c>
    </row>
    <row r="6033" spans="9:19" x14ac:dyDescent="0.25">
      <c r="I6033" s="45">
        <f t="shared" si="376"/>
        <v>0</v>
      </c>
      <c r="J6033" s="45">
        <f t="shared" si="377"/>
        <v>14.048346409267548</v>
      </c>
      <c r="K6033" s="39" t="e">
        <f t="shared" si="378"/>
        <v>#DIV/0!</v>
      </c>
      <c r="L6033" s="46">
        <f>J6033/Eingaben!$D$29</f>
        <v>0.9648673097488808</v>
      </c>
      <c r="M6033" s="44" t="e">
        <f>K6033/Eingaben!$D$8</f>
        <v>#DIV/0!</v>
      </c>
      <c r="N6033" s="46">
        <f>ABS(B6033-C6033)/Eingaben!$D$8</f>
        <v>0</v>
      </c>
      <c r="P6033">
        <f>D6033/3600000*G6033*100*100/Eingaben!$D$39*(A6033-A6032)/3600</f>
        <v>0</v>
      </c>
      <c r="R6033" s="91" t="e">
        <f>('Dichte Wasser'!$B$4*AVERAGE(B6033:C6033)^3+'Dichte Wasser'!$B$3*AVERAGE(B6033:C6033)^2+'Dichte Wasser'!$B$2*AVERAGE(B6033:C6033)+'Dichte Wasser'!$B$1)/1000</f>
        <v>#DIV/0!</v>
      </c>
      <c r="S6033" s="92" t="e">
        <f t="shared" si="379"/>
        <v>#DIV/0!</v>
      </c>
    </row>
    <row r="6034" spans="9:19" x14ac:dyDescent="0.25">
      <c r="I6034" s="45">
        <f t="shared" si="376"/>
        <v>0</v>
      </c>
      <c r="J6034" s="45">
        <f t="shared" si="377"/>
        <v>14.048346409267548</v>
      </c>
      <c r="K6034" s="39" t="e">
        <f t="shared" si="378"/>
        <v>#DIV/0!</v>
      </c>
      <c r="L6034" s="46">
        <f>J6034/Eingaben!$D$29</f>
        <v>0.9648673097488808</v>
      </c>
      <c r="M6034" s="44" t="e">
        <f>K6034/Eingaben!$D$8</f>
        <v>#DIV/0!</v>
      </c>
      <c r="N6034" s="46">
        <f>ABS(B6034-C6034)/Eingaben!$D$8</f>
        <v>0</v>
      </c>
      <c r="P6034">
        <f>D6034/3600000*G6034*100*100/Eingaben!$D$39*(A6034-A6033)/3600</f>
        <v>0</v>
      </c>
      <c r="R6034" s="91" t="e">
        <f>('Dichte Wasser'!$B$4*AVERAGE(B6034:C6034)^3+'Dichte Wasser'!$B$3*AVERAGE(B6034:C6034)^2+'Dichte Wasser'!$B$2*AVERAGE(B6034:C6034)+'Dichte Wasser'!$B$1)/1000</f>
        <v>#DIV/0!</v>
      </c>
      <c r="S6034" s="92" t="e">
        <f t="shared" si="379"/>
        <v>#DIV/0!</v>
      </c>
    </row>
    <row r="6035" spans="9:19" x14ac:dyDescent="0.25">
      <c r="I6035" s="45">
        <f t="shared" si="376"/>
        <v>0</v>
      </c>
      <c r="J6035" s="45">
        <f t="shared" si="377"/>
        <v>14.048346409267548</v>
      </c>
      <c r="K6035" s="39" t="e">
        <f t="shared" si="378"/>
        <v>#DIV/0!</v>
      </c>
      <c r="L6035" s="46">
        <f>J6035/Eingaben!$D$29</f>
        <v>0.9648673097488808</v>
      </c>
      <c r="M6035" s="44" t="e">
        <f>K6035/Eingaben!$D$8</f>
        <v>#DIV/0!</v>
      </c>
      <c r="N6035" s="46">
        <f>ABS(B6035-C6035)/Eingaben!$D$8</f>
        <v>0</v>
      </c>
      <c r="P6035">
        <f>D6035/3600000*G6035*100*100/Eingaben!$D$39*(A6035-A6034)/3600</f>
        <v>0</v>
      </c>
      <c r="R6035" s="91" t="e">
        <f>('Dichte Wasser'!$B$4*AVERAGE(B6035:C6035)^3+'Dichte Wasser'!$B$3*AVERAGE(B6035:C6035)^2+'Dichte Wasser'!$B$2*AVERAGE(B6035:C6035)+'Dichte Wasser'!$B$1)/1000</f>
        <v>#DIV/0!</v>
      </c>
      <c r="S6035" s="92" t="e">
        <f t="shared" si="379"/>
        <v>#DIV/0!</v>
      </c>
    </row>
    <row r="6036" spans="9:19" x14ac:dyDescent="0.25">
      <c r="I6036" s="45">
        <f t="shared" si="376"/>
        <v>0</v>
      </c>
      <c r="J6036" s="45">
        <f t="shared" si="377"/>
        <v>14.048346409267548</v>
      </c>
      <c r="K6036" s="39" t="e">
        <f t="shared" si="378"/>
        <v>#DIV/0!</v>
      </c>
      <c r="L6036" s="46">
        <f>J6036/Eingaben!$D$29</f>
        <v>0.9648673097488808</v>
      </c>
      <c r="M6036" s="44" t="e">
        <f>K6036/Eingaben!$D$8</f>
        <v>#DIV/0!</v>
      </c>
      <c r="N6036" s="46">
        <f>ABS(B6036-C6036)/Eingaben!$D$8</f>
        <v>0</v>
      </c>
      <c r="P6036">
        <f>D6036/3600000*G6036*100*100/Eingaben!$D$39*(A6036-A6035)/3600</f>
        <v>0</v>
      </c>
      <c r="R6036" s="91" t="e">
        <f>('Dichte Wasser'!$B$4*AVERAGE(B6036:C6036)^3+'Dichte Wasser'!$B$3*AVERAGE(B6036:C6036)^2+'Dichte Wasser'!$B$2*AVERAGE(B6036:C6036)+'Dichte Wasser'!$B$1)/1000</f>
        <v>#DIV/0!</v>
      </c>
      <c r="S6036" s="92" t="e">
        <f t="shared" si="379"/>
        <v>#DIV/0!</v>
      </c>
    </row>
    <row r="6037" spans="9:19" x14ac:dyDescent="0.25">
      <c r="I6037" s="45">
        <f t="shared" si="376"/>
        <v>0</v>
      </c>
      <c r="J6037" s="45">
        <f t="shared" si="377"/>
        <v>14.048346409267548</v>
      </c>
      <c r="K6037" s="39" t="e">
        <f t="shared" si="378"/>
        <v>#DIV/0!</v>
      </c>
      <c r="L6037" s="46">
        <f>J6037/Eingaben!$D$29</f>
        <v>0.9648673097488808</v>
      </c>
      <c r="M6037" s="44" t="e">
        <f>K6037/Eingaben!$D$8</f>
        <v>#DIV/0!</v>
      </c>
      <c r="N6037" s="46">
        <f>ABS(B6037-C6037)/Eingaben!$D$8</f>
        <v>0</v>
      </c>
      <c r="P6037">
        <f>D6037/3600000*G6037*100*100/Eingaben!$D$39*(A6037-A6036)/3600</f>
        <v>0</v>
      </c>
      <c r="R6037" s="91" t="e">
        <f>('Dichte Wasser'!$B$4*AVERAGE(B6037:C6037)^3+'Dichte Wasser'!$B$3*AVERAGE(B6037:C6037)^2+'Dichte Wasser'!$B$2*AVERAGE(B6037:C6037)+'Dichte Wasser'!$B$1)/1000</f>
        <v>#DIV/0!</v>
      </c>
      <c r="S6037" s="92" t="e">
        <f t="shared" si="379"/>
        <v>#DIV/0!</v>
      </c>
    </row>
    <row r="6038" spans="9:19" x14ac:dyDescent="0.25">
      <c r="I6038" s="45">
        <f t="shared" si="376"/>
        <v>0</v>
      </c>
      <c r="J6038" s="45">
        <f t="shared" si="377"/>
        <v>14.048346409267548</v>
      </c>
      <c r="K6038" s="39" t="e">
        <f t="shared" si="378"/>
        <v>#DIV/0!</v>
      </c>
      <c r="L6038" s="46">
        <f>J6038/Eingaben!$D$29</f>
        <v>0.9648673097488808</v>
      </c>
      <c r="M6038" s="44" t="e">
        <f>K6038/Eingaben!$D$8</f>
        <v>#DIV/0!</v>
      </c>
      <c r="N6038" s="46">
        <f>ABS(B6038-C6038)/Eingaben!$D$8</f>
        <v>0</v>
      </c>
      <c r="P6038">
        <f>D6038/3600000*G6038*100*100/Eingaben!$D$39*(A6038-A6037)/3600</f>
        <v>0</v>
      </c>
      <c r="R6038" s="91" t="e">
        <f>('Dichte Wasser'!$B$4*AVERAGE(B6038:C6038)^3+'Dichte Wasser'!$B$3*AVERAGE(B6038:C6038)^2+'Dichte Wasser'!$B$2*AVERAGE(B6038:C6038)+'Dichte Wasser'!$B$1)/1000</f>
        <v>#DIV/0!</v>
      </c>
      <c r="S6038" s="92" t="e">
        <f t="shared" si="379"/>
        <v>#DIV/0!</v>
      </c>
    </row>
    <row r="6039" spans="9:19" x14ac:dyDescent="0.25">
      <c r="I6039" s="45">
        <f t="shared" si="376"/>
        <v>0</v>
      </c>
      <c r="J6039" s="45">
        <f t="shared" si="377"/>
        <v>14.048346409267548</v>
      </c>
      <c r="K6039" s="39" t="e">
        <f t="shared" si="378"/>
        <v>#DIV/0!</v>
      </c>
      <c r="L6039" s="46">
        <f>J6039/Eingaben!$D$29</f>
        <v>0.9648673097488808</v>
      </c>
      <c r="M6039" s="44" t="e">
        <f>K6039/Eingaben!$D$8</f>
        <v>#DIV/0!</v>
      </c>
      <c r="N6039" s="46">
        <f>ABS(B6039-C6039)/Eingaben!$D$8</f>
        <v>0</v>
      </c>
      <c r="P6039">
        <f>D6039/3600000*G6039*100*100/Eingaben!$D$39*(A6039-A6038)/3600</f>
        <v>0</v>
      </c>
      <c r="R6039" s="91" t="e">
        <f>('Dichte Wasser'!$B$4*AVERAGE(B6039:C6039)^3+'Dichte Wasser'!$B$3*AVERAGE(B6039:C6039)^2+'Dichte Wasser'!$B$2*AVERAGE(B6039:C6039)+'Dichte Wasser'!$B$1)/1000</f>
        <v>#DIV/0!</v>
      </c>
      <c r="S6039" s="92" t="e">
        <f t="shared" si="379"/>
        <v>#DIV/0!</v>
      </c>
    </row>
    <row r="6040" spans="9:19" x14ac:dyDescent="0.25">
      <c r="I6040" s="45">
        <f t="shared" si="376"/>
        <v>0</v>
      </c>
      <c r="J6040" s="45">
        <f t="shared" si="377"/>
        <v>14.048346409267548</v>
      </c>
      <c r="K6040" s="39" t="e">
        <f t="shared" si="378"/>
        <v>#DIV/0!</v>
      </c>
      <c r="L6040" s="46">
        <f>J6040/Eingaben!$D$29</f>
        <v>0.9648673097488808</v>
      </c>
      <c r="M6040" s="44" t="e">
        <f>K6040/Eingaben!$D$8</f>
        <v>#DIV/0!</v>
      </c>
      <c r="N6040" s="46">
        <f>ABS(B6040-C6040)/Eingaben!$D$8</f>
        <v>0</v>
      </c>
      <c r="P6040">
        <f>D6040/3600000*G6040*100*100/Eingaben!$D$39*(A6040-A6039)/3600</f>
        <v>0</v>
      </c>
      <c r="R6040" s="91" t="e">
        <f>('Dichte Wasser'!$B$4*AVERAGE(B6040:C6040)^3+'Dichte Wasser'!$B$3*AVERAGE(B6040:C6040)^2+'Dichte Wasser'!$B$2*AVERAGE(B6040:C6040)+'Dichte Wasser'!$B$1)/1000</f>
        <v>#DIV/0!</v>
      </c>
      <c r="S6040" s="92" t="e">
        <f t="shared" si="379"/>
        <v>#DIV/0!</v>
      </c>
    </row>
    <row r="6041" spans="9:19" x14ac:dyDescent="0.25">
      <c r="I6041" s="45">
        <f t="shared" si="376"/>
        <v>0</v>
      </c>
      <c r="J6041" s="45">
        <f t="shared" si="377"/>
        <v>14.048346409267548</v>
      </c>
      <c r="K6041" s="39" t="e">
        <f t="shared" si="378"/>
        <v>#DIV/0!</v>
      </c>
      <c r="L6041" s="46">
        <f>J6041/Eingaben!$D$29</f>
        <v>0.9648673097488808</v>
      </c>
      <c r="M6041" s="44" t="e">
        <f>K6041/Eingaben!$D$8</f>
        <v>#DIV/0!</v>
      </c>
      <c r="N6041" s="46">
        <f>ABS(B6041-C6041)/Eingaben!$D$8</f>
        <v>0</v>
      </c>
      <c r="P6041">
        <f>D6041/3600000*G6041*100*100/Eingaben!$D$39*(A6041-A6040)/3600</f>
        <v>0</v>
      </c>
      <c r="R6041" s="91" t="e">
        <f>('Dichte Wasser'!$B$4*AVERAGE(B6041:C6041)^3+'Dichte Wasser'!$B$3*AVERAGE(B6041:C6041)^2+'Dichte Wasser'!$B$2*AVERAGE(B6041:C6041)+'Dichte Wasser'!$B$1)/1000</f>
        <v>#DIV/0!</v>
      </c>
      <c r="S6041" s="92" t="e">
        <f t="shared" si="379"/>
        <v>#DIV/0!</v>
      </c>
    </row>
    <row r="6042" spans="9:19" x14ac:dyDescent="0.25">
      <c r="I6042" s="45">
        <f t="shared" si="376"/>
        <v>0</v>
      </c>
      <c r="J6042" s="45">
        <f t="shared" si="377"/>
        <v>14.048346409267548</v>
      </c>
      <c r="K6042" s="39" t="e">
        <f t="shared" si="378"/>
        <v>#DIV/0!</v>
      </c>
      <c r="L6042" s="46">
        <f>J6042/Eingaben!$D$29</f>
        <v>0.9648673097488808</v>
      </c>
      <c r="M6042" s="44" t="e">
        <f>K6042/Eingaben!$D$8</f>
        <v>#DIV/0!</v>
      </c>
      <c r="N6042" s="46">
        <f>ABS(B6042-C6042)/Eingaben!$D$8</f>
        <v>0</v>
      </c>
      <c r="P6042">
        <f>D6042/3600000*G6042*100*100/Eingaben!$D$39*(A6042-A6041)/3600</f>
        <v>0</v>
      </c>
      <c r="R6042" s="91" t="e">
        <f>('Dichte Wasser'!$B$4*AVERAGE(B6042:C6042)^3+'Dichte Wasser'!$B$3*AVERAGE(B6042:C6042)^2+'Dichte Wasser'!$B$2*AVERAGE(B6042:C6042)+'Dichte Wasser'!$B$1)/1000</f>
        <v>#DIV/0!</v>
      </c>
      <c r="S6042" s="92" t="e">
        <f t="shared" si="379"/>
        <v>#DIV/0!</v>
      </c>
    </row>
    <row r="6043" spans="9:19" x14ac:dyDescent="0.25">
      <c r="I6043" s="45">
        <f t="shared" si="376"/>
        <v>0</v>
      </c>
      <c r="J6043" s="45">
        <f t="shared" si="377"/>
        <v>14.048346409267548</v>
      </c>
      <c r="K6043" s="39" t="e">
        <f t="shared" si="378"/>
        <v>#DIV/0!</v>
      </c>
      <c r="L6043" s="46">
        <f>J6043/Eingaben!$D$29</f>
        <v>0.9648673097488808</v>
      </c>
      <c r="M6043" s="44" t="e">
        <f>K6043/Eingaben!$D$8</f>
        <v>#DIV/0!</v>
      </c>
      <c r="N6043" s="46">
        <f>ABS(B6043-C6043)/Eingaben!$D$8</f>
        <v>0</v>
      </c>
      <c r="P6043">
        <f>D6043/3600000*G6043*100*100/Eingaben!$D$39*(A6043-A6042)/3600</f>
        <v>0</v>
      </c>
      <c r="R6043" s="91" t="e">
        <f>('Dichte Wasser'!$B$4*AVERAGE(B6043:C6043)^3+'Dichte Wasser'!$B$3*AVERAGE(B6043:C6043)^2+'Dichte Wasser'!$B$2*AVERAGE(B6043:C6043)+'Dichte Wasser'!$B$1)/1000</f>
        <v>#DIV/0!</v>
      </c>
      <c r="S6043" s="92" t="e">
        <f t="shared" si="379"/>
        <v>#DIV/0!</v>
      </c>
    </row>
    <row r="6044" spans="9:19" x14ac:dyDescent="0.25">
      <c r="I6044" s="45">
        <f t="shared" si="376"/>
        <v>0</v>
      </c>
      <c r="J6044" s="45">
        <f t="shared" si="377"/>
        <v>14.048346409267548</v>
      </c>
      <c r="K6044" s="39" t="e">
        <f t="shared" si="378"/>
        <v>#DIV/0!</v>
      </c>
      <c r="L6044" s="46">
        <f>J6044/Eingaben!$D$29</f>
        <v>0.9648673097488808</v>
      </c>
      <c r="M6044" s="44" t="e">
        <f>K6044/Eingaben!$D$8</f>
        <v>#DIV/0!</v>
      </c>
      <c r="N6044" s="46">
        <f>ABS(B6044-C6044)/Eingaben!$D$8</f>
        <v>0</v>
      </c>
      <c r="P6044">
        <f>D6044/3600000*G6044*100*100/Eingaben!$D$39*(A6044-A6043)/3600</f>
        <v>0</v>
      </c>
      <c r="R6044" s="91" t="e">
        <f>('Dichte Wasser'!$B$4*AVERAGE(B6044:C6044)^3+'Dichte Wasser'!$B$3*AVERAGE(B6044:C6044)^2+'Dichte Wasser'!$B$2*AVERAGE(B6044:C6044)+'Dichte Wasser'!$B$1)/1000</f>
        <v>#DIV/0!</v>
      </c>
      <c r="S6044" s="92" t="e">
        <f t="shared" si="379"/>
        <v>#DIV/0!</v>
      </c>
    </row>
    <row r="6045" spans="9:19" x14ac:dyDescent="0.25">
      <c r="I6045" s="45">
        <f t="shared" si="376"/>
        <v>0</v>
      </c>
      <c r="J6045" s="45">
        <f t="shared" si="377"/>
        <v>14.048346409267548</v>
      </c>
      <c r="K6045" s="39" t="e">
        <f t="shared" si="378"/>
        <v>#DIV/0!</v>
      </c>
      <c r="L6045" s="46">
        <f>J6045/Eingaben!$D$29</f>
        <v>0.9648673097488808</v>
      </c>
      <c r="M6045" s="44" t="e">
        <f>K6045/Eingaben!$D$8</f>
        <v>#DIV/0!</v>
      </c>
      <c r="N6045" s="46">
        <f>ABS(B6045-C6045)/Eingaben!$D$8</f>
        <v>0</v>
      </c>
      <c r="P6045">
        <f>D6045/3600000*G6045*100*100/Eingaben!$D$39*(A6045-A6044)/3600</f>
        <v>0</v>
      </c>
      <c r="R6045" s="91" t="e">
        <f>('Dichte Wasser'!$B$4*AVERAGE(B6045:C6045)^3+'Dichte Wasser'!$B$3*AVERAGE(B6045:C6045)^2+'Dichte Wasser'!$B$2*AVERAGE(B6045:C6045)+'Dichte Wasser'!$B$1)/1000</f>
        <v>#DIV/0!</v>
      </c>
      <c r="S6045" s="92" t="e">
        <f t="shared" si="379"/>
        <v>#DIV/0!</v>
      </c>
    </row>
    <row r="6046" spans="9:19" x14ac:dyDescent="0.25">
      <c r="I6046" s="45">
        <f t="shared" si="376"/>
        <v>0</v>
      </c>
      <c r="J6046" s="45">
        <f t="shared" si="377"/>
        <v>14.048346409267548</v>
      </c>
      <c r="K6046" s="39" t="e">
        <f t="shared" si="378"/>
        <v>#DIV/0!</v>
      </c>
      <c r="L6046" s="46">
        <f>J6046/Eingaben!$D$29</f>
        <v>0.9648673097488808</v>
      </c>
      <c r="M6046" s="44" t="e">
        <f>K6046/Eingaben!$D$8</f>
        <v>#DIV/0!</v>
      </c>
      <c r="N6046" s="46">
        <f>ABS(B6046-C6046)/Eingaben!$D$8</f>
        <v>0</v>
      </c>
      <c r="P6046">
        <f>D6046/3600000*G6046*100*100/Eingaben!$D$39*(A6046-A6045)/3600</f>
        <v>0</v>
      </c>
      <c r="R6046" s="91" t="e">
        <f>('Dichte Wasser'!$B$4*AVERAGE(B6046:C6046)^3+'Dichte Wasser'!$B$3*AVERAGE(B6046:C6046)^2+'Dichte Wasser'!$B$2*AVERAGE(B6046:C6046)+'Dichte Wasser'!$B$1)/1000</f>
        <v>#DIV/0!</v>
      </c>
      <c r="S6046" s="92" t="e">
        <f t="shared" si="379"/>
        <v>#DIV/0!</v>
      </c>
    </row>
    <row r="6047" spans="9:19" x14ac:dyDescent="0.25">
      <c r="I6047" s="45">
        <f t="shared" si="376"/>
        <v>0</v>
      </c>
      <c r="J6047" s="45">
        <f t="shared" si="377"/>
        <v>14.048346409267548</v>
      </c>
      <c r="K6047" s="39" t="e">
        <f t="shared" si="378"/>
        <v>#DIV/0!</v>
      </c>
      <c r="L6047" s="46">
        <f>J6047/Eingaben!$D$29</f>
        <v>0.9648673097488808</v>
      </c>
      <c r="M6047" s="44" t="e">
        <f>K6047/Eingaben!$D$8</f>
        <v>#DIV/0!</v>
      </c>
      <c r="N6047" s="46">
        <f>ABS(B6047-C6047)/Eingaben!$D$8</f>
        <v>0</v>
      </c>
      <c r="P6047">
        <f>D6047/3600000*G6047*100*100/Eingaben!$D$39*(A6047-A6046)/3600</f>
        <v>0</v>
      </c>
      <c r="R6047" s="91" t="e">
        <f>('Dichte Wasser'!$B$4*AVERAGE(B6047:C6047)^3+'Dichte Wasser'!$B$3*AVERAGE(B6047:C6047)^2+'Dichte Wasser'!$B$2*AVERAGE(B6047:C6047)+'Dichte Wasser'!$B$1)/1000</f>
        <v>#DIV/0!</v>
      </c>
      <c r="S6047" s="92" t="e">
        <f t="shared" si="379"/>
        <v>#DIV/0!</v>
      </c>
    </row>
    <row r="6048" spans="9:19" x14ac:dyDescent="0.25">
      <c r="I6048" s="45">
        <f t="shared" si="376"/>
        <v>0</v>
      </c>
      <c r="J6048" s="45">
        <f t="shared" si="377"/>
        <v>14.048346409267548</v>
      </c>
      <c r="K6048" s="39" t="e">
        <f t="shared" si="378"/>
        <v>#DIV/0!</v>
      </c>
      <c r="L6048" s="46">
        <f>J6048/Eingaben!$D$29</f>
        <v>0.9648673097488808</v>
      </c>
      <c r="M6048" s="44" t="e">
        <f>K6048/Eingaben!$D$8</f>
        <v>#DIV/0!</v>
      </c>
      <c r="N6048" s="46">
        <f>ABS(B6048-C6048)/Eingaben!$D$8</f>
        <v>0</v>
      </c>
      <c r="P6048">
        <f>D6048/3600000*G6048*100*100/Eingaben!$D$39*(A6048-A6047)/3600</f>
        <v>0</v>
      </c>
      <c r="R6048" s="91" t="e">
        <f>('Dichte Wasser'!$B$4*AVERAGE(B6048:C6048)^3+'Dichte Wasser'!$B$3*AVERAGE(B6048:C6048)^2+'Dichte Wasser'!$B$2*AVERAGE(B6048:C6048)+'Dichte Wasser'!$B$1)/1000</f>
        <v>#DIV/0!</v>
      </c>
      <c r="S6048" s="92" t="e">
        <f t="shared" si="379"/>
        <v>#DIV/0!</v>
      </c>
    </row>
    <row r="6049" spans="9:19" x14ac:dyDescent="0.25">
      <c r="I6049" s="45">
        <f t="shared" si="376"/>
        <v>0</v>
      </c>
      <c r="J6049" s="45">
        <f t="shared" si="377"/>
        <v>14.048346409267548</v>
      </c>
      <c r="K6049" s="39" t="e">
        <f t="shared" si="378"/>
        <v>#DIV/0!</v>
      </c>
      <c r="L6049" s="46">
        <f>J6049/Eingaben!$D$29</f>
        <v>0.9648673097488808</v>
      </c>
      <c r="M6049" s="44" t="e">
        <f>K6049/Eingaben!$D$8</f>
        <v>#DIV/0!</v>
      </c>
      <c r="N6049" s="46">
        <f>ABS(B6049-C6049)/Eingaben!$D$8</f>
        <v>0</v>
      </c>
      <c r="P6049">
        <f>D6049/3600000*G6049*100*100/Eingaben!$D$39*(A6049-A6048)/3600</f>
        <v>0</v>
      </c>
      <c r="R6049" s="91" t="e">
        <f>('Dichte Wasser'!$B$4*AVERAGE(B6049:C6049)^3+'Dichte Wasser'!$B$3*AVERAGE(B6049:C6049)^2+'Dichte Wasser'!$B$2*AVERAGE(B6049:C6049)+'Dichte Wasser'!$B$1)/1000</f>
        <v>#DIV/0!</v>
      </c>
      <c r="S6049" s="92" t="e">
        <f t="shared" si="379"/>
        <v>#DIV/0!</v>
      </c>
    </row>
    <row r="6050" spans="9:19" x14ac:dyDescent="0.25">
      <c r="I6050" s="45">
        <f t="shared" si="376"/>
        <v>0</v>
      </c>
      <c r="J6050" s="45">
        <f t="shared" si="377"/>
        <v>14.048346409267548</v>
      </c>
      <c r="K6050" s="39" t="e">
        <f t="shared" si="378"/>
        <v>#DIV/0!</v>
      </c>
      <c r="L6050" s="46">
        <f>J6050/Eingaben!$D$29</f>
        <v>0.9648673097488808</v>
      </c>
      <c r="M6050" s="44" t="e">
        <f>K6050/Eingaben!$D$8</f>
        <v>#DIV/0!</v>
      </c>
      <c r="N6050" s="46">
        <f>ABS(B6050-C6050)/Eingaben!$D$8</f>
        <v>0</v>
      </c>
      <c r="P6050">
        <f>D6050/3600000*G6050*100*100/Eingaben!$D$39*(A6050-A6049)/3600</f>
        <v>0</v>
      </c>
      <c r="R6050" s="91" t="e">
        <f>('Dichte Wasser'!$B$4*AVERAGE(B6050:C6050)^3+'Dichte Wasser'!$B$3*AVERAGE(B6050:C6050)^2+'Dichte Wasser'!$B$2*AVERAGE(B6050:C6050)+'Dichte Wasser'!$B$1)/1000</f>
        <v>#DIV/0!</v>
      </c>
      <c r="S6050" s="92" t="e">
        <f t="shared" si="379"/>
        <v>#DIV/0!</v>
      </c>
    </row>
    <row r="6051" spans="9:19" x14ac:dyDescent="0.25">
      <c r="I6051" s="45">
        <f t="shared" si="376"/>
        <v>0</v>
      </c>
      <c r="J6051" s="45">
        <f t="shared" si="377"/>
        <v>14.048346409267548</v>
      </c>
      <c r="K6051" s="39" t="e">
        <f t="shared" si="378"/>
        <v>#DIV/0!</v>
      </c>
      <c r="L6051" s="46">
        <f>J6051/Eingaben!$D$29</f>
        <v>0.9648673097488808</v>
      </c>
      <c r="M6051" s="44" t="e">
        <f>K6051/Eingaben!$D$8</f>
        <v>#DIV/0!</v>
      </c>
      <c r="N6051" s="46">
        <f>ABS(B6051-C6051)/Eingaben!$D$8</f>
        <v>0</v>
      </c>
      <c r="P6051">
        <f>D6051/3600000*G6051*100*100/Eingaben!$D$39*(A6051-A6050)/3600</f>
        <v>0</v>
      </c>
      <c r="R6051" s="91" t="e">
        <f>('Dichte Wasser'!$B$4*AVERAGE(B6051:C6051)^3+'Dichte Wasser'!$B$3*AVERAGE(B6051:C6051)^2+'Dichte Wasser'!$B$2*AVERAGE(B6051:C6051)+'Dichte Wasser'!$B$1)/1000</f>
        <v>#DIV/0!</v>
      </c>
      <c r="S6051" s="92" t="e">
        <f t="shared" si="379"/>
        <v>#DIV/0!</v>
      </c>
    </row>
    <row r="6052" spans="9:19" x14ac:dyDescent="0.25">
      <c r="I6052" s="45">
        <f t="shared" si="376"/>
        <v>0</v>
      </c>
      <c r="J6052" s="45">
        <f t="shared" si="377"/>
        <v>14.048346409267548</v>
      </c>
      <c r="K6052" s="39" t="e">
        <f t="shared" si="378"/>
        <v>#DIV/0!</v>
      </c>
      <c r="L6052" s="46">
        <f>J6052/Eingaben!$D$29</f>
        <v>0.9648673097488808</v>
      </c>
      <c r="M6052" s="44" t="e">
        <f>K6052/Eingaben!$D$8</f>
        <v>#DIV/0!</v>
      </c>
      <c r="N6052" s="46">
        <f>ABS(B6052-C6052)/Eingaben!$D$8</f>
        <v>0</v>
      </c>
      <c r="P6052">
        <f>D6052/3600000*G6052*100*100/Eingaben!$D$39*(A6052-A6051)/3600</f>
        <v>0</v>
      </c>
      <c r="R6052" s="91" t="e">
        <f>('Dichte Wasser'!$B$4*AVERAGE(B6052:C6052)^3+'Dichte Wasser'!$B$3*AVERAGE(B6052:C6052)^2+'Dichte Wasser'!$B$2*AVERAGE(B6052:C6052)+'Dichte Wasser'!$B$1)/1000</f>
        <v>#DIV/0!</v>
      </c>
      <c r="S6052" s="92" t="e">
        <f t="shared" si="379"/>
        <v>#DIV/0!</v>
      </c>
    </row>
    <row r="6053" spans="9:19" x14ac:dyDescent="0.25">
      <c r="I6053" s="45">
        <f t="shared" si="376"/>
        <v>0</v>
      </c>
      <c r="J6053" s="45">
        <f t="shared" si="377"/>
        <v>14.048346409267548</v>
      </c>
      <c r="K6053" s="39" t="e">
        <f t="shared" si="378"/>
        <v>#DIV/0!</v>
      </c>
      <c r="L6053" s="46">
        <f>J6053/Eingaben!$D$29</f>
        <v>0.9648673097488808</v>
      </c>
      <c r="M6053" s="44" t="e">
        <f>K6053/Eingaben!$D$8</f>
        <v>#DIV/0!</v>
      </c>
      <c r="N6053" s="46">
        <f>ABS(B6053-C6053)/Eingaben!$D$8</f>
        <v>0</v>
      </c>
      <c r="P6053">
        <f>D6053/3600000*G6053*100*100/Eingaben!$D$39*(A6053-A6052)/3600</f>
        <v>0</v>
      </c>
      <c r="R6053" s="91" t="e">
        <f>('Dichte Wasser'!$B$4*AVERAGE(B6053:C6053)^3+'Dichte Wasser'!$B$3*AVERAGE(B6053:C6053)^2+'Dichte Wasser'!$B$2*AVERAGE(B6053:C6053)+'Dichte Wasser'!$B$1)/1000</f>
        <v>#DIV/0!</v>
      </c>
      <c r="S6053" s="92" t="e">
        <f t="shared" si="379"/>
        <v>#DIV/0!</v>
      </c>
    </row>
    <row r="6054" spans="9:19" x14ac:dyDescent="0.25">
      <c r="I6054" s="45">
        <f t="shared" si="376"/>
        <v>0</v>
      </c>
      <c r="J6054" s="45">
        <f t="shared" si="377"/>
        <v>14.048346409267548</v>
      </c>
      <c r="K6054" s="39" t="e">
        <f t="shared" si="378"/>
        <v>#DIV/0!</v>
      </c>
      <c r="L6054" s="46">
        <f>J6054/Eingaben!$D$29</f>
        <v>0.9648673097488808</v>
      </c>
      <c r="M6054" s="44" t="e">
        <f>K6054/Eingaben!$D$8</f>
        <v>#DIV/0!</v>
      </c>
      <c r="N6054" s="46">
        <f>ABS(B6054-C6054)/Eingaben!$D$8</f>
        <v>0</v>
      </c>
      <c r="P6054">
        <f>D6054/3600000*G6054*100*100/Eingaben!$D$39*(A6054-A6053)/3600</f>
        <v>0</v>
      </c>
      <c r="R6054" s="91" t="e">
        <f>('Dichte Wasser'!$B$4*AVERAGE(B6054:C6054)^3+'Dichte Wasser'!$B$3*AVERAGE(B6054:C6054)^2+'Dichte Wasser'!$B$2*AVERAGE(B6054:C6054)+'Dichte Wasser'!$B$1)/1000</f>
        <v>#DIV/0!</v>
      </c>
      <c r="S6054" s="92" t="e">
        <f t="shared" si="379"/>
        <v>#DIV/0!</v>
      </c>
    </row>
    <row r="6055" spans="9:19" x14ac:dyDescent="0.25">
      <c r="I6055" s="45">
        <f t="shared" si="376"/>
        <v>0</v>
      </c>
      <c r="J6055" s="45">
        <f t="shared" si="377"/>
        <v>14.048346409267548</v>
      </c>
      <c r="K6055" s="39" t="e">
        <f t="shared" si="378"/>
        <v>#DIV/0!</v>
      </c>
      <c r="L6055" s="46">
        <f>J6055/Eingaben!$D$29</f>
        <v>0.9648673097488808</v>
      </c>
      <c r="M6055" s="44" t="e">
        <f>K6055/Eingaben!$D$8</f>
        <v>#DIV/0!</v>
      </c>
      <c r="N6055" s="46">
        <f>ABS(B6055-C6055)/Eingaben!$D$8</f>
        <v>0</v>
      </c>
      <c r="P6055">
        <f>D6055/3600000*G6055*100*100/Eingaben!$D$39*(A6055-A6054)/3600</f>
        <v>0</v>
      </c>
      <c r="R6055" s="91" t="e">
        <f>('Dichte Wasser'!$B$4*AVERAGE(B6055:C6055)^3+'Dichte Wasser'!$B$3*AVERAGE(B6055:C6055)^2+'Dichte Wasser'!$B$2*AVERAGE(B6055:C6055)+'Dichte Wasser'!$B$1)/1000</f>
        <v>#DIV/0!</v>
      </c>
      <c r="S6055" s="92" t="e">
        <f t="shared" si="379"/>
        <v>#DIV/0!</v>
      </c>
    </row>
    <row r="6056" spans="9:19" x14ac:dyDescent="0.25">
      <c r="I6056" s="45">
        <f t="shared" si="376"/>
        <v>0</v>
      </c>
      <c r="J6056" s="45">
        <f t="shared" si="377"/>
        <v>14.048346409267548</v>
      </c>
      <c r="K6056" s="39" t="e">
        <f t="shared" si="378"/>
        <v>#DIV/0!</v>
      </c>
      <c r="L6056" s="46">
        <f>J6056/Eingaben!$D$29</f>
        <v>0.9648673097488808</v>
      </c>
      <c r="M6056" s="44" t="e">
        <f>K6056/Eingaben!$D$8</f>
        <v>#DIV/0!</v>
      </c>
      <c r="N6056" s="46">
        <f>ABS(B6056-C6056)/Eingaben!$D$8</f>
        <v>0</v>
      </c>
      <c r="P6056">
        <f>D6056/3600000*G6056*100*100/Eingaben!$D$39*(A6056-A6055)/3600</f>
        <v>0</v>
      </c>
      <c r="R6056" s="91" t="e">
        <f>('Dichte Wasser'!$B$4*AVERAGE(B6056:C6056)^3+'Dichte Wasser'!$B$3*AVERAGE(B6056:C6056)^2+'Dichte Wasser'!$B$2*AVERAGE(B6056:C6056)+'Dichte Wasser'!$B$1)/1000</f>
        <v>#DIV/0!</v>
      </c>
      <c r="S6056" s="92" t="e">
        <f t="shared" si="379"/>
        <v>#DIV/0!</v>
      </c>
    </row>
    <row r="6057" spans="9:19" x14ac:dyDescent="0.25">
      <c r="I6057" s="45">
        <f t="shared" si="376"/>
        <v>0</v>
      </c>
      <c r="J6057" s="45">
        <f t="shared" si="377"/>
        <v>14.048346409267548</v>
      </c>
      <c r="K6057" s="39" t="e">
        <f t="shared" si="378"/>
        <v>#DIV/0!</v>
      </c>
      <c r="L6057" s="46">
        <f>J6057/Eingaben!$D$29</f>
        <v>0.9648673097488808</v>
      </c>
      <c r="M6057" s="44" t="e">
        <f>K6057/Eingaben!$D$8</f>
        <v>#DIV/0!</v>
      </c>
      <c r="N6057" s="46">
        <f>ABS(B6057-C6057)/Eingaben!$D$8</f>
        <v>0</v>
      </c>
      <c r="P6057">
        <f>D6057/3600000*G6057*100*100/Eingaben!$D$39*(A6057-A6056)/3600</f>
        <v>0</v>
      </c>
      <c r="R6057" s="91" t="e">
        <f>('Dichte Wasser'!$B$4*AVERAGE(B6057:C6057)^3+'Dichte Wasser'!$B$3*AVERAGE(B6057:C6057)^2+'Dichte Wasser'!$B$2*AVERAGE(B6057:C6057)+'Dichte Wasser'!$B$1)/1000</f>
        <v>#DIV/0!</v>
      </c>
      <c r="S6057" s="92" t="e">
        <f t="shared" si="379"/>
        <v>#DIV/0!</v>
      </c>
    </row>
    <row r="6058" spans="9:19" x14ac:dyDescent="0.25">
      <c r="I6058" s="45">
        <f t="shared" si="376"/>
        <v>0</v>
      </c>
      <c r="J6058" s="45">
        <f t="shared" si="377"/>
        <v>14.048346409267548</v>
      </c>
      <c r="K6058" s="39" t="e">
        <f t="shared" si="378"/>
        <v>#DIV/0!</v>
      </c>
      <c r="L6058" s="46">
        <f>J6058/Eingaben!$D$29</f>
        <v>0.9648673097488808</v>
      </c>
      <c r="M6058" s="44" t="e">
        <f>K6058/Eingaben!$D$8</f>
        <v>#DIV/0!</v>
      </c>
      <c r="N6058" s="46">
        <f>ABS(B6058-C6058)/Eingaben!$D$8</f>
        <v>0</v>
      </c>
      <c r="P6058">
        <f>D6058/3600000*G6058*100*100/Eingaben!$D$39*(A6058-A6057)/3600</f>
        <v>0</v>
      </c>
      <c r="R6058" s="91" t="e">
        <f>('Dichte Wasser'!$B$4*AVERAGE(B6058:C6058)^3+'Dichte Wasser'!$B$3*AVERAGE(B6058:C6058)^2+'Dichte Wasser'!$B$2*AVERAGE(B6058:C6058)+'Dichte Wasser'!$B$1)/1000</f>
        <v>#DIV/0!</v>
      </c>
      <c r="S6058" s="92" t="e">
        <f t="shared" si="379"/>
        <v>#DIV/0!</v>
      </c>
    </row>
    <row r="6059" spans="9:19" x14ac:dyDescent="0.25">
      <c r="I6059" s="45">
        <f t="shared" si="376"/>
        <v>0</v>
      </c>
      <c r="J6059" s="45">
        <f t="shared" si="377"/>
        <v>14.048346409267548</v>
      </c>
      <c r="K6059" s="39" t="e">
        <f t="shared" si="378"/>
        <v>#DIV/0!</v>
      </c>
      <c r="L6059" s="46">
        <f>J6059/Eingaben!$D$29</f>
        <v>0.9648673097488808</v>
      </c>
      <c r="M6059" s="44" t="e">
        <f>K6059/Eingaben!$D$8</f>
        <v>#DIV/0!</v>
      </c>
      <c r="N6059" s="46">
        <f>ABS(B6059-C6059)/Eingaben!$D$8</f>
        <v>0</v>
      </c>
      <c r="P6059">
        <f>D6059/3600000*G6059*100*100/Eingaben!$D$39*(A6059-A6058)/3600</f>
        <v>0</v>
      </c>
      <c r="R6059" s="91" t="e">
        <f>('Dichte Wasser'!$B$4*AVERAGE(B6059:C6059)^3+'Dichte Wasser'!$B$3*AVERAGE(B6059:C6059)^2+'Dichte Wasser'!$B$2*AVERAGE(B6059:C6059)+'Dichte Wasser'!$B$1)/1000</f>
        <v>#DIV/0!</v>
      </c>
      <c r="S6059" s="92" t="e">
        <f t="shared" si="379"/>
        <v>#DIV/0!</v>
      </c>
    </row>
    <row r="6060" spans="9:19" x14ac:dyDescent="0.25">
      <c r="I6060" s="45">
        <f t="shared" si="376"/>
        <v>0</v>
      </c>
      <c r="J6060" s="45">
        <f t="shared" si="377"/>
        <v>14.048346409267548</v>
      </c>
      <c r="K6060" s="39" t="e">
        <f t="shared" si="378"/>
        <v>#DIV/0!</v>
      </c>
      <c r="L6060" s="46">
        <f>J6060/Eingaben!$D$29</f>
        <v>0.9648673097488808</v>
      </c>
      <c r="M6060" s="44" t="e">
        <f>K6060/Eingaben!$D$8</f>
        <v>#DIV/0!</v>
      </c>
      <c r="N6060" s="46">
        <f>ABS(B6060-C6060)/Eingaben!$D$8</f>
        <v>0</v>
      </c>
      <c r="P6060">
        <f>D6060/3600000*G6060*100*100/Eingaben!$D$39*(A6060-A6059)/3600</f>
        <v>0</v>
      </c>
      <c r="R6060" s="91" t="e">
        <f>('Dichte Wasser'!$B$4*AVERAGE(B6060:C6060)^3+'Dichte Wasser'!$B$3*AVERAGE(B6060:C6060)^2+'Dichte Wasser'!$B$2*AVERAGE(B6060:C6060)+'Dichte Wasser'!$B$1)/1000</f>
        <v>#DIV/0!</v>
      </c>
      <c r="S6060" s="92" t="e">
        <f t="shared" si="379"/>
        <v>#DIV/0!</v>
      </c>
    </row>
    <row r="6061" spans="9:19" x14ac:dyDescent="0.25">
      <c r="I6061" s="45">
        <f t="shared" si="376"/>
        <v>0</v>
      </c>
      <c r="J6061" s="45">
        <f t="shared" si="377"/>
        <v>14.048346409267548</v>
      </c>
      <c r="K6061" s="39" t="e">
        <f t="shared" si="378"/>
        <v>#DIV/0!</v>
      </c>
      <c r="L6061" s="46">
        <f>J6061/Eingaben!$D$29</f>
        <v>0.9648673097488808</v>
      </c>
      <c r="M6061" s="44" t="e">
        <f>K6061/Eingaben!$D$8</f>
        <v>#DIV/0!</v>
      </c>
      <c r="N6061" s="46">
        <f>ABS(B6061-C6061)/Eingaben!$D$8</f>
        <v>0</v>
      </c>
      <c r="P6061">
        <f>D6061/3600000*G6061*100*100/Eingaben!$D$39*(A6061-A6060)/3600</f>
        <v>0</v>
      </c>
      <c r="R6061" s="91" t="e">
        <f>('Dichte Wasser'!$B$4*AVERAGE(B6061:C6061)^3+'Dichte Wasser'!$B$3*AVERAGE(B6061:C6061)^2+'Dichte Wasser'!$B$2*AVERAGE(B6061:C6061)+'Dichte Wasser'!$B$1)/1000</f>
        <v>#DIV/0!</v>
      </c>
      <c r="S6061" s="92" t="e">
        <f t="shared" si="379"/>
        <v>#DIV/0!</v>
      </c>
    </row>
    <row r="6062" spans="9:19" x14ac:dyDescent="0.25">
      <c r="I6062" s="45">
        <f t="shared" si="376"/>
        <v>0</v>
      </c>
      <c r="J6062" s="45">
        <f t="shared" si="377"/>
        <v>14.048346409267548</v>
      </c>
      <c r="K6062" s="39" t="e">
        <f t="shared" si="378"/>
        <v>#DIV/0!</v>
      </c>
      <c r="L6062" s="46">
        <f>J6062/Eingaben!$D$29</f>
        <v>0.9648673097488808</v>
      </c>
      <c r="M6062" s="44" t="e">
        <f>K6062/Eingaben!$D$8</f>
        <v>#DIV/0!</v>
      </c>
      <c r="N6062" s="46">
        <f>ABS(B6062-C6062)/Eingaben!$D$8</f>
        <v>0</v>
      </c>
      <c r="P6062">
        <f>D6062/3600000*G6062*100*100/Eingaben!$D$39*(A6062-A6061)/3600</f>
        <v>0</v>
      </c>
      <c r="R6062" s="91" t="e">
        <f>('Dichte Wasser'!$B$4*AVERAGE(B6062:C6062)^3+'Dichte Wasser'!$B$3*AVERAGE(B6062:C6062)^2+'Dichte Wasser'!$B$2*AVERAGE(B6062:C6062)+'Dichte Wasser'!$B$1)/1000</f>
        <v>#DIV/0!</v>
      </c>
      <c r="S6062" s="92" t="e">
        <f t="shared" si="379"/>
        <v>#DIV/0!</v>
      </c>
    </row>
    <row r="6063" spans="9:19" x14ac:dyDescent="0.25">
      <c r="I6063" s="45">
        <f t="shared" si="376"/>
        <v>0</v>
      </c>
      <c r="J6063" s="45">
        <f t="shared" si="377"/>
        <v>14.048346409267548</v>
      </c>
      <c r="K6063" s="39" t="e">
        <f t="shared" si="378"/>
        <v>#DIV/0!</v>
      </c>
      <c r="L6063" s="46">
        <f>J6063/Eingaben!$D$29</f>
        <v>0.9648673097488808</v>
      </c>
      <c r="M6063" s="44" t="e">
        <f>K6063/Eingaben!$D$8</f>
        <v>#DIV/0!</v>
      </c>
      <c r="N6063" s="46">
        <f>ABS(B6063-C6063)/Eingaben!$D$8</f>
        <v>0</v>
      </c>
      <c r="P6063">
        <f>D6063/3600000*G6063*100*100/Eingaben!$D$39*(A6063-A6062)/3600</f>
        <v>0</v>
      </c>
      <c r="R6063" s="91" t="e">
        <f>('Dichte Wasser'!$B$4*AVERAGE(B6063:C6063)^3+'Dichte Wasser'!$B$3*AVERAGE(B6063:C6063)^2+'Dichte Wasser'!$B$2*AVERAGE(B6063:C6063)+'Dichte Wasser'!$B$1)/1000</f>
        <v>#DIV/0!</v>
      </c>
      <c r="S6063" s="92" t="e">
        <f t="shared" si="379"/>
        <v>#DIV/0!</v>
      </c>
    </row>
    <row r="6064" spans="9:19" x14ac:dyDescent="0.25">
      <c r="I6064" s="45">
        <f t="shared" ref="I6064:I6127" si="380">IF(D6064&gt;0,D6064/3600*R6064*(A6064-A6063)*S6064*(B6064-C6064)/3600,0)</f>
        <v>0</v>
      </c>
      <c r="J6064" s="45">
        <f t="shared" ref="J6064:J6127" si="381">J6063+I6064</f>
        <v>14.048346409267548</v>
      </c>
      <c r="K6064" s="39" t="e">
        <f t="shared" ref="K6064:K6127" si="382">I6064/((A6064-A6063)/3600)</f>
        <v>#DIV/0!</v>
      </c>
      <c r="L6064" s="46">
        <f>J6064/Eingaben!$D$29</f>
        <v>0.9648673097488808</v>
      </c>
      <c r="M6064" s="44" t="e">
        <f>K6064/Eingaben!$D$8</f>
        <v>#DIV/0!</v>
      </c>
      <c r="N6064" s="46">
        <f>ABS(B6064-C6064)/Eingaben!$D$8</f>
        <v>0</v>
      </c>
      <c r="P6064">
        <f>D6064/3600000*G6064*100*100/Eingaben!$D$39*(A6064-A6063)/3600</f>
        <v>0</v>
      </c>
      <c r="R6064" s="91" t="e">
        <f>('Dichte Wasser'!$B$4*AVERAGE(B6064:C6064)^3+'Dichte Wasser'!$B$3*AVERAGE(B6064:C6064)^2+'Dichte Wasser'!$B$2*AVERAGE(B6064:C6064)+'Dichte Wasser'!$B$1)/1000</f>
        <v>#DIV/0!</v>
      </c>
      <c r="S6064" s="92" t="e">
        <f t="shared" ref="S6064:S6127" si="383" xml:space="preserve">  0.0000000024*AVERAGE(B6064:C6064)^4 - 0.0000005979*AVERAGE(B6064:C6064)^3 + 0.0000621355*AVERAGE(B6064:C6064)^2 - 0.0026683907*AVERAGE(B6064:C6064) + 4.2176232303</f>
        <v>#DIV/0!</v>
      </c>
    </row>
    <row r="6065" spans="9:19" x14ac:dyDescent="0.25">
      <c r="I6065" s="45">
        <f t="shared" si="380"/>
        <v>0</v>
      </c>
      <c r="J6065" s="45">
        <f t="shared" si="381"/>
        <v>14.048346409267548</v>
      </c>
      <c r="K6065" s="39" t="e">
        <f t="shared" si="382"/>
        <v>#DIV/0!</v>
      </c>
      <c r="L6065" s="46">
        <f>J6065/Eingaben!$D$29</f>
        <v>0.9648673097488808</v>
      </c>
      <c r="M6065" s="44" t="e">
        <f>K6065/Eingaben!$D$8</f>
        <v>#DIV/0!</v>
      </c>
      <c r="N6065" s="46">
        <f>ABS(B6065-C6065)/Eingaben!$D$8</f>
        <v>0</v>
      </c>
      <c r="P6065">
        <f>D6065/3600000*G6065*100*100/Eingaben!$D$39*(A6065-A6064)/3600</f>
        <v>0</v>
      </c>
      <c r="R6065" s="91" t="e">
        <f>('Dichte Wasser'!$B$4*AVERAGE(B6065:C6065)^3+'Dichte Wasser'!$B$3*AVERAGE(B6065:C6065)^2+'Dichte Wasser'!$B$2*AVERAGE(B6065:C6065)+'Dichte Wasser'!$B$1)/1000</f>
        <v>#DIV/0!</v>
      </c>
      <c r="S6065" s="92" t="e">
        <f t="shared" si="383"/>
        <v>#DIV/0!</v>
      </c>
    </row>
    <row r="6066" spans="9:19" x14ac:dyDescent="0.25">
      <c r="I6066" s="45">
        <f t="shared" si="380"/>
        <v>0</v>
      </c>
      <c r="J6066" s="45">
        <f t="shared" si="381"/>
        <v>14.048346409267548</v>
      </c>
      <c r="K6066" s="39" t="e">
        <f t="shared" si="382"/>
        <v>#DIV/0!</v>
      </c>
      <c r="L6066" s="46">
        <f>J6066/Eingaben!$D$29</f>
        <v>0.9648673097488808</v>
      </c>
      <c r="M6066" s="44" t="e">
        <f>K6066/Eingaben!$D$8</f>
        <v>#DIV/0!</v>
      </c>
      <c r="N6066" s="46">
        <f>ABS(B6066-C6066)/Eingaben!$D$8</f>
        <v>0</v>
      </c>
      <c r="P6066">
        <f>D6066/3600000*G6066*100*100/Eingaben!$D$39*(A6066-A6065)/3600</f>
        <v>0</v>
      </c>
      <c r="R6066" s="91" t="e">
        <f>('Dichte Wasser'!$B$4*AVERAGE(B6066:C6066)^3+'Dichte Wasser'!$B$3*AVERAGE(B6066:C6066)^2+'Dichte Wasser'!$B$2*AVERAGE(B6066:C6066)+'Dichte Wasser'!$B$1)/1000</f>
        <v>#DIV/0!</v>
      </c>
      <c r="S6066" s="92" t="e">
        <f t="shared" si="383"/>
        <v>#DIV/0!</v>
      </c>
    </row>
    <row r="6067" spans="9:19" x14ac:dyDescent="0.25">
      <c r="I6067" s="45">
        <f t="shared" si="380"/>
        <v>0</v>
      </c>
      <c r="J6067" s="45">
        <f t="shared" si="381"/>
        <v>14.048346409267548</v>
      </c>
      <c r="K6067" s="39" t="e">
        <f t="shared" si="382"/>
        <v>#DIV/0!</v>
      </c>
      <c r="L6067" s="46">
        <f>J6067/Eingaben!$D$29</f>
        <v>0.9648673097488808</v>
      </c>
      <c r="M6067" s="44" t="e">
        <f>K6067/Eingaben!$D$8</f>
        <v>#DIV/0!</v>
      </c>
      <c r="N6067" s="46">
        <f>ABS(B6067-C6067)/Eingaben!$D$8</f>
        <v>0</v>
      </c>
      <c r="P6067">
        <f>D6067/3600000*G6067*100*100/Eingaben!$D$39*(A6067-A6066)/3600</f>
        <v>0</v>
      </c>
      <c r="R6067" s="91" t="e">
        <f>('Dichte Wasser'!$B$4*AVERAGE(B6067:C6067)^3+'Dichte Wasser'!$B$3*AVERAGE(B6067:C6067)^2+'Dichte Wasser'!$B$2*AVERAGE(B6067:C6067)+'Dichte Wasser'!$B$1)/1000</f>
        <v>#DIV/0!</v>
      </c>
      <c r="S6067" s="92" t="e">
        <f t="shared" si="383"/>
        <v>#DIV/0!</v>
      </c>
    </row>
    <row r="6068" spans="9:19" x14ac:dyDescent="0.25">
      <c r="I6068" s="45">
        <f t="shared" si="380"/>
        <v>0</v>
      </c>
      <c r="J6068" s="45">
        <f t="shared" si="381"/>
        <v>14.048346409267548</v>
      </c>
      <c r="K6068" s="39" t="e">
        <f t="shared" si="382"/>
        <v>#DIV/0!</v>
      </c>
      <c r="L6068" s="46">
        <f>J6068/Eingaben!$D$29</f>
        <v>0.9648673097488808</v>
      </c>
      <c r="M6068" s="44" t="e">
        <f>K6068/Eingaben!$D$8</f>
        <v>#DIV/0!</v>
      </c>
      <c r="N6068" s="46">
        <f>ABS(B6068-C6068)/Eingaben!$D$8</f>
        <v>0</v>
      </c>
      <c r="P6068">
        <f>D6068/3600000*G6068*100*100/Eingaben!$D$39*(A6068-A6067)/3600</f>
        <v>0</v>
      </c>
      <c r="R6068" s="91" t="e">
        <f>('Dichte Wasser'!$B$4*AVERAGE(B6068:C6068)^3+'Dichte Wasser'!$B$3*AVERAGE(B6068:C6068)^2+'Dichte Wasser'!$B$2*AVERAGE(B6068:C6068)+'Dichte Wasser'!$B$1)/1000</f>
        <v>#DIV/0!</v>
      </c>
      <c r="S6068" s="92" t="e">
        <f t="shared" si="383"/>
        <v>#DIV/0!</v>
      </c>
    </row>
    <row r="6069" spans="9:19" x14ac:dyDescent="0.25">
      <c r="I6069" s="45">
        <f t="shared" si="380"/>
        <v>0</v>
      </c>
      <c r="J6069" s="45">
        <f t="shared" si="381"/>
        <v>14.048346409267548</v>
      </c>
      <c r="K6069" s="39" t="e">
        <f t="shared" si="382"/>
        <v>#DIV/0!</v>
      </c>
      <c r="L6069" s="46">
        <f>J6069/Eingaben!$D$29</f>
        <v>0.9648673097488808</v>
      </c>
      <c r="M6069" s="44" t="e">
        <f>K6069/Eingaben!$D$8</f>
        <v>#DIV/0!</v>
      </c>
      <c r="N6069" s="46">
        <f>ABS(B6069-C6069)/Eingaben!$D$8</f>
        <v>0</v>
      </c>
      <c r="P6069">
        <f>D6069/3600000*G6069*100*100/Eingaben!$D$39*(A6069-A6068)/3600</f>
        <v>0</v>
      </c>
      <c r="R6069" s="91" t="e">
        <f>('Dichte Wasser'!$B$4*AVERAGE(B6069:C6069)^3+'Dichte Wasser'!$B$3*AVERAGE(B6069:C6069)^2+'Dichte Wasser'!$B$2*AVERAGE(B6069:C6069)+'Dichte Wasser'!$B$1)/1000</f>
        <v>#DIV/0!</v>
      </c>
      <c r="S6069" s="92" t="e">
        <f t="shared" si="383"/>
        <v>#DIV/0!</v>
      </c>
    </row>
    <row r="6070" spans="9:19" x14ac:dyDescent="0.25">
      <c r="I6070" s="45">
        <f t="shared" si="380"/>
        <v>0</v>
      </c>
      <c r="J6070" s="45">
        <f t="shared" si="381"/>
        <v>14.048346409267548</v>
      </c>
      <c r="K6070" s="39" t="e">
        <f t="shared" si="382"/>
        <v>#DIV/0!</v>
      </c>
      <c r="L6070" s="46">
        <f>J6070/Eingaben!$D$29</f>
        <v>0.9648673097488808</v>
      </c>
      <c r="M6070" s="44" t="e">
        <f>K6070/Eingaben!$D$8</f>
        <v>#DIV/0!</v>
      </c>
      <c r="N6070" s="46">
        <f>ABS(B6070-C6070)/Eingaben!$D$8</f>
        <v>0</v>
      </c>
      <c r="P6070">
        <f>D6070/3600000*G6070*100*100/Eingaben!$D$39*(A6070-A6069)/3600</f>
        <v>0</v>
      </c>
      <c r="R6070" s="91" t="e">
        <f>('Dichte Wasser'!$B$4*AVERAGE(B6070:C6070)^3+'Dichte Wasser'!$B$3*AVERAGE(B6070:C6070)^2+'Dichte Wasser'!$B$2*AVERAGE(B6070:C6070)+'Dichte Wasser'!$B$1)/1000</f>
        <v>#DIV/0!</v>
      </c>
      <c r="S6070" s="92" t="e">
        <f t="shared" si="383"/>
        <v>#DIV/0!</v>
      </c>
    </row>
    <row r="6071" spans="9:19" x14ac:dyDescent="0.25">
      <c r="I6071" s="45">
        <f t="shared" si="380"/>
        <v>0</v>
      </c>
      <c r="J6071" s="45">
        <f t="shared" si="381"/>
        <v>14.048346409267548</v>
      </c>
      <c r="K6071" s="39" t="e">
        <f t="shared" si="382"/>
        <v>#DIV/0!</v>
      </c>
      <c r="L6071" s="46">
        <f>J6071/Eingaben!$D$29</f>
        <v>0.9648673097488808</v>
      </c>
      <c r="M6071" s="44" t="e">
        <f>K6071/Eingaben!$D$8</f>
        <v>#DIV/0!</v>
      </c>
      <c r="N6071" s="46">
        <f>ABS(B6071-C6071)/Eingaben!$D$8</f>
        <v>0</v>
      </c>
      <c r="P6071">
        <f>D6071/3600000*G6071*100*100/Eingaben!$D$39*(A6071-A6070)/3600</f>
        <v>0</v>
      </c>
      <c r="R6071" s="91" t="e">
        <f>('Dichte Wasser'!$B$4*AVERAGE(B6071:C6071)^3+'Dichte Wasser'!$B$3*AVERAGE(B6071:C6071)^2+'Dichte Wasser'!$B$2*AVERAGE(B6071:C6071)+'Dichte Wasser'!$B$1)/1000</f>
        <v>#DIV/0!</v>
      </c>
      <c r="S6071" s="92" t="e">
        <f t="shared" si="383"/>
        <v>#DIV/0!</v>
      </c>
    </row>
    <row r="6072" spans="9:19" x14ac:dyDescent="0.25">
      <c r="I6072" s="45">
        <f t="shared" si="380"/>
        <v>0</v>
      </c>
      <c r="J6072" s="45">
        <f t="shared" si="381"/>
        <v>14.048346409267548</v>
      </c>
      <c r="K6072" s="39" t="e">
        <f t="shared" si="382"/>
        <v>#DIV/0!</v>
      </c>
      <c r="L6072" s="46">
        <f>J6072/Eingaben!$D$29</f>
        <v>0.9648673097488808</v>
      </c>
      <c r="M6072" s="44" t="e">
        <f>K6072/Eingaben!$D$8</f>
        <v>#DIV/0!</v>
      </c>
      <c r="N6072" s="46">
        <f>ABS(B6072-C6072)/Eingaben!$D$8</f>
        <v>0</v>
      </c>
      <c r="P6072">
        <f>D6072/3600000*G6072*100*100/Eingaben!$D$39*(A6072-A6071)/3600</f>
        <v>0</v>
      </c>
      <c r="R6072" s="91" t="e">
        <f>('Dichte Wasser'!$B$4*AVERAGE(B6072:C6072)^3+'Dichte Wasser'!$B$3*AVERAGE(B6072:C6072)^2+'Dichte Wasser'!$B$2*AVERAGE(B6072:C6072)+'Dichte Wasser'!$B$1)/1000</f>
        <v>#DIV/0!</v>
      </c>
      <c r="S6072" s="92" t="e">
        <f t="shared" si="383"/>
        <v>#DIV/0!</v>
      </c>
    </row>
    <row r="6073" spans="9:19" x14ac:dyDescent="0.25">
      <c r="I6073" s="45">
        <f t="shared" si="380"/>
        <v>0</v>
      </c>
      <c r="J6073" s="45">
        <f t="shared" si="381"/>
        <v>14.048346409267548</v>
      </c>
      <c r="K6073" s="39" t="e">
        <f t="shared" si="382"/>
        <v>#DIV/0!</v>
      </c>
      <c r="L6073" s="46">
        <f>J6073/Eingaben!$D$29</f>
        <v>0.9648673097488808</v>
      </c>
      <c r="M6073" s="44" t="e">
        <f>K6073/Eingaben!$D$8</f>
        <v>#DIV/0!</v>
      </c>
      <c r="N6073" s="46">
        <f>ABS(B6073-C6073)/Eingaben!$D$8</f>
        <v>0</v>
      </c>
      <c r="P6073">
        <f>D6073/3600000*G6073*100*100/Eingaben!$D$39*(A6073-A6072)/3600</f>
        <v>0</v>
      </c>
      <c r="R6073" s="91" t="e">
        <f>('Dichte Wasser'!$B$4*AVERAGE(B6073:C6073)^3+'Dichte Wasser'!$B$3*AVERAGE(B6073:C6073)^2+'Dichte Wasser'!$B$2*AVERAGE(B6073:C6073)+'Dichte Wasser'!$B$1)/1000</f>
        <v>#DIV/0!</v>
      </c>
      <c r="S6073" s="92" t="e">
        <f t="shared" si="383"/>
        <v>#DIV/0!</v>
      </c>
    </row>
    <row r="6074" spans="9:19" x14ac:dyDescent="0.25">
      <c r="I6074" s="45">
        <f t="shared" si="380"/>
        <v>0</v>
      </c>
      <c r="J6074" s="45">
        <f t="shared" si="381"/>
        <v>14.048346409267548</v>
      </c>
      <c r="K6074" s="39" t="e">
        <f t="shared" si="382"/>
        <v>#DIV/0!</v>
      </c>
      <c r="L6074" s="46">
        <f>J6074/Eingaben!$D$29</f>
        <v>0.9648673097488808</v>
      </c>
      <c r="M6074" s="44" t="e">
        <f>K6074/Eingaben!$D$8</f>
        <v>#DIV/0!</v>
      </c>
      <c r="N6074" s="46">
        <f>ABS(B6074-C6074)/Eingaben!$D$8</f>
        <v>0</v>
      </c>
      <c r="P6074">
        <f>D6074/3600000*G6074*100*100/Eingaben!$D$39*(A6074-A6073)/3600</f>
        <v>0</v>
      </c>
      <c r="R6074" s="91" t="e">
        <f>('Dichte Wasser'!$B$4*AVERAGE(B6074:C6074)^3+'Dichte Wasser'!$B$3*AVERAGE(B6074:C6074)^2+'Dichte Wasser'!$B$2*AVERAGE(B6074:C6074)+'Dichte Wasser'!$B$1)/1000</f>
        <v>#DIV/0!</v>
      </c>
      <c r="S6074" s="92" t="e">
        <f t="shared" si="383"/>
        <v>#DIV/0!</v>
      </c>
    </row>
    <row r="6075" spans="9:19" x14ac:dyDescent="0.25">
      <c r="I6075" s="45">
        <f t="shared" si="380"/>
        <v>0</v>
      </c>
      <c r="J6075" s="45">
        <f t="shared" si="381"/>
        <v>14.048346409267548</v>
      </c>
      <c r="K6075" s="39" t="e">
        <f t="shared" si="382"/>
        <v>#DIV/0!</v>
      </c>
      <c r="L6075" s="46">
        <f>J6075/Eingaben!$D$29</f>
        <v>0.9648673097488808</v>
      </c>
      <c r="M6075" s="44" t="e">
        <f>K6075/Eingaben!$D$8</f>
        <v>#DIV/0!</v>
      </c>
      <c r="N6075" s="46">
        <f>ABS(B6075-C6075)/Eingaben!$D$8</f>
        <v>0</v>
      </c>
      <c r="P6075">
        <f>D6075/3600000*G6075*100*100/Eingaben!$D$39*(A6075-A6074)/3600</f>
        <v>0</v>
      </c>
      <c r="R6075" s="91" t="e">
        <f>('Dichte Wasser'!$B$4*AVERAGE(B6075:C6075)^3+'Dichte Wasser'!$B$3*AVERAGE(B6075:C6075)^2+'Dichte Wasser'!$B$2*AVERAGE(B6075:C6075)+'Dichte Wasser'!$B$1)/1000</f>
        <v>#DIV/0!</v>
      </c>
      <c r="S6075" s="92" t="e">
        <f t="shared" si="383"/>
        <v>#DIV/0!</v>
      </c>
    </row>
    <row r="6076" spans="9:19" x14ac:dyDescent="0.25">
      <c r="I6076" s="45">
        <f t="shared" si="380"/>
        <v>0</v>
      </c>
      <c r="J6076" s="45">
        <f t="shared" si="381"/>
        <v>14.048346409267548</v>
      </c>
      <c r="K6076" s="39" t="e">
        <f t="shared" si="382"/>
        <v>#DIV/0!</v>
      </c>
      <c r="L6076" s="46">
        <f>J6076/Eingaben!$D$29</f>
        <v>0.9648673097488808</v>
      </c>
      <c r="M6076" s="44" t="e">
        <f>K6076/Eingaben!$D$8</f>
        <v>#DIV/0!</v>
      </c>
      <c r="N6076" s="46">
        <f>ABS(B6076-C6076)/Eingaben!$D$8</f>
        <v>0</v>
      </c>
      <c r="P6076">
        <f>D6076/3600000*G6076*100*100/Eingaben!$D$39*(A6076-A6075)/3600</f>
        <v>0</v>
      </c>
      <c r="R6076" s="91" t="e">
        <f>('Dichte Wasser'!$B$4*AVERAGE(B6076:C6076)^3+'Dichte Wasser'!$B$3*AVERAGE(B6076:C6076)^2+'Dichte Wasser'!$B$2*AVERAGE(B6076:C6076)+'Dichte Wasser'!$B$1)/1000</f>
        <v>#DIV/0!</v>
      </c>
      <c r="S6076" s="92" t="e">
        <f t="shared" si="383"/>
        <v>#DIV/0!</v>
      </c>
    </row>
    <row r="6077" spans="9:19" x14ac:dyDescent="0.25">
      <c r="I6077" s="45">
        <f t="shared" si="380"/>
        <v>0</v>
      </c>
      <c r="J6077" s="45">
        <f t="shared" si="381"/>
        <v>14.048346409267548</v>
      </c>
      <c r="K6077" s="39" t="e">
        <f t="shared" si="382"/>
        <v>#DIV/0!</v>
      </c>
      <c r="L6077" s="46">
        <f>J6077/Eingaben!$D$29</f>
        <v>0.9648673097488808</v>
      </c>
      <c r="M6077" s="44" t="e">
        <f>K6077/Eingaben!$D$8</f>
        <v>#DIV/0!</v>
      </c>
      <c r="N6077" s="46">
        <f>ABS(B6077-C6077)/Eingaben!$D$8</f>
        <v>0</v>
      </c>
      <c r="P6077">
        <f>D6077/3600000*G6077*100*100/Eingaben!$D$39*(A6077-A6076)/3600</f>
        <v>0</v>
      </c>
      <c r="R6077" s="91" t="e">
        <f>('Dichte Wasser'!$B$4*AVERAGE(B6077:C6077)^3+'Dichte Wasser'!$B$3*AVERAGE(B6077:C6077)^2+'Dichte Wasser'!$B$2*AVERAGE(B6077:C6077)+'Dichte Wasser'!$B$1)/1000</f>
        <v>#DIV/0!</v>
      </c>
      <c r="S6077" s="92" t="e">
        <f t="shared" si="383"/>
        <v>#DIV/0!</v>
      </c>
    </row>
    <row r="6078" spans="9:19" x14ac:dyDescent="0.25">
      <c r="I6078" s="45">
        <f t="shared" si="380"/>
        <v>0</v>
      </c>
      <c r="J6078" s="45">
        <f t="shared" si="381"/>
        <v>14.048346409267548</v>
      </c>
      <c r="K6078" s="39" t="e">
        <f t="shared" si="382"/>
        <v>#DIV/0!</v>
      </c>
      <c r="L6078" s="46">
        <f>J6078/Eingaben!$D$29</f>
        <v>0.9648673097488808</v>
      </c>
      <c r="M6078" s="44" t="e">
        <f>K6078/Eingaben!$D$8</f>
        <v>#DIV/0!</v>
      </c>
      <c r="N6078" s="46">
        <f>ABS(B6078-C6078)/Eingaben!$D$8</f>
        <v>0</v>
      </c>
      <c r="P6078">
        <f>D6078/3600000*G6078*100*100/Eingaben!$D$39*(A6078-A6077)/3600</f>
        <v>0</v>
      </c>
      <c r="R6078" s="91" t="e">
        <f>('Dichte Wasser'!$B$4*AVERAGE(B6078:C6078)^3+'Dichte Wasser'!$B$3*AVERAGE(B6078:C6078)^2+'Dichte Wasser'!$B$2*AVERAGE(B6078:C6078)+'Dichte Wasser'!$B$1)/1000</f>
        <v>#DIV/0!</v>
      </c>
      <c r="S6078" s="92" t="e">
        <f t="shared" si="383"/>
        <v>#DIV/0!</v>
      </c>
    </row>
    <row r="6079" spans="9:19" x14ac:dyDescent="0.25">
      <c r="I6079" s="45">
        <f t="shared" si="380"/>
        <v>0</v>
      </c>
      <c r="J6079" s="45">
        <f t="shared" si="381"/>
        <v>14.048346409267548</v>
      </c>
      <c r="K6079" s="39" t="e">
        <f t="shared" si="382"/>
        <v>#DIV/0!</v>
      </c>
      <c r="L6079" s="46">
        <f>J6079/Eingaben!$D$29</f>
        <v>0.9648673097488808</v>
      </c>
      <c r="M6079" s="44" t="e">
        <f>K6079/Eingaben!$D$8</f>
        <v>#DIV/0!</v>
      </c>
      <c r="N6079" s="46">
        <f>ABS(B6079-C6079)/Eingaben!$D$8</f>
        <v>0</v>
      </c>
      <c r="P6079">
        <f>D6079/3600000*G6079*100*100/Eingaben!$D$39*(A6079-A6078)/3600</f>
        <v>0</v>
      </c>
      <c r="R6079" s="91" t="e">
        <f>('Dichte Wasser'!$B$4*AVERAGE(B6079:C6079)^3+'Dichte Wasser'!$B$3*AVERAGE(B6079:C6079)^2+'Dichte Wasser'!$B$2*AVERAGE(B6079:C6079)+'Dichte Wasser'!$B$1)/1000</f>
        <v>#DIV/0!</v>
      </c>
      <c r="S6079" s="92" t="e">
        <f t="shared" si="383"/>
        <v>#DIV/0!</v>
      </c>
    </row>
    <row r="6080" spans="9:19" x14ac:dyDescent="0.25">
      <c r="I6080" s="45">
        <f t="shared" si="380"/>
        <v>0</v>
      </c>
      <c r="J6080" s="45">
        <f t="shared" si="381"/>
        <v>14.048346409267548</v>
      </c>
      <c r="K6080" s="39" t="e">
        <f t="shared" si="382"/>
        <v>#DIV/0!</v>
      </c>
      <c r="L6080" s="46">
        <f>J6080/Eingaben!$D$29</f>
        <v>0.9648673097488808</v>
      </c>
      <c r="M6080" s="44" t="e">
        <f>K6080/Eingaben!$D$8</f>
        <v>#DIV/0!</v>
      </c>
      <c r="N6080" s="46">
        <f>ABS(B6080-C6080)/Eingaben!$D$8</f>
        <v>0</v>
      </c>
      <c r="P6080">
        <f>D6080/3600000*G6080*100*100/Eingaben!$D$39*(A6080-A6079)/3600</f>
        <v>0</v>
      </c>
      <c r="R6080" s="91" t="e">
        <f>('Dichte Wasser'!$B$4*AVERAGE(B6080:C6080)^3+'Dichte Wasser'!$B$3*AVERAGE(B6080:C6080)^2+'Dichte Wasser'!$B$2*AVERAGE(B6080:C6080)+'Dichte Wasser'!$B$1)/1000</f>
        <v>#DIV/0!</v>
      </c>
      <c r="S6080" s="92" t="e">
        <f t="shared" si="383"/>
        <v>#DIV/0!</v>
      </c>
    </row>
    <row r="6081" spans="9:19" x14ac:dyDescent="0.25">
      <c r="I6081" s="45">
        <f t="shared" si="380"/>
        <v>0</v>
      </c>
      <c r="J6081" s="45">
        <f t="shared" si="381"/>
        <v>14.048346409267548</v>
      </c>
      <c r="K6081" s="39" t="e">
        <f t="shared" si="382"/>
        <v>#DIV/0!</v>
      </c>
      <c r="L6081" s="46">
        <f>J6081/Eingaben!$D$29</f>
        <v>0.9648673097488808</v>
      </c>
      <c r="M6081" s="44" t="e">
        <f>K6081/Eingaben!$D$8</f>
        <v>#DIV/0!</v>
      </c>
      <c r="N6081" s="46">
        <f>ABS(B6081-C6081)/Eingaben!$D$8</f>
        <v>0</v>
      </c>
      <c r="P6081">
        <f>D6081/3600000*G6081*100*100/Eingaben!$D$39*(A6081-A6080)/3600</f>
        <v>0</v>
      </c>
      <c r="R6081" s="91" t="e">
        <f>('Dichte Wasser'!$B$4*AVERAGE(B6081:C6081)^3+'Dichte Wasser'!$B$3*AVERAGE(B6081:C6081)^2+'Dichte Wasser'!$B$2*AVERAGE(B6081:C6081)+'Dichte Wasser'!$B$1)/1000</f>
        <v>#DIV/0!</v>
      </c>
      <c r="S6081" s="92" t="e">
        <f t="shared" si="383"/>
        <v>#DIV/0!</v>
      </c>
    </row>
    <row r="6082" spans="9:19" x14ac:dyDescent="0.25">
      <c r="I6082" s="45">
        <f t="shared" si="380"/>
        <v>0</v>
      </c>
      <c r="J6082" s="45">
        <f t="shared" si="381"/>
        <v>14.048346409267548</v>
      </c>
      <c r="K6082" s="39" t="e">
        <f t="shared" si="382"/>
        <v>#DIV/0!</v>
      </c>
      <c r="L6082" s="46">
        <f>J6082/Eingaben!$D$29</f>
        <v>0.9648673097488808</v>
      </c>
      <c r="M6082" s="44" t="e">
        <f>K6082/Eingaben!$D$8</f>
        <v>#DIV/0!</v>
      </c>
      <c r="N6082" s="46">
        <f>ABS(B6082-C6082)/Eingaben!$D$8</f>
        <v>0</v>
      </c>
      <c r="P6082">
        <f>D6082/3600000*G6082*100*100/Eingaben!$D$39*(A6082-A6081)/3600</f>
        <v>0</v>
      </c>
      <c r="R6082" s="91" t="e">
        <f>('Dichte Wasser'!$B$4*AVERAGE(B6082:C6082)^3+'Dichte Wasser'!$B$3*AVERAGE(B6082:C6082)^2+'Dichte Wasser'!$B$2*AVERAGE(B6082:C6082)+'Dichte Wasser'!$B$1)/1000</f>
        <v>#DIV/0!</v>
      </c>
      <c r="S6082" s="92" t="e">
        <f t="shared" si="383"/>
        <v>#DIV/0!</v>
      </c>
    </row>
    <row r="6083" spans="9:19" x14ac:dyDescent="0.25">
      <c r="I6083" s="45">
        <f t="shared" si="380"/>
        <v>0</v>
      </c>
      <c r="J6083" s="45">
        <f t="shared" si="381"/>
        <v>14.048346409267548</v>
      </c>
      <c r="K6083" s="39" t="e">
        <f t="shared" si="382"/>
        <v>#DIV/0!</v>
      </c>
      <c r="L6083" s="46">
        <f>J6083/Eingaben!$D$29</f>
        <v>0.9648673097488808</v>
      </c>
      <c r="M6083" s="44" t="e">
        <f>K6083/Eingaben!$D$8</f>
        <v>#DIV/0!</v>
      </c>
      <c r="N6083" s="46">
        <f>ABS(B6083-C6083)/Eingaben!$D$8</f>
        <v>0</v>
      </c>
      <c r="P6083">
        <f>D6083/3600000*G6083*100*100/Eingaben!$D$39*(A6083-A6082)/3600</f>
        <v>0</v>
      </c>
      <c r="R6083" s="91" t="e">
        <f>('Dichte Wasser'!$B$4*AVERAGE(B6083:C6083)^3+'Dichte Wasser'!$B$3*AVERAGE(B6083:C6083)^2+'Dichte Wasser'!$B$2*AVERAGE(B6083:C6083)+'Dichte Wasser'!$B$1)/1000</f>
        <v>#DIV/0!</v>
      </c>
      <c r="S6083" s="92" t="e">
        <f t="shared" si="383"/>
        <v>#DIV/0!</v>
      </c>
    </row>
    <row r="6084" spans="9:19" x14ac:dyDescent="0.25">
      <c r="I6084" s="45">
        <f t="shared" si="380"/>
        <v>0</v>
      </c>
      <c r="J6084" s="45">
        <f t="shared" si="381"/>
        <v>14.048346409267548</v>
      </c>
      <c r="K6084" s="39" t="e">
        <f t="shared" si="382"/>
        <v>#DIV/0!</v>
      </c>
      <c r="L6084" s="46">
        <f>J6084/Eingaben!$D$29</f>
        <v>0.9648673097488808</v>
      </c>
      <c r="M6084" s="44" t="e">
        <f>K6084/Eingaben!$D$8</f>
        <v>#DIV/0!</v>
      </c>
      <c r="N6084" s="46">
        <f>ABS(B6084-C6084)/Eingaben!$D$8</f>
        <v>0</v>
      </c>
      <c r="P6084">
        <f>D6084/3600000*G6084*100*100/Eingaben!$D$39*(A6084-A6083)/3600</f>
        <v>0</v>
      </c>
      <c r="R6084" s="91" t="e">
        <f>('Dichte Wasser'!$B$4*AVERAGE(B6084:C6084)^3+'Dichte Wasser'!$B$3*AVERAGE(B6084:C6084)^2+'Dichte Wasser'!$B$2*AVERAGE(B6084:C6084)+'Dichte Wasser'!$B$1)/1000</f>
        <v>#DIV/0!</v>
      </c>
      <c r="S6084" s="92" t="e">
        <f t="shared" si="383"/>
        <v>#DIV/0!</v>
      </c>
    </row>
    <row r="6085" spans="9:19" x14ac:dyDescent="0.25">
      <c r="I6085" s="45">
        <f t="shared" si="380"/>
        <v>0</v>
      </c>
      <c r="J6085" s="45">
        <f t="shared" si="381"/>
        <v>14.048346409267548</v>
      </c>
      <c r="K6085" s="39" t="e">
        <f t="shared" si="382"/>
        <v>#DIV/0!</v>
      </c>
      <c r="L6085" s="46">
        <f>J6085/Eingaben!$D$29</f>
        <v>0.9648673097488808</v>
      </c>
      <c r="M6085" s="44" t="e">
        <f>K6085/Eingaben!$D$8</f>
        <v>#DIV/0!</v>
      </c>
      <c r="N6085" s="46">
        <f>ABS(B6085-C6085)/Eingaben!$D$8</f>
        <v>0</v>
      </c>
      <c r="P6085">
        <f>D6085/3600000*G6085*100*100/Eingaben!$D$39*(A6085-A6084)/3600</f>
        <v>0</v>
      </c>
      <c r="R6085" s="91" t="e">
        <f>('Dichte Wasser'!$B$4*AVERAGE(B6085:C6085)^3+'Dichte Wasser'!$B$3*AVERAGE(B6085:C6085)^2+'Dichte Wasser'!$B$2*AVERAGE(B6085:C6085)+'Dichte Wasser'!$B$1)/1000</f>
        <v>#DIV/0!</v>
      </c>
      <c r="S6085" s="92" t="e">
        <f t="shared" si="383"/>
        <v>#DIV/0!</v>
      </c>
    </row>
    <row r="6086" spans="9:19" x14ac:dyDescent="0.25">
      <c r="I6086" s="45">
        <f t="shared" si="380"/>
        <v>0</v>
      </c>
      <c r="J6086" s="45">
        <f t="shared" si="381"/>
        <v>14.048346409267548</v>
      </c>
      <c r="K6086" s="39" t="e">
        <f t="shared" si="382"/>
        <v>#DIV/0!</v>
      </c>
      <c r="L6086" s="46">
        <f>J6086/Eingaben!$D$29</f>
        <v>0.9648673097488808</v>
      </c>
      <c r="M6086" s="44" t="e">
        <f>K6086/Eingaben!$D$8</f>
        <v>#DIV/0!</v>
      </c>
      <c r="N6086" s="46">
        <f>ABS(B6086-C6086)/Eingaben!$D$8</f>
        <v>0</v>
      </c>
      <c r="P6086">
        <f>D6086/3600000*G6086*100*100/Eingaben!$D$39*(A6086-A6085)/3600</f>
        <v>0</v>
      </c>
      <c r="R6086" s="91" t="e">
        <f>('Dichte Wasser'!$B$4*AVERAGE(B6086:C6086)^3+'Dichte Wasser'!$B$3*AVERAGE(B6086:C6086)^2+'Dichte Wasser'!$B$2*AVERAGE(B6086:C6086)+'Dichte Wasser'!$B$1)/1000</f>
        <v>#DIV/0!</v>
      </c>
      <c r="S6086" s="92" t="e">
        <f t="shared" si="383"/>
        <v>#DIV/0!</v>
      </c>
    </row>
    <row r="6087" spans="9:19" x14ac:dyDescent="0.25">
      <c r="I6087" s="45">
        <f t="shared" si="380"/>
        <v>0</v>
      </c>
      <c r="J6087" s="45">
        <f t="shared" si="381"/>
        <v>14.048346409267548</v>
      </c>
      <c r="K6087" s="39" t="e">
        <f t="shared" si="382"/>
        <v>#DIV/0!</v>
      </c>
      <c r="L6087" s="46">
        <f>J6087/Eingaben!$D$29</f>
        <v>0.9648673097488808</v>
      </c>
      <c r="M6087" s="44" t="e">
        <f>K6087/Eingaben!$D$8</f>
        <v>#DIV/0!</v>
      </c>
      <c r="N6087" s="46">
        <f>ABS(B6087-C6087)/Eingaben!$D$8</f>
        <v>0</v>
      </c>
      <c r="P6087">
        <f>D6087/3600000*G6087*100*100/Eingaben!$D$39*(A6087-A6086)/3600</f>
        <v>0</v>
      </c>
      <c r="R6087" s="91" t="e">
        <f>('Dichte Wasser'!$B$4*AVERAGE(B6087:C6087)^3+'Dichte Wasser'!$B$3*AVERAGE(B6087:C6087)^2+'Dichte Wasser'!$B$2*AVERAGE(B6087:C6087)+'Dichte Wasser'!$B$1)/1000</f>
        <v>#DIV/0!</v>
      </c>
      <c r="S6087" s="92" t="e">
        <f t="shared" si="383"/>
        <v>#DIV/0!</v>
      </c>
    </row>
    <row r="6088" spans="9:19" x14ac:dyDescent="0.25">
      <c r="I6088" s="45">
        <f t="shared" si="380"/>
        <v>0</v>
      </c>
      <c r="J6088" s="45">
        <f t="shared" si="381"/>
        <v>14.048346409267548</v>
      </c>
      <c r="K6088" s="39" t="e">
        <f t="shared" si="382"/>
        <v>#DIV/0!</v>
      </c>
      <c r="L6088" s="46">
        <f>J6088/Eingaben!$D$29</f>
        <v>0.9648673097488808</v>
      </c>
      <c r="M6088" s="44" t="e">
        <f>K6088/Eingaben!$D$8</f>
        <v>#DIV/0!</v>
      </c>
      <c r="N6088" s="46">
        <f>ABS(B6088-C6088)/Eingaben!$D$8</f>
        <v>0</v>
      </c>
      <c r="P6088">
        <f>D6088/3600000*G6088*100*100/Eingaben!$D$39*(A6088-A6087)/3600</f>
        <v>0</v>
      </c>
      <c r="R6088" s="91" t="e">
        <f>('Dichte Wasser'!$B$4*AVERAGE(B6088:C6088)^3+'Dichte Wasser'!$B$3*AVERAGE(B6088:C6088)^2+'Dichte Wasser'!$B$2*AVERAGE(B6088:C6088)+'Dichte Wasser'!$B$1)/1000</f>
        <v>#DIV/0!</v>
      </c>
      <c r="S6088" s="92" t="e">
        <f t="shared" si="383"/>
        <v>#DIV/0!</v>
      </c>
    </row>
    <row r="6089" spans="9:19" x14ac:dyDescent="0.25">
      <c r="I6089" s="45">
        <f t="shared" si="380"/>
        <v>0</v>
      </c>
      <c r="J6089" s="45">
        <f t="shared" si="381"/>
        <v>14.048346409267548</v>
      </c>
      <c r="K6089" s="39" t="e">
        <f t="shared" si="382"/>
        <v>#DIV/0!</v>
      </c>
      <c r="L6089" s="46">
        <f>J6089/Eingaben!$D$29</f>
        <v>0.9648673097488808</v>
      </c>
      <c r="M6089" s="44" t="e">
        <f>K6089/Eingaben!$D$8</f>
        <v>#DIV/0!</v>
      </c>
      <c r="N6089" s="46">
        <f>ABS(B6089-C6089)/Eingaben!$D$8</f>
        <v>0</v>
      </c>
      <c r="P6089">
        <f>D6089/3600000*G6089*100*100/Eingaben!$D$39*(A6089-A6088)/3600</f>
        <v>0</v>
      </c>
      <c r="R6089" s="91" t="e">
        <f>('Dichte Wasser'!$B$4*AVERAGE(B6089:C6089)^3+'Dichte Wasser'!$B$3*AVERAGE(B6089:C6089)^2+'Dichte Wasser'!$B$2*AVERAGE(B6089:C6089)+'Dichte Wasser'!$B$1)/1000</f>
        <v>#DIV/0!</v>
      </c>
      <c r="S6089" s="92" t="e">
        <f t="shared" si="383"/>
        <v>#DIV/0!</v>
      </c>
    </row>
    <row r="6090" spans="9:19" x14ac:dyDescent="0.25">
      <c r="I6090" s="45">
        <f t="shared" si="380"/>
        <v>0</v>
      </c>
      <c r="J6090" s="45">
        <f t="shared" si="381"/>
        <v>14.048346409267548</v>
      </c>
      <c r="K6090" s="39" t="e">
        <f t="shared" si="382"/>
        <v>#DIV/0!</v>
      </c>
      <c r="L6090" s="46">
        <f>J6090/Eingaben!$D$29</f>
        <v>0.9648673097488808</v>
      </c>
      <c r="M6090" s="44" t="e">
        <f>K6090/Eingaben!$D$8</f>
        <v>#DIV/0!</v>
      </c>
      <c r="N6090" s="46">
        <f>ABS(B6090-C6090)/Eingaben!$D$8</f>
        <v>0</v>
      </c>
      <c r="P6090">
        <f>D6090/3600000*G6090*100*100/Eingaben!$D$39*(A6090-A6089)/3600</f>
        <v>0</v>
      </c>
      <c r="R6090" s="91" t="e">
        <f>('Dichte Wasser'!$B$4*AVERAGE(B6090:C6090)^3+'Dichte Wasser'!$B$3*AVERAGE(B6090:C6090)^2+'Dichte Wasser'!$B$2*AVERAGE(B6090:C6090)+'Dichte Wasser'!$B$1)/1000</f>
        <v>#DIV/0!</v>
      </c>
      <c r="S6090" s="92" t="e">
        <f t="shared" si="383"/>
        <v>#DIV/0!</v>
      </c>
    </row>
    <row r="6091" spans="9:19" x14ac:dyDescent="0.25">
      <c r="I6091" s="45">
        <f t="shared" si="380"/>
        <v>0</v>
      </c>
      <c r="J6091" s="45">
        <f t="shared" si="381"/>
        <v>14.048346409267548</v>
      </c>
      <c r="K6091" s="39" t="e">
        <f t="shared" si="382"/>
        <v>#DIV/0!</v>
      </c>
      <c r="L6091" s="46">
        <f>J6091/Eingaben!$D$29</f>
        <v>0.9648673097488808</v>
      </c>
      <c r="M6091" s="44" t="e">
        <f>K6091/Eingaben!$D$8</f>
        <v>#DIV/0!</v>
      </c>
      <c r="N6091" s="46">
        <f>ABS(B6091-C6091)/Eingaben!$D$8</f>
        <v>0</v>
      </c>
      <c r="P6091">
        <f>D6091/3600000*G6091*100*100/Eingaben!$D$39*(A6091-A6090)/3600</f>
        <v>0</v>
      </c>
      <c r="R6091" s="91" t="e">
        <f>('Dichte Wasser'!$B$4*AVERAGE(B6091:C6091)^3+'Dichte Wasser'!$B$3*AVERAGE(B6091:C6091)^2+'Dichte Wasser'!$B$2*AVERAGE(B6091:C6091)+'Dichte Wasser'!$B$1)/1000</f>
        <v>#DIV/0!</v>
      </c>
      <c r="S6091" s="92" t="e">
        <f t="shared" si="383"/>
        <v>#DIV/0!</v>
      </c>
    </row>
    <row r="6092" spans="9:19" x14ac:dyDescent="0.25">
      <c r="I6092" s="45">
        <f t="shared" si="380"/>
        <v>0</v>
      </c>
      <c r="J6092" s="45">
        <f t="shared" si="381"/>
        <v>14.048346409267548</v>
      </c>
      <c r="K6092" s="39" t="e">
        <f t="shared" si="382"/>
        <v>#DIV/0!</v>
      </c>
      <c r="L6092" s="46">
        <f>J6092/Eingaben!$D$29</f>
        <v>0.9648673097488808</v>
      </c>
      <c r="M6092" s="44" t="e">
        <f>K6092/Eingaben!$D$8</f>
        <v>#DIV/0!</v>
      </c>
      <c r="N6092" s="46">
        <f>ABS(B6092-C6092)/Eingaben!$D$8</f>
        <v>0</v>
      </c>
      <c r="P6092">
        <f>D6092/3600000*G6092*100*100/Eingaben!$D$39*(A6092-A6091)/3600</f>
        <v>0</v>
      </c>
      <c r="R6092" s="91" t="e">
        <f>('Dichte Wasser'!$B$4*AVERAGE(B6092:C6092)^3+'Dichte Wasser'!$B$3*AVERAGE(B6092:C6092)^2+'Dichte Wasser'!$B$2*AVERAGE(B6092:C6092)+'Dichte Wasser'!$B$1)/1000</f>
        <v>#DIV/0!</v>
      </c>
      <c r="S6092" s="92" t="e">
        <f t="shared" si="383"/>
        <v>#DIV/0!</v>
      </c>
    </row>
    <row r="6093" spans="9:19" x14ac:dyDescent="0.25">
      <c r="I6093" s="45">
        <f t="shared" si="380"/>
        <v>0</v>
      </c>
      <c r="J6093" s="45">
        <f t="shared" si="381"/>
        <v>14.048346409267548</v>
      </c>
      <c r="K6093" s="39" t="e">
        <f t="shared" si="382"/>
        <v>#DIV/0!</v>
      </c>
      <c r="L6093" s="46">
        <f>J6093/Eingaben!$D$29</f>
        <v>0.9648673097488808</v>
      </c>
      <c r="M6093" s="44" t="e">
        <f>K6093/Eingaben!$D$8</f>
        <v>#DIV/0!</v>
      </c>
      <c r="N6093" s="46">
        <f>ABS(B6093-C6093)/Eingaben!$D$8</f>
        <v>0</v>
      </c>
      <c r="P6093">
        <f>D6093/3600000*G6093*100*100/Eingaben!$D$39*(A6093-A6092)/3600</f>
        <v>0</v>
      </c>
      <c r="R6093" s="91" t="e">
        <f>('Dichte Wasser'!$B$4*AVERAGE(B6093:C6093)^3+'Dichte Wasser'!$B$3*AVERAGE(B6093:C6093)^2+'Dichte Wasser'!$B$2*AVERAGE(B6093:C6093)+'Dichte Wasser'!$B$1)/1000</f>
        <v>#DIV/0!</v>
      </c>
      <c r="S6093" s="92" t="e">
        <f t="shared" si="383"/>
        <v>#DIV/0!</v>
      </c>
    </row>
    <row r="6094" spans="9:19" x14ac:dyDescent="0.25">
      <c r="I6094" s="45">
        <f t="shared" si="380"/>
        <v>0</v>
      </c>
      <c r="J6094" s="45">
        <f t="shared" si="381"/>
        <v>14.048346409267548</v>
      </c>
      <c r="K6094" s="39" t="e">
        <f t="shared" si="382"/>
        <v>#DIV/0!</v>
      </c>
      <c r="L6094" s="46">
        <f>J6094/Eingaben!$D$29</f>
        <v>0.9648673097488808</v>
      </c>
      <c r="M6094" s="44" t="e">
        <f>K6094/Eingaben!$D$8</f>
        <v>#DIV/0!</v>
      </c>
      <c r="N6094" s="46">
        <f>ABS(B6094-C6094)/Eingaben!$D$8</f>
        <v>0</v>
      </c>
      <c r="P6094">
        <f>D6094/3600000*G6094*100*100/Eingaben!$D$39*(A6094-A6093)/3600</f>
        <v>0</v>
      </c>
      <c r="R6094" s="91" t="e">
        <f>('Dichte Wasser'!$B$4*AVERAGE(B6094:C6094)^3+'Dichte Wasser'!$B$3*AVERAGE(B6094:C6094)^2+'Dichte Wasser'!$B$2*AVERAGE(B6094:C6094)+'Dichte Wasser'!$B$1)/1000</f>
        <v>#DIV/0!</v>
      </c>
      <c r="S6094" s="92" t="e">
        <f t="shared" si="383"/>
        <v>#DIV/0!</v>
      </c>
    </row>
    <row r="6095" spans="9:19" x14ac:dyDescent="0.25">
      <c r="I6095" s="45">
        <f t="shared" si="380"/>
        <v>0</v>
      </c>
      <c r="J6095" s="45">
        <f t="shared" si="381"/>
        <v>14.048346409267548</v>
      </c>
      <c r="K6095" s="39" t="e">
        <f t="shared" si="382"/>
        <v>#DIV/0!</v>
      </c>
      <c r="L6095" s="46">
        <f>J6095/Eingaben!$D$29</f>
        <v>0.9648673097488808</v>
      </c>
      <c r="M6095" s="44" t="e">
        <f>K6095/Eingaben!$D$8</f>
        <v>#DIV/0!</v>
      </c>
      <c r="N6095" s="46">
        <f>ABS(B6095-C6095)/Eingaben!$D$8</f>
        <v>0</v>
      </c>
      <c r="P6095">
        <f>D6095/3600000*G6095*100*100/Eingaben!$D$39*(A6095-A6094)/3600</f>
        <v>0</v>
      </c>
      <c r="R6095" s="91" t="e">
        <f>('Dichte Wasser'!$B$4*AVERAGE(B6095:C6095)^3+'Dichte Wasser'!$B$3*AVERAGE(B6095:C6095)^2+'Dichte Wasser'!$B$2*AVERAGE(B6095:C6095)+'Dichte Wasser'!$B$1)/1000</f>
        <v>#DIV/0!</v>
      </c>
      <c r="S6095" s="92" t="e">
        <f t="shared" si="383"/>
        <v>#DIV/0!</v>
      </c>
    </row>
    <row r="6096" spans="9:19" x14ac:dyDescent="0.25">
      <c r="I6096" s="45">
        <f t="shared" si="380"/>
        <v>0</v>
      </c>
      <c r="J6096" s="45">
        <f t="shared" si="381"/>
        <v>14.048346409267548</v>
      </c>
      <c r="K6096" s="39" t="e">
        <f t="shared" si="382"/>
        <v>#DIV/0!</v>
      </c>
      <c r="L6096" s="46">
        <f>J6096/Eingaben!$D$29</f>
        <v>0.9648673097488808</v>
      </c>
      <c r="M6096" s="44" t="e">
        <f>K6096/Eingaben!$D$8</f>
        <v>#DIV/0!</v>
      </c>
      <c r="N6096" s="46">
        <f>ABS(B6096-C6096)/Eingaben!$D$8</f>
        <v>0</v>
      </c>
      <c r="P6096">
        <f>D6096/3600000*G6096*100*100/Eingaben!$D$39*(A6096-A6095)/3600</f>
        <v>0</v>
      </c>
      <c r="R6096" s="91" t="e">
        <f>('Dichte Wasser'!$B$4*AVERAGE(B6096:C6096)^3+'Dichte Wasser'!$B$3*AVERAGE(B6096:C6096)^2+'Dichte Wasser'!$B$2*AVERAGE(B6096:C6096)+'Dichte Wasser'!$B$1)/1000</f>
        <v>#DIV/0!</v>
      </c>
      <c r="S6096" s="92" t="e">
        <f t="shared" si="383"/>
        <v>#DIV/0!</v>
      </c>
    </row>
    <row r="6097" spans="9:19" x14ac:dyDescent="0.25">
      <c r="I6097" s="45">
        <f t="shared" si="380"/>
        <v>0</v>
      </c>
      <c r="J6097" s="45">
        <f t="shared" si="381"/>
        <v>14.048346409267548</v>
      </c>
      <c r="K6097" s="39" t="e">
        <f t="shared" si="382"/>
        <v>#DIV/0!</v>
      </c>
      <c r="L6097" s="46">
        <f>J6097/Eingaben!$D$29</f>
        <v>0.9648673097488808</v>
      </c>
      <c r="M6097" s="44" t="e">
        <f>K6097/Eingaben!$D$8</f>
        <v>#DIV/0!</v>
      </c>
      <c r="N6097" s="46">
        <f>ABS(B6097-C6097)/Eingaben!$D$8</f>
        <v>0</v>
      </c>
      <c r="P6097">
        <f>D6097/3600000*G6097*100*100/Eingaben!$D$39*(A6097-A6096)/3600</f>
        <v>0</v>
      </c>
      <c r="R6097" s="91" t="e">
        <f>('Dichte Wasser'!$B$4*AVERAGE(B6097:C6097)^3+'Dichte Wasser'!$B$3*AVERAGE(B6097:C6097)^2+'Dichte Wasser'!$B$2*AVERAGE(B6097:C6097)+'Dichte Wasser'!$B$1)/1000</f>
        <v>#DIV/0!</v>
      </c>
      <c r="S6097" s="92" t="e">
        <f t="shared" si="383"/>
        <v>#DIV/0!</v>
      </c>
    </row>
    <row r="6098" spans="9:19" x14ac:dyDescent="0.25">
      <c r="I6098" s="45">
        <f t="shared" si="380"/>
        <v>0</v>
      </c>
      <c r="J6098" s="45">
        <f t="shared" si="381"/>
        <v>14.048346409267548</v>
      </c>
      <c r="K6098" s="39" t="e">
        <f t="shared" si="382"/>
        <v>#DIV/0!</v>
      </c>
      <c r="L6098" s="46">
        <f>J6098/Eingaben!$D$29</f>
        <v>0.9648673097488808</v>
      </c>
      <c r="M6098" s="44" t="e">
        <f>K6098/Eingaben!$D$8</f>
        <v>#DIV/0!</v>
      </c>
      <c r="N6098" s="46">
        <f>ABS(B6098-C6098)/Eingaben!$D$8</f>
        <v>0</v>
      </c>
      <c r="P6098">
        <f>D6098/3600000*G6098*100*100/Eingaben!$D$39*(A6098-A6097)/3600</f>
        <v>0</v>
      </c>
      <c r="R6098" s="91" t="e">
        <f>('Dichte Wasser'!$B$4*AVERAGE(B6098:C6098)^3+'Dichte Wasser'!$B$3*AVERAGE(B6098:C6098)^2+'Dichte Wasser'!$B$2*AVERAGE(B6098:C6098)+'Dichte Wasser'!$B$1)/1000</f>
        <v>#DIV/0!</v>
      </c>
      <c r="S6098" s="92" t="e">
        <f t="shared" si="383"/>
        <v>#DIV/0!</v>
      </c>
    </row>
    <row r="6099" spans="9:19" x14ac:dyDescent="0.25">
      <c r="I6099" s="45">
        <f t="shared" si="380"/>
        <v>0</v>
      </c>
      <c r="J6099" s="45">
        <f t="shared" si="381"/>
        <v>14.048346409267548</v>
      </c>
      <c r="K6099" s="39" t="e">
        <f t="shared" si="382"/>
        <v>#DIV/0!</v>
      </c>
      <c r="L6099" s="46">
        <f>J6099/Eingaben!$D$29</f>
        <v>0.9648673097488808</v>
      </c>
      <c r="M6099" s="44" t="e">
        <f>K6099/Eingaben!$D$8</f>
        <v>#DIV/0!</v>
      </c>
      <c r="N6099" s="46">
        <f>ABS(B6099-C6099)/Eingaben!$D$8</f>
        <v>0</v>
      </c>
      <c r="P6099">
        <f>D6099/3600000*G6099*100*100/Eingaben!$D$39*(A6099-A6098)/3600</f>
        <v>0</v>
      </c>
      <c r="R6099" s="91" t="e">
        <f>('Dichte Wasser'!$B$4*AVERAGE(B6099:C6099)^3+'Dichte Wasser'!$B$3*AVERAGE(B6099:C6099)^2+'Dichte Wasser'!$B$2*AVERAGE(B6099:C6099)+'Dichte Wasser'!$B$1)/1000</f>
        <v>#DIV/0!</v>
      </c>
      <c r="S6099" s="92" t="e">
        <f t="shared" si="383"/>
        <v>#DIV/0!</v>
      </c>
    </row>
    <row r="6100" spans="9:19" x14ac:dyDescent="0.25">
      <c r="I6100" s="45">
        <f t="shared" si="380"/>
        <v>0</v>
      </c>
      <c r="J6100" s="45">
        <f t="shared" si="381"/>
        <v>14.048346409267548</v>
      </c>
      <c r="K6100" s="39" t="e">
        <f t="shared" si="382"/>
        <v>#DIV/0!</v>
      </c>
      <c r="L6100" s="46">
        <f>J6100/Eingaben!$D$29</f>
        <v>0.9648673097488808</v>
      </c>
      <c r="M6100" s="44" t="e">
        <f>K6100/Eingaben!$D$8</f>
        <v>#DIV/0!</v>
      </c>
      <c r="N6100" s="46">
        <f>ABS(B6100-C6100)/Eingaben!$D$8</f>
        <v>0</v>
      </c>
      <c r="P6100">
        <f>D6100/3600000*G6100*100*100/Eingaben!$D$39*(A6100-A6099)/3600</f>
        <v>0</v>
      </c>
      <c r="R6100" s="91" t="e">
        <f>('Dichte Wasser'!$B$4*AVERAGE(B6100:C6100)^3+'Dichte Wasser'!$B$3*AVERAGE(B6100:C6100)^2+'Dichte Wasser'!$B$2*AVERAGE(B6100:C6100)+'Dichte Wasser'!$B$1)/1000</f>
        <v>#DIV/0!</v>
      </c>
      <c r="S6100" s="92" t="e">
        <f t="shared" si="383"/>
        <v>#DIV/0!</v>
      </c>
    </row>
    <row r="6101" spans="9:19" x14ac:dyDescent="0.25">
      <c r="I6101" s="45">
        <f t="shared" si="380"/>
        <v>0</v>
      </c>
      <c r="J6101" s="45">
        <f t="shared" si="381"/>
        <v>14.048346409267548</v>
      </c>
      <c r="K6101" s="39" t="e">
        <f t="shared" si="382"/>
        <v>#DIV/0!</v>
      </c>
      <c r="L6101" s="46">
        <f>J6101/Eingaben!$D$29</f>
        <v>0.9648673097488808</v>
      </c>
      <c r="M6101" s="44" t="e">
        <f>K6101/Eingaben!$D$8</f>
        <v>#DIV/0!</v>
      </c>
      <c r="N6101" s="46">
        <f>ABS(B6101-C6101)/Eingaben!$D$8</f>
        <v>0</v>
      </c>
      <c r="P6101">
        <f>D6101/3600000*G6101*100*100/Eingaben!$D$39*(A6101-A6100)/3600</f>
        <v>0</v>
      </c>
      <c r="R6101" s="91" t="e">
        <f>('Dichte Wasser'!$B$4*AVERAGE(B6101:C6101)^3+'Dichte Wasser'!$B$3*AVERAGE(B6101:C6101)^2+'Dichte Wasser'!$B$2*AVERAGE(B6101:C6101)+'Dichte Wasser'!$B$1)/1000</f>
        <v>#DIV/0!</v>
      </c>
      <c r="S6101" s="92" t="e">
        <f t="shared" si="383"/>
        <v>#DIV/0!</v>
      </c>
    </row>
    <row r="6102" spans="9:19" x14ac:dyDescent="0.25">
      <c r="I6102" s="45">
        <f t="shared" si="380"/>
        <v>0</v>
      </c>
      <c r="J6102" s="45">
        <f t="shared" si="381"/>
        <v>14.048346409267548</v>
      </c>
      <c r="K6102" s="39" t="e">
        <f t="shared" si="382"/>
        <v>#DIV/0!</v>
      </c>
      <c r="L6102" s="46">
        <f>J6102/Eingaben!$D$29</f>
        <v>0.9648673097488808</v>
      </c>
      <c r="M6102" s="44" t="e">
        <f>K6102/Eingaben!$D$8</f>
        <v>#DIV/0!</v>
      </c>
      <c r="N6102" s="46">
        <f>ABS(B6102-C6102)/Eingaben!$D$8</f>
        <v>0</v>
      </c>
      <c r="P6102">
        <f>D6102/3600000*G6102*100*100/Eingaben!$D$39*(A6102-A6101)/3600</f>
        <v>0</v>
      </c>
      <c r="R6102" s="91" t="e">
        <f>('Dichte Wasser'!$B$4*AVERAGE(B6102:C6102)^3+'Dichte Wasser'!$B$3*AVERAGE(B6102:C6102)^2+'Dichte Wasser'!$B$2*AVERAGE(B6102:C6102)+'Dichte Wasser'!$B$1)/1000</f>
        <v>#DIV/0!</v>
      </c>
      <c r="S6102" s="92" t="e">
        <f t="shared" si="383"/>
        <v>#DIV/0!</v>
      </c>
    </row>
    <row r="6103" spans="9:19" x14ac:dyDescent="0.25">
      <c r="I6103" s="45">
        <f t="shared" si="380"/>
        <v>0</v>
      </c>
      <c r="J6103" s="45">
        <f t="shared" si="381"/>
        <v>14.048346409267548</v>
      </c>
      <c r="K6103" s="39" t="e">
        <f t="shared" si="382"/>
        <v>#DIV/0!</v>
      </c>
      <c r="L6103" s="46">
        <f>J6103/Eingaben!$D$29</f>
        <v>0.9648673097488808</v>
      </c>
      <c r="M6103" s="44" t="e">
        <f>K6103/Eingaben!$D$8</f>
        <v>#DIV/0!</v>
      </c>
      <c r="N6103" s="46">
        <f>ABS(B6103-C6103)/Eingaben!$D$8</f>
        <v>0</v>
      </c>
      <c r="P6103">
        <f>D6103/3600000*G6103*100*100/Eingaben!$D$39*(A6103-A6102)/3600</f>
        <v>0</v>
      </c>
      <c r="R6103" s="91" t="e">
        <f>('Dichte Wasser'!$B$4*AVERAGE(B6103:C6103)^3+'Dichte Wasser'!$B$3*AVERAGE(B6103:C6103)^2+'Dichte Wasser'!$B$2*AVERAGE(B6103:C6103)+'Dichte Wasser'!$B$1)/1000</f>
        <v>#DIV/0!</v>
      </c>
      <c r="S6103" s="92" t="e">
        <f t="shared" si="383"/>
        <v>#DIV/0!</v>
      </c>
    </row>
    <row r="6104" spans="9:19" x14ac:dyDescent="0.25">
      <c r="I6104" s="45">
        <f t="shared" si="380"/>
        <v>0</v>
      </c>
      <c r="J6104" s="45">
        <f t="shared" si="381"/>
        <v>14.048346409267548</v>
      </c>
      <c r="K6104" s="39" t="e">
        <f t="shared" si="382"/>
        <v>#DIV/0!</v>
      </c>
      <c r="L6104" s="46">
        <f>J6104/Eingaben!$D$29</f>
        <v>0.9648673097488808</v>
      </c>
      <c r="M6104" s="44" t="e">
        <f>K6104/Eingaben!$D$8</f>
        <v>#DIV/0!</v>
      </c>
      <c r="N6104" s="46">
        <f>ABS(B6104-C6104)/Eingaben!$D$8</f>
        <v>0</v>
      </c>
      <c r="P6104">
        <f>D6104/3600000*G6104*100*100/Eingaben!$D$39*(A6104-A6103)/3600</f>
        <v>0</v>
      </c>
      <c r="R6104" s="91" t="e">
        <f>('Dichte Wasser'!$B$4*AVERAGE(B6104:C6104)^3+'Dichte Wasser'!$B$3*AVERAGE(B6104:C6104)^2+'Dichte Wasser'!$B$2*AVERAGE(B6104:C6104)+'Dichte Wasser'!$B$1)/1000</f>
        <v>#DIV/0!</v>
      </c>
      <c r="S6104" s="92" t="e">
        <f t="shared" si="383"/>
        <v>#DIV/0!</v>
      </c>
    </row>
    <row r="6105" spans="9:19" x14ac:dyDescent="0.25">
      <c r="I6105" s="45">
        <f t="shared" si="380"/>
        <v>0</v>
      </c>
      <c r="J6105" s="45">
        <f t="shared" si="381"/>
        <v>14.048346409267548</v>
      </c>
      <c r="K6105" s="39" t="e">
        <f t="shared" si="382"/>
        <v>#DIV/0!</v>
      </c>
      <c r="L6105" s="46">
        <f>J6105/Eingaben!$D$29</f>
        <v>0.9648673097488808</v>
      </c>
      <c r="M6105" s="44" t="e">
        <f>K6105/Eingaben!$D$8</f>
        <v>#DIV/0!</v>
      </c>
      <c r="N6105" s="46">
        <f>ABS(B6105-C6105)/Eingaben!$D$8</f>
        <v>0</v>
      </c>
      <c r="P6105">
        <f>D6105/3600000*G6105*100*100/Eingaben!$D$39*(A6105-A6104)/3600</f>
        <v>0</v>
      </c>
      <c r="R6105" s="91" t="e">
        <f>('Dichte Wasser'!$B$4*AVERAGE(B6105:C6105)^3+'Dichte Wasser'!$B$3*AVERAGE(B6105:C6105)^2+'Dichte Wasser'!$B$2*AVERAGE(B6105:C6105)+'Dichte Wasser'!$B$1)/1000</f>
        <v>#DIV/0!</v>
      </c>
      <c r="S6105" s="92" t="e">
        <f t="shared" si="383"/>
        <v>#DIV/0!</v>
      </c>
    </row>
    <row r="6106" spans="9:19" x14ac:dyDescent="0.25">
      <c r="I6106" s="45">
        <f t="shared" si="380"/>
        <v>0</v>
      </c>
      <c r="J6106" s="45">
        <f t="shared" si="381"/>
        <v>14.048346409267548</v>
      </c>
      <c r="K6106" s="39" t="e">
        <f t="shared" si="382"/>
        <v>#DIV/0!</v>
      </c>
      <c r="L6106" s="46">
        <f>J6106/Eingaben!$D$29</f>
        <v>0.9648673097488808</v>
      </c>
      <c r="M6106" s="44" t="e">
        <f>K6106/Eingaben!$D$8</f>
        <v>#DIV/0!</v>
      </c>
      <c r="N6106" s="46">
        <f>ABS(B6106-C6106)/Eingaben!$D$8</f>
        <v>0</v>
      </c>
      <c r="P6106">
        <f>D6106/3600000*G6106*100*100/Eingaben!$D$39*(A6106-A6105)/3600</f>
        <v>0</v>
      </c>
      <c r="R6106" s="91" t="e">
        <f>('Dichte Wasser'!$B$4*AVERAGE(B6106:C6106)^3+'Dichte Wasser'!$B$3*AVERAGE(B6106:C6106)^2+'Dichte Wasser'!$B$2*AVERAGE(B6106:C6106)+'Dichte Wasser'!$B$1)/1000</f>
        <v>#DIV/0!</v>
      </c>
      <c r="S6106" s="92" t="e">
        <f t="shared" si="383"/>
        <v>#DIV/0!</v>
      </c>
    </row>
    <row r="6107" spans="9:19" x14ac:dyDescent="0.25">
      <c r="I6107" s="45">
        <f t="shared" si="380"/>
        <v>0</v>
      </c>
      <c r="J6107" s="45">
        <f t="shared" si="381"/>
        <v>14.048346409267548</v>
      </c>
      <c r="K6107" s="39" t="e">
        <f t="shared" si="382"/>
        <v>#DIV/0!</v>
      </c>
      <c r="L6107" s="46">
        <f>J6107/Eingaben!$D$29</f>
        <v>0.9648673097488808</v>
      </c>
      <c r="M6107" s="44" t="e">
        <f>K6107/Eingaben!$D$8</f>
        <v>#DIV/0!</v>
      </c>
      <c r="N6107" s="46">
        <f>ABS(B6107-C6107)/Eingaben!$D$8</f>
        <v>0</v>
      </c>
      <c r="P6107">
        <f>D6107/3600000*G6107*100*100/Eingaben!$D$39*(A6107-A6106)/3600</f>
        <v>0</v>
      </c>
      <c r="R6107" s="91" t="e">
        <f>('Dichte Wasser'!$B$4*AVERAGE(B6107:C6107)^3+'Dichte Wasser'!$B$3*AVERAGE(B6107:C6107)^2+'Dichte Wasser'!$B$2*AVERAGE(B6107:C6107)+'Dichte Wasser'!$B$1)/1000</f>
        <v>#DIV/0!</v>
      </c>
      <c r="S6107" s="92" t="e">
        <f t="shared" si="383"/>
        <v>#DIV/0!</v>
      </c>
    </row>
    <row r="6108" spans="9:19" x14ac:dyDescent="0.25">
      <c r="I6108" s="45">
        <f t="shared" si="380"/>
        <v>0</v>
      </c>
      <c r="J6108" s="45">
        <f t="shared" si="381"/>
        <v>14.048346409267548</v>
      </c>
      <c r="K6108" s="39" t="e">
        <f t="shared" si="382"/>
        <v>#DIV/0!</v>
      </c>
      <c r="L6108" s="46">
        <f>J6108/Eingaben!$D$29</f>
        <v>0.9648673097488808</v>
      </c>
      <c r="M6108" s="44" t="e">
        <f>K6108/Eingaben!$D$8</f>
        <v>#DIV/0!</v>
      </c>
      <c r="N6108" s="46">
        <f>ABS(B6108-C6108)/Eingaben!$D$8</f>
        <v>0</v>
      </c>
      <c r="P6108">
        <f>D6108/3600000*G6108*100*100/Eingaben!$D$39*(A6108-A6107)/3600</f>
        <v>0</v>
      </c>
      <c r="R6108" s="91" t="e">
        <f>('Dichte Wasser'!$B$4*AVERAGE(B6108:C6108)^3+'Dichte Wasser'!$B$3*AVERAGE(B6108:C6108)^2+'Dichte Wasser'!$B$2*AVERAGE(B6108:C6108)+'Dichte Wasser'!$B$1)/1000</f>
        <v>#DIV/0!</v>
      </c>
      <c r="S6108" s="92" t="e">
        <f t="shared" si="383"/>
        <v>#DIV/0!</v>
      </c>
    </row>
    <row r="6109" spans="9:19" x14ac:dyDescent="0.25">
      <c r="I6109" s="45">
        <f t="shared" si="380"/>
        <v>0</v>
      </c>
      <c r="J6109" s="45">
        <f t="shared" si="381"/>
        <v>14.048346409267548</v>
      </c>
      <c r="K6109" s="39" t="e">
        <f t="shared" si="382"/>
        <v>#DIV/0!</v>
      </c>
      <c r="L6109" s="46">
        <f>J6109/Eingaben!$D$29</f>
        <v>0.9648673097488808</v>
      </c>
      <c r="M6109" s="44" t="e">
        <f>K6109/Eingaben!$D$8</f>
        <v>#DIV/0!</v>
      </c>
      <c r="N6109" s="46">
        <f>ABS(B6109-C6109)/Eingaben!$D$8</f>
        <v>0</v>
      </c>
      <c r="P6109">
        <f>D6109/3600000*G6109*100*100/Eingaben!$D$39*(A6109-A6108)/3600</f>
        <v>0</v>
      </c>
      <c r="R6109" s="91" t="e">
        <f>('Dichte Wasser'!$B$4*AVERAGE(B6109:C6109)^3+'Dichte Wasser'!$B$3*AVERAGE(B6109:C6109)^2+'Dichte Wasser'!$B$2*AVERAGE(B6109:C6109)+'Dichte Wasser'!$B$1)/1000</f>
        <v>#DIV/0!</v>
      </c>
      <c r="S6109" s="92" t="e">
        <f t="shared" si="383"/>
        <v>#DIV/0!</v>
      </c>
    </row>
    <row r="6110" spans="9:19" x14ac:dyDescent="0.25">
      <c r="I6110" s="45">
        <f t="shared" si="380"/>
        <v>0</v>
      </c>
      <c r="J6110" s="45">
        <f t="shared" si="381"/>
        <v>14.048346409267548</v>
      </c>
      <c r="K6110" s="39" t="e">
        <f t="shared" si="382"/>
        <v>#DIV/0!</v>
      </c>
      <c r="L6110" s="46">
        <f>J6110/Eingaben!$D$29</f>
        <v>0.9648673097488808</v>
      </c>
      <c r="M6110" s="44" t="e">
        <f>K6110/Eingaben!$D$8</f>
        <v>#DIV/0!</v>
      </c>
      <c r="N6110" s="46">
        <f>ABS(B6110-C6110)/Eingaben!$D$8</f>
        <v>0</v>
      </c>
      <c r="P6110">
        <f>D6110/3600000*G6110*100*100/Eingaben!$D$39*(A6110-A6109)/3600</f>
        <v>0</v>
      </c>
      <c r="R6110" s="91" t="e">
        <f>('Dichte Wasser'!$B$4*AVERAGE(B6110:C6110)^3+'Dichte Wasser'!$B$3*AVERAGE(B6110:C6110)^2+'Dichte Wasser'!$B$2*AVERAGE(B6110:C6110)+'Dichte Wasser'!$B$1)/1000</f>
        <v>#DIV/0!</v>
      </c>
      <c r="S6110" s="92" t="e">
        <f t="shared" si="383"/>
        <v>#DIV/0!</v>
      </c>
    </row>
    <row r="6111" spans="9:19" x14ac:dyDescent="0.25">
      <c r="I6111" s="45">
        <f t="shared" si="380"/>
        <v>0</v>
      </c>
      <c r="J6111" s="45">
        <f t="shared" si="381"/>
        <v>14.048346409267548</v>
      </c>
      <c r="K6111" s="39" t="e">
        <f t="shared" si="382"/>
        <v>#DIV/0!</v>
      </c>
      <c r="L6111" s="46">
        <f>J6111/Eingaben!$D$29</f>
        <v>0.9648673097488808</v>
      </c>
      <c r="M6111" s="44" t="e">
        <f>K6111/Eingaben!$D$8</f>
        <v>#DIV/0!</v>
      </c>
      <c r="N6111" s="46">
        <f>ABS(B6111-C6111)/Eingaben!$D$8</f>
        <v>0</v>
      </c>
      <c r="P6111">
        <f>D6111/3600000*G6111*100*100/Eingaben!$D$39*(A6111-A6110)/3600</f>
        <v>0</v>
      </c>
      <c r="R6111" s="91" t="e">
        <f>('Dichte Wasser'!$B$4*AVERAGE(B6111:C6111)^3+'Dichte Wasser'!$B$3*AVERAGE(B6111:C6111)^2+'Dichte Wasser'!$B$2*AVERAGE(B6111:C6111)+'Dichte Wasser'!$B$1)/1000</f>
        <v>#DIV/0!</v>
      </c>
      <c r="S6111" s="92" t="e">
        <f t="shared" si="383"/>
        <v>#DIV/0!</v>
      </c>
    </row>
    <row r="6112" spans="9:19" x14ac:dyDescent="0.25">
      <c r="I6112" s="45">
        <f t="shared" si="380"/>
        <v>0</v>
      </c>
      <c r="J6112" s="45">
        <f t="shared" si="381"/>
        <v>14.048346409267548</v>
      </c>
      <c r="K6112" s="39" t="e">
        <f t="shared" si="382"/>
        <v>#DIV/0!</v>
      </c>
      <c r="L6112" s="46">
        <f>J6112/Eingaben!$D$29</f>
        <v>0.9648673097488808</v>
      </c>
      <c r="M6112" s="44" t="e">
        <f>K6112/Eingaben!$D$8</f>
        <v>#DIV/0!</v>
      </c>
      <c r="N6112" s="46">
        <f>ABS(B6112-C6112)/Eingaben!$D$8</f>
        <v>0</v>
      </c>
      <c r="P6112">
        <f>D6112/3600000*G6112*100*100/Eingaben!$D$39*(A6112-A6111)/3600</f>
        <v>0</v>
      </c>
      <c r="R6112" s="91" t="e">
        <f>('Dichte Wasser'!$B$4*AVERAGE(B6112:C6112)^3+'Dichte Wasser'!$B$3*AVERAGE(B6112:C6112)^2+'Dichte Wasser'!$B$2*AVERAGE(B6112:C6112)+'Dichte Wasser'!$B$1)/1000</f>
        <v>#DIV/0!</v>
      </c>
      <c r="S6112" s="92" t="e">
        <f t="shared" si="383"/>
        <v>#DIV/0!</v>
      </c>
    </row>
    <row r="6113" spans="9:19" x14ac:dyDescent="0.25">
      <c r="I6113" s="45">
        <f t="shared" si="380"/>
        <v>0</v>
      </c>
      <c r="J6113" s="45">
        <f t="shared" si="381"/>
        <v>14.048346409267548</v>
      </c>
      <c r="K6113" s="39" t="e">
        <f t="shared" si="382"/>
        <v>#DIV/0!</v>
      </c>
      <c r="L6113" s="46">
        <f>J6113/Eingaben!$D$29</f>
        <v>0.9648673097488808</v>
      </c>
      <c r="M6113" s="44" t="e">
        <f>K6113/Eingaben!$D$8</f>
        <v>#DIV/0!</v>
      </c>
      <c r="N6113" s="46">
        <f>ABS(B6113-C6113)/Eingaben!$D$8</f>
        <v>0</v>
      </c>
      <c r="P6113">
        <f>D6113/3600000*G6113*100*100/Eingaben!$D$39*(A6113-A6112)/3600</f>
        <v>0</v>
      </c>
      <c r="R6113" s="91" t="e">
        <f>('Dichte Wasser'!$B$4*AVERAGE(B6113:C6113)^3+'Dichte Wasser'!$B$3*AVERAGE(B6113:C6113)^2+'Dichte Wasser'!$B$2*AVERAGE(B6113:C6113)+'Dichte Wasser'!$B$1)/1000</f>
        <v>#DIV/0!</v>
      </c>
      <c r="S6113" s="92" t="e">
        <f t="shared" si="383"/>
        <v>#DIV/0!</v>
      </c>
    </row>
    <row r="6114" spans="9:19" x14ac:dyDescent="0.25">
      <c r="I6114" s="45">
        <f t="shared" si="380"/>
        <v>0</v>
      </c>
      <c r="J6114" s="45">
        <f t="shared" si="381"/>
        <v>14.048346409267548</v>
      </c>
      <c r="K6114" s="39" t="e">
        <f t="shared" si="382"/>
        <v>#DIV/0!</v>
      </c>
      <c r="L6114" s="46">
        <f>J6114/Eingaben!$D$29</f>
        <v>0.9648673097488808</v>
      </c>
      <c r="M6114" s="44" t="e">
        <f>K6114/Eingaben!$D$8</f>
        <v>#DIV/0!</v>
      </c>
      <c r="N6114" s="46">
        <f>ABS(B6114-C6114)/Eingaben!$D$8</f>
        <v>0</v>
      </c>
      <c r="P6114">
        <f>D6114/3600000*G6114*100*100/Eingaben!$D$39*(A6114-A6113)/3600</f>
        <v>0</v>
      </c>
      <c r="R6114" s="91" t="e">
        <f>('Dichte Wasser'!$B$4*AVERAGE(B6114:C6114)^3+'Dichte Wasser'!$B$3*AVERAGE(B6114:C6114)^2+'Dichte Wasser'!$B$2*AVERAGE(B6114:C6114)+'Dichte Wasser'!$B$1)/1000</f>
        <v>#DIV/0!</v>
      </c>
      <c r="S6114" s="92" t="e">
        <f t="shared" si="383"/>
        <v>#DIV/0!</v>
      </c>
    </row>
    <row r="6115" spans="9:19" x14ac:dyDescent="0.25">
      <c r="I6115" s="45">
        <f t="shared" si="380"/>
        <v>0</v>
      </c>
      <c r="J6115" s="45">
        <f t="shared" si="381"/>
        <v>14.048346409267548</v>
      </c>
      <c r="K6115" s="39" t="e">
        <f t="shared" si="382"/>
        <v>#DIV/0!</v>
      </c>
      <c r="L6115" s="46">
        <f>J6115/Eingaben!$D$29</f>
        <v>0.9648673097488808</v>
      </c>
      <c r="M6115" s="44" t="e">
        <f>K6115/Eingaben!$D$8</f>
        <v>#DIV/0!</v>
      </c>
      <c r="N6115" s="46">
        <f>ABS(B6115-C6115)/Eingaben!$D$8</f>
        <v>0</v>
      </c>
      <c r="P6115">
        <f>D6115/3600000*G6115*100*100/Eingaben!$D$39*(A6115-A6114)/3600</f>
        <v>0</v>
      </c>
      <c r="R6115" s="91" t="e">
        <f>('Dichte Wasser'!$B$4*AVERAGE(B6115:C6115)^3+'Dichte Wasser'!$B$3*AVERAGE(B6115:C6115)^2+'Dichte Wasser'!$B$2*AVERAGE(B6115:C6115)+'Dichte Wasser'!$B$1)/1000</f>
        <v>#DIV/0!</v>
      </c>
      <c r="S6115" s="92" t="e">
        <f t="shared" si="383"/>
        <v>#DIV/0!</v>
      </c>
    </row>
    <row r="6116" spans="9:19" x14ac:dyDescent="0.25">
      <c r="I6116" s="45">
        <f t="shared" si="380"/>
        <v>0</v>
      </c>
      <c r="J6116" s="45">
        <f t="shared" si="381"/>
        <v>14.048346409267548</v>
      </c>
      <c r="K6116" s="39" t="e">
        <f t="shared" si="382"/>
        <v>#DIV/0!</v>
      </c>
      <c r="L6116" s="46">
        <f>J6116/Eingaben!$D$29</f>
        <v>0.9648673097488808</v>
      </c>
      <c r="M6116" s="44" t="e">
        <f>K6116/Eingaben!$D$8</f>
        <v>#DIV/0!</v>
      </c>
      <c r="N6116" s="46">
        <f>ABS(B6116-C6116)/Eingaben!$D$8</f>
        <v>0</v>
      </c>
      <c r="P6116">
        <f>D6116/3600000*G6116*100*100/Eingaben!$D$39*(A6116-A6115)/3600</f>
        <v>0</v>
      </c>
      <c r="R6116" s="91" t="e">
        <f>('Dichte Wasser'!$B$4*AVERAGE(B6116:C6116)^3+'Dichte Wasser'!$B$3*AVERAGE(B6116:C6116)^2+'Dichte Wasser'!$B$2*AVERAGE(B6116:C6116)+'Dichte Wasser'!$B$1)/1000</f>
        <v>#DIV/0!</v>
      </c>
      <c r="S6116" s="92" t="e">
        <f t="shared" si="383"/>
        <v>#DIV/0!</v>
      </c>
    </row>
    <row r="6117" spans="9:19" x14ac:dyDescent="0.25">
      <c r="I6117" s="45">
        <f t="shared" si="380"/>
        <v>0</v>
      </c>
      <c r="J6117" s="45">
        <f t="shared" si="381"/>
        <v>14.048346409267548</v>
      </c>
      <c r="K6117" s="39" t="e">
        <f t="shared" si="382"/>
        <v>#DIV/0!</v>
      </c>
      <c r="L6117" s="46">
        <f>J6117/Eingaben!$D$29</f>
        <v>0.9648673097488808</v>
      </c>
      <c r="M6117" s="44" t="e">
        <f>K6117/Eingaben!$D$8</f>
        <v>#DIV/0!</v>
      </c>
      <c r="N6117" s="46">
        <f>ABS(B6117-C6117)/Eingaben!$D$8</f>
        <v>0</v>
      </c>
      <c r="P6117">
        <f>D6117/3600000*G6117*100*100/Eingaben!$D$39*(A6117-A6116)/3600</f>
        <v>0</v>
      </c>
      <c r="R6117" s="91" t="e">
        <f>('Dichte Wasser'!$B$4*AVERAGE(B6117:C6117)^3+'Dichte Wasser'!$B$3*AVERAGE(B6117:C6117)^2+'Dichte Wasser'!$B$2*AVERAGE(B6117:C6117)+'Dichte Wasser'!$B$1)/1000</f>
        <v>#DIV/0!</v>
      </c>
      <c r="S6117" s="92" t="e">
        <f t="shared" si="383"/>
        <v>#DIV/0!</v>
      </c>
    </row>
    <row r="6118" spans="9:19" x14ac:dyDescent="0.25">
      <c r="I6118" s="45">
        <f t="shared" si="380"/>
        <v>0</v>
      </c>
      <c r="J6118" s="45">
        <f t="shared" si="381"/>
        <v>14.048346409267548</v>
      </c>
      <c r="K6118" s="39" t="e">
        <f t="shared" si="382"/>
        <v>#DIV/0!</v>
      </c>
      <c r="L6118" s="46">
        <f>J6118/Eingaben!$D$29</f>
        <v>0.9648673097488808</v>
      </c>
      <c r="M6118" s="44" t="e">
        <f>K6118/Eingaben!$D$8</f>
        <v>#DIV/0!</v>
      </c>
      <c r="N6118" s="46">
        <f>ABS(B6118-C6118)/Eingaben!$D$8</f>
        <v>0</v>
      </c>
      <c r="P6118">
        <f>D6118/3600000*G6118*100*100/Eingaben!$D$39*(A6118-A6117)/3600</f>
        <v>0</v>
      </c>
      <c r="R6118" s="91" t="e">
        <f>('Dichte Wasser'!$B$4*AVERAGE(B6118:C6118)^3+'Dichte Wasser'!$B$3*AVERAGE(B6118:C6118)^2+'Dichte Wasser'!$B$2*AVERAGE(B6118:C6118)+'Dichte Wasser'!$B$1)/1000</f>
        <v>#DIV/0!</v>
      </c>
      <c r="S6118" s="92" t="e">
        <f t="shared" si="383"/>
        <v>#DIV/0!</v>
      </c>
    </row>
    <row r="6119" spans="9:19" x14ac:dyDescent="0.25">
      <c r="I6119" s="45">
        <f t="shared" si="380"/>
        <v>0</v>
      </c>
      <c r="J6119" s="45">
        <f t="shared" si="381"/>
        <v>14.048346409267548</v>
      </c>
      <c r="K6119" s="39" t="e">
        <f t="shared" si="382"/>
        <v>#DIV/0!</v>
      </c>
      <c r="L6119" s="46">
        <f>J6119/Eingaben!$D$29</f>
        <v>0.9648673097488808</v>
      </c>
      <c r="M6119" s="44" t="e">
        <f>K6119/Eingaben!$D$8</f>
        <v>#DIV/0!</v>
      </c>
      <c r="N6119" s="46">
        <f>ABS(B6119-C6119)/Eingaben!$D$8</f>
        <v>0</v>
      </c>
      <c r="P6119">
        <f>D6119/3600000*G6119*100*100/Eingaben!$D$39*(A6119-A6118)/3600</f>
        <v>0</v>
      </c>
      <c r="R6119" s="91" t="e">
        <f>('Dichte Wasser'!$B$4*AVERAGE(B6119:C6119)^3+'Dichte Wasser'!$B$3*AVERAGE(B6119:C6119)^2+'Dichte Wasser'!$B$2*AVERAGE(B6119:C6119)+'Dichte Wasser'!$B$1)/1000</f>
        <v>#DIV/0!</v>
      </c>
      <c r="S6119" s="92" t="e">
        <f t="shared" si="383"/>
        <v>#DIV/0!</v>
      </c>
    </row>
    <row r="6120" spans="9:19" x14ac:dyDescent="0.25">
      <c r="I6120" s="45">
        <f t="shared" si="380"/>
        <v>0</v>
      </c>
      <c r="J6120" s="45">
        <f t="shared" si="381"/>
        <v>14.048346409267548</v>
      </c>
      <c r="K6120" s="39" t="e">
        <f t="shared" si="382"/>
        <v>#DIV/0!</v>
      </c>
      <c r="L6120" s="46">
        <f>J6120/Eingaben!$D$29</f>
        <v>0.9648673097488808</v>
      </c>
      <c r="M6120" s="44" t="e">
        <f>K6120/Eingaben!$D$8</f>
        <v>#DIV/0!</v>
      </c>
      <c r="N6120" s="46">
        <f>ABS(B6120-C6120)/Eingaben!$D$8</f>
        <v>0</v>
      </c>
      <c r="P6120">
        <f>D6120/3600000*G6120*100*100/Eingaben!$D$39*(A6120-A6119)/3600</f>
        <v>0</v>
      </c>
      <c r="R6120" s="91" t="e">
        <f>('Dichte Wasser'!$B$4*AVERAGE(B6120:C6120)^3+'Dichte Wasser'!$B$3*AVERAGE(B6120:C6120)^2+'Dichte Wasser'!$B$2*AVERAGE(B6120:C6120)+'Dichte Wasser'!$B$1)/1000</f>
        <v>#DIV/0!</v>
      </c>
      <c r="S6120" s="92" t="e">
        <f t="shared" si="383"/>
        <v>#DIV/0!</v>
      </c>
    </row>
    <row r="6121" spans="9:19" x14ac:dyDescent="0.25">
      <c r="I6121" s="45">
        <f t="shared" si="380"/>
        <v>0</v>
      </c>
      <c r="J6121" s="45">
        <f t="shared" si="381"/>
        <v>14.048346409267548</v>
      </c>
      <c r="K6121" s="39" t="e">
        <f t="shared" si="382"/>
        <v>#DIV/0!</v>
      </c>
      <c r="L6121" s="46">
        <f>J6121/Eingaben!$D$29</f>
        <v>0.9648673097488808</v>
      </c>
      <c r="M6121" s="44" t="e">
        <f>K6121/Eingaben!$D$8</f>
        <v>#DIV/0!</v>
      </c>
      <c r="N6121" s="46">
        <f>ABS(B6121-C6121)/Eingaben!$D$8</f>
        <v>0</v>
      </c>
      <c r="P6121">
        <f>D6121/3600000*G6121*100*100/Eingaben!$D$39*(A6121-A6120)/3600</f>
        <v>0</v>
      </c>
      <c r="R6121" s="91" t="e">
        <f>('Dichte Wasser'!$B$4*AVERAGE(B6121:C6121)^3+'Dichte Wasser'!$B$3*AVERAGE(B6121:C6121)^2+'Dichte Wasser'!$B$2*AVERAGE(B6121:C6121)+'Dichte Wasser'!$B$1)/1000</f>
        <v>#DIV/0!</v>
      </c>
      <c r="S6121" s="92" t="e">
        <f t="shared" si="383"/>
        <v>#DIV/0!</v>
      </c>
    </row>
    <row r="6122" spans="9:19" x14ac:dyDescent="0.25">
      <c r="I6122" s="45">
        <f t="shared" si="380"/>
        <v>0</v>
      </c>
      <c r="J6122" s="45">
        <f t="shared" si="381"/>
        <v>14.048346409267548</v>
      </c>
      <c r="K6122" s="39" t="e">
        <f t="shared" si="382"/>
        <v>#DIV/0!</v>
      </c>
      <c r="L6122" s="46">
        <f>J6122/Eingaben!$D$29</f>
        <v>0.9648673097488808</v>
      </c>
      <c r="M6122" s="44" t="e">
        <f>K6122/Eingaben!$D$8</f>
        <v>#DIV/0!</v>
      </c>
      <c r="N6122" s="46">
        <f>ABS(B6122-C6122)/Eingaben!$D$8</f>
        <v>0</v>
      </c>
      <c r="P6122">
        <f>D6122/3600000*G6122*100*100/Eingaben!$D$39*(A6122-A6121)/3600</f>
        <v>0</v>
      </c>
      <c r="R6122" s="91" t="e">
        <f>('Dichte Wasser'!$B$4*AVERAGE(B6122:C6122)^3+'Dichte Wasser'!$B$3*AVERAGE(B6122:C6122)^2+'Dichte Wasser'!$B$2*AVERAGE(B6122:C6122)+'Dichte Wasser'!$B$1)/1000</f>
        <v>#DIV/0!</v>
      </c>
      <c r="S6122" s="92" t="e">
        <f t="shared" si="383"/>
        <v>#DIV/0!</v>
      </c>
    </row>
    <row r="6123" spans="9:19" x14ac:dyDescent="0.25">
      <c r="I6123" s="45">
        <f t="shared" si="380"/>
        <v>0</v>
      </c>
      <c r="J6123" s="45">
        <f t="shared" si="381"/>
        <v>14.048346409267548</v>
      </c>
      <c r="K6123" s="39" t="e">
        <f t="shared" si="382"/>
        <v>#DIV/0!</v>
      </c>
      <c r="L6123" s="46">
        <f>J6123/Eingaben!$D$29</f>
        <v>0.9648673097488808</v>
      </c>
      <c r="M6123" s="44" t="e">
        <f>K6123/Eingaben!$D$8</f>
        <v>#DIV/0!</v>
      </c>
      <c r="N6123" s="46">
        <f>ABS(B6123-C6123)/Eingaben!$D$8</f>
        <v>0</v>
      </c>
      <c r="P6123">
        <f>D6123/3600000*G6123*100*100/Eingaben!$D$39*(A6123-A6122)/3600</f>
        <v>0</v>
      </c>
      <c r="R6123" s="91" t="e">
        <f>('Dichte Wasser'!$B$4*AVERAGE(B6123:C6123)^3+'Dichte Wasser'!$B$3*AVERAGE(B6123:C6123)^2+'Dichte Wasser'!$B$2*AVERAGE(B6123:C6123)+'Dichte Wasser'!$B$1)/1000</f>
        <v>#DIV/0!</v>
      </c>
      <c r="S6123" s="92" t="e">
        <f t="shared" si="383"/>
        <v>#DIV/0!</v>
      </c>
    </row>
    <row r="6124" spans="9:19" x14ac:dyDescent="0.25">
      <c r="I6124" s="45">
        <f t="shared" si="380"/>
        <v>0</v>
      </c>
      <c r="J6124" s="45">
        <f t="shared" si="381"/>
        <v>14.048346409267548</v>
      </c>
      <c r="K6124" s="39" t="e">
        <f t="shared" si="382"/>
        <v>#DIV/0!</v>
      </c>
      <c r="L6124" s="46">
        <f>J6124/Eingaben!$D$29</f>
        <v>0.9648673097488808</v>
      </c>
      <c r="M6124" s="44" t="e">
        <f>K6124/Eingaben!$D$8</f>
        <v>#DIV/0!</v>
      </c>
      <c r="N6124" s="46">
        <f>ABS(B6124-C6124)/Eingaben!$D$8</f>
        <v>0</v>
      </c>
      <c r="P6124">
        <f>D6124/3600000*G6124*100*100/Eingaben!$D$39*(A6124-A6123)/3600</f>
        <v>0</v>
      </c>
      <c r="R6124" s="91" t="e">
        <f>('Dichte Wasser'!$B$4*AVERAGE(B6124:C6124)^3+'Dichte Wasser'!$B$3*AVERAGE(B6124:C6124)^2+'Dichte Wasser'!$B$2*AVERAGE(B6124:C6124)+'Dichte Wasser'!$B$1)/1000</f>
        <v>#DIV/0!</v>
      </c>
      <c r="S6124" s="92" t="e">
        <f t="shared" si="383"/>
        <v>#DIV/0!</v>
      </c>
    </row>
    <row r="6125" spans="9:19" x14ac:dyDescent="0.25">
      <c r="I6125" s="45">
        <f t="shared" si="380"/>
        <v>0</v>
      </c>
      <c r="J6125" s="45">
        <f t="shared" si="381"/>
        <v>14.048346409267548</v>
      </c>
      <c r="K6125" s="39" t="e">
        <f t="shared" si="382"/>
        <v>#DIV/0!</v>
      </c>
      <c r="L6125" s="46">
        <f>J6125/Eingaben!$D$29</f>
        <v>0.9648673097488808</v>
      </c>
      <c r="M6125" s="44" t="e">
        <f>K6125/Eingaben!$D$8</f>
        <v>#DIV/0!</v>
      </c>
      <c r="N6125" s="46">
        <f>ABS(B6125-C6125)/Eingaben!$D$8</f>
        <v>0</v>
      </c>
      <c r="P6125">
        <f>D6125/3600000*G6125*100*100/Eingaben!$D$39*(A6125-A6124)/3600</f>
        <v>0</v>
      </c>
      <c r="R6125" s="91" t="e">
        <f>('Dichte Wasser'!$B$4*AVERAGE(B6125:C6125)^3+'Dichte Wasser'!$B$3*AVERAGE(B6125:C6125)^2+'Dichte Wasser'!$B$2*AVERAGE(B6125:C6125)+'Dichte Wasser'!$B$1)/1000</f>
        <v>#DIV/0!</v>
      </c>
      <c r="S6125" s="92" t="e">
        <f t="shared" si="383"/>
        <v>#DIV/0!</v>
      </c>
    </row>
    <row r="6126" spans="9:19" x14ac:dyDescent="0.25">
      <c r="I6126" s="45">
        <f t="shared" si="380"/>
        <v>0</v>
      </c>
      <c r="J6126" s="45">
        <f t="shared" si="381"/>
        <v>14.048346409267548</v>
      </c>
      <c r="K6126" s="39" t="e">
        <f t="shared" si="382"/>
        <v>#DIV/0!</v>
      </c>
      <c r="L6126" s="46">
        <f>J6126/Eingaben!$D$29</f>
        <v>0.9648673097488808</v>
      </c>
      <c r="M6126" s="44" t="e">
        <f>K6126/Eingaben!$D$8</f>
        <v>#DIV/0!</v>
      </c>
      <c r="N6126" s="46">
        <f>ABS(B6126-C6126)/Eingaben!$D$8</f>
        <v>0</v>
      </c>
      <c r="P6126">
        <f>D6126/3600000*G6126*100*100/Eingaben!$D$39*(A6126-A6125)/3600</f>
        <v>0</v>
      </c>
      <c r="R6126" s="91" t="e">
        <f>('Dichte Wasser'!$B$4*AVERAGE(B6126:C6126)^3+'Dichte Wasser'!$B$3*AVERAGE(B6126:C6126)^2+'Dichte Wasser'!$B$2*AVERAGE(B6126:C6126)+'Dichte Wasser'!$B$1)/1000</f>
        <v>#DIV/0!</v>
      </c>
      <c r="S6126" s="92" t="e">
        <f t="shared" si="383"/>
        <v>#DIV/0!</v>
      </c>
    </row>
    <row r="6127" spans="9:19" x14ac:dyDescent="0.25">
      <c r="I6127" s="45">
        <f t="shared" si="380"/>
        <v>0</v>
      </c>
      <c r="J6127" s="45">
        <f t="shared" si="381"/>
        <v>14.048346409267548</v>
      </c>
      <c r="K6127" s="39" t="e">
        <f t="shared" si="382"/>
        <v>#DIV/0!</v>
      </c>
      <c r="L6127" s="46">
        <f>J6127/Eingaben!$D$29</f>
        <v>0.9648673097488808</v>
      </c>
      <c r="M6127" s="44" t="e">
        <f>K6127/Eingaben!$D$8</f>
        <v>#DIV/0!</v>
      </c>
      <c r="N6127" s="46">
        <f>ABS(B6127-C6127)/Eingaben!$D$8</f>
        <v>0</v>
      </c>
      <c r="P6127">
        <f>D6127/3600000*G6127*100*100/Eingaben!$D$39*(A6127-A6126)/3600</f>
        <v>0</v>
      </c>
      <c r="R6127" s="91" t="e">
        <f>('Dichte Wasser'!$B$4*AVERAGE(B6127:C6127)^3+'Dichte Wasser'!$B$3*AVERAGE(B6127:C6127)^2+'Dichte Wasser'!$B$2*AVERAGE(B6127:C6127)+'Dichte Wasser'!$B$1)/1000</f>
        <v>#DIV/0!</v>
      </c>
      <c r="S6127" s="92" t="e">
        <f t="shared" si="383"/>
        <v>#DIV/0!</v>
      </c>
    </row>
    <row r="6128" spans="9:19" x14ac:dyDescent="0.25">
      <c r="I6128" s="45">
        <f t="shared" ref="I6128:I6191" si="384">IF(D6128&gt;0,D6128/3600*R6128*(A6128-A6127)*S6128*(B6128-C6128)/3600,0)</f>
        <v>0</v>
      </c>
      <c r="J6128" s="45">
        <f t="shared" ref="J6128:J6191" si="385">J6127+I6128</f>
        <v>14.048346409267548</v>
      </c>
      <c r="K6128" s="39" t="e">
        <f t="shared" ref="K6128:K6191" si="386">I6128/((A6128-A6127)/3600)</f>
        <v>#DIV/0!</v>
      </c>
      <c r="L6128" s="46">
        <f>J6128/Eingaben!$D$29</f>
        <v>0.9648673097488808</v>
      </c>
      <c r="M6128" s="44" t="e">
        <f>K6128/Eingaben!$D$8</f>
        <v>#DIV/0!</v>
      </c>
      <c r="N6128" s="46">
        <f>ABS(B6128-C6128)/Eingaben!$D$8</f>
        <v>0</v>
      </c>
      <c r="P6128">
        <f>D6128/3600000*G6128*100*100/Eingaben!$D$39*(A6128-A6127)/3600</f>
        <v>0</v>
      </c>
      <c r="R6128" s="91" t="e">
        <f>('Dichte Wasser'!$B$4*AVERAGE(B6128:C6128)^3+'Dichte Wasser'!$B$3*AVERAGE(B6128:C6128)^2+'Dichte Wasser'!$B$2*AVERAGE(B6128:C6128)+'Dichte Wasser'!$B$1)/1000</f>
        <v>#DIV/0!</v>
      </c>
      <c r="S6128" s="92" t="e">
        <f t="shared" ref="S6128:S6191" si="387" xml:space="preserve">  0.0000000024*AVERAGE(B6128:C6128)^4 - 0.0000005979*AVERAGE(B6128:C6128)^3 + 0.0000621355*AVERAGE(B6128:C6128)^2 - 0.0026683907*AVERAGE(B6128:C6128) + 4.2176232303</f>
        <v>#DIV/0!</v>
      </c>
    </row>
    <row r="6129" spans="9:19" x14ac:dyDescent="0.25">
      <c r="I6129" s="45">
        <f t="shared" si="384"/>
        <v>0</v>
      </c>
      <c r="J6129" s="45">
        <f t="shared" si="385"/>
        <v>14.048346409267548</v>
      </c>
      <c r="K6129" s="39" t="e">
        <f t="shared" si="386"/>
        <v>#DIV/0!</v>
      </c>
      <c r="L6129" s="46">
        <f>J6129/Eingaben!$D$29</f>
        <v>0.9648673097488808</v>
      </c>
      <c r="M6129" s="44" t="e">
        <f>K6129/Eingaben!$D$8</f>
        <v>#DIV/0!</v>
      </c>
      <c r="N6129" s="46">
        <f>ABS(B6129-C6129)/Eingaben!$D$8</f>
        <v>0</v>
      </c>
      <c r="P6129">
        <f>D6129/3600000*G6129*100*100/Eingaben!$D$39*(A6129-A6128)/3600</f>
        <v>0</v>
      </c>
      <c r="R6129" s="91" t="e">
        <f>('Dichte Wasser'!$B$4*AVERAGE(B6129:C6129)^3+'Dichte Wasser'!$B$3*AVERAGE(B6129:C6129)^2+'Dichte Wasser'!$B$2*AVERAGE(B6129:C6129)+'Dichte Wasser'!$B$1)/1000</f>
        <v>#DIV/0!</v>
      </c>
      <c r="S6129" s="92" t="e">
        <f t="shared" si="387"/>
        <v>#DIV/0!</v>
      </c>
    </row>
    <row r="6130" spans="9:19" x14ac:dyDescent="0.25">
      <c r="I6130" s="45">
        <f t="shared" si="384"/>
        <v>0</v>
      </c>
      <c r="J6130" s="45">
        <f t="shared" si="385"/>
        <v>14.048346409267548</v>
      </c>
      <c r="K6130" s="39" t="e">
        <f t="shared" si="386"/>
        <v>#DIV/0!</v>
      </c>
      <c r="L6130" s="46">
        <f>J6130/Eingaben!$D$29</f>
        <v>0.9648673097488808</v>
      </c>
      <c r="M6130" s="44" t="e">
        <f>K6130/Eingaben!$D$8</f>
        <v>#DIV/0!</v>
      </c>
      <c r="N6130" s="46">
        <f>ABS(B6130-C6130)/Eingaben!$D$8</f>
        <v>0</v>
      </c>
      <c r="P6130">
        <f>D6130/3600000*G6130*100*100/Eingaben!$D$39*(A6130-A6129)/3600</f>
        <v>0</v>
      </c>
      <c r="R6130" s="91" t="e">
        <f>('Dichte Wasser'!$B$4*AVERAGE(B6130:C6130)^3+'Dichte Wasser'!$B$3*AVERAGE(B6130:C6130)^2+'Dichte Wasser'!$B$2*AVERAGE(B6130:C6130)+'Dichte Wasser'!$B$1)/1000</f>
        <v>#DIV/0!</v>
      </c>
      <c r="S6130" s="92" t="e">
        <f t="shared" si="387"/>
        <v>#DIV/0!</v>
      </c>
    </row>
    <row r="6131" spans="9:19" x14ac:dyDescent="0.25">
      <c r="I6131" s="45">
        <f t="shared" si="384"/>
        <v>0</v>
      </c>
      <c r="J6131" s="45">
        <f t="shared" si="385"/>
        <v>14.048346409267548</v>
      </c>
      <c r="K6131" s="39" t="e">
        <f t="shared" si="386"/>
        <v>#DIV/0!</v>
      </c>
      <c r="L6131" s="46">
        <f>J6131/Eingaben!$D$29</f>
        <v>0.9648673097488808</v>
      </c>
      <c r="M6131" s="44" t="e">
        <f>K6131/Eingaben!$D$8</f>
        <v>#DIV/0!</v>
      </c>
      <c r="N6131" s="46">
        <f>ABS(B6131-C6131)/Eingaben!$D$8</f>
        <v>0</v>
      </c>
      <c r="P6131">
        <f>D6131/3600000*G6131*100*100/Eingaben!$D$39*(A6131-A6130)/3600</f>
        <v>0</v>
      </c>
      <c r="R6131" s="91" t="e">
        <f>('Dichte Wasser'!$B$4*AVERAGE(B6131:C6131)^3+'Dichte Wasser'!$B$3*AVERAGE(B6131:C6131)^2+'Dichte Wasser'!$B$2*AVERAGE(B6131:C6131)+'Dichte Wasser'!$B$1)/1000</f>
        <v>#DIV/0!</v>
      </c>
      <c r="S6131" s="92" t="e">
        <f t="shared" si="387"/>
        <v>#DIV/0!</v>
      </c>
    </row>
    <row r="6132" spans="9:19" x14ac:dyDescent="0.25">
      <c r="I6132" s="45">
        <f t="shared" si="384"/>
        <v>0</v>
      </c>
      <c r="J6132" s="45">
        <f t="shared" si="385"/>
        <v>14.048346409267548</v>
      </c>
      <c r="K6132" s="39" t="e">
        <f t="shared" si="386"/>
        <v>#DIV/0!</v>
      </c>
      <c r="L6132" s="46">
        <f>J6132/Eingaben!$D$29</f>
        <v>0.9648673097488808</v>
      </c>
      <c r="M6132" s="44" t="e">
        <f>K6132/Eingaben!$D$8</f>
        <v>#DIV/0!</v>
      </c>
      <c r="N6132" s="46">
        <f>ABS(B6132-C6132)/Eingaben!$D$8</f>
        <v>0</v>
      </c>
      <c r="P6132">
        <f>D6132/3600000*G6132*100*100/Eingaben!$D$39*(A6132-A6131)/3600</f>
        <v>0</v>
      </c>
      <c r="R6132" s="91" t="e">
        <f>('Dichte Wasser'!$B$4*AVERAGE(B6132:C6132)^3+'Dichte Wasser'!$B$3*AVERAGE(B6132:C6132)^2+'Dichte Wasser'!$B$2*AVERAGE(B6132:C6132)+'Dichte Wasser'!$B$1)/1000</f>
        <v>#DIV/0!</v>
      </c>
      <c r="S6132" s="92" t="e">
        <f t="shared" si="387"/>
        <v>#DIV/0!</v>
      </c>
    </row>
    <row r="6133" spans="9:19" x14ac:dyDescent="0.25">
      <c r="I6133" s="45">
        <f t="shared" si="384"/>
        <v>0</v>
      </c>
      <c r="J6133" s="45">
        <f t="shared" si="385"/>
        <v>14.048346409267548</v>
      </c>
      <c r="K6133" s="39" t="e">
        <f t="shared" si="386"/>
        <v>#DIV/0!</v>
      </c>
      <c r="L6133" s="46">
        <f>J6133/Eingaben!$D$29</f>
        <v>0.9648673097488808</v>
      </c>
      <c r="M6133" s="44" t="e">
        <f>K6133/Eingaben!$D$8</f>
        <v>#DIV/0!</v>
      </c>
      <c r="N6133" s="46">
        <f>ABS(B6133-C6133)/Eingaben!$D$8</f>
        <v>0</v>
      </c>
      <c r="P6133">
        <f>D6133/3600000*G6133*100*100/Eingaben!$D$39*(A6133-A6132)/3600</f>
        <v>0</v>
      </c>
      <c r="R6133" s="91" t="e">
        <f>('Dichte Wasser'!$B$4*AVERAGE(B6133:C6133)^3+'Dichte Wasser'!$B$3*AVERAGE(B6133:C6133)^2+'Dichte Wasser'!$B$2*AVERAGE(B6133:C6133)+'Dichte Wasser'!$B$1)/1000</f>
        <v>#DIV/0!</v>
      </c>
      <c r="S6133" s="92" t="e">
        <f t="shared" si="387"/>
        <v>#DIV/0!</v>
      </c>
    </row>
    <row r="6134" spans="9:19" x14ac:dyDescent="0.25">
      <c r="I6134" s="45">
        <f t="shared" si="384"/>
        <v>0</v>
      </c>
      <c r="J6134" s="45">
        <f t="shared" si="385"/>
        <v>14.048346409267548</v>
      </c>
      <c r="K6134" s="39" t="e">
        <f t="shared" si="386"/>
        <v>#DIV/0!</v>
      </c>
      <c r="L6134" s="46">
        <f>J6134/Eingaben!$D$29</f>
        <v>0.9648673097488808</v>
      </c>
      <c r="M6134" s="44" t="e">
        <f>K6134/Eingaben!$D$8</f>
        <v>#DIV/0!</v>
      </c>
      <c r="N6134" s="46">
        <f>ABS(B6134-C6134)/Eingaben!$D$8</f>
        <v>0</v>
      </c>
      <c r="P6134">
        <f>D6134/3600000*G6134*100*100/Eingaben!$D$39*(A6134-A6133)/3600</f>
        <v>0</v>
      </c>
      <c r="R6134" s="91" t="e">
        <f>('Dichte Wasser'!$B$4*AVERAGE(B6134:C6134)^3+'Dichte Wasser'!$B$3*AVERAGE(B6134:C6134)^2+'Dichte Wasser'!$B$2*AVERAGE(B6134:C6134)+'Dichte Wasser'!$B$1)/1000</f>
        <v>#DIV/0!</v>
      </c>
      <c r="S6134" s="92" t="e">
        <f t="shared" si="387"/>
        <v>#DIV/0!</v>
      </c>
    </row>
    <row r="6135" spans="9:19" x14ac:dyDescent="0.25">
      <c r="I6135" s="45">
        <f t="shared" si="384"/>
        <v>0</v>
      </c>
      <c r="J6135" s="45">
        <f t="shared" si="385"/>
        <v>14.048346409267548</v>
      </c>
      <c r="K6135" s="39" t="e">
        <f t="shared" si="386"/>
        <v>#DIV/0!</v>
      </c>
      <c r="L6135" s="46">
        <f>J6135/Eingaben!$D$29</f>
        <v>0.9648673097488808</v>
      </c>
      <c r="M6135" s="44" t="e">
        <f>K6135/Eingaben!$D$8</f>
        <v>#DIV/0!</v>
      </c>
      <c r="N6135" s="46">
        <f>ABS(B6135-C6135)/Eingaben!$D$8</f>
        <v>0</v>
      </c>
      <c r="P6135">
        <f>D6135/3600000*G6135*100*100/Eingaben!$D$39*(A6135-A6134)/3600</f>
        <v>0</v>
      </c>
      <c r="R6135" s="91" t="e">
        <f>('Dichte Wasser'!$B$4*AVERAGE(B6135:C6135)^3+'Dichte Wasser'!$B$3*AVERAGE(B6135:C6135)^2+'Dichte Wasser'!$B$2*AVERAGE(B6135:C6135)+'Dichte Wasser'!$B$1)/1000</f>
        <v>#DIV/0!</v>
      </c>
      <c r="S6135" s="92" t="e">
        <f t="shared" si="387"/>
        <v>#DIV/0!</v>
      </c>
    </row>
    <row r="6136" spans="9:19" x14ac:dyDescent="0.25">
      <c r="I6136" s="45">
        <f t="shared" si="384"/>
        <v>0</v>
      </c>
      <c r="J6136" s="45">
        <f t="shared" si="385"/>
        <v>14.048346409267548</v>
      </c>
      <c r="K6136" s="39" t="e">
        <f t="shared" si="386"/>
        <v>#DIV/0!</v>
      </c>
      <c r="L6136" s="46">
        <f>J6136/Eingaben!$D$29</f>
        <v>0.9648673097488808</v>
      </c>
      <c r="M6136" s="44" t="e">
        <f>K6136/Eingaben!$D$8</f>
        <v>#DIV/0!</v>
      </c>
      <c r="N6136" s="46">
        <f>ABS(B6136-C6136)/Eingaben!$D$8</f>
        <v>0</v>
      </c>
      <c r="P6136">
        <f>D6136/3600000*G6136*100*100/Eingaben!$D$39*(A6136-A6135)/3600</f>
        <v>0</v>
      </c>
      <c r="R6136" s="91" t="e">
        <f>('Dichte Wasser'!$B$4*AVERAGE(B6136:C6136)^3+'Dichte Wasser'!$B$3*AVERAGE(B6136:C6136)^2+'Dichte Wasser'!$B$2*AVERAGE(B6136:C6136)+'Dichte Wasser'!$B$1)/1000</f>
        <v>#DIV/0!</v>
      </c>
      <c r="S6136" s="92" t="e">
        <f t="shared" si="387"/>
        <v>#DIV/0!</v>
      </c>
    </row>
    <row r="6137" spans="9:19" x14ac:dyDescent="0.25">
      <c r="I6137" s="45">
        <f t="shared" si="384"/>
        <v>0</v>
      </c>
      <c r="J6137" s="45">
        <f t="shared" si="385"/>
        <v>14.048346409267548</v>
      </c>
      <c r="K6137" s="39" t="e">
        <f t="shared" si="386"/>
        <v>#DIV/0!</v>
      </c>
      <c r="L6137" s="46">
        <f>J6137/Eingaben!$D$29</f>
        <v>0.9648673097488808</v>
      </c>
      <c r="M6137" s="44" t="e">
        <f>K6137/Eingaben!$D$8</f>
        <v>#DIV/0!</v>
      </c>
      <c r="N6137" s="46">
        <f>ABS(B6137-C6137)/Eingaben!$D$8</f>
        <v>0</v>
      </c>
      <c r="P6137">
        <f>D6137/3600000*G6137*100*100/Eingaben!$D$39*(A6137-A6136)/3600</f>
        <v>0</v>
      </c>
      <c r="R6137" s="91" t="e">
        <f>('Dichte Wasser'!$B$4*AVERAGE(B6137:C6137)^3+'Dichte Wasser'!$B$3*AVERAGE(B6137:C6137)^2+'Dichte Wasser'!$B$2*AVERAGE(B6137:C6137)+'Dichte Wasser'!$B$1)/1000</f>
        <v>#DIV/0!</v>
      </c>
      <c r="S6137" s="92" t="e">
        <f t="shared" si="387"/>
        <v>#DIV/0!</v>
      </c>
    </row>
    <row r="6138" spans="9:19" x14ac:dyDescent="0.25">
      <c r="I6138" s="45">
        <f t="shared" si="384"/>
        <v>0</v>
      </c>
      <c r="J6138" s="45">
        <f t="shared" si="385"/>
        <v>14.048346409267548</v>
      </c>
      <c r="K6138" s="39" t="e">
        <f t="shared" si="386"/>
        <v>#DIV/0!</v>
      </c>
      <c r="L6138" s="46">
        <f>J6138/Eingaben!$D$29</f>
        <v>0.9648673097488808</v>
      </c>
      <c r="M6138" s="44" t="e">
        <f>K6138/Eingaben!$D$8</f>
        <v>#DIV/0!</v>
      </c>
      <c r="N6138" s="46">
        <f>ABS(B6138-C6138)/Eingaben!$D$8</f>
        <v>0</v>
      </c>
      <c r="P6138">
        <f>D6138/3600000*G6138*100*100/Eingaben!$D$39*(A6138-A6137)/3600</f>
        <v>0</v>
      </c>
      <c r="R6138" s="91" t="e">
        <f>('Dichte Wasser'!$B$4*AVERAGE(B6138:C6138)^3+'Dichte Wasser'!$B$3*AVERAGE(B6138:C6138)^2+'Dichte Wasser'!$B$2*AVERAGE(B6138:C6138)+'Dichte Wasser'!$B$1)/1000</f>
        <v>#DIV/0!</v>
      </c>
      <c r="S6138" s="92" t="e">
        <f t="shared" si="387"/>
        <v>#DIV/0!</v>
      </c>
    </row>
    <row r="6139" spans="9:19" x14ac:dyDescent="0.25">
      <c r="I6139" s="45">
        <f t="shared" si="384"/>
        <v>0</v>
      </c>
      <c r="J6139" s="45">
        <f t="shared" si="385"/>
        <v>14.048346409267548</v>
      </c>
      <c r="K6139" s="39" t="e">
        <f t="shared" si="386"/>
        <v>#DIV/0!</v>
      </c>
      <c r="L6139" s="46">
        <f>J6139/Eingaben!$D$29</f>
        <v>0.9648673097488808</v>
      </c>
      <c r="M6139" s="44" t="e">
        <f>K6139/Eingaben!$D$8</f>
        <v>#DIV/0!</v>
      </c>
      <c r="N6139" s="46">
        <f>ABS(B6139-C6139)/Eingaben!$D$8</f>
        <v>0</v>
      </c>
      <c r="P6139">
        <f>D6139/3600000*G6139*100*100/Eingaben!$D$39*(A6139-A6138)/3600</f>
        <v>0</v>
      </c>
      <c r="R6139" s="91" t="e">
        <f>('Dichte Wasser'!$B$4*AVERAGE(B6139:C6139)^3+'Dichte Wasser'!$B$3*AVERAGE(B6139:C6139)^2+'Dichte Wasser'!$B$2*AVERAGE(B6139:C6139)+'Dichte Wasser'!$B$1)/1000</f>
        <v>#DIV/0!</v>
      </c>
      <c r="S6139" s="92" t="e">
        <f t="shared" si="387"/>
        <v>#DIV/0!</v>
      </c>
    </row>
    <row r="6140" spans="9:19" x14ac:dyDescent="0.25">
      <c r="I6140" s="45">
        <f t="shared" si="384"/>
        <v>0</v>
      </c>
      <c r="J6140" s="45">
        <f t="shared" si="385"/>
        <v>14.048346409267548</v>
      </c>
      <c r="K6140" s="39" t="e">
        <f t="shared" si="386"/>
        <v>#DIV/0!</v>
      </c>
      <c r="L6140" s="46">
        <f>J6140/Eingaben!$D$29</f>
        <v>0.9648673097488808</v>
      </c>
      <c r="M6140" s="44" t="e">
        <f>K6140/Eingaben!$D$8</f>
        <v>#DIV/0!</v>
      </c>
      <c r="N6140" s="46">
        <f>ABS(B6140-C6140)/Eingaben!$D$8</f>
        <v>0</v>
      </c>
      <c r="P6140">
        <f>D6140/3600000*G6140*100*100/Eingaben!$D$39*(A6140-A6139)/3600</f>
        <v>0</v>
      </c>
      <c r="R6140" s="91" t="e">
        <f>('Dichte Wasser'!$B$4*AVERAGE(B6140:C6140)^3+'Dichte Wasser'!$B$3*AVERAGE(B6140:C6140)^2+'Dichte Wasser'!$B$2*AVERAGE(B6140:C6140)+'Dichte Wasser'!$B$1)/1000</f>
        <v>#DIV/0!</v>
      </c>
      <c r="S6140" s="92" t="e">
        <f t="shared" si="387"/>
        <v>#DIV/0!</v>
      </c>
    </row>
    <row r="6141" spans="9:19" x14ac:dyDescent="0.25">
      <c r="I6141" s="45">
        <f t="shared" si="384"/>
        <v>0</v>
      </c>
      <c r="J6141" s="45">
        <f t="shared" si="385"/>
        <v>14.048346409267548</v>
      </c>
      <c r="K6141" s="39" t="e">
        <f t="shared" si="386"/>
        <v>#DIV/0!</v>
      </c>
      <c r="L6141" s="46">
        <f>J6141/Eingaben!$D$29</f>
        <v>0.9648673097488808</v>
      </c>
      <c r="M6141" s="44" t="e">
        <f>K6141/Eingaben!$D$8</f>
        <v>#DIV/0!</v>
      </c>
      <c r="N6141" s="46">
        <f>ABS(B6141-C6141)/Eingaben!$D$8</f>
        <v>0</v>
      </c>
      <c r="P6141">
        <f>D6141/3600000*G6141*100*100/Eingaben!$D$39*(A6141-A6140)/3600</f>
        <v>0</v>
      </c>
      <c r="R6141" s="91" t="e">
        <f>('Dichte Wasser'!$B$4*AVERAGE(B6141:C6141)^3+'Dichte Wasser'!$B$3*AVERAGE(B6141:C6141)^2+'Dichte Wasser'!$B$2*AVERAGE(B6141:C6141)+'Dichte Wasser'!$B$1)/1000</f>
        <v>#DIV/0!</v>
      </c>
      <c r="S6141" s="92" t="e">
        <f t="shared" si="387"/>
        <v>#DIV/0!</v>
      </c>
    </row>
    <row r="6142" spans="9:19" x14ac:dyDescent="0.25">
      <c r="I6142" s="45">
        <f t="shared" si="384"/>
        <v>0</v>
      </c>
      <c r="J6142" s="45">
        <f t="shared" si="385"/>
        <v>14.048346409267548</v>
      </c>
      <c r="K6142" s="39" t="e">
        <f t="shared" si="386"/>
        <v>#DIV/0!</v>
      </c>
      <c r="L6142" s="46">
        <f>J6142/Eingaben!$D$29</f>
        <v>0.9648673097488808</v>
      </c>
      <c r="M6142" s="44" t="e">
        <f>K6142/Eingaben!$D$8</f>
        <v>#DIV/0!</v>
      </c>
      <c r="N6142" s="46">
        <f>ABS(B6142-C6142)/Eingaben!$D$8</f>
        <v>0</v>
      </c>
      <c r="P6142">
        <f>D6142/3600000*G6142*100*100/Eingaben!$D$39*(A6142-A6141)/3600</f>
        <v>0</v>
      </c>
      <c r="R6142" s="91" t="e">
        <f>('Dichte Wasser'!$B$4*AVERAGE(B6142:C6142)^3+'Dichte Wasser'!$B$3*AVERAGE(B6142:C6142)^2+'Dichte Wasser'!$B$2*AVERAGE(B6142:C6142)+'Dichte Wasser'!$B$1)/1000</f>
        <v>#DIV/0!</v>
      </c>
      <c r="S6142" s="92" t="e">
        <f t="shared" si="387"/>
        <v>#DIV/0!</v>
      </c>
    </row>
    <row r="6143" spans="9:19" x14ac:dyDescent="0.25">
      <c r="I6143" s="45">
        <f t="shared" si="384"/>
        <v>0</v>
      </c>
      <c r="J6143" s="45">
        <f t="shared" si="385"/>
        <v>14.048346409267548</v>
      </c>
      <c r="K6143" s="39" t="e">
        <f t="shared" si="386"/>
        <v>#DIV/0!</v>
      </c>
      <c r="L6143" s="46">
        <f>J6143/Eingaben!$D$29</f>
        <v>0.9648673097488808</v>
      </c>
      <c r="M6143" s="44" t="e">
        <f>K6143/Eingaben!$D$8</f>
        <v>#DIV/0!</v>
      </c>
      <c r="N6143" s="46">
        <f>ABS(B6143-C6143)/Eingaben!$D$8</f>
        <v>0</v>
      </c>
      <c r="P6143">
        <f>D6143/3600000*G6143*100*100/Eingaben!$D$39*(A6143-A6142)/3600</f>
        <v>0</v>
      </c>
      <c r="R6143" s="91" t="e">
        <f>('Dichte Wasser'!$B$4*AVERAGE(B6143:C6143)^3+'Dichte Wasser'!$B$3*AVERAGE(B6143:C6143)^2+'Dichte Wasser'!$B$2*AVERAGE(B6143:C6143)+'Dichte Wasser'!$B$1)/1000</f>
        <v>#DIV/0!</v>
      </c>
      <c r="S6143" s="92" t="e">
        <f t="shared" si="387"/>
        <v>#DIV/0!</v>
      </c>
    </row>
    <row r="6144" spans="9:19" x14ac:dyDescent="0.25">
      <c r="I6144" s="45">
        <f t="shared" si="384"/>
        <v>0</v>
      </c>
      <c r="J6144" s="45">
        <f t="shared" si="385"/>
        <v>14.048346409267548</v>
      </c>
      <c r="K6144" s="39" t="e">
        <f t="shared" si="386"/>
        <v>#DIV/0!</v>
      </c>
      <c r="L6144" s="46">
        <f>J6144/Eingaben!$D$29</f>
        <v>0.9648673097488808</v>
      </c>
      <c r="M6144" s="44" t="e">
        <f>K6144/Eingaben!$D$8</f>
        <v>#DIV/0!</v>
      </c>
      <c r="N6144" s="46">
        <f>ABS(B6144-C6144)/Eingaben!$D$8</f>
        <v>0</v>
      </c>
      <c r="P6144">
        <f>D6144/3600000*G6144*100*100/Eingaben!$D$39*(A6144-A6143)/3600</f>
        <v>0</v>
      </c>
      <c r="R6144" s="91" t="e">
        <f>('Dichte Wasser'!$B$4*AVERAGE(B6144:C6144)^3+'Dichte Wasser'!$B$3*AVERAGE(B6144:C6144)^2+'Dichte Wasser'!$B$2*AVERAGE(B6144:C6144)+'Dichte Wasser'!$B$1)/1000</f>
        <v>#DIV/0!</v>
      </c>
      <c r="S6144" s="92" t="e">
        <f t="shared" si="387"/>
        <v>#DIV/0!</v>
      </c>
    </row>
    <row r="6145" spans="9:19" x14ac:dyDescent="0.25">
      <c r="I6145" s="45">
        <f t="shared" si="384"/>
        <v>0</v>
      </c>
      <c r="J6145" s="45">
        <f t="shared" si="385"/>
        <v>14.048346409267548</v>
      </c>
      <c r="K6145" s="39" t="e">
        <f t="shared" si="386"/>
        <v>#DIV/0!</v>
      </c>
      <c r="L6145" s="46">
        <f>J6145/Eingaben!$D$29</f>
        <v>0.9648673097488808</v>
      </c>
      <c r="M6145" s="44" t="e">
        <f>K6145/Eingaben!$D$8</f>
        <v>#DIV/0!</v>
      </c>
      <c r="N6145" s="46">
        <f>ABS(B6145-C6145)/Eingaben!$D$8</f>
        <v>0</v>
      </c>
      <c r="P6145">
        <f>D6145/3600000*G6145*100*100/Eingaben!$D$39*(A6145-A6144)/3600</f>
        <v>0</v>
      </c>
      <c r="R6145" s="91" t="e">
        <f>('Dichte Wasser'!$B$4*AVERAGE(B6145:C6145)^3+'Dichte Wasser'!$B$3*AVERAGE(B6145:C6145)^2+'Dichte Wasser'!$B$2*AVERAGE(B6145:C6145)+'Dichte Wasser'!$B$1)/1000</f>
        <v>#DIV/0!</v>
      </c>
      <c r="S6145" s="92" t="e">
        <f t="shared" si="387"/>
        <v>#DIV/0!</v>
      </c>
    </row>
    <row r="6146" spans="9:19" x14ac:dyDescent="0.25">
      <c r="I6146" s="45">
        <f t="shared" si="384"/>
        <v>0</v>
      </c>
      <c r="J6146" s="45">
        <f t="shared" si="385"/>
        <v>14.048346409267548</v>
      </c>
      <c r="K6146" s="39" t="e">
        <f t="shared" si="386"/>
        <v>#DIV/0!</v>
      </c>
      <c r="L6146" s="46">
        <f>J6146/Eingaben!$D$29</f>
        <v>0.9648673097488808</v>
      </c>
      <c r="M6146" s="44" t="e">
        <f>K6146/Eingaben!$D$8</f>
        <v>#DIV/0!</v>
      </c>
      <c r="N6146" s="46">
        <f>ABS(B6146-C6146)/Eingaben!$D$8</f>
        <v>0</v>
      </c>
      <c r="P6146">
        <f>D6146/3600000*G6146*100*100/Eingaben!$D$39*(A6146-A6145)/3600</f>
        <v>0</v>
      </c>
      <c r="R6146" s="91" t="e">
        <f>('Dichte Wasser'!$B$4*AVERAGE(B6146:C6146)^3+'Dichte Wasser'!$B$3*AVERAGE(B6146:C6146)^2+'Dichte Wasser'!$B$2*AVERAGE(B6146:C6146)+'Dichte Wasser'!$B$1)/1000</f>
        <v>#DIV/0!</v>
      </c>
      <c r="S6146" s="92" t="e">
        <f t="shared" si="387"/>
        <v>#DIV/0!</v>
      </c>
    </row>
    <row r="6147" spans="9:19" x14ac:dyDescent="0.25">
      <c r="I6147" s="45">
        <f t="shared" si="384"/>
        <v>0</v>
      </c>
      <c r="J6147" s="45">
        <f t="shared" si="385"/>
        <v>14.048346409267548</v>
      </c>
      <c r="K6147" s="39" t="e">
        <f t="shared" si="386"/>
        <v>#DIV/0!</v>
      </c>
      <c r="L6147" s="46">
        <f>J6147/Eingaben!$D$29</f>
        <v>0.9648673097488808</v>
      </c>
      <c r="M6147" s="44" t="e">
        <f>K6147/Eingaben!$D$8</f>
        <v>#DIV/0!</v>
      </c>
      <c r="N6147" s="46">
        <f>ABS(B6147-C6147)/Eingaben!$D$8</f>
        <v>0</v>
      </c>
      <c r="P6147">
        <f>D6147/3600000*G6147*100*100/Eingaben!$D$39*(A6147-A6146)/3600</f>
        <v>0</v>
      </c>
      <c r="R6147" s="91" t="e">
        <f>('Dichte Wasser'!$B$4*AVERAGE(B6147:C6147)^3+'Dichte Wasser'!$B$3*AVERAGE(B6147:C6147)^2+'Dichte Wasser'!$B$2*AVERAGE(B6147:C6147)+'Dichte Wasser'!$B$1)/1000</f>
        <v>#DIV/0!</v>
      </c>
      <c r="S6147" s="92" t="e">
        <f t="shared" si="387"/>
        <v>#DIV/0!</v>
      </c>
    </row>
    <row r="6148" spans="9:19" x14ac:dyDescent="0.25">
      <c r="I6148" s="45">
        <f t="shared" si="384"/>
        <v>0</v>
      </c>
      <c r="J6148" s="45">
        <f t="shared" si="385"/>
        <v>14.048346409267548</v>
      </c>
      <c r="K6148" s="39" t="e">
        <f t="shared" si="386"/>
        <v>#DIV/0!</v>
      </c>
      <c r="L6148" s="46">
        <f>J6148/Eingaben!$D$29</f>
        <v>0.9648673097488808</v>
      </c>
      <c r="M6148" s="44" t="e">
        <f>K6148/Eingaben!$D$8</f>
        <v>#DIV/0!</v>
      </c>
      <c r="N6148" s="46">
        <f>ABS(B6148-C6148)/Eingaben!$D$8</f>
        <v>0</v>
      </c>
      <c r="P6148">
        <f>D6148/3600000*G6148*100*100/Eingaben!$D$39*(A6148-A6147)/3600</f>
        <v>0</v>
      </c>
      <c r="R6148" s="91" t="e">
        <f>('Dichte Wasser'!$B$4*AVERAGE(B6148:C6148)^3+'Dichte Wasser'!$B$3*AVERAGE(B6148:C6148)^2+'Dichte Wasser'!$B$2*AVERAGE(B6148:C6148)+'Dichte Wasser'!$B$1)/1000</f>
        <v>#DIV/0!</v>
      </c>
      <c r="S6148" s="92" t="e">
        <f t="shared" si="387"/>
        <v>#DIV/0!</v>
      </c>
    </row>
    <row r="6149" spans="9:19" x14ac:dyDescent="0.25">
      <c r="I6149" s="45">
        <f t="shared" si="384"/>
        <v>0</v>
      </c>
      <c r="J6149" s="45">
        <f t="shared" si="385"/>
        <v>14.048346409267548</v>
      </c>
      <c r="K6149" s="39" t="e">
        <f t="shared" si="386"/>
        <v>#DIV/0!</v>
      </c>
      <c r="L6149" s="46">
        <f>J6149/Eingaben!$D$29</f>
        <v>0.9648673097488808</v>
      </c>
      <c r="M6149" s="44" t="e">
        <f>K6149/Eingaben!$D$8</f>
        <v>#DIV/0!</v>
      </c>
      <c r="N6149" s="46">
        <f>ABS(B6149-C6149)/Eingaben!$D$8</f>
        <v>0</v>
      </c>
      <c r="P6149">
        <f>D6149/3600000*G6149*100*100/Eingaben!$D$39*(A6149-A6148)/3600</f>
        <v>0</v>
      </c>
      <c r="R6149" s="91" t="e">
        <f>('Dichte Wasser'!$B$4*AVERAGE(B6149:C6149)^3+'Dichte Wasser'!$B$3*AVERAGE(B6149:C6149)^2+'Dichte Wasser'!$B$2*AVERAGE(B6149:C6149)+'Dichte Wasser'!$B$1)/1000</f>
        <v>#DIV/0!</v>
      </c>
      <c r="S6149" s="92" t="e">
        <f t="shared" si="387"/>
        <v>#DIV/0!</v>
      </c>
    </row>
    <row r="6150" spans="9:19" x14ac:dyDescent="0.25">
      <c r="I6150" s="45">
        <f t="shared" si="384"/>
        <v>0</v>
      </c>
      <c r="J6150" s="45">
        <f t="shared" si="385"/>
        <v>14.048346409267548</v>
      </c>
      <c r="K6150" s="39" t="e">
        <f t="shared" si="386"/>
        <v>#DIV/0!</v>
      </c>
      <c r="L6150" s="46">
        <f>J6150/Eingaben!$D$29</f>
        <v>0.9648673097488808</v>
      </c>
      <c r="M6150" s="44" t="e">
        <f>K6150/Eingaben!$D$8</f>
        <v>#DIV/0!</v>
      </c>
      <c r="N6150" s="46">
        <f>ABS(B6150-C6150)/Eingaben!$D$8</f>
        <v>0</v>
      </c>
      <c r="P6150">
        <f>D6150/3600000*G6150*100*100/Eingaben!$D$39*(A6150-A6149)/3600</f>
        <v>0</v>
      </c>
      <c r="R6150" s="91" t="e">
        <f>('Dichte Wasser'!$B$4*AVERAGE(B6150:C6150)^3+'Dichte Wasser'!$B$3*AVERAGE(B6150:C6150)^2+'Dichte Wasser'!$B$2*AVERAGE(B6150:C6150)+'Dichte Wasser'!$B$1)/1000</f>
        <v>#DIV/0!</v>
      </c>
      <c r="S6150" s="92" t="e">
        <f t="shared" si="387"/>
        <v>#DIV/0!</v>
      </c>
    </row>
    <row r="6151" spans="9:19" x14ac:dyDescent="0.25">
      <c r="I6151" s="45">
        <f t="shared" si="384"/>
        <v>0</v>
      </c>
      <c r="J6151" s="45">
        <f t="shared" si="385"/>
        <v>14.048346409267548</v>
      </c>
      <c r="K6151" s="39" t="e">
        <f t="shared" si="386"/>
        <v>#DIV/0!</v>
      </c>
      <c r="L6151" s="46">
        <f>J6151/Eingaben!$D$29</f>
        <v>0.9648673097488808</v>
      </c>
      <c r="M6151" s="44" t="e">
        <f>K6151/Eingaben!$D$8</f>
        <v>#DIV/0!</v>
      </c>
      <c r="N6151" s="46">
        <f>ABS(B6151-C6151)/Eingaben!$D$8</f>
        <v>0</v>
      </c>
      <c r="P6151">
        <f>D6151/3600000*G6151*100*100/Eingaben!$D$39*(A6151-A6150)/3600</f>
        <v>0</v>
      </c>
      <c r="R6151" s="91" t="e">
        <f>('Dichte Wasser'!$B$4*AVERAGE(B6151:C6151)^3+'Dichte Wasser'!$B$3*AVERAGE(B6151:C6151)^2+'Dichte Wasser'!$B$2*AVERAGE(B6151:C6151)+'Dichte Wasser'!$B$1)/1000</f>
        <v>#DIV/0!</v>
      </c>
      <c r="S6151" s="92" t="e">
        <f t="shared" si="387"/>
        <v>#DIV/0!</v>
      </c>
    </row>
    <row r="6152" spans="9:19" x14ac:dyDescent="0.25">
      <c r="I6152" s="45">
        <f t="shared" si="384"/>
        <v>0</v>
      </c>
      <c r="J6152" s="45">
        <f t="shared" si="385"/>
        <v>14.048346409267548</v>
      </c>
      <c r="K6152" s="39" t="e">
        <f t="shared" si="386"/>
        <v>#DIV/0!</v>
      </c>
      <c r="L6152" s="46">
        <f>J6152/Eingaben!$D$29</f>
        <v>0.9648673097488808</v>
      </c>
      <c r="M6152" s="44" t="e">
        <f>K6152/Eingaben!$D$8</f>
        <v>#DIV/0!</v>
      </c>
      <c r="N6152" s="46">
        <f>ABS(B6152-C6152)/Eingaben!$D$8</f>
        <v>0</v>
      </c>
      <c r="P6152">
        <f>D6152/3600000*G6152*100*100/Eingaben!$D$39*(A6152-A6151)/3600</f>
        <v>0</v>
      </c>
      <c r="R6152" s="91" t="e">
        <f>('Dichte Wasser'!$B$4*AVERAGE(B6152:C6152)^3+'Dichte Wasser'!$B$3*AVERAGE(B6152:C6152)^2+'Dichte Wasser'!$B$2*AVERAGE(B6152:C6152)+'Dichte Wasser'!$B$1)/1000</f>
        <v>#DIV/0!</v>
      </c>
      <c r="S6152" s="92" t="e">
        <f t="shared" si="387"/>
        <v>#DIV/0!</v>
      </c>
    </row>
    <row r="6153" spans="9:19" x14ac:dyDescent="0.25">
      <c r="I6153" s="45">
        <f t="shared" si="384"/>
        <v>0</v>
      </c>
      <c r="J6153" s="45">
        <f t="shared" si="385"/>
        <v>14.048346409267548</v>
      </c>
      <c r="K6153" s="39" t="e">
        <f t="shared" si="386"/>
        <v>#DIV/0!</v>
      </c>
      <c r="L6153" s="46">
        <f>J6153/Eingaben!$D$29</f>
        <v>0.9648673097488808</v>
      </c>
      <c r="M6153" s="44" t="e">
        <f>K6153/Eingaben!$D$8</f>
        <v>#DIV/0!</v>
      </c>
      <c r="N6153" s="46">
        <f>ABS(B6153-C6153)/Eingaben!$D$8</f>
        <v>0</v>
      </c>
      <c r="P6153">
        <f>D6153/3600000*G6153*100*100/Eingaben!$D$39*(A6153-A6152)/3600</f>
        <v>0</v>
      </c>
      <c r="R6153" s="91" t="e">
        <f>('Dichte Wasser'!$B$4*AVERAGE(B6153:C6153)^3+'Dichte Wasser'!$B$3*AVERAGE(B6153:C6153)^2+'Dichte Wasser'!$B$2*AVERAGE(B6153:C6153)+'Dichte Wasser'!$B$1)/1000</f>
        <v>#DIV/0!</v>
      </c>
      <c r="S6153" s="92" t="e">
        <f t="shared" si="387"/>
        <v>#DIV/0!</v>
      </c>
    </row>
    <row r="6154" spans="9:19" x14ac:dyDescent="0.25">
      <c r="I6154" s="45">
        <f t="shared" si="384"/>
        <v>0</v>
      </c>
      <c r="J6154" s="45">
        <f t="shared" si="385"/>
        <v>14.048346409267548</v>
      </c>
      <c r="K6154" s="39" t="e">
        <f t="shared" si="386"/>
        <v>#DIV/0!</v>
      </c>
      <c r="L6154" s="46">
        <f>J6154/Eingaben!$D$29</f>
        <v>0.9648673097488808</v>
      </c>
      <c r="M6154" s="44" t="e">
        <f>K6154/Eingaben!$D$8</f>
        <v>#DIV/0!</v>
      </c>
      <c r="N6154" s="46">
        <f>ABS(B6154-C6154)/Eingaben!$D$8</f>
        <v>0</v>
      </c>
      <c r="P6154">
        <f>D6154/3600000*G6154*100*100/Eingaben!$D$39*(A6154-A6153)/3600</f>
        <v>0</v>
      </c>
      <c r="R6154" s="91" t="e">
        <f>('Dichte Wasser'!$B$4*AVERAGE(B6154:C6154)^3+'Dichte Wasser'!$B$3*AVERAGE(B6154:C6154)^2+'Dichte Wasser'!$B$2*AVERAGE(B6154:C6154)+'Dichte Wasser'!$B$1)/1000</f>
        <v>#DIV/0!</v>
      </c>
      <c r="S6154" s="92" t="e">
        <f t="shared" si="387"/>
        <v>#DIV/0!</v>
      </c>
    </row>
    <row r="6155" spans="9:19" x14ac:dyDescent="0.25">
      <c r="I6155" s="45">
        <f t="shared" si="384"/>
        <v>0</v>
      </c>
      <c r="J6155" s="45">
        <f t="shared" si="385"/>
        <v>14.048346409267548</v>
      </c>
      <c r="K6155" s="39" t="e">
        <f t="shared" si="386"/>
        <v>#DIV/0!</v>
      </c>
      <c r="L6155" s="46">
        <f>J6155/Eingaben!$D$29</f>
        <v>0.9648673097488808</v>
      </c>
      <c r="M6155" s="44" t="e">
        <f>K6155/Eingaben!$D$8</f>
        <v>#DIV/0!</v>
      </c>
      <c r="N6155" s="46">
        <f>ABS(B6155-C6155)/Eingaben!$D$8</f>
        <v>0</v>
      </c>
      <c r="P6155">
        <f>D6155/3600000*G6155*100*100/Eingaben!$D$39*(A6155-A6154)/3600</f>
        <v>0</v>
      </c>
      <c r="R6155" s="91" t="e">
        <f>('Dichte Wasser'!$B$4*AVERAGE(B6155:C6155)^3+'Dichte Wasser'!$B$3*AVERAGE(B6155:C6155)^2+'Dichte Wasser'!$B$2*AVERAGE(B6155:C6155)+'Dichte Wasser'!$B$1)/1000</f>
        <v>#DIV/0!</v>
      </c>
      <c r="S6155" s="92" t="e">
        <f t="shared" si="387"/>
        <v>#DIV/0!</v>
      </c>
    </row>
    <row r="6156" spans="9:19" x14ac:dyDescent="0.25">
      <c r="I6156" s="45">
        <f t="shared" si="384"/>
        <v>0</v>
      </c>
      <c r="J6156" s="45">
        <f t="shared" si="385"/>
        <v>14.048346409267548</v>
      </c>
      <c r="K6156" s="39" t="e">
        <f t="shared" si="386"/>
        <v>#DIV/0!</v>
      </c>
      <c r="L6156" s="46">
        <f>J6156/Eingaben!$D$29</f>
        <v>0.9648673097488808</v>
      </c>
      <c r="M6156" s="44" t="e">
        <f>K6156/Eingaben!$D$8</f>
        <v>#DIV/0!</v>
      </c>
      <c r="N6156" s="46">
        <f>ABS(B6156-C6156)/Eingaben!$D$8</f>
        <v>0</v>
      </c>
      <c r="P6156">
        <f>D6156/3600000*G6156*100*100/Eingaben!$D$39*(A6156-A6155)/3600</f>
        <v>0</v>
      </c>
      <c r="R6156" s="91" t="e">
        <f>('Dichte Wasser'!$B$4*AVERAGE(B6156:C6156)^3+'Dichte Wasser'!$B$3*AVERAGE(B6156:C6156)^2+'Dichte Wasser'!$B$2*AVERAGE(B6156:C6156)+'Dichte Wasser'!$B$1)/1000</f>
        <v>#DIV/0!</v>
      </c>
      <c r="S6156" s="92" t="e">
        <f t="shared" si="387"/>
        <v>#DIV/0!</v>
      </c>
    </row>
    <row r="6157" spans="9:19" x14ac:dyDescent="0.25">
      <c r="I6157" s="45">
        <f t="shared" si="384"/>
        <v>0</v>
      </c>
      <c r="J6157" s="45">
        <f t="shared" si="385"/>
        <v>14.048346409267548</v>
      </c>
      <c r="K6157" s="39" t="e">
        <f t="shared" si="386"/>
        <v>#DIV/0!</v>
      </c>
      <c r="L6157" s="46">
        <f>J6157/Eingaben!$D$29</f>
        <v>0.9648673097488808</v>
      </c>
      <c r="M6157" s="44" t="e">
        <f>K6157/Eingaben!$D$8</f>
        <v>#DIV/0!</v>
      </c>
      <c r="N6157" s="46">
        <f>ABS(B6157-C6157)/Eingaben!$D$8</f>
        <v>0</v>
      </c>
      <c r="P6157">
        <f>D6157/3600000*G6157*100*100/Eingaben!$D$39*(A6157-A6156)/3600</f>
        <v>0</v>
      </c>
      <c r="R6157" s="91" t="e">
        <f>('Dichte Wasser'!$B$4*AVERAGE(B6157:C6157)^3+'Dichte Wasser'!$B$3*AVERAGE(B6157:C6157)^2+'Dichte Wasser'!$B$2*AVERAGE(B6157:C6157)+'Dichte Wasser'!$B$1)/1000</f>
        <v>#DIV/0!</v>
      </c>
      <c r="S6157" s="92" t="e">
        <f t="shared" si="387"/>
        <v>#DIV/0!</v>
      </c>
    </row>
    <row r="6158" spans="9:19" x14ac:dyDescent="0.25">
      <c r="I6158" s="45">
        <f t="shared" si="384"/>
        <v>0</v>
      </c>
      <c r="J6158" s="45">
        <f t="shared" si="385"/>
        <v>14.048346409267548</v>
      </c>
      <c r="K6158" s="39" t="e">
        <f t="shared" si="386"/>
        <v>#DIV/0!</v>
      </c>
      <c r="L6158" s="46">
        <f>J6158/Eingaben!$D$29</f>
        <v>0.9648673097488808</v>
      </c>
      <c r="M6158" s="44" t="e">
        <f>K6158/Eingaben!$D$8</f>
        <v>#DIV/0!</v>
      </c>
      <c r="N6158" s="46">
        <f>ABS(B6158-C6158)/Eingaben!$D$8</f>
        <v>0</v>
      </c>
      <c r="P6158">
        <f>D6158/3600000*G6158*100*100/Eingaben!$D$39*(A6158-A6157)/3600</f>
        <v>0</v>
      </c>
      <c r="R6158" s="91" t="e">
        <f>('Dichte Wasser'!$B$4*AVERAGE(B6158:C6158)^3+'Dichte Wasser'!$B$3*AVERAGE(B6158:C6158)^2+'Dichte Wasser'!$B$2*AVERAGE(B6158:C6158)+'Dichte Wasser'!$B$1)/1000</f>
        <v>#DIV/0!</v>
      </c>
      <c r="S6158" s="92" t="e">
        <f t="shared" si="387"/>
        <v>#DIV/0!</v>
      </c>
    </row>
    <row r="6159" spans="9:19" x14ac:dyDescent="0.25">
      <c r="I6159" s="45">
        <f t="shared" si="384"/>
        <v>0</v>
      </c>
      <c r="J6159" s="45">
        <f t="shared" si="385"/>
        <v>14.048346409267548</v>
      </c>
      <c r="K6159" s="39" t="e">
        <f t="shared" si="386"/>
        <v>#DIV/0!</v>
      </c>
      <c r="L6159" s="46">
        <f>J6159/Eingaben!$D$29</f>
        <v>0.9648673097488808</v>
      </c>
      <c r="M6159" s="44" t="e">
        <f>K6159/Eingaben!$D$8</f>
        <v>#DIV/0!</v>
      </c>
      <c r="N6159" s="46">
        <f>ABS(B6159-C6159)/Eingaben!$D$8</f>
        <v>0</v>
      </c>
      <c r="P6159">
        <f>D6159/3600000*G6159*100*100/Eingaben!$D$39*(A6159-A6158)/3600</f>
        <v>0</v>
      </c>
      <c r="R6159" s="91" t="e">
        <f>('Dichte Wasser'!$B$4*AVERAGE(B6159:C6159)^3+'Dichte Wasser'!$B$3*AVERAGE(B6159:C6159)^2+'Dichte Wasser'!$B$2*AVERAGE(B6159:C6159)+'Dichte Wasser'!$B$1)/1000</f>
        <v>#DIV/0!</v>
      </c>
      <c r="S6159" s="92" t="e">
        <f t="shared" si="387"/>
        <v>#DIV/0!</v>
      </c>
    </row>
    <row r="6160" spans="9:19" x14ac:dyDescent="0.25">
      <c r="I6160" s="45">
        <f t="shared" si="384"/>
        <v>0</v>
      </c>
      <c r="J6160" s="45">
        <f t="shared" si="385"/>
        <v>14.048346409267548</v>
      </c>
      <c r="K6160" s="39" t="e">
        <f t="shared" si="386"/>
        <v>#DIV/0!</v>
      </c>
      <c r="L6160" s="46">
        <f>J6160/Eingaben!$D$29</f>
        <v>0.9648673097488808</v>
      </c>
      <c r="M6160" s="44" t="e">
        <f>K6160/Eingaben!$D$8</f>
        <v>#DIV/0!</v>
      </c>
      <c r="N6160" s="46">
        <f>ABS(B6160-C6160)/Eingaben!$D$8</f>
        <v>0</v>
      </c>
      <c r="P6160">
        <f>D6160/3600000*G6160*100*100/Eingaben!$D$39*(A6160-A6159)/3600</f>
        <v>0</v>
      </c>
      <c r="R6160" s="91" t="e">
        <f>('Dichte Wasser'!$B$4*AVERAGE(B6160:C6160)^3+'Dichte Wasser'!$B$3*AVERAGE(B6160:C6160)^2+'Dichte Wasser'!$B$2*AVERAGE(B6160:C6160)+'Dichte Wasser'!$B$1)/1000</f>
        <v>#DIV/0!</v>
      </c>
      <c r="S6160" s="92" t="e">
        <f t="shared" si="387"/>
        <v>#DIV/0!</v>
      </c>
    </row>
    <row r="6161" spans="9:19" x14ac:dyDescent="0.25">
      <c r="I6161" s="45">
        <f t="shared" si="384"/>
        <v>0</v>
      </c>
      <c r="J6161" s="45">
        <f t="shared" si="385"/>
        <v>14.048346409267548</v>
      </c>
      <c r="K6161" s="39" t="e">
        <f t="shared" si="386"/>
        <v>#DIV/0!</v>
      </c>
      <c r="L6161" s="46">
        <f>J6161/Eingaben!$D$29</f>
        <v>0.9648673097488808</v>
      </c>
      <c r="M6161" s="44" t="e">
        <f>K6161/Eingaben!$D$8</f>
        <v>#DIV/0!</v>
      </c>
      <c r="N6161" s="46">
        <f>ABS(B6161-C6161)/Eingaben!$D$8</f>
        <v>0</v>
      </c>
      <c r="P6161">
        <f>D6161/3600000*G6161*100*100/Eingaben!$D$39*(A6161-A6160)/3600</f>
        <v>0</v>
      </c>
      <c r="R6161" s="91" t="e">
        <f>('Dichte Wasser'!$B$4*AVERAGE(B6161:C6161)^3+'Dichte Wasser'!$B$3*AVERAGE(B6161:C6161)^2+'Dichte Wasser'!$B$2*AVERAGE(B6161:C6161)+'Dichte Wasser'!$B$1)/1000</f>
        <v>#DIV/0!</v>
      </c>
      <c r="S6161" s="92" t="e">
        <f t="shared" si="387"/>
        <v>#DIV/0!</v>
      </c>
    </row>
    <row r="6162" spans="9:19" x14ac:dyDescent="0.25">
      <c r="I6162" s="45">
        <f t="shared" si="384"/>
        <v>0</v>
      </c>
      <c r="J6162" s="45">
        <f t="shared" si="385"/>
        <v>14.048346409267548</v>
      </c>
      <c r="K6162" s="39" t="e">
        <f t="shared" si="386"/>
        <v>#DIV/0!</v>
      </c>
      <c r="L6162" s="46">
        <f>J6162/Eingaben!$D$29</f>
        <v>0.9648673097488808</v>
      </c>
      <c r="M6162" s="44" t="e">
        <f>K6162/Eingaben!$D$8</f>
        <v>#DIV/0!</v>
      </c>
      <c r="N6162" s="46">
        <f>ABS(B6162-C6162)/Eingaben!$D$8</f>
        <v>0</v>
      </c>
      <c r="P6162">
        <f>D6162/3600000*G6162*100*100/Eingaben!$D$39*(A6162-A6161)/3600</f>
        <v>0</v>
      </c>
      <c r="R6162" s="91" t="e">
        <f>('Dichte Wasser'!$B$4*AVERAGE(B6162:C6162)^3+'Dichte Wasser'!$B$3*AVERAGE(B6162:C6162)^2+'Dichte Wasser'!$B$2*AVERAGE(B6162:C6162)+'Dichte Wasser'!$B$1)/1000</f>
        <v>#DIV/0!</v>
      </c>
      <c r="S6162" s="92" t="e">
        <f t="shared" si="387"/>
        <v>#DIV/0!</v>
      </c>
    </row>
    <row r="6163" spans="9:19" x14ac:dyDescent="0.25">
      <c r="I6163" s="45">
        <f t="shared" si="384"/>
        <v>0</v>
      </c>
      <c r="J6163" s="45">
        <f t="shared" si="385"/>
        <v>14.048346409267548</v>
      </c>
      <c r="K6163" s="39" t="e">
        <f t="shared" si="386"/>
        <v>#DIV/0!</v>
      </c>
      <c r="L6163" s="46">
        <f>J6163/Eingaben!$D$29</f>
        <v>0.9648673097488808</v>
      </c>
      <c r="M6163" s="44" t="e">
        <f>K6163/Eingaben!$D$8</f>
        <v>#DIV/0!</v>
      </c>
      <c r="N6163" s="46">
        <f>ABS(B6163-C6163)/Eingaben!$D$8</f>
        <v>0</v>
      </c>
      <c r="P6163">
        <f>D6163/3600000*G6163*100*100/Eingaben!$D$39*(A6163-A6162)/3600</f>
        <v>0</v>
      </c>
      <c r="R6163" s="91" t="e">
        <f>('Dichte Wasser'!$B$4*AVERAGE(B6163:C6163)^3+'Dichte Wasser'!$B$3*AVERAGE(B6163:C6163)^2+'Dichte Wasser'!$B$2*AVERAGE(B6163:C6163)+'Dichte Wasser'!$B$1)/1000</f>
        <v>#DIV/0!</v>
      </c>
      <c r="S6163" s="92" t="e">
        <f t="shared" si="387"/>
        <v>#DIV/0!</v>
      </c>
    </row>
    <row r="6164" spans="9:19" x14ac:dyDescent="0.25">
      <c r="I6164" s="45">
        <f t="shared" si="384"/>
        <v>0</v>
      </c>
      <c r="J6164" s="45">
        <f t="shared" si="385"/>
        <v>14.048346409267548</v>
      </c>
      <c r="K6164" s="39" t="e">
        <f t="shared" si="386"/>
        <v>#DIV/0!</v>
      </c>
      <c r="L6164" s="46">
        <f>J6164/Eingaben!$D$29</f>
        <v>0.9648673097488808</v>
      </c>
      <c r="M6164" s="44" t="e">
        <f>K6164/Eingaben!$D$8</f>
        <v>#DIV/0!</v>
      </c>
      <c r="N6164" s="46">
        <f>ABS(B6164-C6164)/Eingaben!$D$8</f>
        <v>0</v>
      </c>
      <c r="P6164">
        <f>D6164/3600000*G6164*100*100/Eingaben!$D$39*(A6164-A6163)/3600</f>
        <v>0</v>
      </c>
      <c r="R6164" s="91" t="e">
        <f>('Dichte Wasser'!$B$4*AVERAGE(B6164:C6164)^3+'Dichte Wasser'!$B$3*AVERAGE(B6164:C6164)^2+'Dichte Wasser'!$B$2*AVERAGE(B6164:C6164)+'Dichte Wasser'!$B$1)/1000</f>
        <v>#DIV/0!</v>
      </c>
      <c r="S6164" s="92" t="e">
        <f t="shared" si="387"/>
        <v>#DIV/0!</v>
      </c>
    </row>
    <row r="6165" spans="9:19" x14ac:dyDescent="0.25">
      <c r="I6165" s="45">
        <f t="shared" si="384"/>
        <v>0</v>
      </c>
      <c r="J6165" s="45">
        <f t="shared" si="385"/>
        <v>14.048346409267548</v>
      </c>
      <c r="K6165" s="39" t="e">
        <f t="shared" si="386"/>
        <v>#DIV/0!</v>
      </c>
      <c r="L6165" s="46">
        <f>J6165/Eingaben!$D$29</f>
        <v>0.9648673097488808</v>
      </c>
      <c r="M6165" s="44" t="e">
        <f>K6165/Eingaben!$D$8</f>
        <v>#DIV/0!</v>
      </c>
      <c r="N6165" s="46">
        <f>ABS(B6165-C6165)/Eingaben!$D$8</f>
        <v>0</v>
      </c>
      <c r="P6165">
        <f>D6165/3600000*G6165*100*100/Eingaben!$D$39*(A6165-A6164)/3600</f>
        <v>0</v>
      </c>
      <c r="R6165" s="91" t="e">
        <f>('Dichte Wasser'!$B$4*AVERAGE(B6165:C6165)^3+'Dichte Wasser'!$B$3*AVERAGE(B6165:C6165)^2+'Dichte Wasser'!$B$2*AVERAGE(B6165:C6165)+'Dichte Wasser'!$B$1)/1000</f>
        <v>#DIV/0!</v>
      </c>
      <c r="S6165" s="92" t="e">
        <f t="shared" si="387"/>
        <v>#DIV/0!</v>
      </c>
    </row>
    <row r="6166" spans="9:19" x14ac:dyDescent="0.25">
      <c r="I6166" s="45">
        <f t="shared" si="384"/>
        <v>0</v>
      </c>
      <c r="J6166" s="45">
        <f t="shared" si="385"/>
        <v>14.048346409267548</v>
      </c>
      <c r="K6166" s="39" t="e">
        <f t="shared" si="386"/>
        <v>#DIV/0!</v>
      </c>
      <c r="L6166" s="46">
        <f>J6166/Eingaben!$D$29</f>
        <v>0.9648673097488808</v>
      </c>
      <c r="M6166" s="44" t="e">
        <f>K6166/Eingaben!$D$8</f>
        <v>#DIV/0!</v>
      </c>
      <c r="N6166" s="46">
        <f>ABS(B6166-C6166)/Eingaben!$D$8</f>
        <v>0</v>
      </c>
      <c r="P6166">
        <f>D6166/3600000*G6166*100*100/Eingaben!$D$39*(A6166-A6165)/3600</f>
        <v>0</v>
      </c>
      <c r="R6166" s="91" t="e">
        <f>('Dichte Wasser'!$B$4*AVERAGE(B6166:C6166)^3+'Dichte Wasser'!$B$3*AVERAGE(B6166:C6166)^2+'Dichte Wasser'!$B$2*AVERAGE(B6166:C6166)+'Dichte Wasser'!$B$1)/1000</f>
        <v>#DIV/0!</v>
      </c>
      <c r="S6166" s="92" t="e">
        <f t="shared" si="387"/>
        <v>#DIV/0!</v>
      </c>
    </row>
    <row r="6167" spans="9:19" x14ac:dyDescent="0.25">
      <c r="I6167" s="45">
        <f t="shared" si="384"/>
        <v>0</v>
      </c>
      <c r="J6167" s="45">
        <f t="shared" si="385"/>
        <v>14.048346409267548</v>
      </c>
      <c r="K6167" s="39" t="e">
        <f t="shared" si="386"/>
        <v>#DIV/0!</v>
      </c>
      <c r="L6167" s="46">
        <f>J6167/Eingaben!$D$29</f>
        <v>0.9648673097488808</v>
      </c>
      <c r="M6167" s="44" t="e">
        <f>K6167/Eingaben!$D$8</f>
        <v>#DIV/0!</v>
      </c>
      <c r="N6167" s="46">
        <f>ABS(B6167-C6167)/Eingaben!$D$8</f>
        <v>0</v>
      </c>
      <c r="P6167">
        <f>D6167/3600000*G6167*100*100/Eingaben!$D$39*(A6167-A6166)/3600</f>
        <v>0</v>
      </c>
      <c r="R6167" s="91" t="e">
        <f>('Dichte Wasser'!$B$4*AVERAGE(B6167:C6167)^3+'Dichte Wasser'!$B$3*AVERAGE(B6167:C6167)^2+'Dichte Wasser'!$B$2*AVERAGE(B6167:C6167)+'Dichte Wasser'!$B$1)/1000</f>
        <v>#DIV/0!</v>
      </c>
      <c r="S6167" s="92" t="e">
        <f t="shared" si="387"/>
        <v>#DIV/0!</v>
      </c>
    </row>
    <row r="6168" spans="9:19" x14ac:dyDescent="0.25">
      <c r="I6168" s="45">
        <f t="shared" si="384"/>
        <v>0</v>
      </c>
      <c r="J6168" s="45">
        <f t="shared" si="385"/>
        <v>14.048346409267548</v>
      </c>
      <c r="K6168" s="39" t="e">
        <f t="shared" si="386"/>
        <v>#DIV/0!</v>
      </c>
      <c r="L6168" s="46">
        <f>J6168/Eingaben!$D$29</f>
        <v>0.9648673097488808</v>
      </c>
      <c r="M6168" s="44" t="e">
        <f>K6168/Eingaben!$D$8</f>
        <v>#DIV/0!</v>
      </c>
      <c r="N6168" s="46">
        <f>ABS(B6168-C6168)/Eingaben!$D$8</f>
        <v>0</v>
      </c>
      <c r="P6168">
        <f>D6168/3600000*G6168*100*100/Eingaben!$D$39*(A6168-A6167)/3600</f>
        <v>0</v>
      </c>
      <c r="R6168" s="91" t="e">
        <f>('Dichte Wasser'!$B$4*AVERAGE(B6168:C6168)^3+'Dichte Wasser'!$B$3*AVERAGE(B6168:C6168)^2+'Dichte Wasser'!$B$2*AVERAGE(B6168:C6168)+'Dichte Wasser'!$B$1)/1000</f>
        <v>#DIV/0!</v>
      </c>
      <c r="S6168" s="92" t="e">
        <f t="shared" si="387"/>
        <v>#DIV/0!</v>
      </c>
    </row>
    <row r="6169" spans="9:19" x14ac:dyDescent="0.25">
      <c r="I6169" s="45">
        <f t="shared" si="384"/>
        <v>0</v>
      </c>
      <c r="J6169" s="45">
        <f t="shared" si="385"/>
        <v>14.048346409267548</v>
      </c>
      <c r="K6169" s="39" t="e">
        <f t="shared" si="386"/>
        <v>#DIV/0!</v>
      </c>
      <c r="L6169" s="46">
        <f>J6169/Eingaben!$D$29</f>
        <v>0.9648673097488808</v>
      </c>
      <c r="M6169" s="44" t="e">
        <f>K6169/Eingaben!$D$8</f>
        <v>#DIV/0!</v>
      </c>
      <c r="N6169" s="46">
        <f>ABS(B6169-C6169)/Eingaben!$D$8</f>
        <v>0</v>
      </c>
      <c r="P6169">
        <f>D6169/3600000*G6169*100*100/Eingaben!$D$39*(A6169-A6168)/3600</f>
        <v>0</v>
      </c>
      <c r="R6169" s="91" t="e">
        <f>('Dichte Wasser'!$B$4*AVERAGE(B6169:C6169)^3+'Dichte Wasser'!$B$3*AVERAGE(B6169:C6169)^2+'Dichte Wasser'!$B$2*AVERAGE(B6169:C6169)+'Dichte Wasser'!$B$1)/1000</f>
        <v>#DIV/0!</v>
      </c>
      <c r="S6169" s="92" t="e">
        <f t="shared" si="387"/>
        <v>#DIV/0!</v>
      </c>
    </row>
    <row r="6170" spans="9:19" x14ac:dyDescent="0.25">
      <c r="I6170" s="45">
        <f t="shared" si="384"/>
        <v>0</v>
      </c>
      <c r="J6170" s="45">
        <f t="shared" si="385"/>
        <v>14.048346409267548</v>
      </c>
      <c r="K6170" s="39" t="e">
        <f t="shared" si="386"/>
        <v>#DIV/0!</v>
      </c>
      <c r="L6170" s="46">
        <f>J6170/Eingaben!$D$29</f>
        <v>0.9648673097488808</v>
      </c>
      <c r="M6170" s="44" t="e">
        <f>K6170/Eingaben!$D$8</f>
        <v>#DIV/0!</v>
      </c>
      <c r="N6170" s="46">
        <f>ABS(B6170-C6170)/Eingaben!$D$8</f>
        <v>0</v>
      </c>
      <c r="P6170">
        <f>D6170/3600000*G6170*100*100/Eingaben!$D$39*(A6170-A6169)/3600</f>
        <v>0</v>
      </c>
      <c r="R6170" s="91" t="e">
        <f>('Dichte Wasser'!$B$4*AVERAGE(B6170:C6170)^3+'Dichte Wasser'!$B$3*AVERAGE(B6170:C6170)^2+'Dichte Wasser'!$B$2*AVERAGE(B6170:C6170)+'Dichte Wasser'!$B$1)/1000</f>
        <v>#DIV/0!</v>
      </c>
      <c r="S6170" s="92" t="e">
        <f t="shared" si="387"/>
        <v>#DIV/0!</v>
      </c>
    </row>
    <row r="6171" spans="9:19" x14ac:dyDescent="0.25">
      <c r="I6171" s="45">
        <f t="shared" si="384"/>
        <v>0</v>
      </c>
      <c r="J6171" s="45">
        <f t="shared" si="385"/>
        <v>14.048346409267548</v>
      </c>
      <c r="K6171" s="39" t="e">
        <f t="shared" si="386"/>
        <v>#DIV/0!</v>
      </c>
      <c r="L6171" s="46">
        <f>J6171/Eingaben!$D$29</f>
        <v>0.9648673097488808</v>
      </c>
      <c r="M6171" s="44" t="e">
        <f>K6171/Eingaben!$D$8</f>
        <v>#DIV/0!</v>
      </c>
      <c r="N6171" s="46">
        <f>ABS(B6171-C6171)/Eingaben!$D$8</f>
        <v>0</v>
      </c>
      <c r="P6171">
        <f>D6171/3600000*G6171*100*100/Eingaben!$D$39*(A6171-A6170)/3600</f>
        <v>0</v>
      </c>
      <c r="R6171" s="91" t="e">
        <f>('Dichte Wasser'!$B$4*AVERAGE(B6171:C6171)^3+'Dichte Wasser'!$B$3*AVERAGE(B6171:C6171)^2+'Dichte Wasser'!$B$2*AVERAGE(B6171:C6171)+'Dichte Wasser'!$B$1)/1000</f>
        <v>#DIV/0!</v>
      </c>
      <c r="S6171" s="92" t="e">
        <f t="shared" si="387"/>
        <v>#DIV/0!</v>
      </c>
    </row>
    <row r="6172" spans="9:19" x14ac:dyDescent="0.25">
      <c r="I6172" s="45">
        <f t="shared" si="384"/>
        <v>0</v>
      </c>
      <c r="J6172" s="45">
        <f t="shared" si="385"/>
        <v>14.048346409267548</v>
      </c>
      <c r="K6172" s="39" t="e">
        <f t="shared" si="386"/>
        <v>#DIV/0!</v>
      </c>
      <c r="L6172" s="46">
        <f>J6172/Eingaben!$D$29</f>
        <v>0.9648673097488808</v>
      </c>
      <c r="M6172" s="44" t="e">
        <f>K6172/Eingaben!$D$8</f>
        <v>#DIV/0!</v>
      </c>
      <c r="N6172" s="46">
        <f>ABS(B6172-C6172)/Eingaben!$D$8</f>
        <v>0</v>
      </c>
      <c r="P6172">
        <f>D6172/3600000*G6172*100*100/Eingaben!$D$39*(A6172-A6171)/3600</f>
        <v>0</v>
      </c>
      <c r="R6172" s="91" t="e">
        <f>('Dichte Wasser'!$B$4*AVERAGE(B6172:C6172)^3+'Dichte Wasser'!$B$3*AVERAGE(B6172:C6172)^2+'Dichte Wasser'!$B$2*AVERAGE(B6172:C6172)+'Dichte Wasser'!$B$1)/1000</f>
        <v>#DIV/0!</v>
      </c>
      <c r="S6172" s="92" t="e">
        <f t="shared" si="387"/>
        <v>#DIV/0!</v>
      </c>
    </row>
    <row r="6173" spans="9:19" x14ac:dyDescent="0.25">
      <c r="I6173" s="45">
        <f t="shared" si="384"/>
        <v>0</v>
      </c>
      <c r="J6173" s="45">
        <f t="shared" si="385"/>
        <v>14.048346409267548</v>
      </c>
      <c r="K6173" s="39" t="e">
        <f t="shared" si="386"/>
        <v>#DIV/0!</v>
      </c>
      <c r="L6173" s="46">
        <f>J6173/Eingaben!$D$29</f>
        <v>0.9648673097488808</v>
      </c>
      <c r="M6173" s="44" t="e">
        <f>K6173/Eingaben!$D$8</f>
        <v>#DIV/0!</v>
      </c>
      <c r="N6173" s="46">
        <f>ABS(B6173-C6173)/Eingaben!$D$8</f>
        <v>0</v>
      </c>
      <c r="P6173">
        <f>D6173/3600000*G6173*100*100/Eingaben!$D$39*(A6173-A6172)/3600</f>
        <v>0</v>
      </c>
      <c r="R6173" s="91" t="e">
        <f>('Dichte Wasser'!$B$4*AVERAGE(B6173:C6173)^3+'Dichte Wasser'!$B$3*AVERAGE(B6173:C6173)^2+'Dichte Wasser'!$B$2*AVERAGE(B6173:C6173)+'Dichte Wasser'!$B$1)/1000</f>
        <v>#DIV/0!</v>
      </c>
      <c r="S6173" s="92" t="e">
        <f t="shared" si="387"/>
        <v>#DIV/0!</v>
      </c>
    </row>
    <row r="6174" spans="9:19" x14ac:dyDescent="0.25">
      <c r="I6174" s="45">
        <f t="shared" si="384"/>
        <v>0</v>
      </c>
      <c r="J6174" s="45">
        <f t="shared" si="385"/>
        <v>14.048346409267548</v>
      </c>
      <c r="K6174" s="39" t="e">
        <f t="shared" si="386"/>
        <v>#DIV/0!</v>
      </c>
      <c r="L6174" s="46">
        <f>J6174/Eingaben!$D$29</f>
        <v>0.9648673097488808</v>
      </c>
      <c r="M6174" s="44" t="e">
        <f>K6174/Eingaben!$D$8</f>
        <v>#DIV/0!</v>
      </c>
      <c r="N6174" s="46">
        <f>ABS(B6174-C6174)/Eingaben!$D$8</f>
        <v>0</v>
      </c>
      <c r="P6174">
        <f>D6174/3600000*G6174*100*100/Eingaben!$D$39*(A6174-A6173)/3600</f>
        <v>0</v>
      </c>
      <c r="R6174" s="91" t="e">
        <f>('Dichte Wasser'!$B$4*AVERAGE(B6174:C6174)^3+'Dichte Wasser'!$B$3*AVERAGE(B6174:C6174)^2+'Dichte Wasser'!$B$2*AVERAGE(B6174:C6174)+'Dichte Wasser'!$B$1)/1000</f>
        <v>#DIV/0!</v>
      </c>
      <c r="S6174" s="92" t="e">
        <f t="shared" si="387"/>
        <v>#DIV/0!</v>
      </c>
    </row>
    <row r="6175" spans="9:19" x14ac:dyDescent="0.25">
      <c r="I6175" s="45">
        <f t="shared" si="384"/>
        <v>0</v>
      </c>
      <c r="J6175" s="45">
        <f t="shared" si="385"/>
        <v>14.048346409267548</v>
      </c>
      <c r="K6175" s="39" t="e">
        <f t="shared" si="386"/>
        <v>#DIV/0!</v>
      </c>
      <c r="L6175" s="46">
        <f>J6175/Eingaben!$D$29</f>
        <v>0.9648673097488808</v>
      </c>
      <c r="M6175" s="44" t="e">
        <f>K6175/Eingaben!$D$8</f>
        <v>#DIV/0!</v>
      </c>
      <c r="N6175" s="46">
        <f>ABS(B6175-C6175)/Eingaben!$D$8</f>
        <v>0</v>
      </c>
      <c r="P6175">
        <f>D6175/3600000*G6175*100*100/Eingaben!$D$39*(A6175-A6174)/3600</f>
        <v>0</v>
      </c>
      <c r="R6175" s="91" t="e">
        <f>('Dichte Wasser'!$B$4*AVERAGE(B6175:C6175)^3+'Dichte Wasser'!$B$3*AVERAGE(B6175:C6175)^2+'Dichte Wasser'!$B$2*AVERAGE(B6175:C6175)+'Dichte Wasser'!$B$1)/1000</f>
        <v>#DIV/0!</v>
      </c>
      <c r="S6175" s="92" t="e">
        <f t="shared" si="387"/>
        <v>#DIV/0!</v>
      </c>
    </row>
    <row r="6176" spans="9:19" x14ac:dyDescent="0.25">
      <c r="I6176" s="45">
        <f t="shared" si="384"/>
        <v>0</v>
      </c>
      <c r="J6176" s="45">
        <f t="shared" si="385"/>
        <v>14.048346409267548</v>
      </c>
      <c r="K6176" s="39" t="e">
        <f t="shared" si="386"/>
        <v>#DIV/0!</v>
      </c>
      <c r="L6176" s="46">
        <f>J6176/Eingaben!$D$29</f>
        <v>0.9648673097488808</v>
      </c>
      <c r="M6176" s="44" t="e">
        <f>K6176/Eingaben!$D$8</f>
        <v>#DIV/0!</v>
      </c>
      <c r="N6176" s="46">
        <f>ABS(B6176-C6176)/Eingaben!$D$8</f>
        <v>0</v>
      </c>
      <c r="P6176">
        <f>D6176/3600000*G6176*100*100/Eingaben!$D$39*(A6176-A6175)/3600</f>
        <v>0</v>
      </c>
      <c r="R6176" s="91" t="e">
        <f>('Dichte Wasser'!$B$4*AVERAGE(B6176:C6176)^3+'Dichte Wasser'!$B$3*AVERAGE(B6176:C6176)^2+'Dichte Wasser'!$B$2*AVERAGE(B6176:C6176)+'Dichte Wasser'!$B$1)/1000</f>
        <v>#DIV/0!</v>
      </c>
      <c r="S6176" s="92" t="e">
        <f t="shared" si="387"/>
        <v>#DIV/0!</v>
      </c>
    </row>
    <row r="6177" spans="9:19" x14ac:dyDescent="0.25">
      <c r="I6177" s="45">
        <f t="shared" si="384"/>
        <v>0</v>
      </c>
      <c r="J6177" s="45">
        <f t="shared" si="385"/>
        <v>14.048346409267548</v>
      </c>
      <c r="K6177" s="39" t="e">
        <f t="shared" si="386"/>
        <v>#DIV/0!</v>
      </c>
      <c r="L6177" s="46">
        <f>J6177/Eingaben!$D$29</f>
        <v>0.9648673097488808</v>
      </c>
      <c r="M6177" s="44" t="e">
        <f>K6177/Eingaben!$D$8</f>
        <v>#DIV/0!</v>
      </c>
      <c r="N6177" s="46">
        <f>ABS(B6177-C6177)/Eingaben!$D$8</f>
        <v>0</v>
      </c>
      <c r="P6177">
        <f>D6177/3600000*G6177*100*100/Eingaben!$D$39*(A6177-A6176)/3600</f>
        <v>0</v>
      </c>
      <c r="R6177" s="91" t="e">
        <f>('Dichte Wasser'!$B$4*AVERAGE(B6177:C6177)^3+'Dichte Wasser'!$B$3*AVERAGE(B6177:C6177)^2+'Dichte Wasser'!$B$2*AVERAGE(B6177:C6177)+'Dichte Wasser'!$B$1)/1000</f>
        <v>#DIV/0!</v>
      </c>
      <c r="S6177" s="92" t="e">
        <f t="shared" si="387"/>
        <v>#DIV/0!</v>
      </c>
    </row>
    <row r="6178" spans="9:19" x14ac:dyDescent="0.25">
      <c r="I6178" s="45">
        <f t="shared" si="384"/>
        <v>0</v>
      </c>
      <c r="J6178" s="45">
        <f t="shared" si="385"/>
        <v>14.048346409267548</v>
      </c>
      <c r="K6178" s="39" t="e">
        <f t="shared" si="386"/>
        <v>#DIV/0!</v>
      </c>
      <c r="L6178" s="46">
        <f>J6178/Eingaben!$D$29</f>
        <v>0.9648673097488808</v>
      </c>
      <c r="M6178" s="44" t="e">
        <f>K6178/Eingaben!$D$8</f>
        <v>#DIV/0!</v>
      </c>
      <c r="N6178" s="46">
        <f>ABS(B6178-C6178)/Eingaben!$D$8</f>
        <v>0</v>
      </c>
      <c r="P6178">
        <f>D6178/3600000*G6178*100*100/Eingaben!$D$39*(A6178-A6177)/3600</f>
        <v>0</v>
      </c>
      <c r="R6178" s="91" t="e">
        <f>('Dichte Wasser'!$B$4*AVERAGE(B6178:C6178)^3+'Dichte Wasser'!$B$3*AVERAGE(B6178:C6178)^2+'Dichte Wasser'!$B$2*AVERAGE(B6178:C6178)+'Dichte Wasser'!$B$1)/1000</f>
        <v>#DIV/0!</v>
      </c>
      <c r="S6178" s="92" t="e">
        <f t="shared" si="387"/>
        <v>#DIV/0!</v>
      </c>
    </row>
    <row r="6179" spans="9:19" x14ac:dyDescent="0.25">
      <c r="I6179" s="45">
        <f t="shared" si="384"/>
        <v>0</v>
      </c>
      <c r="J6179" s="45">
        <f t="shared" si="385"/>
        <v>14.048346409267548</v>
      </c>
      <c r="K6179" s="39" t="e">
        <f t="shared" si="386"/>
        <v>#DIV/0!</v>
      </c>
      <c r="L6179" s="46">
        <f>J6179/Eingaben!$D$29</f>
        <v>0.9648673097488808</v>
      </c>
      <c r="M6179" s="44" t="e">
        <f>K6179/Eingaben!$D$8</f>
        <v>#DIV/0!</v>
      </c>
      <c r="N6179" s="46">
        <f>ABS(B6179-C6179)/Eingaben!$D$8</f>
        <v>0</v>
      </c>
      <c r="P6179">
        <f>D6179/3600000*G6179*100*100/Eingaben!$D$39*(A6179-A6178)/3600</f>
        <v>0</v>
      </c>
      <c r="R6179" s="91" t="e">
        <f>('Dichte Wasser'!$B$4*AVERAGE(B6179:C6179)^3+'Dichte Wasser'!$B$3*AVERAGE(B6179:C6179)^2+'Dichte Wasser'!$B$2*AVERAGE(B6179:C6179)+'Dichte Wasser'!$B$1)/1000</f>
        <v>#DIV/0!</v>
      </c>
      <c r="S6179" s="92" t="e">
        <f t="shared" si="387"/>
        <v>#DIV/0!</v>
      </c>
    </row>
    <row r="6180" spans="9:19" x14ac:dyDescent="0.25">
      <c r="I6180" s="45">
        <f t="shared" si="384"/>
        <v>0</v>
      </c>
      <c r="J6180" s="45">
        <f t="shared" si="385"/>
        <v>14.048346409267548</v>
      </c>
      <c r="K6180" s="39" t="e">
        <f t="shared" si="386"/>
        <v>#DIV/0!</v>
      </c>
      <c r="L6180" s="46">
        <f>J6180/Eingaben!$D$29</f>
        <v>0.9648673097488808</v>
      </c>
      <c r="M6180" s="44" t="e">
        <f>K6180/Eingaben!$D$8</f>
        <v>#DIV/0!</v>
      </c>
      <c r="N6180" s="46">
        <f>ABS(B6180-C6180)/Eingaben!$D$8</f>
        <v>0</v>
      </c>
      <c r="P6180">
        <f>D6180/3600000*G6180*100*100/Eingaben!$D$39*(A6180-A6179)/3600</f>
        <v>0</v>
      </c>
      <c r="R6180" s="91" t="e">
        <f>('Dichte Wasser'!$B$4*AVERAGE(B6180:C6180)^3+'Dichte Wasser'!$B$3*AVERAGE(B6180:C6180)^2+'Dichte Wasser'!$B$2*AVERAGE(B6180:C6180)+'Dichte Wasser'!$B$1)/1000</f>
        <v>#DIV/0!</v>
      </c>
      <c r="S6180" s="92" t="e">
        <f t="shared" si="387"/>
        <v>#DIV/0!</v>
      </c>
    </row>
    <row r="6181" spans="9:19" x14ac:dyDescent="0.25">
      <c r="I6181" s="45">
        <f t="shared" si="384"/>
        <v>0</v>
      </c>
      <c r="J6181" s="45">
        <f t="shared" si="385"/>
        <v>14.048346409267548</v>
      </c>
      <c r="K6181" s="39" t="e">
        <f t="shared" si="386"/>
        <v>#DIV/0!</v>
      </c>
      <c r="L6181" s="46">
        <f>J6181/Eingaben!$D$29</f>
        <v>0.9648673097488808</v>
      </c>
      <c r="M6181" s="44" t="e">
        <f>K6181/Eingaben!$D$8</f>
        <v>#DIV/0!</v>
      </c>
      <c r="N6181" s="46">
        <f>ABS(B6181-C6181)/Eingaben!$D$8</f>
        <v>0</v>
      </c>
      <c r="P6181">
        <f>D6181/3600000*G6181*100*100/Eingaben!$D$39*(A6181-A6180)/3600</f>
        <v>0</v>
      </c>
      <c r="R6181" s="91" t="e">
        <f>('Dichte Wasser'!$B$4*AVERAGE(B6181:C6181)^3+'Dichte Wasser'!$B$3*AVERAGE(B6181:C6181)^2+'Dichte Wasser'!$B$2*AVERAGE(B6181:C6181)+'Dichte Wasser'!$B$1)/1000</f>
        <v>#DIV/0!</v>
      </c>
      <c r="S6181" s="92" t="e">
        <f t="shared" si="387"/>
        <v>#DIV/0!</v>
      </c>
    </row>
    <row r="6182" spans="9:19" x14ac:dyDescent="0.25">
      <c r="I6182" s="45">
        <f t="shared" si="384"/>
        <v>0</v>
      </c>
      <c r="J6182" s="45">
        <f t="shared" si="385"/>
        <v>14.048346409267548</v>
      </c>
      <c r="K6182" s="39" t="e">
        <f t="shared" si="386"/>
        <v>#DIV/0!</v>
      </c>
      <c r="L6182" s="46">
        <f>J6182/Eingaben!$D$29</f>
        <v>0.9648673097488808</v>
      </c>
      <c r="M6182" s="44" t="e">
        <f>K6182/Eingaben!$D$8</f>
        <v>#DIV/0!</v>
      </c>
      <c r="N6182" s="46">
        <f>ABS(B6182-C6182)/Eingaben!$D$8</f>
        <v>0</v>
      </c>
      <c r="P6182">
        <f>D6182/3600000*G6182*100*100/Eingaben!$D$39*(A6182-A6181)/3600</f>
        <v>0</v>
      </c>
      <c r="R6182" s="91" t="e">
        <f>('Dichte Wasser'!$B$4*AVERAGE(B6182:C6182)^3+'Dichte Wasser'!$B$3*AVERAGE(B6182:C6182)^2+'Dichte Wasser'!$B$2*AVERAGE(B6182:C6182)+'Dichte Wasser'!$B$1)/1000</f>
        <v>#DIV/0!</v>
      </c>
      <c r="S6182" s="92" t="e">
        <f t="shared" si="387"/>
        <v>#DIV/0!</v>
      </c>
    </row>
    <row r="6183" spans="9:19" x14ac:dyDescent="0.25">
      <c r="I6183" s="45">
        <f t="shared" si="384"/>
        <v>0</v>
      </c>
      <c r="J6183" s="45">
        <f t="shared" si="385"/>
        <v>14.048346409267548</v>
      </c>
      <c r="K6183" s="39" t="e">
        <f t="shared" si="386"/>
        <v>#DIV/0!</v>
      </c>
      <c r="L6183" s="46">
        <f>J6183/Eingaben!$D$29</f>
        <v>0.9648673097488808</v>
      </c>
      <c r="M6183" s="44" t="e">
        <f>K6183/Eingaben!$D$8</f>
        <v>#DIV/0!</v>
      </c>
      <c r="N6183" s="46">
        <f>ABS(B6183-C6183)/Eingaben!$D$8</f>
        <v>0</v>
      </c>
      <c r="P6183">
        <f>D6183/3600000*G6183*100*100/Eingaben!$D$39*(A6183-A6182)/3600</f>
        <v>0</v>
      </c>
      <c r="R6183" s="91" t="e">
        <f>('Dichte Wasser'!$B$4*AVERAGE(B6183:C6183)^3+'Dichte Wasser'!$B$3*AVERAGE(B6183:C6183)^2+'Dichte Wasser'!$B$2*AVERAGE(B6183:C6183)+'Dichte Wasser'!$B$1)/1000</f>
        <v>#DIV/0!</v>
      </c>
      <c r="S6183" s="92" t="e">
        <f t="shared" si="387"/>
        <v>#DIV/0!</v>
      </c>
    </row>
    <row r="6184" spans="9:19" x14ac:dyDescent="0.25">
      <c r="I6184" s="45">
        <f t="shared" si="384"/>
        <v>0</v>
      </c>
      <c r="J6184" s="45">
        <f t="shared" si="385"/>
        <v>14.048346409267548</v>
      </c>
      <c r="K6184" s="39" t="e">
        <f t="shared" si="386"/>
        <v>#DIV/0!</v>
      </c>
      <c r="L6184" s="46">
        <f>J6184/Eingaben!$D$29</f>
        <v>0.9648673097488808</v>
      </c>
      <c r="M6184" s="44" t="e">
        <f>K6184/Eingaben!$D$8</f>
        <v>#DIV/0!</v>
      </c>
      <c r="N6184" s="46">
        <f>ABS(B6184-C6184)/Eingaben!$D$8</f>
        <v>0</v>
      </c>
      <c r="P6184">
        <f>D6184/3600000*G6184*100*100/Eingaben!$D$39*(A6184-A6183)/3600</f>
        <v>0</v>
      </c>
      <c r="R6184" s="91" t="e">
        <f>('Dichte Wasser'!$B$4*AVERAGE(B6184:C6184)^3+'Dichte Wasser'!$B$3*AVERAGE(B6184:C6184)^2+'Dichte Wasser'!$B$2*AVERAGE(B6184:C6184)+'Dichte Wasser'!$B$1)/1000</f>
        <v>#DIV/0!</v>
      </c>
      <c r="S6184" s="92" t="e">
        <f t="shared" si="387"/>
        <v>#DIV/0!</v>
      </c>
    </row>
    <row r="6185" spans="9:19" x14ac:dyDescent="0.25">
      <c r="I6185" s="45">
        <f t="shared" si="384"/>
        <v>0</v>
      </c>
      <c r="J6185" s="45">
        <f t="shared" si="385"/>
        <v>14.048346409267548</v>
      </c>
      <c r="K6185" s="39" t="e">
        <f t="shared" si="386"/>
        <v>#DIV/0!</v>
      </c>
      <c r="L6185" s="46">
        <f>J6185/Eingaben!$D$29</f>
        <v>0.9648673097488808</v>
      </c>
      <c r="M6185" s="44" t="e">
        <f>K6185/Eingaben!$D$8</f>
        <v>#DIV/0!</v>
      </c>
      <c r="N6185" s="46">
        <f>ABS(B6185-C6185)/Eingaben!$D$8</f>
        <v>0</v>
      </c>
      <c r="P6185">
        <f>D6185/3600000*G6185*100*100/Eingaben!$D$39*(A6185-A6184)/3600</f>
        <v>0</v>
      </c>
      <c r="R6185" s="91" t="e">
        <f>('Dichte Wasser'!$B$4*AVERAGE(B6185:C6185)^3+'Dichte Wasser'!$B$3*AVERAGE(B6185:C6185)^2+'Dichte Wasser'!$B$2*AVERAGE(B6185:C6185)+'Dichte Wasser'!$B$1)/1000</f>
        <v>#DIV/0!</v>
      </c>
      <c r="S6185" s="92" t="e">
        <f t="shared" si="387"/>
        <v>#DIV/0!</v>
      </c>
    </row>
    <row r="6186" spans="9:19" x14ac:dyDescent="0.25">
      <c r="I6186" s="45">
        <f t="shared" si="384"/>
        <v>0</v>
      </c>
      <c r="J6186" s="45">
        <f t="shared" si="385"/>
        <v>14.048346409267548</v>
      </c>
      <c r="K6186" s="39" t="e">
        <f t="shared" si="386"/>
        <v>#DIV/0!</v>
      </c>
      <c r="L6186" s="46">
        <f>J6186/Eingaben!$D$29</f>
        <v>0.9648673097488808</v>
      </c>
      <c r="M6186" s="44" t="e">
        <f>K6186/Eingaben!$D$8</f>
        <v>#DIV/0!</v>
      </c>
      <c r="N6186" s="46">
        <f>ABS(B6186-C6186)/Eingaben!$D$8</f>
        <v>0</v>
      </c>
      <c r="P6186">
        <f>D6186/3600000*G6186*100*100/Eingaben!$D$39*(A6186-A6185)/3600</f>
        <v>0</v>
      </c>
      <c r="R6186" s="91" t="e">
        <f>('Dichte Wasser'!$B$4*AVERAGE(B6186:C6186)^3+'Dichte Wasser'!$B$3*AVERAGE(B6186:C6186)^2+'Dichte Wasser'!$B$2*AVERAGE(B6186:C6186)+'Dichte Wasser'!$B$1)/1000</f>
        <v>#DIV/0!</v>
      </c>
      <c r="S6186" s="92" t="e">
        <f t="shared" si="387"/>
        <v>#DIV/0!</v>
      </c>
    </row>
    <row r="6187" spans="9:19" x14ac:dyDescent="0.25">
      <c r="I6187" s="45">
        <f t="shared" si="384"/>
        <v>0</v>
      </c>
      <c r="J6187" s="45">
        <f t="shared" si="385"/>
        <v>14.048346409267548</v>
      </c>
      <c r="K6187" s="39" t="e">
        <f t="shared" si="386"/>
        <v>#DIV/0!</v>
      </c>
      <c r="L6187" s="46">
        <f>J6187/Eingaben!$D$29</f>
        <v>0.9648673097488808</v>
      </c>
      <c r="M6187" s="44" t="e">
        <f>K6187/Eingaben!$D$8</f>
        <v>#DIV/0!</v>
      </c>
      <c r="N6187" s="46">
        <f>ABS(B6187-C6187)/Eingaben!$D$8</f>
        <v>0</v>
      </c>
      <c r="P6187">
        <f>D6187/3600000*G6187*100*100/Eingaben!$D$39*(A6187-A6186)/3600</f>
        <v>0</v>
      </c>
      <c r="R6187" s="91" t="e">
        <f>('Dichte Wasser'!$B$4*AVERAGE(B6187:C6187)^3+'Dichte Wasser'!$B$3*AVERAGE(B6187:C6187)^2+'Dichte Wasser'!$B$2*AVERAGE(B6187:C6187)+'Dichte Wasser'!$B$1)/1000</f>
        <v>#DIV/0!</v>
      </c>
      <c r="S6187" s="92" t="e">
        <f t="shared" si="387"/>
        <v>#DIV/0!</v>
      </c>
    </row>
    <row r="6188" spans="9:19" x14ac:dyDescent="0.25">
      <c r="I6188" s="45">
        <f t="shared" si="384"/>
        <v>0</v>
      </c>
      <c r="J6188" s="45">
        <f t="shared" si="385"/>
        <v>14.048346409267548</v>
      </c>
      <c r="K6188" s="39" t="e">
        <f t="shared" si="386"/>
        <v>#DIV/0!</v>
      </c>
      <c r="L6188" s="46">
        <f>J6188/Eingaben!$D$29</f>
        <v>0.9648673097488808</v>
      </c>
      <c r="M6188" s="44" t="e">
        <f>K6188/Eingaben!$D$8</f>
        <v>#DIV/0!</v>
      </c>
      <c r="N6188" s="46">
        <f>ABS(B6188-C6188)/Eingaben!$D$8</f>
        <v>0</v>
      </c>
      <c r="P6188">
        <f>D6188/3600000*G6188*100*100/Eingaben!$D$39*(A6188-A6187)/3600</f>
        <v>0</v>
      </c>
      <c r="R6188" s="91" t="e">
        <f>('Dichte Wasser'!$B$4*AVERAGE(B6188:C6188)^3+'Dichte Wasser'!$B$3*AVERAGE(B6188:C6188)^2+'Dichte Wasser'!$B$2*AVERAGE(B6188:C6188)+'Dichte Wasser'!$B$1)/1000</f>
        <v>#DIV/0!</v>
      </c>
      <c r="S6188" s="92" t="e">
        <f t="shared" si="387"/>
        <v>#DIV/0!</v>
      </c>
    </row>
    <row r="6189" spans="9:19" x14ac:dyDescent="0.25">
      <c r="I6189" s="45">
        <f t="shared" si="384"/>
        <v>0</v>
      </c>
      <c r="J6189" s="45">
        <f t="shared" si="385"/>
        <v>14.048346409267548</v>
      </c>
      <c r="K6189" s="39" t="e">
        <f t="shared" si="386"/>
        <v>#DIV/0!</v>
      </c>
      <c r="L6189" s="46">
        <f>J6189/Eingaben!$D$29</f>
        <v>0.9648673097488808</v>
      </c>
      <c r="M6189" s="44" t="e">
        <f>K6189/Eingaben!$D$8</f>
        <v>#DIV/0!</v>
      </c>
      <c r="N6189" s="46">
        <f>ABS(B6189-C6189)/Eingaben!$D$8</f>
        <v>0</v>
      </c>
      <c r="P6189">
        <f>D6189/3600000*G6189*100*100/Eingaben!$D$39*(A6189-A6188)/3600</f>
        <v>0</v>
      </c>
      <c r="R6189" s="91" t="e">
        <f>('Dichte Wasser'!$B$4*AVERAGE(B6189:C6189)^3+'Dichte Wasser'!$B$3*AVERAGE(B6189:C6189)^2+'Dichte Wasser'!$B$2*AVERAGE(B6189:C6189)+'Dichte Wasser'!$B$1)/1000</f>
        <v>#DIV/0!</v>
      </c>
      <c r="S6189" s="92" t="e">
        <f t="shared" si="387"/>
        <v>#DIV/0!</v>
      </c>
    </row>
    <row r="6190" spans="9:19" x14ac:dyDescent="0.25">
      <c r="I6190" s="45">
        <f t="shared" si="384"/>
        <v>0</v>
      </c>
      <c r="J6190" s="45">
        <f t="shared" si="385"/>
        <v>14.048346409267548</v>
      </c>
      <c r="K6190" s="39" t="e">
        <f t="shared" si="386"/>
        <v>#DIV/0!</v>
      </c>
      <c r="L6190" s="46">
        <f>J6190/Eingaben!$D$29</f>
        <v>0.9648673097488808</v>
      </c>
      <c r="M6190" s="44" t="e">
        <f>K6190/Eingaben!$D$8</f>
        <v>#DIV/0!</v>
      </c>
      <c r="N6190" s="46">
        <f>ABS(B6190-C6190)/Eingaben!$D$8</f>
        <v>0</v>
      </c>
      <c r="P6190">
        <f>D6190/3600000*G6190*100*100/Eingaben!$D$39*(A6190-A6189)/3600</f>
        <v>0</v>
      </c>
      <c r="R6190" s="91" t="e">
        <f>('Dichte Wasser'!$B$4*AVERAGE(B6190:C6190)^3+'Dichte Wasser'!$B$3*AVERAGE(B6190:C6190)^2+'Dichte Wasser'!$B$2*AVERAGE(B6190:C6190)+'Dichte Wasser'!$B$1)/1000</f>
        <v>#DIV/0!</v>
      </c>
      <c r="S6190" s="92" t="e">
        <f t="shared" si="387"/>
        <v>#DIV/0!</v>
      </c>
    </row>
    <row r="6191" spans="9:19" x14ac:dyDescent="0.25">
      <c r="I6191" s="45">
        <f t="shared" si="384"/>
        <v>0</v>
      </c>
      <c r="J6191" s="45">
        <f t="shared" si="385"/>
        <v>14.048346409267548</v>
      </c>
      <c r="K6191" s="39" t="e">
        <f t="shared" si="386"/>
        <v>#DIV/0!</v>
      </c>
      <c r="L6191" s="46">
        <f>J6191/Eingaben!$D$29</f>
        <v>0.9648673097488808</v>
      </c>
      <c r="M6191" s="44" t="e">
        <f>K6191/Eingaben!$D$8</f>
        <v>#DIV/0!</v>
      </c>
      <c r="N6191" s="46">
        <f>ABS(B6191-C6191)/Eingaben!$D$8</f>
        <v>0</v>
      </c>
      <c r="P6191">
        <f>D6191/3600000*G6191*100*100/Eingaben!$D$39*(A6191-A6190)/3600</f>
        <v>0</v>
      </c>
      <c r="R6191" s="91" t="e">
        <f>('Dichte Wasser'!$B$4*AVERAGE(B6191:C6191)^3+'Dichte Wasser'!$B$3*AVERAGE(B6191:C6191)^2+'Dichte Wasser'!$B$2*AVERAGE(B6191:C6191)+'Dichte Wasser'!$B$1)/1000</f>
        <v>#DIV/0!</v>
      </c>
      <c r="S6191" s="92" t="e">
        <f t="shared" si="387"/>
        <v>#DIV/0!</v>
      </c>
    </row>
    <row r="6192" spans="9:19" x14ac:dyDescent="0.25">
      <c r="I6192" s="45">
        <f t="shared" ref="I6192:I6255" si="388">IF(D6192&gt;0,D6192/3600*R6192*(A6192-A6191)*S6192*(B6192-C6192)/3600,0)</f>
        <v>0</v>
      </c>
      <c r="J6192" s="45">
        <f t="shared" ref="J6192:J6255" si="389">J6191+I6192</f>
        <v>14.048346409267548</v>
      </c>
      <c r="K6192" s="39" t="e">
        <f t="shared" ref="K6192:K6255" si="390">I6192/((A6192-A6191)/3600)</f>
        <v>#DIV/0!</v>
      </c>
      <c r="L6192" s="46">
        <f>J6192/Eingaben!$D$29</f>
        <v>0.9648673097488808</v>
      </c>
      <c r="M6192" s="44" t="e">
        <f>K6192/Eingaben!$D$8</f>
        <v>#DIV/0!</v>
      </c>
      <c r="N6192" s="46">
        <f>ABS(B6192-C6192)/Eingaben!$D$8</f>
        <v>0</v>
      </c>
      <c r="P6192">
        <f>D6192/3600000*G6192*100*100/Eingaben!$D$39*(A6192-A6191)/3600</f>
        <v>0</v>
      </c>
      <c r="R6192" s="91" t="e">
        <f>('Dichte Wasser'!$B$4*AVERAGE(B6192:C6192)^3+'Dichte Wasser'!$B$3*AVERAGE(B6192:C6192)^2+'Dichte Wasser'!$B$2*AVERAGE(B6192:C6192)+'Dichte Wasser'!$B$1)/1000</f>
        <v>#DIV/0!</v>
      </c>
      <c r="S6192" s="92" t="e">
        <f t="shared" ref="S6192:S6255" si="391" xml:space="preserve">  0.0000000024*AVERAGE(B6192:C6192)^4 - 0.0000005979*AVERAGE(B6192:C6192)^3 + 0.0000621355*AVERAGE(B6192:C6192)^2 - 0.0026683907*AVERAGE(B6192:C6192) + 4.2176232303</f>
        <v>#DIV/0!</v>
      </c>
    </row>
    <row r="6193" spans="9:19" x14ac:dyDescent="0.25">
      <c r="I6193" s="45">
        <f t="shared" si="388"/>
        <v>0</v>
      </c>
      <c r="J6193" s="45">
        <f t="shared" si="389"/>
        <v>14.048346409267548</v>
      </c>
      <c r="K6193" s="39" t="e">
        <f t="shared" si="390"/>
        <v>#DIV/0!</v>
      </c>
      <c r="L6193" s="46">
        <f>J6193/Eingaben!$D$29</f>
        <v>0.9648673097488808</v>
      </c>
      <c r="M6193" s="44" t="e">
        <f>K6193/Eingaben!$D$8</f>
        <v>#DIV/0!</v>
      </c>
      <c r="N6193" s="46">
        <f>ABS(B6193-C6193)/Eingaben!$D$8</f>
        <v>0</v>
      </c>
      <c r="P6193">
        <f>D6193/3600000*G6193*100*100/Eingaben!$D$39*(A6193-A6192)/3600</f>
        <v>0</v>
      </c>
      <c r="R6193" s="91" t="e">
        <f>('Dichte Wasser'!$B$4*AVERAGE(B6193:C6193)^3+'Dichte Wasser'!$B$3*AVERAGE(B6193:C6193)^2+'Dichte Wasser'!$B$2*AVERAGE(B6193:C6193)+'Dichte Wasser'!$B$1)/1000</f>
        <v>#DIV/0!</v>
      </c>
      <c r="S6193" s="92" t="e">
        <f t="shared" si="391"/>
        <v>#DIV/0!</v>
      </c>
    </row>
    <row r="6194" spans="9:19" x14ac:dyDescent="0.25">
      <c r="I6194" s="45">
        <f t="shared" si="388"/>
        <v>0</v>
      </c>
      <c r="J6194" s="45">
        <f t="shared" si="389"/>
        <v>14.048346409267548</v>
      </c>
      <c r="K6194" s="39" t="e">
        <f t="shared" si="390"/>
        <v>#DIV/0!</v>
      </c>
      <c r="L6194" s="46">
        <f>J6194/Eingaben!$D$29</f>
        <v>0.9648673097488808</v>
      </c>
      <c r="M6194" s="44" t="e">
        <f>K6194/Eingaben!$D$8</f>
        <v>#DIV/0!</v>
      </c>
      <c r="N6194" s="46">
        <f>ABS(B6194-C6194)/Eingaben!$D$8</f>
        <v>0</v>
      </c>
      <c r="P6194">
        <f>D6194/3600000*G6194*100*100/Eingaben!$D$39*(A6194-A6193)/3600</f>
        <v>0</v>
      </c>
      <c r="R6194" s="91" t="e">
        <f>('Dichte Wasser'!$B$4*AVERAGE(B6194:C6194)^3+'Dichte Wasser'!$B$3*AVERAGE(B6194:C6194)^2+'Dichte Wasser'!$B$2*AVERAGE(B6194:C6194)+'Dichte Wasser'!$B$1)/1000</f>
        <v>#DIV/0!</v>
      </c>
      <c r="S6194" s="92" t="e">
        <f t="shared" si="391"/>
        <v>#DIV/0!</v>
      </c>
    </row>
    <row r="6195" spans="9:19" x14ac:dyDescent="0.25">
      <c r="I6195" s="45">
        <f t="shared" si="388"/>
        <v>0</v>
      </c>
      <c r="J6195" s="45">
        <f t="shared" si="389"/>
        <v>14.048346409267548</v>
      </c>
      <c r="K6195" s="39" t="e">
        <f t="shared" si="390"/>
        <v>#DIV/0!</v>
      </c>
      <c r="L6195" s="46">
        <f>J6195/Eingaben!$D$29</f>
        <v>0.9648673097488808</v>
      </c>
      <c r="M6195" s="44" t="e">
        <f>K6195/Eingaben!$D$8</f>
        <v>#DIV/0!</v>
      </c>
      <c r="N6195" s="46">
        <f>ABS(B6195-C6195)/Eingaben!$D$8</f>
        <v>0</v>
      </c>
      <c r="P6195">
        <f>D6195/3600000*G6195*100*100/Eingaben!$D$39*(A6195-A6194)/3600</f>
        <v>0</v>
      </c>
      <c r="R6195" s="91" t="e">
        <f>('Dichte Wasser'!$B$4*AVERAGE(B6195:C6195)^3+'Dichte Wasser'!$B$3*AVERAGE(B6195:C6195)^2+'Dichte Wasser'!$B$2*AVERAGE(B6195:C6195)+'Dichte Wasser'!$B$1)/1000</f>
        <v>#DIV/0!</v>
      </c>
      <c r="S6195" s="92" t="e">
        <f t="shared" si="391"/>
        <v>#DIV/0!</v>
      </c>
    </row>
    <row r="6196" spans="9:19" x14ac:dyDescent="0.25">
      <c r="I6196" s="45">
        <f t="shared" si="388"/>
        <v>0</v>
      </c>
      <c r="J6196" s="45">
        <f t="shared" si="389"/>
        <v>14.048346409267548</v>
      </c>
      <c r="K6196" s="39" t="e">
        <f t="shared" si="390"/>
        <v>#DIV/0!</v>
      </c>
      <c r="L6196" s="46">
        <f>J6196/Eingaben!$D$29</f>
        <v>0.9648673097488808</v>
      </c>
      <c r="M6196" s="44" t="e">
        <f>K6196/Eingaben!$D$8</f>
        <v>#DIV/0!</v>
      </c>
      <c r="N6196" s="46">
        <f>ABS(B6196-C6196)/Eingaben!$D$8</f>
        <v>0</v>
      </c>
      <c r="P6196">
        <f>D6196/3600000*G6196*100*100/Eingaben!$D$39*(A6196-A6195)/3600</f>
        <v>0</v>
      </c>
      <c r="R6196" s="91" t="e">
        <f>('Dichte Wasser'!$B$4*AVERAGE(B6196:C6196)^3+'Dichte Wasser'!$B$3*AVERAGE(B6196:C6196)^2+'Dichte Wasser'!$B$2*AVERAGE(B6196:C6196)+'Dichte Wasser'!$B$1)/1000</f>
        <v>#DIV/0!</v>
      </c>
      <c r="S6196" s="92" t="e">
        <f t="shared" si="391"/>
        <v>#DIV/0!</v>
      </c>
    </row>
    <row r="6197" spans="9:19" x14ac:dyDescent="0.25">
      <c r="I6197" s="45">
        <f t="shared" si="388"/>
        <v>0</v>
      </c>
      <c r="J6197" s="45">
        <f t="shared" si="389"/>
        <v>14.048346409267548</v>
      </c>
      <c r="K6197" s="39" t="e">
        <f t="shared" si="390"/>
        <v>#DIV/0!</v>
      </c>
      <c r="L6197" s="46">
        <f>J6197/Eingaben!$D$29</f>
        <v>0.9648673097488808</v>
      </c>
      <c r="M6197" s="44" t="e">
        <f>K6197/Eingaben!$D$8</f>
        <v>#DIV/0!</v>
      </c>
      <c r="N6197" s="46">
        <f>ABS(B6197-C6197)/Eingaben!$D$8</f>
        <v>0</v>
      </c>
      <c r="P6197">
        <f>D6197/3600000*G6197*100*100/Eingaben!$D$39*(A6197-A6196)/3600</f>
        <v>0</v>
      </c>
      <c r="R6197" s="91" t="e">
        <f>('Dichte Wasser'!$B$4*AVERAGE(B6197:C6197)^3+'Dichte Wasser'!$B$3*AVERAGE(B6197:C6197)^2+'Dichte Wasser'!$B$2*AVERAGE(B6197:C6197)+'Dichte Wasser'!$B$1)/1000</f>
        <v>#DIV/0!</v>
      </c>
      <c r="S6197" s="92" t="e">
        <f t="shared" si="391"/>
        <v>#DIV/0!</v>
      </c>
    </row>
    <row r="6198" spans="9:19" x14ac:dyDescent="0.25">
      <c r="I6198" s="45">
        <f t="shared" si="388"/>
        <v>0</v>
      </c>
      <c r="J6198" s="45">
        <f t="shared" si="389"/>
        <v>14.048346409267548</v>
      </c>
      <c r="K6198" s="39" t="e">
        <f t="shared" si="390"/>
        <v>#DIV/0!</v>
      </c>
      <c r="L6198" s="46">
        <f>J6198/Eingaben!$D$29</f>
        <v>0.9648673097488808</v>
      </c>
      <c r="M6198" s="44" t="e">
        <f>K6198/Eingaben!$D$8</f>
        <v>#DIV/0!</v>
      </c>
      <c r="N6198" s="46">
        <f>ABS(B6198-C6198)/Eingaben!$D$8</f>
        <v>0</v>
      </c>
      <c r="P6198">
        <f>D6198/3600000*G6198*100*100/Eingaben!$D$39*(A6198-A6197)/3600</f>
        <v>0</v>
      </c>
      <c r="R6198" s="91" t="e">
        <f>('Dichte Wasser'!$B$4*AVERAGE(B6198:C6198)^3+'Dichte Wasser'!$B$3*AVERAGE(B6198:C6198)^2+'Dichte Wasser'!$B$2*AVERAGE(B6198:C6198)+'Dichte Wasser'!$B$1)/1000</f>
        <v>#DIV/0!</v>
      </c>
      <c r="S6198" s="92" t="e">
        <f t="shared" si="391"/>
        <v>#DIV/0!</v>
      </c>
    </row>
    <row r="6199" spans="9:19" x14ac:dyDescent="0.25">
      <c r="I6199" s="45">
        <f t="shared" si="388"/>
        <v>0</v>
      </c>
      <c r="J6199" s="45">
        <f t="shared" si="389"/>
        <v>14.048346409267548</v>
      </c>
      <c r="K6199" s="39" t="e">
        <f t="shared" si="390"/>
        <v>#DIV/0!</v>
      </c>
      <c r="L6199" s="46">
        <f>J6199/Eingaben!$D$29</f>
        <v>0.9648673097488808</v>
      </c>
      <c r="M6199" s="44" t="e">
        <f>K6199/Eingaben!$D$8</f>
        <v>#DIV/0!</v>
      </c>
      <c r="N6199" s="46">
        <f>ABS(B6199-C6199)/Eingaben!$D$8</f>
        <v>0</v>
      </c>
      <c r="P6199">
        <f>D6199/3600000*G6199*100*100/Eingaben!$D$39*(A6199-A6198)/3600</f>
        <v>0</v>
      </c>
      <c r="R6199" s="91" t="e">
        <f>('Dichte Wasser'!$B$4*AVERAGE(B6199:C6199)^3+'Dichte Wasser'!$B$3*AVERAGE(B6199:C6199)^2+'Dichte Wasser'!$B$2*AVERAGE(B6199:C6199)+'Dichte Wasser'!$B$1)/1000</f>
        <v>#DIV/0!</v>
      </c>
      <c r="S6199" s="92" t="e">
        <f t="shared" si="391"/>
        <v>#DIV/0!</v>
      </c>
    </row>
    <row r="6200" spans="9:19" x14ac:dyDescent="0.25">
      <c r="I6200" s="45">
        <f t="shared" si="388"/>
        <v>0</v>
      </c>
      <c r="J6200" s="45">
        <f t="shared" si="389"/>
        <v>14.048346409267548</v>
      </c>
      <c r="K6200" s="39" t="e">
        <f t="shared" si="390"/>
        <v>#DIV/0!</v>
      </c>
      <c r="L6200" s="46">
        <f>J6200/Eingaben!$D$29</f>
        <v>0.9648673097488808</v>
      </c>
      <c r="M6200" s="44" t="e">
        <f>K6200/Eingaben!$D$8</f>
        <v>#DIV/0!</v>
      </c>
      <c r="N6200" s="46">
        <f>ABS(B6200-C6200)/Eingaben!$D$8</f>
        <v>0</v>
      </c>
      <c r="P6200">
        <f>D6200/3600000*G6200*100*100/Eingaben!$D$39*(A6200-A6199)/3600</f>
        <v>0</v>
      </c>
      <c r="R6200" s="91" t="e">
        <f>('Dichte Wasser'!$B$4*AVERAGE(B6200:C6200)^3+'Dichte Wasser'!$B$3*AVERAGE(B6200:C6200)^2+'Dichte Wasser'!$B$2*AVERAGE(B6200:C6200)+'Dichte Wasser'!$B$1)/1000</f>
        <v>#DIV/0!</v>
      </c>
      <c r="S6200" s="92" t="e">
        <f t="shared" si="391"/>
        <v>#DIV/0!</v>
      </c>
    </row>
    <row r="6201" spans="9:19" x14ac:dyDescent="0.25">
      <c r="I6201" s="45">
        <f t="shared" si="388"/>
        <v>0</v>
      </c>
      <c r="J6201" s="45">
        <f t="shared" si="389"/>
        <v>14.048346409267548</v>
      </c>
      <c r="K6201" s="39" t="e">
        <f t="shared" si="390"/>
        <v>#DIV/0!</v>
      </c>
      <c r="L6201" s="46">
        <f>J6201/Eingaben!$D$29</f>
        <v>0.9648673097488808</v>
      </c>
      <c r="M6201" s="44" t="e">
        <f>K6201/Eingaben!$D$8</f>
        <v>#DIV/0!</v>
      </c>
      <c r="N6201" s="46">
        <f>ABS(B6201-C6201)/Eingaben!$D$8</f>
        <v>0</v>
      </c>
      <c r="P6201">
        <f>D6201/3600000*G6201*100*100/Eingaben!$D$39*(A6201-A6200)/3600</f>
        <v>0</v>
      </c>
      <c r="R6201" s="91" t="e">
        <f>('Dichte Wasser'!$B$4*AVERAGE(B6201:C6201)^3+'Dichte Wasser'!$B$3*AVERAGE(B6201:C6201)^2+'Dichte Wasser'!$B$2*AVERAGE(B6201:C6201)+'Dichte Wasser'!$B$1)/1000</f>
        <v>#DIV/0!</v>
      </c>
      <c r="S6201" s="92" t="e">
        <f t="shared" si="391"/>
        <v>#DIV/0!</v>
      </c>
    </row>
    <row r="6202" spans="9:19" x14ac:dyDescent="0.25">
      <c r="I6202" s="45">
        <f t="shared" si="388"/>
        <v>0</v>
      </c>
      <c r="J6202" s="45">
        <f t="shared" si="389"/>
        <v>14.048346409267548</v>
      </c>
      <c r="K6202" s="39" t="e">
        <f t="shared" si="390"/>
        <v>#DIV/0!</v>
      </c>
      <c r="L6202" s="46">
        <f>J6202/Eingaben!$D$29</f>
        <v>0.9648673097488808</v>
      </c>
      <c r="M6202" s="44" t="e">
        <f>K6202/Eingaben!$D$8</f>
        <v>#DIV/0!</v>
      </c>
      <c r="N6202" s="46">
        <f>ABS(B6202-C6202)/Eingaben!$D$8</f>
        <v>0</v>
      </c>
      <c r="P6202">
        <f>D6202/3600000*G6202*100*100/Eingaben!$D$39*(A6202-A6201)/3600</f>
        <v>0</v>
      </c>
      <c r="R6202" s="91" t="e">
        <f>('Dichte Wasser'!$B$4*AVERAGE(B6202:C6202)^3+'Dichte Wasser'!$B$3*AVERAGE(B6202:C6202)^2+'Dichte Wasser'!$B$2*AVERAGE(B6202:C6202)+'Dichte Wasser'!$B$1)/1000</f>
        <v>#DIV/0!</v>
      </c>
      <c r="S6202" s="92" t="e">
        <f t="shared" si="391"/>
        <v>#DIV/0!</v>
      </c>
    </row>
    <row r="6203" spans="9:19" x14ac:dyDescent="0.25">
      <c r="I6203" s="45">
        <f t="shared" si="388"/>
        <v>0</v>
      </c>
      <c r="J6203" s="45">
        <f t="shared" si="389"/>
        <v>14.048346409267548</v>
      </c>
      <c r="K6203" s="39" t="e">
        <f t="shared" si="390"/>
        <v>#DIV/0!</v>
      </c>
      <c r="L6203" s="46">
        <f>J6203/Eingaben!$D$29</f>
        <v>0.9648673097488808</v>
      </c>
      <c r="M6203" s="44" t="e">
        <f>K6203/Eingaben!$D$8</f>
        <v>#DIV/0!</v>
      </c>
      <c r="N6203" s="46">
        <f>ABS(B6203-C6203)/Eingaben!$D$8</f>
        <v>0</v>
      </c>
      <c r="P6203">
        <f>D6203/3600000*G6203*100*100/Eingaben!$D$39*(A6203-A6202)/3600</f>
        <v>0</v>
      </c>
      <c r="R6203" s="91" t="e">
        <f>('Dichte Wasser'!$B$4*AVERAGE(B6203:C6203)^3+'Dichte Wasser'!$B$3*AVERAGE(B6203:C6203)^2+'Dichte Wasser'!$B$2*AVERAGE(B6203:C6203)+'Dichte Wasser'!$B$1)/1000</f>
        <v>#DIV/0!</v>
      </c>
      <c r="S6203" s="92" t="e">
        <f t="shared" si="391"/>
        <v>#DIV/0!</v>
      </c>
    </row>
    <row r="6204" spans="9:19" x14ac:dyDescent="0.25">
      <c r="I6204" s="45">
        <f t="shared" si="388"/>
        <v>0</v>
      </c>
      <c r="J6204" s="45">
        <f t="shared" si="389"/>
        <v>14.048346409267548</v>
      </c>
      <c r="K6204" s="39" t="e">
        <f t="shared" si="390"/>
        <v>#DIV/0!</v>
      </c>
      <c r="L6204" s="46">
        <f>J6204/Eingaben!$D$29</f>
        <v>0.9648673097488808</v>
      </c>
      <c r="M6204" s="44" t="e">
        <f>K6204/Eingaben!$D$8</f>
        <v>#DIV/0!</v>
      </c>
      <c r="N6204" s="46">
        <f>ABS(B6204-C6204)/Eingaben!$D$8</f>
        <v>0</v>
      </c>
      <c r="P6204">
        <f>D6204/3600000*G6204*100*100/Eingaben!$D$39*(A6204-A6203)/3600</f>
        <v>0</v>
      </c>
      <c r="R6204" s="91" t="e">
        <f>('Dichte Wasser'!$B$4*AVERAGE(B6204:C6204)^3+'Dichte Wasser'!$B$3*AVERAGE(B6204:C6204)^2+'Dichte Wasser'!$B$2*AVERAGE(B6204:C6204)+'Dichte Wasser'!$B$1)/1000</f>
        <v>#DIV/0!</v>
      </c>
      <c r="S6204" s="92" t="e">
        <f t="shared" si="391"/>
        <v>#DIV/0!</v>
      </c>
    </row>
    <row r="6205" spans="9:19" x14ac:dyDescent="0.25">
      <c r="I6205" s="45">
        <f t="shared" si="388"/>
        <v>0</v>
      </c>
      <c r="J6205" s="45">
        <f t="shared" si="389"/>
        <v>14.048346409267548</v>
      </c>
      <c r="K6205" s="39" t="e">
        <f t="shared" si="390"/>
        <v>#DIV/0!</v>
      </c>
      <c r="L6205" s="46">
        <f>J6205/Eingaben!$D$29</f>
        <v>0.9648673097488808</v>
      </c>
      <c r="M6205" s="44" t="e">
        <f>K6205/Eingaben!$D$8</f>
        <v>#DIV/0!</v>
      </c>
      <c r="N6205" s="46">
        <f>ABS(B6205-C6205)/Eingaben!$D$8</f>
        <v>0</v>
      </c>
      <c r="P6205">
        <f>D6205/3600000*G6205*100*100/Eingaben!$D$39*(A6205-A6204)/3600</f>
        <v>0</v>
      </c>
      <c r="R6205" s="91" t="e">
        <f>('Dichte Wasser'!$B$4*AVERAGE(B6205:C6205)^3+'Dichte Wasser'!$B$3*AVERAGE(B6205:C6205)^2+'Dichte Wasser'!$B$2*AVERAGE(B6205:C6205)+'Dichte Wasser'!$B$1)/1000</f>
        <v>#DIV/0!</v>
      </c>
      <c r="S6205" s="92" t="e">
        <f t="shared" si="391"/>
        <v>#DIV/0!</v>
      </c>
    </row>
    <row r="6206" spans="9:19" x14ac:dyDescent="0.25">
      <c r="I6206" s="45">
        <f t="shared" si="388"/>
        <v>0</v>
      </c>
      <c r="J6206" s="45">
        <f t="shared" si="389"/>
        <v>14.048346409267548</v>
      </c>
      <c r="K6206" s="39" t="e">
        <f t="shared" si="390"/>
        <v>#DIV/0!</v>
      </c>
      <c r="L6206" s="46">
        <f>J6206/Eingaben!$D$29</f>
        <v>0.9648673097488808</v>
      </c>
      <c r="M6206" s="44" t="e">
        <f>K6206/Eingaben!$D$8</f>
        <v>#DIV/0!</v>
      </c>
      <c r="N6206" s="46">
        <f>ABS(B6206-C6206)/Eingaben!$D$8</f>
        <v>0</v>
      </c>
      <c r="P6206">
        <f>D6206/3600000*G6206*100*100/Eingaben!$D$39*(A6206-A6205)/3600</f>
        <v>0</v>
      </c>
      <c r="R6206" s="91" t="e">
        <f>('Dichte Wasser'!$B$4*AVERAGE(B6206:C6206)^3+'Dichte Wasser'!$B$3*AVERAGE(B6206:C6206)^2+'Dichte Wasser'!$B$2*AVERAGE(B6206:C6206)+'Dichte Wasser'!$B$1)/1000</f>
        <v>#DIV/0!</v>
      </c>
      <c r="S6206" s="92" t="e">
        <f t="shared" si="391"/>
        <v>#DIV/0!</v>
      </c>
    </row>
    <row r="6207" spans="9:19" x14ac:dyDescent="0.25">
      <c r="I6207" s="45">
        <f t="shared" si="388"/>
        <v>0</v>
      </c>
      <c r="J6207" s="45">
        <f t="shared" si="389"/>
        <v>14.048346409267548</v>
      </c>
      <c r="K6207" s="39" t="e">
        <f t="shared" si="390"/>
        <v>#DIV/0!</v>
      </c>
      <c r="L6207" s="46">
        <f>J6207/Eingaben!$D$29</f>
        <v>0.9648673097488808</v>
      </c>
      <c r="M6207" s="44" t="e">
        <f>K6207/Eingaben!$D$8</f>
        <v>#DIV/0!</v>
      </c>
      <c r="N6207" s="46">
        <f>ABS(B6207-C6207)/Eingaben!$D$8</f>
        <v>0</v>
      </c>
      <c r="P6207">
        <f>D6207/3600000*G6207*100*100/Eingaben!$D$39*(A6207-A6206)/3600</f>
        <v>0</v>
      </c>
      <c r="R6207" s="91" t="e">
        <f>('Dichte Wasser'!$B$4*AVERAGE(B6207:C6207)^3+'Dichte Wasser'!$B$3*AVERAGE(B6207:C6207)^2+'Dichte Wasser'!$B$2*AVERAGE(B6207:C6207)+'Dichte Wasser'!$B$1)/1000</f>
        <v>#DIV/0!</v>
      </c>
      <c r="S6207" s="92" t="e">
        <f t="shared" si="391"/>
        <v>#DIV/0!</v>
      </c>
    </row>
    <row r="6208" spans="9:19" x14ac:dyDescent="0.25">
      <c r="I6208" s="45">
        <f t="shared" si="388"/>
        <v>0</v>
      </c>
      <c r="J6208" s="45">
        <f t="shared" si="389"/>
        <v>14.048346409267548</v>
      </c>
      <c r="K6208" s="39" t="e">
        <f t="shared" si="390"/>
        <v>#DIV/0!</v>
      </c>
      <c r="L6208" s="46">
        <f>J6208/Eingaben!$D$29</f>
        <v>0.9648673097488808</v>
      </c>
      <c r="M6208" s="44" t="e">
        <f>K6208/Eingaben!$D$8</f>
        <v>#DIV/0!</v>
      </c>
      <c r="N6208" s="46">
        <f>ABS(B6208-C6208)/Eingaben!$D$8</f>
        <v>0</v>
      </c>
      <c r="P6208">
        <f>D6208/3600000*G6208*100*100/Eingaben!$D$39*(A6208-A6207)/3600</f>
        <v>0</v>
      </c>
      <c r="R6208" s="91" t="e">
        <f>('Dichte Wasser'!$B$4*AVERAGE(B6208:C6208)^3+'Dichte Wasser'!$B$3*AVERAGE(B6208:C6208)^2+'Dichte Wasser'!$B$2*AVERAGE(B6208:C6208)+'Dichte Wasser'!$B$1)/1000</f>
        <v>#DIV/0!</v>
      </c>
      <c r="S6208" s="92" t="e">
        <f t="shared" si="391"/>
        <v>#DIV/0!</v>
      </c>
    </row>
    <row r="6209" spans="9:19" x14ac:dyDescent="0.25">
      <c r="I6209" s="45">
        <f t="shared" si="388"/>
        <v>0</v>
      </c>
      <c r="J6209" s="45">
        <f t="shared" si="389"/>
        <v>14.048346409267548</v>
      </c>
      <c r="K6209" s="39" t="e">
        <f t="shared" si="390"/>
        <v>#DIV/0!</v>
      </c>
      <c r="L6209" s="46">
        <f>J6209/Eingaben!$D$29</f>
        <v>0.9648673097488808</v>
      </c>
      <c r="M6209" s="44" t="e">
        <f>K6209/Eingaben!$D$8</f>
        <v>#DIV/0!</v>
      </c>
      <c r="N6209" s="46">
        <f>ABS(B6209-C6209)/Eingaben!$D$8</f>
        <v>0</v>
      </c>
      <c r="P6209">
        <f>D6209/3600000*G6209*100*100/Eingaben!$D$39*(A6209-A6208)/3600</f>
        <v>0</v>
      </c>
      <c r="R6209" s="91" t="e">
        <f>('Dichte Wasser'!$B$4*AVERAGE(B6209:C6209)^3+'Dichte Wasser'!$B$3*AVERAGE(B6209:C6209)^2+'Dichte Wasser'!$B$2*AVERAGE(B6209:C6209)+'Dichte Wasser'!$B$1)/1000</f>
        <v>#DIV/0!</v>
      </c>
      <c r="S6209" s="92" t="e">
        <f t="shared" si="391"/>
        <v>#DIV/0!</v>
      </c>
    </row>
    <row r="6210" spans="9:19" x14ac:dyDescent="0.25">
      <c r="I6210" s="45">
        <f t="shared" si="388"/>
        <v>0</v>
      </c>
      <c r="J6210" s="45">
        <f t="shared" si="389"/>
        <v>14.048346409267548</v>
      </c>
      <c r="K6210" s="39" t="e">
        <f t="shared" si="390"/>
        <v>#DIV/0!</v>
      </c>
      <c r="L6210" s="46">
        <f>J6210/Eingaben!$D$29</f>
        <v>0.9648673097488808</v>
      </c>
      <c r="M6210" s="44" t="e">
        <f>K6210/Eingaben!$D$8</f>
        <v>#DIV/0!</v>
      </c>
      <c r="N6210" s="46">
        <f>ABS(B6210-C6210)/Eingaben!$D$8</f>
        <v>0</v>
      </c>
      <c r="P6210">
        <f>D6210/3600000*G6210*100*100/Eingaben!$D$39*(A6210-A6209)/3600</f>
        <v>0</v>
      </c>
      <c r="R6210" s="91" t="e">
        <f>('Dichte Wasser'!$B$4*AVERAGE(B6210:C6210)^3+'Dichte Wasser'!$B$3*AVERAGE(B6210:C6210)^2+'Dichte Wasser'!$B$2*AVERAGE(B6210:C6210)+'Dichte Wasser'!$B$1)/1000</f>
        <v>#DIV/0!</v>
      </c>
      <c r="S6210" s="92" t="e">
        <f t="shared" si="391"/>
        <v>#DIV/0!</v>
      </c>
    </row>
    <row r="6211" spans="9:19" x14ac:dyDescent="0.25">
      <c r="I6211" s="45">
        <f t="shared" si="388"/>
        <v>0</v>
      </c>
      <c r="J6211" s="45">
        <f t="shared" si="389"/>
        <v>14.048346409267548</v>
      </c>
      <c r="K6211" s="39" t="e">
        <f t="shared" si="390"/>
        <v>#DIV/0!</v>
      </c>
      <c r="L6211" s="46">
        <f>J6211/Eingaben!$D$29</f>
        <v>0.9648673097488808</v>
      </c>
      <c r="M6211" s="44" t="e">
        <f>K6211/Eingaben!$D$8</f>
        <v>#DIV/0!</v>
      </c>
      <c r="N6211" s="46">
        <f>ABS(B6211-C6211)/Eingaben!$D$8</f>
        <v>0</v>
      </c>
      <c r="P6211">
        <f>D6211/3600000*G6211*100*100/Eingaben!$D$39*(A6211-A6210)/3600</f>
        <v>0</v>
      </c>
      <c r="R6211" s="91" t="e">
        <f>('Dichte Wasser'!$B$4*AVERAGE(B6211:C6211)^3+'Dichte Wasser'!$B$3*AVERAGE(B6211:C6211)^2+'Dichte Wasser'!$B$2*AVERAGE(B6211:C6211)+'Dichte Wasser'!$B$1)/1000</f>
        <v>#DIV/0!</v>
      </c>
      <c r="S6211" s="92" t="e">
        <f t="shared" si="391"/>
        <v>#DIV/0!</v>
      </c>
    </row>
    <row r="6212" spans="9:19" x14ac:dyDescent="0.25">
      <c r="I6212" s="45">
        <f t="shared" si="388"/>
        <v>0</v>
      </c>
      <c r="J6212" s="45">
        <f t="shared" si="389"/>
        <v>14.048346409267548</v>
      </c>
      <c r="K6212" s="39" t="e">
        <f t="shared" si="390"/>
        <v>#DIV/0!</v>
      </c>
      <c r="L6212" s="46">
        <f>J6212/Eingaben!$D$29</f>
        <v>0.9648673097488808</v>
      </c>
      <c r="M6212" s="44" t="e">
        <f>K6212/Eingaben!$D$8</f>
        <v>#DIV/0!</v>
      </c>
      <c r="N6212" s="46">
        <f>ABS(B6212-C6212)/Eingaben!$D$8</f>
        <v>0</v>
      </c>
      <c r="P6212">
        <f>D6212/3600000*G6212*100*100/Eingaben!$D$39*(A6212-A6211)/3600</f>
        <v>0</v>
      </c>
      <c r="R6212" s="91" t="e">
        <f>('Dichte Wasser'!$B$4*AVERAGE(B6212:C6212)^3+'Dichte Wasser'!$B$3*AVERAGE(B6212:C6212)^2+'Dichte Wasser'!$B$2*AVERAGE(B6212:C6212)+'Dichte Wasser'!$B$1)/1000</f>
        <v>#DIV/0!</v>
      </c>
      <c r="S6212" s="92" t="e">
        <f t="shared" si="391"/>
        <v>#DIV/0!</v>
      </c>
    </row>
    <row r="6213" spans="9:19" x14ac:dyDescent="0.25">
      <c r="I6213" s="45">
        <f t="shared" si="388"/>
        <v>0</v>
      </c>
      <c r="J6213" s="45">
        <f t="shared" si="389"/>
        <v>14.048346409267548</v>
      </c>
      <c r="K6213" s="39" t="e">
        <f t="shared" si="390"/>
        <v>#DIV/0!</v>
      </c>
      <c r="L6213" s="46">
        <f>J6213/Eingaben!$D$29</f>
        <v>0.9648673097488808</v>
      </c>
      <c r="M6213" s="44" t="e">
        <f>K6213/Eingaben!$D$8</f>
        <v>#DIV/0!</v>
      </c>
      <c r="N6213" s="46">
        <f>ABS(B6213-C6213)/Eingaben!$D$8</f>
        <v>0</v>
      </c>
      <c r="P6213">
        <f>D6213/3600000*G6213*100*100/Eingaben!$D$39*(A6213-A6212)/3600</f>
        <v>0</v>
      </c>
      <c r="R6213" s="91" t="e">
        <f>('Dichte Wasser'!$B$4*AVERAGE(B6213:C6213)^3+'Dichte Wasser'!$B$3*AVERAGE(B6213:C6213)^2+'Dichte Wasser'!$B$2*AVERAGE(B6213:C6213)+'Dichte Wasser'!$B$1)/1000</f>
        <v>#DIV/0!</v>
      </c>
      <c r="S6213" s="92" t="e">
        <f t="shared" si="391"/>
        <v>#DIV/0!</v>
      </c>
    </row>
    <row r="6214" spans="9:19" x14ac:dyDescent="0.25">
      <c r="I6214" s="45">
        <f t="shared" si="388"/>
        <v>0</v>
      </c>
      <c r="J6214" s="45">
        <f t="shared" si="389"/>
        <v>14.048346409267548</v>
      </c>
      <c r="K6214" s="39" t="e">
        <f t="shared" si="390"/>
        <v>#DIV/0!</v>
      </c>
      <c r="L6214" s="46">
        <f>J6214/Eingaben!$D$29</f>
        <v>0.9648673097488808</v>
      </c>
      <c r="M6214" s="44" t="e">
        <f>K6214/Eingaben!$D$8</f>
        <v>#DIV/0!</v>
      </c>
      <c r="N6214" s="46">
        <f>ABS(B6214-C6214)/Eingaben!$D$8</f>
        <v>0</v>
      </c>
      <c r="P6214">
        <f>D6214/3600000*G6214*100*100/Eingaben!$D$39*(A6214-A6213)/3600</f>
        <v>0</v>
      </c>
      <c r="R6214" s="91" t="e">
        <f>('Dichte Wasser'!$B$4*AVERAGE(B6214:C6214)^3+'Dichte Wasser'!$B$3*AVERAGE(B6214:C6214)^2+'Dichte Wasser'!$B$2*AVERAGE(B6214:C6214)+'Dichte Wasser'!$B$1)/1000</f>
        <v>#DIV/0!</v>
      </c>
      <c r="S6214" s="92" t="e">
        <f t="shared" si="391"/>
        <v>#DIV/0!</v>
      </c>
    </row>
    <row r="6215" spans="9:19" x14ac:dyDescent="0.25">
      <c r="I6215" s="45">
        <f t="shared" si="388"/>
        <v>0</v>
      </c>
      <c r="J6215" s="45">
        <f t="shared" si="389"/>
        <v>14.048346409267548</v>
      </c>
      <c r="K6215" s="39" t="e">
        <f t="shared" si="390"/>
        <v>#DIV/0!</v>
      </c>
      <c r="L6215" s="46">
        <f>J6215/Eingaben!$D$29</f>
        <v>0.9648673097488808</v>
      </c>
      <c r="M6215" s="44" t="e">
        <f>K6215/Eingaben!$D$8</f>
        <v>#DIV/0!</v>
      </c>
      <c r="N6215" s="46">
        <f>ABS(B6215-C6215)/Eingaben!$D$8</f>
        <v>0</v>
      </c>
      <c r="P6215">
        <f>D6215/3600000*G6215*100*100/Eingaben!$D$39*(A6215-A6214)/3600</f>
        <v>0</v>
      </c>
      <c r="R6215" s="91" t="e">
        <f>('Dichte Wasser'!$B$4*AVERAGE(B6215:C6215)^3+'Dichte Wasser'!$B$3*AVERAGE(B6215:C6215)^2+'Dichte Wasser'!$B$2*AVERAGE(B6215:C6215)+'Dichte Wasser'!$B$1)/1000</f>
        <v>#DIV/0!</v>
      </c>
      <c r="S6215" s="92" t="e">
        <f t="shared" si="391"/>
        <v>#DIV/0!</v>
      </c>
    </row>
    <row r="6216" spans="9:19" x14ac:dyDescent="0.25">
      <c r="I6216" s="45">
        <f t="shared" si="388"/>
        <v>0</v>
      </c>
      <c r="J6216" s="45">
        <f t="shared" si="389"/>
        <v>14.048346409267548</v>
      </c>
      <c r="K6216" s="39" t="e">
        <f t="shared" si="390"/>
        <v>#DIV/0!</v>
      </c>
      <c r="L6216" s="46">
        <f>J6216/Eingaben!$D$29</f>
        <v>0.9648673097488808</v>
      </c>
      <c r="M6216" s="44" t="e">
        <f>K6216/Eingaben!$D$8</f>
        <v>#DIV/0!</v>
      </c>
      <c r="N6216" s="46">
        <f>ABS(B6216-C6216)/Eingaben!$D$8</f>
        <v>0</v>
      </c>
      <c r="P6216">
        <f>D6216/3600000*G6216*100*100/Eingaben!$D$39*(A6216-A6215)/3600</f>
        <v>0</v>
      </c>
      <c r="R6216" s="91" t="e">
        <f>('Dichte Wasser'!$B$4*AVERAGE(B6216:C6216)^3+'Dichte Wasser'!$B$3*AVERAGE(B6216:C6216)^2+'Dichte Wasser'!$B$2*AVERAGE(B6216:C6216)+'Dichte Wasser'!$B$1)/1000</f>
        <v>#DIV/0!</v>
      </c>
      <c r="S6216" s="92" t="e">
        <f t="shared" si="391"/>
        <v>#DIV/0!</v>
      </c>
    </row>
    <row r="6217" spans="9:19" x14ac:dyDescent="0.25">
      <c r="I6217" s="45">
        <f t="shared" si="388"/>
        <v>0</v>
      </c>
      <c r="J6217" s="45">
        <f t="shared" si="389"/>
        <v>14.048346409267548</v>
      </c>
      <c r="K6217" s="39" t="e">
        <f t="shared" si="390"/>
        <v>#DIV/0!</v>
      </c>
      <c r="L6217" s="46">
        <f>J6217/Eingaben!$D$29</f>
        <v>0.9648673097488808</v>
      </c>
      <c r="M6217" s="44" t="e">
        <f>K6217/Eingaben!$D$8</f>
        <v>#DIV/0!</v>
      </c>
      <c r="N6217" s="46">
        <f>ABS(B6217-C6217)/Eingaben!$D$8</f>
        <v>0</v>
      </c>
      <c r="P6217">
        <f>D6217/3600000*G6217*100*100/Eingaben!$D$39*(A6217-A6216)/3600</f>
        <v>0</v>
      </c>
      <c r="R6217" s="91" t="e">
        <f>('Dichte Wasser'!$B$4*AVERAGE(B6217:C6217)^3+'Dichte Wasser'!$B$3*AVERAGE(B6217:C6217)^2+'Dichte Wasser'!$B$2*AVERAGE(B6217:C6217)+'Dichte Wasser'!$B$1)/1000</f>
        <v>#DIV/0!</v>
      </c>
      <c r="S6217" s="92" t="e">
        <f t="shared" si="391"/>
        <v>#DIV/0!</v>
      </c>
    </row>
    <row r="6218" spans="9:19" x14ac:dyDescent="0.25">
      <c r="I6218" s="45">
        <f t="shared" si="388"/>
        <v>0</v>
      </c>
      <c r="J6218" s="45">
        <f t="shared" si="389"/>
        <v>14.048346409267548</v>
      </c>
      <c r="K6218" s="39" t="e">
        <f t="shared" si="390"/>
        <v>#DIV/0!</v>
      </c>
      <c r="L6218" s="46">
        <f>J6218/Eingaben!$D$29</f>
        <v>0.9648673097488808</v>
      </c>
      <c r="M6218" s="44" t="e">
        <f>K6218/Eingaben!$D$8</f>
        <v>#DIV/0!</v>
      </c>
      <c r="N6218" s="46">
        <f>ABS(B6218-C6218)/Eingaben!$D$8</f>
        <v>0</v>
      </c>
      <c r="P6218">
        <f>D6218/3600000*G6218*100*100/Eingaben!$D$39*(A6218-A6217)/3600</f>
        <v>0</v>
      </c>
      <c r="R6218" s="91" t="e">
        <f>('Dichte Wasser'!$B$4*AVERAGE(B6218:C6218)^3+'Dichte Wasser'!$B$3*AVERAGE(B6218:C6218)^2+'Dichte Wasser'!$B$2*AVERAGE(B6218:C6218)+'Dichte Wasser'!$B$1)/1000</f>
        <v>#DIV/0!</v>
      </c>
      <c r="S6218" s="92" t="e">
        <f t="shared" si="391"/>
        <v>#DIV/0!</v>
      </c>
    </row>
    <row r="6219" spans="9:19" x14ac:dyDescent="0.25">
      <c r="I6219" s="45">
        <f t="shared" si="388"/>
        <v>0</v>
      </c>
      <c r="J6219" s="45">
        <f t="shared" si="389"/>
        <v>14.048346409267548</v>
      </c>
      <c r="K6219" s="39" t="e">
        <f t="shared" si="390"/>
        <v>#DIV/0!</v>
      </c>
      <c r="L6219" s="46">
        <f>J6219/Eingaben!$D$29</f>
        <v>0.9648673097488808</v>
      </c>
      <c r="M6219" s="44" t="e">
        <f>K6219/Eingaben!$D$8</f>
        <v>#DIV/0!</v>
      </c>
      <c r="N6219" s="46">
        <f>ABS(B6219-C6219)/Eingaben!$D$8</f>
        <v>0</v>
      </c>
      <c r="P6219">
        <f>D6219/3600000*G6219*100*100/Eingaben!$D$39*(A6219-A6218)/3600</f>
        <v>0</v>
      </c>
      <c r="R6219" s="91" t="e">
        <f>('Dichte Wasser'!$B$4*AVERAGE(B6219:C6219)^3+'Dichte Wasser'!$B$3*AVERAGE(B6219:C6219)^2+'Dichte Wasser'!$B$2*AVERAGE(B6219:C6219)+'Dichte Wasser'!$B$1)/1000</f>
        <v>#DIV/0!</v>
      </c>
      <c r="S6219" s="92" t="e">
        <f t="shared" si="391"/>
        <v>#DIV/0!</v>
      </c>
    </row>
    <row r="6220" spans="9:19" x14ac:dyDescent="0.25">
      <c r="I6220" s="45">
        <f t="shared" si="388"/>
        <v>0</v>
      </c>
      <c r="J6220" s="45">
        <f t="shared" si="389"/>
        <v>14.048346409267548</v>
      </c>
      <c r="K6220" s="39" t="e">
        <f t="shared" si="390"/>
        <v>#DIV/0!</v>
      </c>
      <c r="L6220" s="46">
        <f>J6220/Eingaben!$D$29</f>
        <v>0.9648673097488808</v>
      </c>
      <c r="M6220" s="44" t="e">
        <f>K6220/Eingaben!$D$8</f>
        <v>#DIV/0!</v>
      </c>
      <c r="N6220" s="46">
        <f>ABS(B6220-C6220)/Eingaben!$D$8</f>
        <v>0</v>
      </c>
      <c r="P6220">
        <f>D6220/3600000*G6220*100*100/Eingaben!$D$39*(A6220-A6219)/3600</f>
        <v>0</v>
      </c>
      <c r="R6220" s="91" t="e">
        <f>('Dichte Wasser'!$B$4*AVERAGE(B6220:C6220)^3+'Dichte Wasser'!$B$3*AVERAGE(B6220:C6220)^2+'Dichte Wasser'!$B$2*AVERAGE(B6220:C6220)+'Dichte Wasser'!$B$1)/1000</f>
        <v>#DIV/0!</v>
      </c>
      <c r="S6220" s="92" t="e">
        <f t="shared" si="391"/>
        <v>#DIV/0!</v>
      </c>
    </row>
    <row r="6221" spans="9:19" x14ac:dyDescent="0.25">
      <c r="I6221" s="45">
        <f t="shared" si="388"/>
        <v>0</v>
      </c>
      <c r="J6221" s="45">
        <f t="shared" si="389"/>
        <v>14.048346409267548</v>
      </c>
      <c r="K6221" s="39" t="e">
        <f t="shared" si="390"/>
        <v>#DIV/0!</v>
      </c>
      <c r="L6221" s="46">
        <f>J6221/Eingaben!$D$29</f>
        <v>0.9648673097488808</v>
      </c>
      <c r="M6221" s="44" t="e">
        <f>K6221/Eingaben!$D$8</f>
        <v>#DIV/0!</v>
      </c>
      <c r="N6221" s="46">
        <f>ABS(B6221-C6221)/Eingaben!$D$8</f>
        <v>0</v>
      </c>
      <c r="P6221">
        <f>D6221/3600000*G6221*100*100/Eingaben!$D$39*(A6221-A6220)/3600</f>
        <v>0</v>
      </c>
      <c r="R6221" s="91" t="e">
        <f>('Dichte Wasser'!$B$4*AVERAGE(B6221:C6221)^3+'Dichte Wasser'!$B$3*AVERAGE(B6221:C6221)^2+'Dichte Wasser'!$B$2*AVERAGE(B6221:C6221)+'Dichte Wasser'!$B$1)/1000</f>
        <v>#DIV/0!</v>
      </c>
      <c r="S6221" s="92" t="e">
        <f t="shared" si="391"/>
        <v>#DIV/0!</v>
      </c>
    </row>
    <row r="6222" spans="9:19" x14ac:dyDescent="0.25">
      <c r="I6222" s="45">
        <f t="shared" si="388"/>
        <v>0</v>
      </c>
      <c r="J6222" s="45">
        <f t="shared" si="389"/>
        <v>14.048346409267548</v>
      </c>
      <c r="K6222" s="39" t="e">
        <f t="shared" si="390"/>
        <v>#DIV/0!</v>
      </c>
      <c r="L6222" s="46">
        <f>J6222/Eingaben!$D$29</f>
        <v>0.9648673097488808</v>
      </c>
      <c r="M6222" s="44" t="e">
        <f>K6222/Eingaben!$D$8</f>
        <v>#DIV/0!</v>
      </c>
      <c r="N6222" s="46">
        <f>ABS(B6222-C6222)/Eingaben!$D$8</f>
        <v>0</v>
      </c>
      <c r="P6222">
        <f>D6222/3600000*G6222*100*100/Eingaben!$D$39*(A6222-A6221)/3600</f>
        <v>0</v>
      </c>
      <c r="R6222" s="91" t="e">
        <f>('Dichte Wasser'!$B$4*AVERAGE(B6222:C6222)^3+'Dichte Wasser'!$B$3*AVERAGE(B6222:C6222)^2+'Dichte Wasser'!$B$2*AVERAGE(B6222:C6222)+'Dichte Wasser'!$B$1)/1000</f>
        <v>#DIV/0!</v>
      </c>
      <c r="S6222" s="92" t="e">
        <f t="shared" si="391"/>
        <v>#DIV/0!</v>
      </c>
    </row>
    <row r="6223" spans="9:19" x14ac:dyDescent="0.25">
      <c r="I6223" s="45">
        <f t="shared" si="388"/>
        <v>0</v>
      </c>
      <c r="J6223" s="45">
        <f t="shared" si="389"/>
        <v>14.048346409267548</v>
      </c>
      <c r="K6223" s="39" t="e">
        <f t="shared" si="390"/>
        <v>#DIV/0!</v>
      </c>
      <c r="L6223" s="46">
        <f>J6223/Eingaben!$D$29</f>
        <v>0.9648673097488808</v>
      </c>
      <c r="M6223" s="44" t="e">
        <f>K6223/Eingaben!$D$8</f>
        <v>#DIV/0!</v>
      </c>
      <c r="N6223" s="46">
        <f>ABS(B6223-C6223)/Eingaben!$D$8</f>
        <v>0</v>
      </c>
      <c r="P6223">
        <f>D6223/3600000*G6223*100*100/Eingaben!$D$39*(A6223-A6222)/3600</f>
        <v>0</v>
      </c>
      <c r="R6223" s="91" t="e">
        <f>('Dichte Wasser'!$B$4*AVERAGE(B6223:C6223)^3+'Dichte Wasser'!$B$3*AVERAGE(B6223:C6223)^2+'Dichte Wasser'!$B$2*AVERAGE(B6223:C6223)+'Dichte Wasser'!$B$1)/1000</f>
        <v>#DIV/0!</v>
      </c>
      <c r="S6223" s="92" t="e">
        <f t="shared" si="391"/>
        <v>#DIV/0!</v>
      </c>
    </row>
    <row r="6224" spans="9:19" x14ac:dyDescent="0.25">
      <c r="I6224" s="45">
        <f t="shared" si="388"/>
        <v>0</v>
      </c>
      <c r="J6224" s="45">
        <f t="shared" si="389"/>
        <v>14.048346409267548</v>
      </c>
      <c r="K6224" s="39" t="e">
        <f t="shared" si="390"/>
        <v>#DIV/0!</v>
      </c>
      <c r="L6224" s="46">
        <f>J6224/Eingaben!$D$29</f>
        <v>0.9648673097488808</v>
      </c>
      <c r="M6224" s="44" t="e">
        <f>K6224/Eingaben!$D$8</f>
        <v>#DIV/0!</v>
      </c>
      <c r="N6224" s="46">
        <f>ABS(B6224-C6224)/Eingaben!$D$8</f>
        <v>0</v>
      </c>
      <c r="P6224">
        <f>D6224/3600000*G6224*100*100/Eingaben!$D$39*(A6224-A6223)/3600</f>
        <v>0</v>
      </c>
      <c r="R6224" s="91" t="e">
        <f>('Dichte Wasser'!$B$4*AVERAGE(B6224:C6224)^3+'Dichte Wasser'!$B$3*AVERAGE(B6224:C6224)^2+'Dichte Wasser'!$B$2*AVERAGE(B6224:C6224)+'Dichte Wasser'!$B$1)/1000</f>
        <v>#DIV/0!</v>
      </c>
      <c r="S6224" s="92" t="e">
        <f t="shared" si="391"/>
        <v>#DIV/0!</v>
      </c>
    </row>
    <row r="6225" spans="9:19" x14ac:dyDescent="0.25">
      <c r="I6225" s="45">
        <f t="shared" si="388"/>
        <v>0</v>
      </c>
      <c r="J6225" s="45">
        <f t="shared" si="389"/>
        <v>14.048346409267548</v>
      </c>
      <c r="K6225" s="39" t="e">
        <f t="shared" si="390"/>
        <v>#DIV/0!</v>
      </c>
      <c r="L6225" s="46">
        <f>J6225/Eingaben!$D$29</f>
        <v>0.9648673097488808</v>
      </c>
      <c r="M6225" s="44" t="e">
        <f>K6225/Eingaben!$D$8</f>
        <v>#DIV/0!</v>
      </c>
      <c r="N6225" s="46">
        <f>ABS(B6225-C6225)/Eingaben!$D$8</f>
        <v>0</v>
      </c>
      <c r="P6225">
        <f>D6225/3600000*G6225*100*100/Eingaben!$D$39*(A6225-A6224)/3600</f>
        <v>0</v>
      </c>
      <c r="R6225" s="91" t="e">
        <f>('Dichte Wasser'!$B$4*AVERAGE(B6225:C6225)^3+'Dichte Wasser'!$B$3*AVERAGE(B6225:C6225)^2+'Dichte Wasser'!$B$2*AVERAGE(B6225:C6225)+'Dichte Wasser'!$B$1)/1000</f>
        <v>#DIV/0!</v>
      </c>
      <c r="S6225" s="92" t="e">
        <f t="shared" si="391"/>
        <v>#DIV/0!</v>
      </c>
    </row>
    <row r="6226" spans="9:19" x14ac:dyDescent="0.25">
      <c r="I6226" s="45">
        <f t="shared" si="388"/>
        <v>0</v>
      </c>
      <c r="J6226" s="45">
        <f t="shared" si="389"/>
        <v>14.048346409267548</v>
      </c>
      <c r="K6226" s="39" t="e">
        <f t="shared" si="390"/>
        <v>#DIV/0!</v>
      </c>
      <c r="L6226" s="46">
        <f>J6226/Eingaben!$D$29</f>
        <v>0.9648673097488808</v>
      </c>
      <c r="M6226" s="44" t="e">
        <f>K6226/Eingaben!$D$8</f>
        <v>#DIV/0!</v>
      </c>
      <c r="N6226" s="46">
        <f>ABS(B6226-C6226)/Eingaben!$D$8</f>
        <v>0</v>
      </c>
      <c r="P6226">
        <f>D6226/3600000*G6226*100*100/Eingaben!$D$39*(A6226-A6225)/3600</f>
        <v>0</v>
      </c>
      <c r="R6226" s="91" t="e">
        <f>('Dichte Wasser'!$B$4*AVERAGE(B6226:C6226)^3+'Dichte Wasser'!$B$3*AVERAGE(B6226:C6226)^2+'Dichte Wasser'!$B$2*AVERAGE(B6226:C6226)+'Dichte Wasser'!$B$1)/1000</f>
        <v>#DIV/0!</v>
      </c>
      <c r="S6226" s="92" t="e">
        <f t="shared" si="391"/>
        <v>#DIV/0!</v>
      </c>
    </row>
    <row r="6227" spans="9:19" x14ac:dyDescent="0.25">
      <c r="I6227" s="45">
        <f t="shared" si="388"/>
        <v>0</v>
      </c>
      <c r="J6227" s="45">
        <f t="shared" si="389"/>
        <v>14.048346409267548</v>
      </c>
      <c r="K6227" s="39" t="e">
        <f t="shared" si="390"/>
        <v>#DIV/0!</v>
      </c>
      <c r="L6227" s="46">
        <f>J6227/Eingaben!$D$29</f>
        <v>0.9648673097488808</v>
      </c>
      <c r="M6227" s="44" t="e">
        <f>K6227/Eingaben!$D$8</f>
        <v>#DIV/0!</v>
      </c>
      <c r="N6227" s="46">
        <f>ABS(B6227-C6227)/Eingaben!$D$8</f>
        <v>0</v>
      </c>
      <c r="P6227">
        <f>D6227/3600000*G6227*100*100/Eingaben!$D$39*(A6227-A6226)/3600</f>
        <v>0</v>
      </c>
      <c r="R6227" s="91" t="e">
        <f>('Dichte Wasser'!$B$4*AVERAGE(B6227:C6227)^3+'Dichte Wasser'!$B$3*AVERAGE(B6227:C6227)^2+'Dichte Wasser'!$B$2*AVERAGE(B6227:C6227)+'Dichte Wasser'!$B$1)/1000</f>
        <v>#DIV/0!</v>
      </c>
      <c r="S6227" s="92" t="e">
        <f t="shared" si="391"/>
        <v>#DIV/0!</v>
      </c>
    </row>
    <row r="6228" spans="9:19" x14ac:dyDescent="0.25">
      <c r="I6228" s="45">
        <f t="shared" si="388"/>
        <v>0</v>
      </c>
      <c r="J6228" s="45">
        <f t="shared" si="389"/>
        <v>14.048346409267548</v>
      </c>
      <c r="K6228" s="39" t="e">
        <f t="shared" si="390"/>
        <v>#DIV/0!</v>
      </c>
      <c r="L6228" s="46">
        <f>J6228/Eingaben!$D$29</f>
        <v>0.9648673097488808</v>
      </c>
      <c r="M6228" s="44" t="e">
        <f>K6228/Eingaben!$D$8</f>
        <v>#DIV/0!</v>
      </c>
      <c r="N6228" s="46">
        <f>ABS(B6228-C6228)/Eingaben!$D$8</f>
        <v>0</v>
      </c>
      <c r="P6228">
        <f>D6228/3600000*G6228*100*100/Eingaben!$D$39*(A6228-A6227)/3600</f>
        <v>0</v>
      </c>
      <c r="R6228" s="91" t="e">
        <f>('Dichte Wasser'!$B$4*AVERAGE(B6228:C6228)^3+'Dichte Wasser'!$B$3*AVERAGE(B6228:C6228)^2+'Dichte Wasser'!$B$2*AVERAGE(B6228:C6228)+'Dichte Wasser'!$B$1)/1000</f>
        <v>#DIV/0!</v>
      </c>
      <c r="S6228" s="92" t="e">
        <f t="shared" si="391"/>
        <v>#DIV/0!</v>
      </c>
    </row>
    <row r="6229" spans="9:19" x14ac:dyDescent="0.25">
      <c r="I6229" s="45">
        <f t="shared" si="388"/>
        <v>0</v>
      </c>
      <c r="J6229" s="45">
        <f t="shared" si="389"/>
        <v>14.048346409267548</v>
      </c>
      <c r="K6229" s="39" t="e">
        <f t="shared" si="390"/>
        <v>#DIV/0!</v>
      </c>
      <c r="L6229" s="46">
        <f>J6229/Eingaben!$D$29</f>
        <v>0.9648673097488808</v>
      </c>
      <c r="M6229" s="44" t="e">
        <f>K6229/Eingaben!$D$8</f>
        <v>#DIV/0!</v>
      </c>
      <c r="N6229" s="46">
        <f>ABS(B6229-C6229)/Eingaben!$D$8</f>
        <v>0</v>
      </c>
      <c r="P6229">
        <f>D6229/3600000*G6229*100*100/Eingaben!$D$39*(A6229-A6228)/3600</f>
        <v>0</v>
      </c>
      <c r="R6229" s="91" t="e">
        <f>('Dichte Wasser'!$B$4*AVERAGE(B6229:C6229)^3+'Dichte Wasser'!$B$3*AVERAGE(B6229:C6229)^2+'Dichte Wasser'!$B$2*AVERAGE(B6229:C6229)+'Dichte Wasser'!$B$1)/1000</f>
        <v>#DIV/0!</v>
      </c>
      <c r="S6229" s="92" t="e">
        <f t="shared" si="391"/>
        <v>#DIV/0!</v>
      </c>
    </row>
    <row r="6230" spans="9:19" x14ac:dyDescent="0.25">
      <c r="I6230" s="45">
        <f t="shared" si="388"/>
        <v>0</v>
      </c>
      <c r="J6230" s="45">
        <f t="shared" si="389"/>
        <v>14.048346409267548</v>
      </c>
      <c r="K6230" s="39" t="e">
        <f t="shared" si="390"/>
        <v>#DIV/0!</v>
      </c>
      <c r="L6230" s="46">
        <f>J6230/Eingaben!$D$29</f>
        <v>0.9648673097488808</v>
      </c>
      <c r="M6230" s="44" t="e">
        <f>K6230/Eingaben!$D$8</f>
        <v>#DIV/0!</v>
      </c>
      <c r="N6230" s="46">
        <f>ABS(B6230-C6230)/Eingaben!$D$8</f>
        <v>0</v>
      </c>
      <c r="P6230">
        <f>D6230/3600000*G6230*100*100/Eingaben!$D$39*(A6230-A6229)/3600</f>
        <v>0</v>
      </c>
      <c r="R6230" s="91" t="e">
        <f>('Dichte Wasser'!$B$4*AVERAGE(B6230:C6230)^3+'Dichte Wasser'!$B$3*AVERAGE(B6230:C6230)^2+'Dichte Wasser'!$B$2*AVERAGE(B6230:C6230)+'Dichte Wasser'!$B$1)/1000</f>
        <v>#DIV/0!</v>
      </c>
      <c r="S6230" s="92" t="e">
        <f t="shared" si="391"/>
        <v>#DIV/0!</v>
      </c>
    </row>
    <row r="6231" spans="9:19" x14ac:dyDescent="0.25">
      <c r="I6231" s="45">
        <f t="shared" si="388"/>
        <v>0</v>
      </c>
      <c r="J6231" s="45">
        <f t="shared" si="389"/>
        <v>14.048346409267548</v>
      </c>
      <c r="K6231" s="39" t="e">
        <f t="shared" si="390"/>
        <v>#DIV/0!</v>
      </c>
      <c r="L6231" s="46">
        <f>J6231/Eingaben!$D$29</f>
        <v>0.9648673097488808</v>
      </c>
      <c r="M6231" s="44" t="e">
        <f>K6231/Eingaben!$D$8</f>
        <v>#DIV/0!</v>
      </c>
      <c r="N6231" s="46">
        <f>ABS(B6231-C6231)/Eingaben!$D$8</f>
        <v>0</v>
      </c>
      <c r="P6231">
        <f>D6231/3600000*G6231*100*100/Eingaben!$D$39*(A6231-A6230)/3600</f>
        <v>0</v>
      </c>
      <c r="R6231" s="91" t="e">
        <f>('Dichte Wasser'!$B$4*AVERAGE(B6231:C6231)^3+'Dichte Wasser'!$B$3*AVERAGE(B6231:C6231)^2+'Dichte Wasser'!$B$2*AVERAGE(B6231:C6231)+'Dichte Wasser'!$B$1)/1000</f>
        <v>#DIV/0!</v>
      </c>
      <c r="S6231" s="92" t="e">
        <f t="shared" si="391"/>
        <v>#DIV/0!</v>
      </c>
    </row>
    <row r="6232" spans="9:19" x14ac:dyDescent="0.25">
      <c r="I6232" s="45">
        <f t="shared" si="388"/>
        <v>0</v>
      </c>
      <c r="J6232" s="45">
        <f t="shared" si="389"/>
        <v>14.048346409267548</v>
      </c>
      <c r="K6232" s="39" t="e">
        <f t="shared" si="390"/>
        <v>#DIV/0!</v>
      </c>
      <c r="L6232" s="46">
        <f>J6232/Eingaben!$D$29</f>
        <v>0.9648673097488808</v>
      </c>
      <c r="M6232" s="44" t="e">
        <f>K6232/Eingaben!$D$8</f>
        <v>#DIV/0!</v>
      </c>
      <c r="N6232" s="46">
        <f>ABS(B6232-C6232)/Eingaben!$D$8</f>
        <v>0</v>
      </c>
      <c r="P6232">
        <f>D6232/3600000*G6232*100*100/Eingaben!$D$39*(A6232-A6231)/3600</f>
        <v>0</v>
      </c>
      <c r="R6232" s="91" t="e">
        <f>('Dichte Wasser'!$B$4*AVERAGE(B6232:C6232)^3+'Dichte Wasser'!$B$3*AVERAGE(B6232:C6232)^2+'Dichte Wasser'!$B$2*AVERAGE(B6232:C6232)+'Dichte Wasser'!$B$1)/1000</f>
        <v>#DIV/0!</v>
      </c>
      <c r="S6232" s="92" t="e">
        <f t="shared" si="391"/>
        <v>#DIV/0!</v>
      </c>
    </row>
    <row r="6233" spans="9:19" x14ac:dyDescent="0.25">
      <c r="I6233" s="45">
        <f t="shared" si="388"/>
        <v>0</v>
      </c>
      <c r="J6233" s="45">
        <f t="shared" si="389"/>
        <v>14.048346409267548</v>
      </c>
      <c r="K6233" s="39" t="e">
        <f t="shared" si="390"/>
        <v>#DIV/0!</v>
      </c>
      <c r="L6233" s="46">
        <f>J6233/Eingaben!$D$29</f>
        <v>0.9648673097488808</v>
      </c>
      <c r="M6233" s="44" t="e">
        <f>K6233/Eingaben!$D$8</f>
        <v>#DIV/0!</v>
      </c>
      <c r="N6233" s="46">
        <f>ABS(B6233-C6233)/Eingaben!$D$8</f>
        <v>0</v>
      </c>
      <c r="P6233">
        <f>D6233/3600000*G6233*100*100/Eingaben!$D$39*(A6233-A6232)/3600</f>
        <v>0</v>
      </c>
      <c r="R6233" s="91" t="e">
        <f>('Dichte Wasser'!$B$4*AVERAGE(B6233:C6233)^3+'Dichte Wasser'!$B$3*AVERAGE(B6233:C6233)^2+'Dichte Wasser'!$B$2*AVERAGE(B6233:C6233)+'Dichte Wasser'!$B$1)/1000</f>
        <v>#DIV/0!</v>
      </c>
      <c r="S6233" s="92" t="e">
        <f t="shared" si="391"/>
        <v>#DIV/0!</v>
      </c>
    </row>
    <row r="6234" spans="9:19" x14ac:dyDescent="0.25">
      <c r="I6234" s="45">
        <f t="shared" si="388"/>
        <v>0</v>
      </c>
      <c r="J6234" s="45">
        <f t="shared" si="389"/>
        <v>14.048346409267548</v>
      </c>
      <c r="K6234" s="39" t="e">
        <f t="shared" si="390"/>
        <v>#DIV/0!</v>
      </c>
      <c r="L6234" s="46">
        <f>J6234/Eingaben!$D$29</f>
        <v>0.9648673097488808</v>
      </c>
      <c r="M6234" s="44" t="e">
        <f>K6234/Eingaben!$D$8</f>
        <v>#DIV/0!</v>
      </c>
      <c r="N6234" s="46">
        <f>ABS(B6234-C6234)/Eingaben!$D$8</f>
        <v>0</v>
      </c>
      <c r="P6234">
        <f>D6234/3600000*G6234*100*100/Eingaben!$D$39*(A6234-A6233)/3600</f>
        <v>0</v>
      </c>
      <c r="R6234" s="91" t="e">
        <f>('Dichte Wasser'!$B$4*AVERAGE(B6234:C6234)^3+'Dichte Wasser'!$B$3*AVERAGE(B6234:C6234)^2+'Dichte Wasser'!$B$2*AVERAGE(B6234:C6234)+'Dichte Wasser'!$B$1)/1000</f>
        <v>#DIV/0!</v>
      </c>
      <c r="S6234" s="92" t="e">
        <f t="shared" si="391"/>
        <v>#DIV/0!</v>
      </c>
    </row>
    <row r="6235" spans="9:19" x14ac:dyDescent="0.25">
      <c r="I6235" s="45">
        <f t="shared" si="388"/>
        <v>0</v>
      </c>
      <c r="J6235" s="45">
        <f t="shared" si="389"/>
        <v>14.048346409267548</v>
      </c>
      <c r="K6235" s="39" t="e">
        <f t="shared" si="390"/>
        <v>#DIV/0!</v>
      </c>
      <c r="L6235" s="46">
        <f>J6235/Eingaben!$D$29</f>
        <v>0.9648673097488808</v>
      </c>
      <c r="M6235" s="44" t="e">
        <f>K6235/Eingaben!$D$8</f>
        <v>#DIV/0!</v>
      </c>
      <c r="N6235" s="46">
        <f>ABS(B6235-C6235)/Eingaben!$D$8</f>
        <v>0</v>
      </c>
      <c r="P6235">
        <f>D6235/3600000*G6235*100*100/Eingaben!$D$39*(A6235-A6234)/3600</f>
        <v>0</v>
      </c>
      <c r="R6235" s="91" t="e">
        <f>('Dichte Wasser'!$B$4*AVERAGE(B6235:C6235)^3+'Dichte Wasser'!$B$3*AVERAGE(B6235:C6235)^2+'Dichte Wasser'!$B$2*AVERAGE(B6235:C6235)+'Dichte Wasser'!$B$1)/1000</f>
        <v>#DIV/0!</v>
      </c>
      <c r="S6235" s="92" t="e">
        <f t="shared" si="391"/>
        <v>#DIV/0!</v>
      </c>
    </row>
    <row r="6236" spans="9:19" x14ac:dyDescent="0.25">
      <c r="I6236" s="45">
        <f t="shared" si="388"/>
        <v>0</v>
      </c>
      <c r="J6236" s="45">
        <f t="shared" si="389"/>
        <v>14.048346409267548</v>
      </c>
      <c r="K6236" s="39" t="e">
        <f t="shared" si="390"/>
        <v>#DIV/0!</v>
      </c>
      <c r="L6236" s="46">
        <f>J6236/Eingaben!$D$29</f>
        <v>0.9648673097488808</v>
      </c>
      <c r="M6236" s="44" t="e">
        <f>K6236/Eingaben!$D$8</f>
        <v>#DIV/0!</v>
      </c>
      <c r="N6236" s="46">
        <f>ABS(B6236-C6236)/Eingaben!$D$8</f>
        <v>0</v>
      </c>
      <c r="P6236">
        <f>D6236/3600000*G6236*100*100/Eingaben!$D$39*(A6236-A6235)/3600</f>
        <v>0</v>
      </c>
      <c r="R6236" s="91" t="e">
        <f>('Dichte Wasser'!$B$4*AVERAGE(B6236:C6236)^3+'Dichte Wasser'!$B$3*AVERAGE(B6236:C6236)^2+'Dichte Wasser'!$B$2*AVERAGE(B6236:C6236)+'Dichte Wasser'!$B$1)/1000</f>
        <v>#DIV/0!</v>
      </c>
      <c r="S6236" s="92" t="e">
        <f t="shared" si="391"/>
        <v>#DIV/0!</v>
      </c>
    </row>
    <row r="6237" spans="9:19" x14ac:dyDescent="0.25">
      <c r="I6237" s="45">
        <f t="shared" si="388"/>
        <v>0</v>
      </c>
      <c r="J6237" s="45">
        <f t="shared" si="389"/>
        <v>14.048346409267548</v>
      </c>
      <c r="K6237" s="39" t="e">
        <f t="shared" si="390"/>
        <v>#DIV/0!</v>
      </c>
      <c r="L6237" s="46">
        <f>J6237/Eingaben!$D$29</f>
        <v>0.9648673097488808</v>
      </c>
      <c r="M6237" s="44" t="e">
        <f>K6237/Eingaben!$D$8</f>
        <v>#DIV/0!</v>
      </c>
      <c r="N6237" s="46">
        <f>ABS(B6237-C6237)/Eingaben!$D$8</f>
        <v>0</v>
      </c>
      <c r="P6237">
        <f>D6237/3600000*G6237*100*100/Eingaben!$D$39*(A6237-A6236)/3600</f>
        <v>0</v>
      </c>
      <c r="R6237" s="91" t="e">
        <f>('Dichte Wasser'!$B$4*AVERAGE(B6237:C6237)^3+'Dichte Wasser'!$B$3*AVERAGE(B6237:C6237)^2+'Dichte Wasser'!$B$2*AVERAGE(B6237:C6237)+'Dichte Wasser'!$B$1)/1000</f>
        <v>#DIV/0!</v>
      </c>
      <c r="S6237" s="92" t="e">
        <f t="shared" si="391"/>
        <v>#DIV/0!</v>
      </c>
    </row>
    <row r="6238" spans="9:19" x14ac:dyDescent="0.25">
      <c r="I6238" s="45">
        <f t="shared" si="388"/>
        <v>0</v>
      </c>
      <c r="J6238" s="45">
        <f t="shared" si="389"/>
        <v>14.048346409267548</v>
      </c>
      <c r="K6238" s="39" t="e">
        <f t="shared" si="390"/>
        <v>#DIV/0!</v>
      </c>
      <c r="L6238" s="46">
        <f>J6238/Eingaben!$D$29</f>
        <v>0.9648673097488808</v>
      </c>
      <c r="M6238" s="44" t="e">
        <f>K6238/Eingaben!$D$8</f>
        <v>#DIV/0!</v>
      </c>
      <c r="N6238" s="46">
        <f>ABS(B6238-C6238)/Eingaben!$D$8</f>
        <v>0</v>
      </c>
      <c r="P6238">
        <f>D6238/3600000*G6238*100*100/Eingaben!$D$39*(A6238-A6237)/3600</f>
        <v>0</v>
      </c>
      <c r="R6238" s="91" t="e">
        <f>('Dichte Wasser'!$B$4*AVERAGE(B6238:C6238)^3+'Dichte Wasser'!$B$3*AVERAGE(B6238:C6238)^2+'Dichte Wasser'!$B$2*AVERAGE(B6238:C6238)+'Dichte Wasser'!$B$1)/1000</f>
        <v>#DIV/0!</v>
      </c>
      <c r="S6238" s="92" t="e">
        <f t="shared" si="391"/>
        <v>#DIV/0!</v>
      </c>
    </row>
    <row r="6239" spans="9:19" x14ac:dyDescent="0.25">
      <c r="I6239" s="45">
        <f t="shared" si="388"/>
        <v>0</v>
      </c>
      <c r="J6239" s="45">
        <f t="shared" si="389"/>
        <v>14.048346409267548</v>
      </c>
      <c r="K6239" s="39" t="e">
        <f t="shared" si="390"/>
        <v>#DIV/0!</v>
      </c>
      <c r="L6239" s="46">
        <f>J6239/Eingaben!$D$29</f>
        <v>0.9648673097488808</v>
      </c>
      <c r="M6239" s="44" t="e">
        <f>K6239/Eingaben!$D$8</f>
        <v>#DIV/0!</v>
      </c>
      <c r="N6239" s="46">
        <f>ABS(B6239-C6239)/Eingaben!$D$8</f>
        <v>0</v>
      </c>
      <c r="P6239">
        <f>D6239/3600000*G6239*100*100/Eingaben!$D$39*(A6239-A6238)/3600</f>
        <v>0</v>
      </c>
      <c r="R6239" s="91" t="e">
        <f>('Dichte Wasser'!$B$4*AVERAGE(B6239:C6239)^3+'Dichte Wasser'!$B$3*AVERAGE(B6239:C6239)^2+'Dichte Wasser'!$B$2*AVERAGE(B6239:C6239)+'Dichte Wasser'!$B$1)/1000</f>
        <v>#DIV/0!</v>
      </c>
      <c r="S6239" s="92" t="e">
        <f t="shared" si="391"/>
        <v>#DIV/0!</v>
      </c>
    </row>
    <row r="6240" spans="9:19" x14ac:dyDescent="0.25">
      <c r="I6240" s="45">
        <f t="shared" si="388"/>
        <v>0</v>
      </c>
      <c r="J6240" s="45">
        <f t="shared" si="389"/>
        <v>14.048346409267548</v>
      </c>
      <c r="K6240" s="39" t="e">
        <f t="shared" si="390"/>
        <v>#DIV/0!</v>
      </c>
      <c r="L6240" s="46">
        <f>J6240/Eingaben!$D$29</f>
        <v>0.9648673097488808</v>
      </c>
      <c r="M6240" s="44" t="e">
        <f>K6240/Eingaben!$D$8</f>
        <v>#DIV/0!</v>
      </c>
      <c r="N6240" s="46">
        <f>ABS(B6240-C6240)/Eingaben!$D$8</f>
        <v>0</v>
      </c>
      <c r="P6240">
        <f>D6240/3600000*G6240*100*100/Eingaben!$D$39*(A6240-A6239)/3600</f>
        <v>0</v>
      </c>
      <c r="R6240" s="91" t="e">
        <f>('Dichte Wasser'!$B$4*AVERAGE(B6240:C6240)^3+'Dichte Wasser'!$B$3*AVERAGE(B6240:C6240)^2+'Dichte Wasser'!$B$2*AVERAGE(B6240:C6240)+'Dichte Wasser'!$B$1)/1000</f>
        <v>#DIV/0!</v>
      </c>
      <c r="S6240" s="92" t="e">
        <f t="shared" si="391"/>
        <v>#DIV/0!</v>
      </c>
    </row>
    <row r="6241" spans="9:19" x14ac:dyDescent="0.25">
      <c r="I6241" s="45">
        <f t="shared" si="388"/>
        <v>0</v>
      </c>
      <c r="J6241" s="45">
        <f t="shared" si="389"/>
        <v>14.048346409267548</v>
      </c>
      <c r="K6241" s="39" t="e">
        <f t="shared" si="390"/>
        <v>#DIV/0!</v>
      </c>
      <c r="L6241" s="46">
        <f>J6241/Eingaben!$D$29</f>
        <v>0.9648673097488808</v>
      </c>
      <c r="M6241" s="44" t="e">
        <f>K6241/Eingaben!$D$8</f>
        <v>#DIV/0!</v>
      </c>
      <c r="N6241" s="46">
        <f>ABS(B6241-C6241)/Eingaben!$D$8</f>
        <v>0</v>
      </c>
      <c r="P6241">
        <f>D6241/3600000*G6241*100*100/Eingaben!$D$39*(A6241-A6240)/3600</f>
        <v>0</v>
      </c>
      <c r="R6241" s="91" t="e">
        <f>('Dichte Wasser'!$B$4*AVERAGE(B6241:C6241)^3+'Dichte Wasser'!$B$3*AVERAGE(B6241:C6241)^2+'Dichte Wasser'!$B$2*AVERAGE(B6241:C6241)+'Dichte Wasser'!$B$1)/1000</f>
        <v>#DIV/0!</v>
      </c>
      <c r="S6241" s="92" t="e">
        <f t="shared" si="391"/>
        <v>#DIV/0!</v>
      </c>
    </row>
    <row r="6242" spans="9:19" x14ac:dyDescent="0.25">
      <c r="I6242" s="45">
        <f t="shared" si="388"/>
        <v>0</v>
      </c>
      <c r="J6242" s="45">
        <f t="shared" si="389"/>
        <v>14.048346409267548</v>
      </c>
      <c r="K6242" s="39" t="e">
        <f t="shared" si="390"/>
        <v>#DIV/0!</v>
      </c>
      <c r="L6242" s="46">
        <f>J6242/Eingaben!$D$29</f>
        <v>0.9648673097488808</v>
      </c>
      <c r="M6242" s="44" t="e">
        <f>K6242/Eingaben!$D$8</f>
        <v>#DIV/0!</v>
      </c>
      <c r="N6242" s="46">
        <f>ABS(B6242-C6242)/Eingaben!$D$8</f>
        <v>0</v>
      </c>
      <c r="P6242">
        <f>D6242/3600000*G6242*100*100/Eingaben!$D$39*(A6242-A6241)/3600</f>
        <v>0</v>
      </c>
      <c r="R6242" s="91" t="e">
        <f>('Dichte Wasser'!$B$4*AVERAGE(B6242:C6242)^3+'Dichte Wasser'!$B$3*AVERAGE(B6242:C6242)^2+'Dichte Wasser'!$B$2*AVERAGE(B6242:C6242)+'Dichte Wasser'!$B$1)/1000</f>
        <v>#DIV/0!</v>
      </c>
      <c r="S6242" s="92" t="e">
        <f t="shared" si="391"/>
        <v>#DIV/0!</v>
      </c>
    </row>
    <row r="6243" spans="9:19" x14ac:dyDescent="0.25">
      <c r="I6243" s="45">
        <f t="shared" si="388"/>
        <v>0</v>
      </c>
      <c r="J6243" s="45">
        <f t="shared" si="389"/>
        <v>14.048346409267548</v>
      </c>
      <c r="K6243" s="39" t="e">
        <f t="shared" si="390"/>
        <v>#DIV/0!</v>
      </c>
      <c r="L6243" s="46">
        <f>J6243/Eingaben!$D$29</f>
        <v>0.9648673097488808</v>
      </c>
      <c r="M6243" s="44" t="e">
        <f>K6243/Eingaben!$D$8</f>
        <v>#DIV/0!</v>
      </c>
      <c r="N6243" s="46">
        <f>ABS(B6243-C6243)/Eingaben!$D$8</f>
        <v>0</v>
      </c>
      <c r="P6243">
        <f>D6243/3600000*G6243*100*100/Eingaben!$D$39*(A6243-A6242)/3600</f>
        <v>0</v>
      </c>
      <c r="R6243" s="91" t="e">
        <f>('Dichte Wasser'!$B$4*AVERAGE(B6243:C6243)^3+'Dichte Wasser'!$B$3*AVERAGE(B6243:C6243)^2+'Dichte Wasser'!$B$2*AVERAGE(B6243:C6243)+'Dichte Wasser'!$B$1)/1000</f>
        <v>#DIV/0!</v>
      </c>
      <c r="S6243" s="92" t="e">
        <f t="shared" si="391"/>
        <v>#DIV/0!</v>
      </c>
    </row>
    <row r="6244" spans="9:19" x14ac:dyDescent="0.25">
      <c r="I6244" s="45">
        <f t="shared" si="388"/>
        <v>0</v>
      </c>
      <c r="J6244" s="45">
        <f t="shared" si="389"/>
        <v>14.048346409267548</v>
      </c>
      <c r="K6244" s="39" t="e">
        <f t="shared" si="390"/>
        <v>#DIV/0!</v>
      </c>
      <c r="L6244" s="46">
        <f>J6244/Eingaben!$D$29</f>
        <v>0.9648673097488808</v>
      </c>
      <c r="M6244" s="44" t="e">
        <f>K6244/Eingaben!$D$8</f>
        <v>#DIV/0!</v>
      </c>
      <c r="N6244" s="46">
        <f>ABS(B6244-C6244)/Eingaben!$D$8</f>
        <v>0</v>
      </c>
      <c r="P6244">
        <f>D6244/3600000*G6244*100*100/Eingaben!$D$39*(A6244-A6243)/3600</f>
        <v>0</v>
      </c>
      <c r="R6244" s="91" t="e">
        <f>('Dichte Wasser'!$B$4*AVERAGE(B6244:C6244)^3+'Dichte Wasser'!$B$3*AVERAGE(B6244:C6244)^2+'Dichte Wasser'!$B$2*AVERAGE(B6244:C6244)+'Dichte Wasser'!$B$1)/1000</f>
        <v>#DIV/0!</v>
      </c>
      <c r="S6244" s="92" t="e">
        <f t="shared" si="391"/>
        <v>#DIV/0!</v>
      </c>
    </row>
    <row r="6245" spans="9:19" x14ac:dyDescent="0.25">
      <c r="I6245" s="45">
        <f t="shared" si="388"/>
        <v>0</v>
      </c>
      <c r="J6245" s="45">
        <f t="shared" si="389"/>
        <v>14.048346409267548</v>
      </c>
      <c r="K6245" s="39" t="e">
        <f t="shared" si="390"/>
        <v>#DIV/0!</v>
      </c>
      <c r="L6245" s="46">
        <f>J6245/Eingaben!$D$29</f>
        <v>0.9648673097488808</v>
      </c>
      <c r="M6245" s="44" t="e">
        <f>K6245/Eingaben!$D$8</f>
        <v>#DIV/0!</v>
      </c>
      <c r="N6245" s="46">
        <f>ABS(B6245-C6245)/Eingaben!$D$8</f>
        <v>0</v>
      </c>
      <c r="P6245">
        <f>D6245/3600000*G6245*100*100/Eingaben!$D$39*(A6245-A6244)/3600</f>
        <v>0</v>
      </c>
      <c r="R6245" s="91" t="e">
        <f>('Dichte Wasser'!$B$4*AVERAGE(B6245:C6245)^3+'Dichte Wasser'!$B$3*AVERAGE(B6245:C6245)^2+'Dichte Wasser'!$B$2*AVERAGE(B6245:C6245)+'Dichte Wasser'!$B$1)/1000</f>
        <v>#DIV/0!</v>
      </c>
      <c r="S6245" s="92" t="e">
        <f t="shared" si="391"/>
        <v>#DIV/0!</v>
      </c>
    </row>
    <row r="6246" spans="9:19" x14ac:dyDescent="0.25">
      <c r="I6246" s="45">
        <f t="shared" si="388"/>
        <v>0</v>
      </c>
      <c r="J6246" s="45">
        <f t="shared" si="389"/>
        <v>14.048346409267548</v>
      </c>
      <c r="K6246" s="39" t="e">
        <f t="shared" si="390"/>
        <v>#DIV/0!</v>
      </c>
      <c r="L6246" s="46">
        <f>J6246/Eingaben!$D$29</f>
        <v>0.9648673097488808</v>
      </c>
      <c r="M6246" s="44" t="e">
        <f>K6246/Eingaben!$D$8</f>
        <v>#DIV/0!</v>
      </c>
      <c r="N6246" s="46">
        <f>ABS(B6246-C6246)/Eingaben!$D$8</f>
        <v>0</v>
      </c>
      <c r="P6246">
        <f>D6246/3600000*G6246*100*100/Eingaben!$D$39*(A6246-A6245)/3600</f>
        <v>0</v>
      </c>
      <c r="R6246" s="91" t="e">
        <f>('Dichte Wasser'!$B$4*AVERAGE(B6246:C6246)^3+'Dichte Wasser'!$B$3*AVERAGE(B6246:C6246)^2+'Dichte Wasser'!$B$2*AVERAGE(B6246:C6246)+'Dichte Wasser'!$B$1)/1000</f>
        <v>#DIV/0!</v>
      </c>
      <c r="S6246" s="92" t="e">
        <f t="shared" si="391"/>
        <v>#DIV/0!</v>
      </c>
    </row>
    <row r="6247" spans="9:19" x14ac:dyDescent="0.25">
      <c r="I6247" s="45">
        <f t="shared" si="388"/>
        <v>0</v>
      </c>
      <c r="J6247" s="45">
        <f t="shared" si="389"/>
        <v>14.048346409267548</v>
      </c>
      <c r="K6247" s="39" t="e">
        <f t="shared" si="390"/>
        <v>#DIV/0!</v>
      </c>
      <c r="L6247" s="46">
        <f>J6247/Eingaben!$D$29</f>
        <v>0.9648673097488808</v>
      </c>
      <c r="M6247" s="44" t="e">
        <f>K6247/Eingaben!$D$8</f>
        <v>#DIV/0!</v>
      </c>
      <c r="N6247" s="46">
        <f>ABS(B6247-C6247)/Eingaben!$D$8</f>
        <v>0</v>
      </c>
      <c r="P6247">
        <f>D6247/3600000*G6247*100*100/Eingaben!$D$39*(A6247-A6246)/3600</f>
        <v>0</v>
      </c>
      <c r="R6247" s="91" t="e">
        <f>('Dichte Wasser'!$B$4*AVERAGE(B6247:C6247)^3+'Dichte Wasser'!$B$3*AVERAGE(B6247:C6247)^2+'Dichte Wasser'!$B$2*AVERAGE(B6247:C6247)+'Dichte Wasser'!$B$1)/1000</f>
        <v>#DIV/0!</v>
      </c>
      <c r="S6247" s="92" t="e">
        <f t="shared" si="391"/>
        <v>#DIV/0!</v>
      </c>
    </row>
    <row r="6248" spans="9:19" x14ac:dyDescent="0.25">
      <c r="I6248" s="45">
        <f t="shared" si="388"/>
        <v>0</v>
      </c>
      <c r="J6248" s="45">
        <f t="shared" si="389"/>
        <v>14.048346409267548</v>
      </c>
      <c r="K6248" s="39" t="e">
        <f t="shared" si="390"/>
        <v>#DIV/0!</v>
      </c>
      <c r="L6248" s="46">
        <f>J6248/Eingaben!$D$29</f>
        <v>0.9648673097488808</v>
      </c>
      <c r="M6248" s="44" t="e">
        <f>K6248/Eingaben!$D$8</f>
        <v>#DIV/0!</v>
      </c>
      <c r="N6248" s="46">
        <f>ABS(B6248-C6248)/Eingaben!$D$8</f>
        <v>0</v>
      </c>
      <c r="P6248">
        <f>D6248/3600000*G6248*100*100/Eingaben!$D$39*(A6248-A6247)/3600</f>
        <v>0</v>
      </c>
      <c r="R6248" s="91" t="e">
        <f>('Dichte Wasser'!$B$4*AVERAGE(B6248:C6248)^3+'Dichte Wasser'!$B$3*AVERAGE(B6248:C6248)^2+'Dichte Wasser'!$B$2*AVERAGE(B6248:C6248)+'Dichte Wasser'!$B$1)/1000</f>
        <v>#DIV/0!</v>
      </c>
      <c r="S6248" s="92" t="e">
        <f t="shared" si="391"/>
        <v>#DIV/0!</v>
      </c>
    </row>
    <row r="6249" spans="9:19" x14ac:dyDescent="0.25">
      <c r="I6249" s="45">
        <f t="shared" si="388"/>
        <v>0</v>
      </c>
      <c r="J6249" s="45">
        <f t="shared" si="389"/>
        <v>14.048346409267548</v>
      </c>
      <c r="K6249" s="39" t="e">
        <f t="shared" si="390"/>
        <v>#DIV/0!</v>
      </c>
      <c r="L6249" s="46">
        <f>J6249/Eingaben!$D$29</f>
        <v>0.9648673097488808</v>
      </c>
      <c r="M6249" s="44" t="e">
        <f>K6249/Eingaben!$D$8</f>
        <v>#DIV/0!</v>
      </c>
      <c r="N6249" s="46">
        <f>ABS(B6249-C6249)/Eingaben!$D$8</f>
        <v>0</v>
      </c>
      <c r="P6249">
        <f>D6249/3600000*G6249*100*100/Eingaben!$D$39*(A6249-A6248)/3600</f>
        <v>0</v>
      </c>
      <c r="R6249" s="91" t="e">
        <f>('Dichte Wasser'!$B$4*AVERAGE(B6249:C6249)^3+'Dichte Wasser'!$B$3*AVERAGE(B6249:C6249)^2+'Dichte Wasser'!$B$2*AVERAGE(B6249:C6249)+'Dichte Wasser'!$B$1)/1000</f>
        <v>#DIV/0!</v>
      </c>
      <c r="S6249" s="92" t="e">
        <f t="shared" si="391"/>
        <v>#DIV/0!</v>
      </c>
    </row>
    <row r="6250" spans="9:19" x14ac:dyDescent="0.25">
      <c r="I6250" s="45">
        <f t="shared" si="388"/>
        <v>0</v>
      </c>
      <c r="J6250" s="45">
        <f t="shared" si="389"/>
        <v>14.048346409267548</v>
      </c>
      <c r="K6250" s="39" t="e">
        <f t="shared" si="390"/>
        <v>#DIV/0!</v>
      </c>
      <c r="L6250" s="46">
        <f>J6250/Eingaben!$D$29</f>
        <v>0.9648673097488808</v>
      </c>
      <c r="M6250" s="44" t="e">
        <f>K6250/Eingaben!$D$8</f>
        <v>#DIV/0!</v>
      </c>
      <c r="N6250" s="46">
        <f>ABS(B6250-C6250)/Eingaben!$D$8</f>
        <v>0</v>
      </c>
      <c r="P6250">
        <f>D6250/3600000*G6250*100*100/Eingaben!$D$39*(A6250-A6249)/3600</f>
        <v>0</v>
      </c>
      <c r="R6250" s="91" t="e">
        <f>('Dichte Wasser'!$B$4*AVERAGE(B6250:C6250)^3+'Dichte Wasser'!$B$3*AVERAGE(B6250:C6250)^2+'Dichte Wasser'!$B$2*AVERAGE(B6250:C6250)+'Dichte Wasser'!$B$1)/1000</f>
        <v>#DIV/0!</v>
      </c>
      <c r="S6250" s="92" t="e">
        <f t="shared" si="391"/>
        <v>#DIV/0!</v>
      </c>
    </row>
    <row r="6251" spans="9:19" x14ac:dyDescent="0.25">
      <c r="I6251" s="45">
        <f t="shared" si="388"/>
        <v>0</v>
      </c>
      <c r="J6251" s="45">
        <f t="shared" si="389"/>
        <v>14.048346409267548</v>
      </c>
      <c r="K6251" s="39" t="e">
        <f t="shared" si="390"/>
        <v>#DIV/0!</v>
      </c>
      <c r="L6251" s="46">
        <f>J6251/Eingaben!$D$29</f>
        <v>0.9648673097488808</v>
      </c>
      <c r="M6251" s="44" t="e">
        <f>K6251/Eingaben!$D$8</f>
        <v>#DIV/0!</v>
      </c>
      <c r="N6251" s="46">
        <f>ABS(B6251-C6251)/Eingaben!$D$8</f>
        <v>0</v>
      </c>
      <c r="P6251">
        <f>D6251/3600000*G6251*100*100/Eingaben!$D$39*(A6251-A6250)/3600</f>
        <v>0</v>
      </c>
      <c r="R6251" s="91" t="e">
        <f>('Dichte Wasser'!$B$4*AVERAGE(B6251:C6251)^3+'Dichte Wasser'!$B$3*AVERAGE(B6251:C6251)^2+'Dichte Wasser'!$B$2*AVERAGE(B6251:C6251)+'Dichte Wasser'!$B$1)/1000</f>
        <v>#DIV/0!</v>
      </c>
      <c r="S6251" s="92" t="e">
        <f t="shared" si="391"/>
        <v>#DIV/0!</v>
      </c>
    </row>
    <row r="6252" spans="9:19" x14ac:dyDescent="0.25">
      <c r="I6252" s="45">
        <f t="shared" si="388"/>
        <v>0</v>
      </c>
      <c r="J6252" s="45">
        <f t="shared" si="389"/>
        <v>14.048346409267548</v>
      </c>
      <c r="K6252" s="39" t="e">
        <f t="shared" si="390"/>
        <v>#DIV/0!</v>
      </c>
      <c r="L6252" s="46">
        <f>J6252/Eingaben!$D$29</f>
        <v>0.9648673097488808</v>
      </c>
      <c r="M6252" s="44" t="e">
        <f>K6252/Eingaben!$D$8</f>
        <v>#DIV/0!</v>
      </c>
      <c r="N6252" s="46">
        <f>ABS(B6252-C6252)/Eingaben!$D$8</f>
        <v>0</v>
      </c>
      <c r="P6252">
        <f>D6252/3600000*G6252*100*100/Eingaben!$D$39*(A6252-A6251)/3600</f>
        <v>0</v>
      </c>
      <c r="R6252" s="91" t="e">
        <f>('Dichte Wasser'!$B$4*AVERAGE(B6252:C6252)^3+'Dichte Wasser'!$B$3*AVERAGE(B6252:C6252)^2+'Dichte Wasser'!$B$2*AVERAGE(B6252:C6252)+'Dichte Wasser'!$B$1)/1000</f>
        <v>#DIV/0!</v>
      </c>
      <c r="S6252" s="92" t="e">
        <f t="shared" si="391"/>
        <v>#DIV/0!</v>
      </c>
    </row>
    <row r="6253" spans="9:19" x14ac:dyDescent="0.25">
      <c r="I6253" s="45">
        <f t="shared" si="388"/>
        <v>0</v>
      </c>
      <c r="J6253" s="45">
        <f t="shared" si="389"/>
        <v>14.048346409267548</v>
      </c>
      <c r="K6253" s="39" t="e">
        <f t="shared" si="390"/>
        <v>#DIV/0!</v>
      </c>
      <c r="L6253" s="46">
        <f>J6253/Eingaben!$D$29</f>
        <v>0.9648673097488808</v>
      </c>
      <c r="M6253" s="44" t="e">
        <f>K6253/Eingaben!$D$8</f>
        <v>#DIV/0!</v>
      </c>
      <c r="N6253" s="46">
        <f>ABS(B6253-C6253)/Eingaben!$D$8</f>
        <v>0</v>
      </c>
      <c r="P6253">
        <f>D6253/3600000*G6253*100*100/Eingaben!$D$39*(A6253-A6252)/3600</f>
        <v>0</v>
      </c>
      <c r="R6253" s="91" t="e">
        <f>('Dichte Wasser'!$B$4*AVERAGE(B6253:C6253)^3+'Dichte Wasser'!$B$3*AVERAGE(B6253:C6253)^2+'Dichte Wasser'!$B$2*AVERAGE(B6253:C6253)+'Dichte Wasser'!$B$1)/1000</f>
        <v>#DIV/0!</v>
      </c>
      <c r="S6253" s="92" t="e">
        <f t="shared" si="391"/>
        <v>#DIV/0!</v>
      </c>
    </row>
    <row r="6254" spans="9:19" x14ac:dyDescent="0.25">
      <c r="I6254" s="45">
        <f t="shared" si="388"/>
        <v>0</v>
      </c>
      <c r="J6254" s="45">
        <f t="shared" si="389"/>
        <v>14.048346409267548</v>
      </c>
      <c r="K6254" s="39" t="e">
        <f t="shared" si="390"/>
        <v>#DIV/0!</v>
      </c>
      <c r="L6254" s="46">
        <f>J6254/Eingaben!$D$29</f>
        <v>0.9648673097488808</v>
      </c>
      <c r="M6254" s="44" t="e">
        <f>K6254/Eingaben!$D$8</f>
        <v>#DIV/0!</v>
      </c>
      <c r="N6254" s="46">
        <f>ABS(B6254-C6254)/Eingaben!$D$8</f>
        <v>0</v>
      </c>
      <c r="P6254">
        <f>D6254/3600000*G6254*100*100/Eingaben!$D$39*(A6254-A6253)/3600</f>
        <v>0</v>
      </c>
      <c r="R6254" s="91" t="e">
        <f>('Dichte Wasser'!$B$4*AVERAGE(B6254:C6254)^3+'Dichte Wasser'!$B$3*AVERAGE(B6254:C6254)^2+'Dichte Wasser'!$B$2*AVERAGE(B6254:C6254)+'Dichte Wasser'!$B$1)/1000</f>
        <v>#DIV/0!</v>
      </c>
      <c r="S6254" s="92" t="e">
        <f t="shared" si="391"/>
        <v>#DIV/0!</v>
      </c>
    </row>
    <row r="6255" spans="9:19" x14ac:dyDescent="0.25">
      <c r="I6255" s="45">
        <f t="shared" si="388"/>
        <v>0</v>
      </c>
      <c r="J6255" s="45">
        <f t="shared" si="389"/>
        <v>14.048346409267548</v>
      </c>
      <c r="K6255" s="39" t="e">
        <f t="shared" si="390"/>
        <v>#DIV/0!</v>
      </c>
      <c r="L6255" s="46">
        <f>J6255/Eingaben!$D$29</f>
        <v>0.9648673097488808</v>
      </c>
      <c r="M6255" s="44" t="e">
        <f>K6255/Eingaben!$D$8</f>
        <v>#DIV/0!</v>
      </c>
      <c r="N6255" s="46">
        <f>ABS(B6255-C6255)/Eingaben!$D$8</f>
        <v>0</v>
      </c>
      <c r="P6255">
        <f>D6255/3600000*G6255*100*100/Eingaben!$D$39*(A6255-A6254)/3600</f>
        <v>0</v>
      </c>
      <c r="R6255" s="91" t="e">
        <f>('Dichte Wasser'!$B$4*AVERAGE(B6255:C6255)^3+'Dichte Wasser'!$B$3*AVERAGE(B6255:C6255)^2+'Dichte Wasser'!$B$2*AVERAGE(B6255:C6255)+'Dichte Wasser'!$B$1)/1000</f>
        <v>#DIV/0!</v>
      </c>
      <c r="S6255" s="92" t="e">
        <f t="shared" si="391"/>
        <v>#DIV/0!</v>
      </c>
    </row>
    <row r="6256" spans="9:19" x14ac:dyDescent="0.25">
      <c r="I6256" s="45">
        <f t="shared" ref="I6256:I6319" si="392">IF(D6256&gt;0,D6256/3600*R6256*(A6256-A6255)*S6256*(B6256-C6256)/3600,0)</f>
        <v>0</v>
      </c>
      <c r="J6256" s="45">
        <f t="shared" ref="J6256:J6319" si="393">J6255+I6256</f>
        <v>14.048346409267548</v>
      </c>
      <c r="K6256" s="39" t="e">
        <f t="shared" ref="K6256:K6319" si="394">I6256/((A6256-A6255)/3600)</f>
        <v>#DIV/0!</v>
      </c>
      <c r="L6256" s="46">
        <f>J6256/Eingaben!$D$29</f>
        <v>0.9648673097488808</v>
      </c>
      <c r="M6256" s="44" t="e">
        <f>K6256/Eingaben!$D$8</f>
        <v>#DIV/0!</v>
      </c>
      <c r="N6256" s="46">
        <f>ABS(B6256-C6256)/Eingaben!$D$8</f>
        <v>0</v>
      </c>
      <c r="P6256">
        <f>D6256/3600000*G6256*100*100/Eingaben!$D$39*(A6256-A6255)/3600</f>
        <v>0</v>
      </c>
      <c r="R6256" s="91" t="e">
        <f>('Dichte Wasser'!$B$4*AVERAGE(B6256:C6256)^3+'Dichte Wasser'!$B$3*AVERAGE(B6256:C6256)^2+'Dichte Wasser'!$B$2*AVERAGE(B6256:C6256)+'Dichte Wasser'!$B$1)/1000</f>
        <v>#DIV/0!</v>
      </c>
      <c r="S6256" s="92" t="e">
        <f t="shared" ref="S6256:S6319" si="395" xml:space="preserve">  0.0000000024*AVERAGE(B6256:C6256)^4 - 0.0000005979*AVERAGE(B6256:C6256)^3 + 0.0000621355*AVERAGE(B6256:C6256)^2 - 0.0026683907*AVERAGE(B6256:C6256) + 4.2176232303</f>
        <v>#DIV/0!</v>
      </c>
    </row>
    <row r="6257" spans="9:19" x14ac:dyDescent="0.25">
      <c r="I6257" s="45">
        <f t="shared" si="392"/>
        <v>0</v>
      </c>
      <c r="J6257" s="45">
        <f t="shared" si="393"/>
        <v>14.048346409267548</v>
      </c>
      <c r="K6257" s="39" t="e">
        <f t="shared" si="394"/>
        <v>#DIV/0!</v>
      </c>
      <c r="L6257" s="46">
        <f>J6257/Eingaben!$D$29</f>
        <v>0.9648673097488808</v>
      </c>
      <c r="M6257" s="44" t="e">
        <f>K6257/Eingaben!$D$8</f>
        <v>#DIV/0!</v>
      </c>
      <c r="N6257" s="46">
        <f>ABS(B6257-C6257)/Eingaben!$D$8</f>
        <v>0</v>
      </c>
      <c r="P6257">
        <f>D6257/3600000*G6257*100*100/Eingaben!$D$39*(A6257-A6256)/3600</f>
        <v>0</v>
      </c>
      <c r="R6257" s="91" t="e">
        <f>('Dichte Wasser'!$B$4*AVERAGE(B6257:C6257)^3+'Dichte Wasser'!$B$3*AVERAGE(B6257:C6257)^2+'Dichte Wasser'!$B$2*AVERAGE(B6257:C6257)+'Dichte Wasser'!$B$1)/1000</f>
        <v>#DIV/0!</v>
      </c>
      <c r="S6257" s="92" t="e">
        <f t="shared" si="395"/>
        <v>#DIV/0!</v>
      </c>
    </row>
    <row r="6258" spans="9:19" x14ac:dyDescent="0.25">
      <c r="I6258" s="45">
        <f t="shared" si="392"/>
        <v>0</v>
      </c>
      <c r="J6258" s="45">
        <f t="shared" si="393"/>
        <v>14.048346409267548</v>
      </c>
      <c r="K6258" s="39" t="e">
        <f t="shared" si="394"/>
        <v>#DIV/0!</v>
      </c>
      <c r="L6258" s="46">
        <f>J6258/Eingaben!$D$29</f>
        <v>0.9648673097488808</v>
      </c>
      <c r="M6258" s="44" t="e">
        <f>K6258/Eingaben!$D$8</f>
        <v>#DIV/0!</v>
      </c>
      <c r="N6258" s="46">
        <f>ABS(B6258-C6258)/Eingaben!$D$8</f>
        <v>0</v>
      </c>
      <c r="P6258">
        <f>D6258/3600000*G6258*100*100/Eingaben!$D$39*(A6258-A6257)/3600</f>
        <v>0</v>
      </c>
      <c r="R6258" s="91" t="e">
        <f>('Dichte Wasser'!$B$4*AVERAGE(B6258:C6258)^3+'Dichte Wasser'!$B$3*AVERAGE(B6258:C6258)^2+'Dichte Wasser'!$B$2*AVERAGE(B6258:C6258)+'Dichte Wasser'!$B$1)/1000</f>
        <v>#DIV/0!</v>
      </c>
      <c r="S6258" s="92" t="e">
        <f t="shared" si="395"/>
        <v>#DIV/0!</v>
      </c>
    </row>
    <row r="6259" spans="9:19" x14ac:dyDescent="0.25">
      <c r="I6259" s="45">
        <f t="shared" si="392"/>
        <v>0</v>
      </c>
      <c r="J6259" s="45">
        <f t="shared" si="393"/>
        <v>14.048346409267548</v>
      </c>
      <c r="K6259" s="39" t="e">
        <f t="shared" si="394"/>
        <v>#DIV/0!</v>
      </c>
      <c r="L6259" s="46">
        <f>J6259/Eingaben!$D$29</f>
        <v>0.9648673097488808</v>
      </c>
      <c r="M6259" s="44" t="e">
        <f>K6259/Eingaben!$D$8</f>
        <v>#DIV/0!</v>
      </c>
      <c r="N6259" s="46">
        <f>ABS(B6259-C6259)/Eingaben!$D$8</f>
        <v>0</v>
      </c>
      <c r="P6259">
        <f>D6259/3600000*G6259*100*100/Eingaben!$D$39*(A6259-A6258)/3600</f>
        <v>0</v>
      </c>
      <c r="R6259" s="91" t="e">
        <f>('Dichte Wasser'!$B$4*AVERAGE(B6259:C6259)^3+'Dichte Wasser'!$B$3*AVERAGE(B6259:C6259)^2+'Dichte Wasser'!$B$2*AVERAGE(B6259:C6259)+'Dichte Wasser'!$B$1)/1000</f>
        <v>#DIV/0!</v>
      </c>
      <c r="S6259" s="92" t="e">
        <f t="shared" si="395"/>
        <v>#DIV/0!</v>
      </c>
    </row>
    <row r="6260" spans="9:19" x14ac:dyDescent="0.25">
      <c r="I6260" s="45">
        <f t="shared" si="392"/>
        <v>0</v>
      </c>
      <c r="J6260" s="45">
        <f t="shared" si="393"/>
        <v>14.048346409267548</v>
      </c>
      <c r="K6260" s="39" t="e">
        <f t="shared" si="394"/>
        <v>#DIV/0!</v>
      </c>
      <c r="L6260" s="46">
        <f>J6260/Eingaben!$D$29</f>
        <v>0.9648673097488808</v>
      </c>
      <c r="M6260" s="44" t="e">
        <f>K6260/Eingaben!$D$8</f>
        <v>#DIV/0!</v>
      </c>
      <c r="N6260" s="46">
        <f>ABS(B6260-C6260)/Eingaben!$D$8</f>
        <v>0</v>
      </c>
      <c r="P6260">
        <f>D6260/3600000*G6260*100*100/Eingaben!$D$39*(A6260-A6259)/3600</f>
        <v>0</v>
      </c>
      <c r="R6260" s="91" t="e">
        <f>('Dichte Wasser'!$B$4*AVERAGE(B6260:C6260)^3+'Dichte Wasser'!$B$3*AVERAGE(B6260:C6260)^2+'Dichte Wasser'!$B$2*AVERAGE(B6260:C6260)+'Dichte Wasser'!$B$1)/1000</f>
        <v>#DIV/0!</v>
      </c>
      <c r="S6260" s="92" t="e">
        <f t="shared" si="395"/>
        <v>#DIV/0!</v>
      </c>
    </row>
    <row r="6261" spans="9:19" x14ac:dyDescent="0.25">
      <c r="I6261" s="45">
        <f t="shared" si="392"/>
        <v>0</v>
      </c>
      <c r="J6261" s="45">
        <f t="shared" si="393"/>
        <v>14.048346409267548</v>
      </c>
      <c r="K6261" s="39" t="e">
        <f t="shared" si="394"/>
        <v>#DIV/0!</v>
      </c>
      <c r="L6261" s="46">
        <f>J6261/Eingaben!$D$29</f>
        <v>0.9648673097488808</v>
      </c>
      <c r="M6261" s="44" t="e">
        <f>K6261/Eingaben!$D$8</f>
        <v>#DIV/0!</v>
      </c>
      <c r="N6261" s="46">
        <f>ABS(B6261-C6261)/Eingaben!$D$8</f>
        <v>0</v>
      </c>
      <c r="P6261">
        <f>D6261/3600000*G6261*100*100/Eingaben!$D$39*(A6261-A6260)/3600</f>
        <v>0</v>
      </c>
      <c r="R6261" s="91" t="e">
        <f>('Dichte Wasser'!$B$4*AVERAGE(B6261:C6261)^3+'Dichte Wasser'!$B$3*AVERAGE(B6261:C6261)^2+'Dichte Wasser'!$B$2*AVERAGE(B6261:C6261)+'Dichte Wasser'!$B$1)/1000</f>
        <v>#DIV/0!</v>
      </c>
      <c r="S6261" s="92" t="e">
        <f t="shared" si="395"/>
        <v>#DIV/0!</v>
      </c>
    </row>
    <row r="6262" spans="9:19" x14ac:dyDescent="0.25">
      <c r="I6262" s="45">
        <f t="shared" si="392"/>
        <v>0</v>
      </c>
      <c r="J6262" s="45">
        <f t="shared" si="393"/>
        <v>14.048346409267548</v>
      </c>
      <c r="K6262" s="39" t="e">
        <f t="shared" si="394"/>
        <v>#DIV/0!</v>
      </c>
      <c r="L6262" s="46">
        <f>J6262/Eingaben!$D$29</f>
        <v>0.9648673097488808</v>
      </c>
      <c r="M6262" s="44" t="e">
        <f>K6262/Eingaben!$D$8</f>
        <v>#DIV/0!</v>
      </c>
      <c r="N6262" s="46">
        <f>ABS(B6262-C6262)/Eingaben!$D$8</f>
        <v>0</v>
      </c>
      <c r="P6262">
        <f>D6262/3600000*G6262*100*100/Eingaben!$D$39*(A6262-A6261)/3600</f>
        <v>0</v>
      </c>
      <c r="R6262" s="91" t="e">
        <f>('Dichte Wasser'!$B$4*AVERAGE(B6262:C6262)^3+'Dichte Wasser'!$B$3*AVERAGE(B6262:C6262)^2+'Dichte Wasser'!$B$2*AVERAGE(B6262:C6262)+'Dichte Wasser'!$B$1)/1000</f>
        <v>#DIV/0!</v>
      </c>
      <c r="S6262" s="92" t="e">
        <f t="shared" si="395"/>
        <v>#DIV/0!</v>
      </c>
    </row>
    <row r="6263" spans="9:19" x14ac:dyDescent="0.25">
      <c r="I6263" s="45">
        <f t="shared" si="392"/>
        <v>0</v>
      </c>
      <c r="J6263" s="45">
        <f t="shared" si="393"/>
        <v>14.048346409267548</v>
      </c>
      <c r="K6263" s="39" t="e">
        <f t="shared" si="394"/>
        <v>#DIV/0!</v>
      </c>
      <c r="L6263" s="46">
        <f>J6263/Eingaben!$D$29</f>
        <v>0.9648673097488808</v>
      </c>
      <c r="M6263" s="44" t="e">
        <f>K6263/Eingaben!$D$8</f>
        <v>#DIV/0!</v>
      </c>
      <c r="N6263" s="46">
        <f>ABS(B6263-C6263)/Eingaben!$D$8</f>
        <v>0</v>
      </c>
      <c r="P6263">
        <f>D6263/3600000*G6263*100*100/Eingaben!$D$39*(A6263-A6262)/3600</f>
        <v>0</v>
      </c>
      <c r="R6263" s="91" t="e">
        <f>('Dichte Wasser'!$B$4*AVERAGE(B6263:C6263)^3+'Dichte Wasser'!$B$3*AVERAGE(B6263:C6263)^2+'Dichte Wasser'!$B$2*AVERAGE(B6263:C6263)+'Dichte Wasser'!$B$1)/1000</f>
        <v>#DIV/0!</v>
      </c>
      <c r="S6263" s="92" t="e">
        <f t="shared" si="395"/>
        <v>#DIV/0!</v>
      </c>
    </row>
    <row r="6264" spans="9:19" x14ac:dyDescent="0.25">
      <c r="I6264" s="45">
        <f t="shared" si="392"/>
        <v>0</v>
      </c>
      <c r="J6264" s="45">
        <f t="shared" si="393"/>
        <v>14.048346409267548</v>
      </c>
      <c r="K6264" s="39" t="e">
        <f t="shared" si="394"/>
        <v>#DIV/0!</v>
      </c>
      <c r="L6264" s="46">
        <f>J6264/Eingaben!$D$29</f>
        <v>0.9648673097488808</v>
      </c>
      <c r="M6264" s="44" t="e">
        <f>K6264/Eingaben!$D$8</f>
        <v>#DIV/0!</v>
      </c>
      <c r="N6264" s="46">
        <f>ABS(B6264-C6264)/Eingaben!$D$8</f>
        <v>0</v>
      </c>
      <c r="P6264">
        <f>D6264/3600000*G6264*100*100/Eingaben!$D$39*(A6264-A6263)/3600</f>
        <v>0</v>
      </c>
      <c r="R6264" s="91" t="e">
        <f>('Dichte Wasser'!$B$4*AVERAGE(B6264:C6264)^3+'Dichte Wasser'!$B$3*AVERAGE(B6264:C6264)^2+'Dichte Wasser'!$B$2*AVERAGE(B6264:C6264)+'Dichte Wasser'!$B$1)/1000</f>
        <v>#DIV/0!</v>
      </c>
      <c r="S6264" s="92" t="e">
        <f t="shared" si="395"/>
        <v>#DIV/0!</v>
      </c>
    </row>
    <row r="6265" spans="9:19" x14ac:dyDescent="0.25">
      <c r="I6265" s="45">
        <f t="shared" si="392"/>
        <v>0</v>
      </c>
      <c r="J6265" s="45">
        <f t="shared" si="393"/>
        <v>14.048346409267548</v>
      </c>
      <c r="K6265" s="39" t="e">
        <f t="shared" si="394"/>
        <v>#DIV/0!</v>
      </c>
      <c r="L6265" s="46">
        <f>J6265/Eingaben!$D$29</f>
        <v>0.9648673097488808</v>
      </c>
      <c r="M6265" s="44" t="e">
        <f>K6265/Eingaben!$D$8</f>
        <v>#DIV/0!</v>
      </c>
      <c r="N6265" s="46">
        <f>ABS(B6265-C6265)/Eingaben!$D$8</f>
        <v>0</v>
      </c>
      <c r="P6265">
        <f>D6265/3600000*G6265*100*100/Eingaben!$D$39*(A6265-A6264)/3600</f>
        <v>0</v>
      </c>
      <c r="R6265" s="91" t="e">
        <f>('Dichte Wasser'!$B$4*AVERAGE(B6265:C6265)^3+'Dichte Wasser'!$B$3*AVERAGE(B6265:C6265)^2+'Dichte Wasser'!$B$2*AVERAGE(B6265:C6265)+'Dichte Wasser'!$B$1)/1000</f>
        <v>#DIV/0!</v>
      </c>
      <c r="S6265" s="92" t="e">
        <f t="shared" si="395"/>
        <v>#DIV/0!</v>
      </c>
    </row>
    <row r="6266" spans="9:19" x14ac:dyDescent="0.25">
      <c r="I6266" s="45">
        <f t="shared" si="392"/>
        <v>0</v>
      </c>
      <c r="J6266" s="45">
        <f t="shared" si="393"/>
        <v>14.048346409267548</v>
      </c>
      <c r="K6266" s="39" t="e">
        <f t="shared" si="394"/>
        <v>#DIV/0!</v>
      </c>
      <c r="L6266" s="46">
        <f>J6266/Eingaben!$D$29</f>
        <v>0.9648673097488808</v>
      </c>
      <c r="M6266" s="44" t="e">
        <f>K6266/Eingaben!$D$8</f>
        <v>#DIV/0!</v>
      </c>
      <c r="N6266" s="46">
        <f>ABS(B6266-C6266)/Eingaben!$D$8</f>
        <v>0</v>
      </c>
      <c r="P6266">
        <f>D6266/3600000*G6266*100*100/Eingaben!$D$39*(A6266-A6265)/3600</f>
        <v>0</v>
      </c>
      <c r="R6266" s="91" t="e">
        <f>('Dichte Wasser'!$B$4*AVERAGE(B6266:C6266)^3+'Dichte Wasser'!$B$3*AVERAGE(B6266:C6266)^2+'Dichte Wasser'!$B$2*AVERAGE(B6266:C6266)+'Dichte Wasser'!$B$1)/1000</f>
        <v>#DIV/0!</v>
      </c>
      <c r="S6266" s="92" t="e">
        <f t="shared" si="395"/>
        <v>#DIV/0!</v>
      </c>
    </row>
    <row r="6267" spans="9:19" x14ac:dyDescent="0.25">
      <c r="I6267" s="45">
        <f t="shared" si="392"/>
        <v>0</v>
      </c>
      <c r="J6267" s="45">
        <f t="shared" si="393"/>
        <v>14.048346409267548</v>
      </c>
      <c r="K6267" s="39" t="e">
        <f t="shared" si="394"/>
        <v>#DIV/0!</v>
      </c>
      <c r="L6267" s="46">
        <f>J6267/Eingaben!$D$29</f>
        <v>0.9648673097488808</v>
      </c>
      <c r="M6267" s="44" t="e">
        <f>K6267/Eingaben!$D$8</f>
        <v>#DIV/0!</v>
      </c>
      <c r="N6267" s="46">
        <f>ABS(B6267-C6267)/Eingaben!$D$8</f>
        <v>0</v>
      </c>
      <c r="P6267">
        <f>D6267/3600000*G6267*100*100/Eingaben!$D$39*(A6267-A6266)/3600</f>
        <v>0</v>
      </c>
      <c r="R6267" s="91" t="e">
        <f>('Dichte Wasser'!$B$4*AVERAGE(B6267:C6267)^3+'Dichte Wasser'!$B$3*AVERAGE(B6267:C6267)^2+'Dichte Wasser'!$B$2*AVERAGE(B6267:C6267)+'Dichte Wasser'!$B$1)/1000</f>
        <v>#DIV/0!</v>
      </c>
      <c r="S6267" s="92" t="e">
        <f t="shared" si="395"/>
        <v>#DIV/0!</v>
      </c>
    </row>
    <row r="6268" spans="9:19" x14ac:dyDescent="0.25">
      <c r="I6268" s="45">
        <f t="shared" si="392"/>
        <v>0</v>
      </c>
      <c r="J6268" s="45">
        <f t="shared" si="393"/>
        <v>14.048346409267548</v>
      </c>
      <c r="K6268" s="39" t="e">
        <f t="shared" si="394"/>
        <v>#DIV/0!</v>
      </c>
      <c r="L6268" s="46">
        <f>J6268/Eingaben!$D$29</f>
        <v>0.9648673097488808</v>
      </c>
      <c r="M6268" s="44" t="e">
        <f>K6268/Eingaben!$D$8</f>
        <v>#DIV/0!</v>
      </c>
      <c r="N6268" s="46">
        <f>ABS(B6268-C6268)/Eingaben!$D$8</f>
        <v>0</v>
      </c>
      <c r="P6268">
        <f>D6268/3600000*G6268*100*100/Eingaben!$D$39*(A6268-A6267)/3600</f>
        <v>0</v>
      </c>
      <c r="R6268" s="91" t="e">
        <f>('Dichte Wasser'!$B$4*AVERAGE(B6268:C6268)^3+'Dichte Wasser'!$B$3*AVERAGE(B6268:C6268)^2+'Dichte Wasser'!$B$2*AVERAGE(B6268:C6268)+'Dichte Wasser'!$B$1)/1000</f>
        <v>#DIV/0!</v>
      </c>
      <c r="S6268" s="92" t="e">
        <f t="shared" si="395"/>
        <v>#DIV/0!</v>
      </c>
    </row>
    <row r="6269" spans="9:19" x14ac:dyDescent="0.25">
      <c r="I6269" s="45">
        <f t="shared" si="392"/>
        <v>0</v>
      </c>
      <c r="J6269" s="45">
        <f t="shared" si="393"/>
        <v>14.048346409267548</v>
      </c>
      <c r="K6269" s="39" t="e">
        <f t="shared" si="394"/>
        <v>#DIV/0!</v>
      </c>
      <c r="L6269" s="46">
        <f>J6269/Eingaben!$D$29</f>
        <v>0.9648673097488808</v>
      </c>
      <c r="M6269" s="44" t="e">
        <f>K6269/Eingaben!$D$8</f>
        <v>#DIV/0!</v>
      </c>
      <c r="N6269" s="46">
        <f>ABS(B6269-C6269)/Eingaben!$D$8</f>
        <v>0</v>
      </c>
      <c r="P6269">
        <f>D6269/3600000*G6269*100*100/Eingaben!$D$39*(A6269-A6268)/3600</f>
        <v>0</v>
      </c>
      <c r="R6269" s="91" t="e">
        <f>('Dichte Wasser'!$B$4*AVERAGE(B6269:C6269)^3+'Dichte Wasser'!$B$3*AVERAGE(B6269:C6269)^2+'Dichte Wasser'!$B$2*AVERAGE(B6269:C6269)+'Dichte Wasser'!$B$1)/1000</f>
        <v>#DIV/0!</v>
      </c>
      <c r="S6269" s="92" t="e">
        <f t="shared" si="395"/>
        <v>#DIV/0!</v>
      </c>
    </row>
    <row r="6270" spans="9:19" x14ac:dyDescent="0.25">
      <c r="I6270" s="45">
        <f t="shared" si="392"/>
        <v>0</v>
      </c>
      <c r="J6270" s="45">
        <f t="shared" si="393"/>
        <v>14.048346409267548</v>
      </c>
      <c r="K6270" s="39" t="e">
        <f t="shared" si="394"/>
        <v>#DIV/0!</v>
      </c>
      <c r="L6270" s="46">
        <f>J6270/Eingaben!$D$29</f>
        <v>0.9648673097488808</v>
      </c>
      <c r="M6270" s="44" t="e">
        <f>K6270/Eingaben!$D$8</f>
        <v>#DIV/0!</v>
      </c>
      <c r="N6270" s="46">
        <f>ABS(B6270-C6270)/Eingaben!$D$8</f>
        <v>0</v>
      </c>
      <c r="P6270">
        <f>D6270/3600000*G6270*100*100/Eingaben!$D$39*(A6270-A6269)/3600</f>
        <v>0</v>
      </c>
      <c r="R6270" s="91" t="e">
        <f>('Dichte Wasser'!$B$4*AVERAGE(B6270:C6270)^3+'Dichte Wasser'!$B$3*AVERAGE(B6270:C6270)^2+'Dichte Wasser'!$B$2*AVERAGE(B6270:C6270)+'Dichte Wasser'!$B$1)/1000</f>
        <v>#DIV/0!</v>
      </c>
      <c r="S6270" s="92" t="e">
        <f t="shared" si="395"/>
        <v>#DIV/0!</v>
      </c>
    </row>
    <row r="6271" spans="9:19" x14ac:dyDescent="0.25">
      <c r="I6271" s="45">
        <f t="shared" si="392"/>
        <v>0</v>
      </c>
      <c r="J6271" s="45">
        <f t="shared" si="393"/>
        <v>14.048346409267548</v>
      </c>
      <c r="K6271" s="39" t="e">
        <f t="shared" si="394"/>
        <v>#DIV/0!</v>
      </c>
      <c r="L6271" s="46">
        <f>J6271/Eingaben!$D$29</f>
        <v>0.9648673097488808</v>
      </c>
      <c r="M6271" s="44" t="e">
        <f>K6271/Eingaben!$D$8</f>
        <v>#DIV/0!</v>
      </c>
      <c r="N6271" s="46">
        <f>ABS(B6271-C6271)/Eingaben!$D$8</f>
        <v>0</v>
      </c>
      <c r="P6271">
        <f>D6271/3600000*G6271*100*100/Eingaben!$D$39*(A6271-A6270)/3600</f>
        <v>0</v>
      </c>
      <c r="R6271" s="91" t="e">
        <f>('Dichte Wasser'!$B$4*AVERAGE(B6271:C6271)^3+'Dichte Wasser'!$B$3*AVERAGE(B6271:C6271)^2+'Dichte Wasser'!$B$2*AVERAGE(B6271:C6271)+'Dichte Wasser'!$B$1)/1000</f>
        <v>#DIV/0!</v>
      </c>
      <c r="S6271" s="92" t="e">
        <f t="shared" si="395"/>
        <v>#DIV/0!</v>
      </c>
    </row>
    <row r="6272" spans="9:19" x14ac:dyDescent="0.25">
      <c r="I6272" s="45">
        <f t="shared" si="392"/>
        <v>0</v>
      </c>
      <c r="J6272" s="45">
        <f t="shared" si="393"/>
        <v>14.048346409267548</v>
      </c>
      <c r="K6272" s="39" t="e">
        <f t="shared" si="394"/>
        <v>#DIV/0!</v>
      </c>
      <c r="L6272" s="46">
        <f>J6272/Eingaben!$D$29</f>
        <v>0.9648673097488808</v>
      </c>
      <c r="M6272" s="44" t="e">
        <f>K6272/Eingaben!$D$8</f>
        <v>#DIV/0!</v>
      </c>
      <c r="N6272" s="46">
        <f>ABS(B6272-C6272)/Eingaben!$D$8</f>
        <v>0</v>
      </c>
      <c r="P6272">
        <f>D6272/3600000*G6272*100*100/Eingaben!$D$39*(A6272-A6271)/3600</f>
        <v>0</v>
      </c>
      <c r="R6272" s="91" t="e">
        <f>('Dichte Wasser'!$B$4*AVERAGE(B6272:C6272)^3+'Dichte Wasser'!$B$3*AVERAGE(B6272:C6272)^2+'Dichte Wasser'!$B$2*AVERAGE(B6272:C6272)+'Dichte Wasser'!$B$1)/1000</f>
        <v>#DIV/0!</v>
      </c>
      <c r="S6272" s="92" t="e">
        <f t="shared" si="395"/>
        <v>#DIV/0!</v>
      </c>
    </row>
    <row r="6273" spans="9:19" x14ac:dyDescent="0.25">
      <c r="I6273" s="45">
        <f t="shared" si="392"/>
        <v>0</v>
      </c>
      <c r="J6273" s="45">
        <f t="shared" si="393"/>
        <v>14.048346409267548</v>
      </c>
      <c r="K6273" s="39" t="e">
        <f t="shared" si="394"/>
        <v>#DIV/0!</v>
      </c>
      <c r="L6273" s="46">
        <f>J6273/Eingaben!$D$29</f>
        <v>0.9648673097488808</v>
      </c>
      <c r="M6273" s="44" t="e">
        <f>K6273/Eingaben!$D$8</f>
        <v>#DIV/0!</v>
      </c>
      <c r="N6273" s="46">
        <f>ABS(B6273-C6273)/Eingaben!$D$8</f>
        <v>0</v>
      </c>
      <c r="P6273">
        <f>D6273/3600000*G6273*100*100/Eingaben!$D$39*(A6273-A6272)/3600</f>
        <v>0</v>
      </c>
      <c r="R6273" s="91" t="e">
        <f>('Dichte Wasser'!$B$4*AVERAGE(B6273:C6273)^3+'Dichte Wasser'!$B$3*AVERAGE(B6273:C6273)^2+'Dichte Wasser'!$B$2*AVERAGE(B6273:C6273)+'Dichte Wasser'!$B$1)/1000</f>
        <v>#DIV/0!</v>
      </c>
      <c r="S6273" s="92" t="e">
        <f t="shared" si="395"/>
        <v>#DIV/0!</v>
      </c>
    </row>
    <row r="6274" spans="9:19" x14ac:dyDescent="0.25">
      <c r="I6274" s="45">
        <f t="shared" si="392"/>
        <v>0</v>
      </c>
      <c r="J6274" s="45">
        <f t="shared" si="393"/>
        <v>14.048346409267548</v>
      </c>
      <c r="K6274" s="39" t="e">
        <f t="shared" si="394"/>
        <v>#DIV/0!</v>
      </c>
      <c r="L6274" s="46">
        <f>J6274/Eingaben!$D$29</f>
        <v>0.9648673097488808</v>
      </c>
      <c r="M6274" s="44" t="e">
        <f>K6274/Eingaben!$D$8</f>
        <v>#DIV/0!</v>
      </c>
      <c r="N6274" s="46">
        <f>ABS(B6274-C6274)/Eingaben!$D$8</f>
        <v>0</v>
      </c>
      <c r="P6274">
        <f>D6274/3600000*G6274*100*100/Eingaben!$D$39*(A6274-A6273)/3600</f>
        <v>0</v>
      </c>
      <c r="R6274" s="91" t="e">
        <f>('Dichte Wasser'!$B$4*AVERAGE(B6274:C6274)^3+'Dichte Wasser'!$B$3*AVERAGE(B6274:C6274)^2+'Dichte Wasser'!$B$2*AVERAGE(B6274:C6274)+'Dichte Wasser'!$B$1)/1000</f>
        <v>#DIV/0!</v>
      </c>
      <c r="S6274" s="92" t="e">
        <f t="shared" si="395"/>
        <v>#DIV/0!</v>
      </c>
    </row>
    <row r="6275" spans="9:19" x14ac:dyDescent="0.25">
      <c r="I6275" s="45">
        <f t="shared" si="392"/>
        <v>0</v>
      </c>
      <c r="J6275" s="45">
        <f t="shared" si="393"/>
        <v>14.048346409267548</v>
      </c>
      <c r="K6275" s="39" t="e">
        <f t="shared" si="394"/>
        <v>#DIV/0!</v>
      </c>
      <c r="L6275" s="46">
        <f>J6275/Eingaben!$D$29</f>
        <v>0.9648673097488808</v>
      </c>
      <c r="M6275" s="44" t="e">
        <f>K6275/Eingaben!$D$8</f>
        <v>#DIV/0!</v>
      </c>
      <c r="N6275" s="46">
        <f>ABS(B6275-C6275)/Eingaben!$D$8</f>
        <v>0</v>
      </c>
      <c r="P6275">
        <f>D6275/3600000*G6275*100*100/Eingaben!$D$39*(A6275-A6274)/3600</f>
        <v>0</v>
      </c>
      <c r="R6275" s="91" t="e">
        <f>('Dichte Wasser'!$B$4*AVERAGE(B6275:C6275)^3+'Dichte Wasser'!$B$3*AVERAGE(B6275:C6275)^2+'Dichte Wasser'!$B$2*AVERAGE(B6275:C6275)+'Dichte Wasser'!$B$1)/1000</f>
        <v>#DIV/0!</v>
      </c>
      <c r="S6275" s="92" t="e">
        <f t="shared" si="395"/>
        <v>#DIV/0!</v>
      </c>
    </row>
    <row r="6276" spans="9:19" x14ac:dyDescent="0.25">
      <c r="I6276" s="45">
        <f t="shared" si="392"/>
        <v>0</v>
      </c>
      <c r="J6276" s="45">
        <f t="shared" si="393"/>
        <v>14.048346409267548</v>
      </c>
      <c r="K6276" s="39" t="e">
        <f t="shared" si="394"/>
        <v>#DIV/0!</v>
      </c>
      <c r="L6276" s="46">
        <f>J6276/Eingaben!$D$29</f>
        <v>0.9648673097488808</v>
      </c>
      <c r="M6276" s="44" t="e">
        <f>K6276/Eingaben!$D$8</f>
        <v>#DIV/0!</v>
      </c>
      <c r="N6276" s="46">
        <f>ABS(B6276-C6276)/Eingaben!$D$8</f>
        <v>0</v>
      </c>
      <c r="P6276">
        <f>D6276/3600000*G6276*100*100/Eingaben!$D$39*(A6276-A6275)/3600</f>
        <v>0</v>
      </c>
      <c r="R6276" s="91" t="e">
        <f>('Dichte Wasser'!$B$4*AVERAGE(B6276:C6276)^3+'Dichte Wasser'!$B$3*AVERAGE(B6276:C6276)^2+'Dichte Wasser'!$B$2*AVERAGE(B6276:C6276)+'Dichte Wasser'!$B$1)/1000</f>
        <v>#DIV/0!</v>
      </c>
      <c r="S6276" s="92" t="e">
        <f t="shared" si="395"/>
        <v>#DIV/0!</v>
      </c>
    </row>
    <row r="6277" spans="9:19" x14ac:dyDescent="0.25">
      <c r="I6277" s="45">
        <f t="shared" si="392"/>
        <v>0</v>
      </c>
      <c r="J6277" s="45">
        <f t="shared" si="393"/>
        <v>14.048346409267548</v>
      </c>
      <c r="K6277" s="39" t="e">
        <f t="shared" si="394"/>
        <v>#DIV/0!</v>
      </c>
      <c r="L6277" s="46">
        <f>J6277/Eingaben!$D$29</f>
        <v>0.9648673097488808</v>
      </c>
      <c r="M6277" s="44" t="e">
        <f>K6277/Eingaben!$D$8</f>
        <v>#DIV/0!</v>
      </c>
      <c r="N6277" s="46">
        <f>ABS(B6277-C6277)/Eingaben!$D$8</f>
        <v>0</v>
      </c>
      <c r="P6277">
        <f>D6277/3600000*G6277*100*100/Eingaben!$D$39*(A6277-A6276)/3600</f>
        <v>0</v>
      </c>
      <c r="R6277" s="91" t="e">
        <f>('Dichte Wasser'!$B$4*AVERAGE(B6277:C6277)^3+'Dichte Wasser'!$B$3*AVERAGE(B6277:C6277)^2+'Dichte Wasser'!$B$2*AVERAGE(B6277:C6277)+'Dichte Wasser'!$B$1)/1000</f>
        <v>#DIV/0!</v>
      </c>
      <c r="S6277" s="92" t="e">
        <f t="shared" si="395"/>
        <v>#DIV/0!</v>
      </c>
    </row>
    <row r="6278" spans="9:19" x14ac:dyDescent="0.25">
      <c r="I6278" s="45">
        <f t="shared" si="392"/>
        <v>0</v>
      </c>
      <c r="J6278" s="45">
        <f t="shared" si="393"/>
        <v>14.048346409267548</v>
      </c>
      <c r="K6278" s="39" t="e">
        <f t="shared" si="394"/>
        <v>#DIV/0!</v>
      </c>
      <c r="L6278" s="46">
        <f>J6278/Eingaben!$D$29</f>
        <v>0.9648673097488808</v>
      </c>
      <c r="M6278" s="44" t="e">
        <f>K6278/Eingaben!$D$8</f>
        <v>#DIV/0!</v>
      </c>
      <c r="N6278" s="46">
        <f>ABS(B6278-C6278)/Eingaben!$D$8</f>
        <v>0</v>
      </c>
      <c r="P6278">
        <f>D6278/3600000*G6278*100*100/Eingaben!$D$39*(A6278-A6277)/3600</f>
        <v>0</v>
      </c>
      <c r="R6278" s="91" t="e">
        <f>('Dichte Wasser'!$B$4*AVERAGE(B6278:C6278)^3+'Dichte Wasser'!$B$3*AVERAGE(B6278:C6278)^2+'Dichte Wasser'!$B$2*AVERAGE(B6278:C6278)+'Dichte Wasser'!$B$1)/1000</f>
        <v>#DIV/0!</v>
      </c>
      <c r="S6278" s="92" t="e">
        <f t="shared" si="395"/>
        <v>#DIV/0!</v>
      </c>
    </row>
    <row r="6279" spans="9:19" x14ac:dyDescent="0.25">
      <c r="I6279" s="45">
        <f t="shared" si="392"/>
        <v>0</v>
      </c>
      <c r="J6279" s="45">
        <f t="shared" si="393"/>
        <v>14.048346409267548</v>
      </c>
      <c r="K6279" s="39" t="e">
        <f t="shared" si="394"/>
        <v>#DIV/0!</v>
      </c>
      <c r="L6279" s="46">
        <f>J6279/Eingaben!$D$29</f>
        <v>0.9648673097488808</v>
      </c>
      <c r="M6279" s="44" t="e">
        <f>K6279/Eingaben!$D$8</f>
        <v>#DIV/0!</v>
      </c>
      <c r="N6279" s="46">
        <f>ABS(B6279-C6279)/Eingaben!$D$8</f>
        <v>0</v>
      </c>
      <c r="P6279">
        <f>D6279/3600000*G6279*100*100/Eingaben!$D$39*(A6279-A6278)/3600</f>
        <v>0</v>
      </c>
      <c r="R6279" s="91" t="e">
        <f>('Dichte Wasser'!$B$4*AVERAGE(B6279:C6279)^3+'Dichte Wasser'!$B$3*AVERAGE(B6279:C6279)^2+'Dichte Wasser'!$B$2*AVERAGE(B6279:C6279)+'Dichte Wasser'!$B$1)/1000</f>
        <v>#DIV/0!</v>
      </c>
      <c r="S6279" s="92" t="e">
        <f t="shared" si="395"/>
        <v>#DIV/0!</v>
      </c>
    </row>
    <row r="6280" spans="9:19" x14ac:dyDescent="0.25">
      <c r="I6280" s="45">
        <f t="shared" si="392"/>
        <v>0</v>
      </c>
      <c r="J6280" s="45">
        <f t="shared" si="393"/>
        <v>14.048346409267548</v>
      </c>
      <c r="K6280" s="39" t="e">
        <f t="shared" si="394"/>
        <v>#DIV/0!</v>
      </c>
      <c r="L6280" s="46">
        <f>J6280/Eingaben!$D$29</f>
        <v>0.9648673097488808</v>
      </c>
      <c r="M6280" s="44" t="e">
        <f>K6280/Eingaben!$D$8</f>
        <v>#DIV/0!</v>
      </c>
      <c r="N6280" s="46">
        <f>ABS(B6280-C6280)/Eingaben!$D$8</f>
        <v>0</v>
      </c>
      <c r="P6280">
        <f>D6280/3600000*G6280*100*100/Eingaben!$D$39*(A6280-A6279)/3600</f>
        <v>0</v>
      </c>
      <c r="R6280" s="91" t="e">
        <f>('Dichte Wasser'!$B$4*AVERAGE(B6280:C6280)^3+'Dichte Wasser'!$B$3*AVERAGE(B6280:C6280)^2+'Dichte Wasser'!$B$2*AVERAGE(B6280:C6280)+'Dichte Wasser'!$B$1)/1000</f>
        <v>#DIV/0!</v>
      </c>
      <c r="S6280" s="92" t="e">
        <f t="shared" si="395"/>
        <v>#DIV/0!</v>
      </c>
    </row>
    <row r="6281" spans="9:19" x14ac:dyDescent="0.25">
      <c r="I6281" s="45">
        <f t="shared" si="392"/>
        <v>0</v>
      </c>
      <c r="J6281" s="45">
        <f t="shared" si="393"/>
        <v>14.048346409267548</v>
      </c>
      <c r="K6281" s="39" t="e">
        <f t="shared" si="394"/>
        <v>#DIV/0!</v>
      </c>
      <c r="L6281" s="46">
        <f>J6281/Eingaben!$D$29</f>
        <v>0.9648673097488808</v>
      </c>
      <c r="M6281" s="44" t="e">
        <f>K6281/Eingaben!$D$8</f>
        <v>#DIV/0!</v>
      </c>
      <c r="N6281" s="46">
        <f>ABS(B6281-C6281)/Eingaben!$D$8</f>
        <v>0</v>
      </c>
      <c r="P6281">
        <f>D6281/3600000*G6281*100*100/Eingaben!$D$39*(A6281-A6280)/3600</f>
        <v>0</v>
      </c>
      <c r="R6281" s="91" t="e">
        <f>('Dichte Wasser'!$B$4*AVERAGE(B6281:C6281)^3+'Dichte Wasser'!$B$3*AVERAGE(B6281:C6281)^2+'Dichte Wasser'!$B$2*AVERAGE(B6281:C6281)+'Dichte Wasser'!$B$1)/1000</f>
        <v>#DIV/0!</v>
      </c>
      <c r="S6281" s="92" t="e">
        <f t="shared" si="395"/>
        <v>#DIV/0!</v>
      </c>
    </row>
    <row r="6282" spans="9:19" x14ac:dyDescent="0.25">
      <c r="I6282" s="45">
        <f t="shared" si="392"/>
        <v>0</v>
      </c>
      <c r="J6282" s="45">
        <f t="shared" si="393"/>
        <v>14.048346409267548</v>
      </c>
      <c r="K6282" s="39" t="e">
        <f t="shared" si="394"/>
        <v>#DIV/0!</v>
      </c>
      <c r="L6282" s="46">
        <f>J6282/Eingaben!$D$29</f>
        <v>0.9648673097488808</v>
      </c>
      <c r="M6282" s="44" t="e">
        <f>K6282/Eingaben!$D$8</f>
        <v>#DIV/0!</v>
      </c>
      <c r="N6282" s="46">
        <f>ABS(B6282-C6282)/Eingaben!$D$8</f>
        <v>0</v>
      </c>
      <c r="P6282">
        <f>D6282/3600000*G6282*100*100/Eingaben!$D$39*(A6282-A6281)/3600</f>
        <v>0</v>
      </c>
      <c r="R6282" s="91" t="e">
        <f>('Dichte Wasser'!$B$4*AVERAGE(B6282:C6282)^3+'Dichte Wasser'!$B$3*AVERAGE(B6282:C6282)^2+'Dichte Wasser'!$B$2*AVERAGE(B6282:C6282)+'Dichte Wasser'!$B$1)/1000</f>
        <v>#DIV/0!</v>
      </c>
      <c r="S6282" s="92" t="e">
        <f t="shared" si="395"/>
        <v>#DIV/0!</v>
      </c>
    </row>
    <row r="6283" spans="9:19" x14ac:dyDescent="0.25">
      <c r="I6283" s="45">
        <f t="shared" si="392"/>
        <v>0</v>
      </c>
      <c r="J6283" s="45">
        <f t="shared" si="393"/>
        <v>14.048346409267548</v>
      </c>
      <c r="K6283" s="39" t="e">
        <f t="shared" si="394"/>
        <v>#DIV/0!</v>
      </c>
      <c r="L6283" s="46">
        <f>J6283/Eingaben!$D$29</f>
        <v>0.9648673097488808</v>
      </c>
      <c r="M6283" s="44" t="e">
        <f>K6283/Eingaben!$D$8</f>
        <v>#DIV/0!</v>
      </c>
      <c r="N6283" s="46">
        <f>ABS(B6283-C6283)/Eingaben!$D$8</f>
        <v>0</v>
      </c>
      <c r="P6283">
        <f>D6283/3600000*G6283*100*100/Eingaben!$D$39*(A6283-A6282)/3600</f>
        <v>0</v>
      </c>
      <c r="R6283" s="91" t="e">
        <f>('Dichte Wasser'!$B$4*AVERAGE(B6283:C6283)^3+'Dichte Wasser'!$B$3*AVERAGE(B6283:C6283)^2+'Dichte Wasser'!$B$2*AVERAGE(B6283:C6283)+'Dichte Wasser'!$B$1)/1000</f>
        <v>#DIV/0!</v>
      </c>
      <c r="S6283" s="92" t="e">
        <f t="shared" si="395"/>
        <v>#DIV/0!</v>
      </c>
    </row>
    <row r="6284" spans="9:19" x14ac:dyDescent="0.25">
      <c r="I6284" s="45">
        <f t="shared" si="392"/>
        <v>0</v>
      </c>
      <c r="J6284" s="45">
        <f t="shared" si="393"/>
        <v>14.048346409267548</v>
      </c>
      <c r="K6284" s="39" t="e">
        <f t="shared" si="394"/>
        <v>#DIV/0!</v>
      </c>
      <c r="L6284" s="46">
        <f>J6284/Eingaben!$D$29</f>
        <v>0.9648673097488808</v>
      </c>
      <c r="M6284" s="44" t="e">
        <f>K6284/Eingaben!$D$8</f>
        <v>#DIV/0!</v>
      </c>
      <c r="N6284" s="46">
        <f>ABS(B6284-C6284)/Eingaben!$D$8</f>
        <v>0</v>
      </c>
      <c r="P6284">
        <f>D6284/3600000*G6284*100*100/Eingaben!$D$39*(A6284-A6283)/3600</f>
        <v>0</v>
      </c>
      <c r="R6284" s="91" t="e">
        <f>('Dichte Wasser'!$B$4*AVERAGE(B6284:C6284)^3+'Dichte Wasser'!$B$3*AVERAGE(B6284:C6284)^2+'Dichte Wasser'!$B$2*AVERAGE(B6284:C6284)+'Dichte Wasser'!$B$1)/1000</f>
        <v>#DIV/0!</v>
      </c>
      <c r="S6284" s="92" t="e">
        <f t="shared" si="395"/>
        <v>#DIV/0!</v>
      </c>
    </row>
    <row r="6285" spans="9:19" x14ac:dyDescent="0.25">
      <c r="I6285" s="45">
        <f t="shared" si="392"/>
        <v>0</v>
      </c>
      <c r="J6285" s="45">
        <f t="shared" si="393"/>
        <v>14.048346409267548</v>
      </c>
      <c r="K6285" s="39" t="e">
        <f t="shared" si="394"/>
        <v>#DIV/0!</v>
      </c>
      <c r="L6285" s="46">
        <f>J6285/Eingaben!$D$29</f>
        <v>0.9648673097488808</v>
      </c>
      <c r="M6285" s="44" t="e">
        <f>K6285/Eingaben!$D$8</f>
        <v>#DIV/0!</v>
      </c>
      <c r="N6285" s="46">
        <f>ABS(B6285-C6285)/Eingaben!$D$8</f>
        <v>0</v>
      </c>
      <c r="P6285">
        <f>D6285/3600000*G6285*100*100/Eingaben!$D$39*(A6285-A6284)/3600</f>
        <v>0</v>
      </c>
      <c r="R6285" s="91" t="e">
        <f>('Dichte Wasser'!$B$4*AVERAGE(B6285:C6285)^3+'Dichte Wasser'!$B$3*AVERAGE(B6285:C6285)^2+'Dichte Wasser'!$B$2*AVERAGE(B6285:C6285)+'Dichte Wasser'!$B$1)/1000</f>
        <v>#DIV/0!</v>
      </c>
      <c r="S6285" s="92" t="e">
        <f t="shared" si="395"/>
        <v>#DIV/0!</v>
      </c>
    </row>
    <row r="6286" spans="9:19" x14ac:dyDescent="0.25">
      <c r="I6286" s="45">
        <f t="shared" si="392"/>
        <v>0</v>
      </c>
      <c r="J6286" s="45">
        <f t="shared" si="393"/>
        <v>14.048346409267548</v>
      </c>
      <c r="K6286" s="39" t="e">
        <f t="shared" si="394"/>
        <v>#DIV/0!</v>
      </c>
      <c r="L6286" s="46">
        <f>J6286/Eingaben!$D$29</f>
        <v>0.9648673097488808</v>
      </c>
      <c r="M6286" s="44" t="e">
        <f>K6286/Eingaben!$D$8</f>
        <v>#DIV/0!</v>
      </c>
      <c r="N6286" s="46">
        <f>ABS(B6286-C6286)/Eingaben!$D$8</f>
        <v>0</v>
      </c>
      <c r="P6286">
        <f>D6286/3600000*G6286*100*100/Eingaben!$D$39*(A6286-A6285)/3600</f>
        <v>0</v>
      </c>
      <c r="R6286" s="91" t="e">
        <f>('Dichte Wasser'!$B$4*AVERAGE(B6286:C6286)^3+'Dichte Wasser'!$B$3*AVERAGE(B6286:C6286)^2+'Dichte Wasser'!$B$2*AVERAGE(B6286:C6286)+'Dichte Wasser'!$B$1)/1000</f>
        <v>#DIV/0!</v>
      </c>
      <c r="S6286" s="92" t="e">
        <f t="shared" si="395"/>
        <v>#DIV/0!</v>
      </c>
    </row>
    <row r="6287" spans="9:19" x14ac:dyDescent="0.25">
      <c r="I6287" s="45">
        <f t="shared" si="392"/>
        <v>0</v>
      </c>
      <c r="J6287" s="45">
        <f t="shared" si="393"/>
        <v>14.048346409267548</v>
      </c>
      <c r="K6287" s="39" t="e">
        <f t="shared" si="394"/>
        <v>#DIV/0!</v>
      </c>
      <c r="L6287" s="46">
        <f>J6287/Eingaben!$D$29</f>
        <v>0.9648673097488808</v>
      </c>
      <c r="M6287" s="44" t="e">
        <f>K6287/Eingaben!$D$8</f>
        <v>#DIV/0!</v>
      </c>
      <c r="N6287" s="46">
        <f>ABS(B6287-C6287)/Eingaben!$D$8</f>
        <v>0</v>
      </c>
      <c r="P6287">
        <f>D6287/3600000*G6287*100*100/Eingaben!$D$39*(A6287-A6286)/3600</f>
        <v>0</v>
      </c>
      <c r="R6287" s="91" t="e">
        <f>('Dichte Wasser'!$B$4*AVERAGE(B6287:C6287)^3+'Dichte Wasser'!$B$3*AVERAGE(B6287:C6287)^2+'Dichte Wasser'!$B$2*AVERAGE(B6287:C6287)+'Dichte Wasser'!$B$1)/1000</f>
        <v>#DIV/0!</v>
      </c>
      <c r="S6287" s="92" t="e">
        <f t="shared" si="395"/>
        <v>#DIV/0!</v>
      </c>
    </row>
    <row r="6288" spans="9:19" x14ac:dyDescent="0.25">
      <c r="I6288" s="45">
        <f t="shared" si="392"/>
        <v>0</v>
      </c>
      <c r="J6288" s="45">
        <f t="shared" si="393"/>
        <v>14.048346409267548</v>
      </c>
      <c r="K6288" s="39" t="e">
        <f t="shared" si="394"/>
        <v>#DIV/0!</v>
      </c>
      <c r="L6288" s="46">
        <f>J6288/Eingaben!$D$29</f>
        <v>0.9648673097488808</v>
      </c>
      <c r="M6288" s="44" t="e">
        <f>K6288/Eingaben!$D$8</f>
        <v>#DIV/0!</v>
      </c>
      <c r="N6288" s="46">
        <f>ABS(B6288-C6288)/Eingaben!$D$8</f>
        <v>0</v>
      </c>
      <c r="P6288">
        <f>D6288/3600000*G6288*100*100/Eingaben!$D$39*(A6288-A6287)/3600</f>
        <v>0</v>
      </c>
      <c r="R6288" s="91" t="e">
        <f>('Dichte Wasser'!$B$4*AVERAGE(B6288:C6288)^3+'Dichte Wasser'!$B$3*AVERAGE(B6288:C6288)^2+'Dichte Wasser'!$B$2*AVERAGE(B6288:C6288)+'Dichte Wasser'!$B$1)/1000</f>
        <v>#DIV/0!</v>
      </c>
      <c r="S6288" s="92" t="e">
        <f t="shared" si="395"/>
        <v>#DIV/0!</v>
      </c>
    </row>
    <row r="6289" spans="9:19" x14ac:dyDescent="0.25">
      <c r="I6289" s="45">
        <f t="shared" si="392"/>
        <v>0</v>
      </c>
      <c r="J6289" s="45">
        <f t="shared" si="393"/>
        <v>14.048346409267548</v>
      </c>
      <c r="K6289" s="39" t="e">
        <f t="shared" si="394"/>
        <v>#DIV/0!</v>
      </c>
      <c r="L6289" s="46">
        <f>J6289/Eingaben!$D$29</f>
        <v>0.9648673097488808</v>
      </c>
      <c r="M6289" s="44" t="e">
        <f>K6289/Eingaben!$D$8</f>
        <v>#DIV/0!</v>
      </c>
      <c r="N6289" s="46">
        <f>ABS(B6289-C6289)/Eingaben!$D$8</f>
        <v>0</v>
      </c>
      <c r="P6289">
        <f>D6289/3600000*G6289*100*100/Eingaben!$D$39*(A6289-A6288)/3600</f>
        <v>0</v>
      </c>
      <c r="R6289" s="91" t="e">
        <f>('Dichte Wasser'!$B$4*AVERAGE(B6289:C6289)^3+'Dichte Wasser'!$B$3*AVERAGE(B6289:C6289)^2+'Dichte Wasser'!$B$2*AVERAGE(B6289:C6289)+'Dichte Wasser'!$B$1)/1000</f>
        <v>#DIV/0!</v>
      </c>
      <c r="S6289" s="92" t="e">
        <f t="shared" si="395"/>
        <v>#DIV/0!</v>
      </c>
    </row>
    <row r="6290" spans="9:19" x14ac:dyDescent="0.25">
      <c r="I6290" s="45">
        <f t="shared" si="392"/>
        <v>0</v>
      </c>
      <c r="J6290" s="45">
        <f t="shared" si="393"/>
        <v>14.048346409267548</v>
      </c>
      <c r="K6290" s="39" t="e">
        <f t="shared" si="394"/>
        <v>#DIV/0!</v>
      </c>
      <c r="L6290" s="46">
        <f>J6290/Eingaben!$D$29</f>
        <v>0.9648673097488808</v>
      </c>
      <c r="M6290" s="44" t="e">
        <f>K6290/Eingaben!$D$8</f>
        <v>#DIV/0!</v>
      </c>
      <c r="N6290" s="46">
        <f>ABS(B6290-C6290)/Eingaben!$D$8</f>
        <v>0</v>
      </c>
      <c r="P6290">
        <f>D6290/3600000*G6290*100*100/Eingaben!$D$39*(A6290-A6289)/3600</f>
        <v>0</v>
      </c>
      <c r="R6290" s="91" t="e">
        <f>('Dichte Wasser'!$B$4*AVERAGE(B6290:C6290)^3+'Dichte Wasser'!$B$3*AVERAGE(B6290:C6290)^2+'Dichte Wasser'!$B$2*AVERAGE(B6290:C6290)+'Dichte Wasser'!$B$1)/1000</f>
        <v>#DIV/0!</v>
      </c>
      <c r="S6290" s="92" t="e">
        <f t="shared" si="395"/>
        <v>#DIV/0!</v>
      </c>
    </row>
    <row r="6291" spans="9:19" x14ac:dyDescent="0.25">
      <c r="I6291" s="45">
        <f t="shared" si="392"/>
        <v>0</v>
      </c>
      <c r="J6291" s="45">
        <f t="shared" si="393"/>
        <v>14.048346409267548</v>
      </c>
      <c r="K6291" s="39" t="e">
        <f t="shared" si="394"/>
        <v>#DIV/0!</v>
      </c>
      <c r="L6291" s="46">
        <f>J6291/Eingaben!$D$29</f>
        <v>0.9648673097488808</v>
      </c>
      <c r="M6291" s="44" t="e">
        <f>K6291/Eingaben!$D$8</f>
        <v>#DIV/0!</v>
      </c>
      <c r="N6291" s="46">
        <f>ABS(B6291-C6291)/Eingaben!$D$8</f>
        <v>0</v>
      </c>
      <c r="P6291">
        <f>D6291/3600000*G6291*100*100/Eingaben!$D$39*(A6291-A6290)/3600</f>
        <v>0</v>
      </c>
      <c r="R6291" s="91" t="e">
        <f>('Dichte Wasser'!$B$4*AVERAGE(B6291:C6291)^3+'Dichte Wasser'!$B$3*AVERAGE(B6291:C6291)^2+'Dichte Wasser'!$B$2*AVERAGE(B6291:C6291)+'Dichte Wasser'!$B$1)/1000</f>
        <v>#DIV/0!</v>
      </c>
      <c r="S6291" s="92" t="e">
        <f t="shared" si="395"/>
        <v>#DIV/0!</v>
      </c>
    </row>
    <row r="6292" spans="9:19" x14ac:dyDescent="0.25">
      <c r="I6292" s="45">
        <f t="shared" si="392"/>
        <v>0</v>
      </c>
      <c r="J6292" s="45">
        <f t="shared" si="393"/>
        <v>14.048346409267548</v>
      </c>
      <c r="K6292" s="39" t="e">
        <f t="shared" si="394"/>
        <v>#DIV/0!</v>
      </c>
      <c r="L6292" s="46">
        <f>J6292/Eingaben!$D$29</f>
        <v>0.9648673097488808</v>
      </c>
      <c r="M6292" s="44" t="e">
        <f>K6292/Eingaben!$D$8</f>
        <v>#DIV/0!</v>
      </c>
      <c r="N6292" s="46">
        <f>ABS(B6292-C6292)/Eingaben!$D$8</f>
        <v>0</v>
      </c>
      <c r="P6292">
        <f>D6292/3600000*G6292*100*100/Eingaben!$D$39*(A6292-A6291)/3600</f>
        <v>0</v>
      </c>
      <c r="R6292" s="91" t="e">
        <f>('Dichte Wasser'!$B$4*AVERAGE(B6292:C6292)^3+'Dichte Wasser'!$B$3*AVERAGE(B6292:C6292)^2+'Dichte Wasser'!$B$2*AVERAGE(B6292:C6292)+'Dichte Wasser'!$B$1)/1000</f>
        <v>#DIV/0!</v>
      </c>
      <c r="S6292" s="92" t="e">
        <f t="shared" si="395"/>
        <v>#DIV/0!</v>
      </c>
    </row>
    <row r="6293" spans="9:19" x14ac:dyDescent="0.25">
      <c r="I6293" s="45">
        <f t="shared" si="392"/>
        <v>0</v>
      </c>
      <c r="J6293" s="45">
        <f t="shared" si="393"/>
        <v>14.048346409267548</v>
      </c>
      <c r="K6293" s="39" t="e">
        <f t="shared" si="394"/>
        <v>#DIV/0!</v>
      </c>
      <c r="L6293" s="46">
        <f>J6293/Eingaben!$D$29</f>
        <v>0.9648673097488808</v>
      </c>
      <c r="M6293" s="44" t="e">
        <f>K6293/Eingaben!$D$8</f>
        <v>#DIV/0!</v>
      </c>
      <c r="N6293" s="46">
        <f>ABS(B6293-C6293)/Eingaben!$D$8</f>
        <v>0</v>
      </c>
      <c r="P6293">
        <f>D6293/3600000*G6293*100*100/Eingaben!$D$39*(A6293-A6292)/3600</f>
        <v>0</v>
      </c>
      <c r="R6293" s="91" t="e">
        <f>('Dichte Wasser'!$B$4*AVERAGE(B6293:C6293)^3+'Dichte Wasser'!$B$3*AVERAGE(B6293:C6293)^2+'Dichte Wasser'!$B$2*AVERAGE(B6293:C6293)+'Dichte Wasser'!$B$1)/1000</f>
        <v>#DIV/0!</v>
      </c>
      <c r="S6293" s="92" t="e">
        <f t="shared" si="395"/>
        <v>#DIV/0!</v>
      </c>
    </row>
    <row r="6294" spans="9:19" x14ac:dyDescent="0.25">
      <c r="I6294" s="45">
        <f t="shared" si="392"/>
        <v>0</v>
      </c>
      <c r="J6294" s="45">
        <f t="shared" si="393"/>
        <v>14.048346409267548</v>
      </c>
      <c r="K6294" s="39" t="e">
        <f t="shared" si="394"/>
        <v>#DIV/0!</v>
      </c>
      <c r="L6294" s="46">
        <f>J6294/Eingaben!$D$29</f>
        <v>0.9648673097488808</v>
      </c>
      <c r="M6294" s="44" t="e">
        <f>K6294/Eingaben!$D$8</f>
        <v>#DIV/0!</v>
      </c>
      <c r="N6294" s="46">
        <f>ABS(B6294-C6294)/Eingaben!$D$8</f>
        <v>0</v>
      </c>
      <c r="P6294">
        <f>D6294/3600000*G6294*100*100/Eingaben!$D$39*(A6294-A6293)/3600</f>
        <v>0</v>
      </c>
      <c r="R6294" s="91" t="e">
        <f>('Dichte Wasser'!$B$4*AVERAGE(B6294:C6294)^3+'Dichte Wasser'!$B$3*AVERAGE(B6294:C6294)^2+'Dichte Wasser'!$B$2*AVERAGE(B6294:C6294)+'Dichte Wasser'!$B$1)/1000</f>
        <v>#DIV/0!</v>
      </c>
      <c r="S6294" s="92" t="e">
        <f t="shared" si="395"/>
        <v>#DIV/0!</v>
      </c>
    </row>
    <row r="6295" spans="9:19" x14ac:dyDescent="0.25">
      <c r="I6295" s="45">
        <f t="shared" si="392"/>
        <v>0</v>
      </c>
      <c r="J6295" s="45">
        <f t="shared" si="393"/>
        <v>14.048346409267548</v>
      </c>
      <c r="K6295" s="39" t="e">
        <f t="shared" si="394"/>
        <v>#DIV/0!</v>
      </c>
      <c r="L6295" s="46">
        <f>J6295/Eingaben!$D$29</f>
        <v>0.9648673097488808</v>
      </c>
      <c r="M6295" s="44" t="e">
        <f>K6295/Eingaben!$D$8</f>
        <v>#DIV/0!</v>
      </c>
      <c r="N6295" s="46">
        <f>ABS(B6295-C6295)/Eingaben!$D$8</f>
        <v>0</v>
      </c>
      <c r="P6295">
        <f>D6295/3600000*G6295*100*100/Eingaben!$D$39*(A6295-A6294)/3600</f>
        <v>0</v>
      </c>
      <c r="R6295" s="91" t="e">
        <f>('Dichte Wasser'!$B$4*AVERAGE(B6295:C6295)^3+'Dichte Wasser'!$B$3*AVERAGE(B6295:C6295)^2+'Dichte Wasser'!$B$2*AVERAGE(B6295:C6295)+'Dichte Wasser'!$B$1)/1000</f>
        <v>#DIV/0!</v>
      </c>
      <c r="S6295" s="92" t="e">
        <f t="shared" si="395"/>
        <v>#DIV/0!</v>
      </c>
    </row>
    <row r="6296" spans="9:19" x14ac:dyDescent="0.25">
      <c r="I6296" s="45">
        <f t="shared" si="392"/>
        <v>0</v>
      </c>
      <c r="J6296" s="45">
        <f t="shared" si="393"/>
        <v>14.048346409267548</v>
      </c>
      <c r="K6296" s="39" t="e">
        <f t="shared" si="394"/>
        <v>#DIV/0!</v>
      </c>
      <c r="L6296" s="46">
        <f>J6296/Eingaben!$D$29</f>
        <v>0.9648673097488808</v>
      </c>
      <c r="M6296" s="44" t="e">
        <f>K6296/Eingaben!$D$8</f>
        <v>#DIV/0!</v>
      </c>
      <c r="N6296" s="46">
        <f>ABS(B6296-C6296)/Eingaben!$D$8</f>
        <v>0</v>
      </c>
      <c r="P6296">
        <f>D6296/3600000*G6296*100*100/Eingaben!$D$39*(A6296-A6295)/3600</f>
        <v>0</v>
      </c>
      <c r="R6296" s="91" t="e">
        <f>('Dichte Wasser'!$B$4*AVERAGE(B6296:C6296)^3+'Dichte Wasser'!$B$3*AVERAGE(B6296:C6296)^2+'Dichte Wasser'!$B$2*AVERAGE(B6296:C6296)+'Dichte Wasser'!$B$1)/1000</f>
        <v>#DIV/0!</v>
      </c>
      <c r="S6296" s="92" t="e">
        <f t="shared" si="395"/>
        <v>#DIV/0!</v>
      </c>
    </row>
    <row r="6297" spans="9:19" x14ac:dyDescent="0.25">
      <c r="I6297" s="45">
        <f t="shared" si="392"/>
        <v>0</v>
      </c>
      <c r="J6297" s="45">
        <f t="shared" si="393"/>
        <v>14.048346409267548</v>
      </c>
      <c r="K6297" s="39" t="e">
        <f t="shared" si="394"/>
        <v>#DIV/0!</v>
      </c>
      <c r="L6297" s="46">
        <f>J6297/Eingaben!$D$29</f>
        <v>0.9648673097488808</v>
      </c>
      <c r="M6297" s="44" t="e">
        <f>K6297/Eingaben!$D$8</f>
        <v>#DIV/0!</v>
      </c>
      <c r="N6297" s="46">
        <f>ABS(B6297-C6297)/Eingaben!$D$8</f>
        <v>0</v>
      </c>
      <c r="P6297">
        <f>D6297/3600000*G6297*100*100/Eingaben!$D$39*(A6297-A6296)/3600</f>
        <v>0</v>
      </c>
      <c r="R6297" s="91" t="e">
        <f>('Dichte Wasser'!$B$4*AVERAGE(B6297:C6297)^3+'Dichte Wasser'!$B$3*AVERAGE(B6297:C6297)^2+'Dichte Wasser'!$B$2*AVERAGE(B6297:C6297)+'Dichte Wasser'!$B$1)/1000</f>
        <v>#DIV/0!</v>
      </c>
      <c r="S6297" s="92" t="e">
        <f t="shared" si="395"/>
        <v>#DIV/0!</v>
      </c>
    </row>
    <row r="6298" spans="9:19" x14ac:dyDescent="0.25">
      <c r="I6298" s="45">
        <f t="shared" si="392"/>
        <v>0</v>
      </c>
      <c r="J6298" s="45">
        <f t="shared" si="393"/>
        <v>14.048346409267548</v>
      </c>
      <c r="K6298" s="39" t="e">
        <f t="shared" si="394"/>
        <v>#DIV/0!</v>
      </c>
      <c r="L6298" s="46">
        <f>J6298/Eingaben!$D$29</f>
        <v>0.9648673097488808</v>
      </c>
      <c r="M6298" s="44" t="e">
        <f>K6298/Eingaben!$D$8</f>
        <v>#DIV/0!</v>
      </c>
      <c r="N6298" s="46">
        <f>ABS(B6298-C6298)/Eingaben!$D$8</f>
        <v>0</v>
      </c>
      <c r="P6298">
        <f>D6298/3600000*G6298*100*100/Eingaben!$D$39*(A6298-A6297)/3600</f>
        <v>0</v>
      </c>
      <c r="R6298" s="91" t="e">
        <f>('Dichte Wasser'!$B$4*AVERAGE(B6298:C6298)^3+'Dichte Wasser'!$B$3*AVERAGE(B6298:C6298)^2+'Dichte Wasser'!$B$2*AVERAGE(B6298:C6298)+'Dichte Wasser'!$B$1)/1000</f>
        <v>#DIV/0!</v>
      </c>
      <c r="S6298" s="92" t="e">
        <f t="shared" si="395"/>
        <v>#DIV/0!</v>
      </c>
    </row>
    <row r="6299" spans="9:19" x14ac:dyDescent="0.25">
      <c r="I6299" s="45">
        <f t="shared" si="392"/>
        <v>0</v>
      </c>
      <c r="J6299" s="45">
        <f t="shared" si="393"/>
        <v>14.048346409267548</v>
      </c>
      <c r="K6299" s="39" t="e">
        <f t="shared" si="394"/>
        <v>#DIV/0!</v>
      </c>
      <c r="L6299" s="46">
        <f>J6299/Eingaben!$D$29</f>
        <v>0.9648673097488808</v>
      </c>
      <c r="M6299" s="44" t="e">
        <f>K6299/Eingaben!$D$8</f>
        <v>#DIV/0!</v>
      </c>
      <c r="N6299" s="46">
        <f>ABS(B6299-C6299)/Eingaben!$D$8</f>
        <v>0</v>
      </c>
      <c r="P6299">
        <f>D6299/3600000*G6299*100*100/Eingaben!$D$39*(A6299-A6298)/3600</f>
        <v>0</v>
      </c>
      <c r="R6299" s="91" t="e">
        <f>('Dichte Wasser'!$B$4*AVERAGE(B6299:C6299)^3+'Dichte Wasser'!$B$3*AVERAGE(B6299:C6299)^2+'Dichte Wasser'!$B$2*AVERAGE(B6299:C6299)+'Dichte Wasser'!$B$1)/1000</f>
        <v>#DIV/0!</v>
      </c>
      <c r="S6299" s="92" t="e">
        <f t="shared" si="395"/>
        <v>#DIV/0!</v>
      </c>
    </row>
    <row r="6300" spans="9:19" x14ac:dyDescent="0.25">
      <c r="I6300" s="45">
        <f t="shared" si="392"/>
        <v>0</v>
      </c>
      <c r="J6300" s="45">
        <f t="shared" si="393"/>
        <v>14.048346409267548</v>
      </c>
      <c r="K6300" s="39" t="e">
        <f t="shared" si="394"/>
        <v>#DIV/0!</v>
      </c>
      <c r="L6300" s="46">
        <f>J6300/Eingaben!$D$29</f>
        <v>0.9648673097488808</v>
      </c>
      <c r="M6300" s="44" t="e">
        <f>K6300/Eingaben!$D$8</f>
        <v>#DIV/0!</v>
      </c>
      <c r="N6300" s="46">
        <f>ABS(B6300-C6300)/Eingaben!$D$8</f>
        <v>0</v>
      </c>
      <c r="P6300">
        <f>D6300/3600000*G6300*100*100/Eingaben!$D$39*(A6300-A6299)/3600</f>
        <v>0</v>
      </c>
      <c r="R6300" s="91" t="e">
        <f>('Dichte Wasser'!$B$4*AVERAGE(B6300:C6300)^3+'Dichte Wasser'!$B$3*AVERAGE(B6300:C6300)^2+'Dichte Wasser'!$B$2*AVERAGE(B6300:C6300)+'Dichte Wasser'!$B$1)/1000</f>
        <v>#DIV/0!</v>
      </c>
      <c r="S6300" s="92" t="e">
        <f t="shared" si="395"/>
        <v>#DIV/0!</v>
      </c>
    </row>
    <row r="6301" spans="9:19" x14ac:dyDescent="0.25">
      <c r="I6301" s="45">
        <f t="shared" si="392"/>
        <v>0</v>
      </c>
      <c r="J6301" s="45">
        <f t="shared" si="393"/>
        <v>14.048346409267548</v>
      </c>
      <c r="K6301" s="39" t="e">
        <f t="shared" si="394"/>
        <v>#DIV/0!</v>
      </c>
      <c r="L6301" s="46">
        <f>J6301/Eingaben!$D$29</f>
        <v>0.9648673097488808</v>
      </c>
      <c r="M6301" s="44" t="e">
        <f>K6301/Eingaben!$D$8</f>
        <v>#DIV/0!</v>
      </c>
      <c r="N6301" s="46">
        <f>ABS(B6301-C6301)/Eingaben!$D$8</f>
        <v>0</v>
      </c>
      <c r="P6301">
        <f>D6301/3600000*G6301*100*100/Eingaben!$D$39*(A6301-A6300)/3600</f>
        <v>0</v>
      </c>
      <c r="R6301" s="91" t="e">
        <f>('Dichte Wasser'!$B$4*AVERAGE(B6301:C6301)^3+'Dichte Wasser'!$B$3*AVERAGE(B6301:C6301)^2+'Dichte Wasser'!$B$2*AVERAGE(B6301:C6301)+'Dichte Wasser'!$B$1)/1000</f>
        <v>#DIV/0!</v>
      </c>
      <c r="S6301" s="92" t="e">
        <f t="shared" si="395"/>
        <v>#DIV/0!</v>
      </c>
    </row>
    <row r="6302" spans="9:19" x14ac:dyDescent="0.25">
      <c r="I6302" s="45">
        <f t="shared" si="392"/>
        <v>0</v>
      </c>
      <c r="J6302" s="45">
        <f t="shared" si="393"/>
        <v>14.048346409267548</v>
      </c>
      <c r="K6302" s="39" t="e">
        <f t="shared" si="394"/>
        <v>#DIV/0!</v>
      </c>
      <c r="L6302" s="46">
        <f>J6302/Eingaben!$D$29</f>
        <v>0.9648673097488808</v>
      </c>
      <c r="M6302" s="44" t="e">
        <f>K6302/Eingaben!$D$8</f>
        <v>#DIV/0!</v>
      </c>
      <c r="N6302" s="46">
        <f>ABS(B6302-C6302)/Eingaben!$D$8</f>
        <v>0</v>
      </c>
      <c r="P6302">
        <f>D6302/3600000*G6302*100*100/Eingaben!$D$39*(A6302-A6301)/3600</f>
        <v>0</v>
      </c>
      <c r="R6302" s="91" t="e">
        <f>('Dichte Wasser'!$B$4*AVERAGE(B6302:C6302)^3+'Dichte Wasser'!$B$3*AVERAGE(B6302:C6302)^2+'Dichte Wasser'!$B$2*AVERAGE(B6302:C6302)+'Dichte Wasser'!$B$1)/1000</f>
        <v>#DIV/0!</v>
      </c>
      <c r="S6302" s="92" t="e">
        <f t="shared" si="395"/>
        <v>#DIV/0!</v>
      </c>
    </row>
    <row r="6303" spans="9:19" x14ac:dyDescent="0.25">
      <c r="I6303" s="45">
        <f t="shared" si="392"/>
        <v>0</v>
      </c>
      <c r="J6303" s="45">
        <f t="shared" si="393"/>
        <v>14.048346409267548</v>
      </c>
      <c r="K6303" s="39" t="e">
        <f t="shared" si="394"/>
        <v>#DIV/0!</v>
      </c>
      <c r="L6303" s="46">
        <f>J6303/Eingaben!$D$29</f>
        <v>0.9648673097488808</v>
      </c>
      <c r="M6303" s="44" t="e">
        <f>K6303/Eingaben!$D$8</f>
        <v>#DIV/0!</v>
      </c>
      <c r="N6303" s="46">
        <f>ABS(B6303-C6303)/Eingaben!$D$8</f>
        <v>0</v>
      </c>
      <c r="P6303">
        <f>D6303/3600000*G6303*100*100/Eingaben!$D$39*(A6303-A6302)/3600</f>
        <v>0</v>
      </c>
      <c r="R6303" s="91" t="e">
        <f>('Dichte Wasser'!$B$4*AVERAGE(B6303:C6303)^3+'Dichte Wasser'!$B$3*AVERAGE(B6303:C6303)^2+'Dichte Wasser'!$B$2*AVERAGE(B6303:C6303)+'Dichte Wasser'!$B$1)/1000</f>
        <v>#DIV/0!</v>
      </c>
      <c r="S6303" s="92" t="e">
        <f t="shared" si="395"/>
        <v>#DIV/0!</v>
      </c>
    </row>
    <row r="6304" spans="9:19" x14ac:dyDescent="0.25">
      <c r="I6304" s="45">
        <f t="shared" si="392"/>
        <v>0</v>
      </c>
      <c r="J6304" s="45">
        <f t="shared" si="393"/>
        <v>14.048346409267548</v>
      </c>
      <c r="K6304" s="39" t="e">
        <f t="shared" si="394"/>
        <v>#DIV/0!</v>
      </c>
      <c r="L6304" s="46">
        <f>J6304/Eingaben!$D$29</f>
        <v>0.9648673097488808</v>
      </c>
      <c r="M6304" s="44" t="e">
        <f>K6304/Eingaben!$D$8</f>
        <v>#DIV/0!</v>
      </c>
      <c r="N6304" s="46">
        <f>ABS(B6304-C6304)/Eingaben!$D$8</f>
        <v>0</v>
      </c>
      <c r="P6304">
        <f>D6304/3600000*G6304*100*100/Eingaben!$D$39*(A6304-A6303)/3600</f>
        <v>0</v>
      </c>
      <c r="R6304" s="91" t="e">
        <f>('Dichte Wasser'!$B$4*AVERAGE(B6304:C6304)^3+'Dichte Wasser'!$B$3*AVERAGE(B6304:C6304)^2+'Dichte Wasser'!$B$2*AVERAGE(B6304:C6304)+'Dichte Wasser'!$B$1)/1000</f>
        <v>#DIV/0!</v>
      </c>
      <c r="S6304" s="92" t="e">
        <f t="shared" si="395"/>
        <v>#DIV/0!</v>
      </c>
    </row>
    <row r="6305" spans="9:19" x14ac:dyDescent="0.25">
      <c r="I6305" s="45">
        <f t="shared" si="392"/>
        <v>0</v>
      </c>
      <c r="J6305" s="45">
        <f t="shared" si="393"/>
        <v>14.048346409267548</v>
      </c>
      <c r="K6305" s="39" t="e">
        <f t="shared" si="394"/>
        <v>#DIV/0!</v>
      </c>
      <c r="L6305" s="46">
        <f>J6305/Eingaben!$D$29</f>
        <v>0.9648673097488808</v>
      </c>
      <c r="M6305" s="44" t="e">
        <f>K6305/Eingaben!$D$8</f>
        <v>#DIV/0!</v>
      </c>
      <c r="N6305" s="46">
        <f>ABS(B6305-C6305)/Eingaben!$D$8</f>
        <v>0</v>
      </c>
      <c r="P6305">
        <f>D6305/3600000*G6305*100*100/Eingaben!$D$39*(A6305-A6304)/3600</f>
        <v>0</v>
      </c>
      <c r="R6305" s="91" t="e">
        <f>('Dichte Wasser'!$B$4*AVERAGE(B6305:C6305)^3+'Dichte Wasser'!$B$3*AVERAGE(B6305:C6305)^2+'Dichte Wasser'!$B$2*AVERAGE(B6305:C6305)+'Dichte Wasser'!$B$1)/1000</f>
        <v>#DIV/0!</v>
      </c>
      <c r="S6305" s="92" t="e">
        <f t="shared" si="395"/>
        <v>#DIV/0!</v>
      </c>
    </row>
    <row r="6306" spans="9:19" x14ac:dyDescent="0.25">
      <c r="I6306" s="45">
        <f t="shared" si="392"/>
        <v>0</v>
      </c>
      <c r="J6306" s="45">
        <f t="shared" si="393"/>
        <v>14.048346409267548</v>
      </c>
      <c r="K6306" s="39" t="e">
        <f t="shared" si="394"/>
        <v>#DIV/0!</v>
      </c>
      <c r="L6306" s="46">
        <f>J6306/Eingaben!$D$29</f>
        <v>0.9648673097488808</v>
      </c>
      <c r="M6306" s="44" t="e">
        <f>K6306/Eingaben!$D$8</f>
        <v>#DIV/0!</v>
      </c>
      <c r="N6306" s="46">
        <f>ABS(B6306-C6306)/Eingaben!$D$8</f>
        <v>0</v>
      </c>
      <c r="P6306">
        <f>D6306/3600000*G6306*100*100/Eingaben!$D$39*(A6306-A6305)/3600</f>
        <v>0</v>
      </c>
      <c r="R6306" s="91" t="e">
        <f>('Dichte Wasser'!$B$4*AVERAGE(B6306:C6306)^3+'Dichte Wasser'!$B$3*AVERAGE(B6306:C6306)^2+'Dichte Wasser'!$B$2*AVERAGE(B6306:C6306)+'Dichte Wasser'!$B$1)/1000</f>
        <v>#DIV/0!</v>
      </c>
      <c r="S6306" s="92" t="e">
        <f t="shared" si="395"/>
        <v>#DIV/0!</v>
      </c>
    </row>
    <row r="6307" spans="9:19" x14ac:dyDescent="0.25">
      <c r="I6307" s="45">
        <f t="shared" si="392"/>
        <v>0</v>
      </c>
      <c r="J6307" s="45">
        <f t="shared" si="393"/>
        <v>14.048346409267548</v>
      </c>
      <c r="K6307" s="39" t="e">
        <f t="shared" si="394"/>
        <v>#DIV/0!</v>
      </c>
      <c r="L6307" s="46">
        <f>J6307/Eingaben!$D$29</f>
        <v>0.9648673097488808</v>
      </c>
      <c r="M6307" s="44" t="e">
        <f>K6307/Eingaben!$D$8</f>
        <v>#DIV/0!</v>
      </c>
      <c r="N6307" s="46">
        <f>ABS(B6307-C6307)/Eingaben!$D$8</f>
        <v>0</v>
      </c>
      <c r="P6307">
        <f>D6307/3600000*G6307*100*100/Eingaben!$D$39*(A6307-A6306)/3600</f>
        <v>0</v>
      </c>
      <c r="R6307" s="91" t="e">
        <f>('Dichte Wasser'!$B$4*AVERAGE(B6307:C6307)^3+'Dichte Wasser'!$B$3*AVERAGE(B6307:C6307)^2+'Dichte Wasser'!$B$2*AVERAGE(B6307:C6307)+'Dichte Wasser'!$B$1)/1000</f>
        <v>#DIV/0!</v>
      </c>
      <c r="S6307" s="92" t="e">
        <f t="shared" si="395"/>
        <v>#DIV/0!</v>
      </c>
    </row>
    <row r="6308" spans="9:19" x14ac:dyDescent="0.25">
      <c r="I6308" s="45">
        <f t="shared" si="392"/>
        <v>0</v>
      </c>
      <c r="J6308" s="45">
        <f t="shared" si="393"/>
        <v>14.048346409267548</v>
      </c>
      <c r="K6308" s="39" t="e">
        <f t="shared" si="394"/>
        <v>#DIV/0!</v>
      </c>
      <c r="L6308" s="46">
        <f>J6308/Eingaben!$D$29</f>
        <v>0.9648673097488808</v>
      </c>
      <c r="M6308" s="44" t="e">
        <f>K6308/Eingaben!$D$8</f>
        <v>#DIV/0!</v>
      </c>
      <c r="N6308" s="46">
        <f>ABS(B6308-C6308)/Eingaben!$D$8</f>
        <v>0</v>
      </c>
      <c r="P6308">
        <f>D6308/3600000*G6308*100*100/Eingaben!$D$39*(A6308-A6307)/3600</f>
        <v>0</v>
      </c>
      <c r="R6308" s="91" t="e">
        <f>('Dichte Wasser'!$B$4*AVERAGE(B6308:C6308)^3+'Dichte Wasser'!$B$3*AVERAGE(B6308:C6308)^2+'Dichte Wasser'!$B$2*AVERAGE(B6308:C6308)+'Dichte Wasser'!$B$1)/1000</f>
        <v>#DIV/0!</v>
      </c>
      <c r="S6308" s="92" t="e">
        <f t="shared" si="395"/>
        <v>#DIV/0!</v>
      </c>
    </row>
    <row r="6309" spans="9:19" x14ac:dyDescent="0.25">
      <c r="I6309" s="45">
        <f t="shared" si="392"/>
        <v>0</v>
      </c>
      <c r="J6309" s="45">
        <f t="shared" si="393"/>
        <v>14.048346409267548</v>
      </c>
      <c r="K6309" s="39" t="e">
        <f t="shared" si="394"/>
        <v>#DIV/0!</v>
      </c>
      <c r="L6309" s="46">
        <f>J6309/Eingaben!$D$29</f>
        <v>0.9648673097488808</v>
      </c>
      <c r="M6309" s="44" t="e">
        <f>K6309/Eingaben!$D$8</f>
        <v>#DIV/0!</v>
      </c>
      <c r="N6309" s="46">
        <f>ABS(B6309-C6309)/Eingaben!$D$8</f>
        <v>0</v>
      </c>
      <c r="P6309">
        <f>D6309/3600000*G6309*100*100/Eingaben!$D$39*(A6309-A6308)/3600</f>
        <v>0</v>
      </c>
      <c r="R6309" s="91" t="e">
        <f>('Dichte Wasser'!$B$4*AVERAGE(B6309:C6309)^3+'Dichte Wasser'!$B$3*AVERAGE(B6309:C6309)^2+'Dichte Wasser'!$B$2*AVERAGE(B6309:C6309)+'Dichte Wasser'!$B$1)/1000</f>
        <v>#DIV/0!</v>
      </c>
      <c r="S6309" s="92" t="e">
        <f t="shared" si="395"/>
        <v>#DIV/0!</v>
      </c>
    </row>
    <row r="6310" spans="9:19" x14ac:dyDescent="0.25">
      <c r="I6310" s="45">
        <f t="shared" si="392"/>
        <v>0</v>
      </c>
      <c r="J6310" s="45">
        <f t="shared" si="393"/>
        <v>14.048346409267548</v>
      </c>
      <c r="K6310" s="39" t="e">
        <f t="shared" si="394"/>
        <v>#DIV/0!</v>
      </c>
      <c r="L6310" s="46">
        <f>J6310/Eingaben!$D$29</f>
        <v>0.9648673097488808</v>
      </c>
      <c r="M6310" s="44" t="e">
        <f>K6310/Eingaben!$D$8</f>
        <v>#DIV/0!</v>
      </c>
      <c r="N6310" s="46">
        <f>ABS(B6310-C6310)/Eingaben!$D$8</f>
        <v>0</v>
      </c>
      <c r="P6310">
        <f>D6310/3600000*G6310*100*100/Eingaben!$D$39*(A6310-A6309)/3600</f>
        <v>0</v>
      </c>
      <c r="R6310" s="91" t="e">
        <f>('Dichte Wasser'!$B$4*AVERAGE(B6310:C6310)^3+'Dichte Wasser'!$B$3*AVERAGE(B6310:C6310)^2+'Dichte Wasser'!$B$2*AVERAGE(B6310:C6310)+'Dichte Wasser'!$B$1)/1000</f>
        <v>#DIV/0!</v>
      </c>
      <c r="S6310" s="92" t="e">
        <f t="shared" si="395"/>
        <v>#DIV/0!</v>
      </c>
    </row>
    <row r="6311" spans="9:19" x14ac:dyDescent="0.25">
      <c r="I6311" s="45">
        <f t="shared" si="392"/>
        <v>0</v>
      </c>
      <c r="J6311" s="45">
        <f t="shared" si="393"/>
        <v>14.048346409267548</v>
      </c>
      <c r="K6311" s="39" t="e">
        <f t="shared" si="394"/>
        <v>#DIV/0!</v>
      </c>
      <c r="L6311" s="46">
        <f>J6311/Eingaben!$D$29</f>
        <v>0.9648673097488808</v>
      </c>
      <c r="M6311" s="44" t="e">
        <f>K6311/Eingaben!$D$8</f>
        <v>#DIV/0!</v>
      </c>
      <c r="N6311" s="46">
        <f>ABS(B6311-C6311)/Eingaben!$D$8</f>
        <v>0</v>
      </c>
      <c r="P6311">
        <f>D6311/3600000*G6311*100*100/Eingaben!$D$39*(A6311-A6310)/3600</f>
        <v>0</v>
      </c>
      <c r="R6311" s="91" t="e">
        <f>('Dichte Wasser'!$B$4*AVERAGE(B6311:C6311)^3+'Dichte Wasser'!$B$3*AVERAGE(B6311:C6311)^2+'Dichte Wasser'!$B$2*AVERAGE(B6311:C6311)+'Dichte Wasser'!$B$1)/1000</f>
        <v>#DIV/0!</v>
      </c>
      <c r="S6311" s="92" t="e">
        <f t="shared" si="395"/>
        <v>#DIV/0!</v>
      </c>
    </row>
    <row r="6312" spans="9:19" x14ac:dyDescent="0.25">
      <c r="I6312" s="45">
        <f t="shared" si="392"/>
        <v>0</v>
      </c>
      <c r="J6312" s="45">
        <f t="shared" si="393"/>
        <v>14.048346409267548</v>
      </c>
      <c r="K6312" s="39" t="e">
        <f t="shared" si="394"/>
        <v>#DIV/0!</v>
      </c>
      <c r="L6312" s="46">
        <f>J6312/Eingaben!$D$29</f>
        <v>0.9648673097488808</v>
      </c>
      <c r="M6312" s="44" t="e">
        <f>K6312/Eingaben!$D$8</f>
        <v>#DIV/0!</v>
      </c>
      <c r="N6312" s="46">
        <f>ABS(B6312-C6312)/Eingaben!$D$8</f>
        <v>0</v>
      </c>
      <c r="P6312">
        <f>D6312/3600000*G6312*100*100/Eingaben!$D$39*(A6312-A6311)/3600</f>
        <v>0</v>
      </c>
      <c r="R6312" s="91" t="e">
        <f>('Dichte Wasser'!$B$4*AVERAGE(B6312:C6312)^3+'Dichte Wasser'!$B$3*AVERAGE(B6312:C6312)^2+'Dichte Wasser'!$B$2*AVERAGE(B6312:C6312)+'Dichte Wasser'!$B$1)/1000</f>
        <v>#DIV/0!</v>
      </c>
      <c r="S6312" s="92" t="e">
        <f t="shared" si="395"/>
        <v>#DIV/0!</v>
      </c>
    </row>
    <row r="6313" spans="9:19" x14ac:dyDescent="0.25">
      <c r="I6313" s="45">
        <f t="shared" si="392"/>
        <v>0</v>
      </c>
      <c r="J6313" s="45">
        <f t="shared" si="393"/>
        <v>14.048346409267548</v>
      </c>
      <c r="K6313" s="39" t="e">
        <f t="shared" si="394"/>
        <v>#DIV/0!</v>
      </c>
      <c r="L6313" s="46">
        <f>J6313/Eingaben!$D$29</f>
        <v>0.9648673097488808</v>
      </c>
      <c r="M6313" s="44" t="e">
        <f>K6313/Eingaben!$D$8</f>
        <v>#DIV/0!</v>
      </c>
      <c r="N6313" s="46">
        <f>ABS(B6313-C6313)/Eingaben!$D$8</f>
        <v>0</v>
      </c>
      <c r="P6313">
        <f>D6313/3600000*G6313*100*100/Eingaben!$D$39*(A6313-A6312)/3600</f>
        <v>0</v>
      </c>
      <c r="R6313" s="91" t="e">
        <f>('Dichte Wasser'!$B$4*AVERAGE(B6313:C6313)^3+'Dichte Wasser'!$B$3*AVERAGE(B6313:C6313)^2+'Dichte Wasser'!$B$2*AVERAGE(B6313:C6313)+'Dichte Wasser'!$B$1)/1000</f>
        <v>#DIV/0!</v>
      </c>
      <c r="S6313" s="92" t="e">
        <f t="shared" si="395"/>
        <v>#DIV/0!</v>
      </c>
    </row>
    <row r="6314" spans="9:19" x14ac:dyDescent="0.25">
      <c r="I6314" s="45">
        <f t="shared" si="392"/>
        <v>0</v>
      </c>
      <c r="J6314" s="45">
        <f t="shared" si="393"/>
        <v>14.048346409267548</v>
      </c>
      <c r="K6314" s="39" t="e">
        <f t="shared" si="394"/>
        <v>#DIV/0!</v>
      </c>
      <c r="L6314" s="46">
        <f>J6314/Eingaben!$D$29</f>
        <v>0.9648673097488808</v>
      </c>
      <c r="M6314" s="44" t="e">
        <f>K6314/Eingaben!$D$8</f>
        <v>#DIV/0!</v>
      </c>
      <c r="N6314" s="46">
        <f>ABS(B6314-C6314)/Eingaben!$D$8</f>
        <v>0</v>
      </c>
      <c r="P6314">
        <f>D6314/3600000*G6314*100*100/Eingaben!$D$39*(A6314-A6313)/3600</f>
        <v>0</v>
      </c>
      <c r="R6314" s="91" t="e">
        <f>('Dichte Wasser'!$B$4*AVERAGE(B6314:C6314)^3+'Dichte Wasser'!$B$3*AVERAGE(B6314:C6314)^2+'Dichte Wasser'!$B$2*AVERAGE(B6314:C6314)+'Dichte Wasser'!$B$1)/1000</f>
        <v>#DIV/0!</v>
      </c>
      <c r="S6314" s="92" t="e">
        <f t="shared" si="395"/>
        <v>#DIV/0!</v>
      </c>
    </row>
    <row r="6315" spans="9:19" x14ac:dyDescent="0.25">
      <c r="I6315" s="45">
        <f t="shared" si="392"/>
        <v>0</v>
      </c>
      <c r="J6315" s="45">
        <f t="shared" si="393"/>
        <v>14.048346409267548</v>
      </c>
      <c r="K6315" s="39" t="e">
        <f t="shared" si="394"/>
        <v>#DIV/0!</v>
      </c>
      <c r="L6315" s="46">
        <f>J6315/Eingaben!$D$29</f>
        <v>0.9648673097488808</v>
      </c>
      <c r="M6315" s="44" t="e">
        <f>K6315/Eingaben!$D$8</f>
        <v>#DIV/0!</v>
      </c>
      <c r="N6315" s="46">
        <f>ABS(B6315-C6315)/Eingaben!$D$8</f>
        <v>0</v>
      </c>
      <c r="P6315">
        <f>D6315/3600000*G6315*100*100/Eingaben!$D$39*(A6315-A6314)/3600</f>
        <v>0</v>
      </c>
      <c r="R6315" s="91" t="e">
        <f>('Dichte Wasser'!$B$4*AVERAGE(B6315:C6315)^3+'Dichte Wasser'!$B$3*AVERAGE(B6315:C6315)^2+'Dichte Wasser'!$B$2*AVERAGE(B6315:C6315)+'Dichte Wasser'!$B$1)/1000</f>
        <v>#DIV/0!</v>
      </c>
      <c r="S6315" s="92" t="e">
        <f t="shared" si="395"/>
        <v>#DIV/0!</v>
      </c>
    </row>
    <row r="6316" spans="9:19" x14ac:dyDescent="0.25">
      <c r="I6316" s="45">
        <f t="shared" si="392"/>
        <v>0</v>
      </c>
      <c r="J6316" s="45">
        <f t="shared" si="393"/>
        <v>14.048346409267548</v>
      </c>
      <c r="K6316" s="39" t="e">
        <f t="shared" si="394"/>
        <v>#DIV/0!</v>
      </c>
      <c r="L6316" s="46">
        <f>J6316/Eingaben!$D$29</f>
        <v>0.9648673097488808</v>
      </c>
      <c r="M6316" s="44" t="e">
        <f>K6316/Eingaben!$D$8</f>
        <v>#DIV/0!</v>
      </c>
      <c r="N6316" s="46">
        <f>ABS(B6316-C6316)/Eingaben!$D$8</f>
        <v>0</v>
      </c>
      <c r="P6316">
        <f>D6316/3600000*G6316*100*100/Eingaben!$D$39*(A6316-A6315)/3600</f>
        <v>0</v>
      </c>
      <c r="R6316" s="91" t="e">
        <f>('Dichte Wasser'!$B$4*AVERAGE(B6316:C6316)^3+'Dichte Wasser'!$B$3*AVERAGE(B6316:C6316)^2+'Dichte Wasser'!$B$2*AVERAGE(B6316:C6316)+'Dichte Wasser'!$B$1)/1000</f>
        <v>#DIV/0!</v>
      </c>
      <c r="S6316" s="92" t="e">
        <f t="shared" si="395"/>
        <v>#DIV/0!</v>
      </c>
    </row>
    <row r="6317" spans="9:19" x14ac:dyDescent="0.25">
      <c r="I6317" s="45">
        <f t="shared" si="392"/>
        <v>0</v>
      </c>
      <c r="J6317" s="45">
        <f t="shared" si="393"/>
        <v>14.048346409267548</v>
      </c>
      <c r="K6317" s="39" t="e">
        <f t="shared" si="394"/>
        <v>#DIV/0!</v>
      </c>
      <c r="L6317" s="46">
        <f>J6317/Eingaben!$D$29</f>
        <v>0.9648673097488808</v>
      </c>
      <c r="M6317" s="44" t="e">
        <f>K6317/Eingaben!$D$8</f>
        <v>#DIV/0!</v>
      </c>
      <c r="N6317" s="46">
        <f>ABS(B6317-C6317)/Eingaben!$D$8</f>
        <v>0</v>
      </c>
      <c r="P6317">
        <f>D6317/3600000*G6317*100*100/Eingaben!$D$39*(A6317-A6316)/3600</f>
        <v>0</v>
      </c>
      <c r="R6317" s="91" t="e">
        <f>('Dichte Wasser'!$B$4*AVERAGE(B6317:C6317)^3+'Dichte Wasser'!$B$3*AVERAGE(B6317:C6317)^2+'Dichte Wasser'!$B$2*AVERAGE(B6317:C6317)+'Dichte Wasser'!$B$1)/1000</f>
        <v>#DIV/0!</v>
      </c>
      <c r="S6317" s="92" t="e">
        <f t="shared" si="395"/>
        <v>#DIV/0!</v>
      </c>
    </row>
    <row r="6318" spans="9:19" x14ac:dyDescent="0.25">
      <c r="I6318" s="45">
        <f t="shared" si="392"/>
        <v>0</v>
      </c>
      <c r="J6318" s="45">
        <f t="shared" si="393"/>
        <v>14.048346409267548</v>
      </c>
      <c r="K6318" s="39" t="e">
        <f t="shared" si="394"/>
        <v>#DIV/0!</v>
      </c>
      <c r="L6318" s="46">
        <f>J6318/Eingaben!$D$29</f>
        <v>0.9648673097488808</v>
      </c>
      <c r="M6318" s="44" t="e">
        <f>K6318/Eingaben!$D$8</f>
        <v>#DIV/0!</v>
      </c>
      <c r="N6318" s="46">
        <f>ABS(B6318-C6318)/Eingaben!$D$8</f>
        <v>0</v>
      </c>
      <c r="P6318">
        <f>D6318/3600000*G6318*100*100/Eingaben!$D$39*(A6318-A6317)/3600</f>
        <v>0</v>
      </c>
      <c r="R6318" s="91" t="e">
        <f>('Dichte Wasser'!$B$4*AVERAGE(B6318:C6318)^3+'Dichte Wasser'!$B$3*AVERAGE(B6318:C6318)^2+'Dichte Wasser'!$B$2*AVERAGE(B6318:C6318)+'Dichte Wasser'!$B$1)/1000</f>
        <v>#DIV/0!</v>
      </c>
      <c r="S6318" s="92" t="e">
        <f t="shared" si="395"/>
        <v>#DIV/0!</v>
      </c>
    </row>
    <row r="6319" spans="9:19" x14ac:dyDescent="0.25">
      <c r="I6319" s="45">
        <f t="shared" si="392"/>
        <v>0</v>
      </c>
      <c r="J6319" s="45">
        <f t="shared" si="393"/>
        <v>14.048346409267548</v>
      </c>
      <c r="K6319" s="39" t="e">
        <f t="shared" si="394"/>
        <v>#DIV/0!</v>
      </c>
      <c r="L6319" s="46">
        <f>J6319/Eingaben!$D$29</f>
        <v>0.9648673097488808</v>
      </c>
      <c r="M6319" s="44" t="e">
        <f>K6319/Eingaben!$D$8</f>
        <v>#DIV/0!</v>
      </c>
      <c r="N6319" s="46">
        <f>ABS(B6319-C6319)/Eingaben!$D$8</f>
        <v>0</v>
      </c>
      <c r="P6319">
        <f>D6319/3600000*G6319*100*100/Eingaben!$D$39*(A6319-A6318)/3600</f>
        <v>0</v>
      </c>
      <c r="R6319" s="91" t="e">
        <f>('Dichte Wasser'!$B$4*AVERAGE(B6319:C6319)^3+'Dichte Wasser'!$B$3*AVERAGE(B6319:C6319)^2+'Dichte Wasser'!$B$2*AVERAGE(B6319:C6319)+'Dichte Wasser'!$B$1)/1000</f>
        <v>#DIV/0!</v>
      </c>
      <c r="S6319" s="92" t="e">
        <f t="shared" si="395"/>
        <v>#DIV/0!</v>
      </c>
    </row>
    <row r="6320" spans="9:19" x14ac:dyDescent="0.25">
      <c r="I6320" s="45">
        <f t="shared" ref="I6320:I6383" si="396">IF(D6320&gt;0,D6320/3600*R6320*(A6320-A6319)*S6320*(B6320-C6320)/3600,0)</f>
        <v>0</v>
      </c>
      <c r="J6320" s="45">
        <f t="shared" ref="J6320:J6383" si="397">J6319+I6320</f>
        <v>14.048346409267548</v>
      </c>
      <c r="K6320" s="39" t="e">
        <f t="shared" ref="K6320:K6383" si="398">I6320/((A6320-A6319)/3600)</f>
        <v>#DIV/0!</v>
      </c>
      <c r="L6320" s="46">
        <f>J6320/Eingaben!$D$29</f>
        <v>0.9648673097488808</v>
      </c>
      <c r="M6320" s="44" t="e">
        <f>K6320/Eingaben!$D$8</f>
        <v>#DIV/0!</v>
      </c>
      <c r="N6320" s="46">
        <f>ABS(B6320-C6320)/Eingaben!$D$8</f>
        <v>0</v>
      </c>
      <c r="P6320">
        <f>D6320/3600000*G6320*100*100/Eingaben!$D$39*(A6320-A6319)/3600</f>
        <v>0</v>
      </c>
      <c r="R6320" s="91" t="e">
        <f>('Dichte Wasser'!$B$4*AVERAGE(B6320:C6320)^3+'Dichte Wasser'!$B$3*AVERAGE(B6320:C6320)^2+'Dichte Wasser'!$B$2*AVERAGE(B6320:C6320)+'Dichte Wasser'!$B$1)/1000</f>
        <v>#DIV/0!</v>
      </c>
      <c r="S6320" s="92" t="e">
        <f t="shared" ref="S6320:S6383" si="399" xml:space="preserve">  0.0000000024*AVERAGE(B6320:C6320)^4 - 0.0000005979*AVERAGE(B6320:C6320)^3 + 0.0000621355*AVERAGE(B6320:C6320)^2 - 0.0026683907*AVERAGE(B6320:C6320) + 4.2176232303</f>
        <v>#DIV/0!</v>
      </c>
    </row>
    <row r="6321" spans="9:19" x14ac:dyDescent="0.25">
      <c r="I6321" s="45">
        <f t="shared" si="396"/>
        <v>0</v>
      </c>
      <c r="J6321" s="45">
        <f t="shared" si="397"/>
        <v>14.048346409267548</v>
      </c>
      <c r="K6321" s="39" t="e">
        <f t="shared" si="398"/>
        <v>#DIV/0!</v>
      </c>
      <c r="L6321" s="46">
        <f>J6321/Eingaben!$D$29</f>
        <v>0.9648673097488808</v>
      </c>
      <c r="M6321" s="44" t="e">
        <f>K6321/Eingaben!$D$8</f>
        <v>#DIV/0!</v>
      </c>
      <c r="N6321" s="46">
        <f>ABS(B6321-C6321)/Eingaben!$D$8</f>
        <v>0</v>
      </c>
      <c r="P6321">
        <f>D6321/3600000*G6321*100*100/Eingaben!$D$39*(A6321-A6320)/3600</f>
        <v>0</v>
      </c>
      <c r="R6321" s="91" t="e">
        <f>('Dichte Wasser'!$B$4*AVERAGE(B6321:C6321)^3+'Dichte Wasser'!$B$3*AVERAGE(B6321:C6321)^2+'Dichte Wasser'!$B$2*AVERAGE(B6321:C6321)+'Dichte Wasser'!$B$1)/1000</f>
        <v>#DIV/0!</v>
      </c>
      <c r="S6321" s="92" t="e">
        <f t="shared" si="399"/>
        <v>#DIV/0!</v>
      </c>
    </row>
    <row r="6322" spans="9:19" x14ac:dyDescent="0.25">
      <c r="I6322" s="45">
        <f t="shared" si="396"/>
        <v>0</v>
      </c>
      <c r="J6322" s="45">
        <f t="shared" si="397"/>
        <v>14.048346409267548</v>
      </c>
      <c r="K6322" s="39" t="e">
        <f t="shared" si="398"/>
        <v>#DIV/0!</v>
      </c>
      <c r="L6322" s="46">
        <f>J6322/Eingaben!$D$29</f>
        <v>0.9648673097488808</v>
      </c>
      <c r="M6322" s="44" t="e">
        <f>K6322/Eingaben!$D$8</f>
        <v>#DIV/0!</v>
      </c>
      <c r="N6322" s="46">
        <f>ABS(B6322-C6322)/Eingaben!$D$8</f>
        <v>0</v>
      </c>
      <c r="P6322">
        <f>D6322/3600000*G6322*100*100/Eingaben!$D$39*(A6322-A6321)/3600</f>
        <v>0</v>
      </c>
      <c r="R6322" s="91" t="e">
        <f>('Dichte Wasser'!$B$4*AVERAGE(B6322:C6322)^3+'Dichte Wasser'!$B$3*AVERAGE(B6322:C6322)^2+'Dichte Wasser'!$B$2*AVERAGE(B6322:C6322)+'Dichte Wasser'!$B$1)/1000</f>
        <v>#DIV/0!</v>
      </c>
      <c r="S6322" s="92" t="e">
        <f t="shared" si="399"/>
        <v>#DIV/0!</v>
      </c>
    </row>
    <row r="6323" spans="9:19" x14ac:dyDescent="0.25">
      <c r="I6323" s="45">
        <f t="shared" si="396"/>
        <v>0</v>
      </c>
      <c r="J6323" s="45">
        <f t="shared" si="397"/>
        <v>14.048346409267548</v>
      </c>
      <c r="K6323" s="39" t="e">
        <f t="shared" si="398"/>
        <v>#DIV/0!</v>
      </c>
      <c r="L6323" s="46">
        <f>J6323/Eingaben!$D$29</f>
        <v>0.9648673097488808</v>
      </c>
      <c r="M6323" s="44" t="e">
        <f>K6323/Eingaben!$D$8</f>
        <v>#DIV/0!</v>
      </c>
      <c r="N6323" s="46">
        <f>ABS(B6323-C6323)/Eingaben!$D$8</f>
        <v>0</v>
      </c>
      <c r="P6323">
        <f>D6323/3600000*G6323*100*100/Eingaben!$D$39*(A6323-A6322)/3600</f>
        <v>0</v>
      </c>
      <c r="R6323" s="91" t="e">
        <f>('Dichte Wasser'!$B$4*AVERAGE(B6323:C6323)^3+'Dichte Wasser'!$B$3*AVERAGE(B6323:C6323)^2+'Dichte Wasser'!$B$2*AVERAGE(B6323:C6323)+'Dichte Wasser'!$B$1)/1000</f>
        <v>#DIV/0!</v>
      </c>
      <c r="S6323" s="92" t="e">
        <f t="shared" si="399"/>
        <v>#DIV/0!</v>
      </c>
    </row>
    <row r="6324" spans="9:19" x14ac:dyDescent="0.25">
      <c r="I6324" s="45">
        <f t="shared" si="396"/>
        <v>0</v>
      </c>
      <c r="J6324" s="45">
        <f t="shared" si="397"/>
        <v>14.048346409267548</v>
      </c>
      <c r="K6324" s="39" t="e">
        <f t="shared" si="398"/>
        <v>#DIV/0!</v>
      </c>
      <c r="L6324" s="46">
        <f>J6324/Eingaben!$D$29</f>
        <v>0.9648673097488808</v>
      </c>
      <c r="M6324" s="44" t="e">
        <f>K6324/Eingaben!$D$8</f>
        <v>#DIV/0!</v>
      </c>
      <c r="N6324" s="46">
        <f>ABS(B6324-C6324)/Eingaben!$D$8</f>
        <v>0</v>
      </c>
      <c r="P6324">
        <f>D6324/3600000*G6324*100*100/Eingaben!$D$39*(A6324-A6323)/3600</f>
        <v>0</v>
      </c>
      <c r="R6324" s="91" t="e">
        <f>('Dichte Wasser'!$B$4*AVERAGE(B6324:C6324)^3+'Dichte Wasser'!$B$3*AVERAGE(B6324:C6324)^2+'Dichte Wasser'!$B$2*AVERAGE(B6324:C6324)+'Dichte Wasser'!$B$1)/1000</f>
        <v>#DIV/0!</v>
      </c>
      <c r="S6324" s="92" t="e">
        <f t="shared" si="399"/>
        <v>#DIV/0!</v>
      </c>
    </row>
    <row r="6325" spans="9:19" x14ac:dyDescent="0.25">
      <c r="I6325" s="45">
        <f t="shared" si="396"/>
        <v>0</v>
      </c>
      <c r="J6325" s="45">
        <f t="shared" si="397"/>
        <v>14.048346409267548</v>
      </c>
      <c r="K6325" s="39" t="e">
        <f t="shared" si="398"/>
        <v>#DIV/0!</v>
      </c>
      <c r="L6325" s="46">
        <f>J6325/Eingaben!$D$29</f>
        <v>0.9648673097488808</v>
      </c>
      <c r="M6325" s="44" t="e">
        <f>K6325/Eingaben!$D$8</f>
        <v>#DIV/0!</v>
      </c>
      <c r="N6325" s="46">
        <f>ABS(B6325-C6325)/Eingaben!$D$8</f>
        <v>0</v>
      </c>
      <c r="P6325">
        <f>D6325/3600000*G6325*100*100/Eingaben!$D$39*(A6325-A6324)/3600</f>
        <v>0</v>
      </c>
      <c r="R6325" s="91" t="e">
        <f>('Dichte Wasser'!$B$4*AVERAGE(B6325:C6325)^3+'Dichte Wasser'!$B$3*AVERAGE(B6325:C6325)^2+'Dichte Wasser'!$B$2*AVERAGE(B6325:C6325)+'Dichte Wasser'!$B$1)/1000</f>
        <v>#DIV/0!</v>
      </c>
      <c r="S6325" s="92" t="e">
        <f t="shared" si="399"/>
        <v>#DIV/0!</v>
      </c>
    </row>
    <row r="6326" spans="9:19" x14ac:dyDescent="0.25">
      <c r="I6326" s="45">
        <f t="shared" si="396"/>
        <v>0</v>
      </c>
      <c r="J6326" s="45">
        <f t="shared" si="397"/>
        <v>14.048346409267548</v>
      </c>
      <c r="K6326" s="39" t="e">
        <f t="shared" si="398"/>
        <v>#DIV/0!</v>
      </c>
      <c r="L6326" s="46">
        <f>J6326/Eingaben!$D$29</f>
        <v>0.9648673097488808</v>
      </c>
      <c r="M6326" s="44" t="e">
        <f>K6326/Eingaben!$D$8</f>
        <v>#DIV/0!</v>
      </c>
      <c r="N6326" s="46">
        <f>ABS(B6326-C6326)/Eingaben!$D$8</f>
        <v>0</v>
      </c>
      <c r="P6326">
        <f>D6326/3600000*G6326*100*100/Eingaben!$D$39*(A6326-A6325)/3600</f>
        <v>0</v>
      </c>
      <c r="R6326" s="91" t="e">
        <f>('Dichte Wasser'!$B$4*AVERAGE(B6326:C6326)^3+'Dichte Wasser'!$B$3*AVERAGE(B6326:C6326)^2+'Dichte Wasser'!$B$2*AVERAGE(B6326:C6326)+'Dichte Wasser'!$B$1)/1000</f>
        <v>#DIV/0!</v>
      </c>
      <c r="S6326" s="92" t="e">
        <f t="shared" si="399"/>
        <v>#DIV/0!</v>
      </c>
    </row>
    <row r="6327" spans="9:19" x14ac:dyDescent="0.25">
      <c r="I6327" s="45">
        <f t="shared" si="396"/>
        <v>0</v>
      </c>
      <c r="J6327" s="45">
        <f t="shared" si="397"/>
        <v>14.048346409267548</v>
      </c>
      <c r="K6327" s="39" t="e">
        <f t="shared" si="398"/>
        <v>#DIV/0!</v>
      </c>
      <c r="L6327" s="46">
        <f>J6327/Eingaben!$D$29</f>
        <v>0.9648673097488808</v>
      </c>
      <c r="M6327" s="44" t="e">
        <f>K6327/Eingaben!$D$8</f>
        <v>#DIV/0!</v>
      </c>
      <c r="N6327" s="46">
        <f>ABS(B6327-C6327)/Eingaben!$D$8</f>
        <v>0</v>
      </c>
      <c r="P6327">
        <f>D6327/3600000*G6327*100*100/Eingaben!$D$39*(A6327-A6326)/3600</f>
        <v>0</v>
      </c>
      <c r="R6327" s="91" t="e">
        <f>('Dichte Wasser'!$B$4*AVERAGE(B6327:C6327)^3+'Dichte Wasser'!$B$3*AVERAGE(B6327:C6327)^2+'Dichte Wasser'!$B$2*AVERAGE(B6327:C6327)+'Dichte Wasser'!$B$1)/1000</f>
        <v>#DIV/0!</v>
      </c>
      <c r="S6327" s="92" t="e">
        <f t="shared" si="399"/>
        <v>#DIV/0!</v>
      </c>
    </row>
    <row r="6328" spans="9:19" x14ac:dyDescent="0.25">
      <c r="I6328" s="45">
        <f t="shared" si="396"/>
        <v>0</v>
      </c>
      <c r="J6328" s="45">
        <f t="shared" si="397"/>
        <v>14.048346409267548</v>
      </c>
      <c r="K6328" s="39" t="e">
        <f t="shared" si="398"/>
        <v>#DIV/0!</v>
      </c>
      <c r="L6328" s="46">
        <f>J6328/Eingaben!$D$29</f>
        <v>0.9648673097488808</v>
      </c>
      <c r="M6328" s="44" t="e">
        <f>K6328/Eingaben!$D$8</f>
        <v>#DIV/0!</v>
      </c>
      <c r="N6328" s="46">
        <f>ABS(B6328-C6328)/Eingaben!$D$8</f>
        <v>0</v>
      </c>
      <c r="P6328">
        <f>D6328/3600000*G6328*100*100/Eingaben!$D$39*(A6328-A6327)/3600</f>
        <v>0</v>
      </c>
      <c r="R6328" s="91" t="e">
        <f>('Dichte Wasser'!$B$4*AVERAGE(B6328:C6328)^3+'Dichte Wasser'!$B$3*AVERAGE(B6328:C6328)^2+'Dichte Wasser'!$B$2*AVERAGE(B6328:C6328)+'Dichte Wasser'!$B$1)/1000</f>
        <v>#DIV/0!</v>
      </c>
      <c r="S6328" s="92" t="e">
        <f t="shared" si="399"/>
        <v>#DIV/0!</v>
      </c>
    </row>
    <row r="6329" spans="9:19" x14ac:dyDescent="0.25">
      <c r="I6329" s="45">
        <f t="shared" si="396"/>
        <v>0</v>
      </c>
      <c r="J6329" s="45">
        <f t="shared" si="397"/>
        <v>14.048346409267548</v>
      </c>
      <c r="K6329" s="39" t="e">
        <f t="shared" si="398"/>
        <v>#DIV/0!</v>
      </c>
      <c r="L6329" s="46">
        <f>J6329/Eingaben!$D$29</f>
        <v>0.9648673097488808</v>
      </c>
      <c r="M6329" s="44" t="e">
        <f>K6329/Eingaben!$D$8</f>
        <v>#DIV/0!</v>
      </c>
      <c r="N6329" s="46">
        <f>ABS(B6329-C6329)/Eingaben!$D$8</f>
        <v>0</v>
      </c>
      <c r="P6329">
        <f>D6329/3600000*G6329*100*100/Eingaben!$D$39*(A6329-A6328)/3600</f>
        <v>0</v>
      </c>
      <c r="R6329" s="91" t="e">
        <f>('Dichte Wasser'!$B$4*AVERAGE(B6329:C6329)^3+'Dichte Wasser'!$B$3*AVERAGE(B6329:C6329)^2+'Dichte Wasser'!$B$2*AVERAGE(B6329:C6329)+'Dichte Wasser'!$B$1)/1000</f>
        <v>#DIV/0!</v>
      </c>
      <c r="S6329" s="92" t="e">
        <f t="shared" si="399"/>
        <v>#DIV/0!</v>
      </c>
    </row>
    <row r="6330" spans="9:19" x14ac:dyDescent="0.25">
      <c r="I6330" s="45">
        <f t="shared" si="396"/>
        <v>0</v>
      </c>
      <c r="J6330" s="45">
        <f t="shared" si="397"/>
        <v>14.048346409267548</v>
      </c>
      <c r="K6330" s="39" t="e">
        <f t="shared" si="398"/>
        <v>#DIV/0!</v>
      </c>
      <c r="L6330" s="46">
        <f>J6330/Eingaben!$D$29</f>
        <v>0.9648673097488808</v>
      </c>
      <c r="M6330" s="44" t="e">
        <f>K6330/Eingaben!$D$8</f>
        <v>#DIV/0!</v>
      </c>
      <c r="N6330" s="46">
        <f>ABS(B6330-C6330)/Eingaben!$D$8</f>
        <v>0</v>
      </c>
      <c r="P6330">
        <f>D6330/3600000*G6330*100*100/Eingaben!$D$39*(A6330-A6329)/3600</f>
        <v>0</v>
      </c>
      <c r="R6330" s="91" t="e">
        <f>('Dichte Wasser'!$B$4*AVERAGE(B6330:C6330)^3+'Dichte Wasser'!$B$3*AVERAGE(B6330:C6330)^2+'Dichte Wasser'!$B$2*AVERAGE(B6330:C6330)+'Dichte Wasser'!$B$1)/1000</f>
        <v>#DIV/0!</v>
      </c>
      <c r="S6330" s="92" t="e">
        <f t="shared" si="399"/>
        <v>#DIV/0!</v>
      </c>
    </row>
    <row r="6331" spans="9:19" x14ac:dyDescent="0.25">
      <c r="I6331" s="45">
        <f t="shared" si="396"/>
        <v>0</v>
      </c>
      <c r="J6331" s="45">
        <f t="shared" si="397"/>
        <v>14.048346409267548</v>
      </c>
      <c r="K6331" s="39" t="e">
        <f t="shared" si="398"/>
        <v>#DIV/0!</v>
      </c>
      <c r="L6331" s="46">
        <f>J6331/Eingaben!$D$29</f>
        <v>0.9648673097488808</v>
      </c>
      <c r="M6331" s="44" t="e">
        <f>K6331/Eingaben!$D$8</f>
        <v>#DIV/0!</v>
      </c>
      <c r="N6331" s="46">
        <f>ABS(B6331-C6331)/Eingaben!$D$8</f>
        <v>0</v>
      </c>
      <c r="P6331">
        <f>D6331/3600000*G6331*100*100/Eingaben!$D$39*(A6331-A6330)/3600</f>
        <v>0</v>
      </c>
      <c r="R6331" s="91" t="e">
        <f>('Dichte Wasser'!$B$4*AVERAGE(B6331:C6331)^3+'Dichte Wasser'!$B$3*AVERAGE(B6331:C6331)^2+'Dichte Wasser'!$B$2*AVERAGE(B6331:C6331)+'Dichte Wasser'!$B$1)/1000</f>
        <v>#DIV/0!</v>
      </c>
      <c r="S6331" s="92" t="e">
        <f t="shared" si="399"/>
        <v>#DIV/0!</v>
      </c>
    </row>
    <row r="6332" spans="9:19" x14ac:dyDescent="0.25">
      <c r="I6332" s="45">
        <f t="shared" si="396"/>
        <v>0</v>
      </c>
      <c r="J6332" s="45">
        <f t="shared" si="397"/>
        <v>14.048346409267548</v>
      </c>
      <c r="K6332" s="39" t="e">
        <f t="shared" si="398"/>
        <v>#DIV/0!</v>
      </c>
      <c r="L6332" s="46">
        <f>J6332/Eingaben!$D$29</f>
        <v>0.9648673097488808</v>
      </c>
      <c r="M6332" s="44" t="e">
        <f>K6332/Eingaben!$D$8</f>
        <v>#DIV/0!</v>
      </c>
      <c r="N6332" s="46">
        <f>ABS(B6332-C6332)/Eingaben!$D$8</f>
        <v>0</v>
      </c>
      <c r="P6332">
        <f>D6332/3600000*G6332*100*100/Eingaben!$D$39*(A6332-A6331)/3600</f>
        <v>0</v>
      </c>
      <c r="R6332" s="91" t="e">
        <f>('Dichte Wasser'!$B$4*AVERAGE(B6332:C6332)^3+'Dichte Wasser'!$B$3*AVERAGE(B6332:C6332)^2+'Dichte Wasser'!$B$2*AVERAGE(B6332:C6332)+'Dichte Wasser'!$B$1)/1000</f>
        <v>#DIV/0!</v>
      </c>
      <c r="S6332" s="92" t="e">
        <f t="shared" si="399"/>
        <v>#DIV/0!</v>
      </c>
    </row>
    <row r="6333" spans="9:19" x14ac:dyDescent="0.25">
      <c r="I6333" s="45">
        <f t="shared" si="396"/>
        <v>0</v>
      </c>
      <c r="J6333" s="45">
        <f t="shared" si="397"/>
        <v>14.048346409267548</v>
      </c>
      <c r="K6333" s="39" t="e">
        <f t="shared" si="398"/>
        <v>#DIV/0!</v>
      </c>
      <c r="L6333" s="46">
        <f>J6333/Eingaben!$D$29</f>
        <v>0.9648673097488808</v>
      </c>
      <c r="M6333" s="44" t="e">
        <f>K6333/Eingaben!$D$8</f>
        <v>#DIV/0!</v>
      </c>
      <c r="N6333" s="46">
        <f>ABS(B6333-C6333)/Eingaben!$D$8</f>
        <v>0</v>
      </c>
      <c r="P6333">
        <f>D6333/3600000*G6333*100*100/Eingaben!$D$39*(A6333-A6332)/3600</f>
        <v>0</v>
      </c>
      <c r="R6333" s="91" t="e">
        <f>('Dichte Wasser'!$B$4*AVERAGE(B6333:C6333)^3+'Dichte Wasser'!$B$3*AVERAGE(B6333:C6333)^2+'Dichte Wasser'!$B$2*AVERAGE(B6333:C6333)+'Dichte Wasser'!$B$1)/1000</f>
        <v>#DIV/0!</v>
      </c>
      <c r="S6333" s="92" t="e">
        <f t="shared" si="399"/>
        <v>#DIV/0!</v>
      </c>
    </row>
    <row r="6334" spans="9:19" x14ac:dyDescent="0.25">
      <c r="I6334" s="45">
        <f t="shared" si="396"/>
        <v>0</v>
      </c>
      <c r="J6334" s="45">
        <f t="shared" si="397"/>
        <v>14.048346409267548</v>
      </c>
      <c r="K6334" s="39" t="e">
        <f t="shared" si="398"/>
        <v>#DIV/0!</v>
      </c>
      <c r="L6334" s="46">
        <f>J6334/Eingaben!$D$29</f>
        <v>0.9648673097488808</v>
      </c>
      <c r="M6334" s="44" t="e">
        <f>K6334/Eingaben!$D$8</f>
        <v>#DIV/0!</v>
      </c>
      <c r="N6334" s="46">
        <f>ABS(B6334-C6334)/Eingaben!$D$8</f>
        <v>0</v>
      </c>
      <c r="P6334">
        <f>D6334/3600000*G6334*100*100/Eingaben!$D$39*(A6334-A6333)/3600</f>
        <v>0</v>
      </c>
      <c r="R6334" s="91" t="e">
        <f>('Dichte Wasser'!$B$4*AVERAGE(B6334:C6334)^3+'Dichte Wasser'!$B$3*AVERAGE(B6334:C6334)^2+'Dichte Wasser'!$B$2*AVERAGE(B6334:C6334)+'Dichte Wasser'!$B$1)/1000</f>
        <v>#DIV/0!</v>
      </c>
      <c r="S6334" s="92" t="e">
        <f t="shared" si="399"/>
        <v>#DIV/0!</v>
      </c>
    </row>
    <row r="6335" spans="9:19" x14ac:dyDescent="0.25">
      <c r="I6335" s="45">
        <f t="shared" si="396"/>
        <v>0</v>
      </c>
      <c r="J6335" s="45">
        <f t="shared" si="397"/>
        <v>14.048346409267548</v>
      </c>
      <c r="K6335" s="39" t="e">
        <f t="shared" si="398"/>
        <v>#DIV/0!</v>
      </c>
      <c r="L6335" s="46">
        <f>J6335/Eingaben!$D$29</f>
        <v>0.9648673097488808</v>
      </c>
      <c r="M6335" s="44" t="e">
        <f>K6335/Eingaben!$D$8</f>
        <v>#DIV/0!</v>
      </c>
      <c r="N6335" s="46">
        <f>ABS(B6335-C6335)/Eingaben!$D$8</f>
        <v>0</v>
      </c>
      <c r="P6335">
        <f>D6335/3600000*G6335*100*100/Eingaben!$D$39*(A6335-A6334)/3600</f>
        <v>0</v>
      </c>
      <c r="R6335" s="91" t="e">
        <f>('Dichte Wasser'!$B$4*AVERAGE(B6335:C6335)^3+'Dichte Wasser'!$B$3*AVERAGE(B6335:C6335)^2+'Dichte Wasser'!$B$2*AVERAGE(B6335:C6335)+'Dichte Wasser'!$B$1)/1000</f>
        <v>#DIV/0!</v>
      </c>
      <c r="S6335" s="92" t="e">
        <f t="shared" si="399"/>
        <v>#DIV/0!</v>
      </c>
    </row>
    <row r="6336" spans="9:19" x14ac:dyDescent="0.25">
      <c r="I6336" s="45">
        <f t="shared" si="396"/>
        <v>0</v>
      </c>
      <c r="J6336" s="45">
        <f t="shared" si="397"/>
        <v>14.048346409267548</v>
      </c>
      <c r="K6336" s="39" t="e">
        <f t="shared" si="398"/>
        <v>#DIV/0!</v>
      </c>
      <c r="L6336" s="46">
        <f>J6336/Eingaben!$D$29</f>
        <v>0.9648673097488808</v>
      </c>
      <c r="M6336" s="44" t="e">
        <f>K6336/Eingaben!$D$8</f>
        <v>#DIV/0!</v>
      </c>
      <c r="N6336" s="46">
        <f>ABS(B6336-C6336)/Eingaben!$D$8</f>
        <v>0</v>
      </c>
      <c r="P6336">
        <f>D6336/3600000*G6336*100*100/Eingaben!$D$39*(A6336-A6335)/3600</f>
        <v>0</v>
      </c>
      <c r="R6336" s="91" t="e">
        <f>('Dichte Wasser'!$B$4*AVERAGE(B6336:C6336)^3+'Dichte Wasser'!$B$3*AVERAGE(B6336:C6336)^2+'Dichte Wasser'!$B$2*AVERAGE(B6336:C6336)+'Dichte Wasser'!$B$1)/1000</f>
        <v>#DIV/0!</v>
      </c>
      <c r="S6336" s="92" t="e">
        <f t="shared" si="399"/>
        <v>#DIV/0!</v>
      </c>
    </row>
    <row r="6337" spans="9:19" x14ac:dyDescent="0.25">
      <c r="I6337" s="45">
        <f t="shared" si="396"/>
        <v>0</v>
      </c>
      <c r="J6337" s="45">
        <f t="shared" si="397"/>
        <v>14.048346409267548</v>
      </c>
      <c r="K6337" s="39" t="e">
        <f t="shared" si="398"/>
        <v>#DIV/0!</v>
      </c>
      <c r="L6337" s="46">
        <f>J6337/Eingaben!$D$29</f>
        <v>0.9648673097488808</v>
      </c>
      <c r="M6337" s="44" t="e">
        <f>K6337/Eingaben!$D$8</f>
        <v>#DIV/0!</v>
      </c>
      <c r="N6337" s="46">
        <f>ABS(B6337-C6337)/Eingaben!$D$8</f>
        <v>0</v>
      </c>
      <c r="P6337">
        <f>D6337/3600000*G6337*100*100/Eingaben!$D$39*(A6337-A6336)/3600</f>
        <v>0</v>
      </c>
      <c r="R6337" s="91" t="e">
        <f>('Dichte Wasser'!$B$4*AVERAGE(B6337:C6337)^3+'Dichte Wasser'!$B$3*AVERAGE(B6337:C6337)^2+'Dichte Wasser'!$B$2*AVERAGE(B6337:C6337)+'Dichte Wasser'!$B$1)/1000</f>
        <v>#DIV/0!</v>
      </c>
      <c r="S6337" s="92" t="e">
        <f t="shared" si="399"/>
        <v>#DIV/0!</v>
      </c>
    </row>
    <row r="6338" spans="9:19" x14ac:dyDescent="0.25">
      <c r="I6338" s="45">
        <f t="shared" si="396"/>
        <v>0</v>
      </c>
      <c r="J6338" s="45">
        <f t="shared" si="397"/>
        <v>14.048346409267548</v>
      </c>
      <c r="K6338" s="39" t="e">
        <f t="shared" si="398"/>
        <v>#DIV/0!</v>
      </c>
      <c r="L6338" s="46">
        <f>J6338/Eingaben!$D$29</f>
        <v>0.9648673097488808</v>
      </c>
      <c r="M6338" s="44" t="e">
        <f>K6338/Eingaben!$D$8</f>
        <v>#DIV/0!</v>
      </c>
      <c r="N6338" s="46">
        <f>ABS(B6338-C6338)/Eingaben!$D$8</f>
        <v>0</v>
      </c>
      <c r="P6338">
        <f>D6338/3600000*G6338*100*100/Eingaben!$D$39*(A6338-A6337)/3600</f>
        <v>0</v>
      </c>
      <c r="R6338" s="91" t="e">
        <f>('Dichte Wasser'!$B$4*AVERAGE(B6338:C6338)^3+'Dichte Wasser'!$B$3*AVERAGE(B6338:C6338)^2+'Dichte Wasser'!$B$2*AVERAGE(B6338:C6338)+'Dichte Wasser'!$B$1)/1000</f>
        <v>#DIV/0!</v>
      </c>
      <c r="S6338" s="92" t="e">
        <f t="shared" si="399"/>
        <v>#DIV/0!</v>
      </c>
    </row>
    <row r="6339" spans="9:19" x14ac:dyDescent="0.25">
      <c r="I6339" s="45">
        <f t="shared" si="396"/>
        <v>0</v>
      </c>
      <c r="J6339" s="45">
        <f t="shared" si="397"/>
        <v>14.048346409267548</v>
      </c>
      <c r="K6339" s="39" t="e">
        <f t="shared" si="398"/>
        <v>#DIV/0!</v>
      </c>
      <c r="L6339" s="46">
        <f>J6339/Eingaben!$D$29</f>
        <v>0.9648673097488808</v>
      </c>
      <c r="M6339" s="44" t="e">
        <f>K6339/Eingaben!$D$8</f>
        <v>#DIV/0!</v>
      </c>
      <c r="N6339" s="46">
        <f>ABS(B6339-C6339)/Eingaben!$D$8</f>
        <v>0</v>
      </c>
      <c r="P6339">
        <f>D6339/3600000*G6339*100*100/Eingaben!$D$39*(A6339-A6338)/3600</f>
        <v>0</v>
      </c>
      <c r="R6339" s="91" t="e">
        <f>('Dichte Wasser'!$B$4*AVERAGE(B6339:C6339)^3+'Dichte Wasser'!$B$3*AVERAGE(B6339:C6339)^2+'Dichte Wasser'!$B$2*AVERAGE(B6339:C6339)+'Dichte Wasser'!$B$1)/1000</f>
        <v>#DIV/0!</v>
      </c>
      <c r="S6339" s="92" t="e">
        <f t="shared" si="399"/>
        <v>#DIV/0!</v>
      </c>
    </row>
    <row r="6340" spans="9:19" x14ac:dyDescent="0.25">
      <c r="I6340" s="45">
        <f t="shared" si="396"/>
        <v>0</v>
      </c>
      <c r="J6340" s="45">
        <f t="shared" si="397"/>
        <v>14.048346409267548</v>
      </c>
      <c r="K6340" s="39" t="e">
        <f t="shared" si="398"/>
        <v>#DIV/0!</v>
      </c>
      <c r="L6340" s="46">
        <f>J6340/Eingaben!$D$29</f>
        <v>0.9648673097488808</v>
      </c>
      <c r="M6340" s="44" t="e">
        <f>K6340/Eingaben!$D$8</f>
        <v>#DIV/0!</v>
      </c>
      <c r="N6340" s="46">
        <f>ABS(B6340-C6340)/Eingaben!$D$8</f>
        <v>0</v>
      </c>
      <c r="P6340">
        <f>D6340/3600000*G6340*100*100/Eingaben!$D$39*(A6340-A6339)/3600</f>
        <v>0</v>
      </c>
      <c r="R6340" s="91" t="e">
        <f>('Dichte Wasser'!$B$4*AVERAGE(B6340:C6340)^3+'Dichte Wasser'!$B$3*AVERAGE(B6340:C6340)^2+'Dichte Wasser'!$B$2*AVERAGE(B6340:C6340)+'Dichte Wasser'!$B$1)/1000</f>
        <v>#DIV/0!</v>
      </c>
      <c r="S6340" s="92" t="e">
        <f t="shared" si="399"/>
        <v>#DIV/0!</v>
      </c>
    </row>
    <row r="6341" spans="9:19" x14ac:dyDescent="0.25">
      <c r="I6341" s="45">
        <f t="shared" si="396"/>
        <v>0</v>
      </c>
      <c r="J6341" s="45">
        <f t="shared" si="397"/>
        <v>14.048346409267548</v>
      </c>
      <c r="K6341" s="39" t="e">
        <f t="shared" si="398"/>
        <v>#DIV/0!</v>
      </c>
      <c r="L6341" s="46">
        <f>J6341/Eingaben!$D$29</f>
        <v>0.9648673097488808</v>
      </c>
      <c r="M6341" s="44" t="e">
        <f>K6341/Eingaben!$D$8</f>
        <v>#DIV/0!</v>
      </c>
      <c r="N6341" s="46">
        <f>ABS(B6341-C6341)/Eingaben!$D$8</f>
        <v>0</v>
      </c>
      <c r="P6341">
        <f>D6341/3600000*G6341*100*100/Eingaben!$D$39*(A6341-A6340)/3600</f>
        <v>0</v>
      </c>
      <c r="R6341" s="91" t="e">
        <f>('Dichte Wasser'!$B$4*AVERAGE(B6341:C6341)^3+'Dichte Wasser'!$B$3*AVERAGE(B6341:C6341)^2+'Dichte Wasser'!$B$2*AVERAGE(B6341:C6341)+'Dichte Wasser'!$B$1)/1000</f>
        <v>#DIV/0!</v>
      </c>
      <c r="S6341" s="92" t="e">
        <f t="shared" si="399"/>
        <v>#DIV/0!</v>
      </c>
    </row>
    <row r="6342" spans="9:19" x14ac:dyDescent="0.25">
      <c r="I6342" s="45">
        <f t="shared" si="396"/>
        <v>0</v>
      </c>
      <c r="J6342" s="45">
        <f t="shared" si="397"/>
        <v>14.048346409267548</v>
      </c>
      <c r="K6342" s="39" t="e">
        <f t="shared" si="398"/>
        <v>#DIV/0!</v>
      </c>
      <c r="L6342" s="46">
        <f>J6342/Eingaben!$D$29</f>
        <v>0.9648673097488808</v>
      </c>
      <c r="M6342" s="44" t="e">
        <f>K6342/Eingaben!$D$8</f>
        <v>#DIV/0!</v>
      </c>
      <c r="N6342" s="46">
        <f>ABS(B6342-C6342)/Eingaben!$D$8</f>
        <v>0</v>
      </c>
      <c r="P6342">
        <f>D6342/3600000*G6342*100*100/Eingaben!$D$39*(A6342-A6341)/3600</f>
        <v>0</v>
      </c>
      <c r="R6342" s="91" t="e">
        <f>('Dichte Wasser'!$B$4*AVERAGE(B6342:C6342)^3+'Dichte Wasser'!$B$3*AVERAGE(B6342:C6342)^2+'Dichte Wasser'!$B$2*AVERAGE(B6342:C6342)+'Dichte Wasser'!$B$1)/1000</f>
        <v>#DIV/0!</v>
      </c>
      <c r="S6342" s="92" t="e">
        <f t="shared" si="399"/>
        <v>#DIV/0!</v>
      </c>
    </row>
    <row r="6343" spans="9:19" x14ac:dyDescent="0.25">
      <c r="I6343" s="45">
        <f t="shared" si="396"/>
        <v>0</v>
      </c>
      <c r="J6343" s="45">
        <f t="shared" si="397"/>
        <v>14.048346409267548</v>
      </c>
      <c r="K6343" s="39" t="e">
        <f t="shared" si="398"/>
        <v>#DIV/0!</v>
      </c>
      <c r="L6343" s="46">
        <f>J6343/Eingaben!$D$29</f>
        <v>0.9648673097488808</v>
      </c>
      <c r="M6343" s="44" t="e">
        <f>K6343/Eingaben!$D$8</f>
        <v>#DIV/0!</v>
      </c>
      <c r="N6343" s="46">
        <f>ABS(B6343-C6343)/Eingaben!$D$8</f>
        <v>0</v>
      </c>
      <c r="P6343">
        <f>D6343/3600000*G6343*100*100/Eingaben!$D$39*(A6343-A6342)/3600</f>
        <v>0</v>
      </c>
      <c r="R6343" s="91" t="e">
        <f>('Dichte Wasser'!$B$4*AVERAGE(B6343:C6343)^3+'Dichte Wasser'!$B$3*AVERAGE(B6343:C6343)^2+'Dichte Wasser'!$B$2*AVERAGE(B6343:C6343)+'Dichte Wasser'!$B$1)/1000</f>
        <v>#DIV/0!</v>
      </c>
      <c r="S6343" s="92" t="e">
        <f t="shared" si="399"/>
        <v>#DIV/0!</v>
      </c>
    </row>
    <row r="6344" spans="9:19" x14ac:dyDescent="0.25">
      <c r="I6344" s="45">
        <f t="shared" si="396"/>
        <v>0</v>
      </c>
      <c r="J6344" s="45">
        <f t="shared" si="397"/>
        <v>14.048346409267548</v>
      </c>
      <c r="K6344" s="39" t="e">
        <f t="shared" si="398"/>
        <v>#DIV/0!</v>
      </c>
      <c r="L6344" s="46">
        <f>J6344/Eingaben!$D$29</f>
        <v>0.9648673097488808</v>
      </c>
      <c r="M6344" s="44" t="e">
        <f>K6344/Eingaben!$D$8</f>
        <v>#DIV/0!</v>
      </c>
      <c r="N6344" s="46">
        <f>ABS(B6344-C6344)/Eingaben!$D$8</f>
        <v>0</v>
      </c>
      <c r="P6344">
        <f>D6344/3600000*G6344*100*100/Eingaben!$D$39*(A6344-A6343)/3600</f>
        <v>0</v>
      </c>
      <c r="R6344" s="91" t="e">
        <f>('Dichte Wasser'!$B$4*AVERAGE(B6344:C6344)^3+'Dichte Wasser'!$B$3*AVERAGE(B6344:C6344)^2+'Dichte Wasser'!$B$2*AVERAGE(B6344:C6344)+'Dichte Wasser'!$B$1)/1000</f>
        <v>#DIV/0!</v>
      </c>
      <c r="S6344" s="92" t="e">
        <f t="shared" si="399"/>
        <v>#DIV/0!</v>
      </c>
    </row>
    <row r="6345" spans="9:19" x14ac:dyDescent="0.25">
      <c r="I6345" s="45">
        <f t="shared" si="396"/>
        <v>0</v>
      </c>
      <c r="J6345" s="45">
        <f t="shared" si="397"/>
        <v>14.048346409267548</v>
      </c>
      <c r="K6345" s="39" t="e">
        <f t="shared" si="398"/>
        <v>#DIV/0!</v>
      </c>
      <c r="L6345" s="46">
        <f>J6345/Eingaben!$D$29</f>
        <v>0.9648673097488808</v>
      </c>
      <c r="M6345" s="44" t="e">
        <f>K6345/Eingaben!$D$8</f>
        <v>#DIV/0!</v>
      </c>
      <c r="N6345" s="46">
        <f>ABS(B6345-C6345)/Eingaben!$D$8</f>
        <v>0</v>
      </c>
      <c r="P6345">
        <f>D6345/3600000*G6345*100*100/Eingaben!$D$39*(A6345-A6344)/3600</f>
        <v>0</v>
      </c>
      <c r="R6345" s="91" t="e">
        <f>('Dichte Wasser'!$B$4*AVERAGE(B6345:C6345)^3+'Dichte Wasser'!$B$3*AVERAGE(B6345:C6345)^2+'Dichte Wasser'!$B$2*AVERAGE(B6345:C6345)+'Dichte Wasser'!$B$1)/1000</f>
        <v>#DIV/0!</v>
      </c>
      <c r="S6345" s="92" t="e">
        <f t="shared" si="399"/>
        <v>#DIV/0!</v>
      </c>
    </row>
    <row r="6346" spans="9:19" x14ac:dyDescent="0.25">
      <c r="I6346" s="45">
        <f t="shared" si="396"/>
        <v>0</v>
      </c>
      <c r="J6346" s="45">
        <f t="shared" si="397"/>
        <v>14.048346409267548</v>
      </c>
      <c r="K6346" s="39" t="e">
        <f t="shared" si="398"/>
        <v>#DIV/0!</v>
      </c>
      <c r="L6346" s="46">
        <f>J6346/Eingaben!$D$29</f>
        <v>0.9648673097488808</v>
      </c>
      <c r="M6346" s="44" t="e">
        <f>K6346/Eingaben!$D$8</f>
        <v>#DIV/0!</v>
      </c>
      <c r="N6346" s="46">
        <f>ABS(B6346-C6346)/Eingaben!$D$8</f>
        <v>0</v>
      </c>
      <c r="P6346">
        <f>D6346/3600000*G6346*100*100/Eingaben!$D$39*(A6346-A6345)/3600</f>
        <v>0</v>
      </c>
      <c r="R6346" s="91" t="e">
        <f>('Dichte Wasser'!$B$4*AVERAGE(B6346:C6346)^3+'Dichte Wasser'!$B$3*AVERAGE(B6346:C6346)^2+'Dichte Wasser'!$B$2*AVERAGE(B6346:C6346)+'Dichte Wasser'!$B$1)/1000</f>
        <v>#DIV/0!</v>
      </c>
      <c r="S6346" s="92" t="e">
        <f t="shared" si="399"/>
        <v>#DIV/0!</v>
      </c>
    </row>
    <row r="6347" spans="9:19" x14ac:dyDescent="0.25">
      <c r="I6347" s="45">
        <f t="shared" si="396"/>
        <v>0</v>
      </c>
      <c r="J6347" s="45">
        <f t="shared" si="397"/>
        <v>14.048346409267548</v>
      </c>
      <c r="K6347" s="39" t="e">
        <f t="shared" si="398"/>
        <v>#DIV/0!</v>
      </c>
      <c r="L6347" s="46">
        <f>J6347/Eingaben!$D$29</f>
        <v>0.9648673097488808</v>
      </c>
      <c r="M6347" s="44" t="e">
        <f>K6347/Eingaben!$D$8</f>
        <v>#DIV/0!</v>
      </c>
      <c r="N6347" s="46">
        <f>ABS(B6347-C6347)/Eingaben!$D$8</f>
        <v>0</v>
      </c>
      <c r="P6347">
        <f>D6347/3600000*G6347*100*100/Eingaben!$D$39*(A6347-A6346)/3600</f>
        <v>0</v>
      </c>
      <c r="R6347" s="91" t="e">
        <f>('Dichte Wasser'!$B$4*AVERAGE(B6347:C6347)^3+'Dichte Wasser'!$B$3*AVERAGE(B6347:C6347)^2+'Dichte Wasser'!$B$2*AVERAGE(B6347:C6347)+'Dichte Wasser'!$B$1)/1000</f>
        <v>#DIV/0!</v>
      </c>
      <c r="S6347" s="92" t="e">
        <f t="shared" si="399"/>
        <v>#DIV/0!</v>
      </c>
    </row>
    <row r="6348" spans="9:19" x14ac:dyDescent="0.25">
      <c r="I6348" s="45">
        <f t="shared" si="396"/>
        <v>0</v>
      </c>
      <c r="J6348" s="45">
        <f t="shared" si="397"/>
        <v>14.048346409267548</v>
      </c>
      <c r="K6348" s="39" t="e">
        <f t="shared" si="398"/>
        <v>#DIV/0!</v>
      </c>
      <c r="L6348" s="46">
        <f>J6348/Eingaben!$D$29</f>
        <v>0.9648673097488808</v>
      </c>
      <c r="M6348" s="44" t="e">
        <f>K6348/Eingaben!$D$8</f>
        <v>#DIV/0!</v>
      </c>
      <c r="N6348" s="46">
        <f>ABS(B6348-C6348)/Eingaben!$D$8</f>
        <v>0</v>
      </c>
      <c r="P6348">
        <f>D6348/3600000*G6348*100*100/Eingaben!$D$39*(A6348-A6347)/3600</f>
        <v>0</v>
      </c>
      <c r="R6348" s="91" t="e">
        <f>('Dichte Wasser'!$B$4*AVERAGE(B6348:C6348)^3+'Dichte Wasser'!$B$3*AVERAGE(B6348:C6348)^2+'Dichte Wasser'!$B$2*AVERAGE(B6348:C6348)+'Dichte Wasser'!$B$1)/1000</f>
        <v>#DIV/0!</v>
      </c>
      <c r="S6348" s="92" t="e">
        <f t="shared" si="399"/>
        <v>#DIV/0!</v>
      </c>
    </row>
    <row r="6349" spans="9:19" x14ac:dyDescent="0.25">
      <c r="I6349" s="45">
        <f t="shared" si="396"/>
        <v>0</v>
      </c>
      <c r="J6349" s="45">
        <f t="shared" si="397"/>
        <v>14.048346409267548</v>
      </c>
      <c r="K6349" s="39" t="e">
        <f t="shared" si="398"/>
        <v>#DIV/0!</v>
      </c>
      <c r="L6349" s="46">
        <f>J6349/Eingaben!$D$29</f>
        <v>0.9648673097488808</v>
      </c>
      <c r="M6349" s="44" t="e">
        <f>K6349/Eingaben!$D$8</f>
        <v>#DIV/0!</v>
      </c>
      <c r="N6349" s="46">
        <f>ABS(B6349-C6349)/Eingaben!$D$8</f>
        <v>0</v>
      </c>
      <c r="P6349">
        <f>D6349/3600000*G6349*100*100/Eingaben!$D$39*(A6349-A6348)/3600</f>
        <v>0</v>
      </c>
      <c r="R6349" s="91" t="e">
        <f>('Dichte Wasser'!$B$4*AVERAGE(B6349:C6349)^3+'Dichte Wasser'!$B$3*AVERAGE(B6349:C6349)^2+'Dichte Wasser'!$B$2*AVERAGE(B6349:C6349)+'Dichte Wasser'!$B$1)/1000</f>
        <v>#DIV/0!</v>
      </c>
      <c r="S6349" s="92" t="e">
        <f t="shared" si="399"/>
        <v>#DIV/0!</v>
      </c>
    </row>
    <row r="6350" spans="9:19" x14ac:dyDescent="0.25">
      <c r="I6350" s="45">
        <f t="shared" si="396"/>
        <v>0</v>
      </c>
      <c r="J6350" s="45">
        <f t="shared" si="397"/>
        <v>14.048346409267548</v>
      </c>
      <c r="K6350" s="39" t="e">
        <f t="shared" si="398"/>
        <v>#DIV/0!</v>
      </c>
      <c r="L6350" s="46">
        <f>J6350/Eingaben!$D$29</f>
        <v>0.9648673097488808</v>
      </c>
      <c r="M6350" s="44" t="e">
        <f>K6350/Eingaben!$D$8</f>
        <v>#DIV/0!</v>
      </c>
      <c r="N6350" s="46">
        <f>ABS(B6350-C6350)/Eingaben!$D$8</f>
        <v>0</v>
      </c>
      <c r="P6350">
        <f>D6350/3600000*G6350*100*100/Eingaben!$D$39*(A6350-A6349)/3600</f>
        <v>0</v>
      </c>
      <c r="R6350" s="91" t="e">
        <f>('Dichte Wasser'!$B$4*AVERAGE(B6350:C6350)^3+'Dichte Wasser'!$B$3*AVERAGE(B6350:C6350)^2+'Dichte Wasser'!$B$2*AVERAGE(B6350:C6350)+'Dichte Wasser'!$B$1)/1000</f>
        <v>#DIV/0!</v>
      </c>
      <c r="S6350" s="92" t="e">
        <f t="shared" si="399"/>
        <v>#DIV/0!</v>
      </c>
    </row>
    <row r="6351" spans="9:19" x14ac:dyDescent="0.25">
      <c r="I6351" s="45">
        <f t="shared" si="396"/>
        <v>0</v>
      </c>
      <c r="J6351" s="45">
        <f t="shared" si="397"/>
        <v>14.048346409267548</v>
      </c>
      <c r="K6351" s="39" t="e">
        <f t="shared" si="398"/>
        <v>#DIV/0!</v>
      </c>
      <c r="L6351" s="46">
        <f>J6351/Eingaben!$D$29</f>
        <v>0.9648673097488808</v>
      </c>
      <c r="M6351" s="44" t="e">
        <f>K6351/Eingaben!$D$8</f>
        <v>#DIV/0!</v>
      </c>
      <c r="N6351" s="46">
        <f>ABS(B6351-C6351)/Eingaben!$D$8</f>
        <v>0</v>
      </c>
      <c r="P6351">
        <f>D6351/3600000*G6351*100*100/Eingaben!$D$39*(A6351-A6350)/3600</f>
        <v>0</v>
      </c>
      <c r="R6351" s="91" t="e">
        <f>('Dichte Wasser'!$B$4*AVERAGE(B6351:C6351)^3+'Dichte Wasser'!$B$3*AVERAGE(B6351:C6351)^2+'Dichte Wasser'!$B$2*AVERAGE(B6351:C6351)+'Dichte Wasser'!$B$1)/1000</f>
        <v>#DIV/0!</v>
      </c>
      <c r="S6351" s="92" t="e">
        <f t="shared" si="399"/>
        <v>#DIV/0!</v>
      </c>
    </row>
    <row r="6352" spans="9:19" x14ac:dyDescent="0.25">
      <c r="I6352" s="45">
        <f t="shared" si="396"/>
        <v>0</v>
      </c>
      <c r="J6352" s="45">
        <f t="shared" si="397"/>
        <v>14.048346409267548</v>
      </c>
      <c r="K6352" s="39" t="e">
        <f t="shared" si="398"/>
        <v>#DIV/0!</v>
      </c>
      <c r="L6352" s="46">
        <f>J6352/Eingaben!$D$29</f>
        <v>0.9648673097488808</v>
      </c>
      <c r="M6352" s="44" t="e">
        <f>K6352/Eingaben!$D$8</f>
        <v>#DIV/0!</v>
      </c>
      <c r="N6352" s="46">
        <f>ABS(B6352-C6352)/Eingaben!$D$8</f>
        <v>0</v>
      </c>
      <c r="P6352">
        <f>D6352/3600000*G6352*100*100/Eingaben!$D$39*(A6352-A6351)/3600</f>
        <v>0</v>
      </c>
      <c r="R6352" s="91" t="e">
        <f>('Dichte Wasser'!$B$4*AVERAGE(B6352:C6352)^3+'Dichte Wasser'!$B$3*AVERAGE(B6352:C6352)^2+'Dichte Wasser'!$B$2*AVERAGE(B6352:C6352)+'Dichte Wasser'!$B$1)/1000</f>
        <v>#DIV/0!</v>
      </c>
      <c r="S6352" s="92" t="e">
        <f t="shared" si="399"/>
        <v>#DIV/0!</v>
      </c>
    </row>
    <row r="6353" spans="9:19" x14ac:dyDescent="0.25">
      <c r="I6353" s="45">
        <f t="shared" si="396"/>
        <v>0</v>
      </c>
      <c r="J6353" s="45">
        <f t="shared" si="397"/>
        <v>14.048346409267548</v>
      </c>
      <c r="K6353" s="39" t="e">
        <f t="shared" si="398"/>
        <v>#DIV/0!</v>
      </c>
      <c r="L6353" s="46">
        <f>J6353/Eingaben!$D$29</f>
        <v>0.9648673097488808</v>
      </c>
      <c r="M6353" s="44" t="e">
        <f>K6353/Eingaben!$D$8</f>
        <v>#DIV/0!</v>
      </c>
      <c r="N6353" s="46">
        <f>ABS(B6353-C6353)/Eingaben!$D$8</f>
        <v>0</v>
      </c>
      <c r="P6353">
        <f>D6353/3600000*G6353*100*100/Eingaben!$D$39*(A6353-A6352)/3600</f>
        <v>0</v>
      </c>
      <c r="R6353" s="91" t="e">
        <f>('Dichte Wasser'!$B$4*AVERAGE(B6353:C6353)^3+'Dichte Wasser'!$B$3*AVERAGE(B6353:C6353)^2+'Dichte Wasser'!$B$2*AVERAGE(B6353:C6353)+'Dichte Wasser'!$B$1)/1000</f>
        <v>#DIV/0!</v>
      </c>
      <c r="S6353" s="92" t="e">
        <f t="shared" si="399"/>
        <v>#DIV/0!</v>
      </c>
    </row>
    <row r="6354" spans="9:19" x14ac:dyDescent="0.25">
      <c r="I6354" s="45">
        <f t="shared" si="396"/>
        <v>0</v>
      </c>
      <c r="J6354" s="45">
        <f t="shared" si="397"/>
        <v>14.048346409267548</v>
      </c>
      <c r="K6354" s="39" t="e">
        <f t="shared" si="398"/>
        <v>#DIV/0!</v>
      </c>
      <c r="L6354" s="46">
        <f>J6354/Eingaben!$D$29</f>
        <v>0.9648673097488808</v>
      </c>
      <c r="M6354" s="44" t="e">
        <f>K6354/Eingaben!$D$8</f>
        <v>#DIV/0!</v>
      </c>
      <c r="N6354" s="46">
        <f>ABS(B6354-C6354)/Eingaben!$D$8</f>
        <v>0</v>
      </c>
      <c r="P6354">
        <f>D6354/3600000*G6354*100*100/Eingaben!$D$39*(A6354-A6353)/3600</f>
        <v>0</v>
      </c>
      <c r="R6354" s="91" t="e">
        <f>('Dichte Wasser'!$B$4*AVERAGE(B6354:C6354)^3+'Dichte Wasser'!$B$3*AVERAGE(B6354:C6354)^2+'Dichte Wasser'!$B$2*AVERAGE(B6354:C6354)+'Dichte Wasser'!$B$1)/1000</f>
        <v>#DIV/0!</v>
      </c>
      <c r="S6354" s="92" t="e">
        <f t="shared" si="399"/>
        <v>#DIV/0!</v>
      </c>
    </row>
    <row r="6355" spans="9:19" x14ac:dyDescent="0.25">
      <c r="I6355" s="45">
        <f t="shared" si="396"/>
        <v>0</v>
      </c>
      <c r="J6355" s="45">
        <f t="shared" si="397"/>
        <v>14.048346409267548</v>
      </c>
      <c r="K6355" s="39" t="e">
        <f t="shared" si="398"/>
        <v>#DIV/0!</v>
      </c>
      <c r="L6355" s="46">
        <f>J6355/Eingaben!$D$29</f>
        <v>0.9648673097488808</v>
      </c>
      <c r="M6355" s="44" t="e">
        <f>K6355/Eingaben!$D$8</f>
        <v>#DIV/0!</v>
      </c>
      <c r="N6355" s="46">
        <f>ABS(B6355-C6355)/Eingaben!$D$8</f>
        <v>0</v>
      </c>
      <c r="P6355">
        <f>D6355/3600000*G6355*100*100/Eingaben!$D$39*(A6355-A6354)/3600</f>
        <v>0</v>
      </c>
      <c r="R6355" s="91" t="e">
        <f>('Dichte Wasser'!$B$4*AVERAGE(B6355:C6355)^3+'Dichte Wasser'!$B$3*AVERAGE(B6355:C6355)^2+'Dichte Wasser'!$B$2*AVERAGE(B6355:C6355)+'Dichte Wasser'!$B$1)/1000</f>
        <v>#DIV/0!</v>
      </c>
      <c r="S6355" s="92" t="e">
        <f t="shared" si="399"/>
        <v>#DIV/0!</v>
      </c>
    </row>
    <row r="6356" spans="9:19" x14ac:dyDescent="0.25">
      <c r="I6356" s="45">
        <f t="shared" si="396"/>
        <v>0</v>
      </c>
      <c r="J6356" s="45">
        <f t="shared" si="397"/>
        <v>14.048346409267548</v>
      </c>
      <c r="K6356" s="39" t="e">
        <f t="shared" si="398"/>
        <v>#DIV/0!</v>
      </c>
      <c r="L6356" s="46">
        <f>J6356/Eingaben!$D$29</f>
        <v>0.9648673097488808</v>
      </c>
      <c r="M6356" s="44" t="e">
        <f>K6356/Eingaben!$D$8</f>
        <v>#DIV/0!</v>
      </c>
      <c r="N6356" s="46">
        <f>ABS(B6356-C6356)/Eingaben!$D$8</f>
        <v>0</v>
      </c>
      <c r="P6356">
        <f>D6356/3600000*G6356*100*100/Eingaben!$D$39*(A6356-A6355)/3600</f>
        <v>0</v>
      </c>
      <c r="R6356" s="91" t="e">
        <f>('Dichte Wasser'!$B$4*AVERAGE(B6356:C6356)^3+'Dichte Wasser'!$B$3*AVERAGE(B6356:C6356)^2+'Dichte Wasser'!$B$2*AVERAGE(B6356:C6356)+'Dichte Wasser'!$B$1)/1000</f>
        <v>#DIV/0!</v>
      </c>
      <c r="S6356" s="92" t="e">
        <f t="shared" si="399"/>
        <v>#DIV/0!</v>
      </c>
    </row>
    <row r="6357" spans="9:19" x14ac:dyDescent="0.25">
      <c r="I6357" s="45">
        <f t="shared" si="396"/>
        <v>0</v>
      </c>
      <c r="J6357" s="45">
        <f t="shared" si="397"/>
        <v>14.048346409267548</v>
      </c>
      <c r="K6357" s="39" t="e">
        <f t="shared" si="398"/>
        <v>#DIV/0!</v>
      </c>
      <c r="L6357" s="46">
        <f>J6357/Eingaben!$D$29</f>
        <v>0.9648673097488808</v>
      </c>
      <c r="M6357" s="44" t="e">
        <f>K6357/Eingaben!$D$8</f>
        <v>#DIV/0!</v>
      </c>
      <c r="N6357" s="46">
        <f>ABS(B6357-C6357)/Eingaben!$D$8</f>
        <v>0</v>
      </c>
      <c r="P6357">
        <f>D6357/3600000*G6357*100*100/Eingaben!$D$39*(A6357-A6356)/3600</f>
        <v>0</v>
      </c>
      <c r="R6357" s="91" t="e">
        <f>('Dichte Wasser'!$B$4*AVERAGE(B6357:C6357)^3+'Dichte Wasser'!$B$3*AVERAGE(B6357:C6357)^2+'Dichte Wasser'!$B$2*AVERAGE(B6357:C6357)+'Dichte Wasser'!$B$1)/1000</f>
        <v>#DIV/0!</v>
      </c>
      <c r="S6357" s="92" t="e">
        <f t="shared" si="399"/>
        <v>#DIV/0!</v>
      </c>
    </row>
    <row r="6358" spans="9:19" x14ac:dyDescent="0.25">
      <c r="I6358" s="45">
        <f t="shared" si="396"/>
        <v>0</v>
      </c>
      <c r="J6358" s="45">
        <f t="shared" si="397"/>
        <v>14.048346409267548</v>
      </c>
      <c r="K6358" s="39" t="e">
        <f t="shared" si="398"/>
        <v>#DIV/0!</v>
      </c>
      <c r="L6358" s="46">
        <f>J6358/Eingaben!$D$29</f>
        <v>0.9648673097488808</v>
      </c>
      <c r="M6358" s="44" t="e">
        <f>K6358/Eingaben!$D$8</f>
        <v>#DIV/0!</v>
      </c>
      <c r="N6358" s="46">
        <f>ABS(B6358-C6358)/Eingaben!$D$8</f>
        <v>0</v>
      </c>
      <c r="P6358">
        <f>D6358/3600000*G6358*100*100/Eingaben!$D$39*(A6358-A6357)/3600</f>
        <v>0</v>
      </c>
      <c r="R6358" s="91" t="e">
        <f>('Dichte Wasser'!$B$4*AVERAGE(B6358:C6358)^3+'Dichte Wasser'!$B$3*AVERAGE(B6358:C6358)^2+'Dichte Wasser'!$B$2*AVERAGE(B6358:C6358)+'Dichte Wasser'!$B$1)/1000</f>
        <v>#DIV/0!</v>
      </c>
      <c r="S6358" s="92" t="e">
        <f t="shared" si="399"/>
        <v>#DIV/0!</v>
      </c>
    </row>
    <row r="6359" spans="9:19" x14ac:dyDescent="0.25">
      <c r="I6359" s="45">
        <f t="shared" si="396"/>
        <v>0</v>
      </c>
      <c r="J6359" s="45">
        <f t="shared" si="397"/>
        <v>14.048346409267548</v>
      </c>
      <c r="K6359" s="39" t="e">
        <f t="shared" si="398"/>
        <v>#DIV/0!</v>
      </c>
      <c r="L6359" s="46">
        <f>J6359/Eingaben!$D$29</f>
        <v>0.9648673097488808</v>
      </c>
      <c r="M6359" s="44" t="e">
        <f>K6359/Eingaben!$D$8</f>
        <v>#DIV/0!</v>
      </c>
      <c r="N6359" s="46">
        <f>ABS(B6359-C6359)/Eingaben!$D$8</f>
        <v>0</v>
      </c>
      <c r="P6359">
        <f>D6359/3600000*G6359*100*100/Eingaben!$D$39*(A6359-A6358)/3600</f>
        <v>0</v>
      </c>
      <c r="R6359" s="91" t="e">
        <f>('Dichte Wasser'!$B$4*AVERAGE(B6359:C6359)^3+'Dichte Wasser'!$B$3*AVERAGE(B6359:C6359)^2+'Dichte Wasser'!$B$2*AVERAGE(B6359:C6359)+'Dichte Wasser'!$B$1)/1000</f>
        <v>#DIV/0!</v>
      </c>
      <c r="S6359" s="92" t="e">
        <f t="shared" si="399"/>
        <v>#DIV/0!</v>
      </c>
    </row>
    <row r="6360" spans="9:19" x14ac:dyDescent="0.25">
      <c r="I6360" s="45">
        <f t="shared" si="396"/>
        <v>0</v>
      </c>
      <c r="J6360" s="45">
        <f t="shared" si="397"/>
        <v>14.048346409267548</v>
      </c>
      <c r="K6360" s="39" t="e">
        <f t="shared" si="398"/>
        <v>#DIV/0!</v>
      </c>
      <c r="L6360" s="46">
        <f>J6360/Eingaben!$D$29</f>
        <v>0.9648673097488808</v>
      </c>
      <c r="M6360" s="44" t="e">
        <f>K6360/Eingaben!$D$8</f>
        <v>#DIV/0!</v>
      </c>
      <c r="N6360" s="46">
        <f>ABS(B6360-C6360)/Eingaben!$D$8</f>
        <v>0</v>
      </c>
      <c r="P6360">
        <f>D6360/3600000*G6360*100*100/Eingaben!$D$39*(A6360-A6359)/3600</f>
        <v>0</v>
      </c>
      <c r="R6360" s="91" t="e">
        <f>('Dichte Wasser'!$B$4*AVERAGE(B6360:C6360)^3+'Dichte Wasser'!$B$3*AVERAGE(B6360:C6360)^2+'Dichte Wasser'!$B$2*AVERAGE(B6360:C6360)+'Dichte Wasser'!$B$1)/1000</f>
        <v>#DIV/0!</v>
      </c>
      <c r="S6360" s="92" t="e">
        <f t="shared" si="399"/>
        <v>#DIV/0!</v>
      </c>
    </row>
    <row r="6361" spans="9:19" x14ac:dyDescent="0.25">
      <c r="I6361" s="45">
        <f t="shared" si="396"/>
        <v>0</v>
      </c>
      <c r="J6361" s="45">
        <f t="shared" si="397"/>
        <v>14.048346409267548</v>
      </c>
      <c r="K6361" s="39" t="e">
        <f t="shared" si="398"/>
        <v>#DIV/0!</v>
      </c>
      <c r="L6361" s="46">
        <f>J6361/Eingaben!$D$29</f>
        <v>0.9648673097488808</v>
      </c>
      <c r="M6361" s="44" t="e">
        <f>K6361/Eingaben!$D$8</f>
        <v>#DIV/0!</v>
      </c>
      <c r="N6361" s="46">
        <f>ABS(B6361-C6361)/Eingaben!$D$8</f>
        <v>0</v>
      </c>
      <c r="P6361">
        <f>D6361/3600000*G6361*100*100/Eingaben!$D$39*(A6361-A6360)/3600</f>
        <v>0</v>
      </c>
      <c r="R6361" s="91" t="e">
        <f>('Dichte Wasser'!$B$4*AVERAGE(B6361:C6361)^3+'Dichte Wasser'!$B$3*AVERAGE(B6361:C6361)^2+'Dichte Wasser'!$B$2*AVERAGE(B6361:C6361)+'Dichte Wasser'!$B$1)/1000</f>
        <v>#DIV/0!</v>
      </c>
      <c r="S6361" s="92" t="e">
        <f t="shared" si="399"/>
        <v>#DIV/0!</v>
      </c>
    </row>
    <row r="6362" spans="9:19" x14ac:dyDescent="0.25">
      <c r="I6362" s="45">
        <f t="shared" si="396"/>
        <v>0</v>
      </c>
      <c r="J6362" s="45">
        <f t="shared" si="397"/>
        <v>14.048346409267548</v>
      </c>
      <c r="K6362" s="39" t="e">
        <f t="shared" si="398"/>
        <v>#DIV/0!</v>
      </c>
      <c r="L6362" s="46">
        <f>J6362/Eingaben!$D$29</f>
        <v>0.9648673097488808</v>
      </c>
      <c r="M6362" s="44" t="e">
        <f>K6362/Eingaben!$D$8</f>
        <v>#DIV/0!</v>
      </c>
      <c r="N6362" s="46">
        <f>ABS(B6362-C6362)/Eingaben!$D$8</f>
        <v>0</v>
      </c>
      <c r="P6362">
        <f>D6362/3600000*G6362*100*100/Eingaben!$D$39*(A6362-A6361)/3600</f>
        <v>0</v>
      </c>
      <c r="R6362" s="91" t="e">
        <f>('Dichte Wasser'!$B$4*AVERAGE(B6362:C6362)^3+'Dichte Wasser'!$B$3*AVERAGE(B6362:C6362)^2+'Dichte Wasser'!$B$2*AVERAGE(B6362:C6362)+'Dichte Wasser'!$B$1)/1000</f>
        <v>#DIV/0!</v>
      </c>
      <c r="S6362" s="92" t="e">
        <f t="shared" si="399"/>
        <v>#DIV/0!</v>
      </c>
    </row>
    <row r="6363" spans="9:19" x14ac:dyDescent="0.25">
      <c r="I6363" s="45">
        <f t="shared" si="396"/>
        <v>0</v>
      </c>
      <c r="J6363" s="45">
        <f t="shared" si="397"/>
        <v>14.048346409267548</v>
      </c>
      <c r="K6363" s="39" t="e">
        <f t="shared" si="398"/>
        <v>#DIV/0!</v>
      </c>
      <c r="L6363" s="46">
        <f>J6363/Eingaben!$D$29</f>
        <v>0.9648673097488808</v>
      </c>
      <c r="M6363" s="44" t="e">
        <f>K6363/Eingaben!$D$8</f>
        <v>#DIV/0!</v>
      </c>
      <c r="N6363" s="46">
        <f>ABS(B6363-C6363)/Eingaben!$D$8</f>
        <v>0</v>
      </c>
      <c r="P6363">
        <f>D6363/3600000*G6363*100*100/Eingaben!$D$39*(A6363-A6362)/3600</f>
        <v>0</v>
      </c>
      <c r="R6363" s="91" t="e">
        <f>('Dichte Wasser'!$B$4*AVERAGE(B6363:C6363)^3+'Dichte Wasser'!$B$3*AVERAGE(B6363:C6363)^2+'Dichte Wasser'!$B$2*AVERAGE(B6363:C6363)+'Dichte Wasser'!$B$1)/1000</f>
        <v>#DIV/0!</v>
      </c>
      <c r="S6363" s="92" t="e">
        <f t="shared" si="399"/>
        <v>#DIV/0!</v>
      </c>
    </row>
    <row r="6364" spans="9:19" x14ac:dyDescent="0.25">
      <c r="I6364" s="45">
        <f t="shared" si="396"/>
        <v>0</v>
      </c>
      <c r="J6364" s="45">
        <f t="shared" si="397"/>
        <v>14.048346409267548</v>
      </c>
      <c r="K6364" s="39" t="e">
        <f t="shared" si="398"/>
        <v>#DIV/0!</v>
      </c>
      <c r="L6364" s="46">
        <f>J6364/Eingaben!$D$29</f>
        <v>0.9648673097488808</v>
      </c>
      <c r="M6364" s="44" t="e">
        <f>K6364/Eingaben!$D$8</f>
        <v>#DIV/0!</v>
      </c>
      <c r="N6364" s="46">
        <f>ABS(B6364-C6364)/Eingaben!$D$8</f>
        <v>0</v>
      </c>
      <c r="P6364">
        <f>D6364/3600000*G6364*100*100/Eingaben!$D$39*(A6364-A6363)/3600</f>
        <v>0</v>
      </c>
      <c r="R6364" s="91" t="e">
        <f>('Dichte Wasser'!$B$4*AVERAGE(B6364:C6364)^3+'Dichte Wasser'!$B$3*AVERAGE(B6364:C6364)^2+'Dichte Wasser'!$B$2*AVERAGE(B6364:C6364)+'Dichte Wasser'!$B$1)/1000</f>
        <v>#DIV/0!</v>
      </c>
      <c r="S6364" s="92" t="e">
        <f t="shared" si="399"/>
        <v>#DIV/0!</v>
      </c>
    </row>
    <row r="6365" spans="9:19" x14ac:dyDescent="0.25">
      <c r="I6365" s="45">
        <f t="shared" si="396"/>
        <v>0</v>
      </c>
      <c r="J6365" s="45">
        <f t="shared" si="397"/>
        <v>14.048346409267548</v>
      </c>
      <c r="K6365" s="39" t="e">
        <f t="shared" si="398"/>
        <v>#DIV/0!</v>
      </c>
      <c r="L6365" s="46">
        <f>J6365/Eingaben!$D$29</f>
        <v>0.9648673097488808</v>
      </c>
      <c r="M6365" s="44" t="e">
        <f>K6365/Eingaben!$D$8</f>
        <v>#DIV/0!</v>
      </c>
      <c r="N6365" s="46">
        <f>ABS(B6365-C6365)/Eingaben!$D$8</f>
        <v>0</v>
      </c>
      <c r="P6365">
        <f>D6365/3600000*G6365*100*100/Eingaben!$D$39*(A6365-A6364)/3600</f>
        <v>0</v>
      </c>
      <c r="R6365" s="91" t="e">
        <f>('Dichte Wasser'!$B$4*AVERAGE(B6365:C6365)^3+'Dichte Wasser'!$B$3*AVERAGE(B6365:C6365)^2+'Dichte Wasser'!$B$2*AVERAGE(B6365:C6365)+'Dichte Wasser'!$B$1)/1000</f>
        <v>#DIV/0!</v>
      </c>
      <c r="S6365" s="92" t="e">
        <f t="shared" si="399"/>
        <v>#DIV/0!</v>
      </c>
    </row>
    <row r="6366" spans="9:19" x14ac:dyDescent="0.25">
      <c r="I6366" s="45">
        <f t="shared" si="396"/>
        <v>0</v>
      </c>
      <c r="J6366" s="45">
        <f t="shared" si="397"/>
        <v>14.048346409267548</v>
      </c>
      <c r="K6366" s="39" t="e">
        <f t="shared" si="398"/>
        <v>#DIV/0!</v>
      </c>
      <c r="L6366" s="46">
        <f>J6366/Eingaben!$D$29</f>
        <v>0.9648673097488808</v>
      </c>
      <c r="M6366" s="44" t="e">
        <f>K6366/Eingaben!$D$8</f>
        <v>#DIV/0!</v>
      </c>
      <c r="N6366" s="46">
        <f>ABS(B6366-C6366)/Eingaben!$D$8</f>
        <v>0</v>
      </c>
      <c r="P6366">
        <f>D6366/3600000*G6366*100*100/Eingaben!$D$39*(A6366-A6365)/3600</f>
        <v>0</v>
      </c>
      <c r="R6366" s="91" t="e">
        <f>('Dichte Wasser'!$B$4*AVERAGE(B6366:C6366)^3+'Dichte Wasser'!$B$3*AVERAGE(B6366:C6366)^2+'Dichte Wasser'!$B$2*AVERAGE(B6366:C6366)+'Dichte Wasser'!$B$1)/1000</f>
        <v>#DIV/0!</v>
      </c>
      <c r="S6366" s="92" t="e">
        <f t="shared" si="399"/>
        <v>#DIV/0!</v>
      </c>
    </row>
    <row r="6367" spans="9:19" x14ac:dyDescent="0.25">
      <c r="I6367" s="45">
        <f t="shared" si="396"/>
        <v>0</v>
      </c>
      <c r="J6367" s="45">
        <f t="shared" si="397"/>
        <v>14.048346409267548</v>
      </c>
      <c r="K6367" s="39" t="e">
        <f t="shared" si="398"/>
        <v>#DIV/0!</v>
      </c>
      <c r="L6367" s="46">
        <f>J6367/Eingaben!$D$29</f>
        <v>0.9648673097488808</v>
      </c>
      <c r="M6367" s="44" t="e">
        <f>K6367/Eingaben!$D$8</f>
        <v>#DIV/0!</v>
      </c>
      <c r="N6367" s="46">
        <f>ABS(B6367-C6367)/Eingaben!$D$8</f>
        <v>0</v>
      </c>
      <c r="P6367">
        <f>D6367/3600000*G6367*100*100/Eingaben!$D$39*(A6367-A6366)/3600</f>
        <v>0</v>
      </c>
      <c r="R6367" s="91" t="e">
        <f>('Dichte Wasser'!$B$4*AVERAGE(B6367:C6367)^3+'Dichte Wasser'!$B$3*AVERAGE(B6367:C6367)^2+'Dichte Wasser'!$B$2*AVERAGE(B6367:C6367)+'Dichte Wasser'!$B$1)/1000</f>
        <v>#DIV/0!</v>
      </c>
      <c r="S6367" s="92" t="e">
        <f t="shared" si="399"/>
        <v>#DIV/0!</v>
      </c>
    </row>
    <row r="6368" spans="9:19" x14ac:dyDescent="0.25">
      <c r="I6368" s="45">
        <f t="shared" si="396"/>
        <v>0</v>
      </c>
      <c r="J6368" s="45">
        <f t="shared" si="397"/>
        <v>14.048346409267548</v>
      </c>
      <c r="K6368" s="39" t="e">
        <f t="shared" si="398"/>
        <v>#DIV/0!</v>
      </c>
      <c r="L6368" s="46">
        <f>J6368/Eingaben!$D$29</f>
        <v>0.9648673097488808</v>
      </c>
      <c r="M6368" s="44" t="e">
        <f>K6368/Eingaben!$D$8</f>
        <v>#DIV/0!</v>
      </c>
      <c r="N6368" s="46">
        <f>ABS(B6368-C6368)/Eingaben!$D$8</f>
        <v>0</v>
      </c>
      <c r="P6368">
        <f>D6368/3600000*G6368*100*100/Eingaben!$D$39*(A6368-A6367)/3600</f>
        <v>0</v>
      </c>
      <c r="R6368" s="91" t="e">
        <f>('Dichte Wasser'!$B$4*AVERAGE(B6368:C6368)^3+'Dichte Wasser'!$B$3*AVERAGE(B6368:C6368)^2+'Dichte Wasser'!$B$2*AVERAGE(B6368:C6368)+'Dichte Wasser'!$B$1)/1000</f>
        <v>#DIV/0!</v>
      </c>
      <c r="S6368" s="92" t="e">
        <f t="shared" si="399"/>
        <v>#DIV/0!</v>
      </c>
    </row>
    <row r="6369" spans="9:19" x14ac:dyDescent="0.25">
      <c r="I6369" s="45">
        <f t="shared" si="396"/>
        <v>0</v>
      </c>
      <c r="J6369" s="45">
        <f t="shared" si="397"/>
        <v>14.048346409267548</v>
      </c>
      <c r="K6369" s="39" t="e">
        <f t="shared" si="398"/>
        <v>#DIV/0!</v>
      </c>
      <c r="L6369" s="46">
        <f>J6369/Eingaben!$D$29</f>
        <v>0.9648673097488808</v>
      </c>
      <c r="M6369" s="44" t="e">
        <f>K6369/Eingaben!$D$8</f>
        <v>#DIV/0!</v>
      </c>
      <c r="N6369" s="46">
        <f>ABS(B6369-C6369)/Eingaben!$D$8</f>
        <v>0</v>
      </c>
      <c r="P6369">
        <f>D6369/3600000*G6369*100*100/Eingaben!$D$39*(A6369-A6368)/3600</f>
        <v>0</v>
      </c>
      <c r="R6369" s="91" t="e">
        <f>('Dichte Wasser'!$B$4*AVERAGE(B6369:C6369)^3+'Dichte Wasser'!$B$3*AVERAGE(B6369:C6369)^2+'Dichte Wasser'!$B$2*AVERAGE(B6369:C6369)+'Dichte Wasser'!$B$1)/1000</f>
        <v>#DIV/0!</v>
      </c>
      <c r="S6369" s="92" t="e">
        <f t="shared" si="399"/>
        <v>#DIV/0!</v>
      </c>
    </row>
    <row r="6370" spans="9:19" x14ac:dyDescent="0.25">
      <c r="I6370" s="45">
        <f t="shared" si="396"/>
        <v>0</v>
      </c>
      <c r="J6370" s="45">
        <f t="shared" si="397"/>
        <v>14.048346409267548</v>
      </c>
      <c r="K6370" s="39" t="e">
        <f t="shared" si="398"/>
        <v>#DIV/0!</v>
      </c>
      <c r="L6370" s="46">
        <f>J6370/Eingaben!$D$29</f>
        <v>0.9648673097488808</v>
      </c>
      <c r="M6370" s="44" t="e">
        <f>K6370/Eingaben!$D$8</f>
        <v>#DIV/0!</v>
      </c>
      <c r="N6370" s="46">
        <f>ABS(B6370-C6370)/Eingaben!$D$8</f>
        <v>0</v>
      </c>
      <c r="P6370">
        <f>D6370/3600000*G6370*100*100/Eingaben!$D$39*(A6370-A6369)/3600</f>
        <v>0</v>
      </c>
      <c r="R6370" s="91" t="e">
        <f>('Dichte Wasser'!$B$4*AVERAGE(B6370:C6370)^3+'Dichte Wasser'!$B$3*AVERAGE(B6370:C6370)^2+'Dichte Wasser'!$B$2*AVERAGE(B6370:C6370)+'Dichte Wasser'!$B$1)/1000</f>
        <v>#DIV/0!</v>
      </c>
      <c r="S6370" s="92" t="e">
        <f t="shared" si="399"/>
        <v>#DIV/0!</v>
      </c>
    </row>
    <row r="6371" spans="9:19" x14ac:dyDescent="0.25">
      <c r="I6371" s="45">
        <f t="shared" si="396"/>
        <v>0</v>
      </c>
      <c r="J6371" s="45">
        <f t="shared" si="397"/>
        <v>14.048346409267548</v>
      </c>
      <c r="K6371" s="39" t="e">
        <f t="shared" si="398"/>
        <v>#DIV/0!</v>
      </c>
      <c r="L6371" s="46">
        <f>J6371/Eingaben!$D$29</f>
        <v>0.9648673097488808</v>
      </c>
      <c r="M6371" s="44" t="e">
        <f>K6371/Eingaben!$D$8</f>
        <v>#DIV/0!</v>
      </c>
      <c r="N6371" s="46">
        <f>ABS(B6371-C6371)/Eingaben!$D$8</f>
        <v>0</v>
      </c>
      <c r="P6371">
        <f>D6371/3600000*G6371*100*100/Eingaben!$D$39*(A6371-A6370)/3600</f>
        <v>0</v>
      </c>
      <c r="R6371" s="91" t="e">
        <f>('Dichte Wasser'!$B$4*AVERAGE(B6371:C6371)^3+'Dichte Wasser'!$B$3*AVERAGE(B6371:C6371)^2+'Dichte Wasser'!$B$2*AVERAGE(B6371:C6371)+'Dichte Wasser'!$B$1)/1000</f>
        <v>#DIV/0!</v>
      </c>
      <c r="S6371" s="92" t="e">
        <f t="shared" si="399"/>
        <v>#DIV/0!</v>
      </c>
    </row>
    <row r="6372" spans="9:19" x14ac:dyDescent="0.25">
      <c r="I6372" s="45">
        <f t="shared" si="396"/>
        <v>0</v>
      </c>
      <c r="J6372" s="45">
        <f t="shared" si="397"/>
        <v>14.048346409267548</v>
      </c>
      <c r="K6372" s="39" t="e">
        <f t="shared" si="398"/>
        <v>#DIV/0!</v>
      </c>
      <c r="L6372" s="46">
        <f>J6372/Eingaben!$D$29</f>
        <v>0.9648673097488808</v>
      </c>
      <c r="M6372" s="44" t="e">
        <f>K6372/Eingaben!$D$8</f>
        <v>#DIV/0!</v>
      </c>
      <c r="N6372" s="46">
        <f>ABS(B6372-C6372)/Eingaben!$D$8</f>
        <v>0</v>
      </c>
      <c r="P6372">
        <f>D6372/3600000*G6372*100*100/Eingaben!$D$39*(A6372-A6371)/3600</f>
        <v>0</v>
      </c>
      <c r="R6372" s="91" t="e">
        <f>('Dichte Wasser'!$B$4*AVERAGE(B6372:C6372)^3+'Dichte Wasser'!$B$3*AVERAGE(B6372:C6372)^2+'Dichte Wasser'!$B$2*AVERAGE(B6372:C6372)+'Dichte Wasser'!$B$1)/1000</f>
        <v>#DIV/0!</v>
      </c>
      <c r="S6372" s="92" t="e">
        <f t="shared" si="399"/>
        <v>#DIV/0!</v>
      </c>
    </row>
    <row r="6373" spans="9:19" x14ac:dyDescent="0.25">
      <c r="I6373" s="45">
        <f t="shared" si="396"/>
        <v>0</v>
      </c>
      <c r="J6373" s="45">
        <f t="shared" si="397"/>
        <v>14.048346409267548</v>
      </c>
      <c r="K6373" s="39" t="e">
        <f t="shared" si="398"/>
        <v>#DIV/0!</v>
      </c>
      <c r="L6373" s="46">
        <f>J6373/Eingaben!$D$29</f>
        <v>0.9648673097488808</v>
      </c>
      <c r="M6373" s="44" t="e">
        <f>K6373/Eingaben!$D$8</f>
        <v>#DIV/0!</v>
      </c>
      <c r="N6373" s="46">
        <f>ABS(B6373-C6373)/Eingaben!$D$8</f>
        <v>0</v>
      </c>
      <c r="P6373">
        <f>D6373/3600000*G6373*100*100/Eingaben!$D$39*(A6373-A6372)/3600</f>
        <v>0</v>
      </c>
      <c r="R6373" s="91" t="e">
        <f>('Dichte Wasser'!$B$4*AVERAGE(B6373:C6373)^3+'Dichte Wasser'!$B$3*AVERAGE(B6373:C6373)^2+'Dichte Wasser'!$B$2*AVERAGE(B6373:C6373)+'Dichte Wasser'!$B$1)/1000</f>
        <v>#DIV/0!</v>
      </c>
      <c r="S6373" s="92" t="e">
        <f t="shared" si="399"/>
        <v>#DIV/0!</v>
      </c>
    </row>
    <row r="6374" spans="9:19" x14ac:dyDescent="0.25">
      <c r="I6374" s="45">
        <f t="shared" si="396"/>
        <v>0</v>
      </c>
      <c r="J6374" s="45">
        <f t="shared" si="397"/>
        <v>14.048346409267548</v>
      </c>
      <c r="K6374" s="39" t="e">
        <f t="shared" si="398"/>
        <v>#DIV/0!</v>
      </c>
      <c r="L6374" s="46">
        <f>J6374/Eingaben!$D$29</f>
        <v>0.9648673097488808</v>
      </c>
      <c r="M6374" s="44" t="e">
        <f>K6374/Eingaben!$D$8</f>
        <v>#DIV/0!</v>
      </c>
      <c r="N6374" s="46">
        <f>ABS(B6374-C6374)/Eingaben!$D$8</f>
        <v>0</v>
      </c>
      <c r="P6374">
        <f>D6374/3600000*G6374*100*100/Eingaben!$D$39*(A6374-A6373)/3600</f>
        <v>0</v>
      </c>
      <c r="R6374" s="91" t="e">
        <f>('Dichte Wasser'!$B$4*AVERAGE(B6374:C6374)^3+'Dichte Wasser'!$B$3*AVERAGE(B6374:C6374)^2+'Dichte Wasser'!$B$2*AVERAGE(B6374:C6374)+'Dichte Wasser'!$B$1)/1000</f>
        <v>#DIV/0!</v>
      </c>
      <c r="S6374" s="92" t="e">
        <f t="shared" si="399"/>
        <v>#DIV/0!</v>
      </c>
    </row>
    <row r="6375" spans="9:19" x14ac:dyDescent="0.25">
      <c r="I6375" s="45">
        <f t="shared" si="396"/>
        <v>0</v>
      </c>
      <c r="J6375" s="45">
        <f t="shared" si="397"/>
        <v>14.048346409267548</v>
      </c>
      <c r="K6375" s="39" t="e">
        <f t="shared" si="398"/>
        <v>#DIV/0!</v>
      </c>
      <c r="L6375" s="46">
        <f>J6375/Eingaben!$D$29</f>
        <v>0.9648673097488808</v>
      </c>
      <c r="M6375" s="44" t="e">
        <f>K6375/Eingaben!$D$8</f>
        <v>#DIV/0!</v>
      </c>
      <c r="N6375" s="46">
        <f>ABS(B6375-C6375)/Eingaben!$D$8</f>
        <v>0</v>
      </c>
      <c r="P6375">
        <f>D6375/3600000*G6375*100*100/Eingaben!$D$39*(A6375-A6374)/3600</f>
        <v>0</v>
      </c>
      <c r="R6375" s="91" t="e">
        <f>('Dichte Wasser'!$B$4*AVERAGE(B6375:C6375)^3+'Dichte Wasser'!$B$3*AVERAGE(B6375:C6375)^2+'Dichte Wasser'!$B$2*AVERAGE(B6375:C6375)+'Dichte Wasser'!$B$1)/1000</f>
        <v>#DIV/0!</v>
      </c>
      <c r="S6375" s="92" t="e">
        <f t="shared" si="399"/>
        <v>#DIV/0!</v>
      </c>
    </row>
    <row r="6376" spans="9:19" x14ac:dyDescent="0.25">
      <c r="I6376" s="45">
        <f t="shared" si="396"/>
        <v>0</v>
      </c>
      <c r="J6376" s="45">
        <f t="shared" si="397"/>
        <v>14.048346409267548</v>
      </c>
      <c r="K6376" s="39" t="e">
        <f t="shared" si="398"/>
        <v>#DIV/0!</v>
      </c>
      <c r="L6376" s="46">
        <f>J6376/Eingaben!$D$29</f>
        <v>0.9648673097488808</v>
      </c>
      <c r="M6376" s="44" t="e">
        <f>K6376/Eingaben!$D$8</f>
        <v>#DIV/0!</v>
      </c>
      <c r="N6376" s="46">
        <f>ABS(B6376-C6376)/Eingaben!$D$8</f>
        <v>0</v>
      </c>
      <c r="P6376">
        <f>D6376/3600000*G6376*100*100/Eingaben!$D$39*(A6376-A6375)/3600</f>
        <v>0</v>
      </c>
      <c r="R6376" s="91" t="e">
        <f>('Dichte Wasser'!$B$4*AVERAGE(B6376:C6376)^3+'Dichte Wasser'!$B$3*AVERAGE(B6376:C6376)^2+'Dichte Wasser'!$B$2*AVERAGE(B6376:C6376)+'Dichte Wasser'!$B$1)/1000</f>
        <v>#DIV/0!</v>
      </c>
      <c r="S6376" s="92" t="e">
        <f t="shared" si="399"/>
        <v>#DIV/0!</v>
      </c>
    </row>
    <row r="6377" spans="9:19" x14ac:dyDescent="0.25">
      <c r="I6377" s="45">
        <f t="shared" si="396"/>
        <v>0</v>
      </c>
      <c r="J6377" s="45">
        <f t="shared" si="397"/>
        <v>14.048346409267548</v>
      </c>
      <c r="K6377" s="39" t="e">
        <f t="shared" si="398"/>
        <v>#DIV/0!</v>
      </c>
      <c r="L6377" s="46">
        <f>J6377/Eingaben!$D$29</f>
        <v>0.9648673097488808</v>
      </c>
      <c r="M6377" s="44" t="e">
        <f>K6377/Eingaben!$D$8</f>
        <v>#DIV/0!</v>
      </c>
      <c r="N6377" s="46">
        <f>ABS(B6377-C6377)/Eingaben!$D$8</f>
        <v>0</v>
      </c>
      <c r="P6377">
        <f>D6377/3600000*G6377*100*100/Eingaben!$D$39*(A6377-A6376)/3600</f>
        <v>0</v>
      </c>
      <c r="R6377" s="91" t="e">
        <f>('Dichte Wasser'!$B$4*AVERAGE(B6377:C6377)^3+'Dichte Wasser'!$B$3*AVERAGE(B6377:C6377)^2+'Dichte Wasser'!$B$2*AVERAGE(B6377:C6377)+'Dichte Wasser'!$B$1)/1000</f>
        <v>#DIV/0!</v>
      </c>
      <c r="S6377" s="92" t="e">
        <f t="shared" si="399"/>
        <v>#DIV/0!</v>
      </c>
    </row>
    <row r="6378" spans="9:19" x14ac:dyDescent="0.25">
      <c r="I6378" s="45">
        <f t="shared" si="396"/>
        <v>0</v>
      </c>
      <c r="J6378" s="45">
        <f t="shared" si="397"/>
        <v>14.048346409267548</v>
      </c>
      <c r="K6378" s="39" t="e">
        <f t="shared" si="398"/>
        <v>#DIV/0!</v>
      </c>
      <c r="L6378" s="46">
        <f>J6378/Eingaben!$D$29</f>
        <v>0.9648673097488808</v>
      </c>
      <c r="M6378" s="44" t="e">
        <f>K6378/Eingaben!$D$8</f>
        <v>#DIV/0!</v>
      </c>
      <c r="N6378" s="46">
        <f>ABS(B6378-C6378)/Eingaben!$D$8</f>
        <v>0</v>
      </c>
      <c r="P6378">
        <f>D6378/3600000*G6378*100*100/Eingaben!$D$39*(A6378-A6377)/3600</f>
        <v>0</v>
      </c>
      <c r="R6378" s="91" t="e">
        <f>('Dichte Wasser'!$B$4*AVERAGE(B6378:C6378)^3+'Dichte Wasser'!$B$3*AVERAGE(B6378:C6378)^2+'Dichte Wasser'!$B$2*AVERAGE(B6378:C6378)+'Dichte Wasser'!$B$1)/1000</f>
        <v>#DIV/0!</v>
      </c>
      <c r="S6378" s="92" t="e">
        <f t="shared" si="399"/>
        <v>#DIV/0!</v>
      </c>
    </row>
    <row r="6379" spans="9:19" x14ac:dyDescent="0.25">
      <c r="I6379" s="45">
        <f t="shared" si="396"/>
        <v>0</v>
      </c>
      <c r="J6379" s="45">
        <f t="shared" si="397"/>
        <v>14.048346409267548</v>
      </c>
      <c r="K6379" s="39" t="e">
        <f t="shared" si="398"/>
        <v>#DIV/0!</v>
      </c>
      <c r="L6379" s="46">
        <f>J6379/Eingaben!$D$29</f>
        <v>0.9648673097488808</v>
      </c>
      <c r="M6379" s="44" t="e">
        <f>K6379/Eingaben!$D$8</f>
        <v>#DIV/0!</v>
      </c>
      <c r="N6379" s="46">
        <f>ABS(B6379-C6379)/Eingaben!$D$8</f>
        <v>0</v>
      </c>
      <c r="P6379">
        <f>D6379/3600000*G6379*100*100/Eingaben!$D$39*(A6379-A6378)/3600</f>
        <v>0</v>
      </c>
      <c r="R6379" s="91" t="e">
        <f>('Dichte Wasser'!$B$4*AVERAGE(B6379:C6379)^3+'Dichte Wasser'!$B$3*AVERAGE(B6379:C6379)^2+'Dichte Wasser'!$B$2*AVERAGE(B6379:C6379)+'Dichte Wasser'!$B$1)/1000</f>
        <v>#DIV/0!</v>
      </c>
      <c r="S6379" s="92" t="e">
        <f t="shared" si="399"/>
        <v>#DIV/0!</v>
      </c>
    </row>
    <row r="6380" spans="9:19" x14ac:dyDescent="0.25">
      <c r="I6380" s="45">
        <f t="shared" si="396"/>
        <v>0</v>
      </c>
      <c r="J6380" s="45">
        <f t="shared" si="397"/>
        <v>14.048346409267548</v>
      </c>
      <c r="K6380" s="39" t="e">
        <f t="shared" si="398"/>
        <v>#DIV/0!</v>
      </c>
      <c r="L6380" s="46">
        <f>J6380/Eingaben!$D$29</f>
        <v>0.9648673097488808</v>
      </c>
      <c r="M6380" s="44" t="e">
        <f>K6380/Eingaben!$D$8</f>
        <v>#DIV/0!</v>
      </c>
      <c r="N6380" s="46">
        <f>ABS(B6380-C6380)/Eingaben!$D$8</f>
        <v>0</v>
      </c>
      <c r="P6380">
        <f>D6380/3600000*G6380*100*100/Eingaben!$D$39*(A6380-A6379)/3600</f>
        <v>0</v>
      </c>
      <c r="R6380" s="91" t="e">
        <f>('Dichte Wasser'!$B$4*AVERAGE(B6380:C6380)^3+'Dichte Wasser'!$B$3*AVERAGE(B6380:C6380)^2+'Dichte Wasser'!$B$2*AVERAGE(B6380:C6380)+'Dichte Wasser'!$B$1)/1000</f>
        <v>#DIV/0!</v>
      </c>
      <c r="S6380" s="92" t="e">
        <f t="shared" si="399"/>
        <v>#DIV/0!</v>
      </c>
    </row>
    <row r="6381" spans="9:19" x14ac:dyDescent="0.25">
      <c r="I6381" s="45">
        <f t="shared" si="396"/>
        <v>0</v>
      </c>
      <c r="J6381" s="45">
        <f t="shared" si="397"/>
        <v>14.048346409267548</v>
      </c>
      <c r="K6381" s="39" t="e">
        <f t="shared" si="398"/>
        <v>#DIV/0!</v>
      </c>
      <c r="L6381" s="46">
        <f>J6381/Eingaben!$D$29</f>
        <v>0.9648673097488808</v>
      </c>
      <c r="M6381" s="44" t="e">
        <f>K6381/Eingaben!$D$8</f>
        <v>#DIV/0!</v>
      </c>
      <c r="N6381" s="46">
        <f>ABS(B6381-C6381)/Eingaben!$D$8</f>
        <v>0</v>
      </c>
      <c r="P6381">
        <f>D6381/3600000*G6381*100*100/Eingaben!$D$39*(A6381-A6380)/3600</f>
        <v>0</v>
      </c>
      <c r="R6381" s="91" t="e">
        <f>('Dichte Wasser'!$B$4*AVERAGE(B6381:C6381)^3+'Dichte Wasser'!$B$3*AVERAGE(B6381:C6381)^2+'Dichte Wasser'!$B$2*AVERAGE(B6381:C6381)+'Dichte Wasser'!$B$1)/1000</f>
        <v>#DIV/0!</v>
      </c>
      <c r="S6381" s="92" t="e">
        <f t="shared" si="399"/>
        <v>#DIV/0!</v>
      </c>
    </row>
    <row r="6382" spans="9:19" x14ac:dyDescent="0.25">
      <c r="I6382" s="45">
        <f t="shared" si="396"/>
        <v>0</v>
      </c>
      <c r="J6382" s="45">
        <f t="shared" si="397"/>
        <v>14.048346409267548</v>
      </c>
      <c r="K6382" s="39" t="e">
        <f t="shared" si="398"/>
        <v>#DIV/0!</v>
      </c>
      <c r="L6382" s="46">
        <f>J6382/Eingaben!$D$29</f>
        <v>0.9648673097488808</v>
      </c>
      <c r="M6382" s="44" t="e">
        <f>K6382/Eingaben!$D$8</f>
        <v>#DIV/0!</v>
      </c>
      <c r="N6382" s="46">
        <f>ABS(B6382-C6382)/Eingaben!$D$8</f>
        <v>0</v>
      </c>
      <c r="P6382">
        <f>D6382/3600000*G6382*100*100/Eingaben!$D$39*(A6382-A6381)/3600</f>
        <v>0</v>
      </c>
      <c r="R6382" s="91" t="e">
        <f>('Dichte Wasser'!$B$4*AVERAGE(B6382:C6382)^3+'Dichte Wasser'!$B$3*AVERAGE(B6382:C6382)^2+'Dichte Wasser'!$B$2*AVERAGE(B6382:C6382)+'Dichte Wasser'!$B$1)/1000</f>
        <v>#DIV/0!</v>
      </c>
      <c r="S6382" s="92" t="e">
        <f t="shared" si="399"/>
        <v>#DIV/0!</v>
      </c>
    </row>
    <row r="6383" spans="9:19" x14ac:dyDescent="0.25">
      <c r="I6383" s="45">
        <f t="shared" si="396"/>
        <v>0</v>
      </c>
      <c r="J6383" s="45">
        <f t="shared" si="397"/>
        <v>14.048346409267548</v>
      </c>
      <c r="K6383" s="39" t="e">
        <f t="shared" si="398"/>
        <v>#DIV/0!</v>
      </c>
      <c r="L6383" s="46">
        <f>J6383/Eingaben!$D$29</f>
        <v>0.9648673097488808</v>
      </c>
      <c r="M6383" s="44" t="e">
        <f>K6383/Eingaben!$D$8</f>
        <v>#DIV/0!</v>
      </c>
      <c r="N6383" s="46">
        <f>ABS(B6383-C6383)/Eingaben!$D$8</f>
        <v>0</v>
      </c>
      <c r="P6383">
        <f>D6383/3600000*G6383*100*100/Eingaben!$D$39*(A6383-A6382)/3600</f>
        <v>0</v>
      </c>
      <c r="R6383" s="91" t="e">
        <f>('Dichte Wasser'!$B$4*AVERAGE(B6383:C6383)^3+'Dichte Wasser'!$B$3*AVERAGE(B6383:C6383)^2+'Dichte Wasser'!$B$2*AVERAGE(B6383:C6383)+'Dichte Wasser'!$B$1)/1000</f>
        <v>#DIV/0!</v>
      </c>
      <c r="S6383" s="92" t="e">
        <f t="shared" si="399"/>
        <v>#DIV/0!</v>
      </c>
    </row>
    <row r="6384" spans="9:19" x14ac:dyDescent="0.25">
      <c r="I6384" s="45">
        <f t="shared" ref="I6384:I6447" si="400">IF(D6384&gt;0,D6384/3600*R6384*(A6384-A6383)*S6384*(B6384-C6384)/3600,0)</f>
        <v>0</v>
      </c>
      <c r="J6384" s="45">
        <f t="shared" ref="J6384:J6447" si="401">J6383+I6384</f>
        <v>14.048346409267548</v>
      </c>
      <c r="K6384" s="39" t="e">
        <f t="shared" ref="K6384:K6447" si="402">I6384/((A6384-A6383)/3600)</f>
        <v>#DIV/0!</v>
      </c>
      <c r="L6384" s="46">
        <f>J6384/Eingaben!$D$29</f>
        <v>0.9648673097488808</v>
      </c>
      <c r="M6384" s="44" t="e">
        <f>K6384/Eingaben!$D$8</f>
        <v>#DIV/0!</v>
      </c>
      <c r="N6384" s="46">
        <f>ABS(B6384-C6384)/Eingaben!$D$8</f>
        <v>0</v>
      </c>
      <c r="P6384">
        <f>D6384/3600000*G6384*100*100/Eingaben!$D$39*(A6384-A6383)/3600</f>
        <v>0</v>
      </c>
      <c r="R6384" s="91" t="e">
        <f>('Dichte Wasser'!$B$4*AVERAGE(B6384:C6384)^3+'Dichte Wasser'!$B$3*AVERAGE(B6384:C6384)^2+'Dichte Wasser'!$B$2*AVERAGE(B6384:C6384)+'Dichte Wasser'!$B$1)/1000</f>
        <v>#DIV/0!</v>
      </c>
      <c r="S6384" s="92" t="e">
        <f t="shared" ref="S6384:S6447" si="403" xml:space="preserve">  0.0000000024*AVERAGE(B6384:C6384)^4 - 0.0000005979*AVERAGE(B6384:C6384)^3 + 0.0000621355*AVERAGE(B6384:C6384)^2 - 0.0026683907*AVERAGE(B6384:C6384) + 4.2176232303</f>
        <v>#DIV/0!</v>
      </c>
    </row>
    <row r="6385" spans="9:19" x14ac:dyDescent="0.25">
      <c r="I6385" s="45">
        <f t="shared" si="400"/>
        <v>0</v>
      </c>
      <c r="J6385" s="45">
        <f t="shared" si="401"/>
        <v>14.048346409267548</v>
      </c>
      <c r="K6385" s="39" t="e">
        <f t="shared" si="402"/>
        <v>#DIV/0!</v>
      </c>
      <c r="L6385" s="46">
        <f>J6385/Eingaben!$D$29</f>
        <v>0.9648673097488808</v>
      </c>
      <c r="M6385" s="44" t="e">
        <f>K6385/Eingaben!$D$8</f>
        <v>#DIV/0!</v>
      </c>
      <c r="N6385" s="46">
        <f>ABS(B6385-C6385)/Eingaben!$D$8</f>
        <v>0</v>
      </c>
      <c r="P6385">
        <f>D6385/3600000*G6385*100*100/Eingaben!$D$39*(A6385-A6384)/3600</f>
        <v>0</v>
      </c>
      <c r="R6385" s="91" t="e">
        <f>('Dichte Wasser'!$B$4*AVERAGE(B6385:C6385)^3+'Dichte Wasser'!$B$3*AVERAGE(B6385:C6385)^2+'Dichte Wasser'!$B$2*AVERAGE(B6385:C6385)+'Dichte Wasser'!$B$1)/1000</f>
        <v>#DIV/0!</v>
      </c>
      <c r="S6385" s="92" t="e">
        <f t="shared" si="403"/>
        <v>#DIV/0!</v>
      </c>
    </row>
    <row r="6386" spans="9:19" x14ac:dyDescent="0.25">
      <c r="I6386" s="45">
        <f t="shared" si="400"/>
        <v>0</v>
      </c>
      <c r="J6386" s="45">
        <f t="shared" si="401"/>
        <v>14.048346409267548</v>
      </c>
      <c r="K6386" s="39" t="e">
        <f t="shared" si="402"/>
        <v>#DIV/0!</v>
      </c>
      <c r="L6386" s="46">
        <f>J6386/Eingaben!$D$29</f>
        <v>0.9648673097488808</v>
      </c>
      <c r="M6386" s="44" t="e">
        <f>K6386/Eingaben!$D$8</f>
        <v>#DIV/0!</v>
      </c>
      <c r="N6386" s="46">
        <f>ABS(B6386-C6386)/Eingaben!$D$8</f>
        <v>0</v>
      </c>
      <c r="P6386">
        <f>D6386/3600000*G6386*100*100/Eingaben!$D$39*(A6386-A6385)/3600</f>
        <v>0</v>
      </c>
      <c r="R6386" s="91" t="e">
        <f>('Dichte Wasser'!$B$4*AVERAGE(B6386:C6386)^3+'Dichte Wasser'!$B$3*AVERAGE(B6386:C6386)^2+'Dichte Wasser'!$B$2*AVERAGE(B6386:C6386)+'Dichte Wasser'!$B$1)/1000</f>
        <v>#DIV/0!</v>
      </c>
      <c r="S6386" s="92" t="e">
        <f t="shared" si="403"/>
        <v>#DIV/0!</v>
      </c>
    </row>
    <row r="6387" spans="9:19" x14ac:dyDescent="0.25">
      <c r="I6387" s="45">
        <f t="shared" si="400"/>
        <v>0</v>
      </c>
      <c r="J6387" s="45">
        <f t="shared" si="401"/>
        <v>14.048346409267548</v>
      </c>
      <c r="K6387" s="39" t="e">
        <f t="shared" si="402"/>
        <v>#DIV/0!</v>
      </c>
      <c r="L6387" s="46">
        <f>J6387/Eingaben!$D$29</f>
        <v>0.9648673097488808</v>
      </c>
      <c r="M6387" s="44" t="e">
        <f>K6387/Eingaben!$D$8</f>
        <v>#DIV/0!</v>
      </c>
      <c r="N6387" s="46">
        <f>ABS(B6387-C6387)/Eingaben!$D$8</f>
        <v>0</v>
      </c>
      <c r="P6387">
        <f>D6387/3600000*G6387*100*100/Eingaben!$D$39*(A6387-A6386)/3600</f>
        <v>0</v>
      </c>
      <c r="R6387" s="91" t="e">
        <f>('Dichte Wasser'!$B$4*AVERAGE(B6387:C6387)^3+'Dichte Wasser'!$B$3*AVERAGE(B6387:C6387)^2+'Dichte Wasser'!$B$2*AVERAGE(B6387:C6387)+'Dichte Wasser'!$B$1)/1000</f>
        <v>#DIV/0!</v>
      </c>
      <c r="S6387" s="92" t="e">
        <f t="shared" si="403"/>
        <v>#DIV/0!</v>
      </c>
    </row>
    <row r="6388" spans="9:19" x14ac:dyDescent="0.25">
      <c r="I6388" s="45">
        <f t="shared" si="400"/>
        <v>0</v>
      </c>
      <c r="J6388" s="45">
        <f t="shared" si="401"/>
        <v>14.048346409267548</v>
      </c>
      <c r="K6388" s="39" t="e">
        <f t="shared" si="402"/>
        <v>#DIV/0!</v>
      </c>
      <c r="L6388" s="46">
        <f>J6388/Eingaben!$D$29</f>
        <v>0.9648673097488808</v>
      </c>
      <c r="M6388" s="44" t="e">
        <f>K6388/Eingaben!$D$8</f>
        <v>#DIV/0!</v>
      </c>
      <c r="N6388" s="46">
        <f>ABS(B6388-C6388)/Eingaben!$D$8</f>
        <v>0</v>
      </c>
      <c r="P6388">
        <f>D6388/3600000*G6388*100*100/Eingaben!$D$39*(A6388-A6387)/3600</f>
        <v>0</v>
      </c>
      <c r="R6388" s="91" t="e">
        <f>('Dichte Wasser'!$B$4*AVERAGE(B6388:C6388)^3+'Dichte Wasser'!$B$3*AVERAGE(B6388:C6388)^2+'Dichte Wasser'!$B$2*AVERAGE(B6388:C6388)+'Dichte Wasser'!$B$1)/1000</f>
        <v>#DIV/0!</v>
      </c>
      <c r="S6388" s="92" t="e">
        <f t="shared" si="403"/>
        <v>#DIV/0!</v>
      </c>
    </row>
    <row r="6389" spans="9:19" x14ac:dyDescent="0.25">
      <c r="I6389" s="45">
        <f t="shared" si="400"/>
        <v>0</v>
      </c>
      <c r="J6389" s="45">
        <f t="shared" si="401"/>
        <v>14.048346409267548</v>
      </c>
      <c r="K6389" s="39" t="e">
        <f t="shared" si="402"/>
        <v>#DIV/0!</v>
      </c>
      <c r="L6389" s="46">
        <f>J6389/Eingaben!$D$29</f>
        <v>0.9648673097488808</v>
      </c>
      <c r="M6389" s="44" t="e">
        <f>K6389/Eingaben!$D$8</f>
        <v>#DIV/0!</v>
      </c>
      <c r="N6389" s="46">
        <f>ABS(B6389-C6389)/Eingaben!$D$8</f>
        <v>0</v>
      </c>
      <c r="P6389">
        <f>D6389/3600000*G6389*100*100/Eingaben!$D$39*(A6389-A6388)/3600</f>
        <v>0</v>
      </c>
      <c r="R6389" s="91" t="e">
        <f>('Dichte Wasser'!$B$4*AVERAGE(B6389:C6389)^3+'Dichte Wasser'!$B$3*AVERAGE(B6389:C6389)^2+'Dichte Wasser'!$B$2*AVERAGE(B6389:C6389)+'Dichte Wasser'!$B$1)/1000</f>
        <v>#DIV/0!</v>
      </c>
      <c r="S6389" s="92" t="e">
        <f t="shared" si="403"/>
        <v>#DIV/0!</v>
      </c>
    </row>
    <row r="6390" spans="9:19" x14ac:dyDescent="0.25">
      <c r="I6390" s="45">
        <f t="shared" si="400"/>
        <v>0</v>
      </c>
      <c r="J6390" s="45">
        <f t="shared" si="401"/>
        <v>14.048346409267548</v>
      </c>
      <c r="K6390" s="39" t="e">
        <f t="shared" si="402"/>
        <v>#DIV/0!</v>
      </c>
      <c r="L6390" s="46">
        <f>J6390/Eingaben!$D$29</f>
        <v>0.9648673097488808</v>
      </c>
      <c r="M6390" s="44" t="e">
        <f>K6390/Eingaben!$D$8</f>
        <v>#DIV/0!</v>
      </c>
      <c r="N6390" s="46">
        <f>ABS(B6390-C6390)/Eingaben!$D$8</f>
        <v>0</v>
      </c>
      <c r="P6390">
        <f>D6390/3600000*G6390*100*100/Eingaben!$D$39*(A6390-A6389)/3600</f>
        <v>0</v>
      </c>
      <c r="R6390" s="91" t="e">
        <f>('Dichte Wasser'!$B$4*AVERAGE(B6390:C6390)^3+'Dichte Wasser'!$B$3*AVERAGE(B6390:C6390)^2+'Dichte Wasser'!$B$2*AVERAGE(B6390:C6390)+'Dichte Wasser'!$B$1)/1000</f>
        <v>#DIV/0!</v>
      </c>
      <c r="S6390" s="92" t="e">
        <f t="shared" si="403"/>
        <v>#DIV/0!</v>
      </c>
    </row>
    <row r="6391" spans="9:19" x14ac:dyDescent="0.25">
      <c r="I6391" s="45">
        <f t="shared" si="400"/>
        <v>0</v>
      </c>
      <c r="J6391" s="45">
        <f t="shared" si="401"/>
        <v>14.048346409267548</v>
      </c>
      <c r="K6391" s="39" t="e">
        <f t="shared" si="402"/>
        <v>#DIV/0!</v>
      </c>
      <c r="L6391" s="46">
        <f>J6391/Eingaben!$D$29</f>
        <v>0.9648673097488808</v>
      </c>
      <c r="M6391" s="44" t="e">
        <f>K6391/Eingaben!$D$8</f>
        <v>#DIV/0!</v>
      </c>
      <c r="N6391" s="46">
        <f>ABS(B6391-C6391)/Eingaben!$D$8</f>
        <v>0</v>
      </c>
      <c r="P6391">
        <f>D6391/3600000*G6391*100*100/Eingaben!$D$39*(A6391-A6390)/3600</f>
        <v>0</v>
      </c>
      <c r="R6391" s="91" t="e">
        <f>('Dichte Wasser'!$B$4*AVERAGE(B6391:C6391)^3+'Dichte Wasser'!$B$3*AVERAGE(B6391:C6391)^2+'Dichte Wasser'!$B$2*AVERAGE(B6391:C6391)+'Dichte Wasser'!$B$1)/1000</f>
        <v>#DIV/0!</v>
      </c>
      <c r="S6391" s="92" t="e">
        <f t="shared" si="403"/>
        <v>#DIV/0!</v>
      </c>
    </row>
    <row r="6392" spans="9:19" x14ac:dyDescent="0.25">
      <c r="I6392" s="45">
        <f t="shared" si="400"/>
        <v>0</v>
      </c>
      <c r="J6392" s="45">
        <f t="shared" si="401"/>
        <v>14.048346409267548</v>
      </c>
      <c r="K6392" s="39" t="e">
        <f t="shared" si="402"/>
        <v>#DIV/0!</v>
      </c>
      <c r="L6392" s="46">
        <f>J6392/Eingaben!$D$29</f>
        <v>0.9648673097488808</v>
      </c>
      <c r="M6392" s="44" t="e">
        <f>K6392/Eingaben!$D$8</f>
        <v>#DIV/0!</v>
      </c>
      <c r="N6392" s="46">
        <f>ABS(B6392-C6392)/Eingaben!$D$8</f>
        <v>0</v>
      </c>
      <c r="P6392">
        <f>D6392/3600000*G6392*100*100/Eingaben!$D$39*(A6392-A6391)/3600</f>
        <v>0</v>
      </c>
      <c r="R6392" s="91" t="e">
        <f>('Dichte Wasser'!$B$4*AVERAGE(B6392:C6392)^3+'Dichte Wasser'!$B$3*AVERAGE(B6392:C6392)^2+'Dichte Wasser'!$B$2*AVERAGE(B6392:C6392)+'Dichte Wasser'!$B$1)/1000</f>
        <v>#DIV/0!</v>
      </c>
      <c r="S6392" s="92" t="e">
        <f t="shared" si="403"/>
        <v>#DIV/0!</v>
      </c>
    </row>
    <row r="6393" spans="9:19" x14ac:dyDescent="0.25">
      <c r="I6393" s="45">
        <f t="shared" si="400"/>
        <v>0</v>
      </c>
      <c r="J6393" s="45">
        <f t="shared" si="401"/>
        <v>14.048346409267548</v>
      </c>
      <c r="K6393" s="39" t="e">
        <f t="shared" si="402"/>
        <v>#DIV/0!</v>
      </c>
      <c r="L6393" s="46">
        <f>J6393/Eingaben!$D$29</f>
        <v>0.9648673097488808</v>
      </c>
      <c r="M6393" s="44" t="e">
        <f>K6393/Eingaben!$D$8</f>
        <v>#DIV/0!</v>
      </c>
      <c r="N6393" s="46">
        <f>ABS(B6393-C6393)/Eingaben!$D$8</f>
        <v>0</v>
      </c>
      <c r="P6393">
        <f>D6393/3600000*G6393*100*100/Eingaben!$D$39*(A6393-A6392)/3600</f>
        <v>0</v>
      </c>
      <c r="R6393" s="91" t="e">
        <f>('Dichte Wasser'!$B$4*AVERAGE(B6393:C6393)^3+'Dichte Wasser'!$B$3*AVERAGE(B6393:C6393)^2+'Dichte Wasser'!$B$2*AVERAGE(B6393:C6393)+'Dichte Wasser'!$B$1)/1000</f>
        <v>#DIV/0!</v>
      </c>
      <c r="S6393" s="92" t="e">
        <f t="shared" si="403"/>
        <v>#DIV/0!</v>
      </c>
    </row>
    <row r="6394" spans="9:19" x14ac:dyDescent="0.25">
      <c r="I6394" s="45">
        <f t="shared" si="400"/>
        <v>0</v>
      </c>
      <c r="J6394" s="45">
        <f t="shared" si="401"/>
        <v>14.048346409267548</v>
      </c>
      <c r="K6394" s="39" t="e">
        <f t="shared" si="402"/>
        <v>#DIV/0!</v>
      </c>
      <c r="L6394" s="46">
        <f>J6394/Eingaben!$D$29</f>
        <v>0.9648673097488808</v>
      </c>
      <c r="M6394" s="44" t="e">
        <f>K6394/Eingaben!$D$8</f>
        <v>#DIV/0!</v>
      </c>
      <c r="N6394" s="46">
        <f>ABS(B6394-C6394)/Eingaben!$D$8</f>
        <v>0</v>
      </c>
      <c r="P6394">
        <f>D6394/3600000*G6394*100*100/Eingaben!$D$39*(A6394-A6393)/3600</f>
        <v>0</v>
      </c>
      <c r="R6394" s="91" t="e">
        <f>('Dichte Wasser'!$B$4*AVERAGE(B6394:C6394)^3+'Dichte Wasser'!$B$3*AVERAGE(B6394:C6394)^2+'Dichte Wasser'!$B$2*AVERAGE(B6394:C6394)+'Dichte Wasser'!$B$1)/1000</f>
        <v>#DIV/0!</v>
      </c>
      <c r="S6394" s="92" t="e">
        <f t="shared" si="403"/>
        <v>#DIV/0!</v>
      </c>
    </row>
    <row r="6395" spans="9:19" x14ac:dyDescent="0.25">
      <c r="I6395" s="45">
        <f t="shared" si="400"/>
        <v>0</v>
      </c>
      <c r="J6395" s="45">
        <f t="shared" si="401"/>
        <v>14.048346409267548</v>
      </c>
      <c r="K6395" s="39" t="e">
        <f t="shared" si="402"/>
        <v>#DIV/0!</v>
      </c>
      <c r="L6395" s="46">
        <f>J6395/Eingaben!$D$29</f>
        <v>0.9648673097488808</v>
      </c>
      <c r="M6395" s="44" t="e">
        <f>K6395/Eingaben!$D$8</f>
        <v>#DIV/0!</v>
      </c>
      <c r="N6395" s="46">
        <f>ABS(B6395-C6395)/Eingaben!$D$8</f>
        <v>0</v>
      </c>
      <c r="P6395">
        <f>D6395/3600000*G6395*100*100/Eingaben!$D$39*(A6395-A6394)/3600</f>
        <v>0</v>
      </c>
      <c r="R6395" s="91" t="e">
        <f>('Dichte Wasser'!$B$4*AVERAGE(B6395:C6395)^3+'Dichte Wasser'!$B$3*AVERAGE(B6395:C6395)^2+'Dichte Wasser'!$B$2*AVERAGE(B6395:C6395)+'Dichte Wasser'!$B$1)/1000</f>
        <v>#DIV/0!</v>
      </c>
      <c r="S6395" s="92" t="e">
        <f t="shared" si="403"/>
        <v>#DIV/0!</v>
      </c>
    </row>
    <row r="6396" spans="9:19" x14ac:dyDescent="0.25">
      <c r="I6396" s="45">
        <f t="shared" si="400"/>
        <v>0</v>
      </c>
      <c r="J6396" s="45">
        <f t="shared" si="401"/>
        <v>14.048346409267548</v>
      </c>
      <c r="K6396" s="39" t="e">
        <f t="shared" si="402"/>
        <v>#DIV/0!</v>
      </c>
      <c r="L6396" s="46">
        <f>J6396/Eingaben!$D$29</f>
        <v>0.9648673097488808</v>
      </c>
      <c r="M6396" s="44" t="e">
        <f>K6396/Eingaben!$D$8</f>
        <v>#DIV/0!</v>
      </c>
      <c r="N6396" s="46">
        <f>ABS(B6396-C6396)/Eingaben!$D$8</f>
        <v>0</v>
      </c>
      <c r="P6396">
        <f>D6396/3600000*G6396*100*100/Eingaben!$D$39*(A6396-A6395)/3600</f>
        <v>0</v>
      </c>
      <c r="R6396" s="91" t="e">
        <f>('Dichte Wasser'!$B$4*AVERAGE(B6396:C6396)^3+'Dichte Wasser'!$B$3*AVERAGE(B6396:C6396)^2+'Dichte Wasser'!$B$2*AVERAGE(B6396:C6396)+'Dichte Wasser'!$B$1)/1000</f>
        <v>#DIV/0!</v>
      </c>
      <c r="S6396" s="92" t="e">
        <f t="shared" si="403"/>
        <v>#DIV/0!</v>
      </c>
    </row>
    <row r="6397" spans="9:19" x14ac:dyDescent="0.25">
      <c r="I6397" s="45">
        <f t="shared" si="400"/>
        <v>0</v>
      </c>
      <c r="J6397" s="45">
        <f t="shared" si="401"/>
        <v>14.048346409267548</v>
      </c>
      <c r="K6397" s="39" t="e">
        <f t="shared" si="402"/>
        <v>#DIV/0!</v>
      </c>
      <c r="L6397" s="46">
        <f>J6397/Eingaben!$D$29</f>
        <v>0.9648673097488808</v>
      </c>
      <c r="M6397" s="44" t="e">
        <f>K6397/Eingaben!$D$8</f>
        <v>#DIV/0!</v>
      </c>
      <c r="N6397" s="46">
        <f>ABS(B6397-C6397)/Eingaben!$D$8</f>
        <v>0</v>
      </c>
      <c r="P6397">
        <f>D6397/3600000*G6397*100*100/Eingaben!$D$39*(A6397-A6396)/3600</f>
        <v>0</v>
      </c>
      <c r="R6397" s="91" t="e">
        <f>('Dichte Wasser'!$B$4*AVERAGE(B6397:C6397)^3+'Dichte Wasser'!$B$3*AVERAGE(B6397:C6397)^2+'Dichte Wasser'!$B$2*AVERAGE(B6397:C6397)+'Dichte Wasser'!$B$1)/1000</f>
        <v>#DIV/0!</v>
      </c>
      <c r="S6397" s="92" t="e">
        <f t="shared" si="403"/>
        <v>#DIV/0!</v>
      </c>
    </row>
    <row r="6398" spans="9:19" x14ac:dyDescent="0.25">
      <c r="I6398" s="45">
        <f t="shared" si="400"/>
        <v>0</v>
      </c>
      <c r="J6398" s="45">
        <f t="shared" si="401"/>
        <v>14.048346409267548</v>
      </c>
      <c r="K6398" s="39" t="e">
        <f t="shared" si="402"/>
        <v>#DIV/0!</v>
      </c>
      <c r="L6398" s="46">
        <f>J6398/Eingaben!$D$29</f>
        <v>0.9648673097488808</v>
      </c>
      <c r="M6398" s="44" t="e">
        <f>K6398/Eingaben!$D$8</f>
        <v>#DIV/0!</v>
      </c>
      <c r="N6398" s="46">
        <f>ABS(B6398-C6398)/Eingaben!$D$8</f>
        <v>0</v>
      </c>
      <c r="P6398">
        <f>D6398/3600000*G6398*100*100/Eingaben!$D$39*(A6398-A6397)/3600</f>
        <v>0</v>
      </c>
      <c r="R6398" s="91" t="e">
        <f>('Dichte Wasser'!$B$4*AVERAGE(B6398:C6398)^3+'Dichte Wasser'!$B$3*AVERAGE(B6398:C6398)^2+'Dichte Wasser'!$B$2*AVERAGE(B6398:C6398)+'Dichte Wasser'!$B$1)/1000</f>
        <v>#DIV/0!</v>
      </c>
      <c r="S6398" s="92" t="e">
        <f t="shared" si="403"/>
        <v>#DIV/0!</v>
      </c>
    </row>
    <row r="6399" spans="9:19" x14ac:dyDescent="0.25">
      <c r="I6399" s="45">
        <f t="shared" si="400"/>
        <v>0</v>
      </c>
      <c r="J6399" s="45">
        <f t="shared" si="401"/>
        <v>14.048346409267548</v>
      </c>
      <c r="K6399" s="39" t="e">
        <f t="shared" si="402"/>
        <v>#DIV/0!</v>
      </c>
      <c r="L6399" s="46">
        <f>J6399/Eingaben!$D$29</f>
        <v>0.9648673097488808</v>
      </c>
      <c r="M6399" s="44" t="e">
        <f>K6399/Eingaben!$D$8</f>
        <v>#DIV/0!</v>
      </c>
      <c r="N6399" s="46">
        <f>ABS(B6399-C6399)/Eingaben!$D$8</f>
        <v>0</v>
      </c>
      <c r="P6399">
        <f>D6399/3600000*G6399*100*100/Eingaben!$D$39*(A6399-A6398)/3600</f>
        <v>0</v>
      </c>
      <c r="R6399" s="91" t="e">
        <f>('Dichte Wasser'!$B$4*AVERAGE(B6399:C6399)^3+'Dichte Wasser'!$B$3*AVERAGE(B6399:C6399)^2+'Dichte Wasser'!$B$2*AVERAGE(B6399:C6399)+'Dichte Wasser'!$B$1)/1000</f>
        <v>#DIV/0!</v>
      </c>
      <c r="S6399" s="92" t="e">
        <f t="shared" si="403"/>
        <v>#DIV/0!</v>
      </c>
    </row>
    <row r="6400" spans="9:19" x14ac:dyDescent="0.25">
      <c r="I6400" s="45">
        <f t="shared" si="400"/>
        <v>0</v>
      </c>
      <c r="J6400" s="45">
        <f t="shared" si="401"/>
        <v>14.048346409267548</v>
      </c>
      <c r="K6400" s="39" t="e">
        <f t="shared" si="402"/>
        <v>#DIV/0!</v>
      </c>
      <c r="L6400" s="46">
        <f>J6400/Eingaben!$D$29</f>
        <v>0.9648673097488808</v>
      </c>
      <c r="M6400" s="44" t="e">
        <f>K6400/Eingaben!$D$8</f>
        <v>#DIV/0!</v>
      </c>
      <c r="N6400" s="46">
        <f>ABS(B6400-C6400)/Eingaben!$D$8</f>
        <v>0</v>
      </c>
      <c r="P6400">
        <f>D6400/3600000*G6400*100*100/Eingaben!$D$39*(A6400-A6399)/3600</f>
        <v>0</v>
      </c>
      <c r="R6400" s="91" t="e">
        <f>('Dichte Wasser'!$B$4*AVERAGE(B6400:C6400)^3+'Dichte Wasser'!$B$3*AVERAGE(B6400:C6400)^2+'Dichte Wasser'!$B$2*AVERAGE(B6400:C6400)+'Dichte Wasser'!$B$1)/1000</f>
        <v>#DIV/0!</v>
      </c>
      <c r="S6400" s="92" t="e">
        <f t="shared" si="403"/>
        <v>#DIV/0!</v>
      </c>
    </row>
    <row r="6401" spans="9:19" x14ac:dyDescent="0.25">
      <c r="I6401" s="45">
        <f t="shared" si="400"/>
        <v>0</v>
      </c>
      <c r="J6401" s="45">
        <f t="shared" si="401"/>
        <v>14.048346409267548</v>
      </c>
      <c r="K6401" s="39" t="e">
        <f t="shared" si="402"/>
        <v>#DIV/0!</v>
      </c>
      <c r="L6401" s="46">
        <f>J6401/Eingaben!$D$29</f>
        <v>0.9648673097488808</v>
      </c>
      <c r="M6401" s="44" t="e">
        <f>K6401/Eingaben!$D$8</f>
        <v>#DIV/0!</v>
      </c>
      <c r="N6401" s="46">
        <f>ABS(B6401-C6401)/Eingaben!$D$8</f>
        <v>0</v>
      </c>
      <c r="P6401">
        <f>D6401/3600000*G6401*100*100/Eingaben!$D$39*(A6401-A6400)/3600</f>
        <v>0</v>
      </c>
      <c r="R6401" s="91" t="e">
        <f>('Dichte Wasser'!$B$4*AVERAGE(B6401:C6401)^3+'Dichte Wasser'!$B$3*AVERAGE(B6401:C6401)^2+'Dichte Wasser'!$B$2*AVERAGE(B6401:C6401)+'Dichte Wasser'!$B$1)/1000</f>
        <v>#DIV/0!</v>
      </c>
      <c r="S6401" s="92" t="e">
        <f t="shared" si="403"/>
        <v>#DIV/0!</v>
      </c>
    </row>
    <row r="6402" spans="9:19" x14ac:dyDescent="0.25">
      <c r="I6402" s="45">
        <f t="shared" si="400"/>
        <v>0</v>
      </c>
      <c r="J6402" s="45">
        <f t="shared" si="401"/>
        <v>14.048346409267548</v>
      </c>
      <c r="K6402" s="39" t="e">
        <f t="shared" si="402"/>
        <v>#DIV/0!</v>
      </c>
      <c r="L6402" s="46">
        <f>J6402/Eingaben!$D$29</f>
        <v>0.9648673097488808</v>
      </c>
      <c r="M6402" s="44" t="e">
        <f>K6402/Eingaben!$D$8</f>
        <v>#DIV/0!</v>
      </c>
      <c r="N6402" s="46">
        <f>ABS(B6402-C6402)/Eingaben!$D$8</f>
        <v>0</v>
      </c>
      <c r="P6402">
        <f>D6402/3600000*G6402*100*100/Eingaben!$D$39*(A6402-A6401)/3600</f>
        <v>0</v>
      </c>
      <c r="R6402" s="91" t="e">
        <f>('Dichte Wasser'!$B$4*AVERAGE(B6402:C6402)^3+'Dichte Wasser'!$B$3*AVERAGE(B6402:C6402)^2+'Dichte Wasser'!$B$2*AVERAGE(B6402:C6402)+'Dichte Wasser'!$B$1)/1000</f>
        <v>#DIV/0!</v>
      </c>
      <c r="S6402" s="92" t="e">
        <f t="shared" si="403"/>
        <v>#DIV/0!</v>
      </c>
    </row>
    <row r="6403" spans="9:19" x14ac:dyDescent="0.25">
      <c r="I6403" s="45">
        <f t="shared" si="400"/>
        <v>0</v>
      </c>
      <c r="J6403" s="45">
        <f t="shared" si="401"/>
        <v>14.048346409267548</v>
      </c>
      <c r="K6403" s="39" t="e">
        <f t="shared" si="402"/>
        <v>#DIV/0!</v>
      </c>
      <c r="L6403" s="46">
        <f>J6403/Eingaben!$D$29</f>
        <v>0.9648673097488808</v>
      </c>
      <c r="M6403" s="44" t="e">
        <f>K6403/Eingaben!$D$8</f>
        <v>#DIV/0!</v>
      </c>
      <c r="N6403" s="46">
        <f>ABS(B6403-C6403)/Eingaben!$D$8</f>
        <v>0</v>
      </c>
      <c r="P6403">
        <f>D6403/3600000*G6403*100*100/Eingaben!$D$39*(A6403-A6402)/3600</f>
        <v>0</v>
      </c>
      <c r="R6403" s="91" t="e">
        <f>('Dichte Wasser'!$B$4*AVERAGE(B6403:C6403)^3+'Dichte Wasser'!$B$3*AVERAGE(B6403:C6403)^2+'Dichte Wasser'!$B$2*AVERAGE(B6403:C6403)+'Dichte Wasser'!$B$1)/1000</f>
        <v>#DIV/0!</v>
      </c>
      <c r="S6403" s="92" t="e">
        <f t="shared" si="403"/>
        <v>#DIV/0!</v>
      </c>
    </row>
    <row r="6404" spans="9:19" x14ac:dyDescent="0.25">
      <c r="I6404" s="45">
        <f t="shared" si="400"/>
        <v>0</v>
      </c>
      <c r="J6404" s="45">
        <f t="shared" si="401"/>
        <v>14.048346409267548</v>
      </c>
      <c r="K6404" s="39" t="e">
        <f t="shared" si="402"/>
        <v>#DIV/0!</v>
      </c>
      <c r="L6404" s="46">
        <f>J6404/Eingaben!$D$29</f>
        <v>0.9648673097488808</v>
      </c>
      <c r="M6404" s="44" t="e">
        <f>K6404/Eingaben!$D$8</f>
        <v>#DIV/0!</v>
      </c>
      <c r="N6404" s="46">
        <f>ABS(B6404-C6404)/Eingaben!$D$8</f>
        <v>0</v>
      </c>
      <c r="P6404">
        <f>D6404/3600000*G6404*100*100/Eingaben!$D$39*(A6404-A6403)/3600</f>
        <v>0</v>
      </c>
      <c r="R6404" s="91" t="e">
        <f>('Dichte Wasser'!$B$4*AVERAGE(B6404:C6404)^3+'Dichte Wasser'!$B$3*AVERAGE(B6404:C6404)^2+'Dichte Wasser'!$B$2*AVERAGE(B6404:C6404)+'Dichte Wasser'!$B$1)/1000</f>
        <v>#DIV/0!</v>
      </c>
      <c r="S6404" s="92" t="e">
        <f t="shared" si="403"/>
        <v>#DIV/0!</v>
      </c>
    </row>
    <row r="6405" spans="9:19" x14ac:dyDescent="0.25">
      <c r="I6405" s="45">
        <f t="shared" si="400"/>
        <v>0</v>
      </c>
      <c r="J6405" s="45">
        <f t="shared" si="401"/>
        <v>14.048346409267548</v>
      </c>
      <c r="K6405" s="39" t="e">
        <f t="shared" si="402"/>
        <v>#DIV/0!</v>
      </c>
      <c r="L6405" s="46">
        <f>J6405/Eingaben!$D$29</f>
        <v>0.9648673097488808</v>
      </c>
      <c r="M6405" s="44" t="e">
        <f>K6405/Eingaben!$D$8</f>
        <v>#DIV/0!</v>
      </c>
      <c r="N6405" s="46">
        <f>ABS(B6405-C6405)/Eingaben!$D$8</f>
        <v>0</v>
      </c>
      <c r="P6405">
        <f>D6405/3600000*G6405*100*100/Eingaben!$D$39*(A6405-A6404)/3600</f>
        <v>0</v>
      </c>
      <c r="R6405" s="91" t="e">
        <f>('Dichte Wasser'!$B$4*AVERAGE(B6405:C6405)^3+'Dichte Wasser'!$B$3*AVERAGE(B6405:C6405)^2+'Dichte Wasser'!$B$2*AVERAGE(B6405:C6405)+'Dichte Wasser'!$B$1)/1000</f>
        <v>#DIV/0!</v>
      </c>
      <c r="S6405" s="92" t="e">
        <f t="shared" si="403"/>
        <v>#DIV/0!</v>
      </c>
    </row>
    <row r="6406" spans="9:19" x14ac:dyDescent="0.25">
      <c r="I6406" s="45">
        <f t="shared" si="400"/>
        <v>0</v>
      </c>
      <c r="J6406" s="45">
        <f t="shared" si="401"/>
        <v>14.048346409267548</v>
      </c>
      <c r="K6406" s="39" t="e">
        <f t="shared" si="402"/>
        <v>#DIV/0!</v>
      </c>
      <c r="L6406" s="46">
        <f>J6406/Eingaben!$D$29</f>
        <v>0.9648673097488808</v>
      </c>
      <c r="M6406" s="44" t="e">
        <f>K6406/Eingaben!$D$8</f>
        <v>#DIV/0!</v>
      </c>
      <c r="N6406" s="46">
        <f>ABS(B6406-C6406)/Eingaben!$D$8</f>
        <v>0</v>
      </c>
      <c r="P6406">
        <f>D6406/3600000*G6406*100*100/Eingaben!$D$39*(A6406-A6405)/3600</f>
        <v>0</v>
      </c>
      <c r="R6406" s="91" t="e">
        <f>('Dichte Wasser'!$B$4*AVERAGE(B6406:C6406)^3+'Dichte Wasser'!$B$3*AVERAGE(B6406:C6406)^2+'Dichte Wasser'!$B$2*AVERAGE(B6406:C6406)+'Dichte Wasser'!$B$1)/1000</f>
        <v>#DIV/0!</v>
      </c>
      <c r="S6406" s="92" t="e">
        <f t="shared" si="403"/>
        <v>#DIV/0!</v>
      </c>
    </row>
    <row r="6407" spans="9:19" x14ac:dyDescent="0.25">
      <c r="I6407" s="45">
        <f t="shared" si="400"/>
        <v>0</v>
      </c>
      <c r="J6407" s="45">
        <f t="shared" si="401"/>
        <v>14.048346409267548</v>
      </c>
      <c r="K6407" s="39" t="e">
        <f t="shared" si="402"/>
        <v>#DIV/0!</v>
      </c>
      <c r="L6407" s="46">
        <f>J6407/Eingaben!$D$29</f>
        <v>0.9648673097488808</v>
      </c>
      <c r="M6407" s="44" t="e">
        <f>K6407/Eingaben!$D$8</f>
        <v>#DIV/0!</v>
      </c>
      <c r="N6407" s="46">
        <f>ABS(B6407-C6407)/Eingaben!$D$8</f>
        <v>0</v>
      </c>
      <c r="P6407">
        <f>D6407/3600000*G6407*100*100/Eingaben!$D$39*(A6407-A6406)/3600</f>
        <v>0</v>
      </c>
      <c r="R6407" s="91" t="e">
        <f>('Dichte Wasser'!$B$4*AVERAGE(B6407:C6407)^3+'Dichte Wasser'!$B$3*AVERAGE(B6407:C6407)^2+'Dichte Wasser'!$B$2*AVERAGE(B6407:C6407)+'Dichte Wasser'!$B$1)/1000</f>
        <v>#DIV/0!</v>
      </c>
      <c r="S6407" s="92" t="e">
        <f t="shared" si="403"/>
        <v>#DIV/0!</v>
      </c>
    </row>
    <row r="6408" spans="9:19" x14ac:dyDescent="0.25">
      <c r="I6408" s="45">
        <f t="shared" si="400"/>
        <v>0</v>
      </c>
      <c r="J6408" s="45">
        <f t="shared" si="401"/>
        <v>14.048346409267548</v>
      </c>
      <c r="K6408" s="39" t="e">
        <f t="shared" si="402"/>
        <v>#DIV/0!</v>
      </c>
      <c r="L6408" s="46">
        <f>J6408/Eingaben!$D$29</f>
        <v>0.9648673097488808</v>
      </c>
      <c r="M6408" s="44" t="e">
        <f>K6408/Eingaben!$D$8</f>
        <v>#DIV/0!</v>
      </c>
      <c r="N6408" s="46">
        <f>ABS(B6408-C6408)/Eingaben!$D$8</f>
        <v>0</v>
      </c>
      <c r="P6408">
        <f>D6408/3600000*G6408*100*100/Eingaben!$D$39*(A6408-A6407)/3600</f>
        <v>0</v>
      </c>
      <c r="R6408" s="91" t="e">
        <f>('Dichte Wasser'!$B$4*AVERAGE(B6408:C6408)^3+'Dichte Wasser'!$B$3*AVERAGE(B6408:C6408)^2+'Dichte Wasser'!$B$2*AVERAGE(B6408:C6408)+'Dichte Wasser'!$B$1)/1000</f>
        <v>#DIV/0!</v>
      </c>
      <c r="S6408" s="92" t="e">
        <f t="shared" si="403"/>
        <v>#DIV/0!</v>
      </c>
    </row>
    <row r="6409" spans="9:19" x14ac:dyDescent="0.25">
      <c r="I6409" s="45">
        <f t="shared" si="400"/>
        <v>0</v>
      </c>
      <c r="J6409" s="45">
        <f t="shared" si="401"/>
        <v>14.048346409267548</v>
      </c>
      <c r="K6409" s="39" t="e">
        <f t="shared" si="402"/>
        <v>#DIV/0!</v>
      </c>
      <c r="L6409" s="46">
        <f>J6409/Eingaben!$D$29</f>
        <v>0.9648673097488808</v>
      </c>
      <c r="M6409" s="44" t="e">
        <f>K6409/Eingaben!$D$8</f>
        <v>#DIV/0!</v>
      </c>
      <c r="N6409" s="46">
        <f>ABS(B6409-C6409)/Eingaben!$D$8</f>
        <v>0</v>
      </c>
      <c r="P6409">
        <f>D6409/3600000*G6409*100*100/Eingaben!$D$39*(A6409-A6408)/3600</f>
        <v>0</v>
      </c>
      <c r="R6409" s="91" t="e">
        <f>('Dichte Wasser'!$B$4*AVERAGE(B6409:C6409)^3+'Dichte Wasser'!$B$3*AVERAGE(B6409:C6409)^2+'Dichte Wasser'!$B$2*AVERAGE(B6409:C6409)+'Dichte Wasser'!$B$1)/1000</f>
        <v>#DIV/0!</v>
      </c>
      <c r="S6409" s="92" t="e">
        <f t="shared" si="403"/>
        <v>#DIV/0!</v>
      </c>
    </row>
    <row r="6410" spans="9:19" x14ac:dyDescent="0.25">
      <c r="I6410" s="45">
        <f t="shared" si="400"/>
        <v>0</v>
      </c>
      <c r="J6410" s="45">
        <f t="shared" si="401"/>
        <v>14.048346409267548</v>
      </c>
      <c r="K6410" s="39" t="e">
        <f t="shared" si="402"/>
        <v>#DIV/0!</v>
      </c>
      <c r="L6410" s="46">
        <f>J6410/Eingaben!$D$29</f>
        <v>0.9648673097488808</v>
      </c>
      <c r="M6410" s="44" t="e">
        <f>K6410/Eingaben!$D$8</f>
        <v>#DIV/0!</v>
      </c>
      <c r="N6410" s="46">
        <f>ABS(B6410-C6410)/Eingaben!$D$8</f>
        <v>0</v>
      </c>
      <c r="P6410">
        <f>D6410/3600000*G6410*100*100/Eingaben!$D$39*(A6410-A6409)/3600</f>
        <v>0</v>
      </c>
      <c r="R6410" s="91" t="e">
        <f>('Dichte Wasser'!$B$4*AVERAGE(B6410:C6410)^3+'Dichte Wasser'!$B$3*AVERAGE(B6410:C6410)^2+'Dichte Wasser'!$B$2*AVERAGE(B6410:C6410)+'Dichte Wasser'!$B$1)/1000</f>
        <v>#DIV/0!</v>
      </c>
      <c r="S6410" s="92" t="e">
        <f t="shared" si="403"/>
        <v>#DIV/0!</v>
      </c>
    </row>
    <row r="6411" spans="9:19" x14ac:dyDescent="0.25">
      <c r="I6411" s="45">
        <f t="shared" si="400"/>
        <v>0</v>
      </c>
      <c r="J6411" s="45">
        <f t="shared" si="401"/>
        <v>14.048346409267548</v>
      </c>
      <c r="K6411" s="39" t="e">
        <f t="shared" si="402"/>
        <v>#DIV/0!</v>
      </c>
      <c r="L6411" s="46">
        <f>J6411/Eingaben!$D$29</f>
        <v>0.9648673097488808</v>
      </c>
      <c r="M6411" s="44" t="e">
        <f>K6411/Eingaben!$D$8</f>
        <v>#DIV/0!</v>
      </c>
      <c r="N6411" s="46">
        <f>ABS(B6411-C6411)/Eingaben!$D$8</f>
        <v>0</v>
      </c>
      <c r="P6411">
        <f>D6411/3600000*G6411*100*100/Eingaben!$D$39*(A6411-A6410)/3600</f>
        <v>0</v>
      </c>
      <c r="R6411" s="91" t="e">
        <f>('Dichte Wasser'!$B$4*AVERAGE(B6411:C6411)^3+'Dichte Wasser'!$B$3*AVERAGE(B6411:C6411)^2+'Dichte Wasser'!$B$2*AVERAGE(B6411:C6411)+'Dichte Wasser'!$B$1)/1000</f>
        <v>#DIV/0!</v>
      </c>
      <c r="S6411" s="92" t="e">
        <f t="shared" si="403"/>
        <v>#DIV/0!</v>
      </c>
    </row>
    <row r="6412" spans="9:19" x14ac:dyDescent="0.25">
      <c r="I6412" s="45">
        <f t="shared" si="400"/>
        <v>0</v>
      </c>
      <c r="J6412" s="45">
        <f t="shared" si="401"/>
        <v>14.048346409267548</v>
      </c>
      <c r="K6412" s="39" t="e">
        <f t="shared" si="402"/>
        <v>#DIV/0!</v>
      </c>
      <c r="L6412" s="46">
        <f>J6412/Eingaben!$D$29</f>
        <v>0.9648673097488808</v>
      </c>
      <c r="M6412" s="44" t="e">
        <f>K6412/Eingaben!$D$8</f>
        <v>#DIV/0!</v>
      </c>
      <c r="N6412" s="46">
        <f>ABS(B6412-C6412)/Eingaben!$D$8</f>
        <v>0</v>
      </c>
      <c r="P6412">
        <f>D6412/3600000*G6412*100*100/Eingaben!$D$39*(A6412-A6411)/3600</f>
        <v>0</v>
      </c>
      <c r="R6412" s="91" t="e">
        <f>('Dichte Wasser'!$B$4*AVERAGE(B6412:C6412)^3+'Dichte Wasser'!$B$3*AVERAGE(B6412:C6412)^2+'Dichte Wasser'!$B$2*AVERAGE(B6412:C6412)+'Dichte Wasser'!$B$1)/1000</f>
        <v>#DIV/0!</v>
      </c>
      <c r="S6412" s="92" t="e">
        <f t="shared" si="403"/>
        <v>#DIV/0!</v>
      </c>
    </row>
    <row r="6413" spans="9:19" x14ac:dyDescent="0.25">
      <c r="I6413" s="45">
        <f t="shared" si="400"/>
        <v>0</v>
      </c>
      <c r="J6413" s="45">
        <f t="shared" si="401"/>
        <v>14.048346409267548</v>
      </c>
      <c r="K6413" s="39" t="e">
        <f t="shared" si="402"/>
        <v>#DIV/0!</v>
      </c>
      <c r="L6413" s="46">
        <f>J6413/Eingaben!$D$29</f>
        <v>0.9648673097488808</v>
      </c>
      <c r="M6413" s="44" t="e">
        <f>K6413/Eingaben!$D$8</f>
        <v>#DIV/0!</v>
      </c>
      <c r="N6413" s="46">
        <f>ABS(B6413-C6413)/Eingaben!$D$8</f>
        <v>0</v>
      </c>
      <c r="P6413">
        <f>D6413/3600000*G6413*100*100/Eingaben!$D$39*(A6413-A6412)/3600</f>
        <v>0</v>
      </c>
      <c r="R6413" s="91" t="e">
        <f>('Dichte Wasser'!$B$4*AVERAGE(B6413:C6413)^3+'Dichte Wasser'!$B$3*AVERAGE(B6413:C6413)^2+'Dichte Wasser'!$B$2*AVERAGE(B6413:C6413)+'Dichte Wasser'!$B$1)/1000</f>
        <v>#DIV/0!</v>
      </c>
      <c r="S6413" s="92" t="e">
        <f t="shared" si="403"/>
        <v>#DIV/0!</v>
      </c>
    </row>
    <row r="6414" spans="9:19" x14ac:dyDescent="0.25">
      <c r="I6414" s="45">
        <f t="shared" si="400"/>
        <v>0</v>
      </c>
      <c r="J6414" s="45">
        <f t="shared" si="401"/>
        <v>14.048346409267548</v>
      </c>
      <c r="K6414" s="39" t="e">
        <f t="shared" si="402"/>
        <v>#DIV/0!</v>
      </c>
      <c r="L6414" s="46">
        <f>J6414/Eingaben!$D$29</f>
        <v>0.9648673097488808</v>
      </c>
      <c r="M6414" s="44" t="e">
        <f>K6414/Eingaben!$D$8</f>
        <v>#DIV/0!</v>
      </c>
      <c r="N6414" s="46">
        <f>ABS(B6414-C6414)/Eingaben!$D$8</f>
        <v>0</v>
      </c>
      <c r="P6414">
        <f>D6414/3600000*G6414*100*100/Eingaben!$D$39*(A6414-A6413)/3600</f>
        <v>0</v>
      </c>
      <c r="R6414" s="91" t="e">
        <f>('Dichte Wasser'!$B$4*AVERAGE(B6414:C6414)^3+'Dichte Wasser'!$B$3*AVERAGE(B6414:C6414)^2+'Dichte Wasser'!$B$2*AVERAGE(B6414:C6414)+'Dichte Wasser'!$B$1)/1000</f>
        <v>#DIV/0!</v>
      </c>
      <c r="S6414" s="92" t="e">
        <f t="shared" si="403"/>
        <v>#DIV/0!</v>
      </c>
    </row>
    <row r="6415" spans="9:19" x14ac:dyDescent="0.25">
      <c r="I6415" s="45">
        <f t="shared" si="400"/>
        <v>0</v>
      </c>
      <c r="J6415" s="45">
        <f t="shared" si="401"/>
        <v>14.048346409267548</v>
      </c>
      <c r="K6415" s="39" t="e">
        <f t="shared" si="402"/>
        <v>#DIV/0!</v>
      </c>
      <c r="L6415" s="46">
        <f>J6415/Eingaben!$D$29</f>
        <v>0.9648673097488808</v>
      </c>
      <c r="M6415" s="44" t="e">
        <f>K6415/Eingaben!$D$8</f>
        <v>#DIV/0!</v>
      </c>
      <c r="N6415" s="46">
        <f>ABS(B6415-C6415)/Eingaben!$D$8</f>
        <v>0</v>
      </c>
      <c r="P6415">
        <f>D6415/3600000*G6415*100*100/Eingaben!$D$39*(A6415-A6414)/3600</f>
        <v>0</v>
      </c>
      <c r="R6415" s="91" t="e">
        <f>('Dichte Wasser'!$B$4*AVERAGE(B6415:C6415)^3+'Dichte Wasser'!$B$3*AVERAGE(B6415:C6415)^2+'Dichte Wasser'!$B$2*AVERAGE(B6415:C6415)+'Dichte Wasser'!$B$1)/1000</f>
        <v>#DIV/0!</v>
      </c>
      <c r="S6415" s="92" t="e">
        <f t="shared" si="403"/>
        <v>#DIV/0!</v>
      </c>
    </row>
    <row r="6416" spans="9:19" x14ac:dyDescent="0.25">
      <c r="I6416" s="45">
        <f t="shared" si="400"/>
        <v>0</v>
      </c>
      <c r="J6416" s="45">
        <f t="shared" si="401"/>
        <v>14.048346409267548</v>
      </c>
      <c r="K6416" s="39" t="e">
        <f t="shared" si="402"/>
        <v>#DIV/0!</v>
      </c>
      <c r="L6416" s="46">
        <f>J6416/Eingaben!$D$29</f>
        <v>0.9648673097488808</v>
      </c>
      <c r="M6416" s="44" t="e">
        <f>K6416/Eingaben!$D$8</f>
        <v>#DIV/0!</v>
      </c>
      <c r="N6416" s="46">
        <f>ABS(B6416-C6416)/Eingaben!$D$8</f>
        <v>0</v>
      </c>
      <c r="P6416">
        <f>D6416/3600000*G6416*100*100/Eingaben!$D$39*(A6416-A6415)/3600</f>
        <v>0</v>
      </c>
      <c r="R6416" s="91" t="e">
        <f>('Dichte Wasser'!$B$4*AVERAGE(B6416:C6416)^3+'Dichte Wasser'!$B$3*AVERAGE(B6416:C6416)^2+'Dichte Wasser'!$B$2*AVERAGE(B6416:C6416)+'Dichte Wasser'!$B$1)/1000</f>
        <v>#DIV/0!</v>
      </c>
      <c r="S6416" s="92" t="e">
        <f t="shared" si="403"/>
        <v>#DIV/0!</v>
      </c>
    </row>
    <row r="6417" spans="9:19" x14ac:dyDescent="0.25">
      <c r="I6417" s="45">
        <f t="shared" si="400"/>
        <v>0</v>
      </c>
      <c r="J6417" s="45">
        <f t="shared" si="401"/>
        <v>14.048346409267548</v>
      </c>
      <c r="K6417" s="39" t="e">
        <f t="shared" si="402"/>
        <v>#DIV/0!</v>
      </c>
      <c r="L6417" s="46">
        <f>J6417/Eingaben!$D$29</f>
        <v>0.9648673097488808</v>
      </c>
      <c r="M6417" s="44" t="e">
        <f>K6417/Eingaben!$D$8</f>
        <v>#DIV/0!</v>
      </c>
      <c r="N6417" s="46">
        <f>ABS(B6417-C6417)/Eingaben!$D$8</f>
        <v>0</v>
      </c>
      <c r="P6417">
        <f>D6417/3600000*G6417*100*100/Eingaben!$D$39*(A6417-A6416)/3600</f>
        <v>0</v>
      </c>
      <c r="R6417" s="91" t="e">
        <f>('Dichte Wasser'!$B$4*AVERAGE(B6417:C6417)^3+'Dichte Wasser'!$B$3*AVERAGE(B6417:C6417)^2+'Dichte Wasser'!$B$2*AVERAGE(B6417:C6417)+'Dichte Wasser'!$B$1)/1000</f>
        <v>#DIV/0!</v>
      </c>
      <c r="S6417" s="92" t="e">
        <f t="shared" si="403"/>
        <v>#DIV/0!</v>
      </c>
    </row>
    <row r="6418" spans="9:19" x14ac:dyDescent="0.25">
      <c r="I6418" s="45">
        <f t="shared" si="400"/>
        <v>0</v>
      </c>
      <c r="J6418" s="45">
        <f t="shared" si="401"/>
        <v>14.048346409267548</v>
      </c>
      <c r="K6418" s="39" t="e">
        <f t="shared" si="402"/>
        <v>#DIV/0!</v>
      </c>
      <c r="L6418" s="46">
        <f>J6418/Eingaben!$D$29</f>
        <v>0.9648673097488808</v>
      </c>
      <c r="M6418" s="44" t="e">
        <f>K6418/Eingaben!$D$8</f>
        <v>#DIV/0!</v>
      </c>
      <c r="N6418" s="46">
        <f>ABS(B6418-C6418)/Eingaben!$D$8</f>
        <v>0</v>
      </c>
      <c r="P6418">
        <f>D6418/3600000*G6418*100*100/Eingaben!$D$39*(A6418-A6417)/3600</f>
        <v>0</v>
      </c>
      <c r="R6418" s="91" t="e">
        <f>('Dichte Wasser'!$B$4*AVERAGE(B6418:C6418)^3+'Dichte Wasser'!$B$3*AVERAGE(B6418:C6418)^2+'Dichte Wasser'!$B$2*AVERAGE(B6418:C6418)+'Dichte Wasser'!$B$1)/1000</f>
        <v>#DIV/0!</v>
      </c>
      <c r="S6418" s="92" t="e">
        <f t="shared" si="403"/>
        <v>#DIV/0!</v>
      </c>
    </row>
    <row r="6419" spans="9:19" x14ac:dyDescent="0.25">
      <c r="I6419" s="45">
        <f t="shared" si="400"/>
        <v>0</v>
      </c>
      <c r="J6419" s="45">
        <f t="shared" si="401"/>
        <v>14.048346409267548</v>
      </c>
      <c r="K6419" s="39" t="e">
        <f t="shared" si="402"/>
        <v>#DIV/0!</v>
      </c>
      <c r="L6419" s="46">
        <f>J6419/Eingaben!$D$29</f>
        <v>0.9648673097488808</v>
      </c>
      <c r="M6419" s="44" t="e">
        <f>K6419/Eingaben!$D$8</f>
        <v>#DIV/0!</v>
      </c>
      <c r="N6419" s="46">
        <f>ABS(B6419-C6419)/Eingaben!$D$8</f>
        <v>0</v>
      </c>
      <c r="P6419">
        <f>D6419/3600000*G6419*100*100/Eingaben!$D$39*(A6419-A6418)/3600</f>
        <v>0</v>
      </c>
      <c r="R6419" s="91" t="e">
        <f>('Dichte Wasser'!$B$4*AVERAGE(B6419:C6419)^3+'Dichte Wasser'!$B$3*AVERAGE(B6419:C6419)^2+'Dichte Wasser'!$B$2*AVERAGE(B6419:C6419)+'Dichte Wasser'!$B$1)/1000</f>
        <v>#DIV/0!</v>
      </c>
      <c r="S6419" s="92" t="e">
        <f t="shared" si="403"/>
        <v>#DIV/0!</v>
      </c>
    </row>
    <row r="6420" spans="9:19" x14ac:dyDescent="0.25">
      <c r="I6420" s="45">
        <f t="shared" si="400"/>
        <v>0</v>
      </c>
      <c r="J6420" s="45">
        <f t="shared" si="401"/>
        <v>14.048346409267548</v>
      </c>
      <c r="K6420" s="39" t="e">
        <f t="shared" si="402"/>
        <v>#DIV/0!</v>
      </c>
      <c r="L6420" s="46">
        <f>J6420/Eingaben!$D$29</f>
        <v>0.9648673097488808</v>
      </c>
      <c r="M6420" s="44" t="e">
        <f>K6420/Eingaben!$D$8</f>
        <v>#DIV/0!</v>
      </c>
      <c r="N6420" s="46">
        <f>ABS(B6420-C6420)/Eingaben!$D$8</f>
        <v>0</v>
      </c>
      <c r="P6420">
        <f>D6420/3600000*G6420*100*100/Eingaben!$D$39*(A6420-A6419)/3600</f>
        <v>0</v>
      </c>
      <c r="R6420" s="91" t="e">
        <f>('Dichte Wasser'!$B$4*AVERAGE(B6420:C6420)^3+'Dichte Wasser'!$B$3*AVERAGE(B6420:C6420)^2+'Dichte Wasser'!$B$2*AVERAGE(B6420:C6420)+'Dichte Wasser'!$B$1)/1000</f>
        <v>#DIV/0!</v>
      </c>
      <c r="S6420" s="92" t="e">
        <f t="shared" si="403"/>
        <v>#DIV/0!</v>
      </c>
    </row>
    <row r="6421" spans="9:19" x14ac:dyDescent="0.25">
      <c r="I6421" s="45">
        <f t="shared" si="400"/>
        <v>0</v>
      </c>
      <c r="J6421" s="45">
        <f t="shared" si="401"/>
        <v>14.048346409267548</v>
      </c>
      <c r="K6421" s="39" t="e">
        <f t="shared" si="402"/>
        <v>#DIV/0!</v>
      </c>
      <c r="L6421" s="46">
        <f>J6421/Eingaben!$D$29</f>
        <v>0.9648673097488808</v>
      </c>
      <c r="M6421" s="44" t="e">
        <f>K6421/Eingaben!$D$8</f>
        <v>#DIV/0!</v>
      </c>
      <c r="N6421" s="46">
        <f>ABS(B6421-C6421)/Eingaben!$D$8</f>
        <v>0</v>
      </c>
      <c r="P6421">
        <f>D6421/3600000*G6421*100*100/Eingaben!$D$39*(A6421-A6420)/3600</f>
        <v>0</v>
      </c>
      <c r="R6421" s="91" t="e">
        <f>('Dichte Wasser'!$B$4*AVERAGE(B6421:C6421)^3+'Dichte Wasser'!$B$3*AVERAGE(B6421:C6421)^2+'Dichte Wasser'!$B$2*AVERAGE(B6421:C6421)+'Dichte Wasser'!$B$1)/1000</f>
        <v>#DIV/0!</v>
      </c>
      <c r="S6421" s="92" t="e">
        <f t="shared" si="403"/>
        <v>#DIV/0!</v>
      </c>
    </row>
    <row r="6422" spans="9:19" x14ac:dyDescent="0.25">
      <c r="I6422" s="45">
        <f t="shared" si="400"/>
        <v>0</v>
      </c>
      <c r="J6422" s="45">
        <f t="shared" si="401"/>
        <v>14.048346409267548</v>
      </c>
      <c r="K6422" s="39" t="e">
        <f t="shared" si="402"/>
        <v>#DIV/0!</v>
      </c>
      <c r="L6422" s="46">
        <f>J6422/Eingaben!$D$29</f>
        <v>0.9648673097488808</v>
      </c>
      <c r="M6422" s="44" t="e">
        <f>K6422/Eingaben!$D$8</f>
        <v>#DIV/0!</v>
      </c>
      <c r="N6422" s="46">
        <f>ABS(B6422-C6422)/Eingaben!$D$8</f>
        <v>0</v>
      </c>
      <c r="P6422">
        <f>D6422/3600000*G6422*100*100/Eingaben!$D$39*(A6422-A6421)/3600</f>
        <v>0</v>
      </c>
      <c r="R6422" s="91" t="e">
        <f>('Dichte Wasser'!$B$4*AVERAGE(B6422:C6422)^3+'Dichte Wasser'!$B$3*AVERAGE(B6422:C6422)^2+'Dichte Wasser'!$B$2*AVERAGE(B6422:C6422)+'Dichte Wasser'!$B$1)/1000</f>
        <v>#DIV/0!</v>
      </c>
      <c r="S6422" s="92" t="e">
        <f t="shared" si="403"/>
        <v>#DIV/0!</v>
      </c>
    </row>
    <row r="6423" spans="9:19" x14ac:dyDescent="0.25">
      <c r="I6423" s="45">
        <f t="shared" si="400"/>
        <v>0</v>
      </c>
      <c r="J6423" s="45">
        <f t="shared" si="401"/>
        <v>14.048346409267548</v>
      </c>
      <c r="K6423" s="39" t="e">
        <f t="shared" si="402"/>
        <v>#DIV/0!</v>
      </c>
      <c r="L6423" s="46">
        <f>J6423/Eingaben!$D$29</f>
        <v>0.9648673097488808</v>
      </c>
      <c r="M6423" s="44" t="e">
        <f>K6423/Eingaben!$D$8</f>
        <v>#DIV/0!</v>
      </c>
      <c r="N6423" s="46">
        <f>ABS(B6423-C6423)/Eingaben!$D$8</f>
        <v>0</v>
      </c>
      <c r="P6423">
        <f>D6423/3600000*G6423*100*100/Eingaben!$D$39*(A6423-A6422)/3600</f>
        <v>0</v>
      </c>
      <c r="R6423" s="91" t="e">
        <f>('Dichte Wasser'!$B$4*AVERAGE(B6423:C6423)^3+'Dichte Wasser'!$B$3*AVERAGE(B6423:C6423)^2+'Dichte Wasser'!$B$2*AVERAGE(B6423:C6423)+'Dichte Wasser'!$B$1)/1000</f>
        <v>#DIV/0!</v>
      </c>
      <c r="S6423" s="92" t="e">
        <f t="shared" si="403"/>
        <v>#DIV/0!</v>
      </c>
    </row>
    <row r="6424" spans="9:19" x14ac:dyDescent="0.25">
      <c r="I6424" s="45">
        <f t="shared" si="400"/>
        <v>0</v>
      </c>
      <c r="J6424" s="45">
        <f t="shared" si="401"/>
        <v>14.048346409267548</v>
      </c>
      <c r="K6424" s="39" t="e">
        <f t="shared" si="402"/>
        <v>#DIV/0!</v>
      </c>
      <c r="L6424" s="46">
        <f>J6424/Eingaben!$D$29</f>
        <v>0.9648673097488808</v>
      </c>
      <c r="M6424" s="44" t="e">
        <f>K6424/Eingaben!$D$8</f>
        <v>#DIV/0!</v>
      </c>
      <c r="N6424" s="46">
        <f>ABS(B6424-C6424)/Eingaben!$D$8</f>
        <v>0</v>
      </c>
      <c r="P6424">
        <f>D6424/3600000*G6424*100*100/Eingaben!$D$39*(A6424-A6423)/3600</f>
        <v>0</v>
      </c>
      <c r="R6424" s="91" t="e">
        <f>('Dichte Wasser'!$B$4*AVERAGE(B6424:C6424)^3+'Dichte Wasser'!$B$3*AVERAGE(B6424:C6424)^2+'Dichte Wasser'!$B$2*AVERAGE(B6424:C6424)+'Dichte Wasser'!$B$1)/1000</f>
        <v>#DIV/0!</v>
      </c>
      <c r="S6424" s="92" t="e">
        <f t="shared" si="403"/>
        <v>#DIV/0!</v>
      </c>
    </row>
    <row r="6425" spans="9:19" x14ac:dyDescent="0.25">
      <c r="I6425" s="45">
        <f t="shared" si="400"/>
        <v>0</v>
      </c>
      <c r="J6425" s="45">
        <f t="shared" si="401"/>
        <v>14.048346409267548</v>
      </c>
      <c r="K6425" s="39" t="e">
        <f t="shared" si="402"/>
        <v>#DIV/0!</v>
      </c>
      <c r="L6425" s="46">
        <f>J6425/Eingaben!$D$29</f>
        <v>0.9648673097488808</v>
      </c>
      <c r="M6425" s="44" t="e">
        <f>K6425/Eingaben!$D$8</f>
        <v>#DIV/0!</v>
      </c>
      <c r="N6425" s="46">
        <f>ABS(B6425-C6425)/Eingaben!$D$8</f>
        <v>0</v>
      </c>
      <c r="P6425">
        <f>D6425/3600000*G6425*100*100/Eingaben!$D$39*(A6425-A6424)/3600</f>
        <v>0</v>
      </c>
      <c r="R6425" s="91" t="e">
        <f>('Dichte Wasser'!$B$4*AVERAGE(B6425:C6425)^3+'Dichte Wasser'!$B$3*AVERAGE(B6425:C6425)^2+'Dichte Wasser'!$B$2*AVERAGE(B6425:C6425)+'Dichte Wasser'!$B$1)/1000</f>
        <v>#DIV/0!</v>
      </c>
      <c r="S6425" s="92" t="e">
        <f t="shared" si="403"/>
        <v>#DIV/0!</v>
      </c>
    </row>
    <row r="6426" spans="9:19" x14ac:dyDescent="0.25">
      <c r="I6426" s="45">
        <f t="shared" si="400"/>
        <v>0</v>
      </c>
      <c r="J6426" s="45">
        <f t="shared" si="401"/>
        <v>14.048346409267548</v>
      </c>
      <c r="K6426" s="39" t="e">
        <f t="shared" si="402"/>
        <v>#DIV/0!</v>
      </c>
      <c r="L6426" s="46">
        <f>J6426/Eingaben!$D$29</f>
        <v>0.9648673097488808</v>
      </c>
      <c r="M6426" s="44" t="e">
        <f>K6426/Eingaben!$D$8</f>
        <v>#DIV/0!</v>
      </c>
      <c r="N6426" s="46">
        <f>ABS(B6426-C6426)/Eingaben!$D$8</f>
        <v>0</v>
      </c>
      <c r="P6426">
        <f>D6426/3600000*G6426*100*100/Eingaben!$D$39*(A6426-A6425)/3600</f>
        <v>0</v>
      </c>
      <c r="R6426" s="91" t="e">
        <f>('Dichte Wasser'!$B$4*AVERAGE(B6426:C6426)^3+'Dichte Wasser'!$B$3*AVERAGE(B6426:C6426)^2+'Dichte Wasser'!$B$2*AVERAGE(B6426:C6426)+'Dichte Wasser'!$B$1)/1000</f>
        <v>#DIV/0!</v>
      </c>
      <c r="S6426" s="92" t="e">
        <f t="shared" si="403"/>
        <v>#DIV/0!</v>
      </c>
    </row>
    <row r="6427" spans="9:19" x14ac:dyDescent="0.25">
      <c r="I6427" s="45">
        <f t="shared" si="400"/>
        <v>0</v>
      </c>
      <c r="J6427" s="45">
        <f t="shared" si="401"/>
        <v>14.048346409267548</v>
      </c>
      <c r="K6427" s="39" t="e">
        <f t="shared" si="402"/>
        <v>#DIV/0!</v>
      </c>
      <c r="L6427" s="46">
        <f>J6427/Eingaben!$D$29</f>
        <v>0.9648673097488808</v>
      </c>
      <c r="M6427" s="44" t="e">
        <f>K6427/Eingaben!$D$8</f>
        <v>#DIV/0!</v>
      </c>
      <c r="N6427" s="46">
        <f>ABS(B6427-C6427)/Eingaben!$D$8</f>
        <v>0</v>
      </c>
      <c r="P6427">
        <f>D6427/3600000*G6427*100*100/Eingaben!$D$39*(A6427-A6426)/3600</f>
        <v>0</v>
      </c>
      <c r="R6427" s="91" t="e">
        <f>('Dichte Wasser'!$B$4*AVERAGE(B6427:C6427)^3+'Dichte Wasser'!$B$3*AVERAGE(B6427:C6427)^2+'Dichte Wasser'!$B$2*AVERAGE(B6427:C6427)+'Dichte Wasser'!$B$1)/1000</f>
        <v>#DIV/0!</v>
      </c>
      <c r="S6427" s="92" t="e">
        <f t="shared" si="403"/>
        <v>#DIV/0!</v>
      </c>
    </row>
    <row r="6428" spans="9:19" x14ac:dyDescent="0.25">
      <c r="I6428" s="45">
        <f t="shared" si="400"/>
        <v>0</v>
      </c>
      <c r="J6428" s="45">
        <f t="shared" si="401"/>
        <v>14.048346409267548</v>
      </c>
      <c r="K6428" s="39" t="e">
        <f t="shared" si="402"/>
        <v>#DIV/0!</v>
      </c>
      <c r="L6428" s="46">
        <f>J6428/Eingaben!$D$29</f>
        <v>0.9648673097488808</v>
      </c>
      <c r="M6428" s="44" t="e">
        <f>K6428/Eingaben!$D$8</f>
        <v>#DIV/0!</v>
      </c>
      <c r="N6428" s="46">
        <f>ABS(B6428-C6428)/Eingaben!$D$8</f>
        <v>0</v>
      </c>
      <c r="P6428">
        <f>D6428/3600000*G6428*100*100/Eingaben!$D$39*(A6428-A6427)/3600</f>
        <v>0</v>
      </c>
      <c r="R6428" s="91" t="e">
        <f>('Dichte Wasser'!$B$4*AVERAGE(B6428:C6428)^3+'Dichte Wasser'!$B$3*AVERAGE(B6428:C6428)^2+'Dichte Wasser'!$B$2*AVERAGE(B6428:C6428)+'Dichte Wasser'!$B$1)/1000</f>
        <v>#DIV/0!</v>
      </c>
      <c r="S6428" s="92" t="e">
        <f t="shared" si="403"/>
        <v>#DIV/0!</v>
      </c>
    </row>
    <row r="6429" spans="9:19" x14ac:dyDescent="0.25">
      <c r="I6429" s="45">
        <f t="shared" si="400"/>
        <v>0</v>
      </c>
      <c r="J6429" s="45">
        <f t="shared" si="401"/>
        <v>14.048346409267548</v>
      </c>
      <c r="K6429" s="39" t="e">
        <f t="shared" si="402"/>
        <v>#DIV/0!</v>
      </c>
      <c r="L6429" s="46">
        <f>J6429/Eingaben!$D$29</f>
        <v>0.9648673097488808</v>
      </c>
      <c r="M6429" s="44" t="e">
        <f>K6429/Eingaben!$D$8</f>
        <v>#DIV/0!</v>
      </c>
      <c r="N6429" s="46">
        <f>ABS(B6429-C6429)/Eingaben!$D$8</f>
        <v>0</v>
      </c>
      <c r="P6429">
        <f>D6429/3600000*G6429*100*100/Eingaben!$D$39*(A6429-A6428)/3600</f>
        <v>0</v>
      </c>
      <c r="R6429" s="91" t="e">
        <f>('Dichte Wasser'!$B$4*AVERAGE(B6429:C6429)^3+'Dichte Wasser'!$B$3*AVERAGE(B6429:C6429)^2+'Dichte Wasser'!$B$2*AVERAGE(B6429:C6429)+'Dichte Wasser'!$B$1)/1000</f>
        <v>#DIV/0!</v>
      </c>
      <c r="S6429" s="92" t="e">
        <f t="shared" si="403"/>
        <v>#DIV/0!</v>
      </c>
    </row>
    <row r="6430" spans="9:19" x14ac:dyDescent="0.25">
      <c r="I6430" s="45">
        <f t="shared" si="400"/>
        <v>0</v>
      </c>
      <c r="J6430" s="45">
        <f t="shared" si="401"/>
        <v>14.048346409267548</v>
      </c>
      <c r="K6430" s="39" t="e">
        <f t="shared" si="402"/>
        <v>#DIV/0!</v>
      </c>
      <c r="L6430" s="46">
        <f>J6430/Eingaben!$D$29</f>
        <v>0.9648673097488808</v>
      </c>
      <c r="M6430" s="44" t="e">
        <f>K6430/Eingaben!$D$8</f>
        <v>#DIV/0!</v>
      </c>
      <c r="N6430" s="46">
        <f>ABS(B6430-C6430)/Eingaben!$D$8</f>
        <v>0</v>
      </c>
      <c r="P6430">
        <f>D6430/3600000*G6430*100*100/Eingaben!$D$39*(A6430-A6429)/3600</f>
        <v>0</v>
      </c>
      <c r="R6430" s="91" t="e">
        <f>('Dichte Wasser'!$B$4*AVERAGE(B6430:C6430)^3+'Dichte Wasser'!$B$3*AVERAGE(B6430:C6430)^2+'Dichte Wasser'!$B$2*AVERAGE(B6430:C6430)+'Dichte Wasser'!$B$1)/1000</f>
        <v>#DIV/0!</v>
      </c>
      <c r="S6430" s="92" t="e">
        <f t="shared" si="403"/>
        <v>#DIV/0!</v>
      </c>
    </row>
    <row r="6431" spans="9:19" x14ac:dyDescent="0.25">
      <c r="I6431" s="45">
        <f t="shared" si="400"/>
        <v>0</v>
      </c>
      <c r="J6431" s="45">
        <f t="shared" si="401"/>
        <v>14.048346409267548</v>
      </c>
      <c r="K6431" s="39" t="e">
        <f t="shared" si="402"/>
        <v>#DIV/0!</v>
      </c>
      <c r="L6431" s="46">
        <f>J6431/Eingaben!$D$29</f>
        <v>0.9648673097488808</v>
      </c>
      <c r="M6431" s="44" t="e">
        <f>K6431/Eingaben!$D$8</f>
        <v>#DIV/0!</v>
      </c>
      <c r="N6431" s="46">
        <f>ABS(B6431-C6431)/Eingaben!$D$8</f>
        <v>0</v>
      </c>
      <c r="P6431">
        <f>D6431/3600000*G6431*100*100/Eingaben!$D$39*(A6431-A6430)/3600</f>
        <v>0</v>
      </c>
      <c r="R6431" s="91" t="e">
        <f>('Dichte Wasser'!$B$4*AVERAGE(B6431:C6431)^3+'Dichte Wasser'!$B$3*AVERAGE(B6431:C6431)^2+'Dichte Wasser'!$B$2*AVERAGE(B6431:C6431)+'Dichte Wasser'!$B$1)/1000</f>
        <v>#DIV/0!</v>
      </c>
      <c r="S6431" s="92" t="e">
        <f t="shared" si="403"/>
        <v>#DIV/0!</v>
      </c>
    </row>
    <row r="6432" spans="9:19" x14ac:dyDescent="0.25">
      <c r="I6432" s="45">
        <f t="shared" si="400"/>
        <v>0</v>
      </c>
      <c r="J6432" s="45">
        <f t="shared" si="401"/>
        <v>14.048346409267548</v>
      </c>
      <c r="K6432" s="39" t="e">
        <f t="shared" si="402"/>
        <v>#DIV/0!</v>
      </c>
      <c r="L6432" s="46">
        <f>J6432/Eingaben!$D$29</f>
        <v>0.9648673097488808</v>
      </c>
      <c r="M6432" s="44" t="e">
        <f>K6432/Eingaben!$D$8</f>
        <v>#DIV/0!</v>
      </c>
      <c r="N6432" s="46">
        <f>ABS(B6432-C6432)/Eingaben!$D$8</f>
        <v>0</v>
      </c>
      <c r="P6432">
        <f>D6432/3600000*G6432*100*100/Eingaben!$D$39*(A6432-A6431)/3600</f>
        <v>0</v>
      </c>
      <c r="R6432" s="91" t="e">
        <f>('Dichte Wasser'!$B$4*AVERAGE(B6432:C6432)^3+'Dichte Wasser'!$B$3*AVERAGE(B6432:C6432)^2+'Dichte Wasser'!$B$2*AVERAGE(B6432:C6432)+'Dichte Wasser'!$B$1)/1000</f>
        <v>#DIV/0!</v>
      </c>
      <c r="S6432" s="92" t="e">
        <f t="shared" si="403"/>
        <v>#DIV/0!</v>
      </c>
    </row>
    <row r="6433" spans="9:19" x14ac:dyDescent="0.25">
      <c r="I6433" s="45">
        <f t="shared" si="400"/>
        <v>0</v>
      </c>
      <c r="J6433" s="45">
        <f t="shared" si="401"/>
        <v>14.048346409267548</v>
      </c>
      <c r="K6433" s="39" t="e">
        <f t="shared" si="402"/>
        <v>#DIV/0!</v>
      </c>
      <c r="L6433" s="46">
        <f>J6433/Eingaben!$D$29</f>
        <v>0.9648673097488808</v>
      </c>
      <c r="M6433" s="44" t="e">
        <f>K6433/Eingaben!$D$8</f>
        <v>#DIV/0!</v>
      </c>
      <c r="N6433" s="46">
        <f>ABS(B6433-C6433)/Eingaben!$D$8</f>
        <v>0</v>
      </c>
      <c r="P6433">
        <f>D6433/3600000*G6433*100*100/Eingaben!$D$39*(A6433-A6432)/3600</f>
        <v>0</v>
      </c>
      <c r="R6433" s="91" t="e">
        <f>('Dichte Wasser'!$B$4*AVERAGE(B6433:C6433)^3+'Dichte Wasser'!$B$3*AVERAGE(B6433:C6433)^2+'Dichte Wasser'!$B$2*AVERAGE(B6433:C6433)+'Dichte Wasser'!$B$1)/1000</f>
        <v>#DIV/0!</v>
      </c>
      <c r="S6433" s="92" t="e">
        <f t="shared" si="403"/>
        <v>#DIV/0!</v>
      </c>
    </row>
    <row r="6434" spans="9:19" x14ac:dyDescent="0.25">
      <c r="I6434" s="45">
        <f t="shared" si="400"/>
        <v>0</v>
      </c>
      <c r="J6434" s="45">
        <f t="shared" si="401"/>
        <v>14.048346409267548</v>
      </c>
      <c r="K6434" s="39" t="e">
        <f t="shared" si="402"/>
        <v>#DIV/0!</v>
      </c>
      <c r="L6434" s="46">
        <f>J6434/Eingaben!$D$29</f>
        <v>0.9648673097488808</v>
      </c>
      <c r="M6434" s="44" t="e">
        <f>K6434/Eingaben!$D$8</f>
        <v>#DIV/0!</v>
      </c>
      <c r="N6434" s="46">
        <f>ABS(B6434-C6434)/Eingaben!$D$8</f>
        <v>0</v>
      </c>
      <c r="P6434">
        <f>D6434/3600000*G6434*100*100/Eingaben!$D$39*(A6434-A6433)/3600</f>
        <v>0</v>
      </c>
      <c r="R6434" s="91" t="e">
        <f>('Dichte Wasser'!$B$4*AVERAGE(B6434:C6434)^3+'Dichte Wasser'!$B$3*AVERAGE(B6434:C6434)^2+'Dichte Wasser'!$B$2*AVERAGE(B6434:C6434)+'Dichte Wasser'!$B$1)/1000</f>
        <v>#DIV/0!</v>
      </c>
      <c r="S6434" s="92" t="e">
        <f t="shared" si="403"/>
        <v>#DIV/0!</v>
      </c>
    </row>
    <row r="6435" spans="9:19" x14ac:dyDescent="0.25">
      <c r="I6435" s="45">
        <f t="shared" si="400"/>
        <v>0</v>
      </c>
      <c r="J6435" s="45">
        <f t="shared" si="401"/>
        <v>14.048346409267548</v>
      </c>
      <c r="K6435" s="39" t="e">
        <f t="shared" si="402"/>
        <v>#DIV/0!</v>
      </c>
      <c r="L6435" s="46">
        <f>J6435/Eingaben!$D$29</f>
        <v>0.9648673097488808</v>
      </c>
      <c r="M6435" s="44" t="e">
        <f>K6435/Eingaben!$D$8</f>
        <v>#DIV/0!</v>
      </c>
      <c r="N6435" s="46">
        <f>ABS(B6435-C6435)/Eingaben!$D$8</f>
        <v>0</v>
      </c>
      <c r="P6435">
        <f>D6435/3600000*G6435*100*100/Eingaben!$D$39*(A6435-A6434)/3600</f>
        <v>0</v>
      </c>
      <c r="R6435" s="91" t="e">
        <f>('Dichte Wasser'!$B$4*AVERAGE(B6435:C6435)^3+'Dichte Wasser'!$B$3*AVERAGE(B6435:C6435)^2+'Dichte Wasser'!$B$2*AVERAGE(B6435:C6435)+'Dichte Wasser'!$B$1)/1000</f>
        <v>#DIV/0!</v>
      </c>
      <c r="S6435" s="92" t="e">
        <f t="shared" si="403"/>
        <v>#DIV/0!</v>
      </c>
    </row>
    <row r="6436" spans="9:19" x14ac:dyDescent="0.25">
      <c r="I6436" s="45">
        <f t="shared" si="400"/>
        <v>0</v>
      </c>
      <c r="J6436" s="45">
        <f t="shared" si="401"/>
        <v>14.048346409267548</v>
      </c>
      <c r="K6436" s="39" t="e">
        <f t="shared" si="402"/>
        <v>#DIV/0!</v>
      </c>
      <c r="L6436" s="46">
        <f>J6436/Eingaben!$D$29</f>
        <v>0.9648673097488808</v>
      </c>
      <c r="M6436" s="44" t="e">
        <f>K6436/Eingaben!$D$8</f>
        <v>#DIV/0!</v>
      </c>
      <c r="N6436" s="46">
        <f>ABS(B6436-C6436)/Eingaben!$D$8</f>
        <v>0</v>
      </c>
      <c r="P6436">
        <f>D6436/3600000*G6436*100*100/Eingaben!$D$39*(A6436-A6435)/3600</f>
        <v>0</v>
      </c>
      <c r="R6436" s="91" t="e">
        <f>('Dichte Wasser'!$B$4*AVERAGE(B6436:C6436)^3+'Dichte Wasser'!$B$3*AVERAGE(B6436:C6436)^2+'Dichte Wasser'!$B$2*AVERAGE(B6436:C6436)+'Dichte Wasser'!$B$1)/1000</f>
        <v>#DIV/0!</v>
      </c>
      <c r="S6436" s="92" t="e">
        <f t="shared" si="403"/>
        <v>#DIV/0!</v>
      </c>
    </row>
    <row r="6437" spans="9:19" x14ac:dyDescent="0.25">
      <c r="I6437" s="45">
        <f t="shared" si="400"/>
        <v>0</v>
      </c>
      <c r="J6437" s="45">
        <f t="shared" si="401"/>
        <v>14.048346409267548</v>
      </c>
      <c r="K6437" s="39" t="e">
        <f t="shared" si="402"/>
        <v>#DIV/0!</v>
      </c>
      <c r="L6437" s="46">
        <f>J6437/Eingaben!$D$29</f>
        <v>0.9648673097488808</v>
      </c>
      <c r="M6437" s="44" t="e">
        <f>K6437/Eingaben!$D$8</f>
        <v>#DIV/0!</v>
      </c>
      <c r="N6437" s="46">
        <f>ABS(B6437-C6437)/Eingaben!$D$8</f>
        <v>0</v>
      </c>
      <c r="P6437">
        <f>D6437/3600000*G6437*100*100/Eingaben!$D$39*(A6437-A6436)/3600</f>
        <v>0</v>
      </c>
      <c r="R6437" s="91" t="e">
        <f>('Dichte Wasser'!$B$4*AVERAGE(B6437:C6437)^3+'Dichte Wasser'!$B$3*AVERAGE(B6437:C6437)^2+'Dichte Wasser'!$B$2*AVERAGE(B6437:C6437)+'Dichte Wasser'!$B$1)/1000</f>
        <v>#DIV/0!</v>
      </c>
      <c r="S6437" s="92" t="e">
        <f t="shared" si="403"/>
        <v>#DIV/0!</v>
      </c>
    </row>
    <row r="6438" spans="9:19" x14ac:dyDescent="0.25">
      <c r="I6438" s="45">
        <f t="shared" si="400"/>
        <v>0</v>
      </c>
      <c r="J6438" s="45">
        <f t="shared" si="401"/>
        <v>14.048346409267548</v>
      </c>
      <c r="K6438" s="39" t="e">
        <f t="shared" si="402"/>
        <v>#DIV/0!</v>
      </c>
      <c r="L6438" s="46">
        <f>J6438/Eingaben!$D$29</f>
        <v>0.9648673097488808</v>
      </c>
      <c r="M6438" s="44" t="e">
        <f>K6438/Eingaben!$D$8</f>
        <v>#DIV/0!</v>
      </c>
      <c r="N6438" s="46">
        <f>ABS(B6438-C6438)/Eingaben!$D$8</f>
        <v>0</v>
      </c>
      <c r="P6438">
        <f>D6438/3600000*G6438*100*100/Eingaben!$D$39*(A6438-A6437)/3600</f>
        <v>0</v>
      </c>
      <c r="R6438" s="91" t="e">
        <f>('Dichte Wasser'!$B$4*AVERAGE(B6438:C6438)^3+'Dichte Wasser'!$B$3*AVERAGE(B6438:C6438)^2+'Dichte Wasser'!$B$2*AVERAGE(B6438:C6438)+'Dichte Wasser'!$B$1)/1000</f>
        <v>#DIV/0!</v>
      </c>
      <c r="S6438" s="92" t="e">
        <f t="shared" si="403"/>
        <v>#DIV/0!</v>
      </c>
    </row>
    <row r="6439" spans="9:19" x14ac:dyDescent="0.25">
      <c r="I6439" s="45">
        <f t="shared" si="400"/>
        <v>0</v>
      </c>
      <c r="J6439" s="45">
        <f t="shared" si="401"/>
        <v>14.048346409267548</v>
      </c>
      <c r="K6439" s="39" t="e">
        <f t="shared" si="402"/>
        <v>#DIV/0!</v>
      </c>
      <c r="L6439" s="46">
        <f>J6439/Eingaben!$D$29</f>
        <v>0.9648673097488808</v>
      </c>
      <c r="M6439" s="44" t="e">
        <f>K6439/Eingaben!$D$8</f>
        <v>#DIV/0!</v>
      </c>
      <c r="N6439" s="46">
        <f>ABS(B6439-C6439)/Eingaben!$D$8</f>
        <v>0</v>
      </c>
      <c r="P6439">
        <f>D6439/3600000*G6439*100*100/Eingaben!$D$39*(A6439-A6438)/3600</f>
        <v>0</v>
      </c>
      <c r="R6439" s="91" t="e">
        <f>('Dichte Wasser'!$B$4*AVERAGE(B6439:C6439)^3+'Dichte Wasser'!$B$3*AVERAGE(B6439:C6439)^2+'Dichte Wasser'!$B$2*AVERAGE(B6439:C6439)+'Dichte Wasser'!$B$1)/1000</f>
        <v>#DIV/0!</v>
      </c>
      <c r="S6439" s="92" t="e">
        <f t="shared" si="403"/>
        <v>#DIV/0!</v>
      </c>
    </row>
    <row r="6440" spans="9:19" x14ac:dyDescent="0.25">
      <c r="I6440" s="45">
        <f t="shared" si="400"/>
        <v>0</v>
      </c>
      <c r="J6440" s="45">
        <f t="shared" si="401"/>
        <v>14.048346409267548</v>
      </c>
      <c r="K6440" s="39" t="e">
        <f t="shared" si="402"/>
        <v>#DIV/0!</v>
      </c>
      <c r="L6440" s="46">
        <f>J6440/Eingaben!$D$29</f>
        <v>0.9648673097488808</v>
      </c>
      <c r="M6440" s="44" t="e">
        <f>K6440/Eingaben!$D$8</f>
        <v>#DIV/0!</v>
      </c>
      <c r="N6440" s="46">
        <f>ABS(B6440-C6440)/Eingaben!$D$8</f>
        <v>0</v>
      </c>
      <c r="P6440">
        <f>D6440/3600000*G6440*100*100/Eingaben!$D$39*(A6440-A6439)/3600</f>
        <v>0</v>
      </c>
      <c r="R6440" s="91" t="e">
        <f>('Dichte Wasser'!$B$4*AVERAGE(B6440:C6440)^3+'Dichte Wasser'!$B$3*AVERAGE(B6440:C6440)^2+'Dichte Wasser'!$B$2*AVERAGE(B6440:C6440)+'Dichte Wasser'!$B$1)/1000</f>
        <v>#DIV/0!</v>
      </c>
      <c r="S6440" s="92" t="e">
        <f t="shared" si="403"/>
        <v>#DIV/0!</v>
      </c>
    </row>
    <row r="6441" spans="9:19" x14ac:dyDescent="0.25">
      <c r="I6441" s="45">
        <f t="shared" si="400"/>
        <v>0</v>
      </c>
      <c r="J6441" s="45">
        <f t="shared" si="401"/>
        <v>14.048346409267548</v>
      </c>
      <c r="K6441" s="39" t="e">
        <f t="shared" si="402"/>
        <v>#DIV/0!</v>
      </c>
      <c r="L6441" s="46">
        <f>J6441/Eingaben!$D$29</f>
        <v>0.9648673097488808</v>
      </c>
      <c r="M6441" s="44" t="e">
        <f>K6441/Eingaben!$D$8</f>
        <v>#DIV/0!</v>
      </c>
      <c r="N6441" s="46">
        <f>ABS(B6441-C6441)/Eingaben!$D$8</f>
        <v>0</v>
      </c>
      <c r="P6441">
        <f>D6441/3600000*G6441*100*100/Eingaben!$D$39*(A6441-A6440)/3600</f>
        <v>0</v>
      </c>
      <c r="R6441" s="91" t="e">
        <f>('Dichte Wasser'!$B$4*AVERAGE(B6441:C6441)^3+'Dichte Wasser'!$B$3*AVERAGE(B6441:C6441)^2+'Dichte Wasser'!$B$2*AVERAGE(B6441:C6441)+'Dichte Wasser'!$B$1)/1000</f>
        <v>#DIV/0!</v>
      </c>
      <c r="S6441" s="92" t="e">
        <f t="shared" si="403"/>
        <v>#DIV/0!</v>
      </c>
    </row>
    <row r="6442" spans="9:19" x14ac:dyDescent="0.25">
      <c r="I6442" s="45">
        <f t="shared" si="400"/>
        <v>0</v>
      </c>
      <c r="J6442" s="45">
        <f t="shared" si="401"/>
        <v>14.048346409267548</v>
      </c>
      <c r="K6442" s="39" t="e">
        <f t="shared" si="402"/>
        <v>#DIV/0!</v>
      </c>
      <c r="L6442" s="46">
        <f>J6442/Eingaben!$D$29</f>
        <v>0.9648673097488808</v>
      </c>
      <c r="M6442" s="44" t="e">
        <f>K6442/Eingaben!$D$8</f>
        <v>#DIV/0!</v>
      </c>
      <c r="N6442" s="46">
        <f>ABS(B6442-C6442)/Eingaben!$D$8</f>
        <v>0</v>
      </c>
      <c r="P6442">
        <f>D6442/3600000*G6442*100*100/Eingaben!$D$39*(A6442-A6441)/3600</f>
        <v>0</v>
      </c>
      <c r="R6442" s="91" t="e">
        <f>('Dichte Wasser'!$B$4*AVERAGE(B6442:C6442)^3+'Dichte Wasser'!$B$3*AVERAGE(B6442:C6442)^2+'Dichte Wasser'!$B$2*AVERAGE(B6442:C6442)+'Dichte Wasser'!$B$1)/1000</f>
        <v>#DIV/0!</v>
      </c>
      <c r="S6442" s="92" t="e">
        <f t="shared" si="403"/>
        <v>#DIV/0!</v>
      </c>
    </row>
    <row r="6443" spans="9:19" x14ac:dyDescent="0.25">
      <c r="I6443" s="45">
        <f t="shared" si="400"/>
        <v>0</v>
      </c>
      <c r="J6443" s="45">
        <f t="shared" si="401"/>
        <v>14.048346409267548</v>
      </c>
      <c r="K6443" s="39" t="e">
        <f t="shared" si="402"/>
        <v>#DIV/0!</v>
      </c>
      <c r="L6443" s="46">
        <f>J6443/Eingaben!$D$29</f>
        <v>0.9648673097488808</v>
      </c>
      <c r="M6443" s="44" t="e">
        <f>K6443/Eingaben!$D$8</f>
        <v>#DIV/0!</v>
      </c>
      <c r="N6443" s="46">
        <f>ABS(B6443-C6443)/Eingaben!$D$8</f>
        <v>0</v>
      </c>
      <c r="P6443">
        <f>D6443/3600000*G6443*100*100/Eingaben!$D$39*(A6443-A6442)/3600</f>
        <v>0</v>
      </c>
      <c r="R6443" s="91" t="e">
        <f>('Dichte Wasser'!$B$4*AVERAGE(B6443:C6443)^3+'Dichte Wasser'!$B$3*AVERAGE(B6443:C6443)^2+'Dichte Wasser'!$B$2*AVERAGE(B6443:C6443)+'Dichte Wasser'!$B$1)/1000</f>
        <v>#DIV/0!</v>
      </c>
      <c r="S6443" s="92" t="e">
        <f t="shared" si="403"/>
        <v>#DIV/0!</v>
      </c>
    </row>
    <row r="6444" spans="9:19" x14ac:dyDescent="0.25">
      <c r="I6444" s="45">
        <f t="shared" si="400"/>
        <v>0</v>
      </c>
      <c r="J6444" s="45">
        <f t="shared" si="401"/>
        <v>14.048346409267548</v>
      </c>
      <c r="K6444" s="39" t="e">
        <f t="shared" si="402"/>
        <v>#DIV/0!</v>
      </c>
      <c r="L6444" s="46">
        <f>J6444/Eingaben!$D$29</f>
        <v>0.9648673097488808</v>
      </c>
      <c r="M6444" s="44" t="e">
        <f>K6444/Eingaben!$D$8</f>
        <v>#DIV/0!</v>
      </c>
      <c r="N6444" s="46">
        <f>ABS(B6444-C6444)/Eingaben!$D$8</f>
        <v>0</v>
      </c>
      <c r="P6444">
        <f>D6444/3600000*G6444*100*100/Eingaben!$D$39*(A6444-A6443)/3600</f>
        <v>0</v>
      </c>
      <c r="R6444" s="91" t="e">
        <f>('Dichte Wasser'!$B$4*AVERAGE(B6444:C6444)^3+'Dichte Wasser'!$B$3*AVERAGE(B6444:C6444)^2+'Dichte Wasser'!$B$2*AVERAGE(B6444:C6444)+'Dichte Wasser'!$B$1)/1000</f>
        <v>#DIV/0!</v>
      </c>
      <c r="S6444" s="92" t="e">
        <f t="shared" si="403"/>
        <v>#DIV/0!</v>
      </c>
    </row>
    <row r="6445" spans="9:19" x14ac:dyDescent="0.25">
      <c r="I6445" s="45">
        <f t="shared" si="400"/>
        <v>0</v>
      </c>
      <c r="J6445" s="45">
        <f t="shared" si="401"/>
        <v>14.048346409267548</v>
      </c>
      <c r="K6445" s="39" t="e">
        <f t="shared" si="402"/>
        <v>#DIV/0!</v>
      </c>
      <c r="L6445" s="46">
        <f>J6445/Eingaben!$D$29</f>
        <v>0.9648673097488808</v>
      </c>
      <c r="M6445" s="44" t="e">
        <f>K6445/Eingaben!$D$8</f>
        <v>#DIV/0!</v>
      </c>
      <c r="N6445" s="46">
        <f>ABS(B6445-C6445)/Eingaben!$D$8</f>
        <v>0</v>
      </c>
      <c r="P6445">
        <f>D6445/3600000*G6445*100*100/Eingaben!$D$39*(A6445-A6444)/3600</f>
        <v>0</v>
      </c>
      <c r="R6445" s="91" t="e">
        <f>('Dichte Wasser'!$B$4*AVERAGE(B6445:C6445)^3+'Dichte Wasser'!$B$3*AVERAGE(B6445:C6445)^2+'Dichte Wasser'!$B$2*AVERAGE(B6445:C6445)+'Dichte Wasser'!$B$1)/1000</f>
        <v>#DIV/0!</v>
      </c>
      <c r="S6445" s="92" t="e">
        <f t="shared" si="403"/>
        <v>#DIV/0!</v>
      </c>
    </row>
    <row r="6446" spans="9:19" x14ac:dyDescent="0.25">
      <c r="I6446" s="45">
        <f t="shared" si="400"/>
        <v>0</v>
      </c>
      <c r="J6446" s="45">
        <f t="shared" si="401"/>
        <v>14.048346409267548</v>
      </c>
      <c r="K6446" s="39" t="e">
        <f t="shared" si="402"/>
        <v>#DIV/0!</v>
      </c>
      <c r="L6446" s="46">
        <f>J6446/Eingaben!$D$29</f>
        <v>0.9648673097488808</v>
      </c>
      <c r="M6446" s="44" t="e">
        <f>K6446/Eingaben!$D$8</f>
        <v>#DIV/0!</v>
      </c>
      <c r="N6446" s="46">
        <f>ABS(B6446-C6446)/Eingaben!$D$8</f>
        <v>0</v>
      </c>
      <c r="P6446">
        <f>D6446/3600000*G6446*100*100/Eingaben!$D$39*(A6446-A6445)/3600</f>
        <v>0</v>
      </c>
      <c r="R6446" s="91" t="e">
        <f>('Dichte Wasser'!$B$4*AVERAGE(B6446:C6446)^3+'Dichte Wasser'!$B$3*AVERAGE(B6446:C6446)^2+'Dichte Wasser'!$B$2*AVERAGE(B6446:C6446)+'Dichte Wasser'!$B$1)/1000</f>
        <v>#DIV/0!</v>
      </c>
      <c r="S6446" s="92" t="e">
        <f t="shared" si="403"/>
        <v>#DIV/0!</v>
      </c>
    </row>
    <row r="6447" spans="9:19" x14ac:dyDescent="0.25">
      <c r="I6447" s="45">
        <f t="shared" si="400"/>
        <v>0</v>
      </c>
      <c r="J6447" s="45">
        <f t="shared" si="401"/>
        <v>14.048346409267548</v>
      </c>
      <c r="K6447" s="39" t="e">
        <f t="shared" si="402"/>
        <v>#DIV/0!</v>
      </c>
      <c r="L6447" s="46">
        <f>J6447/Eingaben!$D$29</f>
        <v>0.9648673097488808</v>
      </c>
      <c r="M6447" s="44" t="e">
        <f>K6447/Eingaben!$D$8</f>
        <v>#DIV/0!</v>
      </c>
      <c r="N6447" s="46">
        <f>ABS(B6447-C6447)/Eingaben!$D$8</f>
        <v>0</v>
      </c>
      <c r="P6447">
        <f>D6447/3600000*G6447*100*100/Eingaben!$D$39*(A6447-A6446)/3600</f>
        <v>0</v>
      </c>
      <c r="R6447" s="91" t="e">
        <f>('Dichte Wasser'!$B$4*AVERAGE(B6447:C6447)^3+'Dichte Wasser'!$B$3*AVERAGE(B6447:C6447)^2+'Dichte Wasser'!$B$2*AVERAGE(B6447:C6447)+'Dichte Wasser'!$B$1)/1000</f>
        <v>#DIV/0!</v>
      </c>
      <c r="S6447" s="92" t="e">
        <f t="shared" si="403"/>
        <v>#DIV/0!</v>
      </c>
    </row>
    <row r="6448" spans="9:19" x14ac:dyDescent="0.25">
      <c r="I6448" s="45">
        <f t="shared" ref="I6448:I6511" si="404">IF(D6448&gt;0,D6448/3600*R6448*(A6448-A6447)*S6448*(B6448-C6448)/3600,0)</f>
        <v>0</v>
      </c>
      <c r="J6448" s="45">
        <f t="shared" ref="J6448:J6511" si="405">J6447+I6448</f>
        <v>14.048346409267548</v>
      </c>
      <c r="K6448" s="39" t="e">
        <f t="shared" ref="K6448:K6511" si="406">I6448/((A6448-A6447)/3600)</f>
        <v>#DIV/0!</v>
      </c>
      <c r="L6448" s="46">
        <f>J6448/Eingaben!$D$29</f>
        <v>0.9648673097488808</v>
      </c>
      <c r="M6448" s="44" t="e">
        <f>K6448/Eingaben!$D$8</f>
        <v>#DIV/0!</v>
      </c>
      <c r="N6448" s="46">
        <f>ABS(B6448-C6448)/Eingaben!$D$8</f>
        <v>0</v>
      </c>
      <c r="P6448">
        <f>D6448/3600000*G6448*100*100/Eingaben!$D$39*(A6448-A6447)/3600</f>
        <v>0</v>
      </c>
      <c r="R6448" s="91" t="e">
        <f>('Dichte Wasser'!$B$4*AVERAGE(B6448:C6448)^3+'Dichte Wasser'!$B$3*AVERAGE(B6448:C6448)^2+'Dichte Wasser'!$B$2*AVERAGE(B6448:C6448)+'Dichte Wasser'!$B$1)/1000</f>
        <v>#DIV/0!</v>
      </c>
      <c r="S6448" s="92" t="e">
        <f t="shared" ref="S6448:S6511" si="407" xml:space="preserve">  0.0000000024*AVERAGE(B6448:C6448)^4 - 0.0000005979*AVERAGE(B6448:C6448)^3 + 0.0000621355*AVERAGE(B6448:C6448)^2 - 0.0026683907*AVERAGE(B6448:C6448) + 4.2176232303</f>
        <v>#DIV/0!</v>
      </c>
    </row>
    <row r="6449" spans="9:19" x14ac:dyDescent="0.25">
      <c r="I6449" s="45">
        <f t="shared" si="404"/>
        <v>0</v>
      </c>
      <c r="J6449" s="45">
        <f t="shared" si="405"/>
        <v>14.048346409267548</v>
      </c>
      <c r="K6449" s="39" t="e">
        <f t="shared" si="406"/>
        <v>#DIV/0!</v>
      </c>
      <c r="L6449" s="46">
        <f>J6449/Eingaben!$D$29</f>
        <v>0.9648673097488808</v>
      </c>
      <c r="M6449" s="44" t="e">
        <f>K6449/Eingaben!$D$8</f>
        <v>#DIV/0!</v>
      </c>
      <c r="N6449" s="46">
        <f>ABS(B6449-C6449)/Eingaben!$D$8</f>
        <v>0</v>
      </c>
      <c r="P6449">
        <f>D6449/3600000*G6449*100*100/Eingaben!$D$39*(A6449-A6448)/3600</f>
        <v>0</v>
      </c>
      <c r="R6449" s="91" t="e">
        <f>('Dichte Wasser'!$B$4*AVERAGE(B6449:C6449)^3+'Dichte Wasser'!$B$3*AVERAGE(B6449:C6449)^2+'Dichte Wasser'!$B$2*AVERAGE(B6449:C6449)+'Dichte Wasser'!$B$1)/1000</f>
        <v>#DIV/0!</v>
      </c>
      <c r="S6449" s="92" t="e">
        <f t="shared" si="407"/>
        <v>#DIV/0!</v>
      </c>
    </row>
    <row r="6450" spans="9:19" x14ac:dyDescent="0.25">
      <c r="I6450" s="45">
        <f t="shared" si="404"/>
        <v>0</v>
      </c>
      <c r="J6450" s="45">
        <f t="shared" si="405"/>
        <v>14.048346409267548</v>
      </c>
      <c r="K6450" s="39" t="e">
        <f t="shared" si="406"/>
        <v>#DIV/0!</v>
      </c>
      <c r="L6450" s="46">
        <f>J6450/Eingaben!$D$29</f>
        <v>0.9648673097488808</v>
      </c>
      <c r="M6450" s="44" t="e">
        <f>K6450/Eingaben!$D$8</f>
        <v>#DIV/0!</v>
      </c>
      <c r="N6450" s="46">
        <f>ABS(B6450-C6450)/Eingaben!$D$8</f>
        <v>0</v>
      </c>
      <c r="P6450">
        <f>D6450/3600000*G6450*100*100/Eingaben!$D$39*(A6450-A6449)/3600</f>
        <v>0</v>
      </c>
      <c r="R6450" s="91" t="e">
        <f>('Dichte Wasser'!$B$4*AVERAGE(B6450:C6450)^3+'Dichte Wasser'!$B$3*AVERAGE(B6450:C6450)^2+'Dichte Wasser'!$B$2*AVERAGE(B6450:C6450)+'Dichte Wasser'!$B$1)/1000</f>
        <v>#DIV/0!</v>
      </c>
      <c r="S6450" s="92" t="e">
        <f t="shared" si="407"/>
        <v>#DIV/0!</v>
      </c>
    </row>
    <row r="6451" spans="9:19" x14ac:dyDescent="0.25">
      <c r="I6451" s="45">
        <f t="shared" si="404"/>
        <v>0</v>
      </c>
      <c r="J6451" s="45">
        <f t="shared" si="405"/>
        <v>14.048346409267548</v>
      </c>
      <c r="K6451" s="39" t="e">
        <f t="shared" si="406"/>
        <v>#DIV/0!</v>
      </c>
      <c r="L6451" s="46">
        <f>J6451/Eingaben!$D$29</f>
        <v>0.9648673097488808</v>
      </c>
      <c r="M6451" s="44" t="e">
        <f>K6451/Eingaben!$D$8</f>
        <v>#DIV/0!</v>
      </c>
      <c r="N6451" s="46">
        <f>ABS(B6451-C6451)/Eingaben!$D$8</f>
        <v>0</v>
      </c>
      <c r="P6451">
        <f>D6451/3600000*G6451*100*100/Eingaben!$D$39*(A6451-A6450)/3600</f>
        <v>0</v>
      </c>
      <c r="R6451" s="91" t="e">
        <f>('Dichte Wasser'!$B$4*AVERAGE(B6451:C6451)^3+'Dichte Wasser'!$B$3*AVERAGE(B6451:C6451)^2+'Dichte Wasser'!$B$2*AVERAGE(B6451:C6451)+'Dichte Wasser'!$B$1)/1000</f>
        <v>#DIV/0!</v>
      </c>
      <c r="S6451" s="92" t="e">
        <f t="shared" si="407"/>
        <v>#DIV/0!</v>
      </c>
    </row>
    <row r="6452" spans="9:19" x14ac:dyDescent="0.25">
      <c r="I6452" s="45">
        <f t="shared" si="404"/>
        <v>0</v>
      </c>
      <c r="J6452" s="45">
        <f t="shared" si="405"/>
        <v>14.048346409267548</v>
      </c>
      <c r="K6452" s="39" t="e">
        <f t="shared" si="406"/>
        <v>#DIV/0!</v>
      </c>
      <c r="L6452" s="46">
        <f>J6452/Eingaben!$D$29</f>
        <v>0.9648673097488808</v>
      </c>
      <c r="M6452" s="44" t="e">
        <f>K6452/Eingaben!$D$8</f>
        <v>#DIV/0!</v>
      </c>
      <c r="N6452" s="46">
        <f>ABS(B6452-C6452)/Eingaben!$D$8</f>
        <v>0</v>
      </c>
      <c r="P6452">
        <f>D6452/3600000*G6452*100*100/Eingaben!$D$39*(A6452-A6451)/3600</f>
        <v>0</v>
      </c>
      <c r="R6452" s="91" t="e">
        <f>('Dichte Wasser'!$B$4*AVERAGE(B6452:C6452)^3+'Dichte Wasser'!$B$3*AVERAGE(B6452:C6452)^2+'Dichte Wasser'!$B$2*AVERAGE(B6452:C6452)+'Dichte Wasser'!$B$1)/1000</f>
        <v>#DIV/0!</v>
      </c>
      <c r="S6452" s="92" t="e">
        <f t="shared" si="407"/>
        <v>#DIV/0!</v>
      </c>
    </row>
    <row r="6453" spans="9:19" x14ac:dyDescent="0.25">
      <c r="I6453" s="45">
        <f t="shared" si="404"/>
        <v>0</v>
      </c>
      <c r="J6453" s="45">
        <f t="shared" si="405"/>
        <v>14.048346409267548</v>
      </c>
      <c r="K6453" s="39" t="e">
        <f t="shared" si="406"/>
        <v>#DIV/0!</v>
      </c>
      <c r="L6453" s="46">
        <f>J6453/Eingaben!$D$29</f>
        <v>0.9648673097488808</v>
      </c>
      <c r="M6453" s="44" t="e">
        <f>K6453/Eingaben!$D$8</f>
        <v>#DIV/0!</v>
      </c>
      <c r="N6453" s="46">
        <f>ABS(B6453-C6453)/Eingaben!$D$8</f>
        <v>0</v>
      </c>
      <c r="P6453">
        <f>D6453/3600000*G6453*100*100/Eingaben!$D$39*(A6453-A6452)/3600</f>
        <v>0</v>
      </c>
      <c r="R6453" s="91" t="e">
        <f>('Dichte Wasser'!$B$4*AVERAGE(B6453:C6453)^3+'Dichte Wasser'!$B$3*AVERAGE(B6453:C6453)^2+'Dichte Wasser'!$B$2*AVERAGE(B6453:C6453)+'Dichte Wasser'!$B$1)/1000</f>
        <v>#DIV/0!</v>
      </c>
      <c r="S6453" s="92" t="e">
        <f t="shared" si="407"/>
        <v>#DIV/0!</v>
      </c>
    </row>
    <row r="6454" spans="9:19" x14ac:dyDescent="0.25">
      <c r="I6454" s="45">
        <f t="shared" si="404"/>
        <v>0</v>
      </c>
      <c r="J6454" s="45">
        <f t="shared" si="405"/>
        <v>14.048346409267548</v>
      </c>
      <c r="K6454" s="39" t="e">
        <f t="shared" si="406"/>
        <v>#DIV/0!</v>
      </c>
      <c r="L6454" s="46">
        <f>J6454/Eingaben!$D$29</f>
        <v>0.9648673097488808</v>
      </c>
      <c r="M6454" s="44" t="e">
        <f>K6454/Eingaben!$D$8</f>
        <v>#DIV/0!</v>
      </c>
      <c r="N6454" s="46">
        <f>ABS(B6454-C6454)/Eingaben!$D$8</f>
        <v>0</v>
      </c>
      <c r="P6454">
        <f>D6454/3600000*G6454*100*100/Eingaben!$D$39*(A6454-A6453)/3600</f>
        <v>0</v>
      </c>
      <c r="R6454" s="91" t="e">
        <f>('Dichte Wasser'!$B$4*AVERAGE(B6454:C6454)^3+'Dichte Wasser'!$B$3*AVERAGE(B6454:C6454)^2+'Dichte Wasser'!$B$2*AVERAGE(B6454:C6454)+'Dichte Wasser'!$B$1)/1000</f>
        <v>#DIV/0!</v>
      </c>
      <c r="S6454" s="92" t="e">
        <f t="shared" si="407"/>
        <v>#DIV/0!</v>
      </c>
    </row>
    <row r="6455" spans="9:19" x14ac:dyDescent="0.25">
      <c r="I6455" s="45">
        <f t="shared" si="404"/>
        <v>0</v>
      </c>
      <c r="J6455" s="45">
        <f t="shared" si="405"/>
        <v>14.048346409267548</v>
      </c>
      <c r="K6455" s="39" t="e">
        <f t="shared" si="406"/>
        <v>#DIV/0!</v>
      </c>
      <c r="L6455" s="46">
        <f>J6455/Eingaben!$D$29</f>
        <v>0.9648673097488808</v>
      </c>
      <c r="M6455" s="44" t="e">
        <f>K6455/Eingaben!$D$8</f>
        <v>#DIV/0!</v>
      </c>
      <c r="N6455" s="46">
        <f>ABS(B6455-C6455)/Eingaben!$D$8</f>
        <v>0</v>
      </c>
      <c r="P6455">
        <f>D6455/3600000*G6455*100*100/Eingaben!$D$39*(A6455-A6454)/3600</f>
        <v>0</v>
      </c>
      <c r="R6455" s="91" t="e">
        <f>('Dichte Wasser'!$B$4*AVERAGE(B6455:C6455)^3+'Dichte Wasser'!$B$3*AVERAGE(B6455:C6455)^2+'Dichte Wasser'!$B$2*AVERAGE(B6455:C6455)+'Dichte Wasser'!$B$1)/1000</f>
        <v>#DIV/0!</v>
      </c>
      <c r="S6455" s="92" t="e">
        <f t="shared" si="407"/>
        <v>#DIV/0!</v>
      </c>
    </row>
    <row r="6456" spans="9:19" x14ac:dyDescent="0.25">
      <c r="I6456" s="45">
        <f t="shared" si="404"/>
        <v>0</v>
      </c>
      <c r="J6456" s="45">
        <f t="shared" si="405"/>
        <v>14.048346409267548</v>
      </c>
      <c r="K6456" s="39" t="e">
        <f t="shared" si="406"/>
        <v>#DIV/0!</v>
      </c>
      <c r="L6456" s="46">
        <f>J6456/Eingaben!$D$29</f>
        <v>0.9648673097488808</v>
      </c>
      <c r="M6456" s="44" t="e">
        <f>K6456/Eingaben!$D$8</f>
        <v>#DIV/0!</v>
      </c>
      <c r="N6456" s="46">
        <f>ABS(B6456-C6456)/Eingaben!$D$8</f>
        <v>0</v>
      </c>
      <c r="P6456">
        <f>D6456/3600000*G6456*100*100/Eingaben!$D$39*(A6456-A6455)/3600</f>
        <v>0</v>
      </c>
      <c r="R6456" s="91" t="e">
        <f>('Dichte Wasser'!$B$4*AVERAGE(B6456:C6456)^3+'Dichte Wasser'!$B$3*AVERAGE(B6456:C6456)^2+'Dichte Wasser'!$B$2*AVERAGE(B6456:C6456)+'Dichte Wasser'!$B$1)/1000</f>
        <v>#DIV/0!</v>
      </c>
      <c r="S6456" s="92" t="e">
        <f t="shared" si="407"/>
        <v>#DIV/0!</v>
      </c>
    </row>
    <row r="6457" spans="9:19" x14ac:dyDescent="0.25">
      <c r="I6457" s="45">
        <f t="shared" si="404"/>
        <v>0</v>
      </c>
      <c r="J6457" s="45">
        <f t="shared" si="405"/>
        <v>14.048346409267548</v>
      </c>
      <c r="K6457" s="39" t="e">
        <f t="shared" si="406"/>
        <v>#DIV/0!</v>
      </c>
      <c r="L6457" s="46">
        <f>J6457/Eingaben!$D$29</f>
        <v>0.9648673097488808</v>
      </c>
      <c r="M6457" s="44" t="e">
        <f>K6457/Eingaben!$D$8</f>
        <v>#DIV/0!</v>
      </c>
      <c r="N6457" s="46">
        <f>ABS(B6457-C6457)/Eingaben!$D$8</f>
        <v>0</v>
      </c>
      <c r="P6457">
        <f>D6457/3600000*G6457*100*100/Eingaben!$D$39*(A6457-A6456)/3600</f>
        <v>0</v>
      </c>
      <c r="R6457" s="91" t="e">
        <f>('Dichte Wasser'!$B$4*AVERAGE(B6457:C6457)^3+'Dichte Wasser'!$B$3*AVERAGE(B6457:C6457)^2+'Dichte Wasser'!$B$2*AVERAGE(B6457:C6457)+'Dichte Wasser'!$B$1)/1000</f>
        <v>#DIV/0!</v>
      </c>
      <c r="S6457" s="92" t="e">
        <f t="shared" si="407"/>
        <v>#DIV/0!</v>
      </c>
    </row>
    <row r="6458" spans="9:19" x14ac:dyDescent="0.25">
      <c r="I6458" s="45">
        <f t="shared" si="404"/>
        <v>0</v>
      </c>
      <c r="J6458" s="45">
        <f t="shared" si="405"/>
        <v>14.048346409267548</v>
      </c>
      <c r="K6458" s="39" t="e">
        <f t="shared" si="406"/>
        <v>#DIV/0!</v>
      </c>
      <c r="L6458" s="46">
        <f>J6458/Eingaben!$D$29</f>
        <v>0.9648673097488808</v>
      </c>
      <c r="M6458" s="44" t="e">
        <f>K6458/Eingaben!$D$8</f>
        <v>#DIV/0!</v>
      </c>
      <c r="N6458" s="46">
        <f>ABS(B6458-C6458)/Eingaben!$D$8</f>
        <v>0</v>
      </c>
      <c r="P6458">
        <f>D6458/3600000*G6458*100*100/Eingaben!$D$39*(A6458-A6457)/3600</f>
        <v>0</v>
      </c>
      <c r="R6458" s="91" t="e">
        <f>('Dichte Wasser'!$B$4*AVERAGE(B6458:C6458)^3+'Dichte Wasser'!$B$3*AVERAGE(B6458:C6458)^2+'Dichte Wasser'!$B$2*AVERAGE(B6458:C6458)+'Dichte Wasser'!$B$1)/1000</f>
        <v>#DIV/0!</v>
      </c>
      <c r="S6458" s="92" t="e">
        <f t="shared" si="407"/>
        <v>#DIV/0!</v>
      </c>
    </row>
    <row r="6459" spans="9:19" x14ac:dyDescent="0.25">
      <c r="I6459" s="45">
        <f t="shared" si="404"/>
        <v>0</v>
      </c>
      <c r="J6459" s="45">
        <f t="shared" si="405"/>
        <v>14.048346409267548</v>
      </c>
      <c r="K6459" s="39" t="e">
        <f t="shared" si="406"/>
        <v>#DIV/0!</v>
      </c>
      <c r="L6459" s="46">
        <f>J6459/Eingaben!$D$29</f>
        <v>0.9648673097488808</v>
      </c>
      <c r="M6459" s="44" t="e">
        <f>K6459/Eingaben!$D$8</f>
        <v>#DIV/0!</v>
      </c>
      <c r="N6459" s="46">
        <f>ABS(B6459-C6459)/Eingaben!$D$8</f>
        <v>0</v>
      </c>
      <c r="P6459">
        <f>D6459/3600000*G6459*100*100/Eingaben!$D$39*(A6459-A6458)/3600</f>
        <v>0</v>
      </c>
      <c r="R6459" s="91" t="e">
        <f>('Dichte Wasser'!$B$4*AVERAGE(B6459:C6459)^3+'Dichte Wasser'!$B$3*AVERAGE(B6459:C6459)^2+'Dichte Wasser'!$B$2*AVERAGE(B6459:C6459)+'Dichte Wasser'!$B$1)/1000</f>
        <v>#DIV/0!</v>
      </c>
      <c r="S6459" s="92" t="e">
        <f t="shared" si="407"/>
        <v>#DIV/0!</v>
      </c>
    </row>
    <row r="6460" spans="9:19" x14ac:dyDescent="0.25">
      <c r="I6460" s="45">
        <f t="shared" si="404"/>
        <v>0</v>
      </c>
      <c r="J6460" s="45">
        <f t="shared" si="405"/>
        <v>14.048346409267548</v>
      </c>
      <c r="K6460" s="39" t="e">
        <f t="shared" si="406"/>
        <v>#DIV/0!</v>
      </c>
      <c r="L6460" s="46">
        <f>J6460/Eingaben!$D$29</f>
        <v>0.9648673097488808</v>
      </c>
      <c r="M6460" s="44" t="e">
        <f>K6460/Eingaben!$D$8</f>
        <v>#DIV/0!</v>
      </c>
      <c r="N6460" s="46">
        <f>ABS(B6460-C6460)/Eingaben!$D$8</f>
        <v>0</v>
      </c>
      <c r="P6460">
        <f>D6460/3600000*G6460*100*100/Eingaben!$D$39*(A6460-A6459)/3600</f>
        <v>0</v>
      </c>
      <c r="R6460" s="91" t="e">
        <f>('Dichte Wasser'!$B$4*AVERAGE(B6460:C6460)^3+'Dichte Wasser'!$B$3*AVERAGE(B6460:C6460)^2+'Dichte Wasser'!$B$2*AVERAGE(B6460:C6460)+'Dichte Wasser'!$B$1)/1000</f>
        <v>#DIV/0!</v>
      </c>
      <c r="S6460" s="92" t="e">
        <f t="shared" si="407"/>
        <v>#DIV/0!</v>
      </c>
    </row>
    <row r="6461" spans="9:19" x14ac:dyDescent="0.25">
      <c r="I6461" s="45">
        <f t="shared" si="404"/>
        <v>0</v>
      </c>
      <c r="J6461" s="45">
        <f t="shared" si="405"/>
        <v>14.048346409267548</v>
      </c>
      <c r="K6461" s="39" t="e">
        <f t="shared" si="406"/>
        <v>#DIV/0!</v>
      </c>
      <c r="L6461" s="46">
        <f>J6461/Eingaben!$D$29</f>
        <v>0.9648673097488808</v>
      </c>
      <c r="M6461" s="44" t="e">
        <f>K6461/Eingaben!$D$8</f>
        <v>#DIV/0!</v>
      </c>
      <c r="N6461" s="46">
        <f>ABS(B6461-C6461)/Eingaben!$D$8</f>
        <v>0</v>
      </c>
      <c r="P6461">
        <f>D6461/3600000*G6461*100*100/Eingaben!$D$39*(A6461-A6460)/3600</f>
        <v>0</v>
      </c>
      <c r="R6461" s="91" t="e">
        <f>('Dichte Wasser'!$B$4*AVERAGE(B6461:C6461)^3+'Dichte Wasser'!$B$3*AVERAGE(B6461:C6461)^2+'Dichte Wasser'!$B$2*AVERAGE(B6461:C6461)+'Dichte Wasser'!$B$1)/1000</f>
        <v>#DIV/0!</v>
      </c>
      <c r="S6461" s="92" t="e">
        <f t="shared" si="407"/>
        <v>#DIV/0!</v>
      </c>
    </row>
    <row r="6462" spans="9:19" x14ac:dyDescent="0.25">
      <c r="I6462" s="45">
        <f t="shared" si="404"/>
        <v>0</v>
      </c>
      <c r="J6462" s="45">
        <f t="shared" si="405"/>
        <v>14.048346409267548</v>
      </c>
      <c r="K6462" s="39" t="e">
        <f t="shared" si="406"/>
        <v>#DIV/0!</v>
      </c>
      <c r="L6462" s="46">
        <f>J6462/Eingaben!$D$29</f>
        <v>0.9648673097488808</v>
      </c>
      <c r="M6462" s="44" t="e">
        <f>K6462/Eingaben!$D$8</f>
        <v>#DIV/0!</v>
      </c>
      <c r="N6462" s="46">
        <f>ABS(B6462-C6462)/Eingaben!$D$8</f>
        <v>0</v>
      </c>
      <c r="P6462">
        <f>D6462/3600000*G6462*100*100/Eingaben!$D$39*(A6462-A6461)/3600</f>
        <v>0</v>
      </c>
      <c r="R6462" s="91" t="e">
        <f>('Dichte Wasser'!$B$4*AVERAGE(B6462:C6462)^3+'Dichte Wasser'!$B$3*AVERAGE(B6462:C6462)^2+'Dichte Wasser'!$B$2*AVERAGE(B6462:C6462)+'Dichte Wasser'!$B$1)/1000</f>
        <v>#DIV/0!</v>
      </c>
      <c r="S6462" s="92" t="e">
        <f t="shared" si="407"/>
        <v>#DIV/0!</v>
      </c>
    </row>
    <row r="6463" spans="9:19" x14ac:dyDescent="0.25">
      <c r="I6463" s="45">
        <f t="shared" si="404"/>
        <v>0</v>
      </c>
      <c r="J6463" s="45">
        <f t="shared" si="405"/>
        <v>14.048346409267548</v>
      </c>
      <c r="K6463" s="39" t="e">
        <f t="shared" si="406"/>
        <v>#DIV/0!</v>
      </c>
      <c r="L6463" s="46">
        <f>J6463/Eingaben!$D$29</f>
        <v>0.9648673097488808</v>
      </c>
      <c r="M6463" s="44" t="e">
        <f>K6463/Eingaben!$D$8</f>
        <v>#DIV/0!</v>
      </c>
      <c r="N6463" s="46">
        <f>ABS(B6463-C6463)/Eingaben!$D$8</f>
        <v>0</v>
      </c>
      <c r="P6463">
        <f>D6463/3600000*G6463*100*100/Eingaben!$D$39*(A6463-A6462)/3600</f>
        <v>0</v>
      </c>
      <c r="R6463" s="91" t="e">
        <f>('Dichte Wasser'!$B$4*AVERAGE(B6463:C6463)^3+'Dichte Wasser'!$B$3*AVERAGE(B6463:C6463)^2+'Dichte Wasser'!$B$2*AVERAGE(B6463:C6463)+'Dichte Wasser'!$B$1)/1000</f>
        <v>#DIV/0!</v>
      </c>
      <c r="S6463" s="92" t="e">
        <f t="shared" si="407"/>
        <v>#DIV/0!</v>
      </c>
    </row>
    <row r="6464" spans="9:19" x14ac:dyDescent="0.25">
      <c r="I6464" s="45">
        <f t="shared" si="404"/>
        <v>0</v>
      </c>
      <c r="J6464" s="45">
        <f t="shared" si="405"/>
        <v>14.048346409267548</v>
      </c>
      <c r="K6464" s="39" t="e">
        <f t="shared" si="406"/>
        <v>#DIV/0!</v>
      </c>
      <c r="L6464" s="46">
        <f>J6464/Eingaben!$D$29</f>
        <v>0.9648673097488808</v>
      </c>
      <c r="M6464" s="44" t="e">
        <f>K6464/Eingaben!$D$8</f>
        <v>#DIV/0!</v>
      </c>
      <c r="N6464" s="46">
        <f>ABS(B6464-C6464)/Eingaben!$D$8</f>
        <v>0</v>
      </c>
      <c r="P6464">
        <f>D6464/3600000*G6464*100*100/Eingaben!$D$39*(A6464-A6463)/3600</f>
        <v>0</v>
      </c>
      <c r="R6464" s="91" t="e">
        <f>('Dichte Wasser'!$B$4*AVERAGE(B6464:C6464)^3+'Dichte Wasser'!$B$3*AVERAGE(B6464:C6464)^2+'Dichte Wasser'!$B$2*AVERAGE(B6464:C6464)+'Dichte Wasser'!$B$1)/1000</f>
        <v>#DIV/0!</v>
      </c>
      <c r="S6464" s="92" t="e">
        <f t="shared" si="407"/>
        <v>#DIV/0!</v>
      </c>
    </row>
    <row r="6465" spans="9:19" x14ac:dyDescent="0.25">
      <c r="I6465" s="45">
        <f t="shared" si="404"/>
        <v>0</v>
      </c>
      <c r="J6465" s="45">
        <f t="shared" si="405"/>
        <v>14.048346409267548</v>
      </c>
      <c r="K6465" s="39" t="e">
        <f t="shared" si="406"/>
        <v>#DIV/0!</v>
      </c>
      <c r="L6465" s="46">
        <f>J6465/Eingaben!$D$29</f>
        <v>0.9648673097488808</v>
      </c>
      <c r="M6465" s="44" t="e">
        <f>K6465/Eingaben!$D$8</f>
        <v>#DIV/0!</v>
      </c>
      <c r="N6465" s="46">
        <f>ABS(B6465-C6465)/Eingaben!$D$8</f>
        <v>0</v>
      </c>
      <c r="P6465">
        <f>D6465/3600000*G6465*100*100/Eingaben!$D$39*(A6465-A6464)/3600</f>
        <v>0</v>
      </c>
      <c r="R6465" s="91" t="e">
        <f>('Dichte Wasser'!$B$4*AVERAGE(B6465:C6465)^3+'Dichte Wasser'!$B$3*AVERAGE(B6465:C6465)^2+'Dichte Wasser'!$B$2*AVERAGE(B6465:C6465)+'Dichte Wasser'!$B$1)/1000</f>
        <v>#DIV/0!</v>
      </c>
      <c r="S6465" s="92" t="e">
        <f t="shared" si="407"/>
        <v>#DIV/0!</v>
      </c>
    </row>
    <row r="6466" spans="9:19" x14ac:dyDescent="0.25">
      <c r="I6466" s="45">
        <f t="shared" si="404"/>
        <v>0</v>
      </c>
      <c r="J6466" s="45">
        <f t="shared" si="405"/>
        <v>14.048346409267548</v>
      </c>
      <c r="K6466" s="39" t="e">
        <f t="shared" si="406"/>
        <v>#DIV/0!</v>
      </c>
      <c r="L6466" s="46">
        <f>J6466/Eingaben!$D$29</f>
        <v>0.9648673097488808</v>
      </c>
      <c r="M6466" s="44" t="e">
        <f>K6466/Eingaben!$D$8</f>
        <v>#DIV/0!</v>
      </c>
      <c r="N6466" s="46">
        <f>ABS(B6466-C6466)/Eingaben!$D$8</f>
        <v>0</v>
      </c>
      <c r="P6466">
        <f>D6466/3600000*G6466*100*100/Eingaben!$D$39*(A6466-A6465)/3600</f>
        <v>0</v>
      </c>
      <c r="R6466" s="91" t="e">
        <f>('Dichte Wasser'!$B$4*AVERAGE(B6466:C6466)^3+'Dichte Wasser'!$B$3*AVERAGE(B6466:C6466)^2+'Dichte Wasser'!$B$2*AVERAGE(B6466:C6466)+'Dichte Wasser'!$B$1)/1000</f>
        <v>#DIV/0!</v>
      </c>
      <c r="S6466" s="92" t="e">
        <f t="shared" si="407"/>
        <v>#DIV/0!</v>
      </c>
    </row>
    <row r="6467" spans="9:19" x14ac:dyDescent="0.25">
      <c r="I6467" s="45">
        <f t="shared" si="404"/>
        <v>0</v>
      </c>
      <c r="J6467" s="45">
        <f t="shared" si="405"/>
        <v>14.048346409267548</v>
      </c>
      <c r="K6467" s="39" t="e">
        <f t="shared" si="406"/>
        <v>#DIV/0!</v>
      </c>
      <c r="L6467" s="46">
        <f>J6467/Eingaben!$D$29</f>
        <v>0.9648673097488808</v>
      </c>
      <c r="M6467" s="44" t="e">
        <f>K6467/Eingaben!$D$8</f>
        <v>#DIV/0!</v>
      </c>
      <c r="N6467" s="46">
        <f>ABS(B6467-C6467)/Eingaben!$D$8</f>
        <v>0</v>
      </c>
      <c r="P6467">
        <f>D6467/3600000*G6467*100*100/Eingaben!$D$39*(A6467-A6466)/3600</f>
        <v>0</v>
      </c>
      <c r="R6467" s="91" t="e">
        <f>('Dichte Wasser'!$B$4*AVERAGE(B6467:C6467)^3+'Dichte Wasser'!$B$3*AVERAGE(B6467:C6467)^2+'Dichte Wasser'!$B$2*AVERAGE(B6467:C6467)+'Dichte Wasser'!$B$1)/1000</f>
        <v>#DIV/0!</v>
      </c>
      <c r="S6467" s="92" t="e">
        <f t="shared" si="407"/>
        <v>#DIV/0!</v>
      </c>
    </row>
    <row r="6468" spans="9:19" x14ac:dyDescent="0.25">
      <c r="I6468" s="45">
        <f t="shared" si="404"/>
        <v>0</v>
      </c>
      <c r="J6468" s="45">
        <f t="shared" si="405"/>
        <v>14.048346409267548</v>
      </c>
      <c r="K6468" s="39" t="e">
        <f t="shared" si="406"/>
        <v>#DIV/0!</v>
      </c>
      <c r="L6468" s="46">
        <f>J6468/Eingaben!$D$29</f>
        <v>0.9648673097488808</v>
      </c>
      <c r="M6468" s="44" t="e">
        <f>K6468/Eingaben!$D$8</f>
        <v>#DIV/0!</v>
      </c>
      <c r="N6468" s="46">
        <f>ABS(B6468-C6468)/Eingaben!$D$8</f>
        <v>0</v>
      </c>
      <c r="P6468">
        <f>D6468/3600000*G6468*100*100/Eingaben!$D$39*(A6468-A6467)/3600</f>
        <v>0</v>
      </c>
      <c r="R6468" s="91" t="e">
        <f>('Dichte Wasser'!$B$4*AVERAGE(B6468:C6468)^3+'Dichte Wasser'!$B$3*AVERAGE(B6468:C6468)^2+'Dichte Wasser'!$B$2*AVERAGE(B6468:C6468)+'Dichte Wasser'!$B$1)/1000</f>
        <v>#DIV/0!</v>
      </c>
      <c r="S6468" s="92" t="e">
        <f t="shared" si="407"/>
        <v>#DIV/0!</v>
      </c>
    </row>
    <row r="6469" spans="9:19" x14ac:dyDescent="0.25">
      <c r="I6469" s="45">
        <f t="shared" si="404"/>
        <v>0</v>
      </c>
      <c r="J6469" s="45">
        <f t="shared" si="405"/>
        <v>14.048346409267548</v>
      </c>
      <c r="K6469" s="39" t="e">
        <f t="shared" si="406"/>
        <v>#DIV/0!</v>
      </c>
      <c r="L6469" s="46">
        <f>J6469/Eingaben!$D$29</f>
        <v>0.9648673097488808</v>
      </c>
      <c r="M6469" s="44" t="e">
        <f>K6469/Eingaben!$D$8</f>
        <v>#DIV/0!</v>
      </c>
      <c r="N6469" s="46">
        <f>ABS(B6469-C6469)/Eingaben!$D$8</f>
        <v>0</v>
      </c>
      <c r="P6469">
        <f>D6469/3600000*G6469*100*100/Eingaben!$D$39*(A6469-A6468)/3600</f>
        <v>0</v>
      </c>
      <c r="R6469" s="91" t="e">
        <f>('Dichte Wasser'!$B$4*AVERAGE(B6469:C6469)^3+'Dichte Wasser'!$B$3*AVERAGE(B6469:C6469)^2+'Dichte Wasser'!$B$2*AVERAGE(B6469:C6469)+'Dichte Wasser'!$B$1)/1000</f>
        <v>#DIV/0!</v>
      </c>
      <c r="S6469" s="92" t="e">
        <f t="shared" si="407"/>
        <v>#DIV/0!</v>
      </c>
    </row>
    <row r="6470" spans="9:19" x14ac:dyDescent="0.25">
      <c r="I6470" s="45">
        <f t="shared" si="404"/>
        <v>0</v>
      </c>
      <c r="J6470" s="45">
        <f t="shared" si="405"/>
        <v>14.048346409267548</v>
      </c>
      <c r="K6470" s="39" t="e">
        <f t="shared" si="406"/>
        <v>#DIV/0!</v>
      </c>
      <c r="L6470" s="46">
        <f>J6470/Eingaben!$D$29</f>
        <v>0.9648673097488808</v>
      </c>
      <c r="M6470" s="44" t="e">
        <f>K6470/Eingaben!$D$8</f>
        <v>#DIV/0!</v>
      </c>
      <c r="N6470" s="46">
        <f>ABS(B6470-C6470)/Eingaben!$D$8</f>
        <v>0</v>
      </c>
      <c r="P6470">
        <f>D6470/3600000*G6470*100*100/Eingaben!$D$39*(A6470-A6469)/3600</f>
        <v>0</v>
      </c>
      <c r="R6470" s="91" t="e">
        <f>('Dichte Wasser'!$B$4*AVERAGE(B6470:C6470)^3+'Dichte Wasser'!$B$3*AVERAGE(B6470:C6470)^2+'Dichte Wasser'!$B$2*AVERAGE(B6470:C6470)+'Dichte Wasser'!$B$1)/1000</f>
        <v>#DIV/0!</v>
      </c>
      <c r="S6470" s="92" t="e">
        <f t="shared" si="407"/>
        <v>#DIV/0!</v>
      </c>
    </row>
    <row r="6471" spans="9:19" x14ac:dyDescent="0.25">
      <c r="I6471" s="45">
        <f t="shared" si="404"/>
        <v>0</v>
      </c>
      <c r="J6471" s="45">
        <f t="shared" si="405"/>
        <v>14.048346409267548</v>
      </c>
      <c r="K6471" s="39" t="e">
        <f t="shared" si="406"/>
        <v>#DIV/0!</v>
      </c>
      <c r="L6471" s="46">
        <f>J6471/Eingaben!$D$29</f>
        <v>0.9648673097488808</v>
      </c>
      <c r="M6471" s="44" t="e">
        <f>K6471/Eingaben!$D$8</f>
        <v>#DIV/0!</v>
      </c>
      <c r="N6471" s="46">
        <f>ABS(B6471-C6471)/Eingaben!$D$8</f>
        <v>0</v>
      </c>
      <c r="P6471">
        <f>D6471/3600000*G6471*100*100/Eingaben!$D$39*(A6471-A6470)/3600</f>
        <v>0</v>
      </c>
      <c r="R6471" s="91" t="e">
        <f>('Dichte Wasser'!$B$4*AVERAGE(B6471:C6471)^3+'Dichte Wasser'!$B$3*AVERAGE(B6471:C6471)^2+'Dichte Wasser'!$B$2*AVERAGE(B6471:C6471)+'Dichte Wasser'!$B$1)/1000</f>
        <v>#DIV/0!</v>
      </c>
      <c r="S6471" s="92" t="e">
        <f t="shared" si="407"/>
        <v>#DIV/0!</v>
      </c>
    </row>
    <row r="6472" spans="9:19" x14ac:dyDescent="0.25">
      <c r="I6472" s="45">
        <f t="shared" si="404"/>
        <v>0</v>
      </c>
      <c r="J6472" s="45">
        <f t="shared" si="405"/>
        <v>14.048346409267548</v>
      </c>
      <c r="K6472" s="39" t="e">
        <f t="shared" si="406"/>
        <v>#DIV/0!</v>
      </c>
      <c r="L6472" s="46">
        <f>J6472/Eingaben!$D$29</f>
        <v>0.9648673097488808</v>
      </c>
      <c r="M6472" s="44" t="e">
        <f>K6472/Eingaben!$D$8</f>
        <v>#DIV/0!</v>
      </c>
      <c r="N6472" s="46">
        <f>ABS(B6472-C6472)/Eingaben!$D$8</f>
        <v>0</v>
      </c>
      <c r="P6472">
        <f>D6472/3600000*G6472*100*100/Eingaben!$D$39*(A6472-A6471)/3600</f>
        <v>0</v>
      </c>
      <c r="R6472" s="91" t="e">
        <f>('Dichte Wasser'!$B$4*AVERAGE(B6472:C6472)^3+'Dichte Wasser'!$B$3*AVERAGE(B6472:C6472)^2+'Dichte Wasser'!$B$2*AVERAGE(B6472:C6472)+'Dichte Wasser'!$B$1)/1000</f>
        <v>#DIV/0!</v>
      </c>
      <c r="S6472" s="92" t="e">
        <f t="shared" si="407"/>
        <v>#DIV/0!</v>
      </c>
    </row>
    <row r="6473" spans="9:19" x14ac:dyDescent="0.25">
      <c r="I6473" s="45">
        <f t="shared" si="404"/>
        <v>0</v>
      </c>
      <c r="J6473" s="45">
        <f t="shared" si="405"/>
        <v>14.048346409267548</v>
      </c>
      <c r="K6473" s="39" t="e">
        <f t="shared" si="406"/>
        <v>#DIV/0!</v>
      </c>
      <c r="L6473" s="46">
        <f>J6473/Eingaben!$D$29</f>
        <v>0.9648673097488808</v>
      </c>
      <c r="M6473" s="44" t="e">
        <f>K6473/Eingaben!$D$8</f>
        <v>#DIV/0!</v>
      </c>
      <c r="N6473" s="46">
        <f>ABS(B6473-C6473)/Eingaben!$D$8</f>
        <v>0</v>
      </c>
      <c r="P6473">
        <f>D6473/3600000*G6473*100*100/Eingaben!$D$39*(A6473-A6472)/3600</f>
        <v>0</v>
      </c>
      <c r="R6473" s="91" t="e">
        <f>('Dichte Wasser'!$B$4*AVERAGE(B6473:C6473)^3+'Dichte Wasser'!$B$3*AVERAGE(B6473:C6473)^2+'Dichte Wasser'!$B$2*AVERAGE(B6473:C6473)+'Dichte Wasser'!$B$1)/1000</f>
        <v>#DIV/0!</v>
      </c>
      <c r="S6473" s="92" t="e">
        <f t="shared" si="407"/>
        <v>#DIV/0!</v>
      </c>
    </row>
    <row r="6474" spans="9:19" x14ac:dyDescent="0.25">
      <c r="I6474" s="45">
        <f t="shared" si="404"/>
        <v>0</v>
      </c>
      <c r="J6474" s="45">
        <f t="shared" si="405"/>
        <v>14.048346409267548</v>
      </c>
      <c r="K6474" s="39" t="e">
        <f t="shared" si="406"/>
        <v>#DIV/0!</v>
      </c>
      <c r="L6474" s="46">
        <f>J6474/Eingaben!$D$29</f>
        <v>0.9648673097488808</v>
      </c>
      <c r="M6474" s="44" t="e">
        <f>K6474/Eingaben!$D$8</f>
        <v>#DIV/0!</v>
      </c>
      <c r="N6474" s="46">
        <f>ABS(B6474-C6474)/Eingaben!$D$8</f>
        <v>0</v>
      </c>
      <c r="P6474">
        <f>D6474/3600000*G6474*100*100/Eingaben!$D$39*(A6474-A6473)/3600</f>
        <v>0</v>
      </c>
      <c r="R6474" s="91" t="e">
        <f>('Dichte Wasser'!$B$4*AVERAGE(B6474:C6474)^3+'Dichte Wasser'!$B$3*AVERAGE(B6474:C6474)^2+'Dichte Wasser'!$B$2*AVERAGE(B6474:C6474)+'Dichte Wasser'!$B$1)/1000</f>
        <v>#DIV/0!</v>
      </c>
      <c r="S6474" s="92" t="e">
        <f t="shared" si="407"/>
        <v>#DIV/0!</v>
      </c>
    </row>
    <row r="6475" spans="9:19" x14ac:dyDescent="0.25">
      <c r="I6475" s="45">
        <f t="shared" si="404"/>
        <v>0</v>
      </c>
      <c r="J6475" s="45">
        <f t="shared" si="405"/>
        <v>14.048346409267548</v>
      </c>
      <c r="K6475" s="39" t="e">
        <f t="shared" si="406"/>
        <v>#DIV/0!</v>
      </c>
      <c r="L6475" s="46">
        <f>J6475/Eingaben!$D$29</f>
        <v>0.9648673097488808</v>
      </c>
      <c r="M6475" s="44" t="e">
        <f>K6475/Eingaben!$D$8</f>
        <v>#DIV/0!</v>
      </c>
      <c r="N6475" s="46">
        <f>ABS(B6475-C6475)/Eingaben!$D$8</f>
        <v>0</v>
      </c>
      <c r="P6475">
        <f>D6475/3600000*G6475*100*100/Eingaben!$D$39*(A6475-A6474)/3600</f>
        <v>0</v>
      </c>
      <c r="R6475" s="91" t="e">
        <f>('Dichte Wasser'!$B$4*AVERAGE(B6475:C6475)^3+'Dichte Wasser'!$B$3*AVERAGE(B6475:C6475)^2+'Dichte Wasser'!$B$2*AVERAGE(B6475:C6475)+'Dichte Wasser'!$B$1)/1000</f>
        <v>#DIV/0!</v>
      </c>
      <c r="S6475" s="92" t="e">
        <f t="shared" si="407"/>
        <v>#DIV/0!</v>
      </c>
    </row>
    <row r="6476" spans="9:19" x14ac:dyDescent="0.25">
      <c r="I6476" s="45">
        <f t="shared" si="404"/>
        <v>0</v>
      </c>
      <c r="J6476" s="45">
        <f t="shared" si="405"/>
        <v>14.048346409267548</v>
      </c>
      <c r="K6476" s="39" t="e">
        <f t="shared" si="406"/>
        <v>#DIV/0!</v>
      </c>
      <c r="L6476" s="46">
        <f>J6476/Eingaben!$D$29</f>
        <v>0.9648673097488808</v>
      </c>
      <c r="M6476" s="44" t="e">
        <f>K6476/Eingaben!$D$8</f>
        <v>#DIV/0!</v>
      </c>
      <c r="N6476" s="46">
        <f>ABS(B6476-C6476)/Eingaben!$D$8</f>
        <v>0</v>
      </c>
      <c r="P6476">
        <f>D6476/3600000*G6476*100*100/Eingaben!$D$39*(A6476-A6475)/3600</f>
        <v>0</v>
      </c>
      <c r="R6476" s="91" t="e">
        <f>('Dichte Wasser'!$B$4*AVERAGE(B6476:C6476)^3+'Dichte Wasser'!$B$3*AVERAGE(B6476:C6476)^2+'Dichte Wasser'!$B$2*AVERAGE(B6476:C6476)+'Dichte Wasser'!$B$1)/1000</f>
        <v>#DIV/0!</v>
      </c>
      <c r="S6476" s="92" t="e">
        <f t="shared" si="407"/>
        <v>#DIV/0!</v>
      </c>
    </row>
    <row r="6477" spans="9:19" x14ac:dyDescent="0.25">
      <c r="I6477" s="45">
        <f t="shared" si="404"/>
        <v>0</v>
      </c>
      <c r="J6477" s="45">
        <f t="shared" si="405"/>
        <v>14.048346409267548</v>
      </c>
      <c r="K6477" s="39" t="e">
        <f t="shared" si="406"/>
        <v>#DIV/0!</v>
      </c>
      <c r="L6477" s="46">
        <f>J6477/Eingaben!$D$29</f>
        <v>0.9648673097488808</v>
      </c>
      <c r="M6477" s="44" t="e">
        <f>K6477/Eingaben!$D$8</f>
        <v>#DIV/0!</v>
      </c>
      <c r="N6477" s="46">
        <f>ABS(B6477-C6477)/Eingaben!$D$8</f>
        <v>0</v>
      </c>
      <c r="P6477">
        <f>D6477/3600000*G6477*100*100/Eingaben!$D$39*(A6477-A6476)/3600</f>
        <v>0</v>
      </c>
      <c r="R6477" s="91" t="e">
        <f>('Dichte Wasser'!$B$4*AVERAGE(B6477:C6477)^3+'Dichte Wasser'!$B$3*AVERAGE(B6477:C6477)^2+'Dichte Wasser'!$B$2*AVERAGE(B6477:C6477)+'Dichte Wasser'!$B$1)/1000</f>
        <v>#DIV/0!</v>
      </c>
      <c r="S6477" s="92" t="e">
        <f t="shared" si="407"/>
        <v>#DIV/0!</v>
      </c>
    </row>
    <row r="6478" spans="9:19" x14ac:dyDescent="0.25">
      <c r="I6478" s="45">
        <f t="shared" si="404"/>
        <v>0</v>
      </c>
      <c r="J6478" s="45">
        <f t="shared" si="405"/>
        <v>14.048346409267548</v>
      </c>
      <c r="K6478" s="39" t="e">
        <f t="shared" si="406"/>
        <v>#DIV/0!</v>
      </c>
      <c r="L6478" s="46">
        <f>J6478/Eingaben!$D$29</f>
        <v>0.9648673097488808</v>
      </c>
      <c r="M6478" s="44" t="e">
        <f>K6478/Eingaben!$D$8</f>
        <v>#DIV/0!</v>
      </c>
      <c r="N6478" s="46">
        <f>ABS(B6478-C6478)/Eingaben!$D$8</f>
        <v>0</v>
      </c>
      <c r="P6478">
        <f>D6478/3600000*G6478*100*100/Eingaben!$D$39*(A6478-A6477)/3600</f>
        <v>0</v>
      </c>
      <c r="R6478" s="91" t="e">
        <f>('Dichte Wasser'!$B$4*AVERAGE(B6478:C6478)^3+'Dichte Wasser'!$B$3*AVERAGE(B6478:C6478)^2+'Dichte Wasser'!$B$2*AVERAGE(B6478:C6478)+'Dichte Wasser'!$B$1)/1000</f>
        <v>#DIV/0!</v>
      </c>
      <c r="S6478" s="92" t="e">
        <f t="shared" si="407"/>
        <v>#DIV/0!</v>
      </c>
    </row>
    <row r="6479" spans="9:19" x14ac:dyDescent="0.25">
      <c r="I6479" s="45">
        <f t="shared" si="404"/>
        <v>0</v>
      </c>
      <c r="J6479" s="45">
        <f t="shared" si="405"/>
        <v>14.048346409267548</v>
      </c>
      <c r="K6479" s="39" t="e">
        <f t="shared" si="406"/>
        <v>#DIV/0!</v>
      </c>
      <c r="L6479" s="46">
        <f>J6479/Eingaben!$D$29</f>
        <v>0.9648673097488808</v>
      </c>
      <c r="M6479" s="44" t="e">
        <f>K6479/Eingaben!$D$8</f>
        <v>#DIV/0!</v>
      </c>
      <c r="N6479" s="46">
        <f>ABS(B6479-C6479)/Eingaben!$D$8</f>
        <v>0</v>
      </c>
      <c r="P6479">
        <f>D6479/3600000*G6479*100*100/Eingaben!$D$39*(A6479-A6478)/3600</f>
        <v>0</v>
      </c>
      <c r="R6479" s="91" t="e">
        <f>('Dichte Wasser'!$B$4*AVERAGE(B6479:C6479)^3+'Dichte Wasser'!$B$3*AVERAGE(B6479:C6479)^2+'Dichte Wasser'!$B$2*AVERAGE(B6479:C6479)+'Dichte Wasser'!$B$1)/1000</f>
        <v>#DIV/0!</v>
      </c>
      <c r="S6479" s="92" t="e">
        <f t="shared" si="407"/>
        <v>#DIV/0!</v>
      </c>
    </row>
    <row r="6480" spans="9:19" x14ac:dyDescent="0.25">
      <c r="I6480" s="45">
        <f t="shared" si="404"/>
        <v>0</v>
      </c>
      <c r="J6480" s="45">
        <f t="shared" si="405"/>
        <v>14.048346409267548</v>
      </c>
      <c r="K6480" s="39" t="e">
        <f t="shared" si="406"/>
        <v>#DIV/0!</v>
      </c>
      <c r="L6480" s="46">
        <f>J6480/Eingaben!$D$29</f>
        <v>0.9648673097488808</v>
      </c>
      <c r="M6480" s="44" t="e">
        <f>K6480/Eingaben!$D$8</f>
        <v>#DIV/0!</v>
      </c>
      <c r="N6480" s="46">
        <f>ABS(B6480-C6480)/Eingaben!$D$8</f>
        <v>0</v>
      </c>
      <c r="P6480">
        <f>D6480/3600000*G6480*100*100/Eingaben!$D$39*(A6480-A6479)/3600</f>
        <v>0</v>
      </c>
      <c r="R6480" s="91" t="e">
        <f>('Dichte Wasser'!$B$4*AVERAGE(B6480:C6480)^3+'Dichte Wasser'!$B$3*AVERAGE(B6480:C6480)^2+'Dichte Wasser'!$B$2*AVERAGE(B6480:C6480)+'Dichte Wasser'!$B$1)/1000</f>
        <v>#DIV/0!</v>
      </c>
      <c r="S6480" s="92" t="e">
        <f t="shared" si="407"/>
        <v>#DIV/0!</v>
      </c>
    </row>
    <row r="6481" spans="9:19" x14ac:dyDescent="0.25">
      <c r="I6481" s="45">
        <f t="shared" si="404"/>
        <v>0</v>
      </c>
      <c r="J6481" s="45">
        <f t="shared" si="405"/>
        <v>14.048346409267548</v>
      </c>
      <c r="K6481" s="39" t="e">
        <f t="shared" si="406"/>
        <v>#DIV/0!</v>
      </c>
      <c r="L6481" s="46">
        <f>J6481/Eingaben!$D$29</f>
        <v>0.9648673097488808</v>
      </c>
      <c r="M6481" s="44" t="e">
        <f>K6481/Eingaben!$D$8</f>
        <v>#DIV/0!</v>
      </c>
      <c r="N6481" s="46">
        <f>ABS(B6481-C6481)/Eingaben!$D$8</f>
        <v>0</v>
      </c>
      <c r="P6481">
        <f>D6481/3600000*G6481*100*100/Eingaben!$D$39*(A6481-A6480)/3600</f>
        <v>0</v>
      </c>
      <c r="R6481" s="91" t="e">
        <f>('Dichte Wasser'!$B$4*AVERAGE(B6481:C6481)^3+'Dichte Wasser'!$B$3*AVERAGE(B6481:C6481)^2+'Dichte Wasser'!$B$2*AVERAGE(B6481:C6481)+'Dichte Wasser'!$B$1)/1000</f>
        <v>#DIV/0!</v>
      </c>
      <c r="S6481" s="92" t="e">
        <f t="shared" si="407"/>
        <v>#DIV/0!</v>
      </c>
    </row>
    <row r="6482" spans="9:19" x14ac:dyDescent="0.25">
      <c r="I6482" s="45">
        <f t="shared" si="404"/>
        <v>0</v>
      </c>
      <c r="J6482" s="45">
        <f t="shared" si="405"/>
        <v>14.048346409267548</v>
      </c>
      <c r="K6482" s="39" t="e">
        <f t="shared" si="406"/>
        <v>#DIV/0!</v>
      </c>
      <c r="L6482" s="46">
        <f>J6482/Eingaben!$D$29</f>
        <v>0.9648673097488808</v>
      </c>
      <c r="M6482" s="44" t="e">
        <f>K6482/Eingaben!$D$8</f>
        <v>#DIV/0!</v>
      </c>
      <c r="N6482" s="46">
        <f>ABS(B6482-C6482)/Eingaben!$D$8</f>
        <v>0</v>
      </c>
      <c r="P6482">
        <f>D6482/3600000*G6482*100*100/Eingaben!$D$39*(A6482-A6481)/3600</f>
        <v>0</v>
      </c>
      <c r="R6482" s="91" t="e">
        <f>('Dichte Wasser'!$B$4*AVERAGE(B6482:C6482)^3+'Dichte Wasser'!$B$3*AVERAGE(B6482:C6482)^2+'Dichte Wasser'!$B$2*AVERAGE(B6482:C6482)+'Dichte Wasser'!$B$1)/1000</f>
        <v>#DIV/0!</v>
      </c>
      <c r="S6482" s="92" t="e">
        <f t="shared" si="407"/>
        <v>#DIV/0!</v>
      </c>
    </row>
    <row r="6483" spans="9:19" x14ac:dyDescent="0.25">
      <c r="I6483" s="45">
        <f t="shared" si="404"/>
        <v>0</v>
      </c>
      <c r="J6483" s="45">
        <f t="shared" si="405"/>
        <v>14.048346409267548</v>
      </c>
      <c r="K6483" s="39" t="e">
        <f t="shared" si="406"/>
        <v>#DIV/0!</v>
      </c>
      <c r="L6483" s="46">
        <f>J6483/Eingaben!$D$29</f>
        <v>0.9648673097488808</v>
      </c>
      <c r="M6483" s="44" t="e">
        <f>K6483/Eingaben!$D$8</f>
        <v>#DIV/0!</v>
      </c>
      <c r="N6483" s="46">
        <f>ABS(B6483-C6483)/Eingaben!$D$8</f>
        <v>0</v>
      </c>
      <c r="P6483">
        <f>D6483/3600000*G6483*100*100/Eingaben!$D$39*(A6483-A6482)/3600</f>
        <v>0</v>
      </c>
      <c r="R6483" s="91" t="e">
        <f>('Dichte Wasser'!$B$4*AVERAGE(B6483:C6483)^3+'Dichte Wasser'!$B$3*AVERAGE(B6483:C6483)^2+'Dichte Wasser'!$B$2*AVERAGE(B6483:C6483)+'Dichte Wasser'!$B$1)/1000</f>
        <v>#DIV/0!</v>
      </c>
      <c r="S6483" s="92" t="e">
        <f t="shared" si="407"/>
        <v>#DIV/0!</v>
      </c>
    </row>
    <row r="6484" spans="9:19" x14ac:dyDescent="0.25">
      <c r="I6484" s="45">
        <f t="shared" si="404"/>
        <v>0</v>
      </c>
      <c r="J6484" s="45">
        <f t="shared" si="405"/>
        <v>14.048346409267548</v>
      </c>
      <c r="K6484" s="39" t="e">
        <f t="shared" si="406"/>
        <v>#DIV/0!</v>
      </c>
      <c r="L6484" s="46">
        <f>J6484/Eingaben!$D$29</f>
        <v>0.9648673097488808</v>
      </c>
      <c r="M6484" s="44" t="e">
        <f>K6484/Eingaben!$D$8</f>
        <v>#DIV/0!</v>
      </c>
      <c r="N6484" s="46">
        <f>ABS(B6484-C6484)/Eingaben!$D$8</f>
        <v>0</v>
      </c>
      <c r="P6484">
        <f>D6484/3600000*G6484*100*100/Eingaben!$D$39*(A6484-A6483)/3600</f>
        <v>0</v>
      </c>
      <c r="R6484" s="91" t="e">
        <f>('Dichte Wasser'!$B$4*AVERAGE(B6484:C6484)^3+'Dichte Wasser'!$B$3*AVERAGE(B6484:C6484)^2+'Dichte Wasser'!$B$2*AVERAGE(B6484:C6484)+'Dichte Wasser'!$B$1)/1000</f>
        <v>#DIV/0!</v>
      </c>
      <c r="S6484" s="92" t="e">
        <f t="shared" si="407"/>
        <v>#DIV/0!</v>
      </c>
    </row>
    <row r="6485" spans="9:19" x14ac:dyDescent="0.25">
      <c r="I6485" s="45">
        <f t="shared" si="404"/>
        <v>0</v>
      </c>
      <c r="J6485" s="45">
        <f t="shared" si="405"/>
        <v>14.048346409267548</v>
      </c>
      <c r="K6485" s="39" t="e">
        <f t="shared" si="406"/>
        <v>#DIV/0!</v>
      </c>
      <c r="L6485" s="46">
        <f>J6485/Eingaben!$D$29</f>
        <v>0.9648673097488808</v>
      </c>
      <c r="M6485" s="44" t="e">
        <f>K6485/Eingaben!$D$8</f>
        <v>#DIV/0!</v>
      </c>
      <c r="N6485" s="46">
        <f>ABS(B6485-C6485)/Eingaben!$D$8</f>
        <v>0</v>
      </c>
      <c r="P6485">
        <f>D6485/3600000*G6485*100*100/Eingaben!$D$39*(A6485-A6484)/3600</f>
        <v>0</v>
      </c>
      <c r="R6485" s="91" t="e">
        <f>('Dichte Wasser'!$B$4*AVERAGE(B6485:C6485)^3+'Dichte Wasser'!$B$3*AVERAGE(B6485:C6485)^2+'Dichte Wasser'!$B$2*AVERAGE(B6485:C6485)+'Dichte Wasser'!$B$1)/1000</f>
        <v>#DIV/0!</v>
      </c>
      <c r="S6485" s="92" t="e">
        <f t="shared" si="407"/>
        <v>#DIV/0!</v>
      </c>
    </row>
    <row r="6486" spans="9:19" x14ac:dyDescent="0.25">
      <c r="I6486" s="45">
        <f t="shared" si="404"/>
        <v>0</v>
      </c>
      <c r="J6486" s="45">
        <f t="shared" si="405"/>
        <v>14.048346409267548</v>
      </c>
      <c r="K6486" s="39" t="e">
        <f t="shared" si="406"/>
        <v>#DIV/0!</v>
      </c>
      <c r="L6486" s="46">
        <f>J6486/Eingaben!$D$29</f>
        <v>0.9648673097488808</v>
      </c>
      <c r="M6486" s="44" t="e">
        <f>K6486/Eingaben!$D$8</f>
        <v>#DIV/0!</v>
      </c>
      <c r="N6486" s="46">
        <f>ABS(B6486-C6486)/Eingaben!$D$8</f>
        <v>0</v>
      </c>
      <c r="P6486">
        <f>D6486/3600000*G6486*100*100/Eingaben!$D$39*(A6486-A6485)/3600</f>
        <v>0</v>
      </c>
      <c r="R6486" s="91" t="e">
        <f>('Dichte Wasser'!$B$4*AVERAGE(B6486:C6486)^3+'Dichte Wasser'!$B$3*AVERAGE(B6486:C6486)^2+'Dichte Wasser'!$B$2*AVERAGE(B6486:C6486)+'Dichte Wasser'!$B$1)/1000</f>
        <v>#DIV/0!</v>
      </c>
      <c r="S6486" s="92" t="e">
        <f t="shared" si="407"/>
        <v>#DIV/0!</v>
      </c>
    </row>
    <row r="6487" spans="9:19" x14ac:dyDescent="0.25">
      <c r="I6487" s="45">
        <f t="shared" si="404"/>
        <v>0</v>
      </c>
      <c r="J6487" s="45">
        <f t="shared" si="405"/>
        <v>14.048346409267548</v>
      </c>
      <c r="K6487" s="39" t="e">
        <f t="shared" si="406"/>
        <v>#DIV/0!</v>
      </c>
      <c r="L6487" s="46">
        <f>J6487/Eingaben!$D$29</f>
        <v>0.9648673097488808</v>
      </c>
      <c r="M6487" s="44" t="e">
        <f>K6487/Eingaben!$D$8</f>
        <v>#DIV/0!</v>
      </c>
      <c r="N6487" s="46">
        <f>ABS(B6487-C6487)/Eingaben!$D$8</f>
        <v>0</v>
      </c>
      <c r="P6487">
        <f>D6487/3600000*G6487*100*100/Eingaben!$D$39*(A6487-A6486)/3600</f>
        <v>0</v>
      </c>
      <c r="R6487" s="91" t="e">
        <f>('Dichte Wasser'!$B$4*AVERAGE(B6487:C6487)^3+'Dichte Wasser'!$B$3*AVERAGE(B6487:C6487)^2+'Dichte Wasser'!$B$2*AVERAGE(B6487:C6487)+'Dichte Wasser'!$B$1)/1000</f>
        <v>#DIV/0!</v>
      </c>
      <c r="S6487" s="92" t="e">
        <f t="shared" si="407"/>
        <v>#DIV/0!</v>
      </c>
    </row>
    <row r="6488" spans="9:19" x14ac:dyDescent="0.25">
      <c r="I6488" s="45">
        <f t="shared" si="404"/>
        <v>0</v>
      </c>
      <c r="J6488" s="45">
        <f t="shared" si="405"/>
        <v>14.048346409267548</v>
      </c>
      <c r="K6488" s="39" t="e">
        <f t="shared" si="406"/>
        <v>#DIV/0!</v>
      </c>
      <c r="L6488" s="46">
        <f>J6488/Eingaben!$D$29</f>
        <v>0.9648673097488808</v>
      </c>
      <c r="M6488" s="44" t="e">
        <f>K6488/Eingaben!$D$8</f>
        <v>#DIV/0!</v>
      </c>
      <c r="N6488" s="46">
        <f>ABS(B6488-C6488)/Eingaben!$D$8</f>
        <v>0</v>
      </c>
      <c r="P6488">
        <f>D6488/3600000*G6488*100*100/Eingaben!$D$39*(A6488-A6487)/3600</f>
        <v>0</v>
      </c>
      <c r="R6488" s="91" t="e">
        <f>('Dichte Wasser'!$B$4*AVERAGE(B6488:C6488)^3+'Dichte Wasser'!$B$3*AVERAGE(B6488:C6488)^2+'Dichte Wasser'!$B$2*AVERAGE(B6488:C6488)+'Dichte Wasser'!$B$1)/1000</f>
        <v>#DIV/0!</v>
      </c>
      <c r="S6488" s="92" t="e">
        <f t="shared" si="407"/>
        <v>#DIV/0!</v>
      </c>
    </row>
    <row r="6489" spans="9:19" x14ac:dyDescent="0.25">
      <c r="I6489" s="45">
        <f t="shared" si="404"/>
        <v>0</v>
      </c>
      <c r="J6489" s="45">
        <f t="shared" si="405"/>
        <v>14.048346409267548</v>
      </c>
      <c r="K6489" s="39" t="e">
        <f t="shared" si="406"/>
        <v>#DIV/0!</v>
      </c>
      <c r="L6489" s="46">
        <f>J6489/Eingaben!$D$29</f>
        <v>0.9648673097488808</v>
      </c>
      <c r="M6489" s="44" t="e">
        <f>K6489/Eingaben!$D$8</f>
        <v>#DIV/0!</v>
      </c>
      <c r="N6489" s="46">
        <f>ABS(B6489-C6489)/Eingaben!$D$8</f>
        <v>0</v>
      </c>
      <c r="P6489">
        <f>D6489/3600000*G6489*100*100/Eingaben!$D$39*(A6489-A6488)/3600</f>
        <v>0</v>
      </c>
      <c r="R6489" s="91" t="e">
        <f>('Dichte Wasser'!$B$4*AVERAGE(B6489:C6489)^3+'Dichte Wasser'!$B$3*AVERAGE(B6489:C6489)^2+'Dichte Wasser'!$B$2*AVERAGE(B6489:C6489)+'Dichte Wasser'!$B$1)/1000</f>
        <v>#DIV/0!</v>
      </c>
      <c r="S6489" s="92" t="e">
        <f t="shared" si="407"/>
        <v>#DIV/0!</v>
      </c>
    </row>
    <row r="6490" spans="9:19" x14ac:dyDescent="0.25">
      <c r="I6490" s="45">
        <f t="shared" si="404"/>
        <v>0</v>
      </c>
      <c r="J6490" s="45">
        <f t="shared" si="405"/>
        <v>14.048346409267548</v>
      </c>
      <c r="K6490" s="39" t="e">
        <f t="shared" si="406"/>
        <v>#DIV/0!</v>
      </c>
      <c r="L6490" s="46">
        <f>J6490/Eingaben!$D$29</f>
        <v>0.9648673097488808</v>
      </c>
      <c r="M6490" s="44" t="e">
        <f>K6490/Eingaben!$D$8</f>
        <v>#DIV/0!</v>
      </c>
      <c r="N6490" s="46">
        <f>ABS(B6490-C6490)/Eingaben!$D$8</f>
        <v>0</v>
      </c>
      <c r="P6490">
        <f>D6490/3600000*G6490*100*100/Eingaben!$D$39*(A6490-A6489)/3600</f>
        <v>0</v>
      </c>
      <c r="R6490" s="91" t="e">
        <f>('Dichte Wasser'!$B$4*AVERAGE(B6490:C6490)^3+'Dichte Wasser'!$B$3*AVERAGE(B6490:C6490)^2+'Dichte Wasser'!$B$2*AVERAGE(B6490:C6490)+'Dichte Wasser'!$B$1)/1000</f>
        <v>#DIV/0!</v>
      </c>
      <c r="S6490" s="92" t="e">
        <f t="shared" si="407"/>
        <v>#DIV/0!</v>
      </c>
    </row>
    <row r="6491" spans="9:19" x14ac:dyDescent="0.25">
      <c r="I6491" s="45">
        <f t="shared" si="404"/>
        <v>0</v>
      </c>
      <c r="J6491" s="45">
        <f t="shared" si="405"/>
        <v>14.048346409267548</v>
      </c>
      <c r="K6491" s="39" t="e">
        <f t="shared" si="406"/>
        <v>#DIV/0!</v>
      </c>
      <c r="L6491" s="46">
        <f>J6491/Eingaben!$D$29</f>
        <v>0.9648673097488808</v>
      </c>
      <c r="M6491" s="44" t="e">
        <f>K6491/Eingaben!$D$8</f>
        <v>#DIV/0!</v>
      </c>
      <c r="N6491" s="46">
        <f>ABS(B6491-C6491)/Eingaben!$D$8</f>
        <v>0</v>
      </c>
      <c r="P6491">
        <f>D6491/3600000*G6491*100*100/Eingaben!$D$39*(A6491-A6490)/3600</f>
        <v>0</v>
      </c>
      <c r="R6491" s="91" t="e">
        <f>('Dichte Wasser'!$B$4*AVERAGE(B6491:C6491)^3+'Dichte Wasser'!$B$3*AVERAGE(B6491:C6491)^2+'Dichte Wasser'!$B$2*AVERAGE(B6491:C6491)+'Dichte Wasser'!$B$1)/1000</f>
        <v>#DIV/0!</v>
      </c>
      <c r="S6491" s="92" t="e">
        <f t="shared" si="407"/>
        <v>#DIV/0!</v>
      </c>
    </row>
    <row r="6492" spans="9:19" x14ac:dyDescent="0.25">
      <c r="I6492" s="45">
        <f t="shared" si="404"/>
        <v>0</v>
      </c>
      <c r="J6492" s="45">
        <f t="shared" si="405"/>
        <v>14.048346409267548</v>
      </c>
      <c r="K6492" s="39" t="e">
        <f t="shared" si="406"/>
        <v>#DIV/0!</v>
      </c>
      <c r="L6492" s="46">
        <f>J6492/Eingaben!$D$29</f>
        <v>0.9648673097488808</v>
      </c>
      <c r="M6492" s="44" t="e">
        <f>K6492/Eingaben!$D$8</f>
        <v>#DIV/0!</v>
      </c>
      <c r="N6492" s="46">
        <f>ABS(B6492-C6492)/Eingaben!$D$8</f>
        <v>0</v>
      </c>
      <c r="P6492">
        <f>D6492/3600000*G6492*100*100/Eingaben!$D$39*(A6492-A6491)/3600</f>
        <v>0</v>
      </c>
      <c r="R6492" s="91" t="e">
        <f>('Dichte Wasser'!$B$4*AVERAGE(B6492:C6492)^3+'Dichte Wasser'!$B$3*AVERAGE(B6492:C6492)^2+'Dichte Wasser'!$B$2*AVERAGE(B6492:C6492)+'Dichte Wasser'!$B$1)/1000</f>
        <v>#DIV/0!</v>
      </c>
      <c r="S6492" s="92" t="e">
        <f t="shared" si="407"/>
        <v>#DIV/0!</v>
      </c>
    </row>
    <row r="6493" spans="9:19" x14ac:dyDescent="0.25">
      <c r="I6493" s="45">
        <f t="shared" si="404"/>
        <v>0</v>
      </c>
      <c r="J6493" s="45">
        <f t="shared" si="405"/>
        <v>14.048346409267548</v>
      </c>
      <c r="K6493" s="39" t="e">
        <f t="shared" si="406"/>
        <v>#DIV/0!</v>
      </c>
      <c r="L6493" s="46">
        <f>J6493/Eingaben!$D$29</f>
        <v>0.9648673097488808</v>
      </c>
      <c r="M6493" s="44" t="e">
        <f>K6493/Eingaben!$D$8</f>
        <v>#DIV/0!</v>
      </c>
      <c r="N6493" s="46">
        <f>ABS(B6493-C6493)/Eingaben!$D$8</f>
        <v>0</v>
      </c>
      <c r="P6493">
        <f>D6493/3600000*G6493*100*100/Eingaben!$D$39*(A6493-A6492)/3600</f>
        <v>0</v>
      </c>
      <c r="R6493" s="91" t="e">
        <f>('Dichte Wasser'!$B$4*AVERAGE(B6493:C6493)^3+'Dichte Wasser'!$B$3*AVERAGE(B6493:C6493)^2+'Dichte Wasser'!$B$2*AVERAGE(B6493:C6493)+'Dichte Wasser'!$B$1)/1000</f>
        <v>#DIV/0!</v>
      </c>
      <c r="S6493" s="92" t="e">
        <f t="shared" si="407"/>
        <v>#DIV/0!</v>
      </c>
    </row>
    <row r="6494" spans="9:19" x14ac:dyDescent="0.25">
      <c r="I6494" s="45">
        <f t="shared" si="404"/>
        <v>0</v>
      </c>
      <c r="J6494" s="45">
        <f t="shared" si="405"/>
        <v>14.048346409267548</v>
      </c>
      <c r="K6494" s="39" t="e">
        <f t="shared" si="406"/>
        <v>#DIV/0!</v>
      </c>
      <c r="L6494" s="46">
        <f>J6494/Eingaben!$D$29</f>
        <v>0.9648673097488808</v>
      </c>
      <c r="M6494" s="44" t="e">
        <f>K6494/Eingaben!$D$8</f>
        <v>#DIV/0!</v>
      </c>
      <c r="N6494" s="46">
        <f>ABS(B6494-C6494)/Eingaben!$D$8</f>
        <v>0</v>
      </c>
      <c r="P6494">
        <f>D6494/3600000*G6494*100*100/Eingaben!$D$39*(A6494-A6493)/3600</f>
        <v>0</v>
      </c>
      <c r="R6494" s="91" t="e">
        <f>('Dichte Wasser'!$B$4*AVERAGE(B6494:C6494)^3+'Dichte Wasser'!$B$3*AVERAGE(B6494:C6494)^2+'Dichte Wasser'!$B$2*AVERAGE(B6494:C6494)+'Dichte Wasser'!$B$1)/1000</f>
        <v>#DIV/0!</v>
      </c>
      <c r="S6494" s="92" t="e">
        <f t="shared" si="407"/>
        <v>#DIV/0!</v>
      </c>
    </row>
    <row r="6495" spans="9:19" x14ac:dyDescent="0.25">
      <c r="I6495" s="45">
        <f t="shared" si="404"/>
        <v>0</v>
      </c>
      <c r="J6495" s="45">
        <f t="shared" si="405"/>
        <v>14.048346409267548</v>
      </c>
      <c r="K6495" s="39" t="e">
        <f t="shared" si="406"/>
        <v>#DIV/0!</v>
      </c>
      <c r="L6495" s="46">
        <f>J6495/Eingaben!$D$29</f>
        <v>0.9648673097488808</v>
      </c>
      <c r="M6495" s="44" t="e">
        <f>K6495/Eingaben!$D$8</f>
        <v>#DIV/0!</v>
      </c>
      <c r="N6495" s="46">
        <f>ABS(B6495-C6495)/Eingaben!$D$8</f>
        <v>0</v>
      </c>
      <c r="P6495">
        <f>D6495/3600000*G6495*100*100/Eingaben!$D$39*(A6495-A6494)/3600</f>
        <v>0</v>
      </c>
      <c r="R6495" s="91" t="e">
        <f>('Dichte Wasser'!$B$4*AVERAGE(B6495:C6495)^3+'Dichte Wasser'!$B$3*AVERAGE(B6495:C6495)^2+'Dichte Wasser'!$B$2*AVERAGE(B6495:C6495)+'Dichte Wasser'!$B$1)/1000</f>
        <v>#DIV/0!</v>
      </c>
      <c r="S6495" s="92" t="e">
        <f t="shared" si="407"/>
        <v>#DIV/0!</v>
      </c>
    </row>
    <row r="6496" spans="9:19" x14ac:dyDescent="0.25">
      <c r="I6496" s="45">
        <f t="shared" si="404"/>
        <v>0</v>
      </c>
      <c r="J6496" s="45">
        <f t="shared" si="405"/>
        <v>14.048346409267548</v>
      </c>
      <c r="K6496" s="39" t="e">
        <f t="shared" si="406"/>
        <v>#DIV/0!</v>
      </c>
      <c r="L6496" s="46">
        <f>J6496/Eingaben!$D$29</f>
        <v>0.9648673097488808</v>
      </c>
      <c r="M6496" s="44" t="e">
        <f>K6496/Eingaben!$D$8</f>
        <v>#DIV/0!</v>
      </c>
      <c r="N6496" s="46">
        <f>ABS(B6496-C6496)/Eingaben!$D$8</f>
        <v>0</v>
      </c>
      <c r="P6496">
        <f>D6496/3600000*G6496*100*100/Eingaben!$D$39*(A6496-A6495)/3600</f>
        <v>0</v>
      </c>
      <c r="R6496" s="91" t="e">
        <f>('Dichte Wasser'!$B$4*AVERAGE(B6496:C6496)^3+'Dichte Wasser'!$B$3*AVERAGE(B6496:C6496)^2+'Dichte Wasser'!$B$2*AVERAGE(B6496:C6496)+'Dichte Wasser'!$B$1)/1000</f>
        <v>#DIV/0!</v>
      </c>
      <c r="S6496" s="92" t="e">
        <f t="shared" si="407"/>
        <v>#DIV/0!</v>
      </c>
    </row>
    <row r="6497" spans="9:19" x14ac:dyDescent="0.25">
      <c r="I6497" s="45">
        <f t="shared" si="404"/>
        <v>0</v>
      </c>
      <c r="J6497" s="45">
        <f t="shared" si="405"/>
        <v>14.048346409267548</v>
      </c>
      <c r="K6497" s="39" t="e">
        <f t="shared" si="406"/>
        <v>#DIV/0!</v>
      </c>
      <c r="L6497" s="46">
        <f>J6497/Eingaben!$D$29</f>
        <v>0.9648673097488808</v>
      </c>
      <c r="M6497" s="44" t="e">
        <f>K6497/Eingaben!$D$8</f>
        <v>#DIV/0!</v>
      </c>
      <c r="N6497" s="46">
        <f>ABS(B6497-C6497)/Eingaben!$D$8</f>
        <v>0</v>
      </c>
      <c r="P6497">
        <f>D6497/3600000*G6497*100*100/Eingaben!$D$39*(A6497-A6496)/3600</f>
        <v>0</v>
      </c>
      <c r="R6497" s="91" t="e">
        <f>('Dichte Wasser'!$B$4*AVERAGE(B6497:C6497)^3+'Dichte Wasser'!$B$3*AVERAGE(B6497:C6497)^2+'Dichte Wasser'!$B$2*AVERAGE(B6497:C6497)+'Dichte Wasser'!$B$1)/1000</f>
        <v>#DIV/0!</v>
      </c>
      <c r="S6497" s="92" t="e">
        <f t="shared" si="407"/>
        <v>#DIV/0!</v>
      </c>
    </row>
    <row r="6498" spans="9:19" x14ac:dyDescent="0.25">
      <c r="I6498" s="45">
        <f t="shared" si="404"/>
        <v>0</v>
      </c>
      <c r="J6498" s="45">
        <f t="shared" si="405"/>
        <v>14.048346409267548</v>
      </c>
      <c r="K6498" s="39" t="e">
        <f t="shared" si="406"/>
        <v>#DIV/0!</v>
      </c>
      <c r="L6498" s="46">
        <f>J6498/Eingaben!$D$29</f>
        <v>0.9648673097488808</v>
      </c>
      <c r="M6498" s="44" t="e">
        <f>K6498/Eingaben!$D$8</f>
        <v>#DIV/0!</v>
      </c>
      <c r="N6498" s="46">
        <f>ABS(B6498-C6498)/Eingaben!$D$8</f>
        <v>0</v>
      </c>
      <c r="P6498">
        <f>D6498/3600000*G6498*100*100/Eingaben!$D$39*(A6498-A6497)/3600</f>
        <v>0</v>
      </c>
      <c r="R6498" s="91" t="e">
        <f>('Dichte Wasser'!$B$4*AVERAGE(B6498:C6498)^3+'Dichte Wasser'!$B$3*AVERAGE(B6498:C6498)^2+'Dichte Wasser'!$B$2*AVERAGE(B6498:C6498)+'Dichte Wasser'!$B$1)/1000</f>
        <v>#DIV/0!</v>
      </c>
      <c r="S6498" s="92" t="e">
        <f t="shared" si="407"/>
        <v>#DIV/0!</v>
      </c>
    </row>
    <row r="6499" spans="9:19" x14ac:dyDescent="0.25">
      <c r="I6499" s="45">
        <f t="shared" si="404"/>
        <v>0</v>
      </c>
      <c r="J6499" s="45">
        <f t="shared" si="405"/>
        <v>14.048346409267548</v>
      </c>
      <c r="K6499" s="39" t="e">
        <f t="shared" si="406"/>
        <v>#DIV/0!</v>
      </c>
      <c r="L6499" s="46">
        <f>J6499/Eingaben!$D$29</f>
        <v>0.9648673097488808</v>
      </c>
      <c r="M6499" s="44" t="e">
        <f>K6499/Eingaben!$D$8</f>
        <v>#DIV/0!</v>
      </c>
      <c r="N6499" s="46">
        <f>ABS(B6499-C6499)/Eingaben!$D$8</f>
        <v>0</v>
      </c>
      <c r="P6499">
        <f>D6499/3600000*G6499*100*100/Eingaben!$D$39*(A6499-A6498)/3600</f>
        <v>0</v>
      </c>
      <c r="R6499" s="91" t="e">
        <f>('Dichte Wasser'!$B$4*AVERAGE(B6499:C6499)^3+'Dichte Wasser'!$B$3*AVERAGE(B6499:C6499)^2+'Dichte Wasser'!$B$2*AVERAGE(B6499:C6499)+'Dichte Wasser'!$B$1)/1000</f>
        <v>#DIV/0!</v>
      </c>
      <c r="S6499" s="92" t="e">
        <f t="shared" si="407"/>
        <v>#DIV/0!</v>
      </c>
    </row>
    <row r="6500" spans="9:19" x14ac:dyDescent="0.25">
      <c r="I6500" s="45">
        <f t="shared" si="404"/>
        <v>0</v>
      </c>
      <c r="J6500" s="45">
        <f t="shared" si="405"/>
        <v>14.048346409267548</v>
      </c>
      <c r="K6500" s="39" t="e">
        <f t="shared" si="406"/>
        <v>#DIV/0!</v>
      </c>
      <c r="L6500" s="46">
        <f>J6500/Eingaben!$D$29</f>
        <v>0.9648673097488808</v>
      </c>
      <c r="M6500" s="44" t="e">
        <f>K6500/Eingaben!$D$8</f>
        <v>#DIV/0!</v>
      </c>
      <c r="N6500" s="46">
        <f>ABS(B6500-C6500)/Eingaben!$D$8</f>
        <v>0</v>
      </c>
      <c r="P6500">
        <f>D6500/3600000*G6500*100*100/Eingaben!$D$39*(A6500-A6499)/3600</f>
        <v>0</v>
      </c>
      <c r="R6500" s="91" t="e">
        <f>('Dichte Wasser'!$B$4*AVERAGE(B6500:C6500)^3+'Dichte Wasser'!$B$3*AVERAGE(B6500:C6500)^2+'Dichte Wasser'!$B$2*AVERAGE(B6500:C6500)+'Dichte Wasser'!$B$1)/1000</f>
        <v>#DIV/0!</v>
      </c>
      <c r="S6500" s="92" t="e">
        <f t="shared" si="407"/>
        <v>#DIV/0!</v>
      </c>
    </row>
    <row r="6501" spans="9:19" x14ac:dyDescent="0.25">
      <c r="I6501" s="45">
        <f t="shared" si="404"/>
        <v>0</v>
      </c>
      <c r="J6501" s="45">
        <f t="shared" si="405"/>
        <v>14.048346409267548</v>
      </c>
      <c r="K6501" s="39" t="e">
        <f t="shared" si="406"/>
        <v>#DIV/0!</v>
      </c>
      <c r="L6501" s="46">
        <f>J6501/Eingaben!$D$29</f>
        <v>0.9648673097488808</v>
      </c>
      <c r="M6501" s="44" t="e">
        <f>K6501/Eingaben!$D$8</f>
        <v>#DIV/0!</v>
      </c>
      <c r="N6501" s="46">
        <f>ABS(B6501-C6501)/Eingaben!$D$8</f>
        <v>0</v>
      </c>
      <c r="P6501">
        <f>D6501/3600000*G6501*100*100/Eingaben!$D$39*(A6501-A6500)/3600</f>
        <v>0</v>
      </c>
      <c r="R6501" s="91" t="e">
        <f>('Dichte Wasser'!$B$4*AVERAGE(B6501:C6501)^3+'Dichte Wasser'!$B$3*AVERAGE(B6501:C6501)^2+'Dichte Wasser'!$B$2*AVERAGE(B6501:C6501)+'Dichte Wasser'!$B$1)/1000</f>
        <v>#DIV/0!</v>
      </c>
      <c r="S6501" s="92" t="e">
        <f t="shared" si="407"/>
        <v>#DIV/0!</v>
      </c>
    </row>
    <row r="6502" spans="9:19" x14ac:dyDescent="0.25">
      <c r="I6502" s="45">
        <f t="shared" si="404"/>
        <v>0</v>
      </c>
      <c r="J6502" s="45">
        <f t="shared" si="405"/>
        <v>14.048346409267548</v>
      </c>
      <c r="K6502" s="39" t="e">
        <f t="shared" si="406"/>
        <v>#DIV/0!</v>
      </c>
      <c r="L6502" s="46">
        <f>J6502/Eingaben!$D$29</f>
        <v>0.9648673097488808</v>
      </c>
      <c r="M6502" s="44" t="e">
        <f>K6502/Eingaben!$D$8</f>
        <v>#DIV/0!</v>
      </c>
      <c r="N6502" s="46">
        <f>ABS(B6502-C6502)/Eingaben!$D$8</f>
        <v>0</v>
      </c>
      <c r="P6502">
        <f>D6502/3600000*G6502*100*100/Eingaben!$D$39*(A6502-A6501)/3600</f>
        <v>0</v>
      </c>
      <c r="R6502" s="91" t="e">
        <f>('Dichte Wasser'!$B$4*AVERAGE(B6502:C6502)^3+'Dichte Wasser'!$B$3*AVERAGE(B6502:C6502)^2+'Dichte Wasser'!$B$2*AVERAGE(B6502:C6502)+'Dichte Wasser'!$B$1)/1000</f>
        <v>#DIV/0!</v>
      </c>
      <c r="S6502" s="92" t="e">
        <f t="shared" si="407"/>
        <v>#DIV/0!</v>
      </c>
    </row>
    <row r="6503" spans="9:19" x14ac:dyDescent="0.25">
      <c r="I6503" s="45">
        <f t="shared" si="404"/>
        <v>0</v>
      </c>
      <c r="J6503" s="45">
        <f t="shared" si="405"/>
        <v>14.048346409267548</v>
      </c>
      <c r="K6503" s="39" t="e">
        <f t="shared" si="406"/>
        <v>#DIV/0!</v>
      </c>
      <c r="L6503" s="46">
        <f>J6503/Eingaben!$D$29</f>
        <v>0.9648673097488808</v>
      </c>
      <c r="M6503" s="44" t="e">
        <f>K6503/Eingaben!$D$8</f>
        <v>#DIV/0!</v>
      </c>
      <c r="N6503" s="46">
        <f>ABS(B6503-C6503)/Eingaben!$D$8</f>
        <v>0</v>
      </c>
      <c r="P6503">
        <f>D6503/3600000*G6503*100*100/Eingaben!$D$39*(A6503-A6502)/3600</f>
        <v>0</v>
      </c>
      <c r="R6503" s="91" t="e">
        <f>('Dichte Wasser'!$B$4*AVERAGE(B6503:C6503)^3+'Dichte Wasser'!$B$3*AVERAGE(B6503:C6503)^2+'Dichte Wasser'!$B$2*AVERAGE(B6503:C6503)+'Dichte Wasser'!$B$1)/1000</f>
        <v>#DIV/0!</v>
      </c>
      <c r="S6503" s="92" t="e">
        <f t="shared" si="407"/>
        <v>#DIV/0!</v>
      </c>
    </row>
    <row r="6504" spans="9:19" x14ac:dyDescent="0.25">
      <c r="I6504" s="45">
        <f t="shared" si="404"/>
        <v>0</v>
      </c>
      <c r="J6504" s="45">
        <f t="shared" si="405"/>
        <v>14.048346409267548</v>
      </c>
      <c r="K6504" s="39" t="e">
        <f t="shared" si="406"/>
        <v>#DIV/0!</v>
      </c>
      <c r="L6504" s="46">
        <f>J6504/Eingaben!$D$29</f>
        <v>0.9648673097488808</v>
      </c>
      <c r="M6504" s="44" t="e">
        <f>K6504/Eingaben!$D$8</f>
        <v>#DIV/0!</v>
      </c>
      <c r="N6504" s="46">
        <f>ABS(B6504-C6504)/Eingaben!$D$8</f>
        <v>0</v>
      </c>
      <c r="P6504">
        <f>D6504/3600000*G6504*100*100/Eingaben!$D$39*(A6504-A6503)/3600</f>
        <v>0</v>
      </c>
      <c r="R6504" s="91" t="e">
        <f>('Dichte Wasser'!$B$4*AVERAGE(B6504:C6504)^3+'Dichte Wasser'!$B$3*AVERAGE(B6504:C6504)^2+'Dichte Wasser'!$B$2*AVERAGE(B6504:C6504)+'Dichte Wasser'!$B$1)/1000</f>
        <v>#DIV/0!</v>
      </c>
      <c r="S6504" s="92" t="e">
        <f t="shared" si="407"/>
        <v>#DIV/0!</v>
      </c>
    </row>
    <row r="6505" spans="9:19" x14ac:dyDescent="0.25">
      <c r="I6505" s="45">
        <f t="shared" si="404"/>
        <v>0</v>
      </c>
      <c r="J6505" s="45">
        <f t="shared" si="405"/>
        <v>14.048346409267548</v>
      </c>
      <c r="K6505" s="39" t="e">
        <f t="shared" si="406"/>
        <v>#DIV/0!</v>
      </c>
      <c r="L6505" s="46">
        <f>J6505/Eingaben!$D$29</f>
        <v>0.9648673097488808</v>
      </c>
      <c r="M6505" s="44" t="e">
        <f>K6505/Eingaben!$D$8</f>
        <v>#DIV/0!</v>
      </c>
      <c r="N6505" s="46">
        <f>ABS(B6505-C6505)/Eingaben!$D$8</f>
        <v>0</v>
      </c>
      <c r="P6505">
        <f>D6505/3600000*G6505*100*100/Eingaben!$D$39*(A6505-A6504)/3600</f>
        <v>0</v>
      </c>
      <c r="R6505" s="91" t="e">
        <f>('Dichte Wasser'!$B$4*AVERAGE(B6505:C6505)^3+'Dichte Wasser'!$B$3*AVERAGE(B6505:C6505)^2+'Dichte Wasser'!$B$2*AVERAGE(B6505:C6505)+'Dichte Wasser'!$B$1)/1000</f>
        <v>#DIV/0!</v>
      </c>
      <c r="S6505" s="92" t="e">
        <f t="shared" si="407"/>
        <v>#DIV/0!</v>
      </c>
    </row>
    <row r="6506" spans="9:19" x14ac:dyDescent="0.25">
      <c r="I6506" s="45">
        <f t="shared" si="404"/>
        <v>0</v>
      </c>
      <c r="J6506" s="45">
        <f t="shared" si="405"/>
        <v>14.048346409267548</v>
      </c>
      <c r="K6506" s="39" t="e">
        <f t="shared" si="406"/>
        <v>#DIV/0!</v>
      </c>
      <c r="L6506" s="46">
        <f>J6506/Eingaben!$D$29</f>
        <v>0.9648673097488808</v>
      </c>
      <c r="M6506" s="44" t="e">
        <f>K6506/Eingaben!$D$8</f>
        <v>#DIV/0!</v>
      </c>
      <c r="N6506" s="46">
        <f>ABS(B6506-C6506)/Eingaben!$D$8</f>
        <v>0</v>
      </c>
      <c r="P6506">
        <f>D6506/3600000*G6506*100*100/Eingaben!$D$39*(A6506-A6505)/3600</f>
        <v>0</v>
      </c>
      <c r="R6506" s="91" t="e">
        <f>('Dichte Wasser'!$B$4*AVERAGE(B6506:C6506)^3+'Dichte Wasser'!$B$3*AVERAGE(B6506:C6506)^2+'Dichte Wasser'!$B$2*AVERAGE(B6506:C6506)+'Dichte Wasser'!$B$1)/1000</f>
        <v>#DIV/0!</v>
      </c>
      <c r="S6506" s="92" t="e">
        <f t="shared" si="407"/>
        <v>#DIV/0!</v>
      </c>
    </row>
    <row r="6507" spans="9:19" x14ac:dyDescent="0.25">
      <c r="I6507" s="45">
        <f t="shared" si="404"/>
        <v>0</v>
      </c>
      <c r="J6507" s="45">
        <f t="shared" si="405"/>
        <v>14.048346409267548</v>
      </c>
      <c r="K6507" s="39" t="e">
        <f t="shared" si="406"/>
        <v>#DIV/0!</v>
      </c>
      <c r="L6507" s="46">
        <f>J6507/Eingaben!$D$29</f>
        <v>0.9648673097488808</v>
      </c>
      <c r="M6507" s="44" t="e">
        <f>K6507/Eingaben!$D$8</f>
        <v>#DIV/0!</v>
      </c>
      <c r="N6507" s="46">
        <f>ABS(B6507-C6507)/Eingaben!$D$8</f>
        <v>0</v>
      </c>
      <c r="P6507">
        <f>D6507/3600000*G6507*100*100/Eingaben!$D$39*(A6507-A6506)/3600</f>
        <v>0</v>
      </c>
      <c r="R6507" s="91" t="e">
        <f>('Dichte Wasser'!$B$4*AVERAGE(B6507:C6507)^3+'Dichte Wasser'!$B$3*AVERAGE(B6507:C6507)^2+'Dichte Wasser'!$B$2*AVERAGE(B6507:C6507)+'Dichte Wasser'!$B$1)/1000</f>
        <v>#DIV/0!</v>
      </c>
      <c r="S6507" s="92" t="e">
        <f t="shared" si="407"/>
        <v>#DIV/0!</v>
      </c>
    </row>
    <row r="6508" spans="9:19" x14ac:dyDescent="0.25">
      <c r="I6508" s="45">
        <f t="shared" si="404"/>
        <v>0</v>
      </c>
      <c r="J6508" s="45">
        <f t="shared" si="405"/>
        <v>14.048346409267548</v>
      </c>
      <c r="K6508" s="39" t="e">
        <f t="shared" si="406"/>
        <v>#DIV/0!</v>
      </c>
      <c r="L6508" s="46">
        <f>J6508/Eingaben!$D$29</f>
        <v>0.9648673097488808</v>
      </c>
      <c r="M6508" s="44" t="e">
        <f>K6508/Eingaben!$D$8</f>
        <v>#DIV/0!</v>
      </c>
      <c r="N6508" s="46">
        <f>ABS(B6508-C6508)/Eingaben!$D$8</f>
        <v>0</v>
      </c>
      <c r="P6508">
        <f>D6508/3600000*G6508*100*100/Eingaben!$D$39*(A6508-A6507)/3600</f>
        <v>0</v>
      </c>
      <c r="R6508" s="91" t="e">
        <f>('Dichte Wasser'!$B$4*AVERAGE(B6508:C6508)^3+'Dichte Wasser'!$B$3*AVERAGE(B6508:C6508)^2+'Dichte Wasser'!$B$2*AVERAGE(B6508:C6508)+'Dichte Wasser'!$B$1)/1000</f>
        <v>#DIV/0!</v>
      </c>
      <c r="S6508" s="92" t="e">
        <f t="shared" si="407"/>
        <v>#DIV/0!</v>
      </c>
    </row>
    <row r="6509" spans="9:19" x14ac:dyDescent="0.25">
      <c r="I6509" s="45">
        <f t="shared" si="404"/>
        <v>0</v>
      </c>
      <c r="J6509" s="45">
        <f t="shared" si="405"/>
        <v>14.048346409267548</v>
      </c>
      <c r="K6509" s="39" t="e">
        <f t="shared" si="406"/>
        <v>#DIV/0!</v>
      </c>
      <c r="L6509" s="46">
        <f>J6509/Eingaben!$D$29</f>
        <v>0.9648673097488808</v>
      </c>
      <c r="M6509" s="44" t="e">
        <f>K6509/Eingaben!$D$8</f>
        <v>#DIV/0!</v>
      </c>
      <c r="N6509" s="46">
        <f>ABS(B6509-C6509)/Eingaben!$D$8</f>
        <v>0</v>
      </c>
      <c r="P6509">
        <f>D6509/3600000*G6509*100*100/Eingaben!$D$39*(A6509-A6508)/3600</f>
        <v>0</v>
      </c>
      <c r="R6509" s="91" t="e">
        <f>('Dichte Wasser'!$B$4*AVERAGE(B6509:C6509)^3+'Dichte Wasser'!$B$3*AVERAGE(B6509:C6509)^2+'Dichte Wasser'!$B$2*AVERAGE(B6509:C6509)+'Dichte Wasser'!$B$1)/1000</f>
        <v>#DIV/0!</v>
      </c>
      <c r="S6509" s="92" t="e">
        <f t="shared" si="407"/>
        <v>#DIV/0!</v>
      </c>
    </row>
    <row r="6510" spans="9:19" x14ac:dyDescent="0.25">
      <c r="I6510" s="45">
        <f t="shared" si="404"/>
        <v>0</v>
      </c>
      <c r="J6510" s="45">
        <f t="shared" si="405"/>
        <v>14.048346409267548</v>
      </c>
      <c r="K6510" s="39" t="e">
        <f t="shared" si="406"/>
        <v>#DIV/0!</v>
      </c>
      <c r="L6510" s="46">
        <f>J6510/Eingaben!$D$29</f>
        <v>0.9648673097488808</v>
      </c>
      <c r="M6510" s="44" t="e">
        <f>K6510/Eingaben!$D$8</f>
        <v>#DIV/0!</v>
      </c>
      <c r="N6510" s="46">
        <f>ABS(B6510-C6510)/Eingaben!$D$8</f>
        <v>0</v>
      </c>
      <c r="P6510">
        <f>D6510/3600000*G6510*100*100/Eingaben!$D$39*(A6510-A6509)/3600</f>
        <v>0</v>
      </c>
      <c r="R6510" s="91" t="e">
        <f>('Dichte Wasser'!$B$4*AVERAGE(B6510:C6510)^3+'Dichte Wasser'!$B$3*AVERAGE(B6510:C6510)^2+'Dichte Wasser'!$B$2*AVERAGE(B6510:C6510)+'Dichte Wasser'!$B$1)/1000</f>
        <v>#DIV/0!</v>
      </c>
      <c r="S6510" s="92" t="e">
        <f t="shared" si="407"/>
        <v>#DIV/0!</v>
      </c>
    </row>
    <row r="6511" spans="9:19" x14ac:dyDescent="0.25">
      <c r="I6511" s="45">
        <f t="shared" si="404"/>
        <v>0</v>
      </c>
      <c r="J6511" s="45">
        <f t="shared" si="405"/>
        <v>14.048346409267548</v>
      </c>
      <c r="K6511" s="39" t="e">
        <f t="shared" si="406"/>
        <v>#DIV/0!</v>
      </c>
      <c r="L6511" s="46">
        <f>J6511/Eingaben!$D$29</f>
        <v>0.9648673097488808</v>
      </c>
      <c r="M6511" s="44" t="e">
        <f>K6511/Eingaben!$D$8</f>
        <v>#DIV/0!</v>
      </c>
      <c r="N6511" s="46">
        <f>ABS(B6511-C6511)/Eingaben!$D$8</f>
        <v>0</v>
      </c>
      <c r="P6511">
        <f>D6511/3600000*G6511*100*100/Eingaben!$D$39*(A6511-A6510)/3600</f>
        <v>0</v>
      </c>
      <c r="R6511" s="91" t="e">
        <f>('Dichte Wasser'!$B$4*AVERAGE(B6511:C6511)^3+'Dichte Wasser'!$B$3*AVERAGE(B6511:C6511)^2+'Dichte Wasser'!$B$2*AVERAGE(B6511:C6511)+'Dichte Wasser'!$B$1)/1000</f>
        <v>#DIV/0!</v>
      </c>
      <c r="S6511" s="92" t="e">
        <f t="shared" si="407"/>
        <v>#DIV/0!</v>
      </c>
    </row>
    <row r="6512" spans="9:19" x14ac:dyDescent="0.25">
      <c r="I6512" s="45">
        <f t="shared" ref="I6512:I6575" si="408">IF(D6512&gt;0,D6512/3600*R6512*(A6512-A6511)*S6512*(B6512-C6512)/3600,0)</f>
        <v>0</v>
      </c>
      <c r="J6512" s="45">
        <f t="shared" ref="J6512:J6575" si="409">J6511+I6512</f>
        <v>14.048346409267548</v>
      </c>
      <c r="K6512" s="39" t="e">
        <f t="shared" ref="K6512:K6575" si="410">I6512/((A6512-A6511)/3600)</f>
        <v>#DIV/0!</v>
      </c>
      <c r="L6512" s="46">
        <f>J6512/Eingaben!$D$29</f>
        <v>0.9648673097488808</v>
      </c>
      <c r="M6512" s="44" t="e">
        <f>K6512/Eingaben!$D$8</f>
        <v>#DIV/0!</v>
      </c>
      <c r="N6512" s="46">
        <f>ABS(B6512-C6512)/Eingaben!$D$8</f>
        <v>0</v>
      </c>
      <c r="P6512">
        <f>D6512/3600000*G6512*100*100/Eingaben!$D$39*(A6512-A6511)/3600</f>
        <v>0</v>
      </c>
      <c r="R6512" s="91" t="e">
        <f>('Dichte Wasser'!$B$4*AVERAGE(B6512:C6512)^3+'Dichte Wasser'!$B$3*AVERAGE(B6512:C6512)^2+'Dichte Wasser'!$B$2*AVERAGE(B6512:C6512)+'Dichte Wasser'!$B$1)/1000</f>
        <v>#DIV/0!</v>
      </c>
      <c r="S6512" s="92" t="e">
        <f t="shared" ref="S6512:S6575" si="411" xml:space="preserve">  0.0000000024*AVERAGE(B6512:C6512)^4 - 0.0000005979*AVERAGE(B6512:C6512)^3 + 0.0000621355*AVERAGE(B6512:C6512)^2 - 0.0026683907*AVERAGE(B6512:C6512) + 4.2176232303</f>
        <v>#DIV/0!</v>
      </c>
    </row>
    <row r="6513" spans="9:19" x14ac:dyDescent="0.25">
      <c r="I6513" s="45">
        <f t="shared" si="408"/>
        <v>0</v>
      </c>
      <c r="J6513" s="45">
        <f t="shared" si="409"/>
        <v>14.048346409267548</v>
      </c>
      <c r="K6513" s="39" t="e">
        <f t="shared" si="410"/>
        <v>#DIV/0!</v>
      </c>
      <c r="L6513" s="46">
        <f>J6513/Eingaben!$D$29</f>
        <v>0.9648673097488808</v>
      </c>
      <c r="M6513" s="44" t="e">
        <f>K6513/Eingaben!$D$8</f>
        <v>#DIV/0!</v>
      </c>
      <c r="N6513" s="46">
        <f>ABS(B6513-C6513)/Eingaben!$D$8</f>
        <v>0</v>
      </c>
      <c r="P6513">
        <f>D6513/3600000*G6513*100*100/Eingaben!$D$39*(A6513-A6512)/3600</f>
        <v>0</v>
      </c>
      <c r="R6513" s="91" t="e">
        <f>('Dichte Wasser'!$B$4*AVERAGE(B6513:C6513)^3+'Dichte Wasser'!$B$3*AVERAGE(B6513:C6513)^2+'Dichte Wasser'!$B$2*AVERAGE(B6513:C6513)+'Dichte Wasser'!$B$1)/1000</f>
        <v>#DIV/0!</v>
      </c>
      <c r="S6513" s="92" t="e">
        <f t="shared" si="411"/>
        <v>#DIV/0!</v>
      </c>
    </row>
    <row r="6514" spans="9:19" x14ac:dyDescent="0.25">
      <c r="I6514" s="45">
        <f t="shared" si="408"/>
        <v>0</v>
      </c>
      <c r="J6514" s="45">
        <f t="shared" si="409"/>
        <v>14.048346409267548</v>
      </c>
      <c r="K6514" s="39" t="e">
        <f t="shared" si="410"/>
        <v>#DIV/0!</v>
      </c>
      <c r="L6514" s="46">
        <f>J6514/Eingaben!$D$29</f>
        <v>0.9648673097488808</v>
      </c>
      <c r="M6514" s="44" t="e">
        <f>K6514/Eingaben!$D$8</f>
        <v>#DIV/0!</v>
      </c>
      <c r="N6514" s="46">
        <f>ABS(B6514-C6514)/Eingaben!$D$8</f>
        <v>0</v>
      </c>
      <c r="P6514">
        <f>D6514/3600000*G6514*100*100/Eingaben!$D$39*(A6514-A6513)/3600</f>
        <v>0</v>
      </c>
      <c r="R6514" s="91" t="e">
        <f>('Dichte Wasser'!$B$4*AVERAGE(B6514:C6514)^3+'Dichte Wasser'!$B$3*AVERAGE(B6514:C6514)^2+'Dichte Wasser'!$B$2*AVERAGE(B6514:C6514)+'Dichte Wasser'!$B$1)/1000</f>
        <v>#DIV/0!</v>
      </c>
      <c r="S6514" s="92" t="e">
        <f t="shared" si="411"/>
        <v>#DIV/0!</v>
      </c>
    </row>
    <row r="6515" spans="9:19" x14ac:dyDescent="0.25">
      <c r="I6515" s="45">
        <f t="shared" si="408"/>
        <v>0</v>
      </c>
      <c r="J6515" s="45">
        <f t="shared" si="409"/>
        <v>14.048346409267548</v>
      </c>
      <c r="K6515" s="39" t="e">
        <f t="shared" si="410"/>
        <v>#DIV/0!</v>
      </c>
      <c r="L6515" s="46">
        <f>J6515/Eingaben!$D$29</f>
        <v>0.9648673097488808</v>
      </c>
      <c r="M6515" s="44" t="e">
        <f>K6515/Eingaben!$D$8</f>
        <v>#DIV/0!</v>
      </c>
      <c r="N6515" s="46">
        <f>ABS(B6515-C6515)/Eingaben!$D$8</f>
        <v>0</v>
      </c>
      <c r="P6515">
        <f>D6515/3600000*G6515*100*100/Eingaben!$D$39*(A6515-A6514)/3600</f>
        <v>0</v>
      </c>
      <c r="R6515" s="91" t="e">
        <f>('Dichte Wasser'!$B$4*AVERAGE(B6515:C6515)^3+'Dichte Wasser'!$B$3*AVERAGE(B6515:C6515)^2+'Dichte Wasser'!$B$2*AVERAGE(B6515:C6515)+'Dichte Wasser'!$B$1)/1000</f>
        <v>#DIV/0!</v>
      </c>
      <c r="S6515" s="92" t="e">
        <f t="shared" si="411"/>
        <v>#DIV/0!</v>
      </c>
    </row>
    <row r="6516" spans="9:19" x14ac:dyDescent="0.25">
      <c r="I6516" s="45">
        <f t="shared" si="408"/>
        <v>0</v>
      </c>
      <c r="J6516" s="45">
        <f t="shared" si="409"/>
        <v>14.048346409267548</v>
      </c>
      <c r="K6516" s="39" t="e">
        <f t="shared" si="410"/>
        <v>#DIV/0!</v>
      </c>
      <c r="L6516" s="46">
        <f>J6516/Eingaben!$D$29</f>
        <v>0.9648673097488808</v>
      </c>
      <c r="M6516" s="44" t="e">
        <f>K6516/Eingaben!$D$8</f>
        <v>#DIV/0!</v>
      </c>
      <c r="N6516" s="46">
        <f>ABS(B6516-C6516)/Eingaben!$D$8</f>
        <v>0</v>
      </c>
      <c r="P6516">
        <f>D6516/3600000*G6516*100*100/Eingaben!$D$39*(A6516-A6515)/3600</f>
        <v>0</v>
      </c>
      <c r="R6516" s="91" t="e">
        <f>('Dichte Wasser'!$B$4*AVERAGE(B6516:C6516)^3+'Dichte Wasser'!$B$3*AVERAGE(B6516:C6516)^2+'Dichte Wasser'!$B$2*AVERAGE(B6516:C6516)+'Dichte Wasser'!$B$1)/1000</f>
        <v>#DIV/0!</v>
      </c>
      <c r="S6516" s="92" t="e">
        <f t="shared" si="411"/>
        <v>#DIV/0!</v>
      </c>
    </row>
    <row r="6517" spans="9:19" x14ac:dyDescent="0.25">
      <c r="I6517" s="45">
        <f t="shared" si="408"/>
        <v>0</v>
      </c>
      <c r="J6517" s="45">
        <f t="shared" si="409"/>
        <v>14.048346409267548</v>
      </c>
      <c r="K6517" s="39" t="e">
        <f t="shared" si="410"/>
        <v>#DIV/0!</v>
      </c>
      <c r="L6517" s="46">
        <f>J6517/Eingaben!$D$29</f>
        <v>0.9648673097488808</v>
      </c>
      <c r="M6517" s="44" t="e">
        <f>K6517/Eingaben!$D$8</f>
        <v>#DIV/0!</v>
      </c>
      <c r="N6517" s="46">
        <f>ABS(B6517-C6517)/Eingaben!$D$8</f>
        <v>0</v>
      </c>
      <c r="P6517">
        <f>D6517/3600000*G6517*100*100/Eingaben!$D$39*(A6517-A6516)/3600</f>
        <v>0</v>
      </c>
      <c r="R6517" s="91" t="e">
        <f>('Dichte Wasser'!$B$4*AVERAGE(B6517:C6517)^3+'Dichte Wasser'!$B$3*AVERAGE(B6517:C6517)^2+'Dichte Wasser'!$B$2*AVERAGE(B6517:C6517)+'Dichte Wasser'!$B$1)/1000</f>
        <v>#DIV/0!</v>
      </c>
      <c r="S6517" s="92" t="e">
        <f t="shared" si="411"/>
        <v>#DIV/0!</v>
      </c>
    </row>
    <row r="6518" spans="9:19" x14ac:dyDescent="0.25">
      <c r="I6518" s="45">
        <f t="shared" si="408"/>
        <v>0</v>
      </c>
      <c r="J6518" s="45">
        <f t="shared" si="409"/>
        <v>14.048346409267548</v>
      </c>
      <c r="K6518" s="39" t="e">
        <f t="shared" si="410"/>
        <v>#DIV/0!</v>
      </c>
      <c r="L6518" s="46">
        <f>J6518/Eingaben!$D$29</f>
        <v>0.9648673097488808</v>
      </c>
      <c r="M6518" s="44" t="e">
        <f>K6518/Eingaben!$D$8</f>
        <v>#DIV/0!</v>
      </c>
      <c r="N6518" s="46">
        <f>ABS(B6518-C6518)/Eingaben!$D$8</f>
        <v>0</v>
      </c>
      <c r="P6518">
        <f>D6518/3600000*G6518*100*100/Eingaben!$D$39*(A6518-A6517)/3600</f>
        <v>0</v>
      </c>
      <c r="R6518" s="91" t="e">
        <f>('Dichte Wasser'!$B$4*AVERAGE(B6518:C6518)^3+'Dichte Wasser'!$B$3*AVERAGE(B6518:C6518)^2+'Dichte Wasser'!$B$2*AVERAGE(B6518:C6518)+'Dichte Wasser'!$B$1)/1000</f>
        <v>#DIV/0!</v>
      </c>
      <c r="S6518" s="92" t="e">
        <f t="shared" si="411"/>
        <v>#DIV/0!</v>
      </c>
    </row>
    <row r="6519" spans="9:19" x14ac:dyDescent="0.25">
      <c r="I6519" s="45">
        <f t="shared" si="408"/>
        <v>0</v>
      </c>
      <c r="J6519" s="45">
        <f t="shared" si="409"/>
        <v>14.048346409267548</v>
      </c>
      <c r="K6519" s="39" t="e">
        <f t="shared" si="410"/>
        <v>#DIV/0!</v>
      </c>
      <c r="L6519" s="46">
        <f>J6519/Eingaben!$D$29</f>
        <v>0.9648673097488808</v>
      </c>
      <c r="M6519" s="44" t="e">
        <f>K6519/Eingaben!$D$8</f>
        <v>#DIV/0!</v>
      </c>
      <c r="N6519" s="46">
        <f>ABS(B6519-C6519)/Eingaben!$D$8</f>
        <v>0</v>
      </c>
      <c r="P6519">
        <f>D6519/3600000*G6519*100*100/Eingaben!$D$39*(A6519-A6518)/3600</f>
        <v>0</v>
      </c>
      <c r="R6519" s="91" t="e">
        <f>('Dichte Wasser'!$B$4*AVERAGE(B6519:C6519)^3+'Dichte Wasser'!$B$3*AVERAGE(B6519:C6519)^2+'Dichte Wasser'!$B$2*AVERAGE(B6519:C6519)+'Dichte Wasser'!$B$1)/1000</f>
        <v>#DIV/0!</v>
      </c>
      <c r="S6519" s="92" t="e">
        <f t="shared" si="411"/>
        <v>#DIV/0!</v>
      </c>
    </row>
    <row r="6520" spans="9:19" x14ac:dyDescent="0.25">
      <c r="I6520" s="45">
        <f t="shared" si="408"/>
        <v>0</v>
      </c>
      <c r="J6520" s="45">
        <f t="shared" si="409"/>
        <v>14.048346409267548</v>
      </c>
      <c r="K6520" s="39" t="e">
        <f t="shared" si="410"/>
        <v>#DIV/0!</v>
      </c>
      <c r="L6520" s="46">
        <f>J6520/Eingaben!$D$29</f>
        <v>0.9648673097488808</v>
      </c>
      <c r="M6520" s="44" t="e">
        <f>K6520/Eingaben!$D$8</f>
        <v>#DIV/0!</v>
      </c>
      <c r="N6520" s="46">
        <f>ABS(B6520-C6520)/Eingaben!$D$8</f>
        <v>0</v>
      </c>
      <c r="P6520">
        <f>D6520/3600000*G6520*100*100/Eingaben!$D$39*(A6520-A6519)/3600</f>
        <v>0</v>
      </c>
      <c r="R6520" s="91" t="e">
        <f>('Dichte Wasser'!$B$4*AVERAGE(B6520:C6520)^3+'Dichte Wasser'!$B$3*AVERAGE(B6520:C6520)^2+'Dichte Wasser'!$B$2*AVERAGE(B6520:C6520)+'Dichte Wasser'!$B$1)/1000</f>
        <v>#DIV/0!</v>
      </c>
      <c r="S6520" s="92" t="e">
        <f t="shared" si="411"/>
        <v>#DIV/0!</v>
      </c>
    </row>
    <row r="6521" spans="9:19" x14ac:dyDescent="0.25">
      <c r="I6521" s="45">
        <f t="shared" si="408"/>
        <v>0</v>
      </c>
      <c r="J6521" s="45">
        <f t="shared" si="409"/>
        <v>14.048346409267548</v>
      </c>
      <c r="K6521" s="39" t="e">
        <f t="shared" si="410"/>
        <v>#DIV/0!</v>
      </c>
      <c r="L6521" s="46">
        <f>J6521/Eingaben!$D$29</f>
        <v>0.9648673097488808</v>
      </c>
      <c r="M6521" s="44" t="e">
        <f>K6521/Eingaben!$D$8</f>
        <v>#DIV/0!</v>
      </c>
      <c r="N6521" s="46">
        <f>ABS(B6521-C6521)/Eingaben!$D$8</f>
        <v>0</v>
      </c>
      <c r="P6521">
        <f>D6521/3600000*G6521*100*100/Eingaben!$D$39*(A6521-A6520)/3600</f>
        <v>0</v>
      </c>
      <c r="R6521" s="91" t="e">
        <f>('Dichte Wasser'!$B$4*AVERAGE(B6521:C6521)^3+'Dichte Wasser'!$B$3*AVERAGE(B6521:C6521)^2+'Dichte Wasser'!$B$2*AVERAGE(B6521:C6521)+'Dichte Wasser'!$B$1)/1000</f>
        <v>#DIV/0!</v>
      </c>
      <c r="S6521" s="92" t="e">
        <f t="shared" si="411"/>
        <v>#DIV/0!</v>
      </c>
    </row>
    <row r="6522" spans="9:19" x14ac:dyDescent="0.25">
      <c r="I6522" s="45">
        <f t="shared" si="408"/>
        <v>0</v>
      </c>
      <c r="J6522" s="45">
        <f t="shared" si="409"/>
        <v>14.048346409267548</v>
      </c>
      <c r="K6522" s="39" t="e">
        <f t="shared" si="410"/>
        <v>#DIV/0!</v>
      </c>
      <c r="L6522" s="46">
        <f>J6522/Eingaben!$D$29</f>
        <v>0.9648673097488808</v>
      </c>
      <c r="M6522" s="44" t="e">
        <f>K6522/Eingaben!$D$8</f>
        <v>#DIV/0!</v>
      </c>
      <c r="N6522" s="46">
        <f>ABS(B6522-C6522)/Eingaben!$D$8</f>
        <v>0</v>
      </c>
      <c r="P6522">
        <f>D6522/3600000*G6522*100*100/Eingaben!$D$39*(A6522-A6521)/3600</f>
        <v>0</v>
      </c>
      <c r="R6522" s="91" t="e">
        <f>('Dichte Wasser'!$B$4*AVERAGE(B6522:C6522)^3+'Dichte Wasser'!$B$3*AVERAGE(B6522:C6522)^2+'Dichte Wasser'!$B$2*AVERAGE(B6522:C6522)+'Dichte Wasser'!$B$1)/1000</f>
        <v>#DIV/0!</v>
      </c>
      <c r="S6522" s="92" t="e">
        <f t="shared" si="411"/>
        <v>#DIV/0!</v>
      </c>
    </row>
    <row r="6523" spans="9:19" x14ac:dyDescent="0.25">
      <c r="I6523" s="45">
        <f t="shared" si="408"/>
        <v>0</v>
      </c>
      <c r="J6523" s="45">
        <f t="shared" si="409"/>
        <v>14.048346409267548</v>
      </c>
      <c r="K6523" s="39" t="e">
        <f t="shared" si="410"/>
        <v>#DIV/0!</v>
      </c>
      <c r="L6523" s="46">
        <f>J6523/Eingaben!$D$29</f>
        <v>0.9648673097488808</v>
      </c>
      <c r="M6523" s="44" t="e">
        <f>K6523/Eingaben!$D$8</f>
        <v>#DIV/0!</v>
      </c>
      <c r="N6523" s="46">
        <f>ABS(B6523-C6523)/Eingaben!$D$8</f>
        <v>0</v>
      </c>
      <c r="P6523">
        <f>D6523/3600000*G6523*100*100/Eingaben!$D$39*(A6523-A6522)/3600</f>
        <v>0</v>
      </c>
      <c r="R6523" s="91" t="e">
        <f>('Dichte Wasser'!$B$4*AVERAGE(B6523:C6523)^3+'Dichte Wasser'!$B$3*AVERAGE(B6523:C6523)^2+'Dichte Wasser'!$B$2*AVERAGE(B6523:C6523)+'Dichte Wasser'!$B$1)/1000</f>
        <v>#DIV/0!</v>
      </c>
      <c r="S6523" s="92" t="e">
        <f t="shared" si="411"/>
        <v>#DIV/0!</v>
      </c>
    </row>
    <row r="6524" spans="9:19" x14ac:dyDescent="0.25">
      <c r="I6524" s="45">
        <f t="shared" si="408"/>
        <v>0</v>
      </c>
      <c r="J6524" s="45">
        <f t="shared" si="409"/>
        <v>14.048346409267548</v>
      </c>
      <c r="K6524" s="39" t="e">
        <f t="shared" si="410"/>
        <v>#DIV/0!</v>
      </c>
      <c r="L6524" s="46">
        <f>J6524/Eingaben!$D$29</f>
        <v>0.9648673097488808</v>
      </c>
      <c r="M6524" s="44" t="e">
        <f>K6524/Eingaben!$D$8</f>
        <v>#DIV/0!</v>
      </c>
      <c r="N6524" s="46">
        <f>ABS(B6524-C6524)/Eingaben!$D$8</f>
        <v>0</v>
      </c>
      <c r="P6524">
        <f>D6524/3600000*G6524*100*100/Eingaben!$D$39*(A6524-A6523)/3600</f>
        <v>0</v>
      </c>
      <c r="R6524" s="91" t="e">
        <f>('Dichte Wasser'!$B$4*AVERAGE(B6524:C6524)^3+'Dichte Wasser'!$B$3*AVERAGE(B6524:C6524)^2+'Dichte Wasser'!$B$2*AVERAGE(B6524:C6524)+'Dichte Wasser'!$B$1)/1000</f>
        <v>#DIV/0!</v>
      </c>
      <c r="S6524" s="92" t="e">
        <f t="shared" si="411"/>
        <v>#DIV/0!</v>
      </c>
    </row>
    <row r="6525" spans="9:19" x14ac:dyDescent="0.25">
      <c r="I6525" s="45">
        <f t="shared" si="408"/>
        <v>0</v>
      </c>
      <c r="J6525" s="45">
        <f t="shared" si="409"/>
        <v>14.048346409267548</v>
      </c>
      <c r="K6525" s="39" t="e">
        <f t="shared" si="410"/>
        <v>#DIV/0!</v>
      </c>
      <c r="L6525" s="46">
        <f>J6525/Eingaben!$D$29</f>
        <v>0.9648673097488808</v>
      </c>
      <c r="M6525" s="44" t="e">
        <f>K6525/Eingaben!$D$8</f>
        <v>#DIV/0!</v>
      </c>
      <c r="N6525" s="46">
        <f>ABS(B6525-C6525)/Eingaben!$D$8</f>
        <v>0</v>
      </c>
      <c r="P6525">
        <f>D6525/3600000*G6525*100*100/Eingaben!$D$39*(A6525-A6524)/3600</f>
        <v>0</v>
      </c>
      <c r="R6525" s="91" t="e">
        <f>('Dichte Wasser'!$B$4*AVERAGE(B6525:C6525)^3+'Dichte Wasser'!$B$3*AVERAGE(B6525:C6525)^2+'Dichte Wasser'!$B$2*AVERAGE(B6525:C6525)+'Dichte Wasser'!$B$1)/1000</f>
        <v>#DIV/0!</v>
      </c>
      <c r="S6525" s="92" t="e">
        <f t="shared" si="411"/>
        <v>#DIV/0!</v>
      </c>
    </row>
    <row r="6526" spans="9:19" x14ac:dyDescent="0.25">
      <c r="I6526" s="45">
        <f t="shared" si="408"/>
        <v>0</v>
      </c>
      <c r="J6526" s="45">
        <f t="shared" si="409"/>
        <v>14.048346409267548</v>
      </c>
      <c r="K6526" s="39" t="e">
        <f t="shared" si="410"/>
        <v>#DIV/0!</v>
      </c>
      <c r="L6526" s="46">
        <f>J6526/Eingaben!$D$29</f>
        <v>0.9648673097488808</v>
      </c>
      <c r="M6526" s="44" t="e">
        <f>K6526/Eingaben!$D$8</f>
        <v>#DIV/0!</v>
      </c>
      <c r="N6526" s="46">
        <f>ABS(B6526-C6526)/Eingaben!$D$8</f>
        <v>0</v>
      </c>
      <c r="P6526">
        <f>D6526/3600000*G6526*100*100/Eingaben!$D$39*(A6526-A6525)/3600</f>
        <v>0</v>
      </c>
      <c r="R6526" s="91" t="e">
        <f>('Dichte Wasser'!$B$4*AVERAGE(B6526:C6526)^3+'Dichte Wasser'!$B$3*AVERAGE(B6526:C6526)^2+'Dichte Wasser'!$B$2*AVERAGE(B6526:C6526)+'Dichte Wasser'!$B$1)/1000</f>
        <v>#DIV/0!</v>
      </c>
      <c r="S6526" s="92" t="e">
        <f t="shared" si="411"/>
        <v>#DIV/0!</v>
      </c>
    </row>
    <row r="6527" spans="9:19" x14ac:dyDescent="0.25">
      <c r="I6527" s="45">
        <f t="shared" si="408"/>
        <v>0</v>
      </c>
      <c r="J6527" s="45">
        <f t="shared" si="409"/>
        <v>14.048346409267548</v>
      </c>
      <c r="K6527" s="39" t="e">
        <f t="shared" si="410"/>
        <v>#DIV/0!</v>
      </c>
      <c r="L6527" s="46">
        <f>J6527/Eingaben!$D$29</f>
        <v>0.9648673097488808</v>
      </c>
      <c r="M6527" s="44" t="e">
        <f>K6527/Eingaben!$D$8</f>
        <v>#DIV/0!</v>
      </c>
      <c r="N6527" s="46">
        <f>ABS(B6527-C6527)/Eingaben!$D$8</f>
        <v>0</v>
      </c>
      <c r="P6527">
        <f>D6527/3600000*G6527*100*100/Eingaben!$D$39*(A6527-A6526)/3600</f>
        <v>0</v>
      </c>
      <c r="R6527" s="91" t="e">
        <f>('Dichte Wasser'!$B$4*AVERAGE(B6527:C6527)^3+'Dichte Wasser'!$B$3*AVERAGE(B6527:C6527)^2+'Dichte Wasser'!$B$2*AVERAGE(B6527:C6527)+'Dichte Wasser'!$B$1)/1000</f>
        <v>#DIV/0!</v>
      </c>
      <c r="S6527" s="92" t="e">
        <f t="shared" si="411"/>
        <v>#DIV/0!</v>
      </c>
    </row>
    <row r="6528" spans="9:19" x14ac:dyDescent="0.25">
      <c r="I6528" s="45">
        <f t="shared" si="408"/>
        <v>0</v>
      </c>
      <c r="J6528" s="45">
        <f t="shared" si="409"/>
        <v>14.048346409267548</v>
      </c>
      <c r="K6528" s="39" t="e">
        <f t="shared" si="410"/>
        <v>#DIV/0!</v>
      </c>
      <c r="L6528" s="46">
        <f>J6528/Eingaben!$D$29</f>
        <v>0.9648673097488808</v>
      </c>
      <c r="M6528" s="44" t="e">
        <f>K6528/Eingaben!$D$8</f>
        <v>#DIV/0!</v>
      </c>
      <c r="N6528" s="46">
        <f>ABS(B6528-C6528)/Eingaben!$D$8</f>
        <v>0</v>
      </c>
      <c r="P6528">
        <f>D6528/3600000*G6528*100*100/Eingaben!$D$39*(A6528-A6527)/3600</f>
        <v>0</v>
      </c>
      <c r="R6528" s="91" t="e">
        <f>('Dichte Wasser'!$B$4*AVERAGE(B6528:C6528)^3+'Dichte Wasser'!$B$3*AVERAGE(B6528:C6528)^2+'Dichte Wasser'!$B$2*AVERAGE(B6528:C6528)+'Dichte Wasser'!$B$1)/1000</f>
        <v>#DIV/0!</v>
      </c>
      <c r="S6528" s="92" t="e">
        <f t="shared" si="411"/>
        <v>#DIV/0!</v>
      </c>
    </row>
    <row r="6529" spans="9:19" x14ac:dyDescent="0.25">
      <c r="I6529" s="45">
        <f t="shared" si="408"/>
        <v>0</v>
      </c>
      <c r="J6529" s="45">
        <f t="shared" si="409"/>
        <v>14.048346409267548</v>
      </c>
      <c r="K6529" s="39" t="e">
        <f t="shared" si="410"/>
        <v>#DIV/0!</v>
      </c>
      <c r="L6529" s="46">
        <f>J6529/Eingaben!$D$29</f>
        <v>0.9648673097488808</v>
      </c>
      <c r="M6529" s="44" t="e">
        <f>K6529/Eingaben!$D$8</f>
        <v>#DIV/0!</v>
      </c>
      <c r="N6529" s="46">
        <f>ABS(B6529-C6529)/Eingaben!$D$8</f>
        <v>0</v>
      </c>
      <c r="P6529">
        <f>D6529/3600000*G6529*100*100/Eingaben!$D$39*(A6529-A6528)/3600</f>
        <v>0</v>
      </c>
      <c r="R6529" s="91" t="e">
        <f>('Dichte Wasser'!$B$4*AVERAGE(B6529:C6529)^3+'Dichte Wasser'!$B$3*AVERAGE(B6529:C6529)^2+'Dichte Wasser'!$B$2*AVERAGE(B6529:C6529)+'Dichte Wasser'!$B$1)/1000</f>
        <v>#DIV/0!</v>
      </c>
      <c r="S6529" s="92" t="e">
        <f t="shared" si="411"/>
        <v>#DIV/0!</v>
      </c>
    </row>
    <row r="6530" spans="9:19" x14ac:dyDescent="0.25">
      <c r="I6530" s="45">
        <f t="shared" si="408"/>
        <v>0</v>
      </c>
      <c r="J6530" s="45">
        <f t="shared" si="409"/>
        <v>14.048346409267548</v>
      </c>
      <c r="K6530" s="39" t="e">
        <f t="shared" si="410"/>
        <v>#DIV/0!</v>
      </c>
      <c r="L6530" s="46">
        <f>J6530/Eingaben!$D$29</f>
        <v>0.9648673097488808</v>
      </c>
      <c r="M6530" s="44" t="e">
        <f>K6530/Eingaben!$D$8</f>
        <v>#DIV/0!</v>
      </c>
      <c r="N6530" s="46">
        <f>ABS(B6530-C6530)/Eingaben!$D$8</f>
        <v>0</v>
      </c>
      <c r="P6530">
        <f>D6530/3600000*G6530*100*100/Eingaben!$D$39*(A6530-A6529)/3600</f>
        <v>0</v>
      </c>
      <c r="R6530" s="91" t="e">
        <f>('Dichte Wasser'!$B$4*AVERAGE(B6530:C6530)^3+'Dichte Wasser'!$B$3*AVERAGE(B6530:C6530)^2+'Dichte Wasser'!$B$2*AVERAGE(B6530:C6530)+'Dichte Wasser'!$B$1)/1000</f>
        <v>#DIV/0!</v>
      </c>
      <c r="S6530" s="92" t="e">
        <f t="shared" si="411"/>
        <v>#DIV/0!</v>
      </c>
    </row>
    <row r="6531" spans="9:19" x14ac:dyDescent="0.25">
      <c r="I6531" s="45">
        <f t="shared" si="408"/>
        <v>0</v>
      </c>
      <c r="J6531" s="45">
        <f t="shared" si="409"/>
        <v>14.048346409267548</v>
      </c>
      <c r="K6531" s="39" t="e">
        <f t="shared" si="410"/>
        <v>#DIV/0!</v>
      </c>
      <c r="L6531" s="46">
        <f>J6531/Eingaben!$D$29</f>
        <v>0.9648673097488808</v>
      </c>
      <c r="M6531" s="44" t="e">
        <f>K6531/Eingaben!$D$8</f>
        <v>#DIV/0!</v>
      </c>
      <c r="N6531" s="46">
        <f>ABS(B6531-C6531)/Eingaben!$D$8</f>
        <v>0</v>
      </c>
      <c r="P6531">
        <f>D6531/3600000*G6531*100*100/Eingaben!$D$39*(A6531-A6530)/3600</f>
        <v>0</v>
      </c>
      <c r="R6531" s="91" t="e">
        <f>('Dichte Wasser'!$B$4*AVERAGE(B6531:C6531)^3+'Dichte Wasser'!$B$3*AVERAGE(B6531:C6531)^2+'Dichte Wasser'!$B$2*AVERAGE(B6531:C6531)+'Dichte Wasser'!$B$1)/1000</f>
        <v>#DIV/0!</v>
      </c>
      <c r="S6531" s="92" t="e">
        <f t="shared" si="411"/>
        <v>#DIV/0!</v>
      </c>
    </row>
    <row r="6532" spans="9:19" x14ac:dyDescent="0.25">
      <c r="I6532" s="45">
        <f t="shared" si="408"/>
        <v>0</v>
      </c>
      <c r="J6532" s="45">
        <f t="shared" si="409"/>
        <v>14.048346409267548</v>
      </c>
      <c r="K6532" s="39" t="e">
        <f t="shared" si="410"/>
        <v>#DIV/0!</v>
      </c>
      <c r="L6532" s="46">
        <f>J6532/Eingaben!$D$29</f>
        <v>0.9648673097488808</v>
      </c>
      <c r="M6532" s="44" t="e">
        <f>K6532/Eingaben!$D$8</f>
        <v>#DIV/0!</v>
      </c>
      <c r="N6532" s="46">
        <f>ABS(B6532-C6532)/Eingaben!$D$8</f>
        <v>0</v>
      </c>
      <c r="P6532">
        <f>D6532/3600000*G6532*100*100/Eingaben!$D$39*(A6532-A6531)/3600</f>
        <v>0</v>
      </c>
      <c r="R6532" s="91" t="e">
        <f>('Dichte Wasser'!$B$4*AVERAGE(B6532:C6532)^3+'Dichte Wasser'!$B$3*AVERAGE(B6532:C6532)^2+'Dichte Wasser'!$B$2*AVERAGE(B6532:C6532)+'Dichte Wasser'!$B$1)/1000</f>
        <v>#DIV/0!</v>
      </c>
      <c r="S6532" s="92" t="e">
        <f t="shared" si="411"/>
        <v>#DIV/0!</v>
      </c>
    </row>
    <row r="6533" spans="9:19" x14ac:dyDescent="0.25">
      <c r="I6533" s="45">
        <f t="shared" si="408"/>
        <v>0</v>
      </c>
      <c r="J6533" s="45">
        <f t="shared" si="409"/>
        <v>14.048346409267548</v>
      </c>
      <c r="K6533" s="39" t="e">
        <f t="shared" si="410"/>
        <v>#DIV/0!</v>
      </c>
      <c r="L6533" s="46">
        <f>J6533/Eingaben!$D$29</f>
        <v>0.9648673097488808</v>
      </c>
      <c r="M6533" s="44" t="e">
        <f>K6533/Eingaben!$D$8</f>
        <v>#DIV/0!</v>
      </c>
      <c r="N6533" s="46">
        <f>ABS(B6533-C6533)/Eingaben!$D$8</f>
        <v>0</v>
      </c>
      <c r="P6533">
        <f>D6533/3600000*G6533*100*100/Eingaben!$D$39*(A6533-A6532)/3600</f>
        <v>0</v>
      </c>
      <c r="R6533" s="91" t="e">
        <f>('Dichte Wasser'!$B$4*AVERAGE(B6533:C6533)^3+'Dichte Wasser'!$B$3*AVERAGE(B6533:C6533)^2+'Dichte Wasser'!$B$2*AVERAGE(B6533:C6533)+'Dichte Wasser'!$B$1)/1000</f>
        <v>#DIV/0!</v>
      </c>
      <c r="S6533" s="92" t="e">
        <f t="shared" si="411"/>
        <v>#DIV/0!</v>
      </c>
    </row>
    <row r="6534" spans="9:19" x14ac:dyDescent="0.25">
      <c r="I6534" s="45">
        <f t="shared" si="408"/>
        <v>0</v>
      </c>
      <c r="J6534" s="45">
        <f t="shared" si="409"/>
        <v>14.048346409267548</v>
      </c>
      <c r="K6534" s="39" t="e">
        <f t="shared" si="410"/>
        <v>#DIV/0!</v>
      </c>
      <c r="L6534" s="46">
        <f>J6534/Eingaben!$D$29</f>
        <v>0.9648673097488808</v>
      </c>
      <c r="M6534" s="44" t="e">
        <f>K6534/Eingaben!$D$8</f>
        <v>#DIV/0!</v>
      </c>
      <c r="N6534" s="46">
        <f>ABS(B6534-C6534)/Eingaben!$D$8</f>
        <v>0</v>
      </c>
      <c r="P6534">
        <f>D6534/3600000*G6534*100*100/Eingaben!$D$39*(A6534-A6533)/3600</f>
        <v>0</v>
      </c>
      <c r="R6534" s="91" t="e">
        <f>('Dichte Wasser'!$B$4*AVERAGE(B6534:C6534)^3+'Dichte Wasser'!$B$3*AVERAGE(B6534:C6534)^2+'Dichte Wasser'!$B$2*AVERAGE(B6534:C6534)+'Dichte Wasser'!$B$1)/1000</f>
        <v>#DIV/0!</v>
      </c>
      <c r="S6534" s="92" t="e">
        <f t="shared" si="411"/>
        <v>#DIV/0!</v>
      </c>
    </row>
    <row r="6535" spans="9:19" x14ac:dyDescent="0.25">
      <c r="I6535" s="45">
        <f t="shared" si="408"/>
        <v>0</v>
      </c>
      <c r="J6535" s="45">
        <f t="shared" si="409"/>
        <v>14.048346409267548</v>
      </c>
      <c r="K6535" s="39" t="e">
        <f t="shared" si="410"/>
        <v>#DIV/0!</v>
      </c>
      <c r="L6535" s="46">
        <f>J6535/Eingaben!$D$29</f>
        <v>0.9648673097488808</v>
      </c>
      <c r="M6535" s="44" t="e">
        <f>K6535/Eingaben!$D$8</f>
        <v>#DIV/0!</v>
      </c>
      <c r="N6535" s="46">
        <f>ABS(B6535-C6535)/Eingaben!$D$8</f>
        <v>0</v>
      </c>
      <c r="P6535">
        <f>D6535/3600000*G6535*100*100/Eingaben!$D$39*(A6535-A6534)/3600</f>
        <v>0</v>
      </c>
      <c r="R6535" s="91" t="e">
        <f>('Dichte Wasser'!$B$4*AVERAGE(B6535:C6535)^3+'Dichte Wasser'!$B$3*AVERAGE(B6535:C6535)^2+'Dichte Wasser'!$B$2*AVERAGE(B6535:C6535)+'Dichte Wasser'!$B$1)/1000</f>
        <v>#DIV/0!</v>
      </c>
      <c r="S6535" s="92" t="e">
        <f t="shared" si="411"/>
        <v>#DIV/0!</v>
      </c>
    </row>
    <row r="6536" spans="9:19" x14ac:dyDescent="0.25">
      <c r="I6536" s="45">
        <f t="shared" si="408"/>
        <v>0</v>
      </c>
      <c r="J6536" s="45">
        <f t="shared" si="409"/>
        <v>14.048346409267548</v>
      </c>
      <c r="K6536" s="39" t="e">
        <f t="shared" si="410"/>
        <v>#DIV/0!</v>
      </c>
      <c r="L6536" s="46">
        <f>J6536/Eingaben!$D$29</f>
        <v>0.9648673097488808</v>
      </c>
      <c r="M6536" s="44" t="e">
        <f>K6536/Eingaben!$D$8</f>
        <v>#DIV/0!</v>
      </c>
      <c r="N6536" s="46">
        <f>ABS(B6536-C6536)/Eingaben!$D$8</f>
        <v>0</v>
      </c>
      <c r="P6536">
        <f>D6536/3600000*G6536*100*100/Eingaben!$D$39*(A6536-A6535)/3600</f>
        <v>0</v>
      </c>
      <c r="R6536" s="91" t="e">
        <f>('Dichte Wasser'!$B$4*AVERAGE(B6536:C6536)^3+'Dichte Wasser'!$B$3*AVERAGE(B6536:C6536)^2+'Dichte Wasser'!$B$2*AVERAGE(B6536:C6536)+'Dichte Wasser'!$B$1)/1000</f>
        <v>#DIV/0!</v>
      </c>
      <c r="S6536" s="92" t="e">
        <f t="shared" si="411"/>
        <v>#DIV/0!</v>
      </c>
    </row>
    <row r="6537" spans="9:19" x14ac:dyDescent="0.25">
      <c r="I6537" s="45">
        <f t="shared" si="408"/>
        <v>0</v>
      </c>
      <c r="J6537" s="45">
        <f t="shared" si="409"/>
        <v>14.048346409267548</v>
      </c>
      <c r="K6537" s="39" t="e">
        <f t="shared" si="410"/>
        <v>#DIV/0!</v>
      </c>
      <c r="L6537" s="46">
        <f>J6537/Eingaben!$D$29</f>
        <v>0.9648673097488808</v>
      </c>
      <c r="M6537" s="44" t="e">
        <f>K6537/Eingaben!$D$8</f>
        <v>#DIV/0!</v>
      </c>
      <c r="N6537" s="46">
        <f>ABS(B6537-C6537)/Eingaben!$D$8</f>
        <v>0</v>
      </c>
      <c r="P6537">
        <f>D6537/3600000*G6537*100*100/Eingaben!$D$39*(A6537-A6536)/3600</f>
        <v>0</v>
      </c>
      <c r="R6537" s="91" t="e">
        <f>('Dichte Wasser'!$B$4*AVERAGE(B6537:C6537)^3+'Dichte Wasser'!$B$3*AVERAGE(B6537:C6537)^2+'Dichte Wasser'!$B$2*AVERAGE(B6537:C6537)+'Dichte Wasser'!$B$1)/1000</f>
        <v>#DIV/0!</v>
      </c>
      <c r="S6537" s="92" t="e">
        <f t="shared" si="411"/>
        <v>#DIV/0!</v>
      </c>
    </row>
    <row r="6538" spans="9:19" x14ac:dyDescent="0.25">
      <c r="I6538" s="45">
        <f t="shared" si="408"/>
        <v>0</v>
      </c>
      <c r="J6538" s="45">
        <f t="shared" si="409"/>
        <v>14.048346409267548</v>
      </c>
      <c r="K6538" s="39" t="e">
        <f t="shared" si="410"/>
        <v>#DIV/0!</v>
      </c>
      <c r="L6538" s="46">
        <f>J6538/Eingaben!$D$29</f>
        <v>0.9648673097488808</v>
      </c>
      <c r="M6538" s="44" t="e">
        <f>K6538/Eingaben!$D$8</f>
        <v>#DIV/0!</v>
      </c>
      <c r="N6538" s="46">
        <f>ABS(B6538-C6538)/Eingaben!$D$8</f>
        <v>0</v>
      </c>
      <c r="P6538">
        <f>D6538/3600000*G6538*100*100/Eingaben!$D$39*(A6538-A6537)/3600</f>
        <v>0</v>
      </c>
      <c r="R6538" s="91" t="e">
        <f>('Dichte Wasser'!$B$4*AVERAGE(B6538:C6538)^3+'Dichte Wasser'!$B$3*AVERAGE(B6538:C6538)^2+'Dichte Wasser'!$B$2*AVERAGE(B6538:C6538)+'Dichte Wasser'!$B$1)/1000</f>
        <v>#DIV/0!</v>
      </c>
      <c r="S6538" s="92" t="e">
        <f t="shared" si="411"/>
        <v>#DIV/0!</v>
      </c>
    </row>
    <row r="6539" spans="9:19" x14ac:dyDescent="0.25">
      <c r="I6539" s="45">
        <f t="shared" si="408"/>
        <v>0</v>
      </c>
      <c r="J6539" s="45">
        <f t="shared" si="409"/>
        <v>14.048346409267548</v>
      </c>
      <c r="K6539" s="39" t="e">
        <f t="shared" si="410"/>
        <v>#DIV/0!</v>
      </c>
      <c r="L6539" s="46">
        <f>J6539/Eingaben!$D$29</f>
        <v>0.9648673097488808</v>
      </c>
      <c r="M6539" s="44" t="e">
        <f>K6539/Eingaben!$D$8</f>
        <v>#DIV/0!</v>
      </c>
      <c r="N6539" s="46">
        <f>ABS(B6539-C6539)/Eingaben!$D$8</f>
        <v>0</v>
      </c>
      <c r="P6539">
        <f>D6539/3600000*G6539*100*100/Eingaben!$D$39*(A6539-A6538)/3600</f>
        <v>0</v>
      </c>
      <c r="R6539" s="91" t="e">
        <f>('Dichte Wasser'!$B$4*AVERAGE(B6539:C6539)^3+'Dichte Wasser'!$B$3*AVERAGE(B6539:C6539)^2+'Dichte Wasser'!$B$2*AVERAGE(B6539:C6539)+'Dichte Wasser'!$B$1)/1000</f>
        <v>#DIV/0!</v>
      </c>
      <c r="S6539" s="92" t="e">
        <f t="shared" si="411"/>
        <v>#DIV/0!</v>
      </c>
    </row>
    <row r="6540" spans="9:19" x14ac:dyDescent="0.25">
      <c r="I6540" s="45">
        <f t="shared" si="408"/>
        <v>0</v>
      </c>
      <c r="J6540" s="45">
        <f t="shared" si="409"/>
        <v>14.048346409267548</v>
      </c>
      <c r="K6540" s="39" t="e">
        <f t="shared" si="410"/>
        <v>#DIV/0!</v>
      </c>
      <c r="L6540" s="46">
        <f>J6540/Eingaben!$D$29</f>
        <v>0.9648673097488808</v>
      </c>
      <c r="M6540" s="44" t="e">
        <f>K6540/Eingaben!$D$8</f>
        <v>#DIV/0!</v>
      </c>
      <c r="N6540" s="46">
        <f>ABS(B6540-C6540)/Eingaben!$D$8</f>
        <v>0</v>
      </c>
      <c r="P6540">
        <f>D6540/3600000*G6540*100*100/Eingaben!$D$39*(A6540-A6539)/3600</f>
        <v>0</v>
      </c>
      <c r="R6540" s="91" t="e">
        <f>('Dichte Wasser'!$B$4*AVERAGE(B6540:C6540)^3+'Dichte Wasser'!$B$3*AVERAGE(B6540:C6540)^2+'Dichte Wasser'!$B$2*AVERAGE(B6540:C6540)+'Dichte Wasser'!$B$1)/1000</f>
        <v>#DIV/0!</v>
      </c>
      <c r="S6540" s="92" t="e">
        <f t="shared" si="411"/>
        <v>#DIV/0!</v>
      </c>
    </row>
    <row r="6541" spans="9:19" x14ac:dyDescent="0.25">
      <c r="I6541" s="45">
        <f t="shared" si="408"/>
        <v>0</v>
      </c>
      <c r="J6541" s="45">
        <f t="shared" si="409"/>
        <v>14.048346409267548</v>
      </c>
      <c r="K6541" s="39" t="e">
        <f t="shared" si="410"/>
        <v>#DIV/0!</v>
      </c>
      <c r="L6541" s="46">
        <f>J6541/Eingaben!$D$29</f>
        <v>0.9648673097488808</v>
      </c>
      <c r="M6541" s="44" t="e">
        <f>K6541/Eingaben!$D$8</f>
        <v>#DIV/0!</v>
      </c>
      <c r="N6541" s="46">
        <f>ABS(B6541-C6541)/Eingaben!$D$8</f>
        <v>0</v>
      </c>
      <c r="P6541">
        <f>D6541/3600000*G6541*100*100/Eingaben!$D$39*(A6541-A6540)/3600</f>
        <v>0</v>
      </c>
      <c r="R6541" s="91" t="e">
        <f>('Dichte Wasser'!$B$4*AVERAGE(B6541:C6541)^3+'Dichte Wasser'!$B$3*AVERAGE(B6541:C6541)^2+'Dichte Wasser'!$B$2*AVERAGE(B6541:C6541)+'Dichte Wasser'!$B$1)/1000</f>
        <v>#DIV/0!</v>
      </c>
      <c r="S6541" s="92" t="e">
        <f t="shared" si="411"/>
        <v>#DIV/0!</v>
      </c>
    </row>
    <row r="6542" spans="9:19" x14ac:dyDescent="0.25">
      <c r="I6542" s="45">
        <f t="shared" si="408"/>
        <v>0</v>
      </c>
      <c r="J6542" s="45">
        <f t="shared" si="409"/>
        <v>14.048346409267548</v>
      </c>
      <c r="K6542" s="39" t="e">
        <f t="shared" si="410"/>
        <v>#DIV/0!</v>
      </c>
      <c r="L6542" s="46">
        <f>J6542/Eingaben!$D$29</f>
        <v>0.9648673097488808</v>
      </c>
      <c r="M6542" s="44" t="e">
        <f>K6542/Eingaben!$D$8</f>
        <v>#DIV/0!</v>
      </c>
      <c r="N6542" s="46">
        <f>ABS(B6542-C6542)/Eingaben!$D$8</f>
        <v>0</v>
      </c>
      <c r="P6542">
        <f>D6542/3600000*G6542*100*100/Eingaben!$D$39*(A6542-A6541)/3600</f>
        <v>0</v>
      </c>
      <c r="R6542" s="91" t="e">
        <f>('Dichte Wasser'!$B$4*AVERAGE(B6542:C6542)^3+'Dichte Wasser'!$B$3*AVERAGE(B6542:C6542)^2+'Dichte Wasser'!$B$2*AVERAGE(B6542:C6542)+'Dichte Wasser'!$B$1)/1000</f>
        <v>#DIV/0!</v>
      </c>
      <c r="S6542" s="92" t="e">
        <f t="shared" si="411"/>
        <v>#DIV/0!</v>
      </c>
    </row>
    <row r="6543" spans="9:19" x14ac:dyDescent="0.25">
      <c r="I6543" s="45">
        <f t="shared" si="408"/>
        <v>0</v>
      </c>
      <c r="J6543" s="45">
        <f t="shared" si="409"/>
        <v>14.048346409267548</v>
      </c>
      <c r="K6543" s="39" t="e">
        <f t="shared" si="410"/>
        <v>#DIV/0!</v>
      </c>
      <c r="L6543" s="46">
        <f>J6543/Eingaben!$D$29</f>
        <v>0.9648673097488808</v>
      </c>
      <c r="M6543" s="44" t="e">
        <f>K6543/Eingaben!$D$8</f>
        <v>#DIV/0!</v>
      </c>
      <c r="N6543" s="46">
        <f>ABS(B6543-C6543)/Eingaben!$D$8</f>
        <v>0</v>
      </c>
      <c r="P6543">
        <f>D6543/3600000*G6543*100*100/Eingaben!$D$39*(A6543-A6542)/3600</f>
        <v>0</v>
      </c>
      <c r="R6543" s="91" t="e">
        <f>('Dichte Wasser'!$B$4*AVERAGE(B6543:C6543)^3+'Dichte Wasser'!$B$3*AVERAGE(B6543:C6543)^2+'Dichte Wasser'!$B$2*AVERAGE(B6543:C6543)+'Dichte Wasser'!$B$1)/1000</f>
        <v>#DIV/0!</v>
      </c>
      <c r="S6543" s="92" t="e">
        <f t="shared" si="411"/>
        <v>#DIV/0!</v>
      </c>
    </row>
    <row r="6544" spans="9:19" x14ac:dyDescent="0.25">
      <c r="I6544" s="45">
        <f t="shared" si="408"/>
        <v>0</v>
      </c>
      <c r="J6544" s="45">
        <f t="shared" si="409"/>
        <v>14.048346409267548</v>
      </c>
      <c r="K6544" s="39" t="e">
        <f t="shared" si="410"/>
        <v>#DIV/0!</v>
      </c>
      <c r="L6544" s="46">
        <f>J6544/Eingaben!$D$29</f>
        <v>0.9648673097488808</v>
      </c>
      <c r="M6544" s="44" t="e">
        <f>K6544/Eingaben!$D$8</f>
        <v>#DIV/0!</v>
      </c>
      <c r="N6544" s="46">
        <f>ABS(B6544-C6544)/Eingaben!$D$8</f>
        <v>0</v>
      </c>
      <c r="P6544">
        <f>D6544/3600000*G6544*100*100/Eingaben!$D$39*(A6544-A6543)/3600</f>
        <v>0</v>
      </c>
      <c r="R6544" s="91" t="e">
        <f>('Dichte Wasser'!$B$4*AVERAGE(B6544:C6544)^3+'Dichte Wasser'!$B$3*AVERAGE(B6544:C6544)^2+'Dichte Wasser'!$B$2*AVERAGE(B6544:C6544)+'Dichte Wasser'!$B$1)/1000</f>
        <v>#DIV/0!</v>
      </c>
      <c r="S6544" s="92" t="e">
        <f t="shared" si="411"/>
        <v>#DIV/0!</v>
      </c>
    </row>
    <row r="6545" spans="9:19" x14ac:dyDescent="0.25">
      <c r="I6545" s="45">
        <f t="shared" si="408"/>
        <v>0</v>
      </c>
      <c r="J6545" s="45">
        <f t="shared" si="409"/>
        <v>14.048346409267548</v>
      </c>
      <c r="K6545" s="39" t="e">
        <f t="shared" si="410"/>
        <v>#DIV/0!</v>
      </c>
      <c r="L6545" s="46">
        <f>J6545/Eingaben!$D$29</f>
        <v>0.9648673097488808</v>
      </c>
      <c r="M6545" s="44" t="e">
        <f>K6545/Eingaben!$D$8</f>
        <v>#DIV/0!</v>
      </c>
      <c r="N6545" s="46">
        <f>ABS(B6545-C6545)/Eingaben!$D$8</f>
        <v>0</v>
      </c>
      <c r="P6545">
        <f>D6545/3600000*G6545*100*100/Eingaben!$D$39*(A6545-A6544)/3600</f>
        <v>0</v>
      </c>
      <c r="R6545" s="91" t="e">
        <f>('Dichte Wasser'!$B$4*AVERAGE(B6545:C6545)^3+'Dichte Wasser'!$B$3*AVERAGE(B6545:C6545)^2+'Dichte Wasser'!$B$2*AVERAGE(B6545:C6545)+'Dichte Wasser'!$B$1)/1000</f>
        <v>#DIV/0!</v>
      </c>
      <c r="S6545" s="92" t="e">
        <f t="shared" si="411"/>
        <v>#DIV/0!</v>
      </c>
    </row>
    <row r="6546" spans="9:19" x14ac:dyDescent="0.25">
      <c r="I6546" s="45">
        <f t="shared" si="408"/>
        <v>0</v>
      </c>
      <c r="J6546" s="45">
        <f t="shared" si="409"/>
        <v>14.048346409267548</v>
      </c>
      <c r="K6546" s="39" t="e">
        <f t="shared" si="410"/>
        <v>#DIV/0!</v>
      </c>
      <c r="L6546" s="46">
        <f>J6546/Eingaben!$D$29</f>
        <v>0.9648673097488808</v>
      </c>
      <c r="M6546" s="44" t="e">
        <f>K6546/Eingaben!$D$8</f>
        <v>#DIV/0!</v>
      </c>
      <c r="N6546" s="46">
        <f>ABS(B6546-C6546)/Eingaben!$D$8</f>
        <v>0</v>
      </c>
      <c r="P6546">
        <f>D6546/3600000*G6546*100*100/Eingaben!$D$39*(A6546-A6545)/3600</f>
        <v>0</v>
      </c>
      <c r="R6546" s="91" t="e">
        <f>('Dichte Wasser'!$B$4*AVERAGE(B6546:C6546)^3+'Dichte Wasser'!$B$3*AVERAGE(B6546:C6546)^2+'Dichte Wasser'!$B$2*AVERAGE(B6546:C6546)+'Dichte Wasser'!$B$1)/1000</f>
        <v>#DIV/0!</v>
      </c>
      <c r="S6546" s="92" t="e">
        <f t="shared" si="411"/>
        <v>#DIV/0!</v>
      </c>
    </row>
    <row r="6547" spans="9:19" x14ac:dyDescent="0.25">
      <c r="I6547" s="45">
        <f t="shared" si="408"/>
        <v>0</v>
      </c>
      <c r="J6547" s="45">
        <f t="shared" si="409"/>
        <v>14.048346409267548</v>
      </c>
      <c r="K6547" s="39" t="e">
        <f t="shared" si="410"/>
        <v>#DIV/0!</v>
      </c>
      <c r="L6547" s="46">
        <f>J6547/Eingaben!$D$29</f>
        <v>0.9648673097488808</v>
      </c>
      <c r="M6547" s="44" t="e">
        <f>K6547/Eingaben!$D$8</f>
        <v>#DIV/0!</v>
      </c>
      <c r="N6547" s="46">
        <f>ABS(B6547-C6547)/Eingaben!$D$8</f>
        <v>0</v>
      </c>
      <c r="P6547">
        <f>D6547/3600000*G6547*100*100/Eingaben!$D$39*(A6547-A6546)/3600</f>
        <v>0</v>
      </c>
      <c r="R6547" s="91" t="e">
        <f>('Dichte Wasser'!$B$4*AVERAGE(B6547:C6547)^3+'Dichte Wasser'!$B$3*AVERAGE(B6547:C6547)^2+'Dichte Wasser'!$B$2*AVERAGE(B6547:C6547)+'Dichte Wasser'!$B$1)/1000</f>
        <v>#DIV/0!</v>
      </c>
      <c r="S6547" s="92" t="e">
        <f t="shared" si="411"/>
        <v>#DIV/0!</v>
      </c>
    </row>
    <row r="6548" spans="9:19" x14ac:dyDescent="0.25">
      <c r="I6548" s="45">
        <f t="shared" si="408"/>
        <v>0</v>
      </c>
      <c r="J6548" s="45">
        <f t="shared" si="409"/>
        <v>14.048346409267548</v>
      </c>
      <c r="K6548" s="39" t="e">
        <f t="shared" si="410"/>
        <v>#DIV/0!</v>
      </c>
      <c r="L6548" s="46">
        <f>J6548/Eingaben!$D$29</f>
        <v>0.9648673097488808</v>
      </c>
      <c r="M6548" s="44" t="e">
        <f>K6548/Eingaben!$D$8</f>
        <v>#DIV/0!</v>
      </c>
      <c r="N6548" s="46">
        <f>ABS(B6548-C6548)/Eingaben!$D$8</f>
        <v>0</v>
      </c>
      <c r="P6548">
        <f>D6548/3600000*G6548*100*100/Eingaben!$D$39*(A6548-A6547)/3600</f>
        <v>0</v>
      </c>
      <c r="R6548" s="91" t="e">
        <f>('Dichte Wasser'!$B$4*AVERAGE(B6548:C6548)^3+'Dichte Wasser'!$B$3*AVERAGE(B6548:C6548)^2+'Dichte Wasser'!$B$2*AVERAGE(B6548:C6548)+'Dichte Wasser'!$B$1)/1000</f>
        <v>#DIV/0!</v>
      </c>
      <c r="S6548" s="92" t="e">
        <f t="shared" si="411"/>
        <v>#DIV/0!</v>
      </c>
    </row>
    <row r="6549" spans="9:19" x14ac:dyDescent="0.25">
      <c r="I6549" s="45">
        <f t="shared" si="408"/>
        <v>0</v>
      </c>
      <c r="J6549" s="45">
        <f t="shared" si="409"/>
        <v>14.048346409267548</v>
      </c>
      <c r="K6549" s="39" t="e">
        <f t="shared" si="410"/>
        <v>#DIV/0!</v>
      </c>
      <c r="L6549" s="46">
        <f>J6549/Eingaben!$D$29</f>
        <v>0.9648673097488808</v>
      </c>
      <c r="M6549" s="44" t="e">
        <f>K6549/Eingaben!$D$8</f>
        <v>#DIV/0!</v>
      </c>
      <c r="N6549" s="46">
        <f>ABS(B6549-C6549)/Eingaben!$D$8</f>
        <v>0</v>
      </c>
      <c r="P6549">
        <f>D6549/3600000*G6549*100*100/Eingaben!$D$39*(A6549-A6548)/3600</f>
        <v>0</v>
      </c>
      <c r="R6549" s="91" t="e">
        <f>('Dichte Wasser'!$B$4*AVERAGE(B6549:C6549)^3+'Dichte Wasser'!$B$3*AVERAGE(B6549:C6549)^2+'Dichte Wasser'!$B$2*AVERAGE(B6549:C6549)+'Dichte Wasser'!$B$1)/1000</f>
        <v>#DIV/0!</v>
      </c>
      <c r="S6549" s="92" t="e">
        <f t="shared" si="411"/>
        <v>#DIV/0!</v>
      </c>
    </row>
    <row r="6550" spans="9:19" x14ac:dyDescent="0.25">
      <c r="I6550" s="45">
        <f t="shared" si="408"/>
        <v>0</v>
      </c>
      <c r="J6550" s="45">
        <f t="shared" si="409"/>
        <v>14.048346409267548</v>
      </c>
      <c r="K6550" s="39" t="e">
        <f t="shared" si="410"/>
        <v>#DIV/0!</v>
      </c>
      <c r="L6550" s="46">
        <f>J6550/Eingaben!$D$29</f>
        <v>0.9648673097488808</v>
      </c>
      <c r="M6550" s="44" t="e">
        <f>K6550/Eingaben!$D$8</f>
        <v>#DIV/0!</v>
      </c>
      <c r="N6550" s="46">
        <f>ABS(B6550-C6550)/Eingaben!$D$8</f>
        <v>0</v>
      </c>
      <c r="P6550">
        <f>D6550/3600000*G6550*100*100/Eingaben!$D$39*(A6550-A6549)/3600</f>
        <v>0</v>
      </c>
      <c r="R6550" s="91" t="e">
        <f>('Dichte Wasser'!$B$4*AVERAGE(B6550:C6550)^3+'Dichte Wasser'!$B$3*AVERAGE(B6550:C6550)^2+'Dichte Wasser'!$B$2*AVERAGE(B6550:C6550)+'Dichte Wasser'!$B$1)/1000</f>
        <v>#DIV/0!</v>
      </c>
      <c r="S6550" s="92" t="e">
        <f t="shared" si="411"/>
        <v>#DIV/0!</v>
      </c>
    </row>
    <row r="6551" spans="9:19" x14ac:dyDescent="0.25">
      <c r="I6551" s="45">
        <f t="shared" si="408"/>
        <v>0</v>
      </c>
      <c r="J6551" s="45">
        <f t="shared" si="409"/>
        <v>14.048346409267548</v>
      </c>
      <c r="K6551" s="39" t="e">
        <f t="shared" si="410"/>
        <v>#DIV/0!</v>
      </c>
      <c r="L6551" s="46">
        <f>J6551/Eingaben!$D$29</f>
        <v>0.9648673097488808</v>
      </c>
      <c r="M6551" s="44" t="e">
        <f>K6551/Eingaben!$D$8</f>
        <v>#DIV/0!</v>
      </c>
      <c r="N6551" s="46">
        <f>ABS(B6551-C6551)/Eingaben!$D$8</f>
        <v>0</v>
      </c>
      <c r="P6551">
        <f>D6551/3600000*G6551*100*100/Eingaben!$D$39*(A6551-A6550)/3600</f>
        <v>0</v>
      </c>
      <c r="R6551" s="91" t="e">
        <f>('Dichte Wasser'!$B$4*AVERAGE(B6551:C6551)^3+'Dichte Wasser'!$B$3*AVERAGE(B6551:C6551)^2+'Dichte Wasser'!$B$2*AVERAGE(B6551:C6551)+'Dichte Wasser'!$B$1)/1000</f>
        <v>#DIV/0!</v>
      </c>
      <c r="S6551" s="92" t="e">
        <f t="shared" si="411"/>
        <v>#DIV/0!</v>
      </c>
    </row>
    <row r="6552" spans="9:19" x14ac:dyDescent="0.25">
      <c r="I6552" s="45">
        <f t="shared" si="408"/>
        <v>0</v>
      </c>
      <c r="J6552" s="45">
        <f t="shared" si="409"/>
        <v>14.048346409267548</v>
      </c>
      <c r="K6552" s="39" t="e">
        <f t="shared" si="410"/>
        <v>#DIV/0!</v>
      </c>
      <c r="L6552" s="46">
        <f>J6552/Eingaben!$D$29</f>
        <v>0.9648673097488808</v>
      </c>
      <c r="M6552" s="44" t="e">
        <f>K6552/Eingaben!$D$8</f>
        <v>#DIV/0!</v>
      </c>
      <c r="N6552" s="46">
        <f>ABS(B6552-C6552)/Eingaben!$D$8</f>
        <v>0</v>
      </c>
      <c r="P6552">
        <f>D6552/3600000*G6552*100*100/Eingaben!$D$39*(A6552-A6551)/3600</f>
        <v>0</v>
      </c>
      <c r="R6552" s="91" t="e">
        <f>('Dichte Wasser'!$B$4*AVERAGE(B6552:C6552)^3+'Dichte Wasser'!$B$3*AVERAGE(B6552:C6552)^2+'Dichte Wasser'!$B$2*AVERAGE(B6552:C6552)+'Dichte Wasser'!$B$1)/1000</f>
        <v>#DIV/0!</v>
      </c>
      <c r="S6552" s="92" t="e">
        <f t="shared" si="411"/>
        <v>#DIV/0!</v>
      </c>
    </row>
    <row r="6553" spans="9:19" x14ac:dyDescent="0.25">
      <c r="I6553" s="45">
        <f t="shared" si="408"/>
        <v>0</v>
      </c>
      <c r="J6553" s="45">
        <f t="shared" si="409"/>
        <v>14.048346409267548</v>
      </c>
      <c r="K6553" s="39" t="e">
        <f t="shared" si="410"/>
        <v>#DIV/0!</v>
      </c>
      <c r="L6553" s="46">
        <f>J6553/Eingaben!$D$29</f>
        <v>0.9648673097488808</v>
      </c>
      <c r="M6553" s="44" t="e">
        <f>K6553/Eingaben!$D$8</f>
        <v>#DIV/0!</v>
      </c>
      <c r="N6553" s="46">
        <f>ABS(B6553-C6553)/Eingaben!$D$8</f>
        <v>0</v>
      </c>
      <c r="P6553">
        <f>D6553/3600000*G6553*100*100/Eingaben!$D$39*(A6553-A6552)/3600</f>
        <v>0</v>
      </c>
      <c r="R6553" s="91" t="e">
        <f>('Dichte Wasser'!$B$4*AVERAGE(B6553:C6553)^3+'Dichte Wasser'!$B$3*AVERAGE(B6553:C6553)^2+'Dichte Wasser'!$B$2*AVERAGE(B6553:C6553)+'Dichte Wasser'!$B$1)/1000</f>
        <v>#DIV/0!</v>
      </c>
      <c r="S6553" s="92" t="e">
        <f t="shared" si="411"/>
        <v>#DIV/0!</v>
      </c>
    </row>
    <row r="6554" spans="9:19" x14ac:dyDescent="0.25">
      <c r="I6554" s="45">
        <f t="shared" si="408"/>
        <v>0</v>
      </c>
      <c r="J6554" s="45">
        <f t="shared" si="409"/>
        <v>14.048346409267548</v>
      </c>
      <c r="K6554" s="39" t="e">
        <f t="shared" si="410"/>
        <v>#DIV/0!</v>
      </c>
      <c r="L6554" s="46">
        <f>J6554/Eingaben!$D$29</f>
        <v>0.9648673097488808</v>
      </c>
      <c r="M6554" s="44" t="e">
        <f>K6554/Eingaben!$D$8</f>
        <v>#DIV/0!</v>
      </c>
      <c r="N6554" s="46">
        <f>ABS(B6554-C6554)/Eingaben!$D$8</f>
        <v>0</v>
      </c>
      <c r="P6554">
        <f>D6554/3600000*G6554*100*100/Eingaben!$D$39*(A6554-A6553)/3600</f>
        <v>0</v>
      </c>
      <c r="R6554" s="91" t="e">
        <f>('Dichte Wasser'!$B$4*AVERAGE(B6554:C6554)^3+'Dichte Wasser'!$B$3*AVERAGE(B6554:C6554)^2+'Dichte Wasser'!$B$2*AVERAGE(B6554:C6554)+'Dichte Wasser'!$B$1)/1000</f>
        <v>#DIV/0!</v>
      </c>
      <c r="S6554" s="92" t="e">
        <f t="shared" si="411"/>
        <v>#DIV/0!</v>
      </c>
    </row>
    <row r="6555" spans="9:19" x14ac:dyDescent="0.25">
      <c r="I6555" s="45">
        <f t="shared" si="408"/>
        <v>0</v>
      </c>
      <c r="J6555" s="45">
        <f t="shared" si="409"/>
        <v>14.048346409267548</v>
      </c>
      <c r="K6555" s="39" t="e">
        <f t="shared" si="410"/>
        <v>#DIV/0!</v>
      </c>
      <c r="L6555" s="46">
        <f>J6555/Eingaben!$D$29</f>
        <v>0.9648673097488808</v>
      </c>
      <c r="M6555" s="44" t="e">
        <f>K6555/Eingaben!$D$8</f>
        <v>#DIV/0!</v>
      </c>
      <c r="N6555" s="46">
        <f>ABS(B6555-C6555)/Eingaben!$D$8</f>
        <v>0</v>
      </c>
      <c r="P6555">
        <f>D6555/3600000*G6555*100*100/Eingaben!$D$39*(A6555-A6554)/3600</f>
        <v>0</v>
      </c>
      <c r="R6555" s="91" t="e">
        <f>('Dichte Wasser'!$B$4*AVERAGE(B6555:C6555)^3+'Dichte Wasser'!$B$3*AVERAGE(B6555:C6555)^2+'Dichte Wasser'!$B$2*AVERAGE(B6555:C6555)+'Dichte Wasser'!$B$1)/1000</f>
        <v>#DIV/0!</v>
      </c>
      <c r="S6555" s="92" t="e">
        <f t="shared" si="411"/>
        <v>#DIV/0!</v>
      </c>
    </row>
    <row r="6556" spans="9:19" x14ac:dyDescent="0.25">
      <c r="I6556" s="45">
        <f t="shared" si="408"/>
        <v>0</v>
      </c>
      <c r="J6556" s="45">
        <f t="shared" si="409"/>
        <v>14.048346409267548</v>
      </c>
      <c r="K6556" s="39" t="e">
        <f t="shared" si="410"/>
        <v>#DIV/0!</v>
      </c>
      <c r="L6556" s="46">
        <f>J6556/Eingaben!$D$29</f>
        <v>0.9648673097488808</v>
      </c>
      <c r="M6556" s="44" t="e">
        <f>K6556/Eingaben!$D$8</f>
        <v>#DIV/0!</v>
      </c>
      <c r="N6556" s="46">
        <f>ABS(B6556-C6556)/Eingaben!$D$8</f>
        <v>0</v>
      </c>
      <c r="P6556">
        <f>D6556/3600000*G6556*100*100/Eingaben!$D$39*(A6556-A6555)/3600</f>
        <v>0</v>
      </c>
      <c r="R6556" s="91" t="e">
        <f>('Dichte Wasser'!$B$4*AVERAGE(B6556:C6556)^3+'Dichte Wasser'!$B$3*AVERAGE(B6556:C6556)^2+'Dichte Wasser'!$B$2*AVERAGE(B6556:C6556)+'Dichte Wasser'!$B$1)/1000</f>
        <v>#DIV/0!</v>
      </c>
      <c r="S6556" s="92" t="e">
        <f t="shared" si="411"/>
        <v>#DIV/0!</v>
      </c>
    </row>
    <row r="6557" spans="9:19" x14ac:dyDescent="0.25">
      <c r="I6557" s="45">
        <f t="shared" si="408"/>
        <v>0</v>
      </c>
      <c r="J6557" s="45">
        <f t="shared" si="409"/>
        <v>14.048346409267548</v>
      </c>
      <c r="K6557" s="39" t="e">
        <f t="shared" si="410"/>
        <v>#DIV/0!</v>
      </c>
      <c r="L6557" s="46">
        <f>J6557/Eingaben!$D$29</f>
        <v>0.9648673097488808</v>
      </c>
      <c r="M6557" s="44" t="e">
        <f>K6557/Eingaben!$D$8</f>
        <v>#DIV/0!</v>
      </c>
      <c r="N6557" s="46">
        <f>ABS(B6557-C6557)/Eingaben!$D$8</f>
        <v>0</v>
      </c>
      <c r="P6557">
        <f>D6557/3600000*G6557*100*100/Eingaben!$D$39*(A6557-A6556)/3600</f>
        <v>0</v>
      </c>
      <c r="R6557" s="91" t="e">
        <f>('Dichte Wasser'!$B$4*AVERAGE(B6557:C6557)^3+'Dichte Wasser'!$B$3*AVERAGE(B6557:C6557)^2+'Dichte Wasser'!$B$2*AVERAGE(B6557:C6557)+'Dichte Wasser'!$B$1)/1000</f>
        <v>#DIV/0!</v>
      </c>
      <c r="S6557" s="92" t="e">
        <f t="shared" si="411"/>
        <v>#DIV/0!</v>
      </c>
    </row>
    <row r="6558" spans="9:19" x14ac:dyDescent="0.25">
      <c r="I6558" s="45">
        <f t="shared" si="408"/>
        <v>0</v>
      </c>
      <c r="J6558" s="45">
        <f t="shared" si="409"/>
        <v>14.048346409267548</v>
      </c>
      <c r="K6558" s="39" t="e">
        <f t="shared" si="410"/>
        <v>#DIV/0!</v>
      </c>
      <c r="L6558" s="46">
        <f>J6558/Eingaben!$D$29</f>
        <v>0.9648673097488808</v>
      </c>
      <c r="M6558" s="44" t="e">
        <f>K6558/Eingaben!$D$8</f>
        <v>#DIV/0!</v>
      </c>
      <c r="N6558" s="46">
        <f>ABS(B6558-C6558)/Eingaben!$D$8</f>
        <v>0</v>
      </c>
      <c r="P6558">
        <f>D6558/3600000*G6558*100*100/Eingaben!$D$39*(A6558-A6557)/3600</f>
        <v>0</v>
      </c>
      <c r="R6558" s="91" t="e">
        <f>('Dichte Wasser'!$B$4*AVERAGE(B6558:C6558)^3+'Dichte Wasser'!$B$3*AVERAGE(B6558:C6558)^2+'Dichte Wasser'!$B$2*AVERAGE(B6558:C6558)+'Dichte Wasser'!$B$1)/1000</f>
        <v>#DIV/0!</v>
      </c>
      <c r="S6558" s="92" t="e">
        <f t="shared" si="411"/>
        <v>#DIV/0!</v>
      </c>
    </row>
    <row r="6559" spans="9:19" x14ac:dyDescent="0.25">
      <c r="I6559" s="45">
        <f t="shared" si="408"/>
        <v>0</v>
      </c>
      <c r="J6559" s="45">
        <f t="shared" si="409"/>
        <v>14.048346409267548</v>
      </c>
      <c r="K6559" s="39" t="e">
        <f t="shared" si="410"/>
        <v>#DIV/0!</v>
      </c>
      <c r="L6559" s="46">
        <f>J6559/Eingaben!$D$29</f>
        <v>0.9648673097488808</v>
      </c>
      <c r="M6559" s="44" t="e">
        <f>K6559/Eingaben!$D$8</f>
        <v>#DIV/0!</v>
      </c>
      <c r="N6559" s="46">
        <f>ABS(B6559-C6559)/Eingaben!$D$8</f>
        <v>0</v>
      </c>
      <c r="P6559">
        <f>D6559/3600000*G6559*100*100/Eingaben!$D$39*(A6559-A6558)/3600</f>
        <v>0</v>
      </c>
      <c r="R6559" s="91" t="e">
        <f>('Dichte Wasser'!$B$4*AVERAGE(B6559:C6559)^3+'Dichte Wasser'!$B$3*AVERAGE(B6559:C6559)^2+'Dichte Wasser'!$B$2*AVERAGE(B6559:C6559)+'Dichte Wasser'!$B$1)/1000</f>
        <v>#DIV/0!</v>
      </c>
      <c r="S6559" s="92" t="e">
        <f t="shared" si="411"/>
        <v>#DIV/0!</v>
      </c>
    </row>
    <row r="6560" spans="9:19" x14ac:dyDescent="0.25">
      <c r="I6560" s="45">
        <f t="shared" si="408"/>
        <v>0</v>
      </c>
      <c r="J6560" s="45">
        <f t="shared" si="409"/>
        <v>14.048346409267548</v>
      </c>
      <c r="K6560" s="39" t="e">
        <f t="shared" si="410"/>
        <v>#DIV/0!</v>
      </c>
      <c r="L6560" s="46">
        <f>J6560/Eingaben!$D$29</f>
        <v>0.9648673097488808</v>
      </c>
      <c r="M6560" s="44" t="e">
        <f>K6560/Eingaben!$D$8</f>
        <v>#DIV/0!</v>
      </c>
      <c r="N6560" s="46">
        <f>ABS(B6560-C6560)/Eingaben!$D$8</f>
        <v>0</v>
      </c>
      <c r="P6560">
        <f>D6560/3600000*G6560*100*100/Eingaben!$D$39*(A6560-A6559)/3600</f>
        <v>0</v>
      </c>
      <c r="R6560" s="91" t="e">
        <f>('Dichte Wasser'!$B$4*AVERAGE(B6560:C6560)^3+'Dichte Wasser'!$B$3*AVERAGE(B6560:C6560)^2+'Dichte Wasser'!$B$2*AVERAGE(B6560:C6560)+'Dichte Wasser'!$B$1)/1000</f>
        <v>#DIV/0!</v>
      </c>
      <c r="S6560" s="92" t="e">
        <f t="shared" si="411"/>
        <v>#DIV/0!</v>
      </c>
    </row>
    <row r="6561" spans="9:19" x14ac:dyDescent="0.25">
      <c r="I6561" s="45">
        <f t="shared" si="408"/>
        <v>0</v>
      </c>
      <c r="J6561" s="45">
        <f t="shared" si="409"/>
        <v>14.048346409267548</v>
      </c>
      <c r="K6561" s="39" t="e">
        <f t="shared" si="410"/>
        <v>#DIV/0!</v>
      </c>
      <c r="L6561" s="46">
        <f>J6561/Eingaben!$D$29</f>
        <v>0.9648673097488808</v>
      </c>
      <c r="M6561" s="44" t="e">
        <f>K6561/Eingaben!$D$8</f>
        <v>#DIV/0!</v>
      </c>
      <c r="N6561" s="46">
        <f>ABS(B6561-C6561)/Eingaben!$D$8</f>
        <v>0</v>
      </c>
      <c r="P6561">
        <f>D6561/3600000*G6561*100*100/Eingaben!$D$39*(A6561-A6560)/3600</f>
        <v>0</v>
      </c>
      <c r="R6561" s="91" t="e">
        <f>('Dichte Wasser'!$B$4*AVERAGE(B6561:C6561)^3+'Dichte Wasser'!$B$3*AVERAGE(B6561:C6561)^2+'Dichte Wasser'!$B$2*AVERAGE(B6561:C6561)+'Dichte Wasser'!$B$1)/1000</f>
        <v>#DIV/0!</v>
      </c>
      <c r="S6561" s="92" t="e">
        <f t="shared" si="411"/>
        <v>#DIV/0!</v>
      </c>
    </row>
    <row r="6562" spans="9:19" x14ac:dyDescent="0.25">
      <c r="I6562" s="45">
        <f t="shared" si="408"/>
        <v>0</v>
      </c>
      <c r="J6562" s="45">
        <f t="shared" si="409"/>
        <v>14.048346409267548</v>
      </c>
      <c r="K6562" s="39" t="e">
        <f t="shared" si="410"/>
        <v>#DIV/0!</v>
      </c>
      <c r="L6562" s="46">
        <f>J6562/Eingaben!$D$29</f>
        <v>0.9648673097488808</v>
      </c>
      <c r="M6562" s="44" t="e">
        <f>K6562/Eingaben!$D$8</f>
        <v>#DIV/0!</v>
      </c>
      <c r="N6562" s="46">
        <f>ABS(B6562-C6562)/Eingaben!$D$8</f>
        <v>0</v>
      </c>
      <c r="P6562">
        <f>D6562/3600000*G6562*100*100/Eingaben!$D$39*(A6562-A6561)/3600</f>
        <v>0</v>
      </c>
      <c r="R6562" s="91" t="e">
        <f>('Dichte Wasser'!$B$4*AVERAGE(B6562:C6562)^3+'Dichte Wasser'!$B$3*AVERAGE(B6562:C6562)^2+'Dichte Wasser'!$B$2*AVERAGE(B6562:C6562)+'Dichte Wasser'!$B$1)/1000</f>
        <v>#DIV/0!</v>
      </c>
      <c r="S6562" s="92" t="e">
        <f t="shared" si="411"/>
        <v>#DIV/0!</v>
      </c>
    </row>
    <row r="6563" spans="9:19" x14ac:dyDescent="0.25">
      <c r="I6563" s="45">
        <f t="shared" si="408"/>
        <v>0</v>
      </c>
      <c r="J6563" s="45">
        <f t="shared" si="409"/>
        <v>14.048346409267548</v>
      </c>
      <c r="K6563" s="39" t="e">
        <f t="shared" si="410"/>
        <v>#DIV/0!</v>
      </c>
      <c r="L6563" s="46">
        <f>J6563/Eingaben!$D$29</f>
        <v>0.9648673097488808</v>
      </c>
      <c r="M6563" s="44" t="e">
        <f>K6563/Eingaben!$D$8</f>
        <v>#DIV/0!</v>
      </c>
      <c r="N6563" s="46">
        <f>ABS(B6563-C6563)/Eingaben!$D$8</f>
        <v>0</v>
      </c>
      <c r="P6563">
        <f>D6563/3600000*G6563*100*100/Eingaben!$D$39*(A6563-A6562)/3600</f>
        <v>0</v>
      </c>
      <c r="R6563" s="91" t="e">
        <f>('Dichte Wasser'!$B$4*AVERAGE(B6563:C6563)^3+'Dichte Wasser'!$B$3*AVERAGE(B6563:C6563)^2+'Dichte Wasser'!$B$2*AVERAGE(B6563:C6563)+'Dichte Wasser'!$B$1)/1000</f>
        <v>#DIV/0!</v>
      </c>
      <c r="S6563" s="92" t="e">
        <f t="shared" si="411"/>
        <v>#DIV/0!</v>
      </c>
    </row>
    <row r="6564" spans="9:19" x14ac:dyDescent="0.25">
      <c r="I6564" s="45">
        <f t="shared" si="408"/>
        <v>0</v>
      </c>
      <c r="J6564" s="45">
        <f t="shared" si="409"/>
        <v>14.048346409267548</v>
      </c>
      <c r="K6564" s="39" t="e">
        <f t="shared" si="410"/>
        <v>#DIV/0!</v>
      </c>
      <c r="L6564" s="46">
        <f>J6564/Eingaben!$D$29</f>
        <v>0.9648673097488808</v>
      </c>
      <c r="M6564" s="44" t="e">
        <f>K6564/Eingaben!$D$8</f>
        <v>#DIV/0!</v>
      </c>
      <c r="N6564" s="46">
        <f>ABS(B6564-C6564)/Eingaben!$D$8</f>
        <v>0</v>
      </c>
      <c r="P6564">
        <f>D6564/3600000*G6564*100*100/Eingaben!$D$39*(A6564-A6563)/3600</f>
        <v>0</v>
      </c>
      <c r="R6564" s="91" t="e">
        <f>('Dichte Wasser'!$B$4*AVERAGE(B6564:C6564)^3+'Dichte Wasser'!$B$3*AVERAGE(B6564:C6564)^2+'Dichte Wasser'!$B$2*AVERAGE(B6564:C6564)+'Dichte Wasser'!$B$1)/1000</f>
        <v>#DIV/0!</v>
      </c>
      <c r="S6564" s="92" t="e">
        <f t="shared" si="411"/>
        <v>#DIV/0!</v>
      </c>
    </row>
    <row r="6565" spans="9:19" x14ac:dyDescent="0.25">
      <c r="I6565" s="45">
        <f t="shared" si="408"/>
        <v>0</v>
      </c>
      <c r="J6565" s="45">
        <f t="shared" si="409"/>
        <v>14.048346409267548</v>
      </c>
      <c r="K6565" s="39" t="e">
        <f t="shared" si="410"/>
        <v>#DIV/0!</v>
      </c>
      <c r="L6565" s="46">
        <f>J6565/Eingaben!$D$29</f>
        <v>0.9648673097488808</v>
      </c>
      <c r="M6565" s="44" t="e">
        <f>K6565/Eingaben!$D$8</f>
        <v>#DIV/0!</v>
      </c>
      <c r="N6565" s="46">
        <f>ABS(B6565-C6565)/Eingaben!$D$8</f>
        <v>0</v>
      </c>
      <c r="P6565">
        <f>D6565/3600000*G6565*100*100/Eingaben!$D$39*(A6565-A6564)/3600</f>
        <v>0</v>
      </c>
      <c r="R6565" s="91" t="e">
        <f>('Dichte Wasser'!$B$4*AVERAGE(B6565:C6565)^3+'Dichte Wasser'!$B$3*AVERAGE(B6565:C6565)^2+'Dichte Wasser'!$B$2*AVERAGE(B6565:C6565)+'Dichte Wasser'!$B$1)/1000</f>
        <v>#DIV/0!</v>
      </c>
      <c r="S6565" s="92" t="e">
        <f t="shared" si="411"/>
        <v>#DIV/0!</v>
      </c>
    </row>
    <row r="6566" spans="9:19" x14ac:dyDescent="0.25">
      <c r="I6566" s="45">
        <f t="shared" si="408"/>
        <v>0</v>
      </c>
      <c r="J6566" s="45">
        <f t="shared" si="409"/>
        <v>14.048346409267548</v>
      </c>
      <c r="K6566" s="39" t="e">
        <f t="shared" si="410"/>
        <v>#DIV/0!</v>
      </c>
      <c r="L6566" s="46">
        <f>J6566/Eingaben!$D$29</f>
        <v>0.9648673097488808</v>
      </c>
      <c r="M6566" s="44" t="e">
        <f>K6566/Eingaben!$D$8</f>
        <v>#DIV/0!</v>
      </c>
      <c r="N6566" s="46">
        <f>ABS(B6566-C6566)/Eingaben!$D$8</f>
        <v>0</v>
      </c>
      <c r="P6566">
        <f>D6566/3600000*G6566*100*100/Eingaben!$D$39*(A6566-A6565)/3600</f>
        <v>0</v>
      </c>
      <c r="R6566" s="91" t="e">
        <f>('Dichte Wasser'!$B$4*AVERAGE(B6566:C6566)^3+'Dichte Wasser'!$B$3*AVERAGE(B6566:C6566)^2+'Dichte Wasser'!$B$2*AVERAGE(B6566:C6566)+'Dichte Wasser'!$B$1)/1000</f>
        <v>#DIV/0!</v>
      </c>
      <c r="S6566" s="92" t="e">
        <f t="shared" si="411"/>
        <v>#DIV/0!</v>
      </c>
    </row>
    <row r="6567" spans="9:19" x14ac:dyDescent="0.25">
      <c r="I6567" s="45">
        <f t="shared" si="408"/>
        <v>0</v>
      </c>
      <c r="J6567" s="45">
        <f t="shared" si="409"/>
        <v>14.048346409267548</v>
      </c>
      <c r="K6567" s="39" t="e">
        <f t="shared" si="410"/>
        <v>#DIV/0!</v>
      </c>
      <c r="L6567" s="46">
        <f>J6567/Eingaben!$D$29</f>
        <v>0.9648673097488808</v>
      </c>
      <c r="M6567" s="44" t="e">
        <f>K6567/Eingaben!$D$8</f>
        <v>#DIV/0!</v>
      </c>
      <c r="N6567" s="46">
        <f>ABS(B6567-C6567)/Eingaben!$D$8</f>
        <v>0</v>
      </c>
      <c r="P6567">
        <f>D6567/3600000*G6567*100*100/Eingaben!$D$39*(A6567-A6566)/3600</f>
        <v>0</v>
      </c>
      <c r="R6567" s="91" t="e">
        <f>('Dichte Wasser'!$B$4*AVERAGE(B6567:C6567)^3+'Dichte Wasser'!$B$3*AVERAGE(B6567:C6567)^2+'Dichte Wasser'!$B$2*AVERAGE(B6567:C6567)+'Dichte Wasser'!$B$1)/1000</f>
        <v>#DIV/0!</v>
      </c>
      <c r="S6567" s="92" t="e">
        <f t="shared" si="411"/>
        <v>#DIV/0!</v>
      </c>
    </row>
    <row r="6568" spans="9:19" x14ac:dyDescent="0.25">
      <c r="I6568" s="45">
        <f t="shared" si="408"/>
        <v>0</v>
      </c>
      <c r="J6568" s="45">
        <f t="shared" si="409"/>
        <v>14.048346409267548</v>
      </c>
      <c r="K6568" s="39" t="e">
        <f t="shared" si="410"/>
        <v>#DIV/0!</v>
      </c>
      <c r="L6568" s="46">
        <f>J6568/Eingaben!$D$29</f>
        <v>0.9648673097488808</v>
      </c>
      <c r="M6568" s="44" t="e">
        <f>K6568/Eingaben!$D$8</f>
        <v>#DIV/0!</v>
      </c>
      <c r="N6568" s="46">
        <f>ABS(B6568-C6568)/Eingaben!$D$8</f>
        <v>0</v>
      </c>
      <c r="P6568">
        <f>D6568/3600000*G6568*100*100/Eingaben!$D$39*(A6568-A6567)/3600</f>
        <v>0</v>
      </c>
      <c r="R6568" s="91" t="e">
        <f>('Dichte Wasser'!$B$4*AVERAGE(B6568:C6568)^3+'Dichte Wasser'!$B$3*AVERAGE(B6568:C6568)^2+'Dichte Wasser'!$B$2*AVERAGE(B6568:C6568)+'Dichte Wasser'!$B$1)/1000</f>
        <v>#DIV/0!</v>
      </c>
      <c r="S6568" s="92" t="e">
        <f t="shared" si="411"/>
        <v>#DIV/0!</v>
      </c>
    </row>
    <row r="6569" spans="9:19" x14ac:dyDescent="0.25">
      <c r="I6569" s="45">
        <f t="shared" si="408"/>
        <v>0</v>
      </c>
      <c r="J6569" s="45">
        <f t="shared" si="409"/>
        <v>14.048346409267548</v>
      </c>
      <c r="K6569" s="39" t="e">
        <f t="shared" si="410"/>
        <v>#DIV/0!</v>
      </c>
      <c r="L6569" s="46">
        <f>J6569/Eingaben!$D$29</f>
        <v>0.9648673097488808</v>
      </c>
      <c r="M6569" s="44" t="e">
        <f>K6569/Eingaben!$D$8</f>
        <v>#DIV/0!</v>
      </c>
      <c r="N6569" s="46">
        <f>ABS(B6569-C6569)/Eingaben!$D$8</f>
        <v>0</v>
      </c>
      <c r="P6569">
        <f>D6569/3600000*G6569*100*100/Eingaben!$D$39*(A6569-A6568)/3600</f>
        <v>0</v>
      </c>
      <c r="R6569" s="91" t="e">
        <f>('Dichte Wasser'!$B$4*AVERAGE(B6569:C6569)^3+'Dichte Wasser'!$B$3*AVERAGE(B6569:C6569)^2+'Dichte Wasser'!$B$2*AVERAGE(B6569:C6569)+'Dichte Wasser'!$B$1)/1000</f>
        <v>#DIV/0!</v>
      </c>
      <c r="S6569" s="92" t="e">
        <f t="shared" si="411"/>
        <v>#DIV/0!</v>
      </c>
    </row>
    <row r="6570" spans="9:19" x14ac:dyDescent="0.25">
      <c r="I6570" s="45">
        <f t="shared" si="408"/>
        <v>0</v>
      </c>
      <c r="J6570" s="45">
        <f t="shared" si="409"/>
        <v>14.048346409267548</v>
      </c>
      <c r="K6570" s="39" t="e">
        <f t="shared" si="410"/>
        <v>#DIV/0!</v>
      </c>
      <c r="L6570" s="46">
        <f>J6570/Eingaben!$D$29</f>
        <v>0.9648673097488808</v>
      </c>
      <c r="M6570" s="44" t="e">
        <f>K6570/Eingaben!$D$8</f>
        <v>#DIV/0!</v>
      </c>
      <c r="N6570" s="46">
        <f>ABS(B6570-C6570)/Eingaben!$D$8</f>
        <v>0</v>
      </c>
      <c r="P6570">
        <f>D6570/3600000*G6570*100*100/Eingaben!$D$39*(A6570-A6569)/3600</f>
        <v>0</v>
      </c>
      <c r="R6570" s="91" t="e">
        <f>('Dichte Wasser'!$B$4*AVERAGE(B6570:C6570)^3+'Dichte Wasser'!$B$3*AVERAGE(B6570:C6570)^2+'Dichte Wasser'!$B$2*AVERAGE(B6570:C6570)+'Dichte Wasser'!$B$1)/1000</f>
        <v>#DIV/0!</v>
      </c>
      <c r="S6570" s="92" t="e">
        <f t="shared" si="411"/>
        <v>#DIV/0!</v>
      </c>
    </row>
    <row r="6571" spans="9:19" x14ac:dyDescent="0.25">
      <c r="I6571" s="45">
        <f t="shared" si="408"/>
        <v>0</v>
      </c>
      <c r="J6571" s="45">
        <f t="shared" si="409"/>
        <v>14.048346409267548</v>
      </c>
      <c r="K6571" s="39" t="e">
        <f t="shared" si="410"/>
        <v>#DIV/0!</v>
      </c>
      <c r="L6571" s="46">
        <f>J6571/Eingaben!$D$29</f>
        <v>0.9648673097488808</v>
      </c>
      <c r="M6571" s="44" t="e">
        <f>K6571/Eingaben!$D$8</f>
        <v>#DIV/0!</v>
      </c>
      <c r="N6571" s="46">
        <f>ABS(B6571-C6571)/Eingaben!$D$8</f>
        <v>0</v>
      </c>
      <c r="P6571">
        <f>D6571/3600000*G6571*100*100/Eingaben!$D$39*(A6571-A6570)/3600</f>
        <v>0</v>
      </c>
      <c r="R6571" s="91" t="e">
        <f>('Dichte Wasser'!$B$4*AVERAGE(B6571:C6571)^3+'Dichte Wasser'!$B$3*AVERAGE(B6571:C6571)^2+'Dichte Wasser'!$B$2*AVERAGE(B6571:C6571)+'Dichte Wasser'!$B$1)/1000</f>
        <v>#DIV/0!</v>
      </c>
      <c r="S6571" s="92" t="e">
        <f t="shared" si="411"/>
        <v>#DIV/0!</v>
      </c>
    </row>
    <row r="6572" spans="9:19" x14ac:dyDescent="0.25">
      <c r="I6572" s="45">
        <f t="shared" si="408"/>
        <v>0</v>
      </c>
      <c r="J6572" s="45">
        <f t="shared" si="409"/>
        <v>14.048346409267548</v>
      </c>
      <c r="K6572" s="39" t="e">
        <f t="shared" si="410"/>
        <v>#DIV/0!</v>
      </c>
      <c r="L6572" s="46">
        <f>J6572/Eingaben!$D$29</f>
        <v>0.9648673097488808</v>
      </c>
      <c r="M6572" s="44" t="e">
        <f>K6572/Eingaben!$D$8</f>
        <v>#DIV/0!</v>
      </c>
      <c r="N6572" s="46">
        <f>ABS(B6572-C6572)/Eingaben!$D$8</f>
        <v>0</v>
      </c>
      <c r="P6572">
        <f>D6572/3600000*G6572*100*100/Eingaben!$D$39*(A6572-A6571)/3600</f>
        <v>0</v>
      </c>
      <c r="R6572" s="91" t="e">
        <f>('Dichte Wasser'!$B$4*AVERAGE(B6572:C6572)^3+'Dichte Wasser'!$B$3*AVERAGE(B6572:C6572)^2+'Dichte Wasser'!$B$2*AVERAGE(B6572:C6572)+'Dichte Wasser'!$B$1)/1000</f>
        <v>#DIV/0!</v>
      </c>
      <c r="S6572" s="92" t="e">
        <f t="shared" si="411"/>
        <v>#DIV/0!</v>
      </c>
    </row>
    <row r="6573" spans="9:19" x14ac:dyDescent="0.25">
      <c r="I6573" s="45">
        <f t="shared" si="408"/>
        <v>0</v>
      </c>
      <c r="J6573" s="45">
        <f t="shared" si="409"/>
        <v>14.048346409267548</v>
      </c>
      <c r="K6573" s="39" t="e">
        <f t="shared" si="410"/>
        <v>#DIV/0!</v>
      </c>
      <c r="L6573" s="46">
        <f>J6573/Eingaben!$D$29</f>
        <v>0.9648673097488808</v>
      </c>
      <c r="M6573" s="44" t="e">
        <f>K6573/Eingaben!$D$8</f>
        <v>#DIV/0!</v>
      </c>
      <c r="N6573" s="46">
        <f>ABS(B6573-C6573)/Eingaben!$D$8</f>
        <v>0</v>
      </c>
      <c r="P6573">
        <f>D6573/3600000*G6573*100*100/Eingaben!$D$39*(A6573-A6572)/3600</f>
        <v>0</v>
      </c>
      <c r="R6573" s="91" t="e">
        <f>('Dichte Wasser'!$B$4*AVERAGE(B6573:C6573)^3+'Dichte Wasser'!$B$3*AVERAGE(B6573:C6573)^2+'Dichte Wasser'!$B$2*AVERAGE(B6573:C6573)+'Dichte Wasser'!$B$1)/1000</f>
        <v>#DIV/0!</v>
      </c>
      <c r="S6573" s="92" t="e">
        <f t="shared" si="411"/>
        <v>#DIV/0!</v>
      </c>
    </row>
    <row r="6574" spans="9:19" x14ac:dyDescent="0.25">
      <c r="I6574" s="45">
        <f t="shared" si="408"/>
        <v>0</v>
      </c>
      <c r="J6574" s="45">
        <f t="shared" si="409"/>
        <v>14.048346409267548</v>
      </c>
      <c r="K6574" s="39" t="e">
        <f t="shared" si="410"/>
        <v>#DIV/0!</v>
      </c>
      <c r="L6574" s="46">
        <f>J6574/Eingaben!$D$29</f>
        <v>0.9648673097488808</v>
      </c>
      <c r="M6574" s="44" t="e">
        <f>K6574/Eingaben!$D$8</f>
        <v>#DIV/0!</v>
      </c>
      <c r="N6574" s="46">
        <f>ABS(B6574-C6574)/Eingaben!$D$8</f>
        <v>0</v>
      </c>
      <c r="P6574">
        <f>D6574/3600000*G6574*100*100/Eingaben!$D$39*(A6574-A6573)/3600</f>
        <v>0</v>
      </c>
      <c r="R6574" s="91" t="e">
        <f>('Dichte Wasser'!$B$4*AVERAGE(B6574:C6574)^3+'Dichte Wasser'!$B$3*AVERAGE(B6574:C6574)^2+'Dichte Wasser'!$B$2*AVERAGE(B6574:C6574)+'Dichte Wasser'!$B$1)/1000</f>
        <v>#DIV/0!</v>
      </c>
      <c r="S6574" s="92" t="e">
        <f t="shared" si="411"/>
        <v>#DIV/0!</v>
      </c>
    </row>
    <row r="6575" spans="9:19" x14ac:dyDescent="0.25">
      <c r="I6575" s="45">
        <f t="shared" si="408"/>
        <v>0</v>
      </c>
      <c r="J6575" s="45">
        <f t="shared" si="409"/>
        <v>14.048346409267548</v>
      </c>
      <c r="K6575" s="39" t="e">
        <f t="shared" si="410"/>
        <v>#DIV/0!</v>
      </c>
      <c r="L6575" s="46">
        <f>J6575/Eingaben!$D$29</f>
        <v>0.9648673097488808</v>
      </c>
      <c r="M6575" s="44" t="e">
        <f>K6575/Eingaben!$D$8</f>
        <v>#DIV/0!</v>
      </c>
      <c r="N6575" s="46">
        <f>ABS(B6575-C6575)/Eingaben!$D$8</f>
        <v>0</v>
      </c>
      <c r="P6575">
        <f>D6575/3600000*G6575*100*100/Eingaben!$D$39*(A6575-A6574)/3600</f>
        <v>0</v>
      </c>
      <c r="R6575" s="91" t="e">
        <f>('Dichte Wasser'!$B$4*AVERAGE(B6575:C6575)^3+'Dichte Wasser'!$B$3*AVERAGE(B6575:C6575)^2+'Dichte Wasser'!$B$2*AVERAGE(B6575:C6575)+'Dichte Wasser'!$B$1)/1000</f>
        <v>#DIV/0!</v>
      </c>
      <c r="S6575" s="92" t="e">
        <f t="shared" si="411"/>
        <v>#DIV/0!</v>
      </c>
    </row>
    <row r="6576" spans="9:19" x14ac:dyDescent="0.25">
      <c r="I6576" s="45">
        <f t="shared" ref="I6576:I6639" si="412">IF(D6576&gt;0,D6576/3600*R6576*(A6576-A6575)*S6576*(B6576-C6576)/3600,0)</f>
        <v>0</v>
      </c>
      <c r="J6576" s="45">
        <f t="shared" ref="J6576:J6639" si="413">J6575+I6576</f>
        <v>14.048346409267548</v>
      </c>
      <c r="K6576" s="39" t="e">
        <f t="shared" ref="K6576:K6639" si="414">I6576/((A6576-A6575)/3600)</f>
        <v>#DIV/0!</v>
      </c>
      <c r="L6576" s="46">
        <f>J6576/Eingaben!$D$29</f>
        <v>0.9648673097488808</v>
      </c>
      <c r="M6576" s="44" t="e">
        <f>K6576/Eingaben!$D$8</f>
        <v>#DIV/0!</v>
      </c>
      <c r="N6576" s="46">
        <f>ABS(B6576-C6576)/Eingaben!$D$8</f>
        <v>0</v>
      </c>
      <c r="P6576">
        <f>D6576/3600000*G6576*100*100/Eingaben!$D$39*(A6576-A6575)/3600</f>
        <v>0</v>
      </c>
      <c r="R6576" s="91" t="e">
        <f>('Dichte Wasser'!$B$4*AVERAGE(B6576:C6576)^3+'Dichte Wasser'!$B$3*AVERAGE(B6576:C6576)^2+'Dichte Wasser'!$B$2*AVERAGE(B6576:C6576)+'Dichte Wasser'!$B$1)/1000</f>
        <v>#DIV/0!</v>
      </c>
      <c r="S6576" s="92" t="e">
        <f t="shared" ref="S6576:S6639" si="415" xml:space="preserve">  0.0000000024*AVERAGE(B6576:C6576)^4 - 0.0000005979*AVERAGE(B6576:C6576)^3 + 0.0000621355*AVERAGE(B6576:C6576)^2 - 0.0026683907*AVERAGE(B6576:C6576) + 4.2176232303</f>
        <v>#DIV/0!</v>
      </c>
    </row>
    <row r="6577" spans="9:19" x14ac:dyDescent="0.25">
      <c r="I6577" s="45">
        <f t="shared" si="412"/>
        <v>0</v>
      </c>
      <c r="J6577" s="45">
        <f t="shared" si="413"/>
        <v>14.048346409267548</v>
      </c>
      <c r="K6577" s="39" t="e">
        <f t="shared" si="414"/>
        <v>#DIV/0!</v>
      </c>
      <c r="L6577" s="46">
        <f>J6577/Eingaben!$D$29</f>
        <v>0.9648673097488808</v>
      </c>
      <c r="M6577" s="44" t="e">
        <f>K6577/Eingaben!$D$8</f>
        <v>#DIV/0!</v>
      </c>
      <c r="N6577" s="46">
        <f>ABS(B6577-C6577)/Eingaben!$D$8</f>
        <v>0</v>
      </c>
      <c r="P6577">
        <f>D6577/3600000*G6577*100*100/Eingaben!$D$39*(A6577-A6576)/3600</f>
        <v>0</v>
      </c>
      <c r="R6577" s="91" t="e">
        <f>('Dichte Wasser'!$B$4*AVERAGE(B6577:C6577)^3+'Dichte Wasser'!$B$3*AVERAGE(B6577:C6577)^2+'Dichte Wasser'!$B$2*AVERAGE(B6577:C6577)+'Dichte Wasser'!$B$1)/1000</f>
        <v>#DIV/0!</v>
      </c>
      <c r="S6577" s="92" t="e">
        <f t="shared" si="415"/>
        <v>#DIV/0!</v>
      </c>
    </row>
    <row r="6578" spans="9:19" x14ac:dyDescent="0.25">
      <c r="I6578" s="45">
        <f t="shared" si="412"/>
        <v>0</v>
      </c>
      <c r="J6578" s="45">
        <f t="shared" si="413"/>
        <v>14.048346409267548</v>
      </c>
      <c r="K6578" s="39" t="e">
        <f t="shared" si="414"/>
        <v>#DIV/0!</v>
      </c>
      <c r="L6578" s="46">
        <f>J6578/Eingaben!$D$29</f>
        <v>0.9648673097488808</v>
      </c>
      <c r="M6578" s="44" t="e">
        <f>K6578/Eingaben!$D$8</f>
        <v>#DIV/0!</v>
      </c>
      <c r="N6578" s="46">
        <f>ABS(B6578-C6578)/Eingaben!$D$8</f>
        <v>0</v>
      </c>
      <c r="P6578">
        <f>D6578/3600000*G6578*100*100/Eingaben!$D$39*(A6578-A6577)/3600</f>
        <v>0</v>
      </c>
      <c r="R6578" s="91" t="e">
        <f>('Dichte Wasser'!$B$4*AVERAGE(B6578:C6578)^3+'Dichte Wasser'!$B$3*AVERAGE(B6578:C6578)^2+'Dichte Wasser'!$B$2*AVERAGE(B6578:C6578)+'Dichte Wasser'!$B$1)/1000</f>
        <v>#DIV/0!</v>
      </c>
      <c r="S6578" s="92" t="e">
        <f t="shared" si="415"/>
        <v>#DIV/0!</v>
      </c>
    </row>
    <row r="6579" spans="9:19" x14ac:dyDescent="0.25">
      <c r="I6579" s="45">
        <f t="shared" si="412"/>
        <v>0</v>
      </c>
      <c r="J6579" s="45">
        <f t="shared" si="413"/>
        <v>14.048346409267548</v>
      </c>
      <c r="K6579" s="39" t="e">
        <f t="shared" si="414"/>
        <v>#DIV/0!</v>
      </c>
      <c r="L6579" s="46">
        <f>J6579/Eingaben!$D$29</f>
        <v>0.9648673097488808</v>
      </c>
      <c r="M6579" s="44" t="e">
        <f>K6579/Eingaben!$D$8</f>
        <v>#DIV/0!</v>
      </c>
      <c r="N6579" s="46">
        <f>ABS(B6579-C6579)/Eingaben!$D$8</f>
        <v>0</v>
      </c>
      <c r="P6579">
        <f>D6579/3600000*G6579*100*100/Eingaben!$D$39*(A6579-A6578)/3600</f>
        <v>0</v>
      </c>
      <c r="R6579" s="91" t="e">
        <f>('Dichte Wasser'!$B$4*AVERAGE(B6579:C6579)^3+'Dichte Wasser'!$B$3*AVERAGE(B6579:C6579)^2+'Dichte Wasser'!$B$2*AVERAGE(B6579:C6579)+'Dichte Wasser'!$B$1)/1000</f>
        <v>#DIV/0!</v>
      </c>
      <c r="S6579" s="92" t="e">
        <f t="shared" si="415"/>
        <v>#DIV/0!</v>
      </c>
    </row>
    <row r="6580" spans="9:19" x14ac:dyDescent="0.25">
      <c r="I6580" s="45">
        <f t="shared" si="412"/>
        <v>0</v>
      </c>
      <c r="J6580" s="45">
        <f t="shared" si="413"/>
        <v>14.048346409267548</v>
      </c>
      <c r="K6580" s="39" t="e">
        <f t="shared" si="414"/>
        <v>#DIV/0!</v>
      </c>
      <c r="L6580" s="46">
        <f>J6580/Eingaben!$D$29</f>
        <v>0.9648673097488808</v>
      </c>
      <c r="M6580" s="44" t="e">
        <f>K6580/Eingaben!$D$8</f>
        <v>#DIV/0!</v>
      </c>
      <c r="N6580" s="46">
        <f>ABS(B6580-C6580)/Eingaben!$D$8</f>
        <v>0</v>
      </c>
      <c r="P6580">
        <f>D6580/3600000*G6580*100*100/Eingaben!$D$39*(A6580-A6579)/3600</f>
        <v>0</v>
      </c>
      <c r="R6580" s="91" t="e">
        <f>('Dichte Wasser'!$B$4*AVERAGE(B6580:C6580)^3+'Dichte Wasser'!$B$3*AVERAGE(B6580:C6580)^2+'Dichte Wasser'!$B$2*AVERAGE(B6580:C6580)+'Dichte Wasser'!$B$1)/1000</f>
        <v>#DIV/0!</v>
      </c>
      <c r="S6580" s="92" t="e">
        <f t="shared" si="415"/>
        <v>#DIV/0!</v>
      </c>
    </row>
    <row r="6581" spans="9:19" x14ac:dyDescent="0.25">
      <c r="I6581" s="45">
        <f t="shared" si="412"/>
        <v>0</v>
      </c>
      <c r="J6581" s="45">
        <f t="shared" si="413"/>
        <v>14.048346409267548</v>
      </c>
      <c r="K6581" s="39" t="e">
        <f t="shared" si="414"/>
        <v>#DIV/0!</v>
      </c>
      <c r="L6581" s="46">
        <f>J6581/Eingaben!$D$29</f>
        <v>0.9648673097488808</v>
      </c>
      <c r="M6581" s="44" t="e">
        <f>K6581/Eingaben!$D$8</f>
        <v>#DIV/0!</v>
      </c>
      <c r="N6581" s="46">
        <f>ABS(B6581-C6581)/Eingaben!$D$8</f>
        <v>0</v>
      </c>
      <c r="P6581">
        <f>D6581/3600000*G6581*100*100/Eingaben!$D$39*(A6581-A6580)/3600</f>
        <v>0</v>
      </c>
      <c r="R6581" s="91" t="e">
        <f>('Dichte Wasser'!$B$4*AVERAGE(B6581:C6581)^3+'Dichte Wasser'!$B$3*AVERAGE(B6581:C6581)^2+'Dichte Wasser'!$B$2*AVERAGE(B6581:C6581)+'Dichte Wasser'!$B$1)/1000</f>
        <v>#DIV/0!</v>
      </c>
      <c r="S6581" s="92" t="e">
        <f t="shared" si="415"/>
        <v>#DIV/0!</v>
      </c>
    </row>
    <row r="6582" spans="9:19" x14ac:dyDescent="0.25">
      <c r="I6582" s="45">
        <f t="shared" si="412"/>
        <v>0</v>
      </c>
      <c r="J6582" s="45">
        <f t="shared" si="413"/>
        <v>14.048346409267548</v>
      </c>
      <c r="K6582" s="39" t="e">
        <f t="shared" si="414"/>
        <v>#DIV/0!</v>
      </c>
      <c r="L6582" s="46">
        <f>J6582/Eingaben!$D$29</f>
        <v>0.9648673097488808</v>
      </c>
      <c r="M6582" s="44" t="e">
        <f>K6582/Eingaben!$D$8</f>
        <v>#DIV/0!</v>
      </c>
      <c r="N6582" s="46">
        <f>ABS(B6582-C6582)/Eingaben!$D$8</f>
        <v>0</v>
      </c>
      <c r="P6582">
        <f>D6582/3600000*G6582*100*100/Eingaben!$D$39*(A6582-A6581)/3600</f>
        <v>0</v>
      </c>
      <c r="R6582" s="91" t="e">
        <f>('Dichte Wasser'!$B$4*AVERAGE(B6582:C6582)^3+'Dichte Wasser'!$B$3*AVERAGE(B6582:C6582)^2+'Dichte Wasser'!$B$2*AVERAGE(B6582:C6582)+'Dichte Wasser'!$B$1)/1000</f>
        <v>#DIV/0!</v>
      </c>
      <c r="S6582" s="92" t="e">
        <f t="shared" si="415"/>
        <v>#DIV/0!</v>
      </c>
    </row>
    <row r="6583" spans="9:19" x14ac:dyDescent="0.25">
      <c r="I6583" s="45">
        <f t="shared" si="412"/>
        <v>0</v>
      </c>
      <c r="J6583" s="45">
        <f t="shared" si="413"/>
        <v>14.048346409267548</v>
      </c>
      <c r="K6583" s="39" t="e">
        <f t="shared" si="414"/>
        <v>#DIV/0!</v>
      </c>
      <c r="L6583" s="46">
        <f>J6583/Eingaben!$D$29</f>
        <v>0.9648673097488808</v>
      </c>
      <c r="M6583" s="44" t="e">
        <f>K6583/Eingaben!$D$8</f>
        <v>#DIV/0!</v>
      </c>
      <c r="N6583" s="46">
        <f>ABS(B6583-C6583)/Eingaben!$D$8</f>
        <v>0</v>
      </c>
      <c r="P6583">
        <f>D6583/3600000*G6583*100*100/Eingaben!$D$39*(A6583-A6582)/3600</f>
        <v>0</v>
      </c>
      <c r="R6583" s="91" t="e">
        <f>('Dichte Wasser'!$B$4*AVERAGE(B6583:C6583)^3+'Dichte Wasser'!$B$3*AVERAGE(B6583:C6583)^2+'Dichte Wasser'!$B$2*AVERAGE(B6583:C6583)+'Dichte Wasser'!$B$1)/1000</f>
        <v>#DIV/0!</v>
      </c>
      <c r="S6583" s="92" t="e">
        <f t="shared" si="415"/>
        <v>#DIV/0!</v>
      </c>
    </row>
    <row r="6584" spans="9:19" x14ac:dyDescent="0.25">
      <c r="I6584" s="45">
        <f t="shared" si="412"/>
        <v>0</v>
      </c>
      <c r="J6584" s="45">
        <f t="shared" si="413"/>
        <v>14.048346409267548</v>
      </c>
      <c r="K6584" s="39" t="e">
        <f t="shared" si="414"/>
        <v>#DIV/0!</v>
      </c>
      <c r="L6584" s="46">
        <f>J6584/Eingaben!$D$29</f>
        <v>0.9648673097488808</v>
      </c>
      <c r="M6584" s="44" t="e">
        <f>K6584/Eingaben!$D$8</f>
        <v>#DIV/0!</v>
      </c>
      <c r="N6584" s="46">
        <f>ABS(B6584-C6584)/Eingaben!$D$8</f>
        <v>0</v>
      </c>
      <c r="P6584">
        <f>D6584/3600000*G6584*100*100/Eingaben!$D$39*(A6584-A6583)/3600</f>
        <v>0</v>
      </c>
      <c r="R6584" s="91" t="e">
        <f>('Dichte Wasser'!$B$4*AVERAGE(B6584:C6584)^3+'Dichte Wasser'!$B$3*AVERAGE(B6584:C6584)^2+'Dichte Wasser'!$B$2*AVERAGE(B6584:C6584)+'Dichte Wasser'!$B$1)/1000</f>
        <v>#DIV/0!</v>
      </c>
      <c r="S6584" s="92" t="e">
        <f t="shared" si="415"/>
        <v>#DIV/0!</v>
      </c>
    </row>
    <row r="6585" spans="9:19" x14ac:dyDescent="0.25">
      <c r="I6585" s="45">
        <f t="shared" si="412"/>
        <v>0</v>
      </c>
      <c r="J6585" s="45">
        <f t="shared" si="413"/>
        <v>14.048346409267548</v>
      </c>
      <c r="K6585" s="39" t="e">
        <f t="shared" si="414"/>
        <v>#DIV/0!</v>
      </c>
      <c r="L6585" s="46">
        <f>J6585/Eingaben!$D$29</f>
        <v>0.9648673097488808</v>
      </c>
      <c r="M6585" s="44" t="e">
        <f>K6585/Eingaben!$D$8</f>
        <v>#DIV/0!</v>
      </c>
      <c r="N6585" s="46">
        <f>ABS(B6585-C6585)/Eingaben!$D$8</f>
        <v>0</v>
      </c>
      <c r="P6585">
        <f>D6585/3600000*G6585*100*100/Eingaben!$D$39*(A6585-A6584)/3600</f>
        <v>0</v>
      </c>
      <c r="R6585" s="91" t="e">
        <f>('Dichte Wasser'!$B$4*AVERAGE(B6585:C6585)^3+'Dichte Wasser'!$B$3*AVERAGE(B6585:C6585)^2+'Dichte Wasser'!$B$2*AVERAGE(B6585:C6585)+'Dichte Wasser'!$B$1)/1000</f>
        <v>#DIV/0!</v>
      </c>
      <c r="S6585" s="92" t="e">
        <f t="shared" si="415"/>
        <v>#DIV/0!</v>
      </c>
    </row>
    <row r="6586" spans="9:19" x14ac:dyDescent="0.25">
      <c r="I6586" s="45">
        <f t="shared" si="412"/>
        <v>0</v>
      </c>
      <c r="J6586" s="45">
        <f t="shared" si="413"/>
        <v>14.048346409267548</v>
      </c>
      <c r="K6586" s="39" t="e">
        <f t="shared" si="414"/>
        <v>#DIV/0!</v>
      </c>
      <c r="L6586" s="46">
        <f>J6586/Eingaben!$D$29</f>
        <v>0.9648673097488808</v>
      </c>
      <c r="M6586" s="44" t="e">
        <f>K6586/Eingaben!$D$8</f>
        <v>#DIV/0!</v>
      </c>
      <c r="N6586" s="46">
        <f>ABS(B6586-C6586)/Eingaben!$D$8</f>
        <v>0</v>
      </c>
      <c r="P6586">
        <f>D6586/3600000*G6586*100*100/Eingaben!$D$39*(A6586-A6585)/3600</f>
        <v>0</v>
      </c>
      <c r="R6586" s="91" t="e">
        <f>('Dichte Wasser'!$B$4*AVERAGE(B6586:C6586)^3+'Dichte Wasser'!$B$3*AVERAGE(B6586:C6586)^2+'Dichte Wasser'!$B$2*AVERAGE(B6586:C6586)+'Dichte Wasser'!$B$1)/1000</f>
        <v>#DIV/0!</v>
      </c>
      <c r="S6586" s="92" t="e">
        <f t="shared" si="415"/>
        <v>#DIV/0!</v>
      </c>
    </row>
    <row r="6587" spans="9:19" x14ac:dyDescent="0.25">
      <c r="I6587" s="45">
        <f t="shared" si="412"/>
        <v>0</v>
      </c>
      <c r="J6587" s="45">
        <f t="shared" si="413"/>
        <v>14.048346409267548</v>
      </c>
      <c r="K6587" s="39" t="e">
        <f t="shared" si="414"/>
        <v>#DIV/0!</v>
      </c>
      <c r="L6587" s="46">
        <f>J6587/Eingaben!$D$29</f>
        <v>0.9648673097488808</v>
      </c>
      <c r="M6587" s="44" t="e">
        <f>K6587/Eingaben!$D$8</f>
        <v>#DIV/0!</v>
      </c>
      <c r="N6587" s="46">
        <f>ABS(B6587-C6587)/Eingaben!$D$8</f>
        <v>0</v>
      </c>
      <c r="P6587">
        <f>D6587/3600000*G6587*100*100/Eingaben!$D$39*(A6587-A6586)/3600</f>
        <v>0</v>
      </c>
      <c r="R6587" s="91" t="e">
        <f>('Dichte Wasser'!$B$4*AVERAGE(B6587:C6587)^3+'Dichte Wasser'!$B$3*AVERAGE(B6587:C6587)^2+'Dichte Wasser'!$B$2*AVERAGE(B6587:C6587)+'Dichte Wasser'!$B$1)/1000</f>
        <v>#DIV/0!</v>
      </c>
      <c r="S6587" s="92" t="e">
        <f t="shared" si="415"/>
        <v>#DIV/0!</v>
      </c>
    </row>
    <row r="6588" spans="9:19" x14ac:dyDescent="0.25">
      <c r="I6588" s="45">
        <f t="shared" si="412"/>
        <v>0</v>
      </c>
      <c r="J6588" s="45">
        <f t="shared" si="413"/>
        <v>14.048346409267548</v>
      </c>
      <c r="K6588" s="39" t="e">
        <f t="shared" si="414"/>
        <v>#DIV/0!</v>
      </c>
      <c r="L6588" s="46">
        <f>J6588/Eingaben!$D$29</f>
        <v>0.9648673097488808</v>
      </c>
      <c r="M6588" s="44" t="e">
        <f>K6588/Eingaben!$D$8</f>
        <v>#DIV/0!</v>
      </c>
      <c r="N6588" s="46">
        <f>ABS(B6588-C6588)/Eingaben!$D$8</f>
        <v>0</v>
      </c>
      <c r="P6588">
        <f>D6588/3600000*G6588*100*100/Eingaben!$D$39*(A6588-A6587)/3600</f>
        <v>0</v>
      </c>
      <c r="R6588" s="91" t="e">
        <f>('Dichte Wasser'!$B$4*AVERAGE(B6588:C6588)^3+'Dichte Wasser'!$B$3*AVERAGE(B6588:C6588)^2+'Dichte Wasser'!$B$2*AVERAGE(B6588:C6588)+'Dichte Wasser'!$B$1)/1000</f>
        <v>#DIV/0!</v>
      </c>
      <c r="S6588" s="92" t="e">
        <f t="shared" si="415"/>
        <v>#DIV/0!</v>
      </c>
    </row>
    <row r="6589" spans="9:19" x14ac:dyDescent="0.25">
      <c r="I6589" s="45">
        <f t="shared" si="412"/>
        <v>0</v>
      </c>
      <c r="J6589" s="45">
        <f t="shared" si="413"/>
        <v>14.048346409267548</v>
      </c>
      <c r="K6589" s="39" t="e">
        <f t="shared" si="414"/>
        <v>#DIV/0!</v>
      </c>
      <c r="L6589" s="46">
        <f>J6589/Eingaben!$D$29</f>
        <v>0.9648673097488808</v>
      </c>
      <c r="M6589" s="44" t="e">
        <f>K6589/Eingaben!$D$8</f>
        <v>#DIV/0!</v>
      </c>
      <c r="N6589" s="46">
        <f>ABS(B6589-C6589)/Eingaben!$D$8</f>
        <v>0</v>
      </c>
      <c r="P6589">
        <f>D6589/3600000*G6589*100*100/Eingaben!$D$39*(A6589-A6588)/3600</f>
        <v>0</v>
      </c>
      <c r="R6589" s="91" t="e">
        <f>('Dichte Wasser'!$B$4*AVERAGE(B6589:C6589)^3+'Dichte Wasser'!$B$3*AVERAGE(B6589:C6589)^2+'Dichte Wasser'!$B$2*AVERAGE(B6589:C6589)+'Dichte Wasser'!$B$1)/1000</f>
        <v>#DIV/0!</v>
      </c>
      <c r="S6589" s="92" t="e">
        <f t="shared" si="415"/>
        <v>#DIV/0!</v>
      </c>
    </row>
    <row r="6590" spans="9:19" x14ac:dyDescent="0.25">
      <c r="I6590" s="45">
        <f t="shared" si="412"/>
        <v>0</v>
      </c>
      <c r="J6590" s="45">
        <f t="shared" si="413"/>
        <v>14.048346409267548</v>
      </c>
      <c r="K6590" s="39" t="e">
        <f t="shared" si="414"/>
        <v>#DIV/0!</v>
      </c>
      <c r="L6590" s="46">
        <f>J6590/Eingaben!$D$29</f>
        <v>0.9648673097488808</v>
      </c>
      <c r="M6590" s="44" t="e">
        <f>K6590/Eingaben!$D$8</f>
        <v>#DIV/0!</v>
      </c>
      <c r="N6590" s="46">
        <f>ABS(B6590-C6590)/Eingaben!$D$8</f>
        <v>0</v>
      </c>
      <c r="P6590">
        <f>D6590/3600000*G6590*100*100/Eingaben!$D$39*(A6590-A6589)/3600</f>
        <v>0</v>
      </c>
      <c r="R6590" s="91" t="e">
        <f>('Dichte Wasser'!$B$4*AVERAGE(B6590:C6590)^3+'Dichte Wasser'!$B$3*AVERAGE(B6590:C6590)^2+'Dichte Wasser'!$B$2*AVERAGE(B6590:C6590)+'Dichte Wasser'!$B$1)/1000</f>
        <v>#DIV/0!</v>
      </c>
      <c r="S6590" s="92" t="e">
        <f t="shared" si="415"/>
        <v>#DIV/0!</v>
      </c>
    </row>
    <row r="6591" spans="9:19" x14ac:dyDescent="0.25">
      <c r="I6591" s="45">
        <f t="shared" si="412"/>
        <v>0</v>
      </c>
      <c r="J6591" s="45">
        <f t="shared" si="413"/>
        <v>14.048346409267548</v>
      </c>
      <c r="K6591" s="39" t="e">
        <f t="shared" si="414"/>
        <v>#DIV/0!</v>
      </c>
      <c r="L6591" s="46">
        <f>J6591/Eingaben!$D$29</f>
        <v>0.9648673097488808</v>
      </c>
      <c r="M6591" s="44" t="e">
        <f>K6591/Eingaben!$D$8</f>
        <v>#DIV/0!</v>
      </c>
      <c r="N6591" s="46">
        <f>ABS(B6591-C6591)/Eingaben!$D$8</f>
        <v>0</v>
      </c>
      <c r="P6591">
        <f>D6591/3600000*G6591*100*100/Eingaben!$D$39*(A6591-A6590)/3600</f>
        <v>0</v>
      </c>
      <c r="R6591" s="91" t="e">
        <f>('Dichte Wasser'!$B$4*AVERAGE(B6591:C6591)^3+'Dichte Wasser'!$B$3*AVERAGE(B6591:C6591)^2+'Dichte Wasser'!$B$2*AVERAGE(B6591:C6591)+'Dichte Wasser'!$B$1)/1000</f>
        <v>#DIV/0!</v>
      </c>
      <c r="S6591" s="92" t="e">
        <f t="shared" si="415"/>
        <v>#DIV/0!</v>
      </c>
    </row>
    <row r="6592" spans="9:19" x14ac:dyDescent="0.25">
      <c r="I6592" s="45">
        <f t="shared" si="412"/>
        <v>0</v>
      </c>
      <c r="J6592" s="45">
        <f t="shared" si="413"/>
        <v>14.048346409267548</v>
      </c>
      <c r="K6592" s="39" t="e">
        <f t="shared" si="414"/>
        <v>#DIV/0!</v>
      </c>
      <c r="L6592" s="46">
        <f>J6592/Eingaben!$D$29</f>
        <v>0.9648673097488808</v>
      </c>
      <c r="M6592" s="44" t="e">
        <f>K6592/Eingaben!$D$8</f>
        <v>#DIV/0!</v>
      </c>
      <c r="N6592" s="46">
        <f>ABS(B6592-C6592)/Eingaben!$D$8</f>
        <v>0</v>
      </c>
      <c r="P6592">
        <f>D6592/3600000*G6592*100*100/Eingaben!$D$39*(A6592-A6591)/3600</f>
        <v>0</v>
      </c>
      <c r="R6592" s="91" t="e">
        <f>('Dichte Wasser'!$B$4*AVERAGE(B6592:C6592)^3+'Dichte Wasser'!$B$3*AVERAGE(B6592:C6592)^2+'Dichte Wasser'!$B$2*AVERAGE(B6592:C6592)+'Dichte Wasser'!$B$1)/1000</f>
        <v>#DIV/0!</v>
      </c>
      <c r="S6592" s="92" t="e">
        <f t="shared" si="415"/>
        <v>#DIV/0!</v>
      </c>
    </row>
    <row r="6593" spans="9:19" x14ac:dyDescent="0.25">
      <c r="I6593" s="45">
        <f t="shared" si="412"/>
        <v>0</v>
      </c>
      <c r="J6593" s="45">
        <f t="shared" si="413"/>
        <v>14.048346409267548</v>
      </c>
      <c r="K6593" s="39" t="e">
        <f t="shared" si="414"/>
        <v>#DIV/0!</v>
      </c>
      <c r="L6593" s="46">
        <f>J6593/Eingaben!$D$29</f>
        <v>0.9648673097488808</v>
      </c>
      <c r="M6593" s="44" t="e">
        <f>K6593/Eingaben!$D$8</f>
        <v>#DIV/0!</v>
      </c>
      <c r="N6593" s="46">
        <f>ABS(B6593-C6593)/Eingaben!$D$8</f>
        <v>0</v>
      </c>
      <c r="P6593">
        <f>D6593/3600000*G6593*100*100/Eingaben!$D$39*(A6593-A6592)/3600</f>
        <v>0</v>
      </c>
      <c r="R6593" s="91" t="e">
        <f>('Dichte Wasser'!$B$4*AVERAGE(B6593:C6593)^3+'Dichte Wasser'!$B$3*AVERAGE(B6593:C6593)^2+'Dichte Wasser'!$B$2*AVERAGE(B6593:C6593)+'Dichte Wasser'!$B$1)/1000</f>
        <v>#DIV/0!</v>
      </c>
      <c r="S6593" s="92" t="e">
        <f t="shared" si="415"/>
        <v>#DIV/0!</v>
      </c>
    </row>
    <row r="6594" spans="9:19" x14ac:dyDescent="0.25">
      <c r="I6594" s="45">
        <f t="shared" si="412"/>
        <v>0</v>
      </c>
      <c r="J6594" s="45">
        <f t="shared" si="413"/>
        <v>14.048346409267548</v>
      </c>
      <c r="K6594" s="39" t="e">
        <f t="shared" si="414"/>
        <v>#DIV/0!</v>
      </c>
      <c r="L6594" s="46">
        <f>J6594/Eingaben!$D$29</f>
        <v>0.9648673097488808</v>
      </c>
      <c r="M6594" s="44" t="e">
        <f>K6594/Eingaben!$D$8</f>
        <v>#DIV/0!</v>
      </c>
      <c r="N6594" s="46">
        <f>ABS(B6594-C6594)/Eingaben!$D$8</f>
        <v>0</v>
      </c>
      <c r="P6594">
        <f>D6594/3600000*G6594*100*100/Eingaben!$D$39*(A6594-A6593)/3600</f>
        <v>0</v>
      </c>
      <c r="R6594" s="91" t="e">
        <f>('Dichte Wasser'!$B$4*AVERAGE(B6594:C6594)^3+'Dichte Wasser'!$B$3*AVERAGE(B6594:C6594)^2+'Dichte Wasser'!$B$2*AVERAGE(B6594:C6594)+'Dichte Wasser'!$B$1)/1000</f>
        <v>#DIV/0!</v>
      </c>
      <c r="S6594" s="92" t="e">
        <f t="shared" si="415"/>
        <v>#DIV/0!</v>
      </c>
    </row>
    <row r="6595" spans="9:19" x14ac:dyDescent="0.25">
      <c r="I6595" s="45">
        <f t="shared" si="412"/>
        <v>0</v>
      </c>
      <c r="J6595" s="45">
        <f t="shared" si="413"/>
        <v>14.048346409267548</v>
      </c>
      <c r="K6595" s="39" t="e">
        <f t="shared" si="414"/>
        <v>#DIV/0!</v>
      </c>
      <c r="L6595" s="46">
        <f>J6595/Eingaben!$D$29</f>
        <v>0.9648673097488808</v>
      </c>
      <c r="M6595" s="44" t="e">
        <f>K6595/Eingaben!$D$8</f>
        <v>#DIV/0!</v>
      </c>
      <c r="N6595" s="46">
        <f>ABS(B6595-C6595)/Eingaben!$D$8</f>
        <v>0</v>
      </c>
      <c r="P6595">
        <f>D6595/3600000*G6595*100*100/Eingaben!$D$39*(A6595-A6594)/3600</f>
        <v>0</v>
      </c>
      <c r="R6595" s="91" t="e">
        <f>('Dichte Wasser'!$B$4*AVERAGE(B6595:C6595)^3+'Dichte Wasser'!$B$3*AVERAGE(B6595:C6595)^2+'Dichte Wasser'!$B$2*AVERAGE(B6595:C6595)+'Dichte Wasser'!$B$1)/1000</f>
        <v>#DIV/0!</v>
      </c>
      <c r="S6595" s="92" t="e">
        <f t="shared" si="415"/>
        <v>#DIV/0!</v>
      </c>
    </row>
    <row r="6596" spans="9:19" x14ac:dyDescent="0.25">
      <c r="I6596" s="45">
        <f t="shared" si="412"/>
        <v>0</v>
      </c>
      <c r="J6596" s="45">
        <f t="shared" si="413"/>
        <v>14.048346409267548</v>
      </c>
      <c r="K6596" s="39" t="e">
        <f t="shared" si="414"/>
        <v>#DIV/0!</v>
      </c>
      <c r="L6596" s="46">
        <f>J6596/Eingaben!$D$29</f>
        <v>0.9648673097488808</v>
      </c>
      <c r="M6596" s="44" t="e">
        <f>K6596/Eingaben!$D$8</f>
        <v>#DIV/0!</v>
      </c>
      <c r="N6596" s="46">
        <f>ABS(B6596-C6596)/Eingaben!$D$8</f>
        <v>0</v>
      </c>
      <c r="P6596">
        <f>D6596/3600000*G6596*100*100/Eingaben!$D$39*(A6596-A6595)/3600</f>
        <v>0</v>
      </c>
      <c r="R6596" s="91" t="e">
        <f>('Dichte Wasser'!$B$4*AVERAGE(B6596:C6596)^3+'Dichte Wasser'!$B$3*AVERAGE(B6596:C6596)^2+'Dichte Wasser'!$B$2*AVERAGE(B6596:C6596)+'Dichte Wasser'!$B$1)/1000</f>
        <v>#DIV/0!</v>
      </c>
      <c r="S6596" s="92" t="e">
        <f t="shared" si="415"/>
        <v>#DIV/0!</v>
      </c>
    </row>
    <row r="6597" spans="9:19" x14ac:dyDescent="0.25">
      <c r="I6597" s="45">
        <f t="shared" si="412"/>
        <v>0</v>
      </c>
      <c r="J6597" s="45">
        <f t="shared" si="413"/>
        <v>14.048346409267548</v>
      </c>
      <c r="K6597" s="39" t="e">
        <f t="shared" si="414"/>
        <v>#DIV/0!</v>
      </c>
      <c r="L6597" s="46">
        <f>J6597/Eingaben!$D$29</f>
        <v>0.9648673097488808</v>
      </c>
      <c r="M6597" s="44" t="e">
        <f>K6597/Eingaben!$D$8</f>
        <v>#DIV/0!</v>
      </c>
      <c r="N6597" s="46">
        <f>ABS(B6597-C6597)/Eingaben!$D$8</f>
        <v>0</v>
      </c>
      <c r="P6597">
        <f>D6597/3600000*G6597*100*100/Eingaben!$D$39*(A6597-A6596)/3600</f>
        <v>0</v>
      </c>
      <c r="R6597" s="91" t="e">
        <f>('Dichte Wasser'!$B$4*AVERAGE(B6597:C6597)^3+'Dichte Wasser'!$B$3*AVERAGE(B6597:C6597)^2+'Dichte Wasser'!$B$2*AVERAGE(B6597:C6597)+'Dichte Wasser'!$B$1)/1000</f>
        <v>#DIV/0!</v>
      </c>
      <c r="S6597" s="92" t="e">
        <f t="shared" si="415"/>
        <v>#DIV/0!</v>
      </c>
    </row>
    <row r="6598" spans="9:19" x14ac:dyDescent="0.25">
      <c r="I6598" s="45">
        <f t="shared" si="412"/>
        <v>0</v>
      </c>
      <c r="J6598" s="45">
        <f t="shared" si="413"/>
        <v>14.048346409267548</v>
      </c>
      <c r="K6598" s="39" t="e">
        <f t="shared" si="414"/>
        <v>#DIV/0!</v>
      </c>
      <c r="L6598" s="46">
        <f>J6598/Eingaben!$D$29</f>
        <v>0.9648673097488808</v>
      </c>
      <c r="M6598" s="44" t="e">
        <f>K6598/Eingaben!$D$8</f>
        <v>#DIV/0!</v>
      </c>
      <c r="N6598" s="46">
        <f>ABS(B6598-C6598)/Eingaben!$D$8</f>
        <v>0</v>
      </c>
      <c r="P6598">
        <f>D6598/3600000*G6598*100*100/Eingaben!$D$39*(A6598-A6597)/3600</f>
        <v>0</v>
      </c>
      <c r="R6598" s="91" t="e">
        <f>('Dichte Wasser'!$B$4*AVERAGE(B6598:C6598)^3+'Dichte Wasser'!$B$3*AVERAGE(B6598:C6598)^2+'Dichte Wasser'!$B$2*AVERAGE(B6598:C6598)+'Dichte Wasser'!$B$1)/1000</f>
        <v>#DIV/0!</v>
      </c>
      <c r="S6598" s="92" t="e">
        <f t="shared" si="415"/>
        <v>#DIV/0!</v>
      </c>
    </row>
    <row r="6599" spans="9:19" x14ac:dyDescent="0.25">
      <c r="I6599" s="45">
        <f t="shared" si="412"/>
        <v>0</v>
      </c>
      <c r="J6599" s="45">
        <f t="shared" si="413"/>
        <v>14.048346409267548</v>
      </c>
      <c r="K6599" s="39" t="e">
        <f t="shared" si="414"/>
        <v>#DIV/0!</v>
      </c>
      <c r="L6599" s="46">
        <f>J6599/Eingaben!$D$29</f>
        <v>0.9648673097488808</v>
      </c>
      <c r="M6599" s="44" t="e">
        <f>K6599/Eingaben!$D$8</f>
        <v>#DIV/0!</v>
      </c>
      <c r="N6599" s="46">
        <f>ABS(B6599-C6599)/Eingaben!$D$8</f>
        <v>0</v>
      </c>
      <c r="P6599">
        <f>D6599/3600000*G6599*100*100/Eingaben!$D$39*(A6599-A6598)/3600</f>
        <v>0</v>
      </c>
      <c r="R6599" s="91" t="e">
        <f>('Dichte Wasser'!$B$4*AVERAGE(B6599:C6599)^3+'Dichte Wasser'!$B$3*AVERAGE(B6599:C6599)^2+'Dichte Wasser'!$B$2*AVERAGE(B6599:C6599)+'Dichte Wasser'!$B$1)/1000</f>
        <v>#DIV/0!</v>
      </c>
      <c r="S6599" s="92" t="e">
        <f t="shared" si="415"/>
        <v>#DIV/0!</v>
      </c>
    </row>
    <row r="6600" spans="9:19" x14ac:dyDescent="0.25">
      <c r="I6600" s="45">
        <f t="shared" si="412"/>
        <v>0</v>
      </c>
      <c r="J6600" s="45">
        <f t="shared" si="413"/>
        <v>14.048346409267548</v>
      </c>
      <c r="K6600" s="39" t="e">
        <f t="shared" si="414"/>
        <v>#DIV/0!</v>
      </c>
      <c r="L6600" s="46">
        <f>J6600/Eingaben!$D$29</f>
        <v>0.9648673097488808</v>
      </c>
      <c r="M6600" s="44" t="e">
        <f>K6600/Eingaben!$D$8</f>
        <v>#DIV/0!</v>
      </c>
      <c r="N6600" s="46">
        <f>ABS(B6600-C6600)/Eingaben!$D$8</f>
        <v>0</v>
      </c>
      <c r="P6600">
        <f>D6600/3600000*G6600*100*100/Eingaben!$D$39*(A6600-A6599)/3600</f>
        <v>0</v>
      </c>
      <c r="R6600" s="91" t="e">
        <f>('Dichte Wasser'!$B$4*AVERAGE(B6600:C6600)^3+'Dichte Wasser'!$B$3*AVERAGE(B6600:C6600)^2+'Dichte Wasser'!$B$2*AVERAGE(B6600:C6600)+'Dichte Wasser'!$B$1)/1000</f>
        <v>#DIV/0!</v>
      </c>
      <c r="S6600" s="92" t="e">
        <f t="shared" si="415"/>
        <v>#DIV/0!</v>
      </c>
    </row>
    <row r="6601" spans="9:19" x14ac:dyDescent="0.25">
      <c r="I6601" s="45">
        <f t="shared" si="412"/>
        <v>0</v>
      </c>
      <c r="J6601" s="45">
        <f t="shared" si="413"/>
        <v>14.048346409267548</v>
      </c>
      <c r="K6601" s="39" t="e">
        <f t="shared" si="414"/>
        <v>#DIV/0!</v>
      </c>
      <c r="L6601" s="46">
        <f>J6601/Eingaben!$D$29</f>
        <v>0.9648673097488808</v>
      </c>
      <c r="M6601" s="44" t="e">
        <f>K6601/Eingaben!$D$8</f>
        <v>#DIV/0!</v>
      </c>
      <c r="N6601" s="46">
        <f>ABS(B6601-C6601)/Eingaben!$D$8</f>
        <v>0</v>
      </c>
      <c r="P6601">
        <f>D6601/3600000*G6601*100*100/Eingaben!$D$39*(A6601-A6600)/3600</f>
        <v>0</v>
      </c>
      <c r="R6601" s="91" t="e">
        <f>('Dichte Wasser'!$B$4*AVERAGE(B6601:C6601)^3+'Dichte Wasser'!$B$3*AVERAGE(B6601:C6601)^2+'Dichte Wasser'!$B$2*AVERAGE(B6601:C6601)+'Dichte Wasser'!$B$1)/1000</f>
        <v>#DIV/0!</v>
      </c>
      <c r="S6601" s="92" t="e">
        <f t="shared" si="415"/>
        <v>#DIV/0!</v>
      </c>
    </row>
    <row r="6602" spans="9:19" x14ac:dyDescent="0.25">
      <c r="I6602" s="45">
        <f t="shared" si="412"/>
        <v>0</v>
      </c>
      <c r="J6602" s="45">
        <f t="shared" si="413"/>
        <v>14.048346409267548</v>
      </c>
      <c r="K6602" s="39" t="e">
        <f t="shared" si="414"/>
        <v>#DIV/0!</v>
      </c>
      <c r="L6602" s="46">
        <f>J6602/Eingaben!$D$29</f>
        <v>0.9648673097488808</v>
      </c>
      <c r="M6602" s="44" t="e">
        <f>K6602/Eingaben!$D$8</f>
        <v>#DIV/0!</v>
      </c>
      <c r="N6602" s="46">
        <f>ABS(B6602-C6602)/Eingaben!$D$8</f>
        <v>0</v>
      </c>
      <c r="P6602">
        <f>D6602/3600000*G6602*100*100/Eingaben!$D$39*(A6602-A6601)/3600</f>
        <v>0</v>
      </c>
      <c r="R6602" s="91" t="e">
        <f>('Dichte Wasser'!$B$4*AVERAGE(B6602:C6602)^3+'Dichte Wasser'!$B$3*AVERAGE(B6602:C6602)^2+'Dichte Wasser'!$B$2*AVERAGE(B6602:C6602)+'Dichte Wasser'!$B$1)/1000</f>
        <v>#DIV/0!</v>
      </c>
      <c r="S6602" s="92" t="e">
        <f t="shared" si="415"/>
        <v>#DIV/0!</v>
      </c>
    </row>
    <row r="6603" spans="9:19" x14ac:dyDescent="0.25">
      <c r="I6603" s="45">
        <f t="shared" si="412"/>
        <v>0</v>
      </c>
      <c r="J6603" s="45">
        <f t="shared" si="413"/>
        <v>14.048346409267548</v>
      </c>
      <c r="K6603" s="39" t="e">
        <f t="shared" si="414"/>
        <v>#DIV/0!</v>
      </c>
      <c r="L6603" s="46">
        <f>J6603/Eingaben!$D$29</f>
        <v>0.9648673097488808</v>
      </c>
      <c r="M6603" s="44" t="e">
        <f>K6603/Eingaben!$D$8</f>
        <v>#DIV/0!</v>
      </c>
      <c r="N6603" s="46">
        <f>ABS(B6603-C6603)/Eingaben!$D$8</f>
        <v>0</v>
      </c>
      <c r="P6603">
        <f>D6603/3600000*G6603*100*100/Eingaben!$D$39*(A6603-A6602)/3600</f>
        <v>0</v>
      </c>
      <c r="R6603" s="91" t="e">
        <f>('Dichte Wasser'!$B$4*AVERAGE(B6603:C6603)^3+'Dichte Wasser'!$B$3*AVERAGE(B6603:C6603)^2+'Dichte Wasser'!$B$2*AVERAGE(B6603:C6603)+'Dichte Wasser'!$B$1)/1000</f>
        <v>#DIV/0!</v>
      </c>
      <c r="S6603" s="92" t="e">
        <f t="shared" si="415"/>
        <v>#DIV/0!</v>
      </c>
    </row>
    <row r="6604" spans="9:19" x14ac:dyDescent="0.25">
      <c r="I6604" s="45">
        <f t="shared" si="412"/>
        <v>0</v>
      </c>
      <c r="J6604" s="45">
        <f t="shared" si="413"/>
        <v>14.048346409267548</v>
      </c>
      <c r="K6604" s="39" t="e">
        <f t="shared" si="414"/>
        <v>#DIV/0!</v>
      </c>
      <c r="L6604" s="46">
        <f>J6604/Eingaben!$D$29</f>
        <v>0.9648673097488808</v>
      </c>
      <c r="M6604" s="44" t="e">
        <f>K6604/Eingaben!$D$8</f>
        <v>#DIV/0!</v>
      </c>
      <c r="N6604" s="46">
        <f>ABS(B6604-C6604)/Eingaben!$D$8</f>
        <v>0</v>
      </c>
      <c r="P6604">
        <f>D6604/3600000*G6604*100*100/Eingaben!$D$39*(A6604-A6603)/3600</f>
        <v>0</v>
      </c>
      <c r="R6604" s="91" t="e">
        <f>('Dichte Wasser'!$B$4*AVERAGE(B6604:C6604)^3+'Dichte Wasser'!$B$3*AVERAGE(B6604:C6604)^2+'Dichte Wasser'!$B$2*AVERAGE(B6604:C6604)+'Dichte Wasser'!$B$1)/1000</f>
        <v>#DIV/0!</v>
      </c>
      <c r="S6604" s="92" t="e">
        <f t="shared" si="415"/>
        <v>#DIV/0!</v>
      </c>
    </row>
    <row r="6605" spans="9:19" x14ac:dyDescent="0.25">
      <c r="I6605" s="45">
        <f t="shared" si="412"/>
        <v>0</v>
      </c>
      <c r="J6605" s="45">
        <f t="shared" si="413"/>
        <v>14.048346409267548</v>
      </c>
      <c r="K6605" s="39" t="e">
        <f t="shared" si="414"/>
        <v>#DIV/0!</v>
      </c>
      <c r="L6605" s="46">
        <f>J6605/Eingaben!$D$29</f>
        <v>0.9648673097488808</v>
      </c>
      <c r="M6605" s="44" t="e">
        <f>K6605/Eingaben!$D$8</f>
        <v>#DIV/0!</v>
      </c>
      <c r="N6605" s="46">
        <f>ABS(B6605-C6605)/Eingaben!$D$8</f>
        <v>0</v>
      </c>
      <c r="P6605">
        <f>D6605/3600000*G6605*100*100/Eingaben!$D$39*(A6605-A6604)/3600</f>
        <v>0</v>
      </c>
      <c r="R6605" s="91" t="e">
        <f>('Dichte Wasser'!$B$4*AVERAGE(B6605:C6605)^3+'Dichte Wasser'!$B$3*AVERAGE(B6605:C6605)^2+'Dichte Wasser'!$B$2*AVERAGE(B6605:C6605)+'Dichte Wasser'!$B$1)/1000</f>
        <v>#DIV/0!</v>
      </c>
      <c r="S6605" s="92" t="e">
        <f t="shared" si="415"/>
        <v>#DIV/0!</v>
      </c>
    </row>
    <row r="6606" spans="9:19" x14ac:dyDescent="0.25">
      <c r="I6606" s="45">
        <f t="shared" si="412"/>
        <v>0</v>
      </c>
      <c r="J6606" s="45">
        <f t="shared" si="413"/>
        <v>14.048346409267548</v>
      </c>
      <c r="K6606" s="39" t="e">
        <f t="shared" si="414"/>
        <v>#DIV/0!</v>
      </c>
      <c r="L6606" s="46">
        <f>J6606/Eingaben!$D$29</f>
        <v>0.9648673097488808</v>
      </c>
      <c r="M6606" s="44" t="e">
        <f>K6606/Eingaben!$D$8</f>
        <v>#DIV/0!</v>
      </c>
      <c r="N6606" s="46">
        <f>ABS(B6606-C6606)/Eingaben!$D$8</f>
        <v>0</v>
      </c>
      <c r="P6606">
        <f>D6606/3600000*G6606*100*100/Eingaben!$D$39*(A6606-A6605)/3600</f>
        <v>0</v>
      </c>
      <c r="R6606" s="91" t="e">
        <f>('Dichte Wasser'!$B$4*AVERAGE(B6606:C6606)^3+'Dichte Wasser'!$B$3*AVERAGE(B6606:C6606)^2+'Dichte Wasser'!$B$2*AVERAGE(B6606:C6606)+'Dichte Wasser'!$B$1)/1000</f>
        <v>#DIV/0!</v>
      </c>
      <c r="S6606" s="92" t="e">
        <f t="shared" si="415"/>
        <v>#DIV/0!</v>
      </c>
    </row>
    <row r="6607" spans="9:19" x14ac:dyDescent="0.25">
      <c r="I6607" s="45">
        <f t="shared" si="412"/>
        <v>0</v>
      </c>
      <c r="J6607" s="45">
        <f t="shared" si="413"/>
        <v>14.048346409267548</v>
      </c>
      <c r="K6607" s="39" t="e">
        <f t="shared" si="414"/>
        <v>#DIV/0!</v>
      </c>
      <c r="L6607" s="46">
        <f>J6607/Eingaben!$D$29</f>
        <v>0.9648673097488808</v>
      </c>
      <c r="M6607" s="44" t="e">
        <f>K6607/Eingaben!$D$8</f>
        <v>#DIV/0!</v>
      </c>
      <c r="N6607" s="46">
        <f>ABS(B6607-C6607)/Eingaben!$D$8</f>
        <v>0</v>
      </c>
      <c r="P6607">
        <f>D6607/3600000*G6607*100*100/Eingaben!$D$39*(A6607-A6606)/3600</f>
        <v>0</v>
      </c>
      <c r="R6607" s="91" t="e">
        <f>('Dichte Wasser'!$B$4*AVERAGE(B6607:C6607)^3+'Dichte Wasser'!$B$3*AVERAGE(B6607:C6607)^2+'Dichte Wasser'!$B$2*AVERAGE(B6607:C6607)+'Dichte Wasser'!$B$1)/1000</f>
        <v>#DIV/0!</v>
      </c>
      <c r="S6607" s="92" t="e">
        <f t="shared" si="415"/>
        <v>#DIV/0!</v>
      </c>
    </row>
    <row r="6608" spans="9:19" x14ac:dyDescent="0.25">
      <c r="I6608" s="45">
        <f t="shared" si="412"/>
        <v>0</v>
      </c>
      <c r="J6608" s="45">
        <f t="shared" si="413"/>
        <v>14.048346409267548</v>
      </c>
      <c r="K6608" s="39" t="e">
        <f t="shared" si="414"/>
        <v>#DIV/0!</v>
      </c>
      <c r="L6608" s="46">
        <f>J6608/Eingaben!$D$29</f>
        <v>0.9648673097488808</v>
      </c>
      <c r="M6608" s="44" t="e">
        <f>K6608/Eingaben!$D$8</f>
        <v>#DIV/0!</v>
      </c>
      <c r="N6608" s="46">
        <f>ABS(B6608-C6608)/Eingaben!$D$8</f>
        <v>0</v>
      </c>
      <c r="P6608">
        <f>D6608/3600000*G6608*100*100/Eingaben!$D$39*(A6608-A6607)/3600</f>
        <v>0</v>
      </c>
      <c r="R6608" s="91" t="e">
        <f>('Dichte Wasser'!$B$4*AVERAGE(B6608:C6608)^3+'Dichte Wasser'!$B$3*AVERAGE(B6608:C6608)^2+'Dichte Wasser'!$B$2*AVERAGE(B6608:C6608)+'Dichte Wasser'!$B$1)/1000</f>
        <v>#DIV/0!</v>
      </c>
      <c r="S6608" s="92" t="e">
        <f t="shared" si="415"/>
        <v>#DIV/0!</v>
      </c>
    </row>
    <row r="6609" spans="9:19" x14ac:dyDescent="0.25">
      <c r="I6609" s="45">
        <f t="shared" si="412"/>
        <v>0</v>
      </c>
      <c r="J6609" s="45">
        <f t="shared" si="413"/>
        <v>14.048346409267548</v>
      </c>
      <c r="K6609" s="39" t="e">
        <f t="shared" si="414"/>
        <v>#DIV/0!</v>
      </c>
      <c r="L6609" s="46">
        <f>J6609/Eingaben!$D$29</f>
        <v>0.9648673097488808</v>
      </c>
      <c r="M6609" s="44" t="e">
        <f>K6609/Eingaben!$D$8</f>
        <v>#DIV/0!</v>
      </c>
      <c r="N6609" s="46">
        <f>ABS(B6609-C6609)/Eingaben!$D$8</f>
        <v>0</v>
      </c>
      <c r="P6609">
        <f>D6609/3600000*G6609*100*100/Eingaben!$D$39*(A6609-A6608)/3600</f>
        <v>0</v>
      </c>
      <c r="R6609" s="91" t="e">
        <f>('Dichte Wasser'!$B$4*AVERAGE(B6609:C6609)^3+'Dichte Wasser'!$B$3*AVERAGE(B6609:C6609)^2+'Dichte Wasser'!$B$2*AVERAGE(B6609:C6609)+'Dichte Wasser'!$B$1)/1000</f>
        <v>#DIV/0!</v>
      </c>
      <c r="S6609" s="92" t="e">
        <f t="shared" si="415"/>
        <v>#DIV/0!</v>
      </c>
    </row>
    <row r="6610" spans="9:19" x14ac:dyDescent="0.25">
      <c r="I6610" s="45">
        <f t="shared" si="412"/>
        <v>0</v>
      </c>
      <c r="J6610" s="45">
        <f t="shared" si="413"/>
        <v>14.048346409267548</v>
      </c>
      <c r="K6610" s="39" t="e">
        <f t="shared" si="414"/>
        <v>#DIV/0!</v>
      </c>
      <c r="L6610" s="46">
        <f>J6610/Eingaben!$D$29</f>
        <v>0.9648673097488808</v>
      </c>
      <c r="M6610" s="44" t="e">
        <f>K6610/Eingaben!$D$8</f>
        <v>#DIV/0!</v>
      </c>
      <c r="N6610" s="46">
        <f>ABS(B6610-C6610)/Eingaben!$D$8</f>
        <v>0</v>
      </c>
      <c r="P6610">
        <f>D6610/3600000*G6610*100*100/Eingaben!$D$39*(A6610-A6609)/3600</f>
        <v>0</v>
      </c>
      <c r="R6610" s="91" t="e">
        <f>('Dichte Wasser'!$B$4*AVERAGE(B6610:C6610)^3+'Dichte Wasser'!$B$3*AVERAGE(B6610:C6610)^2+'Dichte Wasser'!$B$2*AVERAGE(B6610:C6610)+'Dichte Wasser'!$B$1)/1000</f>
        <v>#DIV/0!</v>
      </c>
      <c r="S6610" s="92" t="e">
        <f t="shared" si="415"/>
        <v>#DIV/0!</v>
      </c>
    </row>
    <row r="6611" spans="9:19" x14ac:dyDescent="0.25">
      <c r="I6611" s="45">
        <f t="shared" si="412"/>
        <v>0</v>
      </c>
      <c r="J6611" s="45">
        <f t="shared" si="413"/>
        <v>14.048346409267548</v>
      </c>
      <c r="K6611" s="39" t="e">
        <f t="shared" si="414"/>
        <v>#DIV/0!</v>
      </c>
      <c r="L6611" s="46">
        <f>J6611/Eingaben!$D$29</f>
        <v>0.9648673097488808</v>
      </c>
      <c r="M6611" s="44" t="e">
        <f>K6611/Eingaben!$D$8</f>
        <v>#DIV/0!</v>
      </c>
      <c r="N6611" s="46">
        <f>ABS(B6611-C6611)/Eingaben!$D$8</f>
        <v>0</v>
      </c>
      <c r="P6611">
        <f>D6611/3600000*G6611*100*100/Eingaben!$D$39*(A6611-A6610)/3600</f>
        <v>0</v>
      </c>
      <c r="R6611" s="91" t="e">
        <f>('Dichte Wasser'!$B$4*AVERAGE(B6611:C6611)^3+'Dichte Wasser'!$B$3*AVERAGE(B6611:C6611)^2+'Dichte Wasser'!$B$2*AVERAGE(B6611:C6611)+'Dichte Wasser'!$B$1)/1000</f>
        <v>#DIV/0!</v>
      </c>
      <c r="S6611" s="92" t="e">
        <f t="shared" si="415"/>
        <v>#DIV/0!</v>
      </c>
    </row>
    <row r="6612" spans="9:19" x14ac:dyDescent="0.25">
      <c r="I6612" s="45">
        <f t="shared" si="412"/>
        <v>0</v>
      </c>
      <c r="J6612" s="45">
        <f t="shared" si="413"/>
        <v>14.048346409267548</v>
      </c>
      <c r="K6612" s="39" t="e">
        <f t="shared" si="414"/>
        <v>#DIV/0!</v>
      </c>
      <c r="L6612" s="46">
        <f>J6612/Eingaben!$D$29</f>
        <v>0.9648673097488808</v>
      </c>
      <c r="M6612" s="44" t="e">
        <f>K6612/Eingaben!$D$8</f>
        <v>#DIV/0!</v>
      </c>
      <c r="N6612" s="46">
        <f>ABS(B6612-C6612)/Eingaben!$D$8</f>
        <v>0</v>
      </c>
      <c r="P6612">
        <f>D6612/3600000*G6612*100*100/Eingaben!$D$39*(A6612-A6611)/3600</f>
        <v>0</v>
      </c>
      <c r="R6612" s="91" t="e">
        <f>('Dichte Wasser'!$B$4*AVERAGE(B6612:C6612)^3+'Dichte Wasser'!$B$3*AVERAGE(B6612:C6612)^2+'Dichte Wasser'!$B$2*AVERAGE(B6612:C6612)+'Dichte Wasser'!$B$1)/1000</f>
        <v>#DIV/0!</v>
      </c>
      <c r="S6612" s="92" t="e">
        <f t="shared" si="415"/>
        <v>#DIV/0!</v>
      </c>
    </row>
    <row r="6613" spans="9:19" x14ac:dyDescent="0.25">
      <c r="I6613" s="45">
        <f t="shared" si="412"/>
        <v>0</v>
      </c>
      <c r="J6613" s="45">
        <f t="shared" si="413"/>
        <v>14.048346409267548</v>
      </c>
      <c r="K6613" s="39" t="e">
        <f t="shared" si="414"/>
        <v>#DIV/0!</v>
      </c>
      <c r="L6613" s="46">
        <f>J6613/Eingaben!$D$29</f>
        <v>0.9648673097488808</v>
      </c>
      <c r="M6613" s="44" t="e">
        <f>K6613/Eingaben!$D$8</f>
        <v>#DIV/0!</v>
      </c>
      <c r="N6613" s="46">
        <f>ABS(B6613-C6613)/Eingaben!$D$8</f>
        <v>0</v>
      </c>
      <c r="P6613">
        <f>D6613/3600000*G6613*100*100/Eingaben!$D$39*(A6613-A6612)/3600</f>
        <v>0</v>
      </c>
      <c r="R6613" s="91" t="e">
        <f>('Dichte Wasser'!$B$4*AVERAGE(B6613:C6613)^3+'Dichte Wasser'!$B$3*AVERAGE(B6613:C6613)^2+'Dichte Wasser'!$B$2*AVERAGE(B6613:C6613)+'Dichte Wasser'!$B$1)/1000</f>
        <v>#DIV/0!</v>
      </c>
      <c r="S6613" s="92" t="e">
        <f t="shared" si="415"/>
        <v>#DIV/0!</v>
      </c>
    </row>
    <row r="6614" spans="9:19" x14ac:dyDescent="0.25">
      <c r="I6614" s="45">
        <f t="shared" si="412"/>
        <v>0</v>
      </c>
      <c r="J6614" s="45">
        <f t="shared" si="413"/>
        <v>14.048346409267548</v>
      </c>
      <c r="K6614" s="39" t="e">
        <f t="shared" si="414"/>
        <v>#DIV/0!</v>
      </c>
      <c r="L6614" s="46">
        <f>J6614/Eingaben!$D$29</f>
        <v>0.9648673097488808</v>
      </c>
      <c r="M6614" s="44" t="e">
        <f>K6614/Eingaben!$D$8</f>
        <v>#DIV/0!</v>
      </c>
      <c r="N6614" s="46">
        <f>ABS(B6614-C6614)/Eingaben!$D$8</f>
        <v>0</v>
      </c>
      <c r="P6614">
        <f>D6614/3600000*G6614*100*100/Eingaben!$D$39*(A6614-A6613)/3600</f>
        <v>0</v>
      </c>
      <c r="R6614" s="91" t="e">
        <f>('Dichte Wasser'!$B$4*AVERAGE(B6614:C6614)^3+'Dichte Wasser'!$B$3*AVERAGE(B6614:C6614)^2+'Dichte Wasser'!$B$2*AVERAGE(B6614:C6614)+'Dichte Wasser'!$B$1)/1000</f>
        <v>#DIV/0!</v>
      </c>
      <c r="S6614" s="92" t="e">
        <f t="shared" si="415"/>
        <v>#DIV/0!</v>
      </c>
    </row>
    <row r="6615" spans="9:19" x14ac:dyDescent="0.25">
      <c r="I6615" s="45">
        <f t="shared" si="412"/>
        <v>0</v>
      </c>
      <c r="J6615" s="45">
        <f t="shared" si="413"/>
        <v>14.048346409267548</v>
      </c>
      <c r="K6615" s="39" t="e">
        <f t="shared" si="414"/>
        <v>#DIV/0!</v>
      </c>
      <c r="L6615" s="46">
        <f>J6615/Eingaben!$D$29</f>
        <v>0.9648673097488808</v>
      </c>
      <c r="M6615" s="44" t="e">
        <f>K6615/Eingaben!$D$8</f>
        <v>#DIV/0!</v>
      </c>
      <c r="N6615" s="46">
        <f>ABS(B6615-C6615)/Eingaben!$D$8</f>
        <v>0</v>
      </c>
      <c r="P6615">
        <f>D6615/3600000*G6615*100*100/Eingaben!$D$39*(A6615-A6614)/3600</f>
        <v>0</v>
      </c>
      <c r="R6615" s="91" t="e">
        <f>('Dichte Wasser'!$B$4*AVERAGE(B6615:C6615)^3+'Dichte Wasser'!$B$3*AVERAGE(B6615:C6615)^2+'Dichte Wasser'!$B$2*AVERAGE(B6615:C6615)+'Dichte Wasser'!$B$1)/1000</f>
        <v>#DIV/0!</v>
      </c>
      <c r="S6615" s="92" t="e">
        <f t="shared" si="415"/>
        <v>#DIV/0!</v>
      </c>
    </row>
    <row r="6616" spans="9:19" x14ac:dyDescent="0.25">
      <c r="I6616" s="45">
        <f t="shared" si="412"/>
        <v>0</v>
      </c>
      <c r="J6616" s="45">
        <f t="shared" si="413"/>
        <v>14.048346409267548</v>
      </c>
      <c r="K6616" s="39" t="e">
        <f t="shared" si="414"/>
        <v>#DIV/0!</v>
      </c>
      <c r="L6616" s="46">
        <f>J6616/Eingaben!$D$29</f>
        <v>0.9648673097488808</v>
      </c>
      <c r="M6616" s="44" t="e">
        <f>K6616/Eingaben!$D$8</f>
        <v>#DIV/0!</v>
      </c>
      <c r="N6616" s="46">
        <f>ABS(B6616-C6616)/Eingaben!$D$8</f>
        <v>0</v>
      </c>
      <c r="P6616">
        <f>D6616/3600000*G6616*100*100/Eingaben!$D$39*(A6616-A6615)/3600</f>
        <v>0</v>
      </c>
      <c r="R6616" s="91" t="e">
        <f>('Dichte Wasser'!$B$4*AVERAGE(B6616:C6616)^3+'Dichte Wasser'!$B$3*AVERAGE(B6616:C6616)^2+'Dichte Wasser'!$B$2*AVERAGE(B6616:C6616)+'Dichte Wasser'!$B$1)/1000</f>
        <v>#DIV/0!</v>
      </c>
      <c r="S6616" s="92" t="e">
        <f t="shared" si="415"/>
        <v>#DIV/0!</v>
      </c>
    </row>
    <row r="6617" spans="9:19" x14ac:dyDescent="0.25">
      <c r="I6617" s="45">
        <f t="shared" si="412"/>
        <v>0</v>
      </c>
      <c r="J6617" s="45">
        <f t="shared" si="413"/>
        <v>14.048346409267548</v>
      </c>
      <c r="K6617" s="39" t="e">
        <f t="shared" si="414"/>
        <v>#DIV/0!</v>
      </c>
      <c r="L6617" s="46">
        <f>J6617/Eingaben!$D$29</f>
        <v>0.9648673097488808</v>
      </c>
      <c r="M6617" s="44" t="e">
        <f>K6617/Eingaben!$D$8</f>
        <v>#DIV/0!</v>
      </c>
      <c r="N6617" s="46">
        <f>ABS(B6617-C6617)/Eingaben!$D$8</f>
        <v>0</v>
      </c>
      <c r="P6617">
        <f>D6617/3600000*G6617*100*100/Eingaben!$D$39*(A6617-A6616)/3600</f>
        <v>0</v>
      </c>
      <c r="R6617" s="91" t="e">
        <f>('Dichte Wasser'!$B$4*AVERAGE(B6617:C6617)^3+'Dichte Wasser'!$B$3*AVERAGE(B6617:C6617)^2+'Dichte Wasser'!$B$2*AVERAGE(B6617:C6617)+'Dichte Wasser'!$B$1)/1000</f>
        <v>#DIV/0!</v>
      </c>
      <c r="S6617" s="92" t="e">
        <f t="shared" si="415"/>
        <v>#DIV/0!</v>
      </c>
    </row>
    <row r="6618" spans="9:19" x14ac:dyDescent="0.25">
      <c r="I6618" s="45">
        <f t="shared" si="412"/>
        <v>0</v>
      </c>
      <c r="J6618" s="45">
        <f t="shared" si="413"/>
        <v>14.048346409267548</v>
      </c>
      <c r="K6618" s="39" t="e">
        <f t="shared" si="414"/>
        <v>#DIV/0!</v>
      </c>
      <c r="L6618" s="46">
        <f>J6618/Eingaben!$D$29</f>
        <v>0.9648673097488808</v>
      </c>
      <c r="M6618" s="44" t="e">
        <f>K6618/Eingaben!$D$8</f>
        <v>#DIV/0!</v>
      </c>
      <c r="N6618" s="46">
        <f>ABS(B6618-C6618)/Eingaben!$D$8</f>
        <v>0</v>
      </c>
      <c r="P6618">
        <f>D6618/3600000*G6618*100*100/Eingaben!$D$39*(A6618-A6617)/3600</f>
        <v>0</v>
      </c>
      <c r="R6618" s="91" t="e">
        <f>('Dichte Wasser'!$B$4*AVERAGE(B6618:C6618)^3+'Dichte Wasser'!$B$3*AVERAGE(B6618:C6618)^2+'Dichte Wasser'!$B$2*AVERAGE(B6618:C6618)+'Dichte Wasser'!$B$1)/1000</f>
        <v>#DIV/0!</v>
      </c>
      <c r="S6618" s="92" t="e">
        <f t="shared" si="415"/>
        <v>#DIV/0!</v>
      </c>
    </row>
    <row r="6619" spans="9:19" x14ac:dyDescent="0.25">
      <c r="I6619" s="45">
        <f t="shared" si="412"/>
        <v>0</v>
      </c>
      <c r="J6619" s="45">
        <f t="shared" si="413"/>
        <v>14.048346409267548</v>
      </c>
      <c r="K6619" s="39" t="e">
        <f t="shared" si="414"/>
        <v>#DIV/0!</v>
      </c>
      <c r="L6619" s="46">
        <f>J6619/Eingaben!$D$29</f>
        <v>0.9648673097488808</v>
      </c>
      <c r="M6619" s="44" t="e">
        <f>K6619/Eingaben!$D$8</f>
        <v>#DIV/0!</v>
      </c>
      <c r="N6619" s="46">
        <f>ABS(B6619-C6619)/Eingaben!$D$8</f>
        <v>0</v>
      </c>
      <c r="P6619">
        <f>D6619/3600000*G6619*100*100/Eingaben!$D$39*(A6619-A6618)/3600</f>
        <v>0</v>
      </c>
      <c r="R6619" s="91" t="e">
        <f>('Dichte Wasser'!$B$4*AVERAGE(B6619:C6619)^3+'Dichte Wasser'!$B$3*AVERAGE(B6619:C6619)^2+'Dichte Wasser'!$B$2*AVERAGE(B6619:C6619)+'Dichte Wasser'!$B$1)/1000</f>
        <v>#DIV/0!</v>
      </c>
      <c r="S6619" s="92" t="e">
        <f t="shared" si="415"/>
        <v>#DIV/0!</v>
      </c>
    </row>
    <row r="6620" spans="9:19" x14ac:dyDescent="0.25">
      <c r="I6620" s="45">
        <f t="shared" si="412"/>
        <v>0</v>
      </c>
      <c r="J6620" s="45">
        <f t="shared" si="413"/>
        <v>14.048346409267548</v>
      </c>
      <c r="K6620" s="39" t="e">
        <f t="shared" si="414"/>
        <v>#DIV/0!</v>
      </c>
      <c r="L6620" s="46">
        <f>J6620/Eingaben!$D$29</f>
        <v>0.9648673097488808</v>
      </c>
      <c r="M6620" s="44" t="e">
        <f>K6620/Eingaben!$D$8</f>
        <v>#DIV/0!</v>
      </c>
      <c r="N6620" s="46">
        <f>ABS(B6620-C6620)/Eingaben!$D$8</f>
        <v>0</v>
      </c>
      <c r="P6620">
        <f>D6620/3600000*G6620*100*100/Eingaben!$D$39*(A6620-A6619)/3600</f>
        <v>0</v>
      </c>
      <c r="R6620" s="91" t="e">
        <f>('Dichte Wasser'!$B$4*AVERAGE(B6620:C6620)^3+'Dichte Wasser'!$B$3*AVERAGE(B6620:C6620)^2+'Dichte Wasser'!$B$2*AVERAGE(B6620:C6620)+'Dichte Wasser'!$B$1)/1000</f>
        <v>#DIV/0!</v>
      </c>
      <c r="S6620" s="92" t="e">
        <f t="shared" si="415"/>
        <v>#DIV/0!</v>
      </c>
    </row>
    <row r="6621" spans="9:19" x14ac:dyDescent="0.25">
      <c r="I6621" s="45">
        <f t="shared" si="412"/>
        <v>0</v>
      </c>
      <c r="J6621" s="45">
        <f t="shared" si="413"/>
        <v>14.048346409267548</v>
      </c>
      <c r="K6621" s="39" t="e">
        <f t="shared" si="414"/>
        <v>#DIV/0!</v>
      </c>
      <c r="L6621" s="46">
        <f>J6621/Eingaben!$D$29</f>
        <v>0.9648673097488808</v>
      </c>
      <c r="M6621" s="44" t="e">
        <f>K6621/Eingaben!$D$8</f>
        <v>#DIV/0!</v>
      </c>
      <c r="N6621" s="46">
        <f>ABS(B6621-C6621)/Eingaben!$D$8</f>
        <v>0</v>
      </c>
      <c r="P6621">
        <f>D6621/3600000*G6621*100*100/Eingaben!$D$39*(A6621-A6620)/3600</f>
        <v>0</v>
      </c>
      <c r="R6621" s="91" t="e">
        <f>('Dichte Wasser'!$B$4*AVERAGE(B6621:C6621)^3+'Dichte Wasser'!$B$3*AVERAGE(B6621:C6621)^2+'Dichte Wasser'!$B$2*AVERAGE(B6621:C6621)+'Dichte Wasser'!$B$1)/1000</f>
        <v>#DIV/0!</v>
      </c>
      <c r="S6621" s="92" t="e">
        <f t="shared" si="415"/>
        <v>#DIV/0!</v>
      </c>
    </row>
    <row r="6622" spans="9:19" x14ac:dyDescent="0.25">
      <c r="I6622" s="45">
        <f t="shared" si="412"/>
        <v>0</v>
      </c>
      <c r="J6622" s="45">
        <f t="shared" si="413"/>
        <v>14.048346409267548</v>
      </c>
      <c r="K6622" s="39" t="e">
        <f t="shared" si="414"/>
        <v>#DIV/0!</v>
      </c>
      <c r="L6622" s="46">
        <f>J6622/Eingaben!$D$29</f>
        <v>0.9648673097488808</v>
      </c>
      <c r="M6622" s="44" t="e">
        <f>K6622/Eingaben!$D$8</f>
        <v>#DIV/0!</v>
      </c>
      <c r="N6622" s="46">
        <f>ABS(B6622-C6622)/Eingaben!$D$8</f>
        <v>0</v>
      </c>
      <c r="P6622">
        <f>D6622/3600000*G6622*100*100/Eingaben!$D$39*(A6622-A6621)/3600</f>
        <v>0</v>
      </c>
      <c r="R6622" s="91" t="e">
        <f>('Dichte Wasser'!$B$4*AVERAGE(B6622:C6622)^3+'Dichte Wasser'!$B$3*AVERAGE(B6622:C6622)^2+'Dichte Wasser'!$B$2*AVERAGE(B6622:C6622)+'Dichte Wasser'!$B$1)/1000</f>
        <v>#DIV/0!</v>
      </c>
      <c r="S6622" s="92" t="e">
        <f t="shared" si="415"/>
        <v>#DIV/0!</v>
      </c>
    </row>
    <row r="6623" spans="9:19" x14ac:dyDescent="0.25">
      <c r="I6623" s="45">
        <f t="shared" si="412"/>
        <v>0</v>
      </c>
      <c r="J6623" s="45">
        <f t="shared" si="413"/>
        <v>14.048346409267548</v>
      </c>
      <c r="K6623" s="39" t="e">
        <f t="shared" si="414"/>
        <v>#DIV/0!</v>
      </c>
      <c r="L6623" s="46">
        <f>J6623/Eingaben!$D$29</f>
        <v>0.9648673097488808</v>
      </c>
      <c r="M6623" s="44" t="e">
        <f>K6623/Eingaben!$D$8</f>
        <v>#DIV/0!</v>
      </c>
      <c r="N6623" s="46">
        <f>ABS(B6623-C6623)/Eingaben!$D$8</f>
        <v>0</v>
      </c>
      <c r="P6623">
        <f>D6623/3600000*G6623*100*100/Eingaben!$D$39*(A6623-A6622)/3600</f>
        <v>0</v>
      </c>
      <c r="R6623" s="91" t="e">
        <f>('Dichte Wasser'!$B$4*AVERAGE(B6623:C6623)^3+'Dichte Wasser'!$B$3*AVERAGE(B6623:C6623)^2+'Dichte Wasser'!$B$2*AVERAGE(B6623:C6623)+'Dichte Wasser'!$B$1)/1000</f>
        <v>#DIV/0!</v>
      </c>
      <c r="S6623" s="92" t="e">
        <f t="shared" si="415"/>
        <v>#DIV/0!</v>
      </c>
    </row>
    <row r="6624" spans="9:19" x14ac:dyDescent="0.25">
      <c r="I6624" s="45">
        <f t="shared" si="412"/>
        <v>0</v>
      </c>
      <c r="J6624" s="45">
        <f t="shared" si="413"/>
        <v>14.048346409267548</v>
      </c>
      <c r="K6624" s="39" t="e">
        <f t="shared" si="414"/>
        <v>#DIV/0!</v>
      </c>
      <c r="L6624" s="46">
        <f>J6624/Eingaben!$D$29</f>
        <v>0.9648673097488808</v>
      </c>
      <c r="M6624" s="44" t="e">
        <f>K6624/Eingaben!$D$8</f>
        <v>#DIV/0!</v>
      </c>
      <c r="N6624" s="46">
        <f>ABS(B6624-C6624)/Eingaben!$D$8</f>
        <v>0</v>
      </c>
      <c r="P6624">
        <f>D6624/3600000*G6624*100*100/Eingaben!$D$39*(A6624-A6623)/3600</f>
        <v>0</v>
      </c>
      <c r="R6624" s="91" t="e">
        <f>('Dichte Wasser'!$B$4*AVERAGE(B6624:C6624)^3+'Dichte Wasser'!$B$3*AVERAGE(B6624:C6624)^2+'Dichte Wasser'!$B$2*AVERAGE(B6624:C6624)+'Dichte Wasser'!$B$1)/1000</f>
        <v>#DIV/0!</v>
      </c>
      <c r="S6624" s="92" t="e">
        <f t="shared" si="415"/>
        <v>#DIV/0!</v>
      </c>
    </row>
    <row r="6625" spans="9:19" x14ac:dyDescent="0.25">
      <c r="I6625" s="45">
        <f t="shared" si="412"/>
        <v>0</v>
      </c>
      <c r="J6625" s="45">
        <f t="shared" si="413"/>
        <v>14.048346409267548</v>
      </c>
      <c r="K6625" s="39" t="e">
        <f t="shared" si="414"/>
        <v>#DIV/0!</v>
      </c>
      <c r="L6625" s="46">
        <f>J6625/Eingaben!$D$29</f>
        <v>0.9648673097488808</v>
      </c>
      <c r="M6625" s="44" t="e">
        <f>K6625/Eingaben!$D$8</f>
        <v>#DIV/0!</v>
      </c>
      <c r="N6625" s="46">
        <f>ABS(B6625-C6625)/Eingaben!$D$8</f>
        <v>0</v>
      </c>
      <c r="P6625">
        <f>D6625/3600000*G6625*100*100/Eingaben!$D$39*(A6625-A6624)/3600</f>
        <v>0</v>
      </c>
      <c r="R6625" s="91" t="e">
        <f>('Dichte Wasser'!$B$4*AVERAGE(B6625:C6625)^3+'Dichte Wasser'!$B$3*AVERAGE(B6625:C6625)^2+'Dichte Wasser'!$B$2*AVERAGE(B6625:C6625)+'Dichte Wasser'!$B$1)/1000</f>
        <v>#DIV/0!</v>
      </c>
      <c r="S6625" s="92" t="e">
        <f t="shared" si="415"/>
        <v>#DIV/0!</v>
      </c>
    </row>
    <row r="6626" spans="9:19" x14ac:dyDescent="0.25">
      <c r="I6626" s="45">
        <f t="shared" si="412"/>
        <v>0</v>
      </c>
      <c r="J6626" s="45">
        <f t="shared" si="413"/>
        <v>14.048346409267548</v>
      </c>
      <c r="K6626" s="39" t="e">
        <f t="shared" si="414"/>
        <v>#DIV/0!</v>
      </c>
      <c r="L6626" s="46">
        <f>J6626/Eingaben!$D$29</f>
        <v>0.9648673097488808</v>
      </c>
      <c r="M6626" s="44" t="e">
        <f>K6626/Eingaben!$D$8</f>
        <v>#DIV/0!</v>
      </c>
      <c r="N6626" s="46">
        <f>ABS(B6626-C6626)/Eingaben!$D$8</f>
        <v>0</v>
      </c>
      <c r="P6626">
        <f>D6626/3600000*G6626*100*100/Eingaben!$D$39*(A6626-A6625)/3600</f>
        <v>0</v>
      </c>
      <c r="R6626" s="91" t="e">
        <f>('Dichte Wasser'!$B$4*AVERAGE(B6626:C6626)^3+'Dichte Wasser'!$B$3*AVERAGE(B6626:C6626)^2+'Dichte Wasser'!$B$2*AVERAGE(B6626:C6626)+'Dichte Wasser'!$B$1)/1000</f>
        <v>#DIV/0!</v>
      </c>
      <c r="S6626" s="92" t="e">
        <f t="shared" si="415"/>
        <v>#DIV/0!</v>
      </c>
    </row>
    <row r="6627" spans="9:19" x14ac:dyDescent="0.25">
      <c r="I6627" s="45">
        <f t="shared" si="412"/>
        <v>0</v>
      </c>
      <c r="J6627" s="45">
        <f t="shared" si="413"/>
        <v>14.048346409267548</v>
      </c>
      <c r="K6627" s="39" t="e">
        <f t="shared" si="414"/>
        <v>#DIV/0!</v>
      </c>
      <c r="L6627" s="46">
        <f>J6627/Eingaben!$D$29</f>
        <v>0.9648673097488808</v>
      </c>
      <c r="M6627" s="44" t="e">
        <f>K6627/Eingaben!$D$8</f>
        <v>#DIV/0!</v>
      </c>
      <c r="N6627" s="46">
        <f>ABS(B6627-C6627)/Eingaben!$D$8</f>
        <v>0</v>
      </c>
      <c r="P6627">
        <f>D6627/3600000*G6627*100*100/Eingaben!$D$39*(A6627-A6626)/3600</f>
        <v>0</v>
      </c>
      <c r="R6627" s="91" t="e">
        <f>('Dichte Wasser'!$B$4*AVERAGE(B6627:C6627)^3+'Dichte Wasser'!$B$3*AVERAGE(B6627:C6627)^2+'Dichte Wasser'!$B$2*AVERAGE(B6627:C6627)+'Dichte Wasser'!$B$1)/1000</f>
        <v>#DIV/0!</v>
      </c>
      <c r="S6627" s="92" t="e">
        <f t="shared" si="415"/>
        <v>#DIV/0!</v>
      </c>
    </row>
    <row r="6628" spans="9:19" x14ac:dyDescent="0.25">
      <c r="I6628" s="45">
        <f t="shared" si="412"/>
        <v>0</v>
      </c>
      <c r="J6628" s="45">
        <f t="shared" si="413"/>
        <v>14.048346409267548</v>
      </c>
      <c r="K6628" s="39" t="e">
        <f t="shared" si="414"/>
        <v>#DIV/0!</v>
      </c>
      <c r="L6628" s="46">
        <f>J6628/Eingaben!$D$29</f>
        <v>0.9648673097488808</v>
      </c>
      <c r="M6628" s="44" t="e">
        <f>K6628/Eingaben!$D$8</f>
        <v>#DIV/0!</v>
      </c>
      <c r="N6628" s="46">
        <f>ABS(B6628-C6628)/Eingaben!$D$8</f>
        <v>0</v>
      </c>
      <c r="P6628">
        <f>D6628/3600000*G6628*100*100/Eingaben!$D$39*(A6628-A6627)/3600</f>
        <v>0</v>
      </c>
      <c r="R6628" s="91" t="e">
        <f>('Dichte Wasser'!$B$4*AVERAGE(B6628:C6628)^3+'Dichte Wasser'!$B$3*AVERAGE(B6628:C6628)^2+'Dichte Wasser'!$B$2*AVERAGE(B6628:C6628)+'Dichte Wasser'!$B$1)/1000</f>
        <v>#DIV/0!</v>
      </c>
      <c r="S6628" s="92" t="e">
        <f t="shared" si="415"/>
        <v>#DIV/0!</v>
      </c>
    </row>
    <row r="6629" spans="9:19" x14ac:dyDescent="0.25">
      <c r="I6629" s="45">
        <f t="shared" si="412"/>
        <v>0</v>
      </c>
      <c r="J6629" s="45">
        <f t="shared" si="413"/>
        <v>14.048346409267548</v>
      </c>
      <c r="K6629" s="39" t="e">
        <f t="shared" si="414"/>
        <v>#DIV/0!</v>
      </c>
      <c r="L6629" s="46">
        <f>J6629/Eingaben!$D$29</f>
        <v>0.9648673097488808</v>
      </c>
      <c r="M6629" s="44" t="e">
        <f>K6629/Eingaben!$D$8</f>
        <v>#DIV/0!</v>
      </c>
      <c r="N6629" s="46">
        <f>ABS(B6629-C6629)/Eingaben!$D$8</f>
        <v>0</v>
      </c>
      <c r="P6629">
        <f>D6629/3600000*G6629*100*100/Eingaben!$D$39*(A6629-A6628)/3600</f>
        <v>0</v>
      </c>
      <c r="R6629" s="91" t="e">
        <f>('Dichte Wasser'!$B$4*AVERAGE(B6629:C6629)^3+'Dichte Wasser'!$B$3*AVERAGE(B6629:C6629)^2+'Dichte Wasser'!$B$2*AVERAGE(B6629:C6629)+'Dichte Wasser'!$B$1)/1000</f>
        <v>#DIV/0!</v>
      </c>
      <c r="S6629" s="92" t="e">
        <f t="shared" si="415"/>
        <v>#DIV/0!</v>
      </c>
    </row>
    <row r="6630" spans="9:19" x14ac:dyDescent="0.25">
      <c r="I6630" s="45">
        <f t="shared" si="412"/>
        <v>0</v>
      </c>
      <c r="J6630" s="45">
        <f t="shared" si="413"/>
        <v>14.048346409267548</v>
      </c>
      <c r="K6630" s="39" t="e">
        <f t="shared" si="414"/>
        <v>#DIV/0!</v>
      </c>
      <c r="L6630" s="46">
        <f>J6630/Eingaben!$D$29</f>
        <v>0.9648673097488808</v>
      </c>
      <c r="M6630" s="44" t="e">
        <f>K6630/Eingaben!$D$8</f>
        <v>#DIV/0!</v>
      </c>
      <c r="N6630" s="46">
        <f>ABS(B6630-C6630)/Eingaben!$D$8</f>
        <v>0</v>
      </c>
      <c r="P6630">
        <f>D6630/3600000*G6630*100*100/Eingaben!$D$39*(A6630-A6629)/3600</f>
        <v>0</v>
      </c>
      <c r="R6630" s="91" t="e">
        <f>('Dichte Wasser'!$B$4*AVERAGE(B6630:C6630)^3+'Dichte Wasser'!$B$3*AVERAGE(B6630:C6630)^2+'Dichte Wasser'!$B$2*AVERAGE(B6630:C6630)+'Dichte Wasser'!$B$1)/1000</f>
        <v>#DIV/0!</v>
      </c>
      <c r="S6630" s="92" t="e">
        <f t="shared" si="415"/>
        <v>#DIV/0!</v>
      </c>
    </row>
    <row r="6631" spans="9:19" x14ac:dyDescent="0.25">
      <c r="I6631" s="45">
        <f t="shared" si="412"/>
        <v>0</v>
      </c>
      <c r="J6631" s="45">
        <f t="shared" si="413"/>
        <v>14.048346409267548</v>
      </c>
      <c r="K6631" s="39" t="e">
        <f t="shared" si="414"/>
        <v>#DIV/0!</v>
      </c>
      <c r="L6631" s="46">
        <f>J6631/Eingaben!$D$29</f>
        <v>0.9648673097488808</v>
      </c>
      <c r="M6631" s="44" t="e">
        <f>K6631/Eingaben!$D$8</f>
        <v>#DIV/0!</v>
      </c>
      <c r="N6631" s="46">
        <f>ABS(B6631-C6631)/Eingaben!$D$8</f>
        <v>0</v>
      </c>
      <c r="P6631">
        <f>D6631/3600000*G6631*100*100/Eingaben!$D$39*(A6631-A6630)/3600</f>
        <v>0</v>
      </c>
      <c r="R6631" s="91" t="e">
        <f>('Dichte Wasser'!$B$4*AVERAGE(B6631:C6631)^3+'Dichte Wasser'!$B$3*AVERAGE(B6631:C6631)^2+'Dichte Wasser'!$B$2*AVERAGE(B6631:C6631)+'Dichte Wasser'!$B$1)/1000</f>
        <v>#DIV/0!</v>
      </c>
      <c r="S6631" s="92" t="e">
        <f t="shared" si="415"/>
        <v>#DIV/0!</v>
      </c>
    </row>
    <row r="6632" spans="9:19" x14ac:dyDescent="0.25">
      <c r="I6632" s="45">
        <f t="shared" si="412"/>
        <v>0</v>
      </c>
      <c r="J6632" s="45">
        <f t="shared" si="413"/>
        <v>14.048346409267548</v>
      </c>
      <c r="K6632" s="39" t="e">
        <f t="shared" si="414"/>
        <v>#DIV/0!</v>
      </c>
      <c r="L6632" s="46">
        <f>J6632/Eingaben!$D$29</f>
        <v>0.9648673097488808</v>
      </c>
      <c r="M6632" s="44" t="e">
        <f>K6632/Eingaben!$D$8</f>
        <v>#DIV/0!</v>
      </c>
      <c r="N6632" s="46">
        <f>ABS(B6632-C6632)/Eingaben!$D$8</f>
        <v>0</v>
      </c>
      <c r="P6632">
        <f>D6632/3600000*G6632*100*100/Eingaben!$D$39*(A6632-A6631)/3600</f>
        <v>0</v>
      </c>
      <c r="R6632" s="91" t="e">
        <f>('Dichte Wasser'!$B$4*AVERAGE(B6632:C6632)^3+'Dichte Wasser'!$B$3*AVERAGE(B6632:C6632)^2+'Dichte Wasser'!$B$2*AVERAGE(B6632:C6632)+'Dichte Wasser'!$B$1)/1000</f>
        <v>#DIV/0!</v>
      </c>
      <c r="S6632" s="92" t="e">
        <f t="shared" si="415"/>
        <v>#DIV/0!</v>
      </c>
    </row>
    <row r="6633" spans="9:19" x14ac:dyDescent="0.25">
      <c r="I6633" s="45">
        <f t="shared" si="412"/>
        <v>0</v>
      </c>
      <c r="J6633" s="45">
        <f t="shared" si="413"/>
        <v>14.048346409267548</v>
      </c>
      <c r="K6633" s="39" t="e">
        <f t="shared" si="414"/>
        <v>#DIV/0!</v>
      </c>
      <c r="L6633" s="46">
        <f>J6633/Eingaben!$D$29</f>
        <v>0.9648673097488808</v>
      </c>
      <c r="M6633" s="44" t="e">
        <f>K6633/Eingaben!$D$8</f>
        <v>#DIV/0!</v>
      </c>
      <c r="N6633" s="46">
        <f>ABS(B6633-C6633)/Eingaben!$D$8</f>
        <v>0</v>
      </c>
      <c r="P6633">
        <f>D6633/3600000*G6633*100*100/Eingaben!$D$39*(A6633-A6632)/3600</f>
        <v>0</v>
      </c>
      <c r="R6633" s="91" t="e">
        <f>('Dichte Wasser'!$B$4*AVERAGE(B6633:C6633)^3+'Dichte Wasser'!$B$3*AVERAGE(B6633:C6633)^2+'Dichte Wasser'!$B$2*AVERAGE(B6633:C6633)+'Dichte Wasser'!$B$1)/1000</f>
        <v>#DIV/0!</v>
      </c>
      <c r="S6633" s="92" t="e">
        <f t="shared" si="415"/>
        <v>#DIV/0!</v>
      </c>
    </row>
    <row r="6634" spans="9:19" x14ac:dyDescent="0.25">
      <c r="I6634" s="45">
        <f t="shared" si="412"/>
        <v>0</v>
      </c>
      <c r="J6634" s="45">
        <f t="shared" si="413"/>
        <v>14.048346409267548</v>
      </c>
      <c r="K6634" s="39" t="e">
        <f t="shared" si="414"/>
        <v>#DIV/0!</v>
      </c>
      <c r="L6634" s="46">
        <f>J6634/Eingaben!$D$29</f>
        <v>0.9648673097488808</v>
      </c>
      <c r="M6634" s="44" t="e">
        <f>K6634/Eingaben!$D$8</f>
        <v>#DIV/0!</v>
      </c>
      <c r="N6634" s="46">
        <f>ABS(B6634-C6634)/Eingaben!$D$8</f>
        <v>0</v>
      </c>
      <c r="P6634">
        <f>D6634/3600000*G6634*100*100/Eingaben!$D$39*(A6634-A6633)/3600</f>
        <v>0</v>
      </c>
      <c r="R6634" s="91" t="e">
        <f>('Dichte Wasser'!$B$4*AVERAGE(B6634:C6634)^3+'Dichte Wasser'!$B$3*AVERAGE(B6634:C6634)^2+'Dichte Wasser'!$B$2*AVERAGE(B6634:C6634)+'Dichte Wasser'!$B$1)/1000</f>
        <v>#DIV/0!</v>
      </c>
      <c r="S6634" s="92" t="e">
        <f t="shared" si="415"/>
        <v>#DIV/0!</v>
      </c>
    </row>
    <row r="6635" spans="9:19" x14ac:dyDescent="0.25">
      <c r="I6635" s="45">
        <f t="shared" si="412"/>
        <v>0</v>
      </c>
      <c r="J6635" s="45">
        <f t="shared" si="413"/>
        <v>14.048346409267548</v>
      </c>
      <c r="K6635" s="39" t="e">
        <f t="shared" si="414"/>
        <v>#DIV/0!</v>
      </c>
      <c r="L6635" s="46">
        <f>J6635/Eingaben!$D$29</f>
        <v>0.9648673097488808</v>
      </c>
      <c r="M6635" s="44" t="e">
        <f>K6635/Eingaben!$D$8</f>
        <v>#DIV/0!</v>
      </c>
      <c r="N6635" s="46">
        <f>ABS(B6635-C6635)/Eingaben!$D$8</f>
        <v>0</v>
      </c>
      <c r="P6635">
        <f>D6635/3600000*G6635*100*100/Eingaben!$D$39*(A6635-A6634)/3600</f>
        <v>0</v>
      </c>
      <c r="R6635" s="91" t="e">
        <f>('Dichte Wasser'!$B$4*AVERAGE(B6635:C6635)^3+'Dichte Wasser'!$B$3*AVERAGE(B6635:C6635)^2+'Dichte Wasser'!$B$2*AVERAGE(B6635:C6635)+'Dichte Wasser'!$B$1)/1000</f>
        <v>#DIV/0!</v>
      </c>
      <c r="S6635" s="92" t="e">
        <f t="shared" si="415"/>
        <v>#DIV/0!</v>
      </c>
    </row>
    <row r="6636" spans="9:19" x14ac:dyDescent="0.25">
      <c r="I6636" s="45">
        <f t="shared" si="412"/>
        <v>0</v>
      </c>
      <c r="J6636" s="45">
        <f t="shared" si="413"/>
        <v>14.048346409267548</v>
      </c>
      <c r="K6636" s="39" t="e">
        <f t="shared" si="414"/>
        <v>#DIV/0!</v>
      </c>
      <c r="L6636" s="46">
        <f>J6636/Eingaben!$D$29</f>
        <v>0.9648673097488808</v>
      </c>
      <c r="M6636" s="44" t="e">
        <f>K6636/Eingaben!$D$8</f>
        <v>#DIV/0!</v>
      </c>
      <c r="N6636" s="46">
        <f>ABS(B6636-C6636)/Eingaben!$D$8</f>
        <v>0</v>
      </c>
      <c r="P6636">
        <f>D6636/3600000*G6636*100*100/Eingaben!$D$39*(A6636-A6635)/3600</f>
        <v>0</v>
      </c>
      <c r="R6636" s="91" t="e">
        <f>('Dichte Wasser'!$B$4*AVERAGE(B6636:C6636)^3+'Dichte Wasser'!$B$3*AVERAGE(B6636:C6636)^2+'Dichte Wasser'!$B$2*AVERAGE(B6636:C6636)+'Dichte Wasser'!$B$1)/1000</f>
        <v>#DIV/0!</v>
      </c>
      <c r="S6636" s="92" t="e">
        <f t="shared" si="415"/>
        <v>#DIV/0!</v>
      </c>
    </row>
    <row r="6637" spans="9:19" x14ac:dyDescent="0.25">
      <c r="I6637" s="45">
        <f t="shared" si="412"/>
        <v>0</v>
      </c>
      <c r="J6637" s="45">
        <f t="shared" si="413"/>
        <v>14.048346409267548</v>
      </c>
      <c r="K6637" s="39" t="e">
        <f t="shared" si="414"/>
        <v>#DIV/0!</v>
      </c>
      <c r="L6637" s="46">
        <f>J6637/Eingaben!$D$29</f>
        <v>0.9648673097488808</v>
      </c>
      <c r="M6637" s="44" t="e">
        <f>K6637/Eingaben!$D$8</f>
        <v>#DIV/0!</v>
      </c>
      <c r="N6637" s="46">
        <f>ABS(B6637-C6637)/Eingaben!$D$8</f>
        <v>0</v>
      </c>
      <c r="P6637">
        <f>D6637/3600000*G6637*100*100/Eingaben!$D$39*(A6637-A6636)/3600</f>
        <v>0</v>
      </c>
      <c r="R6637" s="91" t="e">
        <f>('Dichte Wasser'!$B$4*AVERAGE(B6637:C6637)^3+'Dichte Wasser'!$B$3*AVERAGE(B6637:C6637)^2+'Dichte Wasser'!$B$2*AVERAGE(B6637:C6637)+'Dichte Wasser'!$B$1)/1000</f>
        <v>#DIV/0!</v>
      </c>
      <c r="S6637" s="92" t="e">
        <f t="shared" si="415"/>
        <v>#DIV/0!</v>
      </c>
    </row>
    <row r="6638" spans="9:19" x14ac:dyDescent="0.25">
      <c r="I6638" s="45">
        <f t="shared" si="412"/>
        <v>0</v>
      </c>
      <c r="J6638" s="45">
        <f t="shared" si="413"/>
        <v>14.048346409267548</v>
      </c>
      <c r="K6638" s="39" t="e">
        <f t="shared" si="414"/>
        <v>#DIV/0!</v>
      </c>
      <c r="L6638" s="46">
        <f>J6638/Eingaben!$D$29</f>
        <v>0.9648673097488808</v>
      </c>
      <c r="M6638" s="44" t="e">
        <f>K6638/Eingaben!$D$8</f>
        <v>#DIV/0!</v>
      </c>
      <c r="N6638" s="46">
        <f>ABS(B6638-C6638)/Eingaben!$D$8</f>
        <v>0</v>
      </c>
      <c r="P6638">
        <f>D6638/3600000*G6638*100*100/Eingaben!$D$39*(A6638-A6637)/3600</f>
        <v>0</v>
      </c>
      <c r="R6638" s="91" t="e">
        <f>('Dichte Wasser'!$B$4*AVERAGE(B6638:C6638)^3+'Dichte Wasser'!$B$3*AVERAGE(B6638:C6638)^2+'Dichte Wasser'!$B$2*AVERAGE(B6638:C6638)+'Dichte Wasser'!$B$1)/1000</f>
        <v>#DIV/0!</v>
      </c>
      <c r="S6638" s="92" t="e">
        <f t="shared" si="415"/>
        <v>#DIV/0!</v>
      </c>
    </row>
    <row r="6639" spans="9:19" x14ac:dyDescent="0.25">
      <c r="I6639" s="45">
        <f t="shared" si="412"/>
        <v>0</v>
      </c>
      <c r="J6639" s="45">
        <f t="shared" si="413"/>
        <v>14.048346409267548</v>
      </c>
      <c r="K6639" s="39" t="e">
        <f t="shared" si="414"/>
        <v>#DIV/0!</v>
      </c>
      <c r="L6639" s="46">
        <f>J6639/Eingaben!$D$29</f>
        <v>0.9648673097488808</v>
      </c>
      <c r="M6639" s="44" t="e">
        <f>K6639/Eingaben!$D$8</f>
        <v>#DIV/0!</v>
      </c>
      <c r="N6639" s="46">
        <f>ABS(B6639-C6639)/Eingaben!$D$8</f>
        <v>0</v>
      </c>
      <c r="P6639">
        <f>D6639/3600000*G6639*100*100/Eingaben!$D$39*(A6639-A6638)/3600</f>
        <v>0</v>
      </c>
      <c r="R6639" s="91" t="e">
        <f>('Dichte Wasser'!$B$4*AVERAGE(B6639:C6639)^3+'Dichte Wasser'!$B$3*AVERAGE(B6639:C6639)^2+'Dichte Wasser'!$B$2*AVERAGE(B6639:C6639)+'Dichte Wasser'!$B$1)/1000</f>
        <v>#DIV/0!</v>
      </c>
      <c r="S6639" s="92" t="e">
        <f t="shared" si="415"/>
        <v>#DIV/0!</v>
      </c>
    </row>
    <row r="6640" spans="9:19" x14ac:dyDescent="0.25">
      <c r="I6640" s="45">
        <f t="shared" ref="I6640:I6703" si="416">IF(D6640&gt;0,D6640/3600*R6640*(A6640-A6639)*S6640*(B6640-C6640)/3600,0)</f>
        <v>0</v>
      </c>
      <c r="J6640" s="45">
        <f t="shared" ref="J6640:J6703" si="417">J6639+I6640</f>
        <v>14.048346409267548</v>
      </c>
      <c r="K6640" s="39" t="e">
        <f t="shared" ref="K6640:K6703" si="418">I6640/((A6640-A6639)/3600)</f>
        <v>#DIV/0!</v>
      </c>
      <c r="L6640" s="46">
        <f>J6640/Eingaben!$D$29</f>
        <v>0.9648673097488808</v>
      </c>
      <c r="M6640" s="44" t="e">
        <f>K6640/Eingaben!$D$8</f>
        <v>#DIV/0!</v>
      </c>
      <c r="N6640" s="46">
        <f>ABS(B6640-C6640)/Eingaben!$D$8</f>
        <v>0</v>
      </c>
      <c r="P6640">
        <f>D6640/3600000*G6640*100*100/Eingaben!$D$39*(A6640-A6639)/3600</f>
        <v>0</v>
      </c>
      <c r="R6640" s="91" t="e">
        <f>('Dichte Wasser'!$B$4*AVERAGE(B6640:C6640)^3+'Dichte Wasser'!$B$3*AVERAGE(B6640:C6640)^2+'Dichte Wasser'!$B$2*AVERAGE(B6640:C6640)+'Dichte Wasser'!$B$1)/1000</f>
        <v>#DIV/0!</v>
      </c>
      <c r="S6640" s="92" t="e">
        <f t="shared" ref="S6640:S6703" si="419" xml:space="preserve">  0.0000000024*AVERAGE(B6640:C6640)^4 - 0.0000005979*AVERAGE(B6640:C6640)^3 + 0.0000621355*AVERAGE(B6640:C6640)^2 - 0.0026683907*AVERAGE(B6640:C6640) + 4.2176232303</f>
        <v>#DIV/0!</v>
      </c>
    </row>
    <row r="6641" spans="9:19" x14ac:dyDescent="0.25">
      <c r="I6641" s="45">
        <f t="shared" si="416"/>
        <v>0</v>
      </c>
      <c r="J6641" s="45">
        <f t="shared" si="417"/>
        <v>14.048346409267548</v>
      </c>
      <c r="K6641" s="39" t="e">
        <f t="shared" si="418"/>
        <v>#DIV/0!</v>
      </c>
      <c r="L6641" s="46">
        <f>J6641/Eingaben!$D$29</f>
        <v>0.9648673097488808</v>
      </c>
      <c r="M6641" s="44" t="e">
        <f>K6641/Eingaben!$D$8</f>
        <v>#DIV/0!</v>
      </c>
      <c r="N6641" s="46">
        <f>ABS(B6641-C6641)/Eingaben!$D$8</f>
        <v>0</v>
      </c>
      <c r="P6641">
        <f>D6641/3600000*G6641*100*100/Eingaben!$D$39*(A6641-A6640)/3600</f>
        <v>0</v>
      </c>
      <c r="R6641" s="91" t="e">
        <f>('Dichte Wasser'!$B$4*AVERAGE(B6641:C6641)^3+'Dichte Wasser'!$B$3*AVERAGE(B6641:C6641)^2+'Dichte Wasser'!$B$2*AVERAGE(B6641:C6641)+'Dichte Wasser'!$B$1)/1000</f>
        <v>#DIV/0!</v>
      </c>
      <c r="S6641" s="92" t="e">
        <f t="shared" si="419"/>
        <v>#DIV/0!</v>
      </c>
    </row>
    <row r="6642" spans="9:19" x14ac:dyDescent="0.25">
      <c r="I6642" s="45">
        <f t="shared" si="416"/>
        <v>0</v>
      </c>
      <c r="J6642" s="45">
        <f t="shared" si="417"/>
        <v>14.048346409267548</v>
      </c>
      <c r="K6642" s="39" t="e">
        <f t="shared" si="418"/>
        <v>#DIV/0!</v>
      </c>
      <c r="L6642" s="46">
        <f>J6642/Eingaben!$D$29</f>
        <v>0.9648673097488808</v>
      </c>
      <c r="M6642" s="44" t="e">
        <f>K6642/Eingaben!$D$8</f>
        <v>#DIV/0!</v>
      </c>
      <c r="N6642" s="46">
        <f>ABS(B6642-C6642)/Eingaben!$D$8</f>
        <v>0</v>
      </c>
      <c r="P6642">
        <f>D6642/3600000*G6642*100*100/Eingaben!$D$39*(A6642-A6641)/3600</f>
        <v>0</v>
      </c>
      <c r="R6642" s="91" t="e">
        <f>('Dichte Wasser'!$B$4*AVERAGE(B6642:C6642)^3+'Dichte Wasser'!$B$3*AVERAGE(B6642:C6642)^2+'Dichte Wasser'!$B$2*AVERAGE(B6642:C6642)+'Dichte Wasser'!$B$1)/1000</f>
        <v>#DIV/0!</v>
      </c>
      <c r="S6642" s="92" t="e">
        <f t="shared" si="419"/>
        <v>#DIV/0!</v>
      </c>
    </row>
    <row r="6643" spans="9:19" x14ac:dyDescent="0.25">
      <c r="I6643" s="45">
        <f t="shared" si="416"/>
        <v>0</v>
      </c>
      <c r="J6643" s="45">
        <f t="shared" si="417"/>
        <v>14.048346409267548</v>
      </c>
      <c r="K6643" s="39" t="e">
        <f t="shared" si="418"/>
        <v>#DIV/0!</v>
      </c>
      <c r="L6643" s="46">
        <f>J6643/Eingaben!$D$29</f>
        <v>0.9648673097488808</v>
      </c>
      <c r="M6643" s="44" t="e">
        <f>K6643/Eingaben!$D$8</f>
        <v>#DIV/0!</v>
      </c>
      <c r="N6643" s="46">
        <f>ABS(B6643-C6643)/Eingaben!$D$8</f>
        <v>0</v>
      </c>
      <c r="P6643">
        <f>D6643/3600000*G6643*100*100/Eingaben!$D$39*(A6643-A6642)/3600</f>
        <v>0</v>
      </c>
      <c r="R6643" s="91" t="e">
        <f>('Dichte Wasser'!$B$4*AVERAGE(B6643:C6643)^3+'Dichte Wasser'!$B$3*AVERAGE(B6643:C6643)^2+'Dichte Wasser'!$B$2*AVERAGE(B6643:C6643)+'Dichte Wasser'!$B$1)/1000</f>
        <v>#DIV/0!</v>
      </c>
      <c r="S6643" s="92" t="e">
        <f t="shared" si="419"/>
        <v>#DIV/0!</v>
      </c>
    </row>
    <row r="6644" spans="9:19" x14ac:dyDescent="0.25">
      <c r="I6644" s="45">
        <f t="shared" si="416"/>
        <v>0</v>
      </c>
      <c r="J6644" s="45">
        <f t="shared" si="417"/>
        <v>14.048346409267548</v>
      </c>
      <c r="K6644" s="39" t="e">
        <f t="shared" si="418"/>
        <v>#DIV/0!</v>
      </c>
      <c r="L6644" s="46">
        <f>J6644/Eingaben!$D$29</f>
        <v>0.9648673097488808</v>
      </c>
      <c r="M6644" s="44" t="e">
        <f>K6644/Eingaben!$D$8</f>
        <v>#DIV/0!</v>
      </c>
      <c r="N6644" s="46">
        <f>ABS(B6644-C6644)/Eingaben!$D$8</f>
        <v>0</v>
      </c>
      <c r="P6644">
        <f>D6644/3600000*G6644*100*100/Eingaben!$D$39*(A6644-A6643)/3600</f>
        <v>0</v>
      </c>
      <c r="R6644" s="91" t="e">
        <f>('Dichte Wasser'!$B$4*AVERAGE(B6644:C6644)^3+'Dichte Wasser'!$B$3*AVERAGE(B6644:C6644)^2+'Dichte Wasser'!$B$2*AVERAGE(B6644:C6644)+'Dichte Wasser'!$B$1)/1000</f>
        <v>#DIV/0!</v>
      </c>
      <c r="S6644" s="92" t="e">
        <f t="shared" si="419"/>
        <v>#DIV/0!</v>
      </c>
    </row>
    <row r="6645" spans="9:19" x14ac:dyDescent="0.25">
      <c r="I6645" s="45">
        <f t="shared" si="416"/>
        <v>0</v>
      </c>
      <c r="J6645" s="45">
        <f t="shared" si="417"/>
        <v>14.048346409267548</v>
      </c>
      <c r="K6645" s="39" t="e">
        <f t="shared" si="418"/>
        <v>#DIV/0!</v>
      </c>
      <c r="L6645" s="46">
        <f>J6645/Eingaben!$D$29</f>
        <v>0.9648673097488808</v>
      </c>
      <c r="M6645" s="44" t="e">
        <f>K6645/Eingaben!$D$8</f>
        <v>#DIV/0!</v>
      </c>
      <c r="N6645" s="46">
        <f>ABS(B6645-C6645)/Eingaben!$D$8</f>
        <v>0</v>
      </c>
      <c r="P6645">
        <f>D6645/3600000*G6645*100*100/Eingaben!$D$39*(A6645-A6644)/3600</f>
        <v>0</v>
      </c>
      <c r="R6645" s="91" t="e">
        <f>('Dichte Wasser'!$B$4*AVERAGE(B6645:C6645)^3+'Dichte Wasser'!$B$3*AVERAGE(B6645:C6645)^2+'Dichte Wasser'!$B$2*AVERAGE(B6645:C6645)+'Dichte Wasser'!$B$1)/1000</f>
        <v>#DIV/0!</v>
      </c>
      <c r="S6645" s="92" t="e">
        <f t="shared" si="419"/>
        <v>#DIV/0!</v>
      </c>
    </row>
    <row r="6646" spans="9:19" x14ac:dyDescent="0.25">
      <c r="I6646" s="45">
        <f t="shared" si="416"/>
        <v>0</v>
      </c>
      <c r="J6646" s="45">
        <f t="shared" si="417"/>
        <v>14.048346409267548</v>
      </c>
      <c r="K6646" s="39" t="e">
        <f t="shared" si="418"/>
        <v>#DIV/0!</v>
      </c>
      <c r="L6646" s="46">
        <f>J6646/Eingaben!$D$29</f>
        <v>0.9648673097488808</v>
      </c>
      <c r="M6646" s="44" t="e">
        <f>K6646/Eingaben!$D$8</f>
        <v>#DIV/0!</v>
      </c>
      <c r="N6646" s="46">
        <f>ABS(B6646-C6646)/Eingaben!$D$8</f>
        <v>0</v>
      </c>
      <c r="P6646">
        <f>D6646/3600000*G6646*100*100/Eingaben!$D$39*(A6646-A6645)/3600</f>
        <v>0</v>
      </c>
      <c r="R6646" s="91" t="e">
        <f>('Dichte Wasser'!$B$4*AVERAGE(B6646:C6646)^3+'Dichte Wasser'!$B$3*AVERAGE(B6646:C6646)^2+'Dichte Wasser'!$B$2*AVERAGE(B6646:C6646)+'Dichte Wasser'!$B$1)/1000</f>
        <v>#DIV/0!</v>
      </c>
      <c r="S6646" s="92" t="e">
        <f t="shared" si="419"/>
        <v>#DIV/0!</v>
      </c>
    </row>
    <row r="6647" spans="9:19" x14ac:dyDescent="0.25">
      <c r="I6647" s="45">
        <f t="shared" si="416"/>
        <v>0</v>
      </c>
      <c r="J6647" s="45">
        <f t="shared" si="417"/>
        <v>14.048346409267548</v>
      </c>
      <c r="K6647" s="39" t="e">
        <f t="shared" si="418"/>
        <v>#DIV/0!</v>
      </c>
      <c r="L6647" s="46">
        <f>J6647/Eingaben!$D$29</f>
        <v>0.9648673097488808</v>
      </c>
      <c r="M6647" s="44" t="e">
        <f>K6647/Eingaben!$D$8</f>
        <v>#DIV/0!</v>
      </c>
      <c r="N6647" s="46">
        <f>ABS(B6647-C6647)/Eingaben!$D$8</f>
        <v>0</v>
      </c>
      <c r="P6647">
        <f>D6647/3600000*G6647*100*100/Eingaben!$D$39*(A6647-A6646)/3600</f>
        <v>0</v>
      </c>
      <c r="R6647" s="91" t="e">
        <f>('Dichte Wasser'!$B$4*AVERAGE(B6647:C6647)^3+'Dichte Wasser'!$B$3*AVERAGE(B6647:C6647)^2+'Dichte Wasser'!$B$2*AVERAGE(B6647:C6647)+'Dichte Wasser'!$B$1)/1000</f>
        <v>#DIV/0!</v>
      </c>
      <c r="S6647" s="92" t="e">
        <f t="shared" si="419"/>
        <v>#DIV/0!</v>
      </c>
    </row>
    <row r="6648" spans="9:19" x14ac:dyDescent="0.25">
      <c r="I6648" s="45">
        <f t="shared" si="416"/>
        <v>0</v>
      </c>
      <c r="J6648" s="45">
        <f t="shared" si="417"/>
        <v>14.048346409267548</v>
      </c>
      <c r="K6648" s="39" t="e">
        <f t="shared" si="418"/>
        <v>#DIV/0!</v>
      </c>
      <c r="L6648" s="46">
        <f>J6648/Eingaben!$D$29</f>
        <v>0.9648673097488808</v>
      </c>
      <c r="M6648" s="44" t="e">
        <f>K6648/Eingaben!$D$8</f>
        <v>#DIV/0!</v>
      </c>
      <c r="N6648" s="46">
        <f>ABS(B6648-C6648)/Eingaben!$D$8</f>
        <v>0</v>
      </c>
      <c r="P6648">
        <f>D6648/3600000*G6648*100*100/Eingaben!$D$39*(A6648-A6647)/3600</f>
        <v>0</v>
      </c>
      <c r="R6648" s="91" t="e">
        <f>('Dichte Wasser'!$B$4*AVERAGE(B6648:C6648)^3+'Dichte Wasser'!$B$3*AVERAGE(B6648:C6648)^2+'Dichte Wasser'!$B$2*AVERAGE(B6648:C6648)+'Dichte Wasser'!$B$1)/1000</f>
        <v>#DIV/0!</v>
      </c>
      <c r="S6648" s="92" t="e">
        <f t="shared" si="419"/>
        <v>#DIV/0!</v>
      </c>
    </row>
    <row r="6649" spans="9:19" x14ac:dyDescent="0.25">
      <c r="I6649" s="45">
        <f t="shared" si="416"/>
        <v>0</v>
      </c>
      <c r="J6649" s="45">
        <f t="shared" si="417"/>
        <v>14.048346409267548</v>
      </c>
      <c r="K6649" s="39" t="e">
        <f t="shared" si="418"/>
        <v>#DIV/0!</v>
      </c>
      <c r="L6649" s="46">
        <f>J6649/Eingaben!$D$29</f>
        <v>0.9648673097488808</v>
      </c>
      <c r="M6649" s="44" t="e">
        <f>K6649/Eingaben!$D$8</f>
        <v>#DIV/0!</v>
      </c>
      <c r="N6649" s="46">
        <f>ABS(B6649-C6649)/Eingaben!$D$8</f>
        <v>0</v>
      </c>
      <c r="P6649">
        <f>D6649/3600000*G6649*100*100/Eingaben!$D$39*(A6649-A6648)/3600</f>
        <v>0</v>
      </c>
      <c r="R6649" s="91" t="e">
        <f>('Dichte Wasser'!$B$4*AVERAGE(B6649:C6649)^3+'Dichte Wasser'!$B$3*AVERAGE(B6649:C6649)^2+'Dichte Wasser'!$B$2*AVERAGE(B6649:C6649)+'Dichte Wasser'!$B$1)/1000</f>
        <v>#DIV/0!</v>
      </c>
      <c r="S6649" s="92" t="e">
        <f t="shared" si="419"/>
        <v>#DIV/0!</v>
      </c>
    </row>
    <row r="6650" spans="9:19" x14ac:dyDescent="0.25">
      <c r="I6650" s="45">
        <f t="shared" si="416"/>
        <v>0</v>
      </c>
      <c r="J6650" s="45">
        <f t="shared" si="417"/>
        <v>14.048346409267548</v>
      </c>
      <c r="K6650" s="39" t="e">
        <f t="shared" si="418"/>
        <v>#DIV/0!</v>
      </c>
      <c r="L6650" s="46">
        <f>J6650/Eingaben!$D$29</f>
        <v>0.9648673097488808</v>
      </c>
      <c r="M6650" s="44" t="e">
        <f>K6650/Eingaben!$D$8</f>
        <v>#DIV/0!</v>
      </c>
      <c r="N6650" s="46">
        <f>ABS(B6650-C6650)/Eingaben!$D$8</f>
        <v>0</v>
      </c>
      <c r="P6650">
        <f>D6650/3600000*G6650*100*100/Eingaben!$D$39*(A6650-A6649)/3600</f>
        <v>0</v>
      </c>
      <c r="R6650" s="91" t="e">
        <f>('Dichte Wasser'!$B$4*AVERAGE(B6650:C6650)^3+'Dichte Wasser'!$B$3*AVERAGE(B6650:C6650)^2+'Dichte Wasser'!$B$2*AVERAGE(B6650:C6650)+'Dichte Wasser'!$B$1)/1000</f>
        <v>#DIV/0!</v>
      </c>
      <c r="S6650" s="92" t="e">
        <f t="shared" si="419"/>
        <v>#DIV/0!</v>
      </c>
    </row>
    <row r="6651" spans="9:19" x14ac:dyDescent="0.25">
      <c r="I6651" s="45">
        <f t="shared" si="416"/>
        <v>0</v>
      </c>
      <c r="J6651" s="45">
        <f t="shared" si="417"/>
        <v>14.048346409267548</v>
      </c>
      <c r="K6651" s="39" t="e">
        <f t="shared" si="418"/>
        <v>#DIV/0!</v>
      </c>
      <c r="L6651" s="46">
        <f>J6651/Eingaben!$D$29</f>
        <v>0.9648673097488808</v>
      </c>
      <c r="M6651" s="44" t="e">
        <f>K6651/Eingaben!$D$8</f>
        <v>#DIV/0!</v>
      </c>
      <c r="N6651" s="46">
        <f>ABS(B6651-C6651)/Eingaben!$D$8</f>
        <v>0</v>
      </c>
      <c r="P6651">
        <f>D6651/3600000*G6651*100*100/Eingaben!$D$39*(A6651-A6650)/3600</f>
        <v>0</v>
      </c>
      <c r="R6651" s="91" t="e">
        <f>('Dichte Wasser'!$B$4*AVERAGE(B6651:C6651)^3+'Dichte Wasser'!$B$3*AVERAGE(B6651:C6651)^2+'Dichte Wasser'!$B$2*AVERAGE(B6651:C6651)+'Dichte Wasser'!$B$1)/1000</f>
        <v>#DIV/0!</v>
      </c>
      <c r="S6651" s="92" t="e">
        <f t="shared" si="419"/>
        <v>#DIV/0!</v>
      </c>
    </row>
    <row r="6652" spans="9:19" x14ac:dyDescent="0.25">
      <c r="I6652" s="45">
        <f t="shared" si="416"/>
        <v>0</v>
      </c>
      <c r="J6652" s="45">
        <f t="shared" si="417"/>
        <v>14.048346409267548</v>
      </c>
      <c r="K6652" s="39" t="e">
        <f t="shared" si="418"/>
        <v>#DIV/0!</v>
      </c>
      <c r="L6652" s="46">
        <f>J6652/Eingaben!$D$29</f>
        <v>0.9648673097488808</v>
      </c>
      <c r="M6652" s="44" t="e">
        <f>K6652/Eingaben!$D$8</f>
        <v>#DIV/0!</v>
      </c>
      <c r="N6652" s="46">
        <f>ABS(B6652-C6652)/Eingaben!$D$8</f>
        <v>0</v>
      </c>
      <c r="P6652">
        <f>D6652/3600000*G6652*100*100/Eingaben!$D$39*(A6652-A6651)/3600</f>
        <v>0</v>
      </c>
      <c r="R6652" s="91" t="e">
        <f>('Dichte Wasser'!$B$4*AVERAGE(B6652:C6652)^3+'Dichte Wasser'!$B$3*AVERAGE(B6652:C6652)^2+'Dichte Wasser'!$B$2*AVERAGE(B6652:C6652)+'Dichte Wasser'!$B$1)/1000</f>
        <v>#DIV/0!</v>
      </c>
      <c r="S6652" s="92" t="e">
        <f t="shared" si="419"/>
        <v>#DIV/0!</v>
      </c>
    </row>
    <row r="6653" spans="9:19" x14ac:dyDescent="0.25">
      <c r="I6653" s="45">
        <f t="shared" si="416"/>
        <v>0</v>
      </c>
      <c r="J6653" s="45">
        <f t="shared" si="417"/>
        <v>14.048346409267548</v>
      </c>
      <c r="K6653" s="39" t="e">
        <f t="shared" si="418"/>
        <v>#DIV/0!</v>
      </c>
      <c r="L6653" s="46">
        <f>J6653/Eingaben!$D$29</f>
        <v>0.9648673097488808</v>
      </c>
      <c r="M6653" s="44" t="e">
        <f>K6653/Eingaben!$D$8</f>
        <v>#DIV/0!</v>
      </c>
      <c r="N6653" s="46">
        <f>ABS(B6653-C6653)/Eingaben!$D$8</f>
        <v>0</v>
      </c>
      <c r="P6653">
        <f>D6653/3600000*G6653*100*100/Eingaben!$D$39*(A6653-A6652)/3600</f>
        <v>0</v>
      </c>
      <c r="R6653" s="91" t="e">
        <f>('Dichte Wasser'!$B$4*AVERAGE(B6653:C6653)^3+'Dichte Wasser'!$B$3*AVERAGE(B6653:C6653)^2+'Dichte Wasser'!$B$2*AVERAGE(B6653:C6653)+'Dichte Wasser'!$B$1)/1000</f>
        <v>#DIV/0!</v>
      </c>
      <c r="S6653" s="92" t="e">
        <f t="shared" si="419"/>
        <v>#DIV/0!</v>
      </c>
    </row>
    <row r="6654" spans="9:19" x14ac:dyDescent="0.25">
      <c r="I6654" s="45">
        <f t="shared" si="416"/>
        <v>0</v>
      </c>
      <c r="J6654" s="45">
        <f t="shared" si="417"/>
        <v>14.048346409267548</v>
      </c>
      <c r="K6654" s="39" t="e">
        <f t="shared" si="418"/>
        <v>#DIV/0!</v>
      </c>
      <c r="L6654" s="46">
        <f>J6654/Eingaben!$D$29</f>
        <v>0.9648673097488808</v>
      </c>
      <c r="M6654" s="44" t="e">
        <f>K6654/Eingaben!$D$8</f>
        <v>#DIV/0!</v>
      </c>
      <c r="N6654" s="46">
        <f>ABS(B6654-C6654)/Eingaben!$D$8</f>
        <v>0</v>
      </c>
      <c r="P6654">
        <f>D6654/3600000*G6654*100*100/Eingaben!$D$39*(A6654-A6653)/3600</f>
        <v>0</v>
      </c>
      <c r="R6654" s="91" t="e">
        <f>('Dichte Wasser'!$B$4*AVERAGE(B6654:C6654)^3+'Dichte Wasser'!$B$3*AVERAGE(B6654:C6654)^2+'Dichte Wasser'!$B$2*AVERAGE(B6654:C6654)+'Dichte Wasser'!$B$1)/1000</f>
        <v>#DIV/0!</v>
      </c>
      <c r="S6654" s="92" t="e">
        <f t="shared" si="419"/>
        <v>#DIV/0!</v>
      </c>
    </row>
    <row r="6655" spans="9:19" x14ac:dyDescent="0.25">
      <c r="I6655" s="45">
        <f t="shared" si="416"/>
        <v>0</v>
      </c>
      <c r="J6655" s="45">
        <f t="shared" si="417"/>
        <v>14.048346409267548</v>
      </c>
      <c r="K6655" s="39" t="e">
        <f t="shared" si="418"/>
        <v>#DIV/0!</v>
      </c>
      <c r="L6655" s="46">
        <f>J6655/Eingaben!$D$29</f>
        <v>0.9648673097488808</v>
      </c>
      <c r="M6655" s="44" t="e">
        <f>K6655/Eingaben!$D$8</f>
        <v>#DIV/0!</v>
      </c>
      <c r="N6655" s="46">
        <f>ABS(B6655-C6655)/Eingaben!$D$8</f>
        <v>0</v>
      </c>
      <c r="P6655">
        <f>D6655/3600000*G6655*100*100/Eingaben!$D$39*(A6655-A6654)/3600</f>
        <v>0</v>
      </c>
      <c r="R6655" s="91" t="e">
        <f>('Dichte Wasser'!$B$4*AVERAGE(B6655:C6655)^3+'Dichte Wasser'!$B$3*AVERAGE(B6655:C6655)^2+'Dichte Wasser'!$B$2*AVERAGE(B6655:C6655)+'Dichte Wasser'!$B$1)/1000</f>
        <v>#DIV/0!</v>
      </c>
      <c r="S6655" s="92" t="e">
        <f t="shared" si="419"/>
        <v>#DIV/0!</v>
      </c>
    </row>
    <row r="6656" spans="9:19" x14ac:dyDescent="0.25">
      <c r="I6656" s="45">
        <f t="shared" si="416"/>
        <v>0</v>
      </c>
      <c r="J6656" s="45">
        <f t="shared" si="417"/>
        <v>14.048346409267548</v>
      </c>
      <c r="K6656" s="39" t="e">
        <f t="shared" si="418"/>
        <v>#DIV/0!</v>
      </c>
      <c r="L6656" s="46">
        <f>J6656/Eingaben!$D$29</f>
        <v>0.9648673097488808</v>
      </c>
      <c r="M6656" s="44" t="e">
        <f>K6656/Eingaben!$D$8</f>
        <v>#DIV/0!</v>
      </c>
      <c r="N6656" s="46">
        <f>ABS(B6656-C6656)/Eingaben!$D$8</f>
        <v>0</v>
      </c>
      <c r="P6656">
        <f>D6656/3600000*G6656*100*100/Eingaben!$D$39*(A6656-A6655)/3600</f>
        <v>0</v>
      </c>
      <c r="R6656" s="91" t="e">
        <f>('Dichte Wasser'!$B$4*AVERAGE(B6656:C6656)^3+'Dichte Wasser'!$B$3*AVERAGE(B6656:C6656)^2+'Dichte Wasser'!$B$2*AVERAGE(B6656:C6656)+'Dichte Wasser'!$B$1)/1000</f>
        <v>#DIV/0!</v>
      </c>
      <c r="S6656" s="92" t="e">
        <f t="shared" si="419"/>
        <v>#DIV/0!</v>
      </c>
    </row>
    <row r="6657" spans="9:19" x14ac:dyDescent="0.25">
      <c r="I6657" s="45">
        <f t="shared" si="416"/>
        <v>0</v>
      </c>
      <c r="J6657" s="45">
        <f t="shared" si="417"/>
        <v>14.048346409267548</v>
      </c>
      <c r="K6657" s="39" t="e">
        <f t="shared" si="418"/>
        <v>#DIV/0!</v>
      </c>
      <c r="L6657" s="46">
        <f>J6657/Eingaben!$D$29</f>
        <v>0.9648673097488808</v>
      </c>
      <c r="M6657" s="44" t="e">
        <f>K6657/Eingaben!$D$8</f>
        <v>#DIV/0!</v>
      </c>
      <c r="N6657" s="46">
        <f>ABS(B6657-C6657)/Eingaben!$D$8</f>
        <v>0</v>
      </c>
      <c r="P6657">
        <f>D6657/3600000*G6657*100*100/Eingaben!$D$39*(A6657-A6656)/3600</f>
        <v>0</v>
      </c>
      <c r="R6657" s="91" t="e">
        <f>('Dichte Wasser'!$B$4*AVERAGE(B6657:C6657)^3+'Dichte Wasser'!$B$3*AVERAGE(B6657:C6657)^2+'Dichte Wasser'!$B$2*AVERAGE(B6657:C6657)+'Dichte Wasser'!$B$1)/1000</f>
        <v>#DIV/0!</v>
      </c>
      <c r="S6657" s="92" t="e">
        <f t="shared" si="419"/>
        <v>#DIV/0!</v>
      </c>
    </row>
    <row r="6658" spans="9:19" x14ac:dyDescent="0.25">
      <c r="I6658" s="45">
        <f t="shared" si="416"/>
        <v>0</v>
      </c>
      <c r="J6658" s="45">
        <f t="shared" si="417"/>
        <v>14.048346409267548</v>
      </c>
      <c r="K6658" s="39" t="e">
        <f t="shared" si="418"/>
        <v>#DIV/0!</v>
      </c>
      <c r="L6658" s="46">
        <f>J6658/Eingaben!$D$29</f>
        <v>0.9648673097488808</v>
      </c>
      <c r="M6658" s="44" t="e">
        <f>K6658/Eingaben!$D$8</f>
        <v>#DIV/0!</v>
      </c>
      <c r="N6658" s="46">
        <f>ABS(B6658-C6658)/Eingaben!$D$8</f>
        <v>0</v>
      </c>
      <c r="P6658">
        <f>D6658/3600000*G6658*100*100/Eingaben!$D$39*(A6658-A6657)/3600</f>
        <v>0</v>
      </c>
      <c r="R6658" s="91" t="e">
        <f>('Dichte Wasser'!$B$4*AVERAGE(B6658:C6658)^3+'Dichte Wasser'!$B$3*AVERAGE(B6658:C6658)^2+'Dichte Wasser'!$B$2*AVERAGE(B6658:C6658)+'Dichte Wasser'!$B$1)/1000</f>
        <v>#DIV/0!</v>
      </c>
      <c r="S6658" s="92" t="e">
        <f t="shared" si="419"/>
        <v>#DIV/0!</v>
      </c>
    </row>
    <row r="6659" spans="9:19" x14ac:dyDescent="0.25">
      <c r="I6659" s="45">
        <f t="shared" si="416"/>
        <v>0</v>
      </c>
      <c r="J6659" s="45">
        <f t="shared" si="417"/>
        <v>14.048346409267548</v>
      </c>
      <c r="K6659" s="39" t="e">
        <f t="shared" si="418"/>
        <v>#DIV/0!</v>
      </c>
      <c r="L6659" s="46">
        <f>J6659/Eingaben!$D$29</f>
        <v>0.9648673097488808</v>
      </c>
      <c r="M6659" s="44" t="e">
        <f>K6659/Eingaben!$D$8</f>
        <v>#DIV/0!</v>
      </c>
      <c r="N6659" s="46">
        <f>ABS(B6659-C6659)/Eingaben!$D$8</f>
        <v>0</v>
      </c>
      <c r="P6659">
        <f>D6659/3600000*G6659*100*100/Eingaben!$D$39*(A6659-A6658)/3600</f>
        <v>0</v>
      </c>
      <c r="R6659" s="91" t="e">
        <f>('Dichte Wasser'!$B$4*AVERAGE(B6659:C6659)^3+'Dichte Wasser'!$B$3*AVERAGE(B6659:C6659)^2+'Dichte Wasser'!$B$2*AVERAGE(B6659:C6659)+'Dichte Wasser'!$B$1)/1000</f>
        <v>#DIV/0!</v>
      </c>
      <c r="S6659" s="92" t="e">
        <f t="shared" si="419"/>
        <v>#DIV/0!</v>
      </c>
    </row>
    <row r="6660" spans="9:19" x14ac:dyDescent="0.25">
      <c r="I6660" s="45">
        <f t="shared" si="416"/>
        <v>0</v>
      </c>
      <c r="J6660" s="45">
        <f t="shared" si="417"/>
        <v>14.048346409267548</v>
      </c>
      <c r="K6660" s="39" t="e">
        <f t="shared" si="418"/>
        <v>#DIV/0!</v>
      </c>
      <c r="L6660" s="46">
        <f>J6660/Eingaben!$D$29</f>
        <v>0.9648673097488808</v>
      </c>
      <c r="M6660" s="44" t="e">
        <f>K6660/Eingaben!$D$8</f>
        <v>#DIV/0!</v>
      </c>
      <c r="N6660" s="46">
        <f>ABS(B6660-C6660)/Eingaben!$D$8</f>
        <v>0</v>
      </c>
      <c r="P6660">
        <f>D6660/3600000*G6660*100*100/Eingaben!$D$39*(A6660-A6659)/3600</f>
        <v>0</v>
      </c>
      <c r="R6660" s="91" t="e">
        <f>('Dichte Wasser'!$B$4*AVERAGE(B6660:C6660)^3+'Dichte Wasser'!$B$3*AVERAGE(B6660:C6660)^2+'Dichte Wasser'!$B$2*AVERAGE(B6660:C6660)+'Dichte Wasser'!$B$1)/1000</f>
        <v>#DIV/0!</v>
      </c>
      <c r="S6660" s="92" t="e">
        <f t="shared" si="419"/>
        <v>#DIV/0!</v>
      </c>
    </row>
    <row r="6661" spans="9:19" x14ac:dyDescent="0.25">
      <c r="I6661" s="45">
        <f t="shared" si="416"/>
        <v>0</v>
      </c>
      <c r="J6661" s="45">
        <f t="shared" si="417"/>
        <v>14.048346409267548</v>
      </c>
      <c r="K6661" s="39" t="e">
        <f t="shared" si="418"/>
        <v>#DIV/0!</v>
      </c>
      <c r="L6661" s="46">
        <f>J6661/Eingaben!$D$29</f>
        <v>0.9648673097488808</v>
      </c>
      <c r="M6661" s="44" t="e">
        <f>K6661/Eingaben!$D$8</f>
        <v>#DIV/0!</v>
      </c>
      <c r="N6661" s="46">
        <f>ABS(B6661-C6661)/Eingaben!$D$8</f>
        <v>0</v>
      </c>
      <c r="P6661">
        <f>D6661/3600000*G6661*100*100/Eingaben!$D$39*(A6661-A6660)/3600</f>
        <v>0</v>
      </c>
      <c r="R6661" s="91" t="e">
        <f>('Dichte Wasser'!$B$4*AVERAGE(B6661:C6661)^3+'Dichte Wasser'!$B$3*AVERAGE(B6661:C6661)^2+'Dichte Wasser'!$B$2*AVERAGE(B6661:C6661)+'Dichte Wasser'!$B$1)/1000</f>
        <v>#DIV/0!</v>
      </c>
      <c r="S6661" s="92" t="e">
        <f t="shared" si="419"/>
        <v>#DIV/0!</v>
      </c>
    </row>
    <row r="6662" spans="9:19" x14ac:dyDescent="0.25">
      <c r="I6662" s="45">
        <f t="shared" si="416"/>
        <v>0</v>
      </c>
      <c r="J6662" s="45">
        <f t="shared" si="417"/>
        <v>14.048346409267548</v>
      </c>
      <c r="K6662" s="39" t="e">
        <f t="shared" si="418"/>
        <v>#DIV/0!</v>
      </c>
      <c r="L6662" s="46">
        <f>J6662/Eingaben!$D$29</f>
        <v>0.9648673097488808</v>
      </c>
      <c r="M6662" s="44" t="e">
        <f>K6662/Eingaben!$D$8</f>
        <v>#DIV/0!</v>
      </c>
      <c r="N6662" s="46">
        <f>ABS(B6662-C6662)/Eingaben!$D$8</f>
        <v>0</v>
      </c>
      <c r="P6662">
        <f>D6662/3600000*G6662*100*100/Eingaben!$D$39*(A6662-A6661)/3600</f>
        <v>0</v>
      </c>
      <c r="R6662" s="91" t="e">
        <f>('Dichte Wasser'!$B$4*AVERAGE(B6662:C6662)^3+'Dichte Wasser'!$B$3*AVERAGE(B6662:C6662)^2+'Dichte Wasser'!$B$2*AVERAGE(B6662:C6662)+'Dichte Wasser'!$B$1)/1000</f>
        <v>#DIV/0!</v>
      </c>
      <c r="S6662" s="92" t="e">
        <f t="shared" si="419"/>
        <v>#DIV/0!</v>
      </c>
    </row>
    <row r="6663" spans="9:19" x14ac:dyDescent="0.25">
      <c r="I6663" s="45">
        <f t="shared" si="416"/>
        <v>0</v>
      </c>
      <c r="J6663" s="45">
        <f t="shared" si="417"/>
        <v>14.048346409267548</v>
      </c>
      <c r="K6663" s="39" t="e">
        <f t="shared" si="418"/>
        <v>#DIV/0!</v>
      </c>
      <c r="L6663" s="46">
        <f>J6663/Eingaben!$D$29</f>
        <v>0.9648673097488808</v>
      </c>
      <c r="M6663" s="44" t="e">
        <f>K6663/Eingaben!$D$8</f>
        <v>#DIV/0!</v>
      </c>
      <c r="N6663" s="46">
        <f>ABS(B6663-C6663)/Eingaben!$D$8</f>
        <v>0</v>
      </c>
      <c r="P6663">
        <f>D6663/3600000*G6663*100*100/Eingaben!$D$39*(A6663-A6662)/3600</f>
        <v>0</v>
      </c>
      <c r="R6663" s="91" t="e">
        <f>('Dichte Wasser'!$B$4*AVERAGE(B6663:C6663)^3+'Dichte Wasser'!$B$3*AVERAGE(B6663:C6663)^2+'Dichte Wasser'!$B$2*AVERAGE(B6663:C6663)+'Dichte Wasser'!$B$1)/1000</f>
        <v>#DIV/0!</v>
      </c>
      <c r="S6663" s="92" t="e">
        <f t="shared" si="419"/>
        <v>#DIV/0!</v>
      </c>
    </row>
    <row r="6664" spans="9:19" x14ac:dyDescent="0.25">
      <c r="I6664" s="45">
        <f t="shared" si="416"/>
        <v>0</v>
      </c>
      <c r="J6664" s="45">
        <f t="shared" si="417"/>
        <v>14.048346409267548</v>
      </c>
      <c r="K6664" s="39" t="e">
        <f t="shared" si="418"/>
        <v>#DIV/0!</v>
      </c>
      <c r="L6664" s="46">
        <f>J6664/Eingaben!$D$29</f>
        <v>0.9648673097488808</v>
      </c>
      <c r="M6664" s="44" t="e">
        <f>K6664/Eingaben!$D$8</f>
        <v>#DIV/0!</v>
      </c>
      <c r="N6664" s="46">
        <f>ABS(B6664-C6664)/Eingaben!$D$8</f>
        <v>0</v>
      </c>
      <c r="P6664">
        <f>D6664/3600000*G6664*100*100/Eingaben!$D$39*(A6664-A6663)/3600</f>
        <v>0</v>
      </c>
      <c r="R6664" s="91" t="e">
        <f>('Dichte Wasser'!$B$4*AVERAGE(B6664:C6664)^3+'Dichte Wasser'!$B$3*AVERAGE(B6664:C6664)^2+'Dichte Wasser'!$B$2*AVERAGE(B6664:C6664)+'Dichte Wasser'!$B$1)/1000</f>
        <v>#DIV/0!</v>
      </c>
      <c r="S6664" s="92" t="e">
        <f t="shared" si="419"/>
        <v>#DIV/0!</v>
      </c>
    </row>
    <row r="6665" spans="9:19" x14ac:dyDescent="0.25">
      <c r="I6665" s="45">
        <f t="shared" si="416"/>
        <v>0</v>
      </c>
      <c r="J6665" s="45">
        <f t="shared" si="417"/>
        <v>14.048346409267548</v>
      </c>
      <c r="K6665" s="39" t="e">
        <f t="shared" si="418"/>
        <v>#DIV/0!</v>
      </c>
      <c r="L6665" s="46">
        <f>J6665/Eingaben!$D$29</f>
        <v>0.9648673097488808</v>
      </c>
      <c r="M6665" s="44" t="e">
        <f>K6665/Eingaben!$D$8</f>
        <v>#DIV/0!</v>
      </c>
      <c r="N6665" s="46">
        <f>ABS(B6665-C6665)/Eingaben!$D$8</f>
        <v>0</v>
      </c>
      <c r="P6665">
        <f>D6665/3600000*G6665*100*100/Eingaben!$D$39*(A6665-A6664)/3600</f>
        <v>0</v>
      </c>
      <c r="R6665" s="91" t="e">
        <f>('Dichte Wasser'!$B$4*AVERAGE(B6665:C6665)^3+'Dichte Wasser'!$B$3*AVERAGE(B6665:C6665)^2+'Dichte Wasser'!$B$2*AVERAGE(B6665:C6665)+'Dichte Wasser'!$B$1)/1000</f>
        <v>#DIV/0!</v>
      </c>
      <c r="S6665" s="92" t="e">
        <f t="shared" si="419"/>
        <v>#DIV/0!</v>
      </c>
    </row>
    <row r="6666" spans="9:19" x14ac:dyDescent="0.25">
      <c r="I6666" s="45">
        <f t="shared" si="416"/>
        <v>0</v>
      </c>
      <c r="J6666" s="45">
        <f t="shared" si="417"/>
        <v>14.048346409267548</v>
      </c>
      <c r="K6666" s="39" t="e">
        <f t="shared" si="418"/>
        <v>#DIV/0!</v>
      </c>
      <c r="L6666" s="46">
        <f>J6666/Eingaben!$D$29</f>
        <v>0.9648673097488808</v>
      </c>
      <c r="M6666" s="44" t="e">
        <f>K6666/Eingaben!$D$8</f>
        <v>#DIV/0!</v>
      </c>
      <c r="N6666" s="46">
        <f>ABS(B6666-C6666)/Eingaben!$D$8</f>
        <v>0</v>
      </c>
      <c r="P6666">
        <f>D6666/3600000*G6666*100*100/Eingaben!$D$39*(A6666-A6665)/3600</f>
        <v>0</v>
      </c>
      <c r="R6666" s="91" t="e">
        <f>('Dichte Wasser'!$B$4*AVERAGE(B6666:C6666)^3+'Dichte Wasser'!$B$3*AVERAGE(B6666:C6666)^2+'Dichte Wasser'!$B$2*AVERAGE(B6666:C6666)+'Dichte Wasser'!$B$1)/1000</f>
        <v>#DIV/0!</v>
      </c>
      <c r="S6666" s="92" t="e">
        <f t="shared" si="419"/>
        <v>#DIV/0!</v>
      </c>
    </row>
    <row r="6667" spans="9:19" x14ac:dyDescent="0.25">
      <c r="I6667" s="45">
        <f t="shared" si="416"/>
        <v>0</v>
      </c>
      <c r="J6667" s="45">
        <f t="shared" si="417"/>
        <v>14.048346409267548</v>
      </c>
      <c r="K6667" s="39" t="e">
        <f t="shared" si="418"/>
        <v>#DIV/0!</v>
      </c>
      <c r="L6667" s="46">
        <f>J6667/Eingaben!$D$29</f>
        <v>0.9648673097488808</v>
      </c>
      <c r="M6667" s="44" t="e">
        <f>K6667/Eingaben!$D$8</f>
        <v>#DIV/0!</v>
      </c>
      <c r="N6667" s="46">
        <f>ABS(B6667-C6667)/Eingaben!$D$8</f>
        <v>0</v>
      </c>
      <c r="P6667">
        <f>D6667/3600000*G6667*100*100/Eingaben!$D$39*(A6667-A6666)/3600</f>
        <v>0</v>
      </c>
      <c r="R6667" s="91" t="e">
        <f>('Dichte Wasser'!$B$4*AVERAGE(B6667:C6667)^3+'Dichte Wasser'!$B$3*AVERAGE(B6667:C6667)^2+'Dichte Wasser'!$B$2*AVERAGE(B6667:C6667)+'Dichte Wasser'!$B$1)/1000</f>
        <v>#DIV/0!</v>
      </c>
      <c r="S6667" s="92" t="e">
        <f t="shared" si="419"/>
        <v>#DIV/0!</v>
      </c>
    </row>
    <row r="6668" spans="9:19" x14ac:dyDescent="0.25">
      <c r="I6668" s="45">
        <f t="shared" si="416"/>
        <v>0</v>
      </c>
      <c r="J6668" s="45">
        <f t="shared" si="417"/>
        <v>14.048346409267548</v>
      </c>
      <c r="K6668" s="39" t="e">
        <f t="shared" si="418"/>
        <v>#DIV/0!</v>
      </c>
      <c r="L6668" s="46">
        <f>J6668/Eingaben!$D$29</f>
        <v>0.9648673097488808</v>
      </c>
      <c r="M6668" s="44" t="e">
        <f>K6668/Eingaben!$D$8</f>
        <v>#DIV/0!</v>
      </c>
      <c r="N6668" s="46">
        <f>ABS(B6668-C6668)/Eingaben!$D$8</f>
        <v>0</v>
      </c>
      <c r="P6668">
        <f>D6668/3600000*G6668*100*100/Eingaben!$D$39*(A6668-A6667)/3600</f>
        <v>0</v>
      </c>
      <c r="R6668" s="91" t="e">
        <f>('Dichte Wasser'!$B$4*AVERAGE(B6668:C6668)^3+'Dichte Wasser'!$B$3*AVERAGE(B6668:C6668)^2+'Dichte Wasser'!$B$2*AVERAGE(B6668:C6668)+'Dichte Wasser'!$B$1)/1000</f>
        <v>#DIV/0!</v>
      </c>
      <c r="S6668" s="92" t="e">
        <f t="shared" si="419"/>
        <v>#DIV/0!</v>
      </c>
    </row>
    <row r="6669" spans="9:19" x14ac:dyDescent="0.25">
      <c r="I6669" s="45">
        <f t="shared" si="416"/>
        <v>0</v>
      </c>
      <c r="J6669" s="45">
        <f t="shared" si="417"/>
        <v>14.048346409267548</v>
      </c>
      <c r="K6669" s="39" t="e">
        <f t="shared" si="418"/>
        <v>#DIV/0!</v>
      </c>
      <c r="L6669" s="46">
        <f>J6669/Eingaben!$D$29</f>
        <v>0.9648673097488808</v>
      </c>
      <c r="M6669" s="44" t="e">
        <f>K6669/Eingaben!$D$8</f>
        <v>#DIV/0!</v>
      </c>
      <c r="N6669" s="46">
        <f>ABS(B6669-C6669)/Eingaben!$D$8</f>
        <v>0</v>
      </c>
      <c r="P6669">
        <f>D6669/3600000*G6669*100*100/Eingaben!$D$39*(A6669-A6668)/3600</f>
        <v>0</v>
      </c>
      <c r="R6669" s="91" t="e">
        <f>('Dichte Wasser'!$B$4*AVERAGE(B6669:C6669)^3+'Dichte Wasser'!$B$3*AVERAGE(B6669:C6669)^2+'Dichte Wasser'!$B$2*AVERAGE(B6669:C6669)+'Dichte Wasser'!$B$1)/1000</f>
        <v>#DIV/0!</v>
      </c>
      <c r="S6669" s="92" t="e">
        <f t="shared" si="419"/>
        <v>#DIV/0!</v>
      </c>
    </row>
    <row r="6670" spans="9:19" x14ac:dyDescent="0.25">
      <c r="I6670" s="45">
        <f t="shared" si="416"/>
        <v>0</v>
      </c>
      <c r="J6670" s="45">
        <f t="shared" si="417"/>
        <v>14.048346409267548</v>
      </c>
      <c r="K6670" s="39" t="e">
        <f t="shared" si="418"/>
        <v>#DIV/0!</v>
      </c>
      <c r="L6670" s="46">
        <f>J6670/Eingaben!$D$29</f>
        <v>0.9648673097488808</v>
      </c>
      <c r="M6670" s="44" t="e">
        <f>K6670/Eingaben!$D$8</f>
        <v>#DIV/0!</v>
      </c>
      <c r="N6670" s="46">
        <f>ABS(B6670-C6670)/Eingaben!$D$8</f>
        <v>0</v>
      </c>
      <c r="P6670">
        <f>D6670/3600000*G6670*100*100/Eingaben!$D$39*(A6670-A6669)/3600</f>
        <v>0</v>
      </c>
      <c r="R6670" s="91" t="e">
        <f>('Dichte Wasser'!$B$4*AVERAGE(B6670:C6670)^3+'Dichte Wasser'!$B$3*AVERAGE(B6670:C6670)^2+'Dichte Wasser'!$B$2*AVERAGE(B6670:C6670)+'Dichte Wasser'!$B$1)/1000</f>
        <v>#DIV/0!</v>
      </c>
      <c r="S6670" s="92" t="e">
        <f t="shared" si="419"/>
        <v>#DIV/0!</v>
      </c>
    </row>
    <row r="6671" spans="9:19" x14ac:dyDescent="0.25">
      <c r="I6671" s="45">
        <f t="shared" si="416"/>
        <v>0</v>
      </c>
      <c r="J6671" s="45">
        <f t="shared" si="417"/>
        <v>14.048346409267548</v>
      </c>
      <c r="K6671" s="39" t="e">
        <f t="shared" si="418"/>
        <v>#DIV/0!</v>
      </c>
      <c r="L6671" s="46">
        <f>J6671/Eingaben!$D$29</f>
        <v>0.9648673097488808</v>
      </c>
      <c r="M6671" s="44" t="e">
        <f>K6671/Eingaben!$D$8</f>
        <v>#DIV/0!</v>
      </c>
      <c r="N6671" s="46">
        <f>ABS(B6671-C6671)/Eingaben!$D$8</f>
        <v>0</v>
      </c>
      <c r="P6671">
        <f>D6671/3600000*G6671*100*100/Eingaben!$D$39*(A6671-A6670)/3600</f>
        <v>0</v>
      </c>
      <c r="R6671" s="91" t="e">
        <f>('Dichte Wasser'!$B$4*AVERAGE(B6671:C6671)^3+'Dichte Wasser'!$B$3*AVERAGE(B6671:C6671)^2+'Dichte Wasser'!$B$2*AVERAGE(B6671:C6671)+'Dichte Wasser'!$B$1)/1000</f>
        <v>#DIV/0!</v>
      </c>
      <c r="S6671" s="92" t="e">
        <f t="shared" si="419"/>
        <v>#DIV/0!</v>
      </c>
    </row>
    <row r="6672" spans="9:19" x14ac:dyDescent="0.25">
      <c r="I6672" s="45">
        <f t="shared" si="416"/>
        <v>0</v>
      </c>
      <c r="J6672" s="45">
        <f t="shared" si="417"/>
        <v>14.048346409267548</v>
      </c>
      <c r="K6672" s="39" t="e">
        <f t="shared" si="418"/>
        <v>#DIV/0!</v>
      </c>
      <c r="L6672" s="46">
        <f>J6672/Eingaben!$D$29</f>
        <v>0.9648673097488808</v>
      </c>
      <c r="M6672" s="44" t="e">
        <f>K6672/Eingaben!$D$8</f>
        <v>#DIV/0!</v>
      </c>
      <c r="N6672" s="46">
        <f>ABS(B6672-C6672)/Eingaben!$D$8</f>
        <v>0</v>
      </c>
      <c r="P6672">
        <f>D6672/3600000*G6672*100*100/Eingaben!$D$39*(A6672-A6671)/3600</f>
        <v>0</v>
      </c>
      <c r="R6672" s="91" t="e">
        <f>('Dichte Wasser'!$B$4*AVERAGE(B6672:C6672)^3+'Dichte Wasser'!$B$3*AVERAGE(B6672:C6672)^2+'Dichte Wasser'!$B$2*AVERAGE(B6672:C6672)+'Dichte Wasser'!$B$1)/1000</f>
        <v>#DIV/0!</v>
      </c>
      <c r="S6672" s="92" t="e">
        <f t="shared" si="419"/>
        <v>#DIV/0!</v>
      </c>
    </row>
    <row r="6673" spans="9:19" x14ac:dyDescent="0.25">
      <c r="I6673" s="45">
        <f t="shared" si="416"/>
        <v>0</v>
      </c>
      <c r="J6673" s="45">
        <f t="shared" si="417"/>
        <v>14.048346409267548</v>
      </c>
      <c r="K6673" s="39" t="e">
        <f t="shared" si="418"/>
        <v>#DIV/0!</v>
      </c>
      <c r="L6673" s="46">
        <f>J6673/Eingaben!$D$29</f>
        <v>0.9648673097488808</v>
      </c>
      <c r="M6673" s="44" t="e">
        <f>K6673/Eingaben!$D$8</f>
        <v>#DIV/0!</v>
      </c>
      <c r="N6673" s="46">
        <f>ABS(B6673-C6673)/Eingaben!$D$8</f>
        <v>0</v>
      </c>
      <c r="P6673">
        <f>D6673/3600000*G6673*100*100/Eingaben!$D$39*(A6673-A6672)/3600</f>
        <v>0</v>
      </c>
      <c r="R6673" s="91" t="e">
        <f>('Dichte Wasser'!$B$4*AVERAGE(B6673:C6673)^3+'Dichte Wasser'!$B$3*AVERAGE(B6673:C6673)^2+'Dichte Wasser'!$B$2*AVERAGE(B6673:C6673)+'Dichte Wasser'!$B$1)/1000</f>
        <v>#DIV/0!</v>
      </c>
      <c r="S6673" s="92" t="e">
        <f t="shared" si="419"/>
        <v>#DIV/0!</v>
      </c>
    </row>
    <row r="6674" spans="9:19" x14ac:dyDescent="0.25">
      <c r="I6674" s="45">
        <f t="shared" si="416"/>
        <v>0</v>
      </c>
      <c r="J6674" s="45">
        <f t="shared" si="417"/>
        <v>14.048346409267548</v>
      </c>
      <c r="K6674" s="39" t="e">
        <f t="shared" si="418"/>
        <v>#DIV/0!</v>
      </c>
      <c r="L6674" s="46">
        <f>J6674/Eingaben!$D$29</f>
        <v>0.9648673097488808</v>
      </c>
      <c r="M6674" s="44" t="e">
        <f>K6674/Eingaben!$D$8</f>
        <v>#DIV/0!</v>
      </c>
      <c r="N6674" s="46">
        <f>ABS(B6674-C6674)/Eingaben!$D$8</f>
        <v>0</v>
      </c>
      <c r="P6674">
        <f>D6674/3600000*G6674*100*100/Eingaben!$D$39*(A6674-A6673)/3600</f>
        <v>0</v>
      </c>
      <c r="R6674" s="91" t="e">
        <f>('Dichte Wasser'!$B$4*AVERAGE(B6674:C6674)^3+'Dichte Wasser'!$B$3*AVERAGE(B6674:C6674)^2+'Dichte Wasser'!$B$2*AVERAGE(B6674:C6674)+'Dichte Wasser'!$B$1)/1000</f>
        <v>#DIV/0!</v>
      </c>
      <c r="S6674" s="92" t="e">
        <f t="shared" si="419"/>
        <v>#DIV/0!</v>
      </c>
    </row>
    <row r="6675" spans="9:19" x14ac:dyDescent="0.25">
      <c r="I6675" s="45">
        <f t="shared" si="416"/>
        <v>0</v>
      </c>
      <c r="J6675" s="45">
        <f t="shared" si="417"/>
        <v>14.048346409267548</v>
      </c>
      <c r="K6675" s="39" t="e">
        <f t="shared" si="418"/>
        <v>#DIV/0!</v>
      </c>
      <c r="L6675" s="46">
        <f>J6675/Eingaben!$D$29</f>
        <v>0.9648673097488808</v>
      </c>
      <c r="M6675" s="44" t="e">
        <f>K6675/Eingaben!$D$8</f>
        <v>#DIV/0!</v>
      </c>
      <c r="N6675" s="46">
        <f>ABS(B6675-C6675)/Eingaben!$D$8</f>
        <v>0</v>
      </c>
      <c r="P6675">
        <f>D6675/3600000*G6675*100*100/Eingaben!$D$39*(A6675-A6674)/3600</f>
        <v>0</v>
      </c>
      <c r="R6675" s="91" t="e">
        <f>('Dichte Wasser'!$B$4*AVERAGE(B6675:C6675)^3+'Dichte Wasser'!$B$3*AVERAGE(B6675:C6675)^2+'Dichte Wasser'!$B$2*AVERAGE(B6675:C6675)+'Dichte Wasser'!$B$1)/1000</f>
        <v>#DIV/0!</v>
      </c>
      <c r="S6675" s="92" t="e">
        <f t="shared" si="419"/>
        <v>#DIV/0!</v>
      </c>
    </row>
    <row r="6676" spans="9:19" x14ac:dyDescent="0.25">
      <c r="I6676" s="45">
        <f t="shared" si="416"/>
        <v>0</v>
      </c>
      <c r="J6676" s="45">
        <f t="shared" si="417"/>
        <v>14.048346409267548</v>
      </c>
      <c r="K6676" s="39" t="e">
        <f t="shared" si="418"/>
        <v>#DIV/0!</v>
      </c>
      <c r="L6676" s="46">
        <f>J6676/Eingaben!$D$29</f>
        <v>0.9648673097488808</v>
      </c>
      <c r="M6676" s="44" t="e">
        <f>K6676/Eingaben!$D$8</f>
        <v>#DIV/0!</v>
      </c>
      <c r="N6676" s="46">
        <f>ABS(B6676-C6676)/Eingaben!$D$8</f>
        <v>0</v>
      </c>
      <c r="P6676">
        <f>D6676/3600000*G6676*100*100/Eingaben!$D$39*(A6676-A6675)/3600</f>
        <v>0</v>
      </c>
      <c r="R6676" s="91" t="e">
        <f>('Dichte Wasser'!$B$4*AVERAGE(B6676:C6676)^3+'Dichte Wasser'!$B$3*AVERAGE(B6676:C6676)^2+'Dichte Wasser'!$B$2*AVERAGE(B6676:C6676)+'Dichte Wasser'!$B$1)/1000</f>
        <v>#DIV/0!</v>
      </c>
      <c r="S6676" s="92" t="e">
        <f t="shared" si="419"/>
        <v>#DIV/0!</v>
      </c>
    </row>
    <row r="6677" spans="9:19" x14ac:dyDescent="0.25">
      <c r="I6677" s="45">
        <f t="shared" si="416"/>
        <v>0</v>
      </c>
      <c r="J6677" s="45">
        <f t="shared" si="417"/>
        <v>14.048346409267548</v>
      </c>
      <c r="K6677" s="39" t="e">
        <f t="shared" si="418"/>
        <v>#DIV/0!</v>
      </c>
      <c r="L6677" s="46">
        <f>J6677/Eingaben!$D$29</f>
        <v>0.9648673097488808</v>
      </c>
      <c r="M6677" s="44" t="e">
        <f>K6677/Eingaben!$D$8</f>
        <v>#DIV/0!</v>
      </c>
      <c r="N6677" s="46">
        <f>ABS(B6677-C6677)/Eingaben!$D$8</f>
        <v>0</v>
      </c>
      <c r="P6677">
        <f>D6677/3600000*G6677*100*100/Eingaben!$D$39*(A6677-A6676)/3600</f>
        <v>0</v>
      </c>
      <c r="R6677" s="91" t="e">
        <f>('Dichte Wasser'!$B$4*AVERAGE(B6677:C6677)^3+'Dichte Wasser'!$B$3*AVERAGE(B6677:C6677)^2+'Dichte Wasser'!$B$2*AVERAGE(B6677:C6677)+'Dichte Wasser'!$B$1)/1000</f>
        <v>#DIV/0!</v>
      </c>
      <c r="S6677" s="92" t="e">
        <f t="shared" si="419"/>
        <v>#DIV/0!</v>
      </c>
    </row>
    <row r="6678" spans="9:19" x14ac:dyDescent="0.25">
      <c r="I6678" s="45">
        <f t="shared" si="416"/>
        <v>0</v>
      </c>
      <c r="J6678" s="45">
        <f t="shared" si="417"/>
        <v>14.048346409267548</v>
      </c>
      <c r="K6678" s="39" t="e">
        <f t="shared" si="418"/>
        <v>#DIV/0!</v>
      </c>
      <c r="L6678" s="46">
        <f>J6678/Eingaben!$D$29</f>
        <v>0.9648673097488808</v>
      </c>
      <c r="M6678" s="44" t="e">
        <f>K6678/Eingaben!$D$8</f>
        <v>#DIV/0!</v>
      </c>
      <c r="N6678" s="46">
        <f>ABS(B6678-C6678)/Eingaben!$D$8</f>
        <v>0</v>
      </c>
      <c r="P6678">
        <f>D6678/3600000*G6678*100*100/Eingaben!$D$39*(A6678-A6677)/3600</f>
        <v>0</v>
      </c>
      <c r="R6678" s="91" t="e">
        <f>('Dichte Wasser'!$B$4*AVERAGE(B6678:C6678)^3+'Dichte Wasser'!$B$3*AVERAGE(B6678:C6678)^2+'Dichte Wasser'!$B$2*AVERAGE(B6678:C6678)+'Dichte Wasser'!$B$1)/1000</f>
        <v>#DIV/0!</v>
      </c>
      <c r="S6678" s="92" t="e">
        <f t="shared" si="419"/>
        <v>#DIV/0!</v>
      </c>
    </row>
    <row r="6679" spans="9:19" x14ac:dyDescent="0.25">
      <c r="I6679" s="45">
        <f t="shared" si="416"/>
        <v>0</v>
      </c>
      <c r="J6679" s="45">
        <f t="shared" si="417"/>
        <v>14.048346409267548</v>
      </c>
      <c r="K6679" s="39" t="e">
        <f t="shared" si="418"/>
        <v>#DIV/0!</v>
      </c>
      <c r="L6679" s="46">
        <f>J6679/Eingaben!$D$29</f>
        <v>0.9648673097488808</v>
      </c>
      <c r="M6679" s="44" t="e">
        <f>K6679/Eingaben!$D$8</f>
        <v>#DIV/0!</v>
      </c>
      <c r="N6679" s="46">
        <f>ABS(B6679-C6679)/Eingaben!$D$8</f>
        <v>0</v>
      </c>
      <c r="P6679">
        <f>D6679/3600000*G6679*100*100/Eingaben!$D$39*(A6679-A6678)/3600</f>
        <v>0</v>
      </c>
      <c r="R6679" s="91" t="e">
        <f>('Dichte Wasser'!$B$4*AVERAGE(B6679:C6679)^3+'Dichte Wasser'!$B$3*AVERAGE(B6679:C6679)^2+'Dichte Wasser'!$B$2*AVERAGE(B6679:C6679)+'Dichte Wasser'!$B$1)/1000</f>
        <v>#DIV/0!</v>
      </c>
      <c r="S6679" s="92" t="e">
        <f t="shared" si="419"/>
        <v>#DIV/0!</v>
      </c>
    </row>
    <row r="6680" spans="9:19" x14ac:dyDescent="0.25">
      <c r="I6680" s="45">
        <f t="shared" si="416"/>
        <v>0</v>
      </c>
      <c r="J6680" s="45">
        <f t="shared" si="417"/>
        <v>14.048346409267548</v>
      </c>
      <c r="K6680" s="39" t="e">
        <f t="shared" si="418"/>
        <v>#DIV/0!</v>
      </c>
      <c r="L6680" s="46">
        <f>J6680/Eingaben!$D$29</f>
        <v>0.9648673097488808</v>
      </c>
      <c r="M6680" s="44" t="e">
        <f>K6680/Eingaben!$D$8</f>
        <v>#DIV/0!</v>
      </c>
      <c r="N6680" s="46">
        <f>ABS(B6680-C6680)/Eingaben!$D$8</f>
        <v>0</v>
      </c>
      <c r="P6680">
        <f>D6680/3600000*G6680*100*100/Eingaben!$D$39*(A6680-A6679)/3600</f>
        <v>0</v>
      </c>
      <c r="R6680" s="91" t="e">
        <f>('Dichte Wasser'!$B$4*AVERAGE(B6680:C6680)^3+'Dichte Wasser'!$B$3*AVERAGE(B6680:C6680)^2+'Dichte Wasser'!$B$2*AVERAGE(B6680:C6680)+'Dichte Wasser'!$B$1)/1000</f>
        <v>#DIV/0!</v>
      </c>
      <c r="S6680" s="92" t="e">
        <f t="shared" si="419"/>
        <v>#DIV/0!</v>
      </c>
    </row>
    <row r="6681" spans="9:19" x14ac:dyDescent="0.25">
      <c r="I6681" s="45">
        <f t="shared" si="416"/>
        <v>0</v>
      </c>
      <c r="J6681" s="45">
        <f t="shared" si="417"/>
        <v>14.048346409267548</v>
      </c>
      <c r="K6681" s="39" t="e">
        <f t="shared" si="418"/>
        <v>#DIV/0!</v>
      </c>
      <c r="L6681" s="46">
        <f>J6681/Eingaben!$D$29</f>
        <v>0.9648673097488808</v>
      </c>
      <c r="M6681" s="44" t="e">
        <f>K6681/Eingaben!$D$8</f>
        <v>#DIV/0!</v>
      </c>
      <c r="N6681" s="46">
        <f>ABS(B6681-C6681)/Eingaben!$D$8</f>
        <v>0</v>
      </c>
      <c r="P6681">
        <f>D6681/3600000*G6681*100*100/Eingaben!$D$39*(A6681-A6680)/3600</f>
        <v>0</v>
      </c>
      <c r="R6681" s="91" t="e">
        <f>('Dichte Wasser'!$B$4*AVERAGE(B6681:C6681)^3+'Dichte Wasser'!$B$3*AVERAGE(B6681:C6681)^2+'Dichte Wasser'!$B$2*AVERAGE(B6681:C6681)+'Dichte Wasser'!$B$1)/1000</f>
        <v>#DIV/0!</v>
      </c>
      <c r="S6681" s="92" t="e">
        <f t="shared" si="419"/>
        <v>#DIV/0!</v>
      </c>
    </row>
    <row r="6682" spans="9:19" x14ac:dyDescent="0.25">
      <c r="I6682" s="45">
        <f t="shared" si="416"/>
        <v>0</v>
      </c>
      <c r="J6682" s="45">
        <f t="shared" si="417"/>
        <v>14.048346409267548</v>
      </c>
      <c r="K6682" s="39" t="e">
        <f t="shared" si="418"/>
        <v>#DIV/0!</v>
      </c>
      <c r="L6682" s="46">
        <f>J6682/Eingaben!$D$29</f>
        <v>0.9648673097488808</v>
      </c>
      <c r="M6682" s="44" t="e">
        <f>K6682/Eingaben!$D$8</f>
        <v>#DIV/0!</v>
      </c>
      <c r="N6682" s="46">
        <f>ABS(B6682-C6682)/Eingaben!$D$8</f>
        <v>0</v>
      </c>
      <c r="P6682">
        <f>D6682/3600000*G6682*100*100/Eingaben!$D$39*(A6682-A6681)/3600</f>
        <v>0</v>
      </c>
      <c r="R6682" s="91" t="e">
        <f>('Dichte Wasser'!$B$4*AVERAGE(B6682:C6682)^3+'Dichte Wasser'!$B$3*AVERAGE(B6682:C6682)^2+'Dichte Wasser'!$B$2*AVERAGE(B6682:C6682)+'Dichte Wasser'!$B$1)/1000</f>
        <v>#DIV/0!</v>
      </c>
      <c r="S6682" s="92" t="e">
        <f t="shared" si="419"/>
        <v>#DIV/0!</v>
      </c>
    </row>
    <row r="6683" spans="9:19" x14ac:dyDescent="0.25">
      <c r="I6683" s="45">
        <f t="shared" si="416"/>
        <v>0</v>
      </c>
      <c r="J6683" s="45">
        <f t="shared" si="417"/>
        <v>14.048346409267548</v>
      </c>
      <c r="K6683" s="39" t="e">
        <f t="shared" si="418"/>
        <v>#DIV/0!</v>
      </c>
      <c r="L6683" s="46">
        <f>J6683/Eingaben!$D$29</f>
        <v>0.9648673097488808</v>
      </c>
      <c r="M6683" s="44" t="e">
        <f>K6683/Eingaben!$D$8</f>
        <v>#DIV/0!</v>
      </c>
      <c r="N6683" s="46">
        <f>ABS(B6683-C6683)/Eingaben!$D$8</f>
        <v>0</v>
      </c>
      <c r="P6683">
        <f>D6683/3600000*G6683*100*100/Eingaben!$D$39*(A6683-A6682)/3600</f>
        <v>0</v>
      </c>
      <c r="R6683" s="91" t="e">
        <f>('Dichte Wasser'!$B$4*AVERAGE(B6683:C6683)^3+'Dichte Wasser'!$B$3*AVERAGE(B6683:C6683)^2+'Dichte Wasser'!$B$2*AVERAGE(B6683:C6683)+'Dichte Wasser'!$B$1)/1000</f>
        <v>#DIV/0!</v>
      </c>
      <c r="S6683" s="92" t="e">
        <f t="shared" si="419"/>
        <v>#DIV/0!</v>
      </c>
    </row>
    <row r="6684" spans="9:19" x14ac:dyDescent="0.25">
      <c r="I6684" s="45">
        <f t="shared" si="416"/>
        <v>0</v>
      </c>
      <c r="J6684" s="45">
        <f t="shared" si="417"/>
        <v>14.048346409267548</v>
      </c>
      <c r="K6684" s="39" t="e">
        <f t="shared" si="418"/>
        <v>#DIV/0!</v>
      </c>
      <c r="L6684" s="46">
        <f>J6684/Eingaben!$D$29</f>
        <v>0.9648673097488808</v>
      </c>
      <c r="M6684" s="44" t="e">
        <f>K6684/Eingaben!$D$8</f>
        <v>#DIV/0!</v>
      </c>
      <c r="N6684" s="46">
        <f>ABS(B6684-C6684)/Eingaben!$D$8</f>
        <v>0</v>
      </c>
      <c r="P6684">
        <f>D6684/3600000*G6684*100*100/Eingaben!$D$39*(A6684-A6683)/3600</f>
        <v>0</v>
      </c>
      <c r="R6684" s="91" t="e">
        <f>('Dichte Wasser'!$B$4*AVERAGE(B6684:C6684)^3+'Dichte Wasser'!$B$3*AVERAGE(B6684:C6684)^2+'Dichte Wasser'!$B$2*AVERAGE(B6684:C6684)+'Dichte Wasser'!$B$1)/1000</f>
        <v>#DIV/0!</v>
      </c>
      <c r="S6684" s="92" t="e">
        <f t="shared" si="419"/>
        <v>#DIV/0!</v>
      </c>
    </row>
    <row r="6685" spans="9:19" x14ac:dyDescent="0.25">
      <c r="I6685" s="45">
        <f t="shared" si="416"/>
        <v>0</v>
      </c>
      <c r="J6685" s="45">
        <f t="shared" si="417"/>
        <v>14.048346409267548</v>
      </c>
      <c r="K6685" s="39" t="e">
        <f t="shared" si="418"/>
        <v>#DIV/0!</v>
      </c>
      <c r="L6685" s="46">
        <f>J6685/Eingaben!$D$29</f>
        <v>0.9648673097488808</v>
      </c>
      <c r="M6685" s="44" t="e">
        <f>K6685/Eingaben!$D$8</f>
        <v>#DIV/0!</v>
      </c>
      <c r="N6685" s="46">
        <f>ABS(B6685-C6685)/Eingaben!$D$8</f>
        <v>0</v>
      </c>
      <c r="P6685">
        <f>D6685/3600000*G6685*100*100/Eingaben!$D$39*(A6685-A6684)/3600</f>
        <v>0</v>
      </c>
      <c r="R6685" s="91" t="e">
        <f>('Dichte Wasser'!$B$4*AVERAGE(B6685:C6685)^3+'Dichte Wasser'!$B$3*AVERAGE(B6685:C6685)^2+'Dichte Wasser'!$B$2*AVERAGE(B6685:C6685)+'Dichte Wasser'!$B$1)/1000</f>
        <v>#DIV/0!</v>
      </c>
      <c r="S6685" s="92" t="e">
        <f t="shared" si="419"/>
        <v>#DIV/0!</v>
      </c>
    </row>
    <row r="6686" spans="9:19" x14ac:dyDescent="0.25">
      <c r="I6686" s="45">
        <f t="shared" si="416"/>
        <v>0</v>
      </c>
      <c r="J6686" s="45">
        <f t="shared" si="417"/>
        <v>14.048346409267548</v>
      </c>
      <c r="K6686" s="39" t="e">
        <f t="shared" si="418"/>
        <v>#DIV/0!</v>
      </c>
      <c r="L6686" s="46">
        <f>J6686/Eingaben!$D$29</f>
        <v>0.9648673097488808</v>
      </c>
      <c r="M6686" s="44" t="e">
        <f>K6686/Eingaben!$D$8</f>
        <v>#DIV/0!</v>
      </c>
      <c r="N6686" s="46">
        <f>ABS(B6686-C6686)/Eingaben!$D$8</f>
        <v>0</v>
      </c>
      <c r="P6686">
        <f>D6686/3600000*G6686*100*100/Eingaben!$D$39*(A6686-A6685)/3600</f>
        <v>0</v>
      </c>
      <c r="R6686" s="91" t="e">
        <f>('Dichte Wasser'!$B$4*AVERAGE(B6686:C6686)^3+'Dichte Wasser'!$B$3*AVERAGE(B6686:C6686)^2+'Dichte Wasser'!$B$2*AVERAGE(B6686:C6686)+'Dichte Wasser'!$B$1)/1000</f>
        <v>#DIV/0!</v>
      </c>
      <c r="S6686" s="92" t="e">
        <f t="shared" si="419"/>
        <v>#DIV/0!</v>
      </c>
    </row>
    <row r="6687" spans="9:19" x14ac:dyDescent="0.25">
      <c r="I6687" s="45">
        <f t="shared" si="416"/>
        <v>0</v>
      </c>
      <c r="J6687" s="45">
        <f t="shared" si="417"/>
        <v>14.048346409267548</v>
      </c>
      <c r="K6687" s="39" t="e">
        <f t="shared" si="418"/>
        <v>#DIV/0!</v>
      </c>
      <c r="L6687" s="46">
        <f>J6687/Eingaben!$D$29</f>
        <v>0.9648673097488808</v>
      </c>
      <c r="M6687" s="44" t="e">
        <f>K6687/Eingaben!$D$8</f>
        <v>#DIV/0!</v>
      </c>
      <c r="N6687" s="46">
        <f>ABS(B6687-C6687)/Eingaben!$D$8</f>
        <v>0</v>
      </c>
      <c r="P6687">
        <f>D6687/3600000*G6687*100*100/Eingaben!$D$39*(A6687-A6686)/3600</f>
        <v>0</v>
      </c>
      <c r="R6687" s="91" t="e">
        <f>('Dichte Wasser'!$B$4*AVERAGE(B6687:C6687)^3+'Dichte Wasser'!$B$3*AVERAGE(B6687:C6687)^2+'Dichte Wasser'!$B$2*AVERAGE(B6687:C6687)+'Dichte Wasser'!$B$1)/1000</f>
        <v>#DIV/0!</v>
      </c>
      <c r="S6687" s="92" t="e">
        <f t="shared" si="419"/>
        <v>#DIV/0!</v>
      </c>
    </row>
    <row r="6688" spans="9:19" x14ac:dyDescent="0.25">
      <c r="I6688" s="45">
        <f t="shared" si="416"/>
        <v>0</v>
      </c>
      <c r="J6688" s="45">
        <f t="shared" si="417"/>
        <v>14.048346409267548</v>
      </c>
      <c r="K6688" s="39" t="e">
        <f t="shared" si="418"/>
        <v>#DIV/0!</v>
      </c>
      <c r="L6688" s="46">
        <f>J6688/Eingaben!$D$29</f>
        <v>0.9648673097488808</v>
      </c>
      <c r="M6688" s="44" t="e">
        <f>K6688/Eingaben!$D$8</f>
        <v>#DIV/0!</v>
      </c>
      <c r="N6688" s="46">
        <f>ABS(B6688-C6688)/Eingaben!$D$8</f>
        <v>0</v>
      </c>
      <c r="P6688">
        <f>D6688/3600000*G6688*100*100/Eingaben!$D$39*(A6688-A6687)/3600</f>
        <v>0</v>
      </c>
      <c r="R6688" s="91" t="e">
        <f>('Dichte Wasser'!$B$4*AVERAGE(B6688:C6688)^3+'Dichte Wasser'!$B$3*AVERAGE(B6688:C6688)^2+'Dichte Wasser'!$B$2*AVERAGE(B6688:C6688)+'Dichte Wasser'!$B$1)/1000</f>
        <v>#DIV/0!</v>
      </c>
      <c r="S6688" s="92" t="e">
        <f t="shared" si="419"/>
        <v>#DIV/0!</v>
      </c>
    </row>
    <row r="6689" spans="9:19" x14ac:dyDescent="0.25">
      <c r="I6689" s="45">
        <f t="shared" si="416"/>
        <v>0</v>
      </c>
      <c r="J6689" s="45">
        <f t="shared" si="417"/>
        <v>14.048346409267548</v>
      </c>
      <c r="K6689" s="39" t="e">
        <f t="shared" si="418"/>
        <v>#DIV/0!</v>
      </c>
      <c r="L6689" s="46">
        <f>J6689/Eingaben!$D$29</f>
        <v>0.9648673097488808</v>
      </c>
      <c r="M6689" s="44" t="e">
        <f>K6689/Eingaben!$D$8</f>
        <v>#DIV/0!</v>
      </c>
      <c r="N6689" s="46">
        <f>ABS(B6689-C6689)/Eingaben!$D$8</f>
        <v>0</v>
      </c>
      <c r="P6689">
        <f>D6689/3600000*G6689*100*100/Eingaben!$D$39*(A6689-A6688)/3600</f>
        <v>0</v>
      </c>
      <c r="R6689" s="91" t="e">
        <f>('Dichte Wasser'!$B$4*AVERAGE(B6689:C6689)^3+'Dichte Wasser'!$B$3*AVERAGE(B6689:C6689)^2+'Dichte Wasser'!$B$2*AVERAGE(B6689:C6689)+'Dichte Wasser'!$B$1)/1000</f>
        <v>#DIV/0!</v>
      </c>
      <c r="S6689" s="92" t="e">
        <f t="shared" si="419"/>
        <v>#DIV/0!</v>
      </c>
    </row>
    <row r="6690" spans="9:19" x14ac:dyDescent="0.25">
      <c r="I6690" s="45">
        <f t="shared" si="416"/>
        <v>0</v>
      </c>
      <c r="J6690" s="45">
        <f t="shared" si="417"/>
        <v>14.048346409267548</v>
      </c>
      <c r="K6690" s="39" t="e">
        <f t="shared" si="418"/>
        <v>#DIV/0!</v>
      </c>
      <c r="L6690" s="46">
        <f>J6690/Eingaben!$D$29</f>
        <v>0.9648673097488808</v>
      </c>
      <c r="M6690" s="44" t="e">
        <f>K6690/Eingaben!$D$8</f>
        <v>#DIV/0!</v>
      </c>
      <c r="N6690" s="46">
        <f>ABS(B6690-C6690)/Eingaben!$D$8</f>
        <v>0</v>
      </c>
      <c r="P6690">
        <f>D6690/3600000*G6690*100*100/Eingaben!$D$39*(A6690-A6689)/3600</f>
        <v>0</v>
      </c>
      <c r="R6690" s="91" t="e">
        <f>('Dichte Wasser'!$B$4*AVERAGE(B6690:C6690)^3+'Dichte Wasser'!$B$3*AVERAGE(B6690:C6690)^2+'Dichte Wasser'!$B$2*AVERAGE(B6690:C6690)+'Dichte Wasser'!$B$1)/1000</f>
        <v>#DIV/0!</v>
      </c>
      <c r="S6690" s="92" t="e">
        <f t="shared" si="419"/>
        <v>#DIV/0!</v>
      </c>
    </row>
    <row r="6691" spans="9:19" x14ac:dyDescent="0.25">
      <c r="I6691" s="45">
        <f t="shared" si="416"/>
        <v>0</v>
      </c>
      <c r="J6691" s="45">
        <f t="shared" si="417"/>
        <v>14.048346409267548</v>
      </c>
      <c r="K6691" s="39" t="e">
        <f t="shared" si="418"/>
        <v>#DIV/0!</v>
      </c>
      <c r="L6691" s="46">
        <f>J6691/Eingaben!$D$29</f>
        <v>0.9648673097488808</v>
      </c>
      <c r="M6691" s="44" t="e">
        <f>K6691/Eingaben!$D$8</f>
        <v>#DIV/0!</v>
      </c>
      <c r="N6691" s="46">
        <f>ABS(B6691-C6691)/Eingaben!$D$8</f>
        <v>0</v>
      </c>
      <c r="P6691">
        <f>D6691/3600000*G6691*100*100/Eingaben!$D$39*(A6691-A6690)/3600</f>
        <v>0</v>
      </c>
      <c r="R6691" s="91" t="e">
        <f>('Dichte Wasser'!$B$4*AVERAGE(B6691:C6691)^3+'Dichte Wasser'!$B$3*AVERAGE(B6691:C6691)^2+'Dichte Wasser'!$B$2*AVERAGE(B6691:C6691)+'Dichte Wasser'!$B$1)/1000</f>
        <v>#DIV/0!</v>
      </c>
      <c r="S6691" s="92" t="e">
        <f t="shared" si="419"/>
        <v>#DIV/0!</v>
      </c>
    </row>
    <row r="6692" spans="9:19" x14ac:dyDescent="0.25">
      <c r="I6692" s="45">
        <f t="shared" si="416"/>
        <v>0</v>
      </c>
      <c r="J6692" s="45">
        <f t="shared" si="417"/>
        <v>14.048346409267548</v>
      </c>
      <c r="K6692" s="39" t="e">
        <f t="shared" si="418"/>
        <v>#DIV/0!</v>
      </c>
      <c r="L6692" s="46">
        <f>J6692/Eingaben!$D$29</f>
        <v>0.9648673097488808</v>
      </c>
      <c r="M6692" s="44" t="e">
        <f>K6692/Eingaben!$D$8</f>
        <v>#DIV/0!</v>
      </c>
      <c r="N6692" s="46">
        <f>ABS(B6692-C6692)/Eingaben!$D$8</f>
        <v>0</v>
      </c>
      <c r="P6692">
        <f>D6692/3600000*G6692*100*100/Eingaben!$D$39*(A6692-A6691)/3600</f>
        <v>0</v>
      </c>
      <c r="R6692" s="91" t="e">
        <f>('Dichte Wasser'!$B$4*AVERAGE(B6692:C6692)^3+'Dichte Wasser'!$B$3*AVERAGE(B6692:C6692)^2+'Dichte Wasser'!$B$2*AVERAGE(B6692:C6692)+'Dichte Wasser'!$B$1)/1000</f>
        <v>#DIV/0!</v>
      </c>
      <c r="S6692" s="92" t="e">
        <f t="shared" si="419"/>
        <v>#DIV/0!</v>
      </c>
    </row>
    <row r="6693" spans="9:19" x14ac:dyDescent="0.25">
      <c r="I6693" s="45">
        <f t="shared" si="416"/>
        <v>0</v>
      </c>
      <c r="J6693" s="45">
        <f t="shared" si="417"/>
        <v>14.048346409267548</v>
      </c>
      <c r="K6693" s="39" t="e">
        <f t="shared" si="418"/>
        <v>#DIV/0!</v>
      </c>
      <c r="L6693" s="46">
        <f>J6693/Eingaben!$D$29</f>
        <v>0.9648673097488808</v>
      </c>
      <c r="M6693" s="44" t="e">
        <f>K6693/Eingaben!$D$8</f>
        <v>#DIV/0!</v>
      </c>
      <c r="N6693" s="46">
        <f>ABS(B6693-C6693)/Eingaben!$D$8</f>
        <v>0</v>
      </c>
      <c r="P6693">
        <f>D6693/3600000*G6693*100*100/Eingaben!$D$39*(A6693-A6692)/3600</f>
        <v>0</v>
      </c>
      <c r="R6693" s="91" t="e">
        <f>('Dichte Wasser'!$B$4*AVERAGE(B6693:C6693)^3+'Dichte Wasser'!$B$3*AVERAGE(B6693:C6693)^2+'Dichte Wasser'!$B$2*AVERAGE(B6693:C6693)+'Dichte Wasser'!$B$1)/1000</f>
        <v>#DIV/0!</v>
      </c>
      <c r="S6693" s="92" t="e">
        <f t="shared" si="419"/>
        <v>#DIV/0!</v>
      </c>
    </row>
    <row r="6694" spans="9:19" x14ac:dyDescent="0.25">
      <c r="I6694" s="45">
        <f t="shared" si="416"/>
        <v>0</v>
      </c>
      <c r="J6694" s="45">
        <f t="shared" si="417"/>
        <v>14.048346409267548</v>
      </c>
      <c r="K6694" s="39" t="e">
        <f t="shared" si="418"/>
        <v>#DIV/0!</v>
      </c>
      <c r="L6694" s="46">
        <f>J6694/Eingaben!$D$29</f>
        <v>0.9648673097488808</v>
      </c>
      <c r="M6694" s="44" t="e">
        <f>K6694/Eingaben!$D$8</f>
        <v>#DIV/0!</v>
      </c>
      <c r="N6694" s="46">
        <f>ABS(B6694-C6694)/Eingaben!$D$8</f>
        <v>0</v>
      </c>
      <c r="P6694">
        <f>D6694/3600000*G6694*100*100/Eingaben!$D$39*(A6694-A6693)/3600</f>
        <v>0</v>
      </c>
      <c r="R6694" s="91" t="e">
        <f>('Dichte Wasser'!$B$4*AVERAGE(B6694:C6694)^3+'Dichte Wasser'!$B$3*AVERAGE(B6694:C6694)^2+'Dichte Wasser'!$B$2*AVERAGE(B6694:C6694)+'Dichte Wasser'!$B$1)/1000</f>
        <v>#DIV/0!</v>
      </c>
      <c r="S6694" s="92" t="e">
        <f t="shared" si="419"/>
        <v>#DIV/0!</v>
      </c>
    </row>
    <row r="6695" spans="9:19" x14ac:dyDescent="0.25">
      <c r="I6695" s="45">
        <f t="shared" si="416"/>
        <v>0</v>
      </c>
      <c r="J6695" s="45">
        <f t="shared" si="417"/>
        <v>14.048346409267548</v>
      </c>
      <c r="K6695" s="39" t="e">
        <f t="shared" si="418"/>
        <v>#DIV/0!</v>
      </c>
      <c r="L6695" s="46">
        <f>J6695/Eingaben!$D$29</f>
        <v>0.9648673097488808</v>
      </c>
      <c r="M6695" s="44" t="e">
        <f>K6695/Eingaben!$D$8</f>
        <v>#DIV/0!</v>
      </c>
      <c r="N6695" s="46">
        <f>ABS(B6695-C6695)/Eingaben!$D$8</f>
        <v>0</v>
      </c>
      <c r="P6695">
        <f>D6695/3600000*G6695*100*100/Eingaben!$D$39*(A6695-A6694)/3600</f>
        <v>0</v>
      </c>
      <c r="R6695" s="91" t="e">
        <f>('Dichte Wasser'!$B$4*AVERAGE(B6695:C6695)^3+'Dichte Wasser'!$B$3*AVERAGE(B6695:C6695)^2+'Dichte Wasser'!$B$2*AVERAGE(B6695:C6695)+'Dichte Wasser'!$B$1)/1000</f>
        <v>#DIV/0!</v>
      </c>
      <c r="S6695" s="92" t="e">
        <f t="shared" si="419"/>
        <v>#DIV/0!</v>
      </c>
    </row>
    <row r="6696" spans="9:19" x14ac:dyDescent="0.25">
      <c r="I6696" s="45">
        <f t="shared" si="416"/>
        <v>0</v>
      </c>
      <c r="J6696" s="45">
        <f t="shared" si="417"/>
        <v>14.048346409267548</v>
      </c>
      <c r="K6696" s="39" t="e">
        <f t="shared" si="418"/>
        <v>#DIV/0!</v>
      </c>
      <c r="L6696" s="46">
        <f>J6696/Eingaben!$D$29</f>
        <v>0.9648673097488808</v>
      </c>
      <c r="M6696" s="44" t="e">
        <f>K6696/Eingaben!$D$8</f>
        <v>#DIV/0!</v>
      </c>
      <c r="N6696" s="46">
        <f>ABS(B6696-C6696)/Eingaben!$D$8</f>
        <v>0</v>
      </c>
      <c r="P6696">
        <f>D6696/3600000*G6696*100*100/Eingaben!$D$39*(A6696-A6695)/3600</f>
        <v>0</v>
      </c>
      <c r="R6696" s="91" t="e">
        <f>('Dichte Wasser'!$B$4*AVERAGE(B6696:C6696)^3+'Dichte Wasser'!$B$3*AVERAGE(B6696:C6696)^2+'Dichte Wasser'!$B$2*AVERAGE(B6696:C6696)+'Dichte Wasser'!$B$1)/1000</f>
        <v>#DIV/0!</v>
      </c>
      <c r="S6696" s="92" t="e">
        <f t="shared" si="419"/>
        <v>#DIV/0!</v>
      </c>
    </row>
    <row r="6697" spans="9:19" x14ac:dyDescent="0.25">
      <c r="I6697" s="45">
        <f t="shared" si="416"/>
        <v>0</v>
      </c>
      <c r="J6697" s="45">
        <f t="shared" si="417"/>
        <v>14.048346409267548</v>
      </c>
      <c r="K6697" s="39" t="e">
        <f t="shared" si="418"/>
        <v>#DIV/0!</v>
      </c>
      <c r="L6697" s="46">
        <f>J6697/Eingaben!$D$29</f>
        <v>0.9648673097488808</v>
      </c>
      <c r="M6697" s="44" t="e">
        <f>K6697/Eingaben!$D$8</f>
        <v>#DIV/0!</v>
      </c>
      <c r="N6697" s="46">
        <f>ABS(B6697-C6697)/Eingaben!$D$8</f>
        <v>0</v>
      </c>
      <c r="P6697">
        <f>D6697/3600000*G6697*100*100/Eingaben!$D$39*(A6697-A6696)/3600</f>
        <v>0</v>
      </c>
      <c r="R6697" s="91" t="e">
        <f>('Dichte Wasser'!$B$4*AVERAGE(B6697:C6697)^3+'Dichte Wasser'!$B$3*AVERAGE(B6697:C6697)^2+'Dichte Wasser'!$B$2*AVERAGE(B6697:C6697)+'Dichte Wasser'!$B$1)/1000</f>
        <v>#DIV/0!</v>
      </c>
      <c r="S6697" s="92" t="e">
        <f t="shared" si="419"/>
        <v>#DIV/0!</v>
      </c>
    </row>
    <row r="6698" spans="9:19" x14ac:dyDescent="0.25">
      <c r="I6698" s="45">
        <f t="shared" si="416"/>
        <v>0</v>
      </c>
      <c r="J6698" s="45">
        <f t="shared" si="417"/>
        <v>14.048346409267548</v>
      </c>
      <c r="K6698" s="39" t="e">
        <f t="shared" si="418"/>
        <v>#DIV/0!</v>
      </c>
      <c r="L6698" s="46">
        <f>J6698/Eingaben!$D$29</f>
        <v>0.9648673097488808</v>
      </c>
      <c r="M6698" s="44" t="e">
        <f>K6698/Eingaben!$D$8</f>
        <v>#DIV/0!</v>
      </c>
      <c r="N6698" s="46">
        <f>ABS(B6698-C6698)/Eingaben!$D$8</f>
        <v>0</v>
      </c>
      <c r="P6698">
        <f>D6698/3600000*G6698*100*100/Eingaben!$D$39*(A6698-A6697)/3600</f>
        <v>0</v>
      </c>
      <c r="R6698" s="91" t="e">
        <f>('Dichte Wasser'!$B$4*AVERAGE(B6698:C6698)^3+'Dichte Wasser'!$B$3*AVERAGE(B6698:C6698)^2+'Dichte Wasser'!$B$2*AVERAGE(B6698:C6698)+'Dichte Wasser'!$B$1)/1000</f>
        <v>#DIV/0!</v>
      </c>
      <c r="S6698" s="92" t="e">
        <f t="shared" si="419"/>
        <v>#DIV/0!</v>
      </c>
    </row>
    <row r="6699" spans="9:19" x14ac:dyDescent="0.25">
      <c r="I6699" s="45">
        <f t="shared" si="416"/>
        <v>0</v>
      </c>
      <c r="J6699" s="45">
        <f t="shared" si="417"/>
        <v>14.048346409267548</v>
      </c>
      <c r="K6699" s="39" t="e">
        <f t="shared" si="418"/>
        <v>#DIV/0!</v>
      </c>
      <c r="L6699" s="46">
        <f>J6699/Eingaben!$D$29</f>
        <v>0.9648673097488808</v>
      </c>
      <c r="M6699" s="44" t="e">
        <f>K6699/Eingaben!$D$8</f>
        <v>#DIV/0!</v>
      </c>
      <c r="N6699" s="46">
        <f>ABS(B6699-C6699)/Eingaben!$D$8</f>
        <v>0</v>
      </c>
      <c r="P6699">
        <f>D6699/3600000*G6699*100*100/Eingaben!$D$39*(A6699-A6698)/3600</f>
        <v>0</v>
      </c>
      <c r="R6699" s="91" t="e">
        <f>('Dichte Wasser'!$B$4*AVERAGE(B6699:C6699)^3+'Dichte Wasser'!$B$3*AVERAGE(B6699:C6699)^2+'Dichte Wasser'!$B$2*AVERAGE(B6699:C6699)+'Dichte Wasser'!$B$1)/1000</f>
        <v>#DIV/0!</v>
      </c>
      <c r="S6699" s="92" t="e">
        <f t="shared" si="419"/>
        <v>#DIV/0!</v>
      </c>
    </row>
    <row r="6700" spans="9:19" x14ac:dyDescent="0.25">
      <c r="I6700" s="45">
        <f t="shared" si="416"/>
        <v>0</v>
      </c>
      <c r="J6700" s="45">
        <f t="shared" si="417"/>
        <v>14.048346409267548</v>
      </c>
      <c r="K6700" s="39" t="e">
        <f t="shared" si="418"/>
        <v>#DIV/0!</v>
      </c>
      <c r="L6700" s="46">
        <f>J6700/Eingaben!$D$29</f>
        <v>0.9648673097488808</v>
      </c>
      <c r="M6700" s="44" t="e">
        <f>K6700/Eingaben!$D$8</f>
        <v>#DIV/0!</v>
      </c>
      <c r="N6700" s="46">
        <f>ABS(B6700-C6700)/Eingaben!$D$8</f>
        <v>0</v>
      </c>
      <c r="P6700">
        <f>D6700/3600000*G6700*100*100/Eingaben!$D$39*(A6700-A6699)/3600</f>
        <v>0</v>
      </c>
      <c r="R6700" s="91" t="e">
        <f>('Dichte Wasser'!$B$4*AVERAGE(B6700:C6700)^3+'Dichte Wasser'!$B$3*AVERAGE(B6700:C6700)^2+'Dichte Wasser'!$B$2*AVERAGE(B6700:C6700)+'Dichte Wasser'!$B$1)/1000</f>
        <v>#DIV/0!</v>
      </c>
      <c r="S6700" s="92" t="e">
        <f t="shared" si="419"/>
        <v>#DIV/0!</v>
      </c>
    </row>
    <row r="6701" spans="9:19" x14ac:dyDescent="0.25">
      <c r="I6701" s="45">
        <f t="shared" si="416"/>
        <v>0</v>
      </c>
      <c r="J6701" s="45">
        <f t="shared" si="417"/>
        <v>14.048346409267548</v>
      </c>
      <c r="K6701" s="39" t="e">
        <f t="shared" si="418"/>
        <v>#DIV/0!</v>
      </c>
      <c r="L6701" s="46">
        <f>J6701/Eingaben!$D$29</f>
        <v>0.9648673097488808</v>
      </c>
      <c r="M6701" s="44" t="e">
        <f>K6701/Eingaben!$D$8</f>
        <v>#DIV/0!</v>
      </c>
      <c r="N6701" s="46">
        <f>ABS(B6701-C6701)/Eingaben!$D$8</f>
        <v>0</v>
      </c>
      <c r="P6701">
        <f>D6701/3600000*G6701*100*100/Eingaben!$D$39*(A6701-A6700)/3600</f>
        <v>0</v>
      </c>
      <c r="R6701" s="91" t="e">
        <f>('Dichte Wasser'!$B$4*AVERAGE(B6701:C6701)^3+'Dichte Wasser'!$B$3*AVERAGE(B6701:C6701)^2+'Dichte Wasser'!$B$2*AVERAGE(B6701:C6701)+'Dichte Wasser'!$B$1)/1000</f>
        <v>#DIV/0!</v>
      </c>
      <c r="S6701" s="92" t="e">
        <f t="shared" si="419"/>
        <v>#DIV/0!</v>
      </c>
    </row>
    <row r="6702" spans="9:19" x14ac:dyDescent="0.25">
      <c r="I6702" s="45">
        <f t="shared" si="416"/>
        <v>0</v>
      </c>
      <c r="J6702" s="45">
        <f t="shared" si="417"/>
        <v>14.048346409267548</v>
      </c>
      <c r="K6702" s="39" t="e">
        <f t="shared" si="418"/>
        <v>#DIV/0!</v>
      </c>
      <c r="L6702" s="46">
        <f>J6702/Eingaben!$D$29</f>
        <v>0.9648673097488808</v>
      </c>
      <c r="M6702" s="44" t="e">
        <f>K6702/Eingaben!$D$8</f>
        <v>#DIV/0!</v>
      </c>
      <c r="N6702" s="46">
        <f>ABS(B6702-C6702)/Eingaben!$D$8</f>
        <v>0</v>
      </c>
      <c r="P6702">
        <f>D6702/3600000*G6702*100*100/Eingaben!$D$39*(A6702-A6701)/3600</f>
        <v>0</v>
      </c>
      <c r="R6702" s="91" t="e">
        <f>('Dichte Wasser'!$B$4*AVERAGE(B6702:C6702)^3+'Dichte Wasser'!$B$3*AVERAGE(B6702:C6702)^2+'Dichte Wasser'!$B$2*AVERAGE(B6702:C6702)+'Dichte Wasser'!$B$1)/1000</f>
        <v>#DIV/0!</v>
      </c>
      <c r="S6702" s="92" t="e">
        <f t="shared" si="419"/>
        <v>#DIV/0!</v>
      </c>
    </row>
    <row r="6703" spans="9:19" x14ac:dyDescent="0.25">
      <c r="I6703" s="45">
        <f t="shared" si="416"/>
        <v>0</v>
      </c>
      <c r="J6703" s="45">
        <f t="shared" si="417"/>
        <v>14.048346409267548</v>
      </c>
      <c r="K6703" s="39" t="e">
        <f t="shared" si="418"/>
        <v>#DIV/0!</v>
      </c>
      <c r="L6703" s="46">
        <f>J6703/Eingaben!$D$29</f>
        <v>0.9648673097488808</v>
      </c>
      <c r="M6703" s="44" t="e">
        <f>K6703/Eingaben!$D$8</f>
        <v>#DIV/0!</v>
      </c>
      <c r="N6703" s="46">
        <f>ABS(B6703-C6703)/Eingaben!$D$8</f>
        <v>0</v>
      </c>
      <c r="P6703">
        <f>D6703/3600000*G6703*100*100/Eingaben!$D$39*(A6703-A6702)/3600</f>
        <v>0</v>
      </c>
      <c r="R6703" s="91" t="e">
        <f>('Dichte Wasser'!$B$4*AVERAGE(B6703:C6703)^3+'Dichte Wasser'!$B$3*AVERAGE(B6703:C6703)^2+'Dichte Wasser'!$B$2*AVERAGE(B6703:C6703)+'Dichte Wasser'!$B$1)/1000</f>
        <v>#DIV/0!</v>
      </c>
      <c r="S6703" s="92" t="e">
        <f t="shared" si="419"/>
        <v>#DIV/0!</v>
      </c>
    </row>
    <row r="6704" spans="9:19" x14ac:dyDescent="0.25">
      <c r="I6704" s="45">
        <f t="shared" ref="I6704:I6767" si="420">IF(D6704&gt;0,D6704/3600*R6704*(A6704-A6703)*S6704*(B6704-C6704)/3600,0)</f>
        <v>0</v>
      </c>
      <c r="J6704" s="45">
        <f t="shared" ref="J6704:J6767" si="421">J6703+I6704</f>
        <v>14.048346409267548</v>
      </c>
      <c r="K6704" s="39" t="e">
        <f t="shared" ref="K6704:K6767" si="422">I6704/((A6704-A6703)/3600)</f>
        <v>#DIV/0!</v>
      </c>
      <c r="L6704" s="46">
        <f>J6704/Eingaben!$D$29</f>
        <v>0.9648673097488808</v>
      </c>
      <c r="M6704" s="44" t="e">
        <f>K6704/Eingaben!$D$8</f>
        <v>#DIV/0!</v>
      </c>
      <c r="N6704" s="46">
        <f>ABS(B6704-C6704)/Eingaben!$D$8</f>
        <v>0</v>
      </c>
      <c r="P6704">
        <f>D6704/3600000*G6704*100*100/Eingaben!$D$39*(A6704-A6703)/3600</f>
        <v>0</v>
      </c>
      <c r="R6704" s="91" t="e">
        <f>('Dichte Wasser'!$B$4*AVERAGE(B6704:C6704)^3+'Dichte Wasser'!$B$3*AVERAGE(B6704:C6704)^2+'Dichte Wasser'!$B$2*AVERAGE(B6704:C6704)+'Dichte Wasser'!$B$1)/1000</f>
        <v>#DIV/0!</v>
      </c>
      <c r="S6704" s="92" t="e">
        <f t="shared" ref="S6704:S6767" si="423" xml:space="preserve">  0.0000000024*AVERAGE(B6704:C6704)^4 - 0.0000005979*AVERAGE(B6704:C6704)^3 + 0.0000621355*AVERAGE(B6704:C6704)^2 - 0.0026683907*AVERAGE(B6704:C6704) + 4.2176232303</f>
        <v>#DIV/0!</v>
      </c>
    </row>
    <row r="6705" spans="9:19" x14ac:dyDescent="0.25">
      <c r="I6705" s="45">
        <f t="shared" si="420"/>
        <v>0</v>
      </c>
      <c r="J6705" s="45">
        <f t="shared" si="421"/>
        <v>14.048346409267548</v>
      </c>
      <c r="K6705" s="39" t="e">
        <f t="shared" si="422"/>
        <v>#DIV/0!</v>
      </c>
      <c r="L6705" s="46">
        <f>J6705/Eingaben!$D$29</f>
        <v>0.9648673097488808</v>
      </c>
      <c r="M6705" s="44" t="e">
        <f>K6705/Eingaben!$D$8</f>
        <v>#DIV/0!</v>
      </c>
      <c r="N6705" s="46">
        <f>ABS(B6705-C6705)/Eingaben!$D$8</f>
        <v>0</v>
      </c>
      <c r="P6705">
        <f>D6705/3600000*G6705*100*100/Eingaben!$D$39*(A6705-A6704)/3600</f>
        <v>0</v>
      </c>
      <c r="R6705" s="91" t="e">
        <f>('Dichte Wasser'!$B$4*AVERAGE(B6705:C6705)^3+'Dichte Wasser'!$B$3*AVERAGE(B6705:C6705)^2+'Dichte Wasser'!$B$2*AVERAGE(B6705:C6705)+'Dichte Wasser'!$B$1)/1000</f>
        <v>#DIV/0!</v>
      </c>
      <c r="S6705" s="92" t="e">
        <f t="shared" si="423"/>
        <v>#DIV/0!</v>
      </c>
    </row>
    <row r="6706" spans="9:19" x14ac:dyDescent="0.25">
      <c r="I6706" s="45">
        <f t="shared" si="420"/>
        <v>0</v>
      </c>
      <c r="J6706" s="45">
        <f t="shared" si="421"/>
        <v>14.048346409267548</v>
      </c>
      <c r="K6706" s="39" t="e">
        <f t="shared" si="422"/>
        <v>#DIV/0!</v>
      </c>
      <c r="L6706" s="46">
        <f>J6706/Eingaben!$D$29</f>
        <v>0.9648673097488808</v>
      </c>
      <c r="M6706" s="44" t="e">
        <f>K6706/Eingaben!$D$8</f>
        <v>#DIV/0!</v>
      </c>
      <c r="N6706" s="46">
        <f>ABS(B6706-C6706)/Eingaben!$D$8</f>
        <v>0</v>
      </c>
      <c r="P6706">
        <f>D6706/3600000*G6706*100*100/Eingaben!$D$39*(A6706-A6705)/3600</f>
        <v>0</v>
      </c>
      <c r="R6706" s="91" t="e">
        <f>('Dichte Wasser'!$B$4*AVERAGE(B6706:C6706)^3+'Dichte Wasser'!$B$3*AVERAGE(B6706:C6706)^2+'Dichte Wasser'!$B$2*AVERAGE(B6706:C6706)+'Dichte Wasser'!$B$1)/1000</f>
        <v>#DIV/0!</v>
      </c>
      <c r="S6706" s="92" t="e">
        <f t="shared" si="423"/>
        <v>#DIV/0!</v>
      </c>
    </row>
    <row r="6707" spans="9:19" x14ac:dyDescent="0.25">
      <c r="I6707" s="45">
        <f t="shared" si="420"/>
        <v>0</v>
      </c>
      <c r="J6707" s="45">
        <f t="shared" si="421"/>
        <v>14.048346409267548</v>
      </c>
      <c r="K6707" s="39" t="e">
        <f t="shared" si="422"/>
        <v>#DIV/0!</v>
      </c>
      <c r="L6707" s="46">
        <f>J6707/Eingaben!$D$29</f>
        <v>0.9648673097488808</v>
      </c>
      <c r="M6707" s="44" t="e">
        <f>K6707/Eingaben!$D$8</f>
        <v>#DIV/0!</v>
      </c>
      <c r="N6707" s="46">
        <f>ABS(B6707-C6707)/Eingaben!$D$8</f>
        <v>0</v>
      </c>
      <c r="P6707">
        <f>D6707/3600000*G6707*100*100/Eingaben!$D$39*(A6707-A6706)/3600</f>
        <v>0</v>
      </c>
      <c r="R6707" s="91" t="e">
        <f>('Dichte Wasser'!$B$4*AVERAGE(B6707:C6707)^3+'Dichte Wasser'!$B$3*AVERAGE(B6707:C6707)^2+'Dichte Wasser'!$B$2*AVERAGE(B6707:C6707)+'Dichte Wasser'!$B$1)/1000</f>
        <v>#DIV/0!</v>
      </c>
      <c r="S6707" s="92" t="e">
        <f t="shared" si="423"/>
        <v>#DIV/0!</v>
      </c>
    </row>
    <row r="6708" spans="9:19" x14ac:dyDescent="0.25">
      <c r="I6708" s="45">
        <f t="shared" si="420"/>
        <v>0</v>
      </c>
      <c r="J6708" s="45">
        <f t="shared" si="421"/>
        <v>14.048346409267548</v>
      </c>
      <c r="K6708" s="39" t="e">
        <f t="shared" si="422"/>
        <v>#DIV/0!</v>
      </c>
      <c r="L6708" s="46">
        <f>J6708/Eingaben!$D$29</f>
        <v>0.9648673097488808</v>
      </c>
      <c r="M6708" s="44" t="e">
        <f>K6708/Eingaben!$D$8</f>
        <v>#DIV/0!</v>
      </c>
      <c r="N6708" s="46">
        <f>ABS(B6708-C6708)/Eingaben!$D$8</f>
        <v>0</v>
      </c>
      <c r="P6708">
        <f>D6708/3600000*G6708*100*100/Eingaben!$D$39*(A6708-A6707)/3600</f>
        <v>0</v>
      </c>
      <c r="R6708" s="91" t="e">
        <f>('Dichte Wasser'!$B$4*AVERAGE(B6708:C6708)^3+'Dichte Wasser'!$B$3*AVERAGE(B6708:C6708)^2+'Dichte Wasser'!$B$2*AVERAGE(B6708:C6708)+'Dichte Wasser'!$B$1)/1000</f>
        <v>#DIV/0!</v>
      </c>
      <c r="S6708" s="92" t="e">
        <f t="shared" si="423"/>
        <v>#DIV/0!</v>
      </c>
    </row>
    <row r="6709" spans="9:19" x14ac:dyDescent="0.25">
      <c r="I6709" s="45">
        <f t="shared" si="420"/>
        <v>0</v>
      </c>
      <c r="J6709" s="45">
        <f t="shared" si="421"/>
        <v>14.048346409267548</v>
      </c>
      <c r="K6709" s="39" t="e">
        <f t="shared" si="422"/>
        <v>#DIV/0!</v>
      </c>
      <c r="L6709" s="46">
        <f>J6709/Eingaben!$D$29</f>
        <v>0.9648673097488808</v>
      </c>
      <c r="M6709" s="44" t="e">
        <f>K6709/Eingaben!$D$8</f>
        <v>#DIV/0!</v>
      </c>
      <c r="N6709" s="46">
        <f>ABS(B6709-C6709)/Eingaben!$D$8</f>
        <v>0</v>
      </c>
      <c r="P6709">
        <f>D6709/3600000*G6709*100*100/Eingaben!$D$39*(A6709-A6708)/3600</f>
        <v>0</v>
      </c>
      <c r="R6709" s="91" t="e">
        <f>('Dichte Wasser'!$B$4*AVERAGE(B6709:C6709)^3+'Dichte Wasser'!$B$3*AVERAGE(B6709:C6709)^2+'Dichte Wasser'!$B$2*AVERAGE(B6709:C6709)+'Dichte Wasser'!$B$1)/1000</f>
        <v>#DIV/0!</v>
      </c>
      <c r="S6709" s="92" t="e">
        <f t="shared" si="423"/>
        <v>#DIV/0!</v>
      </c>
    </row>
    <row r="6710" spans="9:19" x14ac:dyDescent="0.25">
      <c r="I6710" s="45">
        <f t="shared" si="420"/>
        <v>0</v>
      </c>
      <c r="J6710" s="45">
        <f t="shared" si="421"/>
        <v>14.048346409267548</v>
      </c>
      <c r="K6710" s="39" t="e">
        <f t="shared" si="422"/>
        <v>#DIV/0!</v>
      </c>
      <c r="L6710" s="46">
        <f>J6710/Eingaben!$D$29</f>
        <v>0.9648673097488808</v>
      </c>
      <c r="M6710" s="44" t="e">
        <f>K6710/Eingaben!$D$8</f>
        <v>#DIV/0!</v>
      </c>
      <c r="N6710" s="46">
        <f>ABS(B6710-C6710)/Eingaben!$D$8</f>
        <v>0</v>
      </c>
      <c r="P6710">
        <f>D6710/3600000*G6710*100*100/Eingaben!$D$39*(A6710-A6709)/3600</f>
        <v>0</v>
      </c>
      <c r="R6710" s="91" t="e">
        <f>('Dichte Wasser'!$B$4*AVERAGE(B6710:C6710)^3+'Dichte Wasser'!$B$3*AVERAGE(B6710:C6710)^2+'Dichte Wasser'!$B$2*AVERAGE(B6710:C6710)+'Dichte Wasser'!$B$1)/1000</f>
        <v>#DIV/0!</v>
      </c>
      <c r="S6710" s="92" t="e">
        <f t="shared" si="423"/>
        <v>#DIV/0!</v>
      </c>
    </row>
    <row r="6711" spans="9:19" x14ac:dyDescent="0.25">
      <c r="I6711" s="45">
        <f t="shared" si="420"/>
        <v>0</v>
      </c>
      <c r="J6711" s="45">
        <f t="shared" si="421"/>
        <v>14.048346409267548</v>
      </c>
      <c r="K6711" s="39" t="e">
        <f t="shared" si="422"/>
        <v>#DIV/0!</v>
      </c>
      <c r="L6711" s="46">
        <f>J6711/Eingaben!$D$29</f>
        <v>0.9648673097488808</v>
      </c>
      <c r="M6711" s="44" t="e">
        <f>K6711/Eingaben!$D$8</f>
        <v>#DIV/0!</v>
      </c>
      <c r="N6711" s="46">
        <f>ABS(B6711-C6711)/Eingaben!$D$8</f>
        <v>0</v>
      </c>
      <c r="P6711">
        <f>D6711/3600000*G6711*100*100/Eingaben!$D$39*(A6711-A6710)/3600</f>
        <v>0</v>
      </c>
      <c r="R6711" s="91" t="e">
        <f>('Dichte Wasser'!$B$4*AVERAGE(B6711:C6711)^3+'Dichte Wasser'!$B$3*AVERAGE(B6711:C6711)^2+'Dichte Wasser'!$B$2*AVERAGE(B6711:C6711)+'Dichte Wasser'!$B$1)/1000</f>
        <v>#DIV/0!</v>
      </c>
      <c r="S6711" s="92" t="e">
        <f t="shared" si="423"/>
        <v>#DIV/0!</v>
      </c>
    </row>
    <row r="6712" spans="9:19" x14ac:dyDescent="0.25">
      <c r="I6712" s="45">
        <f t="shared" si="420"/>
        <v>0</v>
      </c>
      <c r="J6712" s="45">
        <f t="shared" si="421"/>
        <v>14.048346409267548</v>
      </c>
      <c r="K6712" s="39" t="e">
        <f t="shared" si="422"/>
        <v>#DIV/0!</v>
      </c>
      <c r="L6712" s="46">
        <f>J6712/Eingaben!$D$29</f>
        <v>0.9648673097488808</v>
      </c>
      <c r="M6712" s="44" t="e">
        <f>K6712/Eingaben!$D$8</f>
        <v>#DIV/0!</v>
      </c>
      <c r="N6712" s="46">
        <f>ABS(B6712-C6712)/Eingaben!$D$8</f>
        <v>0</v>
      </c>
      <c r="P6712">
        <f>D6712/3600000*G6712*100*100/Eingaben!$D$39*(A6712-A6711)/3600</f>
        <v>0</v>
      </c>
      <c r="R6712" s="91" t="e">
        <f>('Dichte Wasser'!$B$4*AVERAGE(B6712:C6712)^3+'Dichte Wasser'!$B$3*AVERAGE(B6712:C6712)^2+'Dichte Wasser'!$B$2*AVERAGE(B6712:C6712)+'Dichte Wasser'!$B$1)/1000</f>
        <v>#DIV/0!</v>
      </c>
      <c r="S6712" s="92" t="e">
        <f t="shared" si="423"/>
        <v>#DIV/0!</v>
      </c>
    </row>
    <row r="6713" spans="9:19" x14ac:dyDescent="0.25">
      <c r="I6713" s="45">
        <f t="shared" si="420"/>
        <v>0</v>
      </c>
      <c r="J6713" s="45">
        <f t="shared" si="421"/>
        <v>14.048346409267548</v>
      </c>
      <c r="K6713" s="39" t="e">
        <f t="shared" si="422"/>
        <v>#DIV/0!</v>
      </c>
      <c r="L6713" s="46">
        <f>J6713/Eingaben!$D$29</f>
        <v>0.9648673097488808</v>
      </c>
      <c r="M6713" s="44" t="e">
        <f>K6713/Eingaben!$D$8</f>
        <v>#DIV/0!</v>
      </c>
      <c r="N6713" s="46">
        <f>ABS(B6713-C6713)/Eingaben!$D$8</f>
        <v>0</v>
      </c>
      <c r="P6713">
        <f>D6713/3600000*G6713*100*100/Eingaben!$D$39*(A6713-A6712)/3600</f>
        <v>0</v>
      </c>
      <c r="R6713" s="91" t="e">
        <f>('Dichte Wasser'!$B$4*AVERAGE(B6713:C6713)^3+'Dichte Wasser'!$B$3*AVERAGE(B6713:C6713)^2+'Dichte Wasser'!$B$2*AVERAGE(B6713:C6713)+'Dichte Wasser'!$B$1)/1000</f>
        <v>#DIV/0!</v>
      </c>
      <c r="S6713" s="92" t="e">
        <f t="shared" si="423"/>
        <v>#DIV/0!</v>
      </c>
    </row>
    <row r="6714" spans="9:19" x14ac:dyDescent="0.25">
      <c r="I6714" s="45">
        <f t="shared" si="420"/>
        <v>0</v>
      </c>
      <c r="J6714" s="45">
        <f t="shared" si="421"/>
        <v>14.048346409267548</v>
      </c>
      <c r="K6714" s="39" t="e">
        <f t="shared" si="422"/>
        <v>#DIV/0!</v>
      </c>
      <c r="L6714" s="46">
        <f>J6714/Eingaben!$D$29</f>
        <v>0.9648673097488808</v>
      </c>
      <c r="M6714" s="44" t="e">
        <f>K6714/Eingaben!$D$8</f>
        <v>#DIV/0!</v>
      </c>
      <c r="N6714" s="46">
        <f>ABS(B6714-C6714)/Eingaben!$D$8</f>
        <v>0</v>
      </c>
      <c r="P6714">
        <f>D6714/3600000*G6714*100*100/Eingaben!$D$39*(A6714-A6713)/3600</f>
        <v>0</v>
      </c>
      <c r="R6714" s="91" t="e">
        <f>('Dichte Wasser'!$B$4*AVERAGE(B6714:C6714)^3+'Dichte Wasser'!$B$3*AVERAGE(B6714:C6714)^2+'Dichte Wasser'!$B$2*AVERAGE(B6714:C6714)+'Dichte Wasser'!$B$1)/1000</f>
        <v>#DIV/0!</v>
      </c>
      <c r="S6714" s="92" t="e">
        <f t="shared" si="423"/>
        <v>#DIV/0!</v>
      </c>
    </row>
    <row r="6715" spans="9:19" x14ac:dyDescent="0.25">
      <c r="I6715" s="45">
        <f t="shared" si="420"/>
        <v>0</v>
      </c>
      <c r="J6715" s="45">
        <f t="shared" si="421"/>
        <v>14.048346409267548</v>
      </c>
      <c r="K6715" s="39" t="e">
        <f t="shared" si="422"/>
        <v>#DIV/0!</v>
      </c>
      <c r="L6715" s="46">
        <f>J6715/Eingaben!$D$29</f>
        <v>0.9648673097488808</v>
      </c>
      <c r="M6715" s="44" t="e">
        <f>K6715/Eingaben!$D$8</f>
        <v>#DIV/0!</v>
      </c>
      <c r="N6715" s="46">
        <f>ABS(B6715-C6715)/Eingaben!$D$8</f>
        <v>0</v>
      </c>
      <c r="P6715">
        <f>D6715/3600000*G6715*100*100/Eingaben!$D$39*(A6715-A6714)/3600</f>
        <v>0</v>
      </c>
      <c r="R6715" s="91" t="e">
        <f>('Dichte Wasser'!$B$4*AVERAGE(B6715:C6715)^3+'Dichte Wasser'!$B$3*AVERAGE(B6715:C6715)^2+'Dichte Wasser'!$B$2*AVERAGE(B6715:C6715)+'Dichte Wasser'!$B$1)/1000</f>
        <v>#DIV/0!</v>
      </c>
      <c r="S6715" s="92" t="e">
        <f t="shared" si="423"/>
        <v>#DIV/0!</v>
      </c>
    </row>
    <row r="6716" spans="9:19" x14ac:dyDescent="0.25">
      <c r="I6716" s="45">
        <f t="shared" si="420"/>
        <v>0</v>
      </c>
      <c r="J6716" s="45">
        <f t="shared" si="421"/>
        <v>14.048346409267548</v>
      </c>
      <c r="K6716" s="39" t="e">
        <f t="shared" si="422"/>
        <v>#DIV/0!</v>
      </c>
      <c r="L6716" s="46">
        <f>J6716/Eingaben!$D$29</f>
        <v>0.9648673097488808</v>
      </c>
      <c r="M6716" s="44" t="e">
        <f>K6716/Eingaben!$D$8</f>
        <v>#DIV/0!</v>
      </c>
      <c r="N6716" s="46">
        <f>ABS(B6716-C6716)/Eingaben!$D$8</f>
        <v>0</v>
      </c>
      <c r="P6716">
        <f>D6716/3600000*G6716*100*100/Eingaben!$D$39*(A6716-A6715)/3600</f>
        <v>0</v>
      </c>
      <c r="R6716" s="91" t="e">
        <f>('Dichte Wasser'!$B$4*AVERAGE(B6716:C6716)^3+'Dichte Wasser'!$B$3*AVERAGE(B6716:C6716)^2+'Dichte Wasser'!$B$2*AVERAGE(B6716:C6716)+'Dichte Wasser'!$B$1)/1000</f>
        <v>#DIV/0!</v>
      </c>
      <c r="S6716" s="92" t="e">
        <f t="shared" si="423"/>
        <v>#DIV/0!</v>
      </c>
    </row>
    <row r="6717" spans="9:19" x14ac:dyDescent="0.25">
      <c r="I6717" s="45">
        <f t="shared" si="420"/>
        <v>0</v>
      </c>
      <c r="J6717" s="45">
        <f t="shared" si="421"/>
        <v>14.048346409267548</v>
      </c>
      <c r="K6717" s="39" t="e">
        <f t="shared" si="422"/>
        <v>#DIV/0!</v>
      </c>
      <c r="L6717" s="46">
        <f>J6717/Eingaben!$D$29</f>
        <v>0.9648673097488808</v>
      </c>
      <c r="M6717" s="44" t="e">
        <f>K6717/Eingaben!$D$8</f>
        <v>#DIV/0!</v>
      </c>
      <c r="N6717" s="46">
        <f>ABS(B6717-C6717)/Eingaben!$D$8</f>
        <v>0</v>
      </c>
      <c r="P6717">
        <f>D6717/3600000*G6717*100*100/Eingaben!$D$39*(A6717-A6716)/3600</f>
        <v>0</v>
      </c>
      <c r="R6717" s="91" t="e">
        <f>('Dichte Wasser'!$B$4*AVERAGE(B6717:C6717)^3+'Dichte Wasser'!$B$3*AVERAGE(B6717:C6717)^2+'Dichte Wasser'!$B$2*AVERAGE(B6717:C6717)+'Dichte Wasser'!$B$1)/1000</f>
        <v>#DIV/0!</v>
      </c>
      <c r="S6717" s="92" t="e">
        <f t="shared" si="423"/>
        <v>#DIV/0!</v>
      </c>
    </row>
    <row r="6718" spans="9:19" x14ac:dyDescent="0.25">
      <c r="I6718" s="45">
        <f t="shared" si="420"/>
        <v>0</v>
      </c>
      <c r="J6718" s="45">
        <f t="shared" si="421"/>
        <v>14.048346409267548</v>
      </c>
      <c r="K6718" s="39" t="e">
        <f t="shared" si="422"/>
        <v>#DIV/0!</v>
      </c>
      <c r="L6718" s="46">
        <f>J6718/Eingaben!$D$29</f>
        <v>0.9648673097488808</v>
      </c>
      <c r="M6718" s="44" t="e">
        <f>K6718/Eingaben!$D$8</f>
        <v>#DIV/0!</v>
      </c>
      <c r="N6718" s="46">
        <f>ABS(B6718-C6718)/Eingaben!$D$8</f>
        <v>0</v>
      </c>
      <c r="P6718">
        <f>D6718/3600000*G6718*100*100/Eingaben!$D$39*(A6718-A6717)/3600</f>
        <v>0</v>
      </c>
      <c r="R6718" s="91" t="e">
        <f>('Dichte Wasser'!$B$4*AVERAGE(B6718:C6718)^3+'Dichte Wasser'!$B$3*AVERAGE(B6718:C6718)^2+'Dichte Wasser'!$B$2*AVERAGE(B6718:C6718)+'Dichte Wasser'!$B$1)/1000</f>
        <v>#DIV/0!</v>
      </c>
      <c r="S6718" s="92" t="e">
        <f t="shared" si="423"/>
        <v>#DIV/0!</v>
      </c>
    </row>
    <row r="6719" spans="9:19" x14ac:dyDescent="0.25">
      <c r="I6719" s="45">
        <f t="shared" si="420"/>
        <v>0</v>
      </c>
      <c r="J6719" s="45">
        <f t="shared" si="421"/>
        <v>14.048346409267548</v>
      </c>
      <c r="K6719" s="39" t="e">
        <f t="shared" si="422"/>
        <v>#DIV/0!</v>
      </c>
      <c r="L6719" s="46">
        <f>J6719/Eingaben!$D$29</f>
        <v>0.9648673097488808</v>
      </c>
      <c r="M6719" s="44" t="e">
        <f>K6719/Eingaben!$D$8</f>
        <v>#DIV/0!</v>
      </c>
      <c r="N6719" s="46">
        <f>ABS(B6719-C6719)/Eingaben!$D$8</f>
        <v>0</v>
      </c>
      <c r="P6719">
        <f>D6719/3600000*G6719*100*100/Eingaben!$D$39*(A6719-A6718)/3600</f>
        <v>0</v>
      </c>
      <c r="R6719" s="91" t="e">
        <f>('Dichte Wasser'!$B$4*AVERAGE(B6719:C6719)^3+'Dichte Wasser'!$B$3*AVERAGE(B6719:C6719)^2+'Dichte Wasser'!$B$2*AVERAGE(B6719:C6719)+'Dichte Wasser'!$B$1)/1000</f>
        <v>#DIV/0!</v>
      </c>
      <c r="S6719" s="92" t="e">
        <f t="shared" si="423"/>
        <v>#DIV/0!</v>
      </c>
    </row>
    <row r="6720" spans="9:19" x14ac:dyDescent="0.25">
      <c r="I6720" s="45">
        <f t="shared" si="420"/>
        <v>0</v>
      </c>
      <c r="J6720" s="45">
        <f t="shared" si="421"/>
        <v>14.048346409267548</v>
      </c>
      <c r="K6720" s="39" t="e">
        <f t="shared" si="422"/>
        <v>#DIV/0!</v>
      </c>
      <c r="L6720" s="46">
        <f>J6720/Eingaben!$D$29</f>
        <v>0.9648673097488808</v>
      </c>
      <c r="M6720" s="44" t="e">
        <f>K6720/Eingaben!$D$8</f>
        <v>#DIV/0!</v>
      </c>
      <c r="N6720" s="46">
        <f>ABS(B6720-C6720)/Eingaben!$D$8</f>
        <v>0</v>
      </c>
      <c r="P6720">
        <f>D6720/3600000*G6720*100*100/Eingaben!$D$39*(A6720-A6719)/3600</f>
        <v>0</v>
      </c>
      <c r="R6720" s="91" t="e">
        <f>('Dichte Wasser'!$B$4*AVERAGE(B6720:C6720)^3+'Dichte Wasser'!$B$3*AVERAGE(B6720:C6720)^2+'Dichte Wasser'!$B$2*AVERAGE(B6720:C6720)+'Dichte Wasser'!$B$1)/1000</f>
        <v>#DIV/0!</v>
      </c>
      <c r="S6720" s="92" t="e">
        <f t="shared" si="423"/>
        <v>#DIV/0!</v>
      </c>
    </row>
    <row r="6721" spans="9:19" x14ac:dyDescent="0.25">
      <c r="I6721" s="45">
        <f t="shared" si="420"/>
        <v>0</v>
      </c>
      <c r="J6721" s="45">
        <f t="shared" si="421"/>
        <v>14.048346409267548</v>
      </c>
      <c r="K6721" s="39" t="e">
        <f t="shared" si="422"/>
        <v>#DIV/0!</v>
      </c>
      <c r="L6721" s="46">
        <f>J6721/Eingaben!$D$29</f>
        <v>0.9648673097488808</v>
      </c>
      <c r="M6721" s="44" t="e">
        <f>K6721/Eingaben!$D$8</f>
        <v>#DIV/0!</v>
      </c>
      <c r="N6721" s="46">
        <f>ABS(B6721-C6721)/Eingaben!$D$8</f>
        <v>0</v>
      </c>
      <c r="P6721">
        <f>D6721/3600000*G6721*100*100/Eingaben!$D$39*(A6721-A6720)/3600</f>
        <v>0</v>
      </c>
      <c r="R6721" s="91" t="e">
        <f>('Dichte Wasser'!$B$4*AVERAGE(B6721:C6721)^3+'Dichte Wasser'!$B$3*AVERAGE(B6721:C6721)^2+'Dichte Wasser'!$B$2*AVERAGE(B6721:C6721)+'Dichte Wasser'!$B$1)/1000</f>
        <v>#DIV/0!</v>
      </c>
      <c r="S6721" s="92" t="e">
        <f t="shared" si="423"/>
        <v>#DIV/0!</v>
      </c>
    </row>
    <row r="6722" spans="9:19" x14ac:dyDescent="0.25">
      <c r="I6722" s="45">
        <f t="shared" si="420"/>
        <v>0</v>
      </c>
      <c r="J6722" s="45">
        <f t="shared" si="421"/>
        <v>14.048346409267548</v>
      </c>
      <c r="K6722" s="39" t="e">
        <f t="shared" si="422"/>
        <v>#DIV/0!</v>
      </c>
      <c r="L6722" s="46">
        <f>J6722/Eingaben!$D$29</f>
        <v>0.9648673097488808</v>
      </c>
      <c r="M6722" s="44" t="e">
        <f>K6722/Eingaben!$D$8</f>
        <v>#DIV/0!</v>
      </c>
      <c r="N6722" s="46">
        <f>ABS(B6722-C6722)/Eingaben!$D$8</f>
        <v>0</v>
      </c>
      <c r="P6722">
        <f>D6722/3600000*G6722*100*100/Eingaben!$D$39*(A6722-A6721)/3600</f>
        <v>0</v>
      </c>
      <c r="R6722" s="91" t="e">
        <f>('Dichte Wasser'!$B$4*AVERAGE(B6722:C6722)^3+'Dichte Wasser'!$B$3*AVERAGE(B6722:C6722)^2+'Dichte Wasser'!$B$2*AVERAGE(B6722:C6722)+'Dichte Wasser'!$B$1)/1000</f>
        <v>#DIV/0!</v>
      </c>
      <c r="S6722" s="92" t="e">
        <f t="shared" si="423"/>
        <v>#DIV/0!</v>
      </c>
    </row>
    <row r="6723" spans="9:19" x14ac:dyDescent="0.25">
      <c r="I6723" s="45">
        <f t="shared" si="420"/>
        <v>0</v>
      </c>
      <c r="J6723" s="45">
        <f t="shared" si="421"/>
        <v>14.048346409267548</v>
      </c>
      <c r="K6723" s="39" t="e">
        <f t="shared" si="422"/>
        <v>#DIV/0!</v>
      </c>
      <c r="L6723" s="46">
        <f>J6723/Eingaben!$D$29</f>
        <v>0.9648673097488808</v>
      </c>
      <c r="M6723" s="44" t="e">
        <f>K6723/Eingaben!$D$8</f>
        <v>#DIV/0!</v>
      </c>
      <c r="N6723" s="46">
        <f>ABS(B6723-C6723)/Eingaben!$D$8</f>
        <v>0</v>
      </c>
      <c r="P6723">
        <f>D6723/3600000*G6723*100*100/Eingaben!$D$39*(A6723-A6722)/3600</f>
        <v>0</v>
      </c>
      <c r="R6723" s="91" t="e">
        <f>('Dichte Wasser'!$B$4*AVERAGE(B6723:C6723)^3+'Dichte Wasser'!$B$3*AVERAGE(B6723:C6723)^2+'Dichte Wasser'!$B$2*AVERAGE(B6723:C6723)+'Dichte Wasser'!$B$1)/1000</f>
        <v>#DIV/0!</v>
      </c>
      <c r="S6723" s="92" t="e">
        <f t="shared" si="423"/>
        <v>#DIV/0!</v>
      </c>
    </row>
    <row r="6724" spans="9:19" x14ac:dyDescent="0.25">
      <c r="I6724" s="45">
        <f t="shared" si="420"/>
        <v>0</v>
      </c>
      <c r="J6724" s="45">
        <f t="shared" si="421"/>
        <v>14.048346409267548</v>
      </c>
      <c r="K6724" s="39" t="e">
        <f t="shared" si="422"/>
        <v>#DIV/0!</v>
      </c>
      <c r="L6724" s="46">
        <f>J6724/Eingaben!$D$29</f>
        <v>0.9648673097488808</v>
      </c>
      <c r="M6724" s="44" t="e">
        <f>K6724/Eingaben!$D$8</f>
        <v>#DIV/0!</v>
      </c>
      <c r="N6724" s="46">
        <f>ABS(B6724-C6724)/Eingaben!$D$8</f>
        <v>0</v>
      </c>
      <c r="P6724">
        <f>D6724/3600000*G6724*100*100/Eingaben!$D$39*(A6724-A6723)/3600</f>
        <v>0</v>
      </c>
      <c r="R6724" s="91" t="e">
        <f>('Dichte Wasser'!$B$4*AVERAGE(B6724:C6724)^3+'Dichte Wasser'!$B$3*AVERAGE(B6724:C6724)^2+'Dichte Wasser'!$B$2*AVERAGE(B6724:C6724)+'Dichte Wasser'!$B$1)/1000</f>
        <v>#DIV/0!</v>
      </c>
      <c r="S6724" s="92" t="e">
        <f t="shared" si="423"/>
        <v>#DIV/0!</v>
      </c>
    </row>
    <row r="6725" spans="9:19" x14ac:dyDescent="0.25">
      <c r="I6725" s="45">
        <f t="shared" si="420"/>
        <v>0</v>
      </c>
      <c r="J6725" s="45">
        <f t="shared" si="421"/>
        <v>14.048346409267548</v>
      </c>
      <c r="K6725" s="39" t="e">
        <f t="shared" si="422"/>
        <v>#DIV/0!</v>
      </c>
      <c r="L6725" s="46">
        <f>J6725/Eingaben!$D$29</f>
        <v>0.9648673097488808</v>
      </c>
      <c r="M6725" s="44" t="e">
        <f>K6725/Eingaben!$D$8</f>
        <v>#DIV/0!</v>
      </c>
      <c r="N6725" s="46">
        <f>ABS(B6725-C6725)/Eingaben!$D$8</f>
        <v>0</v>
      </c>
      <c r="P6725">
        <f>D6725/3600000*G6725*100*100/Eingaben!$D$39*(A6725-A6724)/3600</f>
        <v>0</v>
      </c>
      <c r="R6725" s="91" t="e">
        <f>('Dichte Wasser'!$B$4*AVERAGE(B6725:C6725)^3+'Dichte Wasser'!$B$3*AVERAGE(B6725:C6725)^2+'Dichte Wasser'!$B$2*AVERAGE(B6725:C6725)+'Dichte Wasser'!$B$1)/1000</f>
        <v>#DIV/0!</v>
      </c>
      <c r="S6725" s="92" t="e">
        <f t="shared" si="423"/>
        <v>#DIV/0!</v>
      </c>
    </row>
    <row r="6726" spans="9:19" x14ac:dyDescent="0.25">
      <c r="I6726" s="45">
        <f t="shared" si="420"/>
        <v>0</v>
      </c>
      <c r="J6726" s="45">
        <f t="shared" si="421"/>
        <v>14.048346409267548</v>
      </c>
      <c r="K6726" s="39" t="e">
        <f t="shared" si="422"/>
        <v>#DIV/0!</v>
      </c>
      <c r="L6726" s="46">
        <f>J6726/Eingaben!$D$29</f>
        <v>0.9648673097488808</v>
      </c>
      <c r="M6726" s="44" t="e">
        <f>K6726/Eingaben!$D$8</f>
        <v>#DIV/0!</v>
      </c>
      <c r="N6726" s="46">
        <f>ABS(B6726-C6726)/Eingaben!$D$8</f>
        <v>0</v>
      </c>
      <c r="P6726">
        <f>D6726/3600000*G6726*100*100/Eingaben!$D$39*(A6726-A6725)/3600</f>
        <v>0</v>
      </c>
      <c r="R6726" s="91" t="e">
        <f>('Dichte Wasser'!$B$4*AVERAGE(B6726:C6726)^3+'Dichte Wasser'!$B$3*AVERAGE(B6726:C6726)^2+'Dichte Wasser'!$B$2*AVERAGE(B6726:C6726)+'Dichte Wasser'!$B$1)/1000</f>
        <v>#DIV/0!</v>
      </c>
      <c r="S6726" s="92" t="e">
        <f t="shared" si="423"/>
        <v>#DIV/0!</v>
      </c>
    </row>
    <row r="6727" spans="9:19" x14ac:dyDescent="0.25">
      <c r="I6727" s="45">
        <f t="shared" si="420"/>
        <v>0</v>
      </c>
      <c r="J6727" s="45">
        <f t="shared" si="421"/>
        <v>14.048346409267548</v>
      </c>
      <c r="K6727" s="39" t="e">
        <f t="shared" si="422"/>
        <v>#DIV/0!</v>
      </c>
      <c r="L6727" s="46">
        <f>J6727/Eingaben!$D$29</f>
        <v>0.9648673097488808</v>
      </c>
      <c r="M6727" s="44" t="e">
        <f>K6727/Eingaben!$D$8</f>
        <v>#DIV/0!</v>
      </c>
      <c r="N6727" s="46">
        <f>ABS(B6727-C6727)/Eingaben!$D$8</f>
        <v>0</v>
      </c>
      <c r="P6727">
        <f>D6727/3600000*G6727*100*100/Eingaben!$D$39*(A6727-A6726)/3600</f>
        <v>0</v>
      </c>
      <c r="R6727" s="91" t="e">
        <f>('Dichte Wasser'!$B$4*AVERAGE(B6727:C6727)^3+'Dichte Wasser'!$B$3*AVERAGE(B6727:C6727)^2+'Dichte Wasser'!$B$2*AVERAGE(B6727:C6727)+'Dichte Wasser'!$B$1)/1000</f>
        <v>#DIV/0!</v>
      </c>
      <c r="S6727" s="92" t="e">
        <f t="shared" si="423"/>
        <v>#DIV/0!</v>
      </c>
    </row>
    <row r="6728" spans="9:19" x14ac:dyDescent="0.25">
      <c r="I6728" s="45">
        <f t="shared" si="420"/>
        <v>0</v>
      </c>
      <c r="J6728" s="45">
        <f t="shared" si="421"/>
        <v>14.048346409267548</v>
      </c>
      <c r="K6728" s="39" t="e">
        <f t="shared" si="422"/>
        <v>#DIV/0!</v>
      </c>
      <c r="L6728" s="46">
        <f>J6728/Eingaben!$D$29</f>
        <v>0.9648673097488808</v>
      </c>
      <c r="M6728" s="44" t="e">
        <f>K6728/Eingaben!$D$8</f>
        <v>#DIV/0!</v>
      </c>
      <c r="N6728" s="46">
        <f>ABS(B6728-C6728)/Eingaben!$D$8</f>
        <v>0</v>
      </c>
      <c r="P6728">
        <f>D6728/3600000*G6728*100*100/Eingaben!$D$39*(A6728-A6727)/3600</f>
        <v>0</v>
      </c>
      <c r="R6728" s="91" t="e">
        <f>('Dichte Wasser'!$B$4*AVERAGE(B6728:C6728)^3+'Dichte Wasser'!$B$3*AVERAGE(B6728:C6728)^2+'Dichte Wasser'!$B$2*AVERAGE(B6728:C6728)+'Dichte Wasser'!$B$1)/1000</f>
        <v>#DIV/0!</v>
      </c>
      <c r="S6728" s="92" t="e">
        <f t="shared" si="423"/>
        <v>#DIV/0!</v>
      </c>
    </row>
    <row r="6729" spans="9:19" x14ac:dyDescent="0.25">
      <c r="I6729" s="45">
        <f t="shared" si="420"/>
        <v>0</v>
      </c>
      <c r="J6729" s="45">
        <f t="shared" si="421"/>
        <v>14.048346409267548</v>
      </c>
      <c r="K6729" s="39" t="e">
        <f t="shared" si="422"/>
        <v>#DIV/0!</v>
      </c>
      <c r="L6729" s="46">
        <f>J6729/Eingaben!$D$29</f>
        <v>0.9648673097488808</v>
      </c>
      <c r="M6729" s="44" t="e">
        <f>K6729/Eingaben!$D$8</f>
        <v>#DIV/0!</v>
      </c>
      <c r="N6729" s="46">
        <f>ABS(B6729-C6729)/Eingaben!$D$8</f>
        <v>0</v>
      </c>
      <c r="P6729">
        <f>D6729/3600000*G6729*100*100/Eingaben!$D$39*(A6729-A6728)/3600</f>
        <v>0</v>
      </c>
      <c r="R6729" s="91" t="e">
        <f>('Dichte Wasser'!$B$4*AVERAGE(B6729:C6729)^3+'Dichte Wasser'!$B$3*AVERAGE(B6729:C6729)^2+'Dichte Wasser'!$B$2*AVERAGE(B6729:C6729)+'Dichte Wasser'!$B$1)/1000</f>
        <v>#DIV/0!</v>
      </c>
      <c r="S6729" s="92" t="e">
        <f t="shared" si="423"/>
        <v>#DIV/0!</v>
      </c>
    </row>
    <row r="6730" spans="9:19" x14ac:dyDescent="0.25">
      <c r="I6730" s="45">
        <f t="shared" si="420"/>
        <v>0</v>
      </c>
      <c r="J6730" s="45">
        <f t="shared" si="421"/>
        <v>14.048346409267548</v>
      </c>
      <c r="K6730" s="39" t="e">
        <f t="shared" si="422"/>
        <v>#DIV/0!</v>
      </c>
      <c r="L6730" s="46">
        <f>J6730/Eingaben!$D$29</f>
        <v>0.9648673097488808</v>
      </c>
      <c r="M6730" s="44" t="e">
        <f>K6730/Eingaben!$D$8</f>
        <v>#DIV/0!</v>
      </c>
      <c r="N6730" s="46">
        <f>ABS(B6730-C6730)/Eingaben!$D$8</f>
        <v>0</v>
      </c>
      <c r="P6730">
        <f>D6730/3600000*G6730*100*100/Eingaben!$D$39*(A6730-A6729)/3600</f>
        <v>0</v>
      </c>
      <c r="R6730" s="91" t="e">
        <f>('Dichte Wasser'!$B$4*AVERAGE(B6730:C6730)^3+'Dichte Wasser'!$B$3*AVERAGE(B6730:C6730)^2+'Dichte Wasser'!$B$2*AVERAGE(B6730:C6730)+'Dichte Wasser'!$B$1)/1000</f>
        <v>#DIV/0!</v>
      </c>
      <c r="S6730" s="92" t="e">
        <f t="shared" si="423"/>
        <v>#DIV/0!</v>
      </c>
    </row>
    <row r="6731" spans="9:19" x14ac:dyDescent="0.25">
      <c r="I6731" s="45">
        <f t="shared" si="420"/>
        <v>0</v>
      </c>
      <c r="J6731" s="45">
        <f t="shared" si="421"/>
        <v>14.048346409267548</v>
      </c>
      <c r="K6731" s="39" t="e">
        <f t="shared" si="422"/>
        <v>#DIV/0!</v>
      </c>
      <c r="L6731" s="46">
        <f>J6731/Eingaben!$D$29</f>
        <v>0.9648673097488808</v>
      </c>
      <c r="M6731" s="44" t="e">
        <f>K6731/Eingaben!$D$8</f>
        <v>#DIV/0!</v>
      </c>
      <c r="N6731" s="46">
        <f>ABS(B6731-C6731)/Eingaben!$D$8</f>
        <v>0</v>
      </c>
      <c r="P6731">
        <f>D6731/3600000*G6731*100*100/Eingaben!$D$39*(A6731-A6730)/3600</f>
        <v>0</v>
      </c>
      <c r="R6731" s="91" t="e">
        <f>('Dichte Wasser'!$B$4*AVERAGE(B6731:C6731)^3+'Dichte Wasser'!$B$3*AVERAGE(B6731:C6731)^2+'Dichte Wasser'!$B$2*AVERAGE(B6731:C6731)+'Dichte Wasser'!$B$1)/1000</f>
        <v>#DIV/0!</v>
      </c>
      <c r="S6731" s="92" t="e">
        <f t="shared" si="423"/>
        <v>#DIV/0!</v>
      </c>
    </row>
    <row r="6732" spans="9:19" x14ac:dyDescent="0.25">
      <c r="I6732" s="45">
        <f t="shared" si="420"/>
        <v>0</v>
      </c>
      <c r="J6732" s="45">
        <f t="shared" si="421"/>
        <v>14.048346409267548</v>
      </c>
      <c r="K6732" s="39" t="e">
        <f t="shared" si="422"/>
        <v>#DIV/0!</v>
      </c>
      <c r="L6732" s="46">
        <f>J6732/Eingaben!$D$29</f>
        <v>0.9648673097488808</v>
      </c>
      <c r="M6732" s="44" t="e">
        <f>K6732/Eingaben!$D$8</f>
        <v>#DIV/0!</v>
      </c>
      <c r="N6732" s="46">
        <f>ABS(B6732-C6732)/Eingaben!$D$8</f>
        <v>0</v>
      </c>
      <c r="P6732">
        <f>D6732/3600000*G6732*100*100/Eingaben!$D$39*(A6732-A6731)/3600</f>
        <v>0</v>
      </c>
      <c r="R6732" s="91" t="e">
        <f>('Dichte Wasser'!$B$4*AVERAGE(B6732:C6732)^3+'Dichte Wasser'!$B$3*AVERAGE(B6732:C6732)^2+'Dichte Wasser'!$B$2*AVERAGE(B6732:C6732)+'Dichte Wasser'!$B$1)/1000</f>
        <v>#DIV/0!</v>
      </c>
      <c r="S6732" s="92" t="e">
        <f t="shared" si="423"/>
        <v>#DIV/0!</v>
      </c>
    </row>
    <row r="6733" spans="9:19" x14ac:dyDescent="0.25">
      <c r="I6733" s="45">
        <f t="shared" si="420"/>
        <v>0</v>
      </c>
      <c r="J6733" s="45">
        <f t="shared" si="421"/>
        <v>14.048346409267548</v>
      </c>
      <c r="K6733" s="39" t="e">
        <f t="shared" si="422"/>
        <v>#DIV/0!</v>
      </c>
      <c r="L6733" s="46">
        <f>J6733/Eingaben!$D$29</f>
        <v>0.9648673097488808</v>
      </c>
      <c r="M6733" s="44" t="e">
        <f>K6733/Eingaben!$D$8</f>
        <v>#DIV/0!</v>
      </c>
      <c r="N6733" s="46">
        <f>ABS(B6733-C6733)/Eingaben!$D$8</f>
        <v>0</v>
      </c>
      <c r="P6733">
        <f>D6733/3600000*G6733*100*100/Eingaben!$D$39*(A6733-A6732)/3600</f>
        <v>0</v>
      </c>
      <c r="R6733" s="91" t="e">
        <f>('Dichte Wasser'!$B$4*AVERAGE(B6733:C6733)^3+'Dichte Wasser'!$B$3*AVERAGE(B6733:C6733)^2+'Dichte Wasser'!$B$2*AVERAGE(B6733:C6733)+'Dichte Wasser'!$B$1)/1000</f>
        <v>#DIV/0!</v>
      </c>
      <c r="S6733" s="92" t="e">
        <f t="shared" si="423"/>
        <v>#DIV/0!</v>
      </c>
    </row>
    <row r="6734" spans="9:19" x14ac:dyDescent="0.25">
      <c r="I6734" s="45">
        <f t="shared" si="420"/>
        <v>0</v>
      </c>
      <c r="J6734" s="45">
        <f t="shared" si="421"/>
        <v>14.048346409267548</v>
      </c>
      <c r="K6734" s="39" t="e">
        <f t="shared" si="422"/>
        <v>#DIV/0!</v>
      </c>
      <c r="L6734" s="46">
        <f>J6734/Eingaben!$D$29</f>
        <v>0.9648673097488808</v>
      </c>
      <c r="M6734" s="44" t="e">
        <f>K6734/Eingaben!$D$8</f>
        <v>#DIV/0!</v>
      </c>
      <c r="N6734" s="46">
        <f>ABS(B6734-C6734)/Eingaben!$D$8</f>
        <v>0</v>
      </c>
      <c r="P6734">
        <f>D6734/3600000*G6734*100*100/Eingaben!$D$39*(A6734-A6733)/3600</f>
        <v>0</v>
      </c>
      <c r="R6734" s="91" t="e">
        <f>('Dichte Wasser'!$B$4*AVERAGE(B6734:C6734)^3+'Dichte Wasser'!$B$3*AVERAGE(B6734:C6734)^2+'Dichte Wasser'!$B$2*AVERAGE(B6734:C6734)+'Dichte Wasser'!$B$1)/1000</f>
        <v>#DIV/0!</v>
      </c>
      <c r="S6734" s="92" t="e">
        <f t="shared" si="423"/>
        <v>#DIV/0!</v>
      </c>
    </row>
    <row r="6735" spans="9:19" x14ac:dyDescent="0.25">
      <c r="I6735" s="45">
        <f t="shared" si="420"/>
        <v>0</v>
      </c>
      <c r="J6735" s="45">
        <f t="shared" si="421"/>
        <v>14.048346409267548</v>
      </c>
      <c r="K6735" s="39" t="e">
        <f t="shared" si="422"/>
        <v>#DIV/0!</v>
      </c>
      <c r="L6735" s="46">
        <f>J6735/Eingaben!$D$29</f>
        <v>0.9648673097488808</v>
      </c>
      <c r="M6735" s="44" t="e">
        <f>K6735/Eingaben!$D$8</f>
        <v>#DIV/0!</v>
      </c>
      <c r="N6735" s="46">
        <f>ABS(B6735-C6735)/Eingaben!$D$8</f>
        <v>0</v>
      </c>
      <c r="P6735">
        <f>D6735/3600000*G6735*100*100/Eingaben!$D$39*(A6735-A6734)/3600</f>
        <v>0</v>
      </c>
      <c r="R6735" s="91" t="e">
        <f>('Dichte Wasser'!$B$4*AVERAGE(B6735:C6735)^3+'Dichte Wasser'!$B$3*AVERAGE(B6735:C6735)^2+'Dichte Wasser'!$B$2*AVERAGE(B6735:C6735)+'Dichte Wasser'!$B$1)/1000</f>
        <v>#DIV/0!</v>
      </c>
      <c r="S6735" s="92" t="e">
        <f t="shared" si="423"/>
        <v>#DIV/0!</v>
      </c>
    </row>
    <row r="6736" spans="9:19" x14ac:dyDescent="0.25">
      <c r="I6736" s="45">
        <f t="shared" si="420"/>
        <v>0</v>
      </c>
      <c r="J6736" s="45">
        <f t="shared" si="421"/>
        <v>14.048346409267548</v>
      </c>
      <c r="K6736" s="39" t="e">
        <f t="shared" si="422"/>
        <v>#DIV/0!</v>
      </c>
      <c r="L6736" s="46">
        <f>J6736/Eingaben!$D$29</f>
        <v>0.9648673097488808</v>
      </c>
      <c r="M6736" s="44" t="e">
        <f>K6736/Eingaben!$D$8</f>
        <v>#DIV/0!</v>
      </c>
      <c r="N6736" s="46">
        <f>ABS(B6736-C6736)/Eingaben!$D$8</f>
        <v>0</v>
      </c>
      <c r="P6736">
        <f>D6736/3600000*G6736*100*100/Eingaben!$D$39*(A6736-A6735)/3600</f>
        <v>0</v>
      </c>
      <c r="R6736" s="91" t="e">
        <f>('Dichte Wasser'!$B$4*AVERAGE(B6736:C6736)^3+'Dichte Wasser'!$B$3*AVERAGE(B6736:C6736)^2+'Dichte Wasser'!$B$2*AVERAGE(B6736:C6736)+'Dichte Wasser'!$B$1)/1000</f>
        <v>#DIV/0!</v>
      </c>
      <c r="S6736" s="92" t="e">
        <f t="shared" si="423"/>
        <v>#DIV/0!</v>
      </c>
    </row>
    <row r="6737" spans="9:19" x14ac:dyDescent="0.25">
      <c r="I6737" s="45">
        <f t="shared" si="420"/>
        <v>0</v>
      </c>
      <c r="J6737" s="45">
        <f t="shared" si="421"/>
        <v>14.048346409267548</v>
      </c>
      <c r="K6737" s="39" t="e">
        <f t="shared" si="422"/>
        <v>#DIV/0!</v>
      </c>
      <c r="L6737" s="46">
        <f>J6737/Eingaben!$D$29</f>
        <v>0.9648673097488808</v>
      </c>
      <c r="M6737" s="44" t="e">
        <f>K6737/Eingaben!$D$8</f>
        <v>#DIV/0!</v>
      </c>
      <c r="N6737" s="46">
        <f>ABS(B6737-C6737)/Eingaben!$D$8</f>
        <v>0</v>
      </c>
      <c r="P6737">
        <f>D6737/3600000*G6737*100*100/Eingaben!$D$39*(A6737-A6736)/3600</f>
        <v>0</v>
      </c>
      <c r="R6737" s="91" t="e">
        <f>('Dichte Wasser'!$B$4*AVERAGE(B6737:C6737)^3+'Dichte Wasser'!$B$3*AVERAGE(B6737:C6737)^2+'Dichte Wasser'!$B$2*AVERAGE(B6737:C6737)+'Dichte Wasser'!$B$1)/1000</f>
        <v>#DIV/0!</v>
      </c>
      <c r="S6737" s="92" t="e">
        <f t="shared" si="423"/>
        <v>#DIV/0!</v>
      </c>
    </row>
    <row r="6738" spans="9:19" x14ac:dyDescent="0.25">
      <c r="I6738" s="45">
        <f t="shared" si="420"/>
        <v>0</v>
      </c>
      <c r="J6738" s="45">
        <f t="shared" si="421"/>
        <v>14.048346409267548</v>
      </c>
      <c r="K6738" s="39" t="e">
        <f t="shared" si="422"/>
        <v>#DIV/0!</v>
      </c>
      <c r="L6738" s="46">
        <f>J6738/Eingaben!$D$29</f>
        <v>0.9648673097488808</v>
      </c>
      <c r="M6738" s="44" t="e">
        <f>K6738/Eingaben!$D$8</f>
        <v>#DIV/0!</v>
      </c>
      <c r="N6738" s="46">
        <f>ABS(B6738-C6738)/Eingaben!$D$8</f>
        <v>0</v>
      </c>
      <c r="P6738">
        <f>D6738/3600000*G6738*100*100/Eingaben!$D$39*(A6738-A6737)/3600</f>
        <v>0</v>
      </c>
      <c r="R6738" s="91" t="e">
        <f>('Dichte Wasser'!$B$4*AVERAGE(B6738:C6738)^3+'Dichte Wasser'!$B$3*AVERAGE(B6738:C6738)^2+'Dichte Wasser'!$B$2*AVERAGE(B6738:C6738)+'Dichte Wasser'!$B$1)/1000</f>
        <v>#DIV/0!</v>
      </c>
      <c r="S6738" s="92" t="e">
        <f t="shared" si="423"/>
        <v>#DIV/0!</v>
      </c>
    </row>
    <row r="6739" spans="9:19" x14ac:dyDescent="0.25">
      <c r="I6739" s="45">
        <f t="shared" si="420"/>
        <v>0</v>
      </c>
      <c r="J6739" s="45">
        <f t="shared" si="421"/>
        <v>14.048346409267548</v>
      </c>
      <c r="K6739" s="39" t="e">
        <f t="shared" si="422"/>
        <v>#DIV/0!</v>
      </c>
      <c r="L6739" s="46">
        <f>J6739/Eingaben!$D$29</f>
        <v>0.9648673097488808</v>
      </c>
      <c r="M6739" s="44" t="e">
        <f>K6739/Eingaben!$D$8</f>
        <v>#DIV/0!</v>
      </c>
      <c r="N6739" s="46">
        <f>ABS(B6739-C6739)/Eingaben!$D$8</f>
        <v>0</v>
      </c>
      <c r="P6739">
        <f>D6739/3600000*G6739*100*100/Eingaben!$D$39*(A6739-A6738)/3600</f>
        <v>0</v>
      </c>
      <c r="R6739" s="91" t="e">
        <f>('Dichte Wasser'!$B$4*AVERAGE(B6739:C6739)^3+'Dichte Wasser'!$B$3*AVERAGE(B6739:C6739)^2+'Dichte Wasser'!$B$2*AVERAGE(B6739:C6739)+'Dichte Wasser'!$B$1)/1000</f>
        <v>#DIV/0!</v>
      </c>
      <c r="S6739" s="92" t="e">
        <f t="shared" si="423"/>
        <v>#DIV/0!</v>
      </c>
    </row>
    <row r="6740" spans="9:19" x14ac:dyDescent="0.25">
      <c r="I6740" s="45">
        <f t="shared" si="420"/>
        <v>0</v>
      </c>
      <c r="J6740" s="45">
        <f t="shared" si="421"/>
        <v>14.048346409267548</v>
      </c>
      <c r="K6740" s="39" t="e">
        <f t="shared" si="422"/>
        <v>#DIV/0!</v>
      </c>
      <c r="L6740" s="46">
        <f>J6740/Eingaben!$D$29</f>
        <v>0.9648673097488808</v>
      </c>
      <c r="M6740" s="44" t="e">
        <f>K6740/Eingaben!$D$8</f>
        <v>#DIV/0!</v>
      </c>
      <c r="N6740" s="46">
        <f>ABS(B6740-C6740)/Eingaben!$D$8</f>
        <v>0</v>
      </c>
      <c r="P6740">
        <f>D6740/3600000*G6740*100*100/Eingaben!$D$39*(A6740-A6739)/3600</f>
        <v>0</v>
      </c>
      <c r="R6740" s="91" t="e">
        <f>('Dichte Wasser'!$B$4*AVERAGE(B6740:C6740)^3+'Dichte Wasser'!$B$3*AVERAGE(B6740:C6740)^2+'Dichte Wasser'!$B$2*AVERAGE(B6740:C6740)+'Dichte Wasser'!$B$1)/1000</f>
        <v>#DIV/0!</v>
      </c>
      <c r="S6740" s="92" t="e">
        <f t="shared" si="423"/>
        <v>#DIV/0!</v>
      </c>
    </row>
    <row r="6741" spans="9:19" x14ac:dyDescent="0.25">
      <c r="I6741" s="45">
        <f t="shared" si="420"/>
        <v>0</v>
      </c>
      <c r="J6741" s="45">
        <f t="shared" si="421"/>
        <v>14.048346409267548</v>
      </c>
      <c r="K6741" s="39" t="e">
        <f t="shared" si="422"/>
        <v>#DIV/0!</v>
      </c>
      <c r="L6741" s="46">
        <f>J6741/Eingaben!$D$29</f>
        <v>0.9648673097488808</v>
      </c>
      <c r="M6741" s="44" t="e">
        <f>K6741/Eingaben!$D$8</f>
        <v>#DIV/0!</v>
      </c>
      <c r="N6741" s="46">
        <f>ABS(B6741-C6741)/Eingaben!$D$8</f>
        <v>0</v>
      </c>
      <c r="P6741">
        <f>D6741/3600000*G6741*100*100/Eingaben!$D$39*(A6741-A6740)/3600</f>
        <v>0</v>
      </c>
      <c r="R6741" s="91" t="e">
        <f>('Dichte Wasser'!$B$4*AVERAGE(B6741:C6741)^3+'Dichte Wasser'!$B$3*AVERAGE(B6741:C6741)^2+'Dichte Wasser'!$B$2*AVERAGE(B6741:C6741)+'Dichte Wasser'!$B$1)/1000</f>
        <v>#DIV/0!</v>
      </c>
      <c r="S6741" s="92" t="e">
        <f t="shared" si="423"/>
        <v>#DIV/0!</v>
      </c>
    </row>
    <row r="6742" spans="9:19" x14ac:dyDescent="0.25">
      <c r="I6742" s="45">
        <f t="shared" si="420"/>
        <v>0</v>
      </c>
      <c r="J6742" s="45">
        <f t="shared" si="421"/>
        <v>14.048346409267548</v>
      </c>
      <c r="K6742" s="39" t="e">
        <f t="shared" si="422"/>
        <v>#DIV/0!</v>
      </c>
      <c r="L6742" s="46">
        <f>J6742/Eingaben!$D$29</f>
        <v>0.9648673097488808</v>
      </c>
      <c r="M6742" s="44" t="e">
        <f>K6742/Eingaben!$D$8</f>
        <v>#DIV/0!</v>
      </c>
      <c r="N6742" s="46">
        <f>ABS(B6742-C6742)/Eingaben!$D$8</f>
        <v>0</v>
      </c>
      <c r="P6742">
        <f>D6742/3600000*G6742*100*100/Eingaben!$D$39*(A6742-A6741)/3600</f>
        <v>0</v>
      </c>
      <c r="R6742" s="91" t="e">
        <f>('Dichte Wasser'!$B$4*AVERAGE(B6742:C6742)^3+'Dichte Wasser'!$B$3*AVERAGE(B6742:C6742)^2+'Dichte Wasser'!$B$2*AVERAGE(B6742:C6742)+'Dichte Wasser'!$B$1)/1000</f>
        <v>#DIV/0!</v>
      </c>
      <c r="S6742" s="92" t="e">
        <f t="shared" si="423"/>
        <v>#DIV/0!</v>
      </c>
    </row>
    <row r="6743" spans="9:19" x14ac:dyDescent="0.25">
      <c r="I6743" s="45">
        <f t="shared" si="420"/>
        <v>0</v>
      </c>
      <c r="J6743" s="45">
        <f t="shared" si="421"/>
        <v>14.048346409267548</v>
      </c>
      <c r="K6743" s="39" t="e">
        <f t="shared" si="422"/>
        <v>#DIV/0!</v>
      </c>
      <c r="L6743" s="46">
        <f>J6743/Eingaben!$D$29</f>
        <v>0.9648673097488808</v>
      </c>
      <c r="M6743" s="44" t="e">
        <f>K6743/Eingaben!$D$8</f>
        <v>#DIV/0!</v>
      </c>
      <c r="N6743" s="46">
        <f>ABS(B6743-C6743)/Eingaben!$D$8</f>
        <v>0</v>
      </c>
      <c r="P6743">
        <f>D6743/3600000*G6743*100*100/Eingaben!$D$39*(A6743-A6742)/3600</f>
        <v>0</v>
      </c>
      <c r="R6743" s="91" t="e">
        <f>('Dichte Wasser'!$B$4*AVERAGE(B6743:C6743)^3+'Dichte Wasser'!$B$3*AVERAGE(B6743:C6743)^2+'Dichte Wasser'!$B$2*AVERAGE(B6743:C6743)+'Dichte Wasser'!$B$1)/1000</f>
        <v>#DIV/0!</v>
      </c>
      <c r="S6743" s="92" t="e">
        <f t="shared" si="423"/>
        <v>#DIV/0!</v>
      </c>
    </row>
    <row r="6744" spans="9:19" x14ac:dyDescent="0.25">
      <c r="I6744" s="45">
        <f t="shared" si="420"/>
        <v>0</v>
      </c>
      <c r="J6744" s="45">
        <f t="shared" si="421"/>
        <v>14.048346409267548</v>
      </c>
      <c r="K6744" s="39" t="e">
        <f t="shared" si="422"/>
        <v>#DIV/0!</v>
      </c>
      <c r="L6744" s="46">
        <f>J6744/Eingaben!$D$29</f>
        <v>0.9648673097488808</v>
      </c>
      <c r="M6744" s="44" t="e">
        <f>K6744/Eingaben!$D$8</f>
        <v>#DIV/0!</v>
      </c>
      <c r="N6744" s="46">
        <f>ABS(B6744-C6744)/Eingaben!$D$8</f>
        <v>0</v>
      </c>
      <c r="P6744">
        <f>D6744/3600000*G6744*100*100/Eingaben!$D$39*(A6744-A6743)/3600</f>
        <v>0</v>
      </c>
      <c r="R6744" s="91" t="e">
        <f>('Dichte Wasser'!$B$4*AVERAGE(B6744:C6744)^3+'Dichte Wasser'!$B$3*AVERAGE(B6744:C6744)^2+'Dichte Wasser'!$B$2*AVERAGE(B6744:C6744)+'Dichte Wasser'!$B$1)/1000</f>
        <v>#DIV/0!</v>
      </c>
      <c r="S6744" s="92" t="e">
        <f t="shared" si="423"/>
        <v>#DIV/0!</v>
      </c>
    </row>
    <row r="6745" spans="9:19" x14ac:dyDescent="0.25">
      <c r="I6745" s="45">
        <f t="shared" si="420"/>
        <v>0</v>
      </c>
      <c r="J6745" s="45">
        <f t="shared" si="421"/>
        <v>14.048346409267548</v>
      </c>
      <c r="K6745" s="39" t="e">
        <f t="shared" si="422"/>
        <v>#DIV/0!</v>
      </c>
      <c r="L6745" s="46">
        <f>J6745/Eingaben!$D$29</f>
        <v>0.9648673097488808</v>
      </c>
      <c r="M6745" s="44" t="e">
        <f>K6745/Eingaben!$D$8</f>
        <v>#DIV/0!</v>
      </c>
      <c r="N6745" s="46">
        <f>ABS(B6745-C6745)/Eingaben!$D$8</f>
        <v>0</v>
      </c>
      <c r="P6745">
        <f>D6745/3600000*G6745*100*100/Eingaben!$D$39*(A6745-A6744)/3600</f>
        <v>0</v>
      </c>
      <c r="R6745" s="91" t="e">
        <f>('Dichte Wasser'!$B$4*AVERAGE(B6745:C6745)^3+'Dichte Wasser'!$B$3*AVERAGE(B6745:C6745)^2+'Dichte Wasser'!$B$2*AVERAGE(B6745:C6745)+'Dichte Wasser'!$B$1)/1000</f>
        <v>#DIV/0!</v>
      </c>
      <c r="S6745" s="92" t="e">
        <f t="shared" si="423"/>
        <v>#DIV/0!</v>
      </c>
    </row>
    <row r="6746" spans="9:19" x14ac:dyDescent="0.25">
      <c r="I6746" s="45">
        <f t="shared" si="420"/>
        <v>0</v>
      </c>
      <c r="J6746" s="45">
        <f t="shared" si="421"/>
        <v>14.048346409267548</v>
      </c>
      <c r="K6746" s="39" t="e">
        <f t="shared" si="422"/>
        <v>#DIV/0!</v>
      </c>
      <c r="L6746" s="46">
        <f>J6746/Eingaben!$D$29</f>
        <v>0.9648673097488808</v>
      </c>
      <c r="M6746" s="44" t="e">
        <f>K6746/Eingaben!$D$8</f>
        <v>#DIV/0!</v>
      </c>
      <c r="N6746" s="46">
        <f>ABS(B6746-C6746)/Eingaben!$D$8</f>
        <v>0</v>
      </c>
      <c r="P6746">
        <f>D6746/3600000*G6746*100*100/Eingaben!$D$39*(A6746-A6745)/3600</f>
        <v>0</v>
      </c>
      <c r="R6746" s="91" t="e">
        <f>('Dichte Wasser'!$B$4*AVERAGE(B6746:C6746)^3+'Dichte Wasser'!$B$3*AVERAGE(B6746:C6746)^2+'Dichte Wasser'!$B$2*AVERAGE(B6746:C6746)+'Dichte Wasser'!$B$1)/1000</f>
        <v>#DIV/0!</v>
      </c>
      <c r="S6746" s="92" t="e">
        <f t="shared" si="423"/>
        <v>#DIV/0!</v>
      </c>
    </row>
    <row r="6747" spans="9:19" x14ac:dyDescent="0.25">
      <c r="I6747" s="45">
        <f t="shared" si="420"/>
        <v>0</v>
      </c>
      <c r="J6747" s="45">
        <f t="shared" si="421"/>
        <v>14.048346409267548</v>
      </c>
      <c r="K6747" s="39" t="e">
        <f t="shared" si="422"/>
        <v>#DIV/0!</v>
      </c>
      <c r="L6747" s="46">
        <f>J6747/Eingaben!$D$29</f>
        <v>0.9648673097488808</v>
      </c>
      <c r="M6747" s="44" t="e">
        <f>K6747/Eingaben!$D$8</f>
        <v>#DIV/0!</v>
      </c>
      <c r="N6747" s="46">
        <f>ABS(B6747-C6747)/Eingaben!$D$8</f>
        <v>0</v>
      </c>
      <c r="P6747">
        <f>D6747/3600000*G6747*100*100/Eingaben!$D$39*(A6747-A6746)/3600</f>
        <v>0</v>
      </c>
      <c r="R6747" s="91" t="e">
        <f>('Dichte Wasser'!$B$4*AVERAGE(B6747:C6747)^3+'Dichte Wasser'!$B$3*AVERAGE(B6747:C6747)^2+'Dichte Wasser'!$B$2*AVERAGE(B6747:C6747)+'Dichte Wasser'!$B$1)/1000</f>
        <v>#DIV/0!</v>
      </c>
      <c r="S6747" s="92" t="e">
        <f t="shared" si="423"/>
        <v>#DIV/0!</v>
      </c>
    </row>
    <row r="6748" spans="9:19" x14ac:dyDescent="0.25">
      <c r="I6748" s="45">
        <f t="shared" si="420"/>
        <v>0</v>
      </c>
      <c r="J6748" s="45">
        <f t="shared" si="421"/>
        <v>14.048346409267548</v>
      </c>
      <c r="K6748" s="39" t="e">
        <f t="shared" si="422"/>
        <v>#DIV/0!</v>
      </c>
      <c r="L6748" s="46">
        <f>J6748/Eingaben!$D$29</f>
        <v>0.9648673097488808</v>
      </c>
      <c r="M6748" s="44" t="e">
        <f>K6748/Eingaben!$D$8</f>
        <v>#DIV/0!</v>
      </c>
      <c r="N6748" s="46">
        <f>ABS(B6748-C6748)/Eingaben!$D$8</f>
        <v>0</v>
      </c>
      <c r="P6748">
        <f>D6748/3600000*G6748*100*100/Eingaben!$D$39*(A6748-A6747)/3600</f>
        <v>0</v>
      </c>
      <c r="R6748" s="91" t="e">
        <f>('Dichte Wasser'!$B$4*AVERAGE(B6748:C6748)^3+'Dichte Wasser'!$B$3*AVERAGE(B6748:C6748)^2+'Dichte Wasser'!$B$2*AVERAGE(B6748:C6748)+'Dichte Wasser'!$B$1)/1000</f>
        <v>#DIV/0!</v>
      </c>
      <c r="S6748" s="92" t="e">
        <f t="shared" si="423"/>
        <v>#DIV/0!</v>
      </c>
    </row>
    <row r="6749" spans="9:19" x14ac:dyDescent="0.25">
      <c r="I6749" s="45">
        <f t="shared" si="420"/>
        <v>0</v>
      </c>
      <c r="J6749" s="45">
        <f t="shared" si="421"/>
        <v>14.048346409267548</v>
      </c>
      <c r="K6749" s="39" t="e">
        <f t="shared" si="422"/>
        <v>#DIV/0!</v>
      </c>
      <c r="L6749" s="46">
        <f>J6749/Eingaben!$D$29</f>
        <v>0.9648673097488808</v>
      </c>
      <c r="M6749" s="44" t="e">
        <f>K6749/Eingaben!$D$8</f>
        <v>#DIV/0!</v>
      </c>
      <c r="N6749" s="46">
        <f>ABS(B6749-C6749)/Eingaben!$D$8</f>
        <v>0</v>
      </c>
      <c r="P6749">
        <f>D6749/3600000*G6749*100*100/Eingaben!$D$39*(A6749-A6748)/3600</f>
        <v>0</v>
      </c>
      <c r="R6749" s="91" t="e">
        <f>('Dichte Wasser'!$B$4*AVERAGE(B6749:C6749)^3+'Dichte Wasser'!$B$3*AVERAGE(B6749:C6749)^2+'Dichte Wasser'!$B$2*AVERAGE(B6749:C6749)+'Dichte Wasser'!$B$1)/1000</f>
        <v>#DIV/0!</v>
      </c>
      <c r="S6749" s="92" t="e">
        <f t="shared" si="423"/>
        <v>#DIV/0!</v>
      </c>
    </row>
    <row r="6750" spans="9:19" x14ac:dyDescent="0.25">
      <c r="I6750" s="45">
        <f t="shared" si="420"/>
        <v>0</v>
      </c>
      <c r="J6750" s="45">
        <f t="shared" si="421"/>
        <v>14.048346409267548</v>
      </c>
      <c r="K6750" s="39" t="e">
        <f t="shared" si="422"/>
        <v>#DIV/0!</v>
      </c>
      <c r="L6750" s="46">
        <f>J6750/Eingaben!$D$29</f>
        <v>0.9648673097488808</v>
      </c>
      <c r="M6750" s="44" t="e">
        <f>K6750/Eingaben!$D$8</f>
        <v>#DIV/0!</v>
      </c>
      <c r="N6750" s="46">
        <f>ABS(B6750-C6750)/Eingaben!$D$8</f>
        <v>0</v>
      </c>
      <c r="P6750">
        <f>D6750/3600000*G6750*100*100/Eingaben!$D$39*(A6750-A6749)/3600</f>
        <v>0</v>
      </c>
      <c r="R6750" s="91" t="e">
        <f>('Dichte Wasser'!$B$4*AVERAGE(B6750:C6750)^3+'Dichte Wasser'!$B$3*AVERAGE(B6750:C6750)^2+'Dichte Wasser'!$B$2*AVERAGE(B6750:C6750)+'Dichte Wasser'!$B$1)/1000</f>
        <v>#DIV/0!</v>
      </c>
      <c r="S6750" s="92" t="e">
        <f t="shared" si="423"/>
        <v>#DIV/0!</v>
      </c>
    </row>
    <row r="6751" spans="9:19" x14ac:dyDescent="0.25">
      <c r="I6751" s="45">
        <f t="shared" si="420"/>
        <v>0</v>
      </c>
      <c r="J6751" s="45">
        <f t="shared" si="421"/>
        <v>14.048346409267548</v>
      </c>
      <c r="K6751" s="39" t="e">
        <f t="shared" si="422"/>
        <v>#DIV/0!</v>
      </c>
      <c r="L6751" s="46">
        <f>J6751/Eingaben!$D$29</f>
        <v>0.9648673097488808</v>
      </c>
      <c r="M6751" s="44" t="e">
        <f>K6751/Eingaben!$D$8</f>
        <v>#DIV/0!</v>
      </c>
      <c r="N6751" s="46">
        <f>ABS(B6751-C6751)/Eingaben!$D$8</f>
        <v>0</v>
      </c>
      <c r="P6751">
        <f>D6751/3600000*G6751*100*100/Eingaben!$D$39*(A6751-A6750)/3600</f>
        <v>0</v>
      </c>
      <c r="R6751" s="91" t="e">
        <f>('Dichte Wasser'!$B$4*AVERAGE(B6751:C6751)^3+'Dichte Wasser'!$B$3*AVERAGE(B6751:C6751)^2+'Dichte Wasser'!$B$2*AVERAGE(B6751:C6751)+'Dichte Wasser'!$B$1)/1000</f>
        <v>#DIV/0!</v>
      </c>
      <c r="S6751" s="92" t="e">
        <f t="shared" si="423"/>
        <v>#DIV/0!</v>
      </c>
    </row>
    <row r="6752" spans="9:19" x14ac:dyDescent="0.25">
      <c r="I6752" s="45">
        <f t="shared" si="420"/>
        <v>0</v>
      </c>
      <c r="J6752" s="45">
        <f t="shared" si="421"/>
        <v>14.048346409267548</v>
      </c>
      <c r="K6752" s="39" t="e">
        <f t="shared" si="422"/>
        <v>#DIV/0!</v>
      </c>
      <c r="L6752" s="46">
        <f>J6752/Eingaben!$D$29</f>
        <v>0.9648673097488808</v>
      </c>
      <c r="M6752" s="44" t="e">
        <f>K6752/Eingaben!$D$8</f>
        <v>#DIV/0!</v>
      </c>
      <c r="N6752" s="46">
        <f>ABS(B6752-C6752)/Eingaben!$D$8</f>
        <v>0</v>
      </c>
      <c r="P6752">
        <f>D6752/3600000*G6752*100*100/Eingaben!$D$39*(A6752-A6751)/3600</f>
        <v>0</v>
      </c>
      <c r="R6752" s="91" t="e">
        <f>('Dichte Wasser'!$B$4*AVERAGE(B6752:C6752)^3+'Dichte Wasser'!$B$3*AVERAGE(B6752:C6752)^2+'Dichte Wasser'!$B$2*AVERAGE(B6752:C6752)+'Dichte Wasser'!$B$1)/1000</f>
        <v>#DIV/0!</v>
      </c>
      <c r="S6752" s="92" t="e">
        <f t="shared" si="423"/>
        <v>#DIV/0!</v>
      </c>
    </row>
    <row r="6753" spans="9:19" x14ac:dyDescent="0.25">
      <c r="I6753" s="45">
        <f t="shared" si="420"/>
        <v>0</v>
      </c>
      <c r="J6753" s="45">
        <f t="shared" si="421"/>
        <v>14.048346409267548</v>
      </c>
      <c r="K6753" s="39" t="e">
        <f t="shared" si="422"/>
        <v>#DIV/0!</v>
      </c>
      <c r="L6753" s="46">
        <f>J6753/Eingaben!$D$29</f>
        <v>0.9648673097488808</v>
      </c>
      <c r="M6753" s="44" t="e">
        <f>K6753/Eingaben!$D$8</f>
        <v>#DIV/0!</v>
      </c>
      <c r="N6753" s="46">
        <f>ABS(B6753-C6753)/Eingaben!$D$8</f>
        <v>0</v>
      </c>
      <c r="P6753">
        <f>D6753/3600000*G6753*100*100/Eingaben!$D$39*(A6753-A6752)/3600</f>
        <v>0</v>
      </c>
      <c r="R6753" s="91" t="e">
        <f>('Dichte Wasser'!$B$4*AVERAGE(B6753:C6753)^3+'Dichte Wasser'!$B$3*AVERAGE(B6753:C6753)^2+'Dichte Wasser'!$B$2*AVERAGE(B6753:C6753)+'Dichte Wasser'!$B$1)/1000</f>
        <v>#DIV/0!</v>
      </c>
      <c r="S6753" s="92" t="e">
        <f t="shared" si="423"/>
        <v>#DIV/0!</v>
      </c>
    </row>
    <row r="6754" spans="9:19" x14ac:dyDescent="0.25">
      <c r="I6754" s="45">
        <f t="shared" si="420"/>
        <v>0</v>
      </c>
      <c r="J6754" s="45">
        <f t="shared" si="421"/>
        <v>14.048346409267548</v>
      </c>
      <c r="K6754" s="39" t="e">
        <f t="shared" si="422"/>
        <v>#DIV/0!</v>
      </c>
      <c r="L6754" s="46">
        <f>J6754/Eingaben!$D$29</f>
        <v>0.9648673097488808</v>
      </c>
      <c r="M6754" s="44" t="e">
        <f>K6754/Eingaben!$D$8</f>
        <v>#DIV/0!</v>
      </c>
      <c r="N6754" s="46">
        <f>ABS(B6754-C6754)/Eingaben!$D$8</f>
        <v>0</v>
      </c>
      <c r="P6754">
        <f>D6754/3600000*G6754*100*100/Eingaben!$D$39*(A6754-A6753)/3600</f>
        <v>0</v>
      </c>
      <c r="R6754" s="91" t="e">
        <f>('Dichte Wasser'!$B$4*AVERAGE(B6754:C6754)^3+'Dichte Wasser'!$B$3*AVERAGE(B6754:C6754)^2+'Dichte Wasser'!$B$2*AVERAGE(B6754:C6754)+'Dichte Wasser'!$B$1)/1000</f>
        <v>#DIV/0!</v>
      </c>
      <c r="S6754" s="92" t="e">
        <f t="shared" si="423"/>
        <v>#DIV/0!</v>
      </c>
    </row>
    <row r="6755" spans="9:19" x14ac:dyDescent="0.25">
      <c r="I6755" s="45">
        <f t="shared" si="420"/>
        <v>0</v>
      </c>
      <c r="J6755" s="45">
        <f t="shared" si="421"/>
        <v>14.048346409267548</v>
      </c>
      <c r="K6755" s="39" t="e">
        <f t="shared" si="422"/>
        <v>#DIV/0!</v>
      </c>
      <c r="L6755" s="46">
        <f>J6755/Eingaben!$D$29</f>
        <v>0.9648673097488808</v>
      </c>
      <c r="M6755" s="44" t="e">
        <f>K6755/Eingaben!$D$8</f>
        <v>#DIV/0!</v>
      </c>
      <c r="N6755" s="46">
        <f>ABS(B6755-C6755)/Eingaben!$D$8</f>
        <v>0</v>
      </c>
      <c r="P6755">
        <f>D6755/3600000*G6755*100*100/Eingaben!$D$39*(A6755-A6754)/3600</f>
        <v>0</v>
      </c>
      <c r="R6755" s="91" t="e">
        <f>('Dichte Wasser'!$B$4*AVERAGE(B6755:C6755)^3+'Dichte Wasser'!$B$3*AVERAGE(B6755:C6755)^2+'Dichte Wasser'!$B$2*AVERAGE(B6755:C6755)+'Dichte Wasser'!$B$1)/1000</f>
        <v>#DIV/0!</v>
      </c>
      <c r="S6755" s="92" t="e">
        <f t="shared" si="423"/>
        <v>#DIV/0!</v>
      </c>
    </row>
    <row r="6756" spans="9:19" x14ac:dyDescent="0.25">
      <c r="I6756" s="45">
        <f t="shared" si="420"/>
        <v>0</v>
      </c>
      <c r="J6756" s="45">
        <f t="shared" si="421"/>
        <v>14.048346409267548</v>
      </c>
      <c r="K6756" s="39" t="e">
        <f t="shared" si="422"/>
        <v>#DIV/0!</v>
      </c>
      <c r="L6756" s="46">
        <f>J6756/Eingaben!$D$29</f>
        <v>0.9648673097488808</v>
      </c>
      <c r="M6756" s="44" t="e">
        <f>K6756/Eingaben!$D$8</f>
        <v>#DIV/0!</v>
      </c>
      <c r="N6756" s="46">
        <f>ABS(B6756-C6756)/Eingaben!$D$8</f>
        <v>0</v>
      </c>
      <c r="P6756">
        <f>D6756/3600000*G6756*100*100/Eingaben!$D$39*(A6756-A6755)/3600</f>
        <v>0</v>
      </c>
      <c r="R6756" s="91" t="e">
        <f>('Dichte Wasser'!$B$4*AVERAGE(B6756:C6756)^3+'Dichte Wasser'!$B$3*AVERAGE(B6756:C6756)^2+'Dichte Wasser'!$B$2*AVERAGE(B6756:C6756)+'Dichte Wasser'!$B$1)/1000</f>
        <v>#DIV/0!</v>
      </c>
      <c r="S6756" s="92" t="e">
        <f t="shared" si="423"/>
        <v>#DIV/0!</v>
      </c>
    </row>
    <row r="6757" spans="9:19" x14ac:dyDescent="0.25">
      <c r="I6757" s="45">
        <f t="shared" si="420"/>
        <v>0</v>
      </c>
      <c r="J6757" s="45">
        <f t="shared" si="421"/>
        <v>14.048346409267548</v>
      </c>
      <c r="K6757" s="39" t="e">
        <f t="shared" si="422"/>
        <v>#DIV/0!</v>
      </c>
      <c r="L6757" s="46">
        <f>J6757/Eingaben!$D$29</f>
        <v>0.9648673097488808</v>
      </c>
      <c r="M6757" s="44" t="e">
        <f>K6757/Eingaben!$D$8</f>
        <v>#DIV/0!</v>
      </c>
      <c r="N6757" s="46">
        <f>ABS(B6757-C6757)/Eingaben!$D$8</f>
        <v>0</v>
      </c>
      <c r="P6757">
        <f>D6757/3600000*G6757*100*100/Eingaben!$D$39*(A6757-A6756)/3600</f>
        <v>0</v>
      </c>
      <c r="R6757" s="91" t="e">
        <f>('Dichte Wasser'!$B$4*AVERAGE(B6757:C6757)^3+'Dichte Wasser'!$B$3*AVERAGE(B6757:C6757)^2+'Dichte Wasser'!$B$2*AVERAGE(B6757:C6757)+'Dichte Wasser'!$B$1)/1000</f>
        <v>#DIV/0!</v>
      </c>
      <c r="S6757" s="92" t="e">
        <f t="shared" si="423"/>
        <v>#DIV/0!</v>
      </c>
    </row>
    <row r="6758" spans="9:19" x14ac:dyDescent="0.25">
      <c r="I6758" s="45">
        <f t="shared" si="420"/>
        <v>0</v>
      </c>
      <c r="J6758" s="45">
        <f t="shared" si="421"/>
        <v>14.048346409267548</v>
      </c>
      <c r="K6758" s="39" t="e">
        <f t="shared" si="422"/>
        <v>#DIV/0!</v>
      </c>
      <c r="L6758" s="46">
        <f>J6758/Eingaben!$D$29</f>
        <v>0.9648673097488808</v>
      </c>
      <c r="M6758" s="44" t="e">
        <f>K6758/Eingaben!$D$8</f>
        <v>#DIV/0!</v>
      </c>
      <c r="N6758" s="46">
        <f>ABS(B6758-C6758)/Eingaben!$D$8</f>
        <v>0</v>
      </c>
      <c r="P6758">
        <f>D6758/3600000*G6758*100*100/Eingaben!$D$39*(A6758-A6757)/3600</f>
        <v>0</v>
      </c>
      <c r="R6758" s="91" t="e">
        <f>('Dichte Wasser'!$B$4*AVERAGE(B6758:C6758)^3+'Dichte Wasser'!$B$3*AVERAGE(B6758:C6758)^2+'Dichte Wasser'!$B$2*AVERAGE(B6758:C6758)+'Dichte Wasser'!$B$1)/1000</f>
        <v>#DIV/0!</v>
      </c>
      <c r="S6758" s="92" t="e">
        <f t="shared" si="423"/>
        <v>#DIV/0!</v>
      </c>
    </row>
    <row r="6759" spans="9:19" x14ac:dyDescent="0.25">
      <c r="I6759" s="45">
        <f t="shared" si="420"/>
        <v>0</v>
      </c>
      <c r="J6759" s="45">
        <f t="shared" si="421"/>
        <v>14.048346409267548</v>
      </c>
      <c r="K6759" s="39" t="e">
        <f t="shared" si="422"/>
        <v>#DIV/0!</v>
      </c>
      <c r="L6759" s="46">
        <f>J6759/Eingaben!$D$29</f>
        <v>0.9648673097488808</v>
      </c>
      <c r="M6759" s="44" t="e">
        <f>K6759/Eingaben!$D$8</f>
        <v>#DIV/0!</v>
      </c>
      <c r="N6759" s="46">
        <f>ABS(B6759-C6759)/Eingaben!$D$8</f>
        <v>0</v>
      </c>
      <c r="P6759">
        <f>D6759/3600000*G6759*100*100/Eingaben!$D$39*(A6759-A6758)/3600</f>
        <v>0</v>
      </c>
      <c r="R6759" s="91" t="e">
        <f>('Dichte Wasser'!$B$4*AVERAGE(B6759:C6759)^3+'Dichte Wasser'!$B$3*AVERAGE(B6759:C6759)^2+'Dichte Wasser'!$B$2*AVERAGE(B6759:C6759)+'Dichte Wasser'!$B$1)/1000</f>
        <v>#DIV/0!</v>
      </c>
      <c r="S6759" s="92" t="e">
        <f t="shared" si="423"/>
        <v>#DIV/0!</v>
      </c>
    </row>
    <row r="6760" spans="9:19" x14ac:dyDescent="0.25">
      <c r="I6760" s="45">
        <f t="shared" si="420"/>
        <v>0</v>
      </c>
      <c r="J6760" s="45">
        <f t="shared" si="421"/>
        <v>14.048346409267548</v>
      </c>
      <c r="K6760" s="39" t="e">
        <f t="shared" si="422"/>
        <v>#DIV/0!</v>
      </c>
      <c r="L6760" s="46">
        <f>J6760/Eingaben!$D$29</f>
        <v>0.9648673097488808</v>
      </c>
      <c r="M6760" s="44" t="e">
        <f>K6760/Eingaben!$D$8</f>
        <v>#DIV/0!</v>
      </c>
      <c r="N6760" s="46">
        <f>ABS(B6760-C6760)/Eingaben!$D$8</f>
        <v>0</v>
      </c>
      <c r="P6760">
        <f>D6760/3600000*G6760*100*100/Eingaben!$D$39*(A6760-A6759)/3600</f>
        <v>0</v>
      </c>
      <c r="R6760" s="91" t="e">
        <f>('Dichte Wasser'!$B$4*AVERAGE(B6760:C6760)^3+'Dichte Wasser'!$B$3*AVERAGE(B6760:C6760)^2+'Dichte Wasser'!$B$2*AVERAGE(B6760:C6760)+'Dichte Wasser'!$B$1)/1000</f>
        <v>#DIV/0!</v>
      </c>
      <c r="S6760" s="92" t="e">
        <f t="shared" si="423"/>
        <v>#DIV/0!</v>
      </c>
    </row>
    <row r="6761" spans="9:19" x14ac:dyDescent="0.25">
      <c r="I6761" s="45">
        <f t="shared" si="420"/>
        <v>0</v>
      </c>
      <c r="J6761" s="45">
        <f t="shared" si="421"/>
        <v>14.048346409267548</v>
      </c>
      <c r="K6761" s="39" t="e">
        <f t="shared" si="422"/>
        <v>#DIV/0!</v>
      </c>
      <c r="L6761" s="46">
        <f>J6761/Eingaben!$D$29</f>
        <v>0.9648673097488808</v>
      </c>
      <c r="M6761" s="44" t="e">
        <f>K6761/Eingaben!$D$8</f>
        <v>#DIV/0!</v>
      </c>
      <c r="N6761" s="46">
        <f>ABS(B6761-C6761)/Eingaben!$D$8</f>
        <v>0</v>
      </c>
      <c r="P6761">
        <f>D6761/3600000*G6761*100*100/Eingaben!$D$39*(A6761-A6760)/3600</f>
        <v>0</v>
      </c>
      <c r="R6761" s="91" t="e">
        <f>('Dichte Wasser'!$B$4*AVERAGE(B6761:C6761)^3+'Dichte Wasser'!$B$3*AVERAGE(B6761:C6761)^2+'Dichte Wasser'!$B$2*AVERAGE(B6761:C6761)+'Dichte Wasser'!$B$1)/1000</f>
        <v>#DIV/0!</v>
      </c>
      <c r="S6761" s="92" t="e">
        <f t="shared" si="423"/>
        <v>#DIV/0!</v>
      </c>
    </row>
    <row r="6762" spans="9:19" x14ac:dyDescent="0.25">
      <c r="I6762" s="45">
        <f t="shared" si="420"/>
        <v>0</v>
      </c>
      <c r="J6762" s="45">
        <f t="shared" si="421"/>
        <v>14.048346409267548</v>
      </c>
      <c r="K6762" s="39" t="e">
        <f t="shared" si="422"/>
        <v>#DIV/0!</v>
      </c>
      <c r="L6762" s="46">
        <f>J6762/Eingaben!$D$29</f>
        <v>0.9648673097488808</v>
      </c>
      <c r="M6762" s="44" t="e">
        <f>K6762/Eingaben!$D$8</f>
        <v>#DIV/0!</v>
      </c>
      <c r="N6762" s="46">
        <f>ABS(B6762-C6762)/Eingaben!$D$8</f>
        <v>0</v>
      </c>
      <c r="P6762">
        <f>D6762/3600000*G6762*100*100/Eingaben!$D$39*(A6762-A6761)/3600</f>
        <v>0</v>
      </c>
      <c r="R6762" s="91" t="e">
        <f>('Dichte Wasser'!$B$4*AVERAGE(B6762:C6762)^3+'Dichte Wasser'!$B$3*AVERAGE(B6762:C6762)^2+'Dichte Wasser'!$B$2*AVERAGE(B6762:C6762)+'Dichte Wasser'!$B$1)/1000</f>
        <v>#DIV/0!</v>
      </c>
      <c r="S6762" s="92" t="e">
        <f t="shared" si="423"/>
        <v>#DIV/0!</v>
      </c>
    </row>
    <row r="6763" spans="9:19" x14ac:dyDescent="0.25">
      <c r="I6763" s="45">
        <f t="shared" si="420"/>
        <v>0</v>
      </c>
      <c r="J6763" s="45">
        <f t="shared" si="421"/>
        <v>14.048346409267548</v>
      </c>
      <c r="K6763" s="39" t="e">
        <f t="shared" si="422"/>
        <v>#DIV/0!</v>
      </c>
      <c r="L6763" s="46">
        <f>J6763/Eingaben!$D$29</f>
        <v>0.9648673097488808</v>
      </c>
      <c r="M6763" s="44" t="e">
        <f>K6763/Eingaben!$D$8</f>
        <v>#DIV/0!</v>
      </c>
      <c r="N6763" s="46">
        <f>ABS(B6763-C6763)/Eingaben!$D$8</f>
        <v>0</v>
      </c>
      <c r="P6763">
        <f>D6763/3600000*G6763*100*100/Eingaben!$D$39*(A6763-A6762)/3600</f>
        <v>0</v>
      </c>
      <c r="R6763" s="91" t="e">
        <f>('Dichte Wasser'!$B$4*AVERAGE(B6763:C6763)^3+'Dichte Wasser'!$B$3*AVERAGE(B6763:C6763)^2+'Dichte Wasser'!$B$2*AVERAGE(B6763:C6763)+'Dichte Wasser'!$B$1)/1000</f>
        <v>#DIV/0!</v>
      </c>
      <c r="S6763" s="92" t="e">
        <f t="shared" si="423"/>
        <v>#DIV/0!</v>
      </c>
    </row>
    <row r="6764" spans="9:19" x14ac:dyDescent="0.25">
      <c r="I6764" s="45">
        <f t="shared" si="420"/>
        <v>0</v>
      </c>
      <c r="J6764" s="45">
        <f t="shared" si="421"/>
        <v>14.048346409267548</v>
      </c>
      <c r="K6764" s="39" t="e">
        <f t="shared" si="422"/>
        <v>#DIV/0!</v>
      </c>
      <c r="L6764" s="46">
        <f>J6764/Eingaben!$D$29</f>
        <v>0.9648673097488808</v>
      </c>
      <c r="M6764" s="44" t="e">
        <f>K6764/Eingaben!$D$8</f>
        <v>#DIV/0!</v>
      </c>
      <c r="N6764" s="46">
        <f>ABS(B6764-C6764)/Eingaben!$D$8</f>
        <v>0</v>
      </c>
      <c r="P6764">
        <f>D6764/3600000*G6764*100*100/Eingaben!$D$39*(A6764-A6763)/3600</f>
        <v>0</v>
      </c>
      <c r="R6764" s="91" t="e">
        <f>('Dichte Wasser'!$B$4*AVERAGE(B6764:C6764)^3+'Dichte Wasser'!$B$3*AVERAGE(B6764:C6764)^2+'Dichte Wasser'!$B$2*AVERAGE(B6764:C6764)+'Dichte Wasser'!$B$1)/1000</f>
        <v>#DIV/0!</v>
      </c>
      <c r="S6764" s="92" t="e">
        <f t="shared" si="423"/>
        <v>#DIV/0!</v>
      </c>
    </row>
    <row r="6765" spans="9:19" x14ac:dyDescent="0.25">
      <c r="I6765" s="45">
        <f t="shared" si="420"/>
        <v>0</v>
      </c>
      <c r="J6765" s="45">
        <f t="shared" si="421"/>
        <v>14.048346409267548</v>
      </c>
      <c r="K6765" s="39" t="e">
        <f t="shared" si="422"/>
        <v>#DIV/0!</v>
      </c>
      <c r="L6765" s="46">
        <f>J6765/Eingaben!$D$29</f>
        <v>0.9648673097488808</v>
      </c>
      <c r="M6765" s="44" t="e">
        <f>K6765/Eingaben!$D$8</f>
        <v>#DIV/0!</v>
      </c>
      <c r="N6765" s="46">
        <f>ABS(B6765-C6765)/Eingaben!$D$8</f>
        <v>0</v>
      </c>
      <c r="P6765">
        <f>D6765/3600000*G6765*100*100/Eingaben!$D$39*(A6765-A6764)/3600</f>
        <v>0</v>
      </c>
      <c r="R6765" s="91" t="e">
        <f>('Dichte Wasser'!$B$4*AVERAGE(B6765:C6765)^3+'Dichte Wasser'!$B$3*AVERAGE(B6765:C6765)^2+'Dichte Wasser'!$B$2*AVERAGE(B6765:C6765)+'Dichte Wasser'!$B$1)/1000</f>
        <v>#DIV/0!</v>
      </c>
      <c r="S6765" s="92" t="e">
        <f t="shared" si="423"/>
        <v>#DIV/0!</v>
      </c>
    </row>
    <row r="6766" spans="9:19" x14ac:dyDescent="0.25">
      <c r="I6766" s="45">
        <f t="shared" si="420"/>
        <v>0</v>
      </c>
      <c r="J6766" s="45">
        <f t="shared" si="421"/>
        <v>14.048346409267548</v>
      </c>
      <c r="K6766" s="39" t="e">
        <f t="shared" si="422"/>
        <v>#DIV/0!</v>
      </c>
      <c r="L6766" s="46">
        <f>J6766/Eingaben!$D$29</f>
        <v>0.9648673097488808</v>
      </c>
      <c r="M6766" s="44" t="e">
        <f>K6766/Eingaben!$D$8</f>
        <v>#DIV/0!</v>
      </c>
      <c r="N6766" s="46">
        <f>ABS(B6766-C6766)/Eingaben!$D$8</f>
        <v>0</v>
      </c>
      <c r="P6766">
        <f>D6766/3600000*G6766*100*100/Eingaben!$D$39*(A6766-A6765)/3600</f>
        <v>0</v>
      </c>
      <c r="R6766" s="91" t="e">
        <f>('Dichte Wasser'!$B$4*AVERAGE(B6766:C6766)^3+'Dichte Wasser'!$B$3*AVERAGE(B6766:C6766)^2+'Dichte Wasser'!$B$2*AVERAGE(B6766:C6766)+'Dichte Wasser'!$B$1)/1000</f>
        <v>#DIV/0!</v>
      </c>
      <c r="S6766" s="92" t="e">
        <f t="shared" si="423"/>
        <v>#DIV/0!</v>
      </c>
    </row>
    <row r="6767" spans="9:19" x14ac:dyDescent="0.25">
      <c r="I6767" s="45">
        <f t="shared" si="420"/>
        <v>0</v>
      </c>
      <c r="J6767" s="45">
        <f t="shared" si="421"/>
        <v>14.048346409267548</v>
      </c>
      <c r="K6767" s="39" t="e">
        <f t="shared" si="422"/>
        <v>#DIV/0!</v>
      </c>
      <c r="L6767" s="46">
        <f>J6767/Eingaben!$D$29</f>
        <v>0.9648673097488808</v>
      </c>
      <c r="M6767" s="44" t="e">
        <f>K6767/Eingaben!$D$8</f>
        <v>#DIV/0!</v>
      </c>
      <c r="N6767" s="46">
        <f>ABS(B6767-C6767)/Eingaben!$D$8</f>
        <v>0</v>
      </c>
      <c r="P6767">
        <f>D6767/3600000*G6767*100*100/Eingaben!$D$39*(A6767-A6766)/3600</f>
        <v>0</v>
      </c>
      <c r="R6767" s="91" t="e">
        <f>('Dichte Wasser'!$B$4*AVERAGE(B6767:C6767)^3+'Dichte Wasser'!$B$3*AVERAGE(B6767:C6767)^2+'Dichte Wasser'!$B$2*AVERAGE(B6767:C6767)+'Dichte Wasser'!$B$1)/1000</f>
        <v>#DIV/0!</v>
      </c>
      <c r="S6767" s="92" t="e">
        <f t="shared" si="423"/>
        <v>#DIV/0!</v>
      </c>
    </row>
    <row r="6768" spans="9:19" x14ac:dyDescent="0.25">
      <c r="I6768" s="45">
        <f t="shared" ref="I6768:I6831" si="424">IF(D6768&gt;0,D6768/3600*R6768*(A6768-A6767)*S6768*(B6768-C6768)/3600,0)</f>
        <v>0</v>
      </c>
      <c r="J6768" s="45">
        <f t="shared" ref="J6768:J6831" si="425">J6767+I6768</f>
        <v>14.048346409267548</v>
      </c>
      <c r="K6768" s="39" t="e">
        <f t="shared" ref="K6768:K6831" si="426">I6768/((A6768-A6767)/3600)</f>
        <v>#DIV/0!</v>
      </c>
      <c r="L6768" s="46">
        <f>J6768/Eingaben!$D$29</f>
        <v>0.9648673097488808</v>
      </c>
      <c r="M6768" s="44" t="e">
        <f>K6768/Eingaben!$D$8</f>
        <v>#DIV/0!</v>
      </c>
      <c r="N6768" s="46">
        <f>ABS(B6768-C6768)/Eingaben!$D$8</f>
        <v>0</v>
      </c>
      <c r="P6768">
        <f>D6768/3600000*G6768*100*100/Eingaben!$D$39*(A6768-A6767)/3600</f>
        <v>0</v>
      </c>
      <c r="R6768" s="91" t="e">
        <f>('Dichte Wasser'!$B$4*AVERAGE(B6768:C6768)^3+'Dichte Wasser'!$B$3*AVERAGE(B6768:C6768)^2+'Dichte Wasser'!$B$2*AVERAGE(B6768:C6768)+'Dichte Wasser'!$B$1)/1000</f>
        <v>#DIV/0!</v>
      </c>
      <c r="S6768" s="92" t="e">
        <f t="shared" ref="S6768:S6831" si="427" xml:space="preserve">  0.0000000024*AVERAGE(B6768:C6768)^4 - 0.0000005979*AVERAGE(B6768:C6768)^3 + 0.0000621355*AVERAGE(B6768:C6768)^2 - 0.0026683907*AVERAGE(B6768:C6768) + 4.2176232303</f>
        <v>#DIV/0!</v>
      </c>
    </row>
    <row r="6769" spans="9:19" x14ac:dyDescent="0.25">
      <c r="I6769" s="45">
        <f t="shared" si="424"/>
        <v>0</v>
      </c>
      <c r="J6769" s="45">
        <f t="shared" si="425"/>
        <v>14.048346409267548</v>
      </c>
      <c r="K6769" s="39" t="e">
        <f t="shared" si="426"/>
        <v>#DIV/0!</v>
      </c>
      <c r="L6769" s="46">
        <f>J6769/Eingaben!$D$29</f>
        <v>0.9648673097488808</v>
      </c>
      <c r="M6769" s="44" t="e">
        <f>K6769/Eingaben!$D$8</f>
        <v>#DIV/0!</v>
      </c>
      <c r="N6769" s="46">
        <f>ABS(B6769-C6769)/Eingaben!$D$8</f>
        <v>0</v>
      </c>
      <c r="P6769">
        <f>D6769/3600000*G6769*100*100/Eingaben!$D$39*(A6769-A6768)/3600</f>
        <v>0</v>
      </c>
      <c r="R6769" s="91" t="e">
        <f>('Dichte Wasser'!$B$4*AVERAGE(B6769:C6769)^3+'Dichte Wasser'!$B$3*AVERAGE(B6769:C6769)^2+'Dichte Wasser'!$B$2*AVERAGE(B6769:C6769)+'Dichte Wasser'!$B$1)/1000</f>
        <v>#DIV/0!</v>
      </c>
      <c r="S6769" s="92" t="e">
        <f t="shared" si="427"/>
        <v>#DIV/0!</v>
      </c>
    </row>
    <row r="6770" spans="9:19" x14ac:dyDescent="0.25">
      <c r="I6770" s="45">
        <f t="shared" si="424"/>
        <v>0</v>
      </c>
      <c r="J6770" s="45">
        <f t="shared" si="425"/>
        <v>14.048346409267548</v>
      </c>
      <c r="K6770" s="39" t="e">
        <f t="shared" si="426"/>
        <v>#DIV/0!</v>
      </c>
      <c r="L6770" s="46">
        <f>J6770/Eingaben!$D$29</f>
        <v>0.9648673097488808</v>
      </c>
      <c r="M6770" s="44" t="e">
        <f>K6770/Eingaben!$D$8</f>
        <v>#DIV/0!</v>
      </c>
      <c r="N6770" s="46">
        <f>ABS(B6770-C6770)/Eingaben!$D$8</f>
        <v>0</v>
      </c>
      <c r="P6770">
        <f>D6770/3600000*G6770*100*100/Eingaben!$D$39*(A6770-A6769)/3600</f>
        <v>0</v>
      </c>
      <c r="R6770" s="91" t="e">
        <f>('Dichte Wasser'!$B$4*AVERAGE(B6770:C6770)^3+'Dichte Wasser'!$B$3*AVERAGE(B6770:C6770)^2+'Dichte Wasser'!$B$2*AVERAGE(B6770:C6770)+'Dichte Wasser'!$B$1)/1000</f>
        <v>#DIV/0!</v>
      </c>
      <c r="S6770" s="92" t="e">
        <f t="shared" si="427"/>
        <v>#DIV/0!</v>
      </c>
    </row>
    <row r="6771" spans="9:19" x14ac:dyDescent="0.25">
      <c r="I6771" s="45">
        <f t="shared" si="424"/>
        <v>0</v>
      </c>
      <c r="J6771" s="45">
        <f t="shared" si="425"/>
        <v>14.048346409267548</v>
      </c>
      <c r="K6771" s="39" t="e">
        <f t="shared" si="426"/>
        <v>#DIV/0!</v>
      </c>
      <c r="L6771" s="46">
        <f>J6771/Eingaben!$D$29</f>
        <v>0.9648673097488808</v>
      </c>
      <c r="M6771" s="44" t="e">
        <f>K6771/Eingaben!$D$8</f>
        <v>#DIV/0!</v>
      </c>
      <c r="N6771" s="46">
        <f>ABS(B6771-C6771)/Eingaben!$D$8</f>
        <v>0</v>
      </c>
      <c r="P6771">
        <f>D6771/3600000*G6771*100*100/Eingaben!$D$39*(A6771-A6770)/3600</f>
        <v>0</v>
      </c>
      <c r="R6771" s="91" t="e">
        <f>('Dichte Wasser'!$B$4*AVERAGE(B6771:C6771)^3+'Dichte Wasser'!$B$3*AVERAGE(B6771:C6771)^2+'Dichte Wasser'!$B$2*AVERAGE(B6771:C6771)+'Dichte Wasser'!$B$1)/1000</f>
        <v>#DIV/0!</v>
      </c>
      <c r="S6771" s="92" t="e">
        <f t="shared" si="427"/>
        <v>#DIV/0!</v>
      </c>
    </row>
    <row r="6772" spans="9:19" x14ac:dyDescent="0.25">
      <c r="I6772" s="45">
        <f t="shared" si="424"/>
        <v>0</v>
      </c>
      <c r="J6772" s="45">
        <f t="shared" si="425"/>
        <v>14.048346409267548</v>
      </c>
      <c r="K6772" s="39" t="e">
        <f t="shared" si="426"/>
        <v>#DIV/0!</v>
      </c>
      <c r="L6772" s="46">
        <f>J6772/Eingaben!$D$29</f>
        <v>0.9648673097488808</v>
      </c>
      <c r="M6772" s="44" t="e">
        <f>K6772/Eingaben!$D$8</f>
        <v>#DIV/0!</v>
      </c>
      <c r="N6772" s="46">
        <f>ABS(B6772-C6772)/Eingaben!$D$8</f>
        <v>0</v>
      </c>
      <c r="P6772">
        <f>D6772/3600000*G6772*100*100/Eingaben!$D$39*(A6772-A6771)/3600</f>
        <v>0</v>
      </c>
      <c r="R6772" s="91" t="e">
        <f>('Dichte Wasser'!$B$4*AVERAGE(B6772:C6772)^3+'Dichte Wasser'!$B$3*AVERAGE(B6772:C6772)^2+'Dichte Wasser'!$B$2*AVERAGE(B6772:C6772)+'Dichte Wasser'!$B$1)/1000</f>
        <v>#DIV/0!</v>
      </c>
      <c r="S6772" s="92" t="e">
        <f t="shared" si="427"/>
        <v>#DIV/0!</v>
      </c>
    </row>
    <row r="6773" spans="9:19" x14ac:dyDescent="0.25">
      <c r="I6773" s="45">
        <f t="shared" si="424"/>
        <v>0</v>
      </c>
      <c r="J6773" s="45">
        <f t="shared" si="425"/>
        <v>14.048346409267548</v>
      </c>
      <c r="K6773" s="39" t="e">
        <f t="shared" si="426"/>
        <v>#DIV/0!</v>
      </c>
      <c r="L6773" s="46">
        <f>J6773/Eingaben!$D$29</f>
        <v>0.9648673097488808</v>
      </c>
      <c r="M6773" s="44" t="e">
        <f>K6773/Eingaben!$D$8</f>
        <v>#DIV/0!</v>
      </c>
      <c r="N6773" s="46">
        <f>ABS(B6773-C6773)/Eingaben!$D$8</f>
        <v>0</v>
      </c>
      <c r="P6773">
        <f>D6773/3600000*G6773*100*100/Eingaben!$D$39*(A6773-A6772)/3600</f>
        <v>0</v>
      </c>
      <c r="R6773" s="91" t="e">
        <f>('Dichte Wasser'!$B$4*AVERAGE(B6773:C6773)^3+'Dichte Wasser'!$B$3*AVERAGE(B6773:C6773)^2+'Dichte Wasser'!$B$2*AVERAGE(B6773:C6773)+'Dichte Wasser'!$B$1)/1000</f>
        <v>#DIV/0!</v>
      </c>
      <c r="S6773" s="92" t="e">
        <f t="shared" si="427"/>
        <v>#DIV/0!</v>
      </c>
    </row>
    <row r="6774" spans="9:19" x14ac:dyDescent="0.25">
      <c r="I6774" s="45">
        <f t="shared" si="424"/>
        <v>0</v>
      </c>
      <c r="J6774" s="45">
        <f t="shared" si="425"/>
        <v>14.048346409267548</v>
      </c>
      <c r="K6774" s="39" t="e">
        <f t="shared" si="426"/>
        <v>#DIV/0!</v>
      </c>
      <c r="L6774" s="46">
        <f>J6774/Eingaben!$D$29</f>
        <v>0.9648673097488808</v>
      </c>
      <c r="M6774" s="44" t="e">
        <f>K6774/Eingaben!$D$8</f>
        <v>#DIV/0!</v>
      </c>
      <c r="N6774" s="46">
        <f>ABS(B6774-C6774)/Eingaben!$D$8</f>
        <v>0</v>
      </c>
      <c r="P6774">
        <f>D6774/3600000*G6774*100*100/Eingaben!$D$39*(A6774-A6773)/3600</f>
        <v>0</v>
      </c>
      <c r="R6774" s="91" t="e">
        <f>('Dichte Wasser'!$B$4*AVERAGE(B6774:C6774)^3+'Dichte Wasser'!$B$3*AVERAGE(B6774:C6774)^2+'Dichte Wasser'!$B$2*AVERAGE(B6774:C6774)+'Dichte Wasser'!$B$1)/1000</f>
        <v>#DIV/0!</v>
      </c>
      <c r="S6774" s="92" t="e">
        <f t="shared" si="427"/>
        <v>#DIV/0!</v>
      </c>
    </row>
    <row r="6775" spans="9:19" x14ac:dyDescent="0.25">
      <c r="I6775" s="45">
        <f t="shared" si="424"/>
        <v>0</v>
      </c>
      <c r="J6775" s="45">
        <f t="shared" si="425"/>
        <v>14.048346409267548</v>
      </c>
      <c r="K6775" s="39" t="e">
        <f t="shared" si="426"/>
        <v>#DIV/0!</v>
      </c>
      <c r="L6775" s="46">
        <f>J6775/Eingaben!$D$29</f>
        <v>0.9648673097488808</v>
      </c>
      <c r="M6775" s="44" t="e">
        <f>K6775/Eingaben!$D$8</f>
        <v>#DIV/0!</v>
      </c>
      <c r="N6775" s="46">
        <f>ABS(B6775-C6775)/Eingaben!$D$8</f>
        <v>0</v>
      </c>
      <c r="P6775">
        <f>D6775/3600000*G6775*100*100/Eingaben!$D$39*(A6775-A6774)/3600</f>
        <v>0</v>
      </c>
      <c r="R6775" s="91" t="e">
        <f>('Dichte Wasser'!$B$4*AVERAGE(B6775:C6775)^3+'Dichte Wasser'!$B$3*AVERAGE(B6775:C6775)^2+'Dichte Wasser'!$B$2*AVERAGE(B6775:C6775)+'Dichte Wasser'!$B$1)/1000</f>
        <v>#DIV/0!</v>
      </c>
      <c r="S6775" s="92" t="e">
        <f t="shared" si="427"/>
        <v>#DIV/0!</v>
      </c>
    </row>
    <row r="6776" spans="9:19" x14ac:dyDescent="0.25">
      <c r="I6776" s="45">
        <f t="shared" si="424"/>
        <v>0</v>
      </c>
      <c r="J6776" s="45">
        <f t="shared" si="425"/>
        <v>14.048346409267548</v>
      </c>
      <c r="K6776" s="39" t="e">
        <f t="shared" si="426"/>
        <v>#DIV/0!</v>
      </c>
      <c r="L6776" s="46">
        <f>J6776/Eingaben!$D$29</f>
        <v>0.9648673097488808</v>
      </c>
      <c r="M6776" s="44" t="e">
        <f>K6776/Eingaben!$D$8</f>
        <v>#DIV/0!</v>
      </c>
      <c r="N6776" s="46">
        <f>ABS(B6776-C6776)/Eingaben!$D$8</f>
        <v>0</v>
      </c>
      <c r="P6776">
        <f>D6776/3600000*G6776*100*100/Eingaben!$D$39*(A6776-A6775)/3600</f>
        <v>0</v>
      </c>
      <c r="R6776" s="91" t="e">
        <f>('Dichte Wasser'!$B$4*AVERAGE(B6776:C6776)^3+'Dichte Wasser'!$B$3*AVERAGE(B6776:C6776)^2+'Dichte Wasser'!$B$2*AVERAGE(B6776:C6776)+'Dichte Wasser'!$B$1)/1000</f>
        <v>#DIV/0!</v>
      </c>
      <c r="S6776" s="92" t="e">
        <f t="shared" si="427"/>
        <v>#DIV/0!</v>
      </c>
    </row>
    <row r="6777" spans="9:19" x14ac:dyDescent="0.25">
      <c r="I6777" s="45">
        <f t="shared" si="424"/>
        <v>0</v>
      </c>
      <c r="J6777" s="45">
        <f t="shared" si="425"/>
        <v>14.048346409267548</v>
      </c>
      <c r="K6777" s="39" t="e">
        <f t="shared" si="426"/>
        <v>#DIV/0!</v>
      </c>
      <c r="L6777" s="46">
        <f>J6777/Eingaben!$D$29</f>
        <v>0.9648673097488808</v>
      </c>
      <c r="M6777" s="44" t="e">
        <f>K6777/Eingaben!$D$8</f>
        <v>#DIV/0!</v>
      </c>
      <c r="N6777" s="46">
        <f>ABS(B6777-C6777)/Eingaben!$D$8</f>
        <v>0</v>
      </c>
      <c r="P6777">
        <f>D6777/3600000*G6777*100*100/Eingaben!$D$39*(A6777-A6776)/3600</f>
        <v>0</v>
      </c>
      <c r="R6777" s="91" t="e">
        <f>('Dichte Wasser'!$B$4*AVERAGE(B6777:C6777)^3+'Dichte Wasser'!$B$3*AVERAGE(B6777:C6777)^2+'Dichte Wasser'!$B$2*AVERAGE(B6777:C6777)+'Dichte Wasser'!$B$1)/1000</f>
        <v>#DIV/0!</v>
      </c>
      <c r="S6777" s="92" t="e">
        <f t="shared" si="427"/>
        <v>#DIV/0!</v>
      </c>
    </row>
    <row r="6778" spans="9:19" x14ac:dyDescent="0.25">
      <c r="I6778" s="45">
        <f t="shared" si="424"/>
        <v>0</v>
      </c>
      <c r="J6778" s="45">
        <f t="shared" si="425"/>
        <v>14.048346409267548</v>
      </c>
      <c r="K6778" s="39" t="e">
        <f t="shared" si="426"/>
        <v>#DIV/0!</v>
      </c>
      <c r="L6778" s="46">
        <f>J6778/Eingaben!$D$29</f>
        <v>0.9648673097488808</v>
      </c>
      <c r="M6778" s="44" t="e">
        <f>K6778/Eingaben!$D$8</f>
        <v>#DIV/0!</v>
      </c>
      <c r="N6778" s="46">
        <f>ABS(B6778-C6778)/Eingaben!$D$8</f>
        <v>0</v>
      </c>
      <c r="P6778">
        <f>D6778/3600000*G6778*100*100/Eingaben!$D$39*(A6778-A6777)/3600</f>
        <v>0</v>
      </c>
      <c r="R6778" s="91" t="e">
        <f>('Dichte Wasser'!$B$4*AVERAGE(B6778:C6778)^3+'Dichte Wasser'!$B$3*AVERAGE(B6778:C6778)^2+'Dichte Wasser'!$B$2*AVERAGE(B6778:C6778)+'Dichte Wasser'!$B$1)/1000</f>
        <v>#DIV/0!</v>
      </c>
      <c r="S6778" s="92" t="e">
        <f t="shared" si="427"/>
        <v>#DIV/0!</v>
      </c>
    </row>
    <row r="6779" spans="9:19" x14ac:dyDescent="0.25">
      <c r="I6779" s="45">
        <f t="shared" si="424"/>
        <v>0</v>
      </c>
      <c r="J6779" s="45">
        <f t="shared" si="425"/>
        <v>14.048346409267548</v>
      </c>
      <c r="K6779" s="39" t="e">
        <f t="shared" si="426"/>
        <v>#DIV/0!</v>
      </c>
      <c r="L6779" s="46">
        <f>J6779/Eingaben!$D$29</f>
        <v>0.9648673097488808</v>
      </c>
      <c r="M6779" s="44" t="e">
        <f>K6779/Eingaben!$D$8</f>
        <v>#DIV/0!</v>
      </c>
      <c r="N6779" s="46">
        <f>ABS(B6779-C6779)/Eingaben!$D$8</f>
        <v>0</v>
      </c>
      <c r="P6779">
        <f>D6779/3600000*G6779*100*100/Eingaben!$D$39*(A6779-A6778)/3600</f>
        <v>0</v>
      </c>
      <c r="R6779" s="91" t="e">
        <f>('Dichte Wasser'!$B$4*AVERAGE(B6779:C6779)^3+'Dichte Wasser'!$B$3*AVERAGE(B6779:C6779)^2+'Dichte Wasser'!$B$2*AVERAGE(B6779:C6779)+'Dichte Wasser'!$B$1)/1000</f>
        <v>#DIV/0!</v>
      </c>
      <c r="S6779" s="92" t="e">
        <f t="shared" si="427"/>
        <v>#DIV/0!</v>
      </c>
    </row>
    <row r="6780" spans="9:19" x14ac:dyDescent="0.25">
      <c r="I6780" s="45">
        <f t="shared" si="424"/>
        <v>0</v>
      </c>
      <c r="J6780" s="45">
        <f t="shared" si="425"/>
        <v>14.048346409267548</v>
      </c>
      <c r="K6780" s="39" t="e">
        <f t="shared" si="426"/>
        <v>#DIV/0!</v>
      </c>
      <c r="L6780" s="46">
        <f>J6780/Eingaben!$D$29</f>
        <v>0.9648673097488808</v>
      </c>
      <c r="M6780" s="44" t="e">
        <f>K6780/Eingaben!$D$8</f>
        <v>#DIV/0!</v>
      </c>
      <c r="N6780" s="46">
        <f>ABS(B6780-C6780)/Eingaben!$D$8</f>
        <v>0</v>
      </c>
      <c r="P6780">
        <f>D6780/3600000*G6780*100*100/Eingaben!$D$39*(A6780-A6779)/3600</f>
        <v>0</v>
      </c>
      <c r="R6780" s="91" t="e">
        <f>('Dichte Wasser'!$B$4*AVERAGE(B6780:C6780)^3+'Dichte Wasser'!$B$3*AVERAGE(B6780:C6780)^2+'Dichte Wasser'!$B$2*AVERAGE(B6780:C6780)+'Dichte Wasser'!$B$1)/1000</f>
        <v>#DIV/0!</v>
      </c>
      <c r="S6780" s="92" t="e">
        <f t="shared" si="427"/>
        <v>#DIV/0!</v>
      </c>
    </row>
    <row r="6781" spans="9:19" x14ac:dyDescent="0.25">
      <c r="I6781" s="45">
        <f t="shared" si="424"/>
        <v>0</v>
      </c>
      <c r="J6781" s="45">
        <f t="shared" si="425"/>
        <v>14.048346409267548</v>
      </c>
      <c r="K6781" s="39" t="e">
        <f t="shared" si="426"/>
        <v>#DIV/0!</v>
      </c>
      <c r="L6781" s="46">
        <f>J6781/Eingaben!$D$29</f>
        <v>0.9648673097488808</v>
      </c>
      <c r="M6781" s="44" t="e">
        <f>K6781/Eingaben!$D$8</f>
        <v>#DIV/0!</v>
      </c>
      <c r="N6781" s="46">
        <f>ABS(B6781-C6781)/Eingaben!$D$8</f>
        <v>0</v>
      </c>
      <c r="P6781">
        <f>D6781/3600000*G6781*100*100/Eingaben!$D$39*(A6781-A6780)/3600</f>
        <v>0</v>
      </c>
      <c r="R6781" s="91" t="e">
        <f>('Dichte Wasser'!$B$4*AVERAGE(B6781:C6781)^3+'Dichte Wasser'!$B$3*AVERAGE(B6781:C6781)^2+'Dichte Wasser'!$B$2*AVERAGE(B6781:C6781)+'Dichte Wasser'!$B$1)/1000</f>
        <v>#DIV/0!</v>
      </c>
      <c r="S6781" s="92" t="e">
        <f t="shared" si="427"/>
        <v>#DIV/0!</v>
      </c>
    </row>
    <row r="6782" spans="9:19" x14ac:dyDescent="0.25">
      <c r="I6782" s="45">
        <f t="shared" si="424"/>
        <v>0</v>
      </c>
      <c r="J6782" s="45">
        <f t="shared" si="425"/>
        <v>14.048346409267548</v>
      </c>
      <c r="K6782" s="39" t="e">
        <f t="shared" si="426"/>
        <v>#DIV/0!</v>
      </c>
      <c r="L6782" s="46">
        <f>J6782/Eingaben!$D$29</f>
        <v>0.9648673097488808</v>
      </c>
      <c r="M6782" s="44" t="e">
        <f>K6782/Eingaben!$D$8</f>
        <v>#DIV/0!</v>
      </c>
      <c r="N6782" s="46">
        <f>ABS(B6782-C6782)/Eingaben!$D$8</f>
        <v>0</v>
      </c>
      <c r="P6782">
        <f>D6782/3600000*G6782*100*100/Eingaben!$D$39*(A6782-A6781)/3600</f>
        <v>0</v>
      </c>
      <c r="R6782" s="91" t="e">
        <f>('Dichte Wasser'!$B$4*AVERAGE(B6782:C6782)^3+'Dichte Wasser'!$B$3*AVERAGE(B6782:C6782)^2+'Dichte Wasser'!$B$2*AVERAGE(B6782:C6782)+'Dichte Wasser'!$B$1)/1000</f>
        <v>#DIV/0!</v>
      </c>
      <c r="S6782" s="92" t="e">
        <f t="shared" si="427"/>
        <v>#DIV/0!</v>
      </c>
    </row>
    <row r="6783" spans="9:19" x14ac:dyDescent="0.25">
      <c r="I6783" s="45">
        <f t="shared" si="424"/>
        <v>0</v>
      </c>
      <c r="J6783" s="45">
        <f t="shared" si="425"/>
        <v>14.048346409267548</v>
      </c>
      <c r="K6783" s="39" t="e">
        <f t="shared" si="426"/>
        <v>#DIV/0!</v>
      </c>
      <c r="L6783" s="46">
        <f>J6783/Eingaben!$D$29</f>
        <v>0.9648673097488808</v>
      </c>
      <c r="M6783" s="44" t="e">
        <f>K6783/Eingaben!$D$8</f>
        <v>#DIV/0!</v>
      </c>
      <c r="N6783" s="46">
        <f>ABS(B6783-C6783)/Eingaben!$D$8</f>
        <v>0</v>
      </c>
      <c r="P6783">
        <f>D6783/3600000*G6783*100*100/Eingaben!$D$39*(A6783-A6782)/3600</f>
        <v>0</v>
      </c>
      <c r="R6783" s="91" t="e">
        <f>('Dichte Wasser'!$B$4*AVERAGE(B6783:C6783)^3+'Dichte Wasser'!$B$3*AVERAGE(B6783:C6783)^2+'Dichte Wasser'!$B$2*AVERAGE(B6783:C6783)+'Dichte Wasser'!$B$1)/1000</f>
        <v>#DIV/0!</v>
      </c>
      <c r="S6783" s="92" t="e">
        <f t="shared" si="427"/>
        <v>#DIV/0!</v>
      </c>
    </row>
    <row r="6784" spans="9:19" x14ac:dyDescent="0.25">
      <c r="I6784" s="45">
        <f t="shared" si="424"/>
        <v>0</v>
      </c>
      <c r="J6784" s="45">
        <f t="shared" si="425"/>
        <v>14.048346409267548</v>
      </c>
      <c r="K6784" s="39" t="e">
        <f t="shared" si="426"/>
        <v>#DIV/0!</v>
      </c>
      <c r="L6784" s="46">
        <f>J6784/Eingaben!$D$29</f>
        <v>0.9648673097488808</v>
      </c>
      <c r="M6784" s="44" t="e">
        <f>K6784/Eingaben!$D$8</f>
        <v>#DIV/0!</v>
      </c>
      <c r="N6784" s="46">
        <f>ABS(B6784-C6784)/Eingaben!$D$8</f>
        <v>0</v>
      </c>
      <c r="P6784">
        <f>D6784/3600000*G6784*100*100/Eingaben!$D$39*(A6784-A6783)/3600</f>
        <v>0</v>
      </c>
      <c r="R6784" s="91" t="e">
        <f>('Dichte Wasser'!$B$4*AVERAGE(B6784:C6784)^3+'Dichte Wasser'!$B$3*AVERAGE(B6784:C6784)^2+'Dichte Wasser'!$B$2*AVERAGE(B6784:C6784)+'Dichte Wasser'!$B$1)/1000</f>
        <v>#DIV/0!</v>
      </c>
      <c r="S6784" s="92" t="e">
        <f t="shared" si="427"/>
        <v>#DIV/0!</v>
      </c>
    </row>
    <row r="6785" spans="9:19" x14ac:dyDescent="0.25">
      <c r="I6785" s="45">
        <f t="shared" si="424"/>
        <v>0</v>
      </c>
      <c r="J6785" s="45">
        <f t="shared" si="425"/>
        <v>14.048346409267548</v>
      </c>
      <c r="K6785" s="39" t="e">
        <f t="shared" si="426"/>
        <v>#DIV/0!</v>
      </c>
      <c r="L6785" s="46">
        <f>J6785/Eingaben!$D$29</f>
        <v>0.9648673097488808</v>
      </c>
      <c r="M6785" s="44" t="e">
        <f>K6785/Eingaben!$D$8</f>
        <v>#DIV/0!</v>
      </c>
      <c r="N6785" s="46">
        <f>ABS(B6785-C6785)/Eingaben!$D$8</f>
        <v>0</v>
      </c>
      <c r="P6785">
        <f>D6785/3600000*G6785*100*100/Eingaben!$D$39*(A6785-A6784)/3600</f>
        <v>0</v>
      </c>
      <c r="R6785" s="91" t="e">
        <f>('Dichte Wasser'!$B$4*AVERAGE(B6785:C6785)^3+'Dichte Wasser'!$B$3*AVERAGE(B6785:C6785)^2+'Dichte Wasser'!$B$2*AVERAGE(B6785:C6785)+'Dichte Wasser'!$B$1)/1000</f>
        <v>#DIV/0!</v>
      </c>
      <c r="S6785" s="92" t="e">
        <f t="shared" si="427"/>
        <v>#DIV/0!</v>
      </c>
    </row>
    <row r="6786" spans="9:19" x14ac:dyDescent="0.25">
      <c r="I6786" s="45">
        <f t="shared" si="424"/>
        <v>0</v>
      </c>
      <c r="J6786" s="45">
        <f t="shared" si="425"/>
        <v>14.048346409267548</v>
      </c>
      <c r="K6786" s="39" t="e">
        <f t="shared" si="426"/>
        <v>#DIV/0!</v>
      </c>
      <c r="L6786" s="46">
        <f>J6786/Eingaben!$D$29</f>
        <v>0.9648673097488808</v>
      </c>
      <c r="M6786" s="44" t="e">
        <f>K6786/Eingaben!$D$8</f>
        <v>#DIV/0!</v>
      </c>
      <c r="N6786" s="46">
        <f>ABS(B6786-C6786)/Eingaben!$D$8</f>
        <v>0</v>
      </c>
      <c r="P6786">
        <f>D6786/3600000*G6786*100*100/Eingaben!$D$39*(A6786-A6785)/3600</f>
        <v>0</v>
      </c>
      <c r="R6786" s="91" t="e">
        <f>('Dichte Wasser'!$B$4*AVERAGE(B6786:C6786)^3+'Dichte Wasser'!$B$3*AVERAGE(B6786:C6786)^2+'Dichte Wasser'!$B$2*AVERAGE(B6786:C6786)+'Dichte Wasser'!$B$1)/1000</f>
        <v>#DIV/0!</v>
      </c>
      <c r="S6786" s="92" t="e">
        <f t="shared" si="427"/>
        <v>#DIV/0!</v>
      </c>
    </row>
    <row r="6787" spans="9:19" x14ac:dyDescent="0.25">
      <c r="I6787" s="45">
        <f t="shared" si="424"/>
        <v>0</v>
      </c>
      <c r="J6787" s="45">
        <f t="shared" si="425"/>
        <v>14.048346409267548</v>
      </c>
      <c r="K6787" s="39" t="e">
        <f t="shared" si="426"/>
        <v>#DIV/0!</v>
      </c>
      <c r="L6787" s="46">
        <f>J6787/Eingaben!$D$29</f>
        <v>0.9648673097488808</v>
      </c>
      <c r="M6787" s="44" t="e">
        <f>K6787/Eingaben!$D$8</f>
        <v>#DIV/0!</v>
      </c>
      <c r="N6787" s="46">
        <f>ABS(B6787-C6787)/Eingaben!$D$8</f>
        <v>0</v>
      </c>
      <c r="P6787">
        <f>D6787/3600000*G6787*100*100/Eingaben!$D$39*(A6787-A6786)/3600</f>
        <v>0</v>
      </c>
      <c r="R6787" s="91" t="e">
        <f>('Dichte Wasser'!$B$4*AVERAGE(B6787:C6787)^3+'Dichte Wasser'!$B$3*AVERAGE(B6787:C6787)^2+'Dichte Wasser'!$B$2*AVERAGE(B6787:C6787)+'Dichte Wasser'!$B$1)/1000</f>
        <v>#DIV/0!</v>
      </c>
      <c r="S6787" s="92" t="e">
        <f t="shared" si="427"/>
        <v>#DIV/0!</v>
      </c>
    </row>
    <row r="6788" spans="9:19" x14ac:dyDescent="0.25">
      <c r="I6788" s="45">
        <f t="shared" si="424"/>
        <v>0</v>
      </c>
      <c r="J6788" s="45">
        <f t="shared" si="425"/>
        <v>14.048346409267548</v>
      </c>
      <c r="K6788" s="39" t="e">
        <f t="shared" si="426"/>
        <v>#DIV/0!</v>
      </c>
      <c r="L6788" s="46">
        <f>J6788/Eingaben!$D$29</f>
        <v>0.9648673097488808</v>
      </c>
      <c r="M6788" s="44" t="e">
        <f>K6788/Eingaben!$D$8</f>
        <v>#DIV/0!</v>
      </c>
      <c r="N6788" s="46">
        <f>ABS(B6788-C6788)/Eingaben!$D$8</f>
        <v>0</v>
      </c>
      <c r="P6788">
        <f>D6788/3600000*G6788*100*100/Eingaben!$D$39*(A6788-A6787)/3600</f>
        <v>0</v>
      </c>
      <c r="R6788" s="91" t="e">
        <f>('Dichte Wasser'!$B$4*AVERAGE(B6788:C6788)^3+'Dichte Wasser'!$B$3*AVERAGE(B6788:C6788)^2+'Dichte Wasser'!$B$2*AVERAGE(B6788:C6788)+'Dichte Wasser'!$B$1)/1000</f>
        <v>#DIV/0!</v>
      </c>
      <c r="S6788" s="92" t="e">
        <f t="shared" si="427"/>
        <v>#DIV/0!</v>
      </c>
    </row>
    <row r="6789" spans="9:19" x14ac:dyDescent="0.25">
      <c r="I6789" s="45">
        <f t="shared" si="424"/>
        <v>0</v>
      </c>
      <c r="J6789" s="45">
        <f t="shared" si="425"/>
        <v>14.048346409267548</v>
      </c>
      <c r="K6789" s="39" t="e">
        <f t="shared" si="426"/>
        <v>#DIV/0!</v>
      </c>
      <c r="L6789" s="46">
        <f>J6789/Eingaben!$D$29</f>
        <v>0.9648673097488808</v>
      </c>
      <c r="M6789" s="44" t="e">
        <f>K6789/Eingaben!$D$8</f>
        <v>#DIV/0!</v>
      </c>
      <c r="N6789" s="46">
        <f>ABS(B6789-C6789)/Eingaben!$D$8</f>
        <v>0</v>
      </c>
      <c r="P6789">
        <f>D6789/3600000*G6789*100*100/Eingaben!$D$39*(A6789-A6788)/3600</f>
        <v>0</v>
      </c>
      <c r="R6789" s="91" t="e">
        <f>('Dichte Wasser'!$B$4*AVERAGE(B6789:C6789)^3+'Dichte Wasser'!$B$3*AVERAGE(B6789:C6789)^2+'Dichte Wasser'!$B$2*AVERAGE(B6789:C6789)+'Dichte Wasser'!$B$1)/1000</f>
        <v>#DIV/0!</v>
      </c>
      <c r="S6789" s="92" t="e">
        <f t="shared" si="427"/>
        <v>#DIV/0!</v>
      </c>
    </row>
    <row r="6790" spans="9:19" x14ac:dyDescent="0.25">
      <c r="I6790" s="45">
        <f t="shared" si="424"/>
        <v>0</v>
      </c>
      <c r="J6790" s="45">
        <f t="shared" si="425"/>
        <v>14.048346409267548</v>
      </c>
      <c r="K6790" s="39" t="e">
        <f t="shared" si="426"/>
        <v>#DIV/0!</v>
      </c>
      <c r="L6790" s="46">
        <f>J6790/Eingaben!$D$29</f>
        <v>0.9648673097488808</v>
      </c>
      <c r="M6790" s="44" t="e">
        <f>K6790/Eingaben!$D$8</f>
        <v>#DIV/0!</v>
      </c>
      <c r="N6790" s="46">
        <f>ABS(B6790-C6790)/Eingaben!$D$8</f>
        <v>0</v>
      </c>
      <c r="P6790">
        <f>D6790/3600000*G6790*100*100/Eingaben!$D$39*(A6790-A6789)/3600</f>
        <v>0</v>
      </c>
      <c r="R6790" s="91" t="e">
        <f>('Dichte Wasser'!$B$4*AVERAGE(B6790:C6790)^3+'Dichte Wasser'!$B$3*AVERAGE(B6790:C6790)^2+'Dichte Wasser'!$B$2*AVERAGE(B6790:C6790)+'Dichte Wasser'!$B$1)/1000</f>
        <v>#DIV/0!</v>
      </c>
      <c r="S6790" s="92" t="e">
        <f t="shared" si="427"/>
        <v>#DIV/0!</v>
      </c>
    </row>
    <row r="6791" spans="9:19" x14ac:dyDescent="0.25">
      <c r="I6791" s="45">
        <f t="shared" si="424"/>
        <v>0</v>
      </c>
      <c r="J6791" s="45">
        <f t="shared" si="425"/>
        <v>14.048346409267548</v>
      </c>
      <c r="K6791" s="39" t="e">
        <f t="shared" si="426"/>
        <v>#DIV/0!</v>
      </c>
      <c r="L6791" s="46">
        <f>J6791/Eingaben!$D$29</f>
        <v>0.9648673097488808</v>
      </c>
      <c r="M6791" s="44" t="e">
        <f>K6791/Eingaben!$D$8</f>
        <v>#DIV/0!</v>
      </c>
      <c r="N6791" s="46">
        <f>ABS(B6791-C6791)/Eingaben!$D$8</f>
        <v>0</v>
      </c>
      <c r="P6791">
        <f>D6791/3600000*G6791*100*100/Eingaben!$D$39*(A6791-A6790)/3600</f>
        <v>0</v>
      </c>
      <c r="R6791" s="91" t="e">
        <f>('Dichte Wasser'!$B$4*AVERAGE(B6791:C6791)^3+'Dichte Wasser'!$B$3*AVERAGE(B6791:C6791)^2+'Dichte Wasser'!$B$2*AVERAGE(B6791:C6791)+'Dichte Wasser'!$B$1)/1000</f>
        <v>#DIV/0!</v>
      </c>
      <c r="S6791" s="92" t="e">
        <f t="shared" si="427"/>
        <v>#DIV/0!</v>
      </c>
    </row>
    <row r="6792" spans="9:19" x14ac:dyDescent="0.25">
      <c r="I6792" s="45">
        <f t="shared" si="424"/>
        <v>0</v>
      </c>
      <c r="J6792" s="45">
        <f t="shared" si="425"/>
        <v>14.048346409267548</v>
      </c>
      <c r="K6792" s="39" t="e">
        <f t="shared" si="426"/>
        <v>#DIV/0!</v>
      </c>
      <c r="L6792" s="46">
        <f>J6792/Eingaben!$D$29</f>
        <v>0.9648673097488808</v>
      </c>
      <c r="M6792" s="44" t="e">
        <f>K6792/Eingaben!$D$8</f>
        <v>#DIV/0!</v>
      </c>
      <c r="N6792" s="46">
        <f>ABS(B6792-C6792)/Eingaben!$D$8</f>
        <v>0</v>
      </c>
      <c r="P6792">
        <f>D6792/3600000*G6792*100*100/Eingaben!$D$39*(A6792-A6791)/3600</f>
        <v>0</v>
      </c>
      <c r="R6792" s="91" t="e">
        <f>('Dichte Wasser'!$B$4*AVERAGE(B6792:C6792)^3+'Dichte Wasser'!$B$3*AVERAGE(B6792:C6792)^2+'Dichte Wasser'!$B$2*AVERAGE(B6792:C6792)+'Dichte Wasser'!$B$1)/1000</f>
        <v>#DIV/0!</v>
      </c>
      <c r="S6792" s="92" t="e">
        <f t="shared" si="427"/>
        <v>#DIV/0!</v>
      </c>
    </row>
    <row r="6793" spans="9:19" x14ac:dyDescent="0.25">
      <c r="I6793" s="45">
        <f t="shared" si="424"/>
        <v>0</v>
      </c>
      <c r="J6793" s="45">
        <f t="shared" si="425"/>
        <v>14.048346409267548</v>
      </c>
      <c r="K6793" s="39" t="e">
        <f t="shared" si="426"/>
        <v>#DIV/0!</v>
      </c>
      <c r="L6793" s="46">
        <f>J6793/Eingaben!$D$29</f>
        <v>0.9648673097488808</v>
      </c>
      <c r="M6793" s="44" t="e">
        <f>K6793/Eingaben!$D$8</f>
        <v>#DIV/0!</v>
      </c>
      <c r="N6793" s="46">
        <f>ABS(B6793-C6793)/Eingaben!$D$8</f>
        <v>0</v>
      </c>
      <c r="P6793">
        <f>D6793/3600000*G6793*100*100/Eingaben!$D$39*(A6793-A6792)/3600</f>
        <v>0</v>
      </c>
      <c r="R6793" s="91" t="e">
        <f>('Dichte Wasser'!$B$4*AVERAGE(B6793:C6793)^3+'Dichte Wasser'!$B$3*AVERAGE(B6793:C6793)^2+'Dichte Wasser'!$B$2*AVERAGE(B6793:C6793)+'Dichte Wasser'!$B$1)/1000</f>
        <v>#DIV/0!</v>
      </c>
      <c r="S6793" s="92" t="e">
        <f t="shared" si="427"/>
        <v>#DIV/0!</v>
      </c>
    </row>
    <row r="6794" spans="9:19" x14ac:dyDescent="0.25">
      <c r="I6794" s="45">
        <f t="shared" si="424"/>
        <v>0</v>
      </c>
      <c r="J6794" s="45">
        <f t="shared" si="425"/>
        <v>14.048346409267548</v>
      </c>
      <c r="K6794" s="39" t="e">
        <f t="shared" si="426"/>
        <v>#DIV/0!</v>
      </c>
      <c r="L6794" s="46">
        <f>J6794/Eingaben!$D$29</f>
        <v>0.9648673097488808</v>
      </c>
      <c r="M6794" s="44" t="e">
        <f>K6794/Eingaben!$D$8</f>
        <v>#DIV/0!</v>
      </c>
      <c r="N6794" s="46">
        <f>ABS(B6794-C6794)/Eingaben!$D$8</f>
        <v>0</v>
      </c>
      <c r="P6794">
        <f>D6794/3600000*G6794*100*100/Eingaben!$D$39*(A6794-A6793)/3600</f>
        <v>0</v>
      </c>
      <c r="R6794" s="91" t="e">
        <f>('Dichte Wasser'!$B$4*AVERAGE(B6794:C6794)^3+'Dichte Wasser'!$B$3*AVERAGE(B6794:C6794)^2+'Dichte Wasser'!$B$2*AVERAGE(B6794:C6794)+'Dichte Wasser'!$B$1)/1000</f>
        <v>#DIV/0!</v>
      </c>
      <c r="S6794" s="92" t="e">
        <f t="shared" si="427"/>
        <v>#DIV/0!</v>
      </c>
    </row>
    <row r="6795" spans="9:19" x14ac:dyDescent="0.25">
      <c r="I6795" s="45">
        <f t="shared" si="424"/>
        <v>0</v>
      </c>
      <c r="J6795" s="45">
        <f t="shared" si="425"/>
        <v>14.048346409267548</v>
      </c>
      <c r="K6795" s="39" t="e">
        <f t="shared" si="426"/>
        <v>#DIV/0!</v>
      </c>
      <c r="L6795" s="46">
        <f>J6795/Eingaben!$D$29</f>
        <v>0.9648673097488808</v>
      </c>
      <c r="M6795" s="44" t="e">
        <f>K6795/Eingaben!$D$8</f>
        <v>#DIV/0!</v>
      </c>
      <c r="N6795" s="46">
        <f>ABS(B6795-C6795)/Eingaben!$D$8</f>
        <v>0</v>
      </c>
      <c r="P6795">
        <f>D6795/3600000*G6795*100*100/Eingaben!$D$39*(A6795-A6794)/3600</f>
        <v>0</v>
      </c>
      <c r="R6795" s="91" t="e">
        <f>('Dichte Wasser'!$B$4*AVERAGE(B6795:C6795)^3+'Dichte Wasser'!$B$3*AVERAGE(B6795:C6795)^2+'Dichte Wasser'!$B$2*AVERAGE(B6795:C6795)+'Dichte Wasser'!$B$1)/1000</f>
        <v>#DIV/0!</v>
      </c>
      <c r="S6795" s="92" t="e">
        <f t="shared" si="427"/>
        <v>#DIV/0!</v>
      </c>
    </row>
    <row r="6796" spans="9:19" x14ac:dyDescent="0.25">
      <c r="I6796" s="45">
        <f t="shared" si="424"/>
        <v>0</v>
      </c>
      <c r="J6796" s="45">
        <f t="shared" si="425"/>
        <v>14.048346409267548</v>
      </c>
      <c r="K6796" s="39" t="e">
        <f t="shared" si="426"/>
        <v>#DIV/0!</v>
      </c>
      <c r="L6796" s="46">
        <f>J6796/Eingaben!$D$29</f>
        <v>0.9648673097488808</v>
      </c>
      <c r="M6796" s="44" t="e">
        <f>K6796/Eingaben!$D$8</f>
        <v>#DIV/0!</v>
      </c>
      <c r="N6796" s="46">
        <f>ABS(B6796-C6796)/Eingaben!$D$8</f>
        <v>0</v>
      </c>
      <c r="P6796">
        <f>D6796/3600000*G6796*100*100/Eingaben!$D$39*(A6796-A6795)/3600</f>
        <v>0</v>
      </c>
      <c r="R6796" s="91" t="e">
        <f>('Dichte Wasser'!$B$4*AVERAGE(B6796:C6796)^3+'Dichte Wasser'!$B$3*AVERAGE(B6796:C6796)^2+'Dichte Wasser'!$B$2*AVERAGE(B6796:C6796)+'Dichte Wasser'!$B$1)/1000</f>
        <v>#DIV/0!</v>
      </c>
      <c r="S6796" s="92" t="e">
        <f t="shared" si="427"/>
        <v>#DIV/0!</v>
      </c>
    </row>
    <row r="6797" spans="9:19" x14ac:dyDescent="0.25">
      <c r="I6797" s="45">
        <f t="shared" si="424"/>
        <v>0</v>
      </c>
      <c r="J6797" s="45">
        <f t="shared" si="425"/>
        <v>14.048346409267548</v>
      </c>
      <c r="K6797" s="39" t="e">
        <f t="shared" si="426"/>
        <v>#DIV/0!</v>
      </c>
      <c r="L6797" s="46">
        <f>J6797/Eingaben!$D$29</f>
        <v>0.9648673097488808</v>
      </c>
      <c r="M6797" s="44" t="e">
        <f>K6797/Eingaben!$D$8</f>
        <v>#DIV/0!</v>
      </c>
      <c r="N6797" s="46">
        <f>ABS(B6797-C6797)/Eingaben!$D$8</f>
        <v>0</v>
      </c>
      <c r="P6797">
        <f>D6797/3600000*G6797*100*100/Eingaben!$D$39*(A6797-A6796)/3600</f>
        <v>0</v>
      </c>
      <c r="R6797" s="91" t="e">
        <f>('Dichte Wasser'!$B$4*AVERAGE(B6797:C6797)^3+'Dichte Wasser'!$B$3*AVERAGE(B6797:C6797)^2+'Dichte Wasser'!$B$2*AVERAGE(B6797:C6797)+'Dichte Wasser'!$B$1)/1000</f>
        <v>#DIV/0!</v>
      </c>
      <c r="S6797" s="92" t="e">
        <f t="shared" si="427"/>
        <v>#DIV/0!</v>
      </c>
    </row>
    <row r="6798" spans="9:19" x14ac:dyDescent="0.25">
      <c r="I6798" s="45">
        <f t="shared" si="424"/>
        <v>0</v>
      </c>
      <c r="J6798" s="45">
        <f t="shared" si="425"/>
        <v>14.048346409267548</v>
      </c>
      <c r="K6798" s="39" t="e">
        <f t="shared" si="426"/>
        <v>#DIV/0!</v>
      </c>
      <c r="L6798" s="46">
        <f>J6798/Eingaben!$D$29</f>
        <v>0.9648673097488808</v>
      </c>
      <c r="M6798" s="44" t="e">
        <f>K6798/Eingaben!$D$8</f>
        <v>#DIV/0!</v>
      </c>
      <c r="N6798" s="46">
        <f>ABS(B6798-C6798)/Eingaben!$D$8</f>
        <v>0</v>
      </c>
      <c r="P6798">
        <f>D6798/3600000*G6798*100*100/Eingaben!$D$39*(A6798-A6797)/3600</f>
        <v>0</v>
      </c>
      <c r="R6798" s="91" t="e">
        <f>('Dichte Wasser'!$B$4*AVERAGE(B6798:C6798)^3+'Dichte Wasser'!$B$3*AVERAGE(B6798:C6798)^2+'Dichte Wasser'!$B$2*AVERAGE(B6798:C6798)+'Dichte Wasser'!$B$1)/1000</f>
        <v>#DIV/0!</v>
      </c>
      <c r="S6798" s="92" t="e">
        <f t="shared" si="427"/>
        <v>#DIV/0!</v>
      </c>
    </row>
    <row r="6799" spans="9:19" x14ac:dyDescent="0.25">
      <c r="I6799" s="45">
        <f t="shared" si="424"/>
        <v>0</v>
      </c>
      <c r="J6799" s="45">
        <f t="shared" si="425"/>
        <v>14.048346409267548</v>
      </c>
      <c r="K6799" s="39" t="e">
        <f t="shared" si="426"/>
        <v>#DIV/0!</v>
      </c>
      <c r="L6799" s="46">
        <f>J6799/Eingaben!$D$29</f>
        <v>0.9648673097488808</v>
      </c>
      <c r="M6799" s="44" t="e">
        <f>K6799/Eingaben!$D$8</f>
        <v>#DIV/0!</v>
      </c>
      <c r="N6799" s="46">
        <f>ABS(B6799-C6799)/Eingaben!$D$8</f>
        <v>0</v>
      </c>
      <c r="P6799">
        <f>D6799/3600000*G6799*100*100/Eingaben!$D$39*(A6799-A6798)/3600</f>
        <v>0</v>
      </c>
      <c r="R6799" s="91" t="e">
        <f>('Dichte Wasser'!$B$4*AVERAGE(B6799:C6799)^3+'Dichte Wasser'!$B$3*AVERAGE(B6799:C6799)^2+'Dichte Wasser'!$B$2*AVERAGE(B6799:C6799)+'Dichte Wasser'!$B$1)/1000</f>
        <v>#DIV/0!</v>
      </c>
      <c r="S6799" s="92" t="e">
        <f t="shared" si="427"/>
        <v>#DIV/0!</v>
      </c>
    </row>
    <row r="6800" spans="9:19" x14ac:dyDescent="0.25">
      <c r="I6800" s="45">
        <f t="shared" si="424"/>
        <v>0</v>
      </c>
      <c r="J6800" s="45">
        <f t="shared" si="425"/>
        <v>14.048346409267548</v>
      </c>
      <c r="K6800" s="39" t="e">
        <f t="shared" si="426"/>
        <v>#DIV/0!</v>
      </c>
      <c r="L6800" s="46">
        <f>J6800/Eingaben!$D$29</f>
        <v>0.9648673097488808</v>
      </c>
      <c r="M6800" s="44" t="e">
        <f>K6800/Eingaben!$D$8</f>
        <v>#DIV/0!</v>
      </c>
      <c r="N6800" s="46">
        <f>ABS(B6800-C6800)/Eingaben!$D$8</f>
        <v>0</v>
      </c>
      <c r="P6800">
        <f>D6800/3600000*G6800*100*100/Eingaben!$D$39*(A6800-A6799)/3600</f>
        <v>0</v>
      </c>
      <c r="R6800" s="91" t="e">
        <f>('Dichte Wasser'!$B$4*AVERAGE(B6800:C6800)^3+'Dichte Wasser'!$B$3*AVERAGE(B6800:C6800)^2+'Dichte Wasser'!$B$2*AVERAGE(B6800:C6800)+'Dichte Wasser'!$B$1)/1000</f>
        <v>#DIV/0!</v>
      </c>
      <c r="S6800" s="92" t="e">
        <f t="shared" si="427"/>
        <v>#DIV/0!</v>
      </c>
    </row>
    <row r="6801" spans="9:19" x14ac:dyDescent="0.25">
      <c r="I6801" s="45">
        <f t="shared" si="424"/>
        <v>0</v>
      </c>
      <c r="J6801" s="45">
        <f t="shared" si="425"/>
        <v>14.048346409267548</v>
      </c>
      <c r="K6801" s="39" t="e">
        <f t="shared" si="426"/>
        <v>#DIV/0!</v>
      </c>
      <c r="L6801" s="46">
        <f>J6801/Eingaben!$D$29</f>
        <v>0.9648673097488808</v>
      </c>
      <c r="M6801" s="44" t="e">
        <f>K6801/Eingaben!$D$8</f>
        <v>#DIV/0!</v>
      </c>
      <c r="N6801" s="46">
        <f>ABS(B6801-C6801)/Eingaben!$D$8</f>
        <v>0</v>
      </c>
      <c r="P6801">
        <f>D6801/3600000*G6801*100*100/Eingaben!$D$39*(A6801-A6800)/3600</f>
        <v>0</v>
      </c>
      <c r="R6801" s="91" t="e">
        <f>('Dichte Wasser'!$B$4*AVERAGE(B6801:C6801)^3+'Dichte Wasser'!$B$3*AVERAGE(B6801:C6801)^2+'Dichte Wasser'!$B$2*AVERAGE(B6801:C6801)+'Dichte Wasser'!$B$1)/1000</f>
        <v>#DIV/0!</v>
      </c>
      <c r="S6801" s="92" t="e">
        <f t="shared" si="427"/>
        <v>#DIV/0!</v>
      </c>
    </row>
    <row r="6802" spans="9:19" x14ac:dyDescent="0.25">
      <c r="I6802" s="45">
        <f t="shared" si="424"/>
        <v>0</v>
      </c>
      <c r="J6802" s="45">
        <f t="shared" si="425"/>
        <v>14.048346409267548</v>
      </c>
      <c r="K6802" s="39" t="e">
        <f t="shared" si="426"/>
        <v>#DIV/0!</v>
      </c>
      <c r="L6802" s="46">
        <f>J6802/Eingaben!$D$29</f>
        <v>0.9648673097488808</v>
      </c>
      <c r="M6802" s="44" t="e">
        <f>K6802/Eingaben!$D$8</f>
        <v>#DIV/0!</v>
      </c>
      <c r="N6802" s="46">
        <f>ABS(B6802-C6802)/Eingaben!$D$8</f>
        <v>0</v>
      </c>
      <c r="P6802">
        <f>D6802/3600000*G6802*100*100/Eingaben!$D$39*(A6802-A6801)/3600</f>
        <v>0</v>
      </c>
      <c r="R6802" s="91" t="e">
        <f>('Dichte Wasser'!$B$4*AVERAGE(B6802:C6802)^3+'Dichte Wasser'!$B$3*AVERAGE(B6802:C6802)^2+'Dichte Wasser'!$B$2*AVERAGE(B6802:C6802)+'Dichte Wasser'!$B$1)/1000</f>
        <v>#DIV/0!</v>
      </c>
      <c r="S6802" s="92" t="e">
        <f t="shared" si="427"/>
        <v>#DIV/0!</v>
      </c>
    </row>
    <row r="6803" spans="9:19" x14ac:dyDescent="0.25">
      <c r="I6803" s="45">
        <f t="shared" si="424"/>
        <v>0</v>
      </c>
      <c r="J6803" s="45">
        <f t="shared" si="425"/>
        <v>14.048346409267548</v>
      </c>
      <c r="K6803" s="39" t="e">
        <f t="shared" si="426"/>
        <v>#DIV/0!</v>
      </c>
      <c r="L6803" s="46">
        <f>J6803/Eingaben!$D$29</f>
        <v>0.9648673097488808</v>
      </c>
      <c r="M6803" s="44" t="e">
        <f>K6803/Eingaben!$D$8</f>
        <v>#DIV/0!</v>
      </c>
      <c r="N6803" s="46">
        <f>ABS(B6803-C6803)/Eingaben!$D$8</f>
        <v>0</v>
      </c>
      <c r="P6803">
        <f>D6803/3600000*G6803*100*100/Eingaben!$D$39*(A6803-A6802)/3600</f>
        <v>0</v>
      </c>
      <c r="R6803" s="91" t="e">
        <f>('Dichte Wasser'!$B$4*AVERAGE(B6803:C6803)^3+'Dichte Wasser'!$B$3*AVERAGE(B6803:C6803)^2+'Dichte Wasser'!$B$2*AVERAGE(B6803:C6803)+'Dichte Wasser'!$B$1)/1000</f>
        <v>#DIV/0!</v>
      </c>
      <c r="S6803" s="92" t="e">
        <f t="shared" si="427"/>
        <v>#DIV/0!</v>
      </c>
    </row>
    <row r="6804" spans="9:19" x14ac:dyDescent="0.25">
      <c r="I6804" s="45">
        <f t="shared" si="424"/>
        <v>0</v>
      </c>
      <c r="J6804" s="45">
        <f t="shared" si="425"/>
        <v>14.048346409267548</v>
      </c>
      <c r="K6804" s="39" t="e">
        <f t="shared" si="426"/>
        <v>#DIV/0!</v>
      </c>
      <c r="L6804" s="46">
        <f>J6804/Eingaben!$D$29</f>
        <v>0.9648673097488808</v>
      </c>
      <c r="M6804" s="44" t="e">
        <f>K6804/Eingaben!$D$8</f>
        <v>#DIV/0!</v>
      </c>
      <c r="N6804" s="46">
        <f>ABS(B6804-C6804)/Eingaben!$D$8</f>
        <v>0</v>
      </c>
      <c r="P6804">
        <f>D6804/3600000*G6804*100*100/Eingaben!$D$39*(A6804-A6803)/3600</f>
        <v>0</v>
      </c>
      <c r="R6804" s="91" t="e">
        <f>('Dichte Wasser'!$B$4*AVERAGE(B6804:C6804)^3+'Dichte Wasser'!$B$3*AVERAGE(B6804:C6804)^2+'Dichte Wasser'!$B$2*AVERAGE(B6804:C6804)+'Dichte Wasser'!$B$1)/1000</f>
        <v>#DIV/0!</v>
      </c>
      <c r="S6804" s="92" t="e">
        <f t="shared" si="427"/>
        <v>#DIV/0!</v>
      </c>
    </row>
    <row r="6805" spans="9:19" x14ac:dyDescent="0.25">
      <c r="I6805" s="45">
        <f t="shared" si="424"/>
        <v>0</v>
      </c>
      <c r="J6805" s="45">
        <f t="shared" si="425"/>
        <v>14.048346409267548</v>
      </c>
      <c r="K6805" s="39" t="e">
        <f t="shared" si="426"/>
        <v>#DIV/0!</v>
      </c>
      <c r="L6805" s="46">
        <f>J6805/Eingaben!$D$29</f>
        <v>0.9648673097488808</v>
      </c>
      <c r="M6805" s="44" t="e">
        <f>K6805/Eingaben!$D$8</f>
        <v>#DIV/0!</v>
      </c>
      <c r="N6805" s="46">
        <f>ABS(B6805-C6805)/Eingaben!$D$8</f>
        <v>0</v>
      </c>
      <c r="P6805">
        <f>D6805/3600000*G6805*100*100/Eingaben!$D$39*(A6805-A6804)/3600</f>
        <v>0</v>
      </c>
      <c r="R6805" s="91" t="e">
        <f>('Dichte Wasser'!$B$4*AVERAGE(B6805:C6805)^3+'Dichte Wasser'!$B$3*AVERAGE(B6805:C6805)^2+'Dichte Wasser'!$B$2*AVERAGE(B6805:C6805)+'Dichte Wasser'!$B$1)/1000</f>
        <v>#DIV/0!</v>
      </c>
      <c r="S6805" s="92" t="e">
        <f t="shared" si="427"/>
        <v>#DIV/0!</v>
      </c>
    </row>
    <row r="6806" spans="9:19" x14ac:dyDescent="0.25">
      <c r="I6806" s="45">
        <f t="shared" si="424"/>
        <v>0</v>
      </c>
      <c r="J6806" s="45">
        <f t="shared" si="425"/>
        <v>14.048346409267548</v>
      </c>
      <c r="K6806" s="39" t="e">
        <f t="shared" si="426"/>
        <v>#DIV/0!</v>
      </c>
      <c r="L6806" s="46">
        <f>J6806/Eingaben!$D$29</f>
        <v>0.9648673097488808</v>
      </c>
      <c r="M6806" s="44" t="e">
        <f>K6806/Eingaben!$D$8</f>
        <v>#DIV/0!</v>
      </c>
      <c r="N6806" s="46">
        <f>ABS(B6806-C6806)/Eingaben!$D$8</f>
        <v>0</v>
      </c>
      <c r="P6806">
        <f>D6806/3600000*G6806*100*100/Eingaben!$D$39*(A6806-A6805)/3600</f>
        <v>0</v>
      </c>
      <c r="R6806" s="91" t="e">
        <f>('Dichte Wasser'!$B$4*AVERAGE(B6806:C6806)^3+'Dichte Wasser'!$B$3*AVERAGE(B6806:C6806)^2+'Dichte Wasser'!$B$2*AVERAGE(B6806:C6806)+'Dichte Wasser'!$B$1)/1000</f>
        <v>#DIV/0!</v>
      </c>
      <c r="S6806" s="92" t="e">
        <f t="shared" si="427"/>
        <v>#DIV/0!</v>
      </c>
    </row>
    <row r="6807" spans="9:19" x14ac:dyDescent="0.25">
      <c r="I6807" s="45">
        <f t="shared" si="424"/>
        <v>0</v>
      </c>
      <c r="J6807" s="45">
        <f t="shared" si="425"/>
        <v>14.048346409267548</v>
      </c>
      <c r="K6807" s="39" t="e">
        <f t="shared" si="426"/>
        <v>#DIV/0!</v>
      </c>
      <c r="L6807" s="46">
        <f>J6807/Eingaben!$D$29</f>
        <v>0.9648673097488808</v>
      </c>
      <c r="M6807" s="44" t="e">
        <f>K6807/Eingaben!$D$8</f>
        <v>#DIV/0!</v>
      </c>
      <c r="N6807" s="46">
        <f>ABS(B6807-C6807)/Eingaben!$D$8</f>
        <v>0</v>
      </c>
      <c r="P6807">
        <f>D6807/3600000*G6807*100*100/Eingaben!$D$39*(A6807-A6806)/3600</f>
        <v>0</v>
      </c>
      <c r="R6807" s="91" t="e">
        <f>('Dichte Wasser'!$B$4*AVERAGE(B6807:C6807)^3+'Dichte Wasser'!$B$3*AVERAGE(B6807:C6807)^2+'Dichte Wasser'!$B$2*AVERAGE(B6807:C6807)+'Dichte Wasser'!$B$1)/1000</f>
        <v>#DIV/0!</v>
      </c>
      <c r="S6807" s="92" t="e">
        <f t="shared" si="427"/>
        <v>#DIV/0!</v>
      </c>
    </row>
    <row r="6808" spans="9:19" x14ac:dyDescent="0.25">
      <c r="I6808" s="45">
        <f t="shared" si="424"/>
        <v>0</v>
      </c>
      <c r="J6808" s="45">
        <f t="shared" si="425"/>
        <v>14.048346409267548</v>
      </c>
      <c r="K6808" s="39" t="e">
        <f t="shared" si="426"/>
        <v>#DIV/0!</v>
      </c>
      <c r="L6808" s="46">
        <f>J6808/Eingaben!$D$29</f>
        <v>0.9648673097488808</v>
      </c>
      <c r="M6808" s="44" t="e">
        <f>K6808/Eingaben!$D$8</f>
        <v>#DIV/0!</v>
      </c>
      <c r="N6808" s="46">
        <f>ABS(B6808-C6808)/Eingaben!$D$8</f>
        <v>0</v>
      </c>
      <c r="P6808">
        <f>D6808/3600000*G6808*100*100/Eingaben!$D$39*(A6808-A6807)/3600</f>
        <v>0</v>
      </c>
      <c r="R6808" s="91" t="e">
        <f>('Dichte Wasser'!$B$4*AVERAGE(B6808:C6808)^3+'Dichte Wasser'!$B$3*AVERAGE(B6808:C6808)^2+'Dichte Wasser'!$B$2*AVERAGE(B6808:C6808)+'Dichte Wasser'!$B$1)/1000</f>
        <v>#DIV/0!</v>
      </c>
      <c r="S6808" s="92" t="e">
        <f t="shared" si="427"/>
        <v>#DIV/0!</v>
      </c>
    </row>
    <row r="6809" spans="9:19" x14ac:dyDescent="0.25">
      <c r="I6809" s="45">
        <f t="shared" si="424"/>
        <v>0</v>
      </c>
      <c r="J6809" s="45">
        <f t="shared" si="425"/>
        <v>14.048346409267548</v>
      </c>
      <c r="K6809" s="39" t="e">
        <f t="shared" si="426"/>
        <v>#DIV/0!</v>
      </c>
      <c r="L6809" s="46">
        <f>J6809/Eingaben!$D$29</f>
        <v>0.9648673097488808</v>
      </c>
      <c r="M6809" s="44" t="e">
        <f>K6809/Eingaben!$D$8</f>
        <v>#DIV/0!</v>
      </c>
      <c r="N6809" s="46">
        <f>ABS(B6809-C6809)/Eingaben!$D$8</f>
        <v>0</v>
      </c>
      <c r="P6809">
        <f>D6809/3600000*G6809*100*100/Eingaben!$D$39*(A6809-A6808)/3600</f>
        <v>0</v>
      </c>
      <c r="R6809" s="91" t="e">
        <f>('Dichte Wasser'!$B$4*AVERAGE(B6809:C6809)^3+'Dichte Wasser'!$B$3*AVERAGE(B6809:C6809)^2+'Dichte Wasser'!$B$2*AVERAGE(B6809:C6809)+'Dichte Wasser'!$B$1)/1000</f>
        <v>#DIV/0!</v>
      </c>
      <c r="S6809" s="92" t="e">
        <f t="shared" si="427"/>
        <v>#DIV/0!</v>
      </c>
    </row>
    <row r="6810" spans="9:19" x14ac:dyDescent="0.25">
      <c r="I6810" s="45">
        <f t="shared" si="424"/>
        <v>0</v>
      </c>
      <c r="J6810" s="45">
        <f t="shared" si="425"/>
        <v>14.048346409267548</v>
      </c>
      <c r="K6810" s="39" t="e">
        <f t="shared" si="426"/>
        <v>#DIV/0!</v>
      </c>
      <c r="L6810" s="46">
        <f>J6810/Eingaben!$D$29</f>
        <v>0.9648673097488808</v>
      </c>
      <c r="M6810" s="44" t="e">
        <f>K6810/Eingaben!$D$8</f>
        <v>#DIV/0!</v>
      </c>
      <c r="N6810" s="46">
        <f>ABS(B6810-C6810)/Eingaben!$D$8</f>
        <v>0</v>
      </c>
      <c r="P6810">
        <f>D6810/3600000*G6810*100*100/Eingaben!$D$39*(A6810-A6809)/3600</f>
        <v>0</v>
      </c>
      <c r="R6810" s="91" t="e">
        <f>('Dichte Wasser'!$B$4*AVERAGE(B6810:C6810)^3+'Dichte Wasser'!$B$3*AVERAGE(B6810:C6810)^2+'Dichte Wasser'!$B$2*AVERAGE(B6810:C6810)+'Dichte Wasser'!$B$1)/1000</f>
        <v>#DIV/0!</v>
      </c>
      <c r="S6810" s="92" t="e">
        <f t="shared" si="427"/>
        <v>#DIV/0!</v>
      </c>
    </row>
    <row r="6811" spans="9:19" x14ac:dyDescent="0.25">
      <c r="I6811" s="45">
        <f t="shared" si="424"/>
        <v>0</v>
      </c>
      <c r="J6811" s="45">
        <f t="shared" si="425"/>
        <v>14.048346409267548</v>
      </c>
      <c r="K6811" s="39" t="e">
        <f t="shared" si="426"/>
        <v>#DIV/0!</v>
      </c>
      <c r="L6811" s="46">
        <f>J6811/Eingaben!$D$29</f>
        <v>0.9648673097488808</v>
      </c>
      <c r="M6811" s="44" t="e">
        <f>K6811/Eingaben!$D$8</f>
        <v>#DIV/0!</v>
      </c>
      <c r="N6811" s="46">
        <f>ABS(B6811-C6811)/Eingaben!$D$8</f>
        <v>0</v>
      </c>
      <c r="P6811">
        <f>D6811/3600000*G6811*100*100/Eingaben!$D$39*(A6811-A6810)/3600</f>
        <v>0</v>
      </c>
      <c r="R6811" s="91" t="e">
        <f>('Dichte Wasser'!$B$4*AVERAGE(B6811:C6811)^3+'Dichte Wasser'!$B$3*AVERAGE(B6811:C6811)^2+'Dichte Wasser'!$B$2*AVERAGE(B6811:C6811)+'Dichte Wasser'!$B$1)/1000</f>
        <v>#DIV/0!</v>
      </c>
      <c r="S6811" s="92" t="e">
        <f t="shared" si="427"/>
        <v>#DIV/0!</v>
      </c>
    </row>
    <row r="6812" spans="9:19" x14ac:dyDescent="0.25">
      <c r="I6812" s="45">
        <f t="shared" si="424"/>
        <v>0</v>
      </c>
      <c r="J6812" s="45">
        <f t="shared" si="425"/>
        <v>14.048346409267548</v>
      </c>
      <c r="K6812" s="39" t="e">
        <f t="shared" si="426"/>
        <v>#DIV/0!</v>
      </c>
      <c r="L6812" s="46">
        <f>J6812/Eingaben!$D$29</f>
        <v>0.9648673097488808</v>
      </c>
      <c r="M6812" s="44" t="e">
        <f>K6812/Eingaben!$D$8</f>
        <v>#DIV/0!</v>
      </c>
      <c r="N6812" s="46">
        <f>ABS(B6812-C6812)/Eingaben!$D$8</f>
        <v>0</v>
      </c>
      <c r="P6812">
        <f>D6812/3600000*G6812*100*100/Eingaben!$D$39*(A6812-A6811)/3600</f>
        <v>0</v>
      </c>
      <c r="R6812" s="91" t="e">
        <f>('Dichte Wasser'!$B$4*AVERAGE(B6812:C6812)^3+'Dichte Wasser'!$B$3*AVERAGE(B6812:C6812)^2+'Dichte Wasser'!$B$2*AVERAGE(B6812:C6812)+'Dichte Wasser'!$B$1)/1000</f>
        <v>#DIV/0!</v>
      </c>
      <c r="S6812" s="92" t="e">
        <f t="shared" si="427"/>
        <v>#DIV/0!</v>
      </c>
    </row>
    <row r="6813" spans="9:19" x14ac:dyDescent="0.25">
      <c r="I6813" s="45">
        <f t="shared" si="424"/>
        <v>0</v>
      </c>
      <c r="J6813" s="45">
        <f t="shared" si="425"/>
        <v>14.048346409267548</v>
      </c>
      <c r="K6813" s="39" t="e">
        <f t="shared" si="426"/>
        <v>#DIV/0!</v>
      </c>
      <c r="L6813" s="46">
        <f>J6813/Eingaben!$D$29</f>
        <v>0.9648673097488808</v>
      </c>
      <c r="M6813" s="44" t="e">
        <f>K6813/Eingaben!$D$8</f>
        <v>#DIV/0!</v>
      </c>
      <c r="N6813" s="46">
        <f>ABS(B6813-C6813)/Eingaben!$D$8</f>
        <v>0</v>
      </c>
      <c r="P6813">
        <f>D6813/3600000*G6813*100*100/Eingaben!$D$39*(A6813-A6812)/3600</f>
        <v>0</v>
      </c>
      <c r="R6813" s="91" t="e">
        <f>('Dichte Wasser'!$B$4*AVERAGE(B6813:C6813)^3+'Dichte Wasser'!$B$3*AVERAGE(B6813:C6813)^2+'Dichte Wasser'!$B$2*AVERAGE(B6813:C6813)+'Dichte Wasser'!$B$1)/1000</f>
        <v>#DIV/0!</v>
      </c>
      <c r="S6813" s="92" t="e">
        <f t="shared" si="427"/>
        <v>#DIV/0!</v>
      </c>
    </row>
    <row r="6814" spans="9:19" x14ac:dyDescent="0.25">
      <c r="I6814" s="45">
        <f t="shared" si="424"/>
        <v>0</v>
      </c>
      <c r="J6814" s="45">
        <f t="shared" si="425"/>
        <v>14.048346409267548</v>
      </c>
      <c r="K6814" s="39" t="e">
        <f t="shared" si="426"/>
        <v>#DIV/0!</v>
      </c>
      <c r="L6814" s="46">
        <f>J6814/Eingaben!$D$29</f>
        <v>0.9648673097488808</v>
      </c>
      <c r="M6814" s="44" t="e">
        <f>K6814/Eingaben!$D$8</f>
        <v>#DIV/0!</v>
      </c>
      <c r="N6814" s="46">
        <f>ABS(B6814-C6814)/Eingaben!$D$8</f>
        <v>0</v>
      </c>
      <c r="P6814">
        <f>D6814/3600000*G6814*100*100/Eingaben!$D$39*(A6814-A6813)/3600</f>
        <v>0</v>
      </c>
      <c r="R6814" s="91" t="e">
        <f>('Dichte Wasser'!$B$4*AVERAGE(B6814:C6814)^3+'Dichte Wasser'!$B$3*AVERAGE(B6814:C6814)^2+'Dichte Wasser'!$B$2*AVERAGE(B6814:C6814)+'Dichte Wasser'!$B$1)/1000</f>
        <v>#DIV/0!</v>
      </c>
      <c r="S6814" s="92" t="e">
        <f t="shared" si="427"/>
        <v>#DIV/0!</v>
      </c>
    </row>
    <row r="6815" spans="9:19" x14ac:dyDescent="0.25">
      <c r="I6815" s="45">
        <f t="shared" si="424"/>
        <v>0</v>
      </c>
      <c r="J6815" s="45">
        <f t="shared" si="425"/>
        <v>14.048346409267548</v>
      </c>
      <c r="K6815" s="39" t="e">
        <f t="shared" si="426"/>
        <v>#DIV/0!</v>
      </c>
      <c r="L6815" s="46">
        <f>J6815/Eingaben!$D$29</f>
        <v>0.9648673097488808</v>
      </c>
      <c r="M6815" s="44" t="e">
        <f>K6815/Eingaben!$D$8</f>
        <v>#DIV/0!</v>
      </c>
      <c r="N6815" s="46">
        <f>ABS(B6815-C6815)/Eingaben!$D$8</f>
        <v>0</v>
      </c>
      <c r="P6815">
        <f>D6815/3600000*G6815*100*100/Eingaben!$D$39*(A6815-A6814)/3600</f>
        <v>0</v>
      </c>
      <c r="R6815" s="91" t="e">
        <f>('Dichte Wasser'!$B$4*AVERAGE(B6815:C6815)^3+'Dichte Wasser'!$B$3*AVERAGE(B6815:C6815)^2+'Dichte Wasser'!$B$2*AVERAGE(B6815:C6815)+'Dichte Wasser'!$B$1)/1000</f>
        <v>#DIV/0!</v>
      </c>
      <c r="S6815" s="92" t="e">
        <f t="shared" si="427"/>
        <v>#DIV/0!</v>
      </c>
    </row>
    <row r="6816" spans="9:19" x14ac:dyDescent="0.25">
      <c r="I6816" s="45">
        <f t="shared" si="424"/>
        <v>0</v>
      </c>
      <c r="J6816" s="45">
        <f t="shared" si="425"/>
        <v>14.048346409267548</v>
      </c>
      <c r="K6816" s="39" t="e">
        <f t="shared" si="426"/>
        <v>#DIV/0!</v>
      </c>
      <c r="L6816" s="46">
        <f>J6816/Eingaben!$D$29</f>
        <v>0.9648673097488808</v>
      </c>
      <c r="M6816" s="44" t="e">
        <f>K6816/Eingaben!$D$8</f>
        <v>#DIV/0!</v>
      </c>
      <c r="N6816" s="46">
        <f>ABS(B6816-C6816)/Eingaben!$D$8</f>
        <v>0</v>
      </c>
      <c r="P6816">
        <f>D6816/3600000*G6816*100*100/Eingaben!$D$39*(A6816-A6815)/3600</f>
        <v>0</v>
      </c>
      <c r="R6816" s="91" t="e">
        <f>('Dichte Wasser'!$B$4*AVERAGE(B6816:C6816)^3+'Dichte Wasser'!$B$3*AVERAGE(B6816:C6816)^2+'Dichte Wasser'!$B$2*AVERAGE(B6816:C6816)+'Dichte Wasser'!$B$1)/1000</f>
        <v>#DIV/0!</v>
      </c>
      <c r="S6816" s="92" t="e">
        <f t="shared" si="427"/>
        <v>#DIV/0!</v>
      </c>
    </row>
    <row r="6817" spans="9:19" x14ac:dyDescent="0.25">
      <c r="I6817" s="45">
        <f t="shared" si="424"/>
        <v>0</v>
      </c>
      <c r="J6817" s="45">
        <f t="shared" si="425"/>
        <v>14.048346409267548</v>
      </c>
      <c r="K6817" s="39" t="e">
        <f t="shared" si="426"/>
        <v>#DIV/0!</v>
      </c>
      <c r="L6817" s="46">
        <f>J6817/Eingaben!$D$29</f>
        <v>0.9648673097488808</v>
      </c>
      <c r="M6817" s="44" t="e">
        <f>K6817/Eingaben!$D$8</f>
        <v>#DIV/0!</v>
      </c>
      <c r="N6817" s="46">
        <f>ABS(B6817-C6817)/Eingaben!$D$8</f>
        <v>0</v>
      </c>
      <c r="P6817">
        <f>D6817/3600000*G6817*100*100/Eingaben!$D$39*(A6817-A6816)/3600</f>
        <v>0</v>
      </c>
      <c r="R6817" s="91" t="e">
        <f>('Dichte Wasser'!$B$4*AVERAGE(B6817:C6817)^3+'Dichte Wasser'!$B$3*AVERAGE(B6817:C6817)^2+'Dichte Wasser'!$B$2*AVERAGE(B6817:C6817)+'Dichte Wasser'!$B$1)/1000</f>
        <v>#DIV/0!</v>
      </c>
      <c r="S6817" s="92" t="e">
        <f t="shared" si="427"/>
        <v>#DIV/0!</v>
      </c>
    </row>
    <row r="6818" spans="9:19" x14ac:dyDescent="0.25">
      <c r="I6818" s="45">
        <f t="shared" si="424"/>
        <v>0</v>
      </c>
      <c r="J6818" s="45">
        <f t="shared" si="425"/>
        <v>14.048346409267548</v>
      </c>
      <c r="K6818" s="39" t="e">
        <f t="shared" si="426"/>
        <v>#DIV/0!</v>
      </c>
      <c r="L6818" s="46">
        <f>J6818/Eingaben!$D$29</f>
        <v>0.9648673097488808</v>
      </c>
      <c r="M6818" s="44" t="e">
        <f>K6818/Eingaben!$D$8</f>
        <v>#DIV/0!</v>
      </c>
      <c r="N6818" s="46">
        <f>ABS(B6818-C6818)/Eingaben!$D$8</f>
        <v>0</v>
      </c>
      <c r="P6818">
        <f>D6818/3600000*G6818*100*100/Eingaben!$D$39*(A6818-A6817)/3600</f>
        <v>0</v>
      </c>
      <c r="R6818" s="91" t="e">
        <f>('Dichte Wasser'!$B$4*AVERAGE(B6818:C6818)^3+'Dichte Wasser'!$B$3*AVERAGE(B6818:C6818)^2+'Dichte Wasser'!$B$2*AVERAGE(B6818:C6818)+'Dichte Wasser'!$B$1)/1000</f>
        <v>#DIV/0!</v>
      </c>
      <c r="S6818" s="92" t="e">
        <f t="shared" si="427"/>
        <v>#DIV/0!</v>
      </c>
    </row>
    <row r="6819" spans="9:19" x14ac:dyDescent="0.25">
      <c r="I6819" s="45">
        <f t="shared" si="424"/>
        <v>0</v>
      </c>
      <c r="J6819" s="45">
        <f t="shared" si="425"/>
        <v>14.048346409267548</v>
      </c>
      <c r="K6819" s="39" t="e">
        <f t="shared" si="426"/>
        <v>#DIV/0!</v>
      </c>
      <c r="L6819" s="46">
        <f>J6819/Eingaben!$D$29</f>
        <v>0.9648673097488808</v>
      </c>
      <c r="M6819" s="44" t="e">
        <f>K6819/Eingaben!$D$8</f>
        <v>#DIV/0!</v>
      </c>
      <c r="N6819" s="46">
        <f>ABS(B6819-C6819)/Eingaben!$D$8</f>
        <v>0</v>
      </c>
      <c r="P6819">
        <f>D6819/3600000*G6819*100*100/Eingaben!$D$39*(A6819-A6818)/3600</f>
        <v>0</v>
      </c>
      <c r="R6819" s="91" t="e">
        <f>('Dichte Wasser'!$B$4*AVERAGE(B6819:C6819)^3+'Dichte Wasser'!$B$3*AVERAGE(B6819:C6819)^2+'Dichte Wasser'!$B$2*AVERAGE(B6819:C6819)+'Dichte Wasser'!$B$1)/1000</f>
        <v>#DIV/0!</v>
      </c>
      <c r="S6819" s="92" t="e">
        <f t="shared" si="427"/>
        <v>#DIV/0!</v>
      </c>
    </row>
    <row r="6820" spans="9:19" x14ac:dyDescent="0.25">
      <c r="I6820" s="45">
        <f t="shared" si="424"/>
        <v>0</v>
      </c>
      <c r="J6820" s="45">
        <f t="shared" si="425"/>
        <v>14.048346409267548</v>
      </c>
      <c r="K6820" s="39" t="e">
        <f t="shared" si="426"/>
        <v>#DIV/0!</v>
      </c>
      <c r="L6820" s="46">
        <f>J6820/Eingaben!$D$29</f>
        <v>0.9648673097488808</v>
      </c>
      <c r="M6820" s="44" t="e">
        <f>K6820/Eingaben!$D$8</f>
        <v>#DIV/0!</v>
      </c>
      <c r="N6820" s="46">
        <f>ABS(B6820-C6820)/Eingaben!$D$8</f>
        <v>0</v>
      </c>
      <c r="P6820">
        <f>D6820/3600000*G6820*100*100/Eingaben!$D$39*(A6820-A6819)/3600</f>
        <v>0</v>
      </c>
      <c r="R6820" s="91" t="e">
        <f>('Dichte Wasser'!$B$4*AVERAGE(B6820:C6820)^3+'Dichte Wasser'!$B$3*AVERAGE(B6820:C6820)^2+'Dichte Wasser'!$B$2*AVERAGE(B6820:C6820)+'Dichte Wasser'!$B$1)/1000</f>
        <v>#DIV/0!</v>
      </c>
      <c r="S6820" s="92" t="e">
        <f t="shared" si="427"/>
        <v>#DIV/0!</v>
      </c>
    </row>
    <row r="6821" spans="9:19" x14ac:dyDescent="0.25">
      <c r="I6821" s="45">
        <f t="shared" si="424"/>
        <v>0</v>
      </c>
      <c r="J6821" s="45">
        <f t="shared" si="425"/>
        <v>14.048346409267548</v>
      </c>
      <c r="K6821" s="39" t="e">
        <f t="shared" si="426"/>
        <v>#DIV/0!</v>
      </c>
      <c r="L6821" s="46">
        <f>J6821/Eingaben!$D$29</f>
        <v>0.9648673097488808</v>
      </c>
      <c r="M6821" s="44" t="e">
        <f>K6821/Eingaben!$D$8</f>
        <v>#DIV/0!</v>
      </c>
      <c r="N6821" s="46">
        <f>ABS(B6821-C6821)/Eingaben!$D$8</f>
        <v>0</v>
      </c>
      <c r="P6821">
        <f>D6821/3600000*G6821*100*100/Eingaben!$D$39*(A6821-A6820)/3600</f>
        <v>0</v>
      </c>
      <c r="R6821" s="91" t="e">
        <f>('Dichte Wasser'!$B$4*AVERAGE(B6821:C6821)^3+'Dichte Wasser'!$B$3*AVERAGE(B6821:C6821)^2+'Dichte Wasser'!$B$2*AVERAGE(B6821:C6821)+'Dichte Wasser'!$B$1)/1000</f>
        <v>#DIV/0!</v>
      </c>
      <c r="S6821" s="92" t="e">
        <f t="shared" si="427"/>
        <v>#DIV/0!</v>
      </c>
    </row>
    <row r="6822" spans="9:19" x14ac:dyDescent="0.25">
      <c r="I6822" s="45">
        <f t="shared" si="424"/>
        <v>0</v>
      </c>
      <c r="J6822" s="45">
        <f t="shared" si="425"/>
        <v>14.048346409267548</v>
      </c>
      <c r="K6822" s="39" t="e">
        <f t="shared" si="426"/>
        <v>#DIV/0!</v>
      </c>
      <c r="L6822" s="46">
        <f>J6822/Eingaben!$D$29</f>
        <v>0.9648673097488808</v>
      </c>
      <c r="M6822" s="44" t="e">
        <f>K6822/Eingaben!$D$8</f>
        <v>#DIV/0!</v>
      </c>
      <c r="N6822" s="46">
        <f>ABS(B6822-C6822)/Eingaben!$D$8</f>
        <v>0</v>
      </c>
      <c r="P6822">
        <f>D6822/3600000*G6822*100*100/Eingaben!$D$39*(A6822-A6821)/3600</f>
        <v>0</v>
      </c>
      <c r="R6822" s="91" t="e">
        <f>('Dichte Wasser'!$B$4*AVERAGE(B6822:C6822)^3+'Dichte Wasser'!$B$3*AVERAGE(B6822:C6822)^2+'Dichte Wasser'!$B$2*AVERAGE(B6822:C6822)+'Dichte Wasser'!$B$1)/1000</f>
        <v>#DIV/0!</v>
      </c>
      <c r="S6822" s="92" t="e">
        <f t="shared" si="427"/>
        <v>#DIV/0!</v>
      </c>
    </row>
    <row r="6823" spans="9:19" x14ac:dyDescent="0.25">
      <c r="I6823" s="45">
        <f t="shared" si="424"/>
        <v>0</v>
      </c>
      <c r="J6823" s="45">
        <f t="shared" si="425"/>
        <v>14.048346409267548</v>
      </c>
      <c r="K6823" s="39" t="e">
        <f t="shared" si="426"/>
        <v>#DIV/0!</v>
      </c>
      <c r="L6823" s="46">
        <f>J6823/Eingaben!$D$29</f>
        <v>0.9648673097488808</v>
      </c>
      <c r="M6823" s="44" t="e">
        <f>K6823/Eingaben!$D$8</f>
        <v>#DIV/0!</v>
      </c>
      <c r="N6823" s="46">
        <f>ABS(B6823-C6823)/Eingaben!$D$8</f>
        <v>0</v>
      </c>
      <c r="P6823">
        <f>D6823/3600000*G6823*100*100/Eingaben!$D$39*(A6823-A6822)/3600</f>
        <v>0</v>
      </c>
      <c r="R6823" s="91" t="e">
        <f>('Dichte Wasser'!$B$4*AVERAGE(B6823:C6823)^3+'Dichte Wasser'!$B$3*AVERAGE(B6823:C6823)^2+'Dichte Wasser'!$B$2*AVERAGE(B6823:C6823)+'Dichte Wasser'!$B$1)/1000</f>
        <v>#DIV/0!</v>
      </c>
      <c r="S6823" s="92" t="e">
        <f t="shared" si="427"/>
        <v>#DIV/0!</v>
      </c>
    </row>
    <row r="6824" spans="9:19" x14ac:dyDescent="0.25">
      <c r="I6824" s="45">
        <f t="shared" si="424"/>
        <v>0</v>
      </c>
      <c r="J6824" s="45">
        <f t="shared" si="425"/>
        <v>14.048346409267548</v>
      </c>
      <c r="K6824" s="39" t="e">
        <f t="shared" si="426"/>
        <v>#DIV/0!</v>
      </c>
      <c r="L6824" s="46">
        <f>J6824/Eingaben!$D$29</f>
        <v>0.9648673097488808</v>
      </c>
      <c r="M6824" s="44" t="e">
        <f>K6824/Eingaben!$D$8</f>
        <v>#DIV/0!</v>
      </c>
      <c r="N6824" s="46">
        <f>ABS(B6824-C6824)/Eingaben!$D$8</f>
        <v>0</v>
      </c>
      <c r="P6824">
        <f>D6824/3600000*G6824*100*100/Eingaben!$D$39*(A6824-A6823)/3600</f>
        <v>0</v>
      </c>
      <c r="R6824" s="91" t="e">
        <f>('Dichte Wasser'!$B$4*AVERAGE(B6824:C6824)^3+'Dichte Wasser'!$B$3*AVERAGE(B6824:C6824)^2+'Dichte Wasser'!$B$2*AVERAGE(B6824:C6824)+'Dichte Wasser'!$B$1)/1000</f>
        <v>#DIV/0!</v>
      </c>
      <c r="S6824" s="92" t="e">
        <f t="shared" si="427"/>
        <v>#DIV/0!</v>
      </c>
    </row>
    <row r="6825" spans="9:19" x14ac:dyDescent="0.25">
      <c r="I6825" s="45">
        <f t="shared" si="424"/>
        <v>0</v>
      </c>
      <c r="J6825" s="45">
        <f t="shared" si="425"/>
        <v>14.048346409267548</v>
      </c>
      <c r="K6825" s="39" t="e">
        <f t="shared" si="426"/>
        <v>#DIV/0!</v>
      </c>
      <c r="L6825" s="46">
        <f>J6825/Eingaben!$D$29</f>
        <v>0.9648673097488808</v>
      </c>
      <c r="M6825" s="44" t="e">
        <f>K6825/Eingaben!$D$8</f>
        <v>#DIV/0!</v>
      </c>
      <c r="N6825" s="46">
        <f>ABS(B6825-C6825)/Eingaben!$D$8</f>
        <v>0</v>
      </c>
      <c r="P6825">
        <f>D6825/3600000*G6825*100*100/Eingaben!$D$39*(A6825-A6824)/3600</f>
        <v>0</v>
      </c>
      <c r="R6825" s="91" t="e">
        <f>('Dichte Wasser'!$B$4*AVERAGE(B6825:C6825)^3+'Dichte Wasser'!$B$3*AVERAGE(B6825:C6825)^2+'Dichte Wasser'!$B$2*AVERAGE(B6825:C6825)+'Dichte Wasser'!$B$1)/1000</f>
        <v>#DIV/0!</v>
      </c>
      <c r="S6825" s="92" t="e">
        <f t="shared" si="427"/>
        <v>#DIV/0!</v>
      </c>
    </row>
    <row r="6826" spans="9:19" x14ac:dyDescent="0.25">
      <c r="I6826" s="45">
        <f t="shared" si="424"/>
        <v>0</v>
      </c>
      <c r="J6826" s="45">
        <f t="shared" si="425"/>
        <v>14.048346409267548</v>
      </c>
      <c r="K6826" s="39" t="e">
        <f t="shared" si="426"/>
        <v>#DIV/0!</v>
      </c>
      <c r="L6826" s="46">
        <f>J6826/Eingaben!$D$29</f>
        <v>0.9648673097488808</v>
      </c>
      <c r="M6826" s="44" t="e">
        <f>K6826/Eingaben!$D$8</f>
        <v>#DIV/0!</v>
      </c>
      <c r="N6826" s="46">
        <f>ABS(B6826-C6826)/Eingaben!$D$8</f>
        <v>0</v>
      </c>
      <c r="P6826">
        <f>D6826/3600000*G6826*100*100/Eingaben!$D$39*(A6826-A6825)/3600</f>
        <v>0</v>
      </c>
      <c r="R6826" s="91" t="e">
        <f>('Dichte Wasser'!$B$4*AVERAGE(B6826:C6826)^3+'Dichte Wasser'!$B$3*AVERAGE(B6826:C6826)^2+'Dichte Wasser'!$B$2*AVERAGE(B6826:C6826)+'Dichte Wasser'!$B$1)/1000</f>
        <v>#DIV/0!</v>
      </c>
      <c r="S6826" s="92" t="e">
        <f t="shared" si="427"/>
        <v>#DIV/0!</v>
      </c>
    </row>
    <row r="6827" spans="9:19" x14ac:dyDescent="0.25">
      <c r="I6827" s="45">
        <f t="shared" si="424"/>
        <v>0</v>
      </c>
      <c r="J6827" s="45">
        <f t="shared" si="425"/>
        <v>14.048346409267548</v>
      </c>
      <c r="K6827" s="39" t="e">
        <f t="shared" si="426"/>
        <v>#DIV/0!</v>
      </c>
      <c r="L6827" s="46">
        <f>J6827/Eingaben!$D$29</f>
        <v>0.9648673097488808</v>
      </c>
      <c r="M6827" s="44" t="e">
        <f>K6827/Eingaben!$D$8</f>
        <v>#DIV/0!</v>
      </c>
      <c r="N6827" s="46">
        <f>ABS(B6827-C6827)/Eingaben!$D$8</f>
        <v>0</v>
      </c>
      <c r="P6827">
        <f>D6827/3600000*G6827*100*100/Eingaben!$D$39*(A6827-A6826)/3600</f>
        <v>0</v>
      </c>
      <c r="R6827" s="91" t="e">
        <f>('Dichte Wasser'!$B$4*AVERAGE(B6827:C6827)^3+'Dichte Wasser'!$B$3*AVERAGE(B6827:C6827)^2+'Dichte Wasser'!$B$2*AVERAGE(B6827:C6827)+'Dichte Wasser'!$B$1)/1000</f>
        <v>#DIV/0!</v>
      </c>
      <c r="S6827" s="92" t="e">
        <f t="shared" si="427"/>
        <v>#DIV/0!</v>
      </c>
    </row>
    <row r="6828" spans="9:19" x14ac:dyDescent="0.25">
      <c r="I6828" s="45">
        <f t="shared" si="424"/>
        <v>0</v>
      </c>
      <c r="J6828" s="45">
        <f t="shared" si="425"/>
        <v>14.048346409267548</v>
      </c>
      <c r="K6828" s="39" t="e">
        <f t="shared" si="426"/>
        <v>#DIV/0!</v>
      </c>
      <c r="L6828" s="46">
        <f>J6828/Eingaben!$D$29</f>
        <v>0.9648673097488808</v>
      </c>
      <c r="M6828" s="44" t="e">
        <f>K6828/Eingaben!$D$8</f>
        <v>#DIV/0!</v>
      </c>
      <c r="N6828" s="46">
        <f>ABS(B6828-C6828)/Eingaben!$D$8</f>
        <v>0</v>
      </c>
      <c r="P6828">
        <f>D6828/3600000*G6828*100*100/Eingaben!$D$39*(A6828-A6827)/3600</f>
        <v>0</v>
      </c>
      <c r="R6828" s="91" t="e">
        <f>('Dichte Wasser'!$B$4*AVERAGE(B6828:C6828)^3+'Dichte Wasser'!$B$3*AVERAGE(B6828:C6828)^2+'Dichte Wasser'!$B$2*AVERAGE(B6828:C6828)+'Dichte Wasser'!$B$1)/1000</f>
        <v>#DIV/0!</v>
      </c>
      <c r="S6828" s="92" t="e">
        <f t="shared" si="427"/>
        <v>#DIV/0!</v>
      </c>
    </row>
    <row r="6829" spans="9:19" x14ac:dyDescent="0.25">
      <c r="I6829" s="45">
        <f t="shared" si="424"/>
        <v>0</v>
      </c>
      <c r="J6829" s="45">
        <f t="shared" si="425"/>
        <v>14.048346409267548</v>
      </c>
      <c r="K6829" s="39" t="e">
        <f t="shared" si="426"/>
        <v>#DIV/0!</v>
      </c>
      <c r="L6829" s="46">
        <f>J6829/Eingaben!$D$29</f>
        <v>0.9648673097488808</v>
      </c>
      <c r="M6829" s="44" t="e">
        <f>K6829/Eingaben!$D$8</f>
        <v>#DIV/0!</v>
      </c>
      <c r="N6829" s="46">
        <f>ABS(B6829-C6829)/Eingaben!$D$8</f>
        <v>0</v>
      </c>
      <c r="P6829">
        <f>D6829/3600000*G6829*100*100/Eingaben!$D$39*(A6829-A6828)/3600</f>
        <v>0</v>
      </c>
      <c r="R6829" s="91" t="e">
        <f>('Dichte Wasser'!$B$4*AVERAGE(B6829:C6829)^3+'Dichte Wasser'!$B$3*AVERAGE(B6829:C6829)^2+'Dichte Wasser'!$B$2*AVERAGE(B6829:C6829)+'Dichte Wasser'!$B$1)/1000</f>
        <v>#DIV/0!</v>
      </c>
      <c r="S6829" s="92" t="e">
        <f t="shared" si="427"/>
        <v>#DIV/0!</v>
      </c>
    </row>
    <row r="6830" spans="9:19" x14ac:dyDescent="0.25">
      <c r="I6830" s="45">
        <f t="shared" si="424"/>
        <v>0</v>
      </c>
      <c r="J6830" s="45">
        <f t="shared" si="425"/>
        <v>14.048346409267548</v>
      </c>
      <c r="K6830" s="39" t="e">
        <f t="shared" si="426"/>
        <v>#DIV/0!</v>
      </c>
      <c r="L6830" s="46">
        <f>J6830/Eingaben!$D$29</f>
        <v>0.9648673097488808</v>
      </c>
      <c r="M6830" s="44" t="e">
        <f>K6830/Eingaben!$D$8</f>
        <v>#DIV/0!</v>
      </c>
      <c r="N6830" s="46">
        <f>ABS(B6830-C6830)/Eingaben!$D$8</f>
        <v>0</v>
      </c>
      <c r="P6830">
        <f>D6830/3600000*G6830*100*100/Eingaben!$D$39*(A6830-A6829)/3600</f>
        <v>0</v>
      </c>
      <c r="R6830" s="91" t="e">
        <f>('Dichte Wasser'!$B$4*AVERAGE(B6830:C6830)^3+'Dichte Wasser'!$B$3*AVERAGE(B6830:C6830)^2+'Dichte Wasser'!$B$2*AVERAGE(B6830:C6830)+'Dichte Wasser'!$B$1)/1000</f>
        <v>#DIV/0!</v>
      </c>
      <c r="S6830" s="92" t="e">
        <f t="shared" si="427"/>
        <v>#DIV/0!</v>
      </c>
    </row>
    <row r="6831" spans="9:19" x14ac:dyDescent="0.25">
      <c r="I6831" s="45">
        <f t="shared" si="424"/>
        <v>0</v>
      </c>
      <c r="J6831" s="45">
        <f t="shared" si="425"/>
        <v>14.048346409267548</v>
      </c>
      <c r="K6831" s="39" t="e">
        <f t="shared" si="426"/>
        <v>#DIV/0!</v>
      </c>
      <c r="L6831" s="46">
        <f>J6831/Eingaben!$D$29</f>
        <v>0.9648673097488808</v>
      </c>
      <c r="M6831" s="44" t="e">
        <f>K6831/Eingaben!$D$8</f>
        <v>#DIV/0!</v>
      </c>
      <c r="N6831" s="46">
        <f>ABS(B6831-C6831)/Eingaben!$D$8</f>
        <v>0</v>
      </c>
      <c r="P6831">
        <f>D6831/3600000*G6831*100*100/Eingaben!$D$39*(A6831-A6830)/3600</f>
        <v>0</v>
      </c>
      <c r="R6831" s="91" t="e">
        <f>('Dichte Wasser'!$B$4*AVERAGE(B6831:C6831)^3+'Dichte Wasser'!$B$3*AVERAGE(B6831:C6831)^2+'Dichte Wasser'!$B$2*AVERAGE(B6831:C6831)+'Dichte Wasser'!$B$1)/1000</f>
        <v>#DIV/0!</v>
      </c>
      <c r="S6831" s="92" t="e">
        <f t="shared" si="427"/>
        <v>#DIV/0!</v>
      </c>
    </row>
    <row r="6832" spans="9:19" x14ac:dyDescent="0.25">
      <c r="I6832" s="45">
        <f t="shared" ref="I6832:I6895" si="428">IF(D6832&gt;0,D6832/3600*R6832*(A6832-A6831)*S6832*(B6832-C6832)/3600,0)</f>
        <v>0</v>
      </c>
      <c r="J6832" s="45">
        <f t="shared" ref="J6832:J6895" si="429">J6831+I6832</f>
        <v>14.048346409267548</v>
      </c>
      <c r="K6832" s="39" t="e">
        <f t="shared" ref="K6832:K6895" si="430">I6832/((A6832-A6831)/3600)</f>
        <v>#DIV/0!</v>
      </c>
      <c r="L6832" s="46">
        <f>J6832/Eingaben!$D$29</f>
        <v>0.9648673097488808</v>
      </c>
      <c r="M6832" s="44" t="e">
        <f>K6832/Eingaben!$D$8</f>
        <v>#DIV/0!</v>
      </c>
      <c r="N6832" s="46">
        <f>ABS(B6832-C6832)/Eingaben!$D$8</f>
        <v>0</v>
      </c>
      <c r="P6832">
        <f>D6832/3600000*G6832*100*100/Eingaben!$D$39*(A6832-A6831)/3600</f>
        <v>0</v>
      </c>
      <c r="R6832" s="91" t="e">
        <f>('Dichte Wasser'!$B$4*AVERAGE(B6832:C6832)^3+'Dichte Wasser'!$B$3*AVERAGE(B6832:C6832)^2+'Dichte Wasser'!$B$2*AVERAGE(B6832:C6832)+'Dichte Wasser'!$B$1)/1000</f>
        <v>#DIV/0!</v>
      </c>
      <c r="S6832" s="92" t="e">
        <f t="shared" ref="S6832:S6895" si="431" xml:space="preserve">  0.0000000024*AVERAGE(B6832:C6832)^4 - 0.0000005979*AVERAGE(B6832:C6832)^3 + 0.0000621355*AVERAGE(B6832:C6832)^2 - 0.0026683907*AVERAGE(B6832:C6832) + 4.2176232303</f>
        <v>#DIV/0!</v>
      </c>
    </row>
    <row r="6833" spans="9:19" x14ac:dyDescent="0.25">
      <c r="I6833" s="45">
        <f t="shared" si="428"/>
        <v>0</v>
      </c>
      <c r="J6833" s="45">
        <f t="shared" si="429"/>
        <v>14.048346409267548</v>
      </c>
      <c r="K6833" s="39" t="e">
        <f t="shared" si="430"/>
        <v>#DIV/0!</v>
      </c>
      <c r="L6833" s="46">
        <f>J6833/Eingaben!$D$29</f>
        <v>0.9648673097488808</v>
      </c>
      <c r="M6833" s="44" t="e">
        <f>K6833/Eingaben!$D$8</f>
        <v>#DIV/0!</v>
      </c>
      <c r="N6833" s="46">
        <f>ABS(B6833-C6833)/Eingaben!$D$8</f>
        <v>0</v>
      </c>
      <c r="P6833">
        <f>D6833/3600000*G6833*100*100/Eingaben!$D$39*(A6833-A6832)/3600</f>
        <v>0</v>
      </c>
      <c r="R6833" s="91" t="e">
        <f>('Dichte Wasser'!$B$4*AVERAGE(B6833:C6833)^3+'Dichte Wasser'!$B$3*AVERAGE(B6833:C6833)^2+'Dichte Wasser'!$B$2*AVERAGE(B6833:C6833)+'Dichte Wasser'!$B$1)/1000</f>
        <v>#DIV/0!</v>
      </c>
      <c r="S6833" s="92" t="e">
        <f t="shared" si="431"/>
        <v>#DIV/0!</v>
      </c>
    </row>
    <row r="6834" spans="9:19" x14ac:dyDescent="0.25">
      <c r="I6834" s="45">
        <f t="shared" si="428"/>
        <v>0</v>
      </c>
      <c r="J6834" s="45">
        <f t="shared" si="429"/>
        <v>14.048346409267548</v>
      </c>
      <c r="K6834" s="39" t="e">
        <f t="shared" si="430"/>
        <v>#DIV/0!</v>
      </c>
      <c r="L6834" s="46">
        <f>J6834/Eingaben!$D$29</f>
        <v>0.9648673097488808</v>
      </c>
      <c r="M6834" s="44" t="e">
        <f>K6834/Eingaben!$D$8</f>
        <v>#DIV/0!</v>
      </c>
      <c r="N6834" s="46">
        <f>ABS(B6834-C6834)/Eingaben!$D$8</f>
        <v>0</v>
      </c>
      <c r="P6834">
        <f>D6834/3600000*G6834*100*100/Eingaben!$D$39*(A6834-A6833)/3600</f>
        <v>0</v>
      </c>
      <c r="R6834" s="91" t="e">
        <f>('Dichte Wasser'!$B$4*AVERAGE(B6834:C6834)^3+'Dichte Wasser'!$B$3*AVERAGE(B6834:C6834)^2+'Dichte Wasser'!$B$2*AVERAGE(B6834:C6834)+'Dichte Wasser'!$B$1)/1000</f>
        <v>#DIV/0!</v>
      </c>
      <c r="S6834" s="92" t="e">
        <f t="shared" si="431"/>
        <v>#DIV/0!</v>
      </c>
    </row>
    <row r="6835" spans="9:19" x14ac:dyDescent="0.25">
      <c r="I6835" s="45">
        <f t="shared" si="428"/>
        <v>0</v>
      </c>
      <c r="J6835" s="45">
        <f t="shared" si="429"/>
        <v>14.048346409267548</v>
      </c>
      <c r="K6835" s="39" t="e">
        <f t="shared" si="430"/>
        <v>#DIV/0!</v>
      </c>
      <c r="L6835" s="46">
        <f>J6835/Eingaben!$D$29</f>
        <v>0.9648673097488808</v>
      </c>
      <c r="M6835" s="44" t="e">
        <f>K6835/Eingaben!$D$8</f>
        <v>#DIV/0!</v>
      </c>
      <c r="N6835" s="46">
        <f>ABS(B6835-C6835)/Eingaben!$D$8</f>
        <v>0</v>
      </c>
      <c r="P6835">
        <f>D6835/3600000*G6835*100*100/Eingaben!$D$39*(A6835-A6834)/3600</f>
        <v>0</v>
      </c>
      <c r="R6835" s="91" t="e">
        <f>('Dichte Wasser'!$B$4*AVERAGE(B6835:C6835)^3+'Dichte Wasser'!$B$3*AVERAGE(B6835:C6835)^2+'Dichte Wasser'!$B$2*AVERAGE(B6835:C6835)+'Dichte Wasser'!$B$1)/1000</f>
        <v>#DIV/0!</v>
      </c>
      <c r="S6835" s="92" t="e">
        <f t="shared" si="431"/>
        <v>#DIV/0!</v>
      </c>
    </row>
    <row r="6836" spans="9:19" x14ac:dyDescent="0.25">
      <c r="I6836" s="45">
        <f t="shared" si="428"/>
        <v>0</v>
      </c>
      <c r="J6836" s="45">
        <f t="shared" si="429"/>
        <v>14.048346409267548</v>
      </c>
      <c r="K6836" s="39" t="e">
        <f t="shared" si="430"/>
        <v>#DIV/0!</v>
      </c>
      <c r="L6836" s="46">
        <f>J6836/Eingaben!$D$29</f>
        <v>0.9648673097488808</v>
      </c>
      <c r="M6836" s="44" t="e">
        <f>K6836/Eingaben!$D$8</f>
        <v>#DIV/0!</v>
      </c>
      <c r="N6836" s="46">
        <f>ABS(B6836-C6836)/Eingaben!$D$8</f>
        <v>0</v>
      </c>
      <c r="P6836">
        <f>D6836/3600000*G6836*100*100/Eingaben!$D$39*(A6836-A6835)/3600</f>
        <v>0</v>
      </c>
      <c r="R6836" s="91" t="e">
        <f>('Dichte Wasser'!$B$4*AVERAGE(B6836:C6836)^3+'Dichte Wasser'!$B$3*AVERAGE(B6836:C6836)^2+'Dichte Wasser'!$B$2*AVERAGE(B6836:C6836)+'Dichte Wasser'!$B$1)/1000</f>
        <v>#DIV/0!</v>
      </c>
      <c r="S6836" s="92" t="e">
        <f t="shared" si="431"/>
        <v>#DIV/0!</v>
      </c>
    </row>
    <row r="6837" spans="9:19" x14ac:dyDescent="0.25">
      <c r="I6837" s="45">
        <f t="shared" si="428"/>
        <v>0</v>
      </c>
      <c r="J6837" s="45">
        <f t="shared" si="429"/>
        <v>14.048346409267548</v>
      </c>
      <c r="K6837" s="39" t="e">
        <f t="shared" si="430"/>
        <v>#DIV/0!</v>
      </c>
      <c r="L6837" s="46">
        <f>J6837/Eingaben!$D$29</f>
        <v>0.9648673097488808</v>
      </c>
      <c r="M6837" s="44" t="e">
        <f>K6837/Eingaben!$D$8</f>
        <v>#DIV/0!</v>
      </c>
      <c r="N6837" s="46">
        <f>ABS(B6837-C6837)/Eingaben!$D$8</f>
        <v>0</v>
      </c>
      <c r="P6837">
        <f>D6837/3600000*G6837*100*100/Eingaben!$D$39*(A6837-A6836)/3600</f>
        <v>0</v>
      </c>
      <c r="R6837" s="91" t="e">
        <f>('Dichte Wasser'!$B$4*AVERAGE(B6837:C6837)^3+'Dichte Wasser'!$B$3*AVERAGE(B6837:C6837)^2+'Dichte Wasser'!$B$2*AVERAGE(B6837:C6837)+'Dichte Wasser'!$B$1)/1000</f>
        <v>#DIV/0!</v>
      </c>
      <c r="S6837" s="92" t="e">
        <f t="shared" si="431"/>
        <v>#DIV/0!</v>
      </c>
    </row>
    <row r="6838" spans="9:19" x14ac:dyDescent="0.25">
      <c r="I6838" s="45">
        <f t="shared" si="428"/>
        <v>0</v>
      </c>
      <c r="J6838" s="45">
        <f t="shared" si="429"/>
        <v>14.048346409267548</v>
      </c>
      <c r="K6838" s="39" t="e">
        <f t="shared" si="430"/>
        <v>#DIV/0!</v>
      </c>
      <c r="L6838" s="46">
        <f>J6838/Eingaben!$D$29</f>
        <v>0.9648673097488808</v>
      </c>
      <c r="M6838" s="44" t="e">
        <f>K6838/Eingaben!$D$8</f>
        <v>#DIV/0!</v>
      </c>
      <c r="N6838" s="46">
        <f>ABS(B6838-C6838)/Eingaben!$D$8</f>
        <v>0</v>
      </c>
      <c r="P6838">
        <f>D6838/3600000*G6838*100*100/Eingaben!$D$39*(A6838-A6837)/3600</f>
        <v>0</v>
      </c>
      <c r="R6838" s="91" t="e">
        <f>('Dichte Wasser'!$B$4*AVERAGE(B6838:C6838)^3+'Dichte Wasser'!$B$3*AVERAGE(B6838:C6838)^2+'Dichte Wasser'!$B$2*AVERAGE(B6838:C6838)+'Dichte Wasser'!$B$1)/1000</f>
        <v>#DIV/0!</v>
      </c>
      <c r="S6838" s="92" t="e">
        <f t="shared" si="431"/>
        <v>#DIV/0!</v>
      </c>
    </row>
    <row r="6839" spans="9:19" x14ac:dyDescent="0.25">
      <c r="I6839" s="45">
        <f t="shared" si="428"/>
        <v>0</v>
      </c>
      <c r="J6839" s="45">
        <f t="shared" si="429"/>
        <v>14.048346409267548</v>
      </c>
      <c r="K6839" s="39" t="e">
        <f t="shared" si="430"/>
        <v>#DIV/0!</v>
      </c>
      <c r="L6839" s="46">
        <f>J6839/Eingaben!$D$29</f>
        <v>0.9648673097488808</v>
      </c>
      <c r="M6839" s="44" t="e">
        <f>K6839/Eingaben!$D$8</f>
        <v>#DIV/0!</v>
      </c>
      <c r="N6839" s="46">
        <f>ABS(B6839-C6839)/Eingaben!$D$8</f>
        <v>0</v>
      </c>
      <c r="P6839">
        <f>D6839/3600000*G6839*100*100/Eingaben!$D$39*(A6839-A6838)/3600</f>
        <v>0</v>
      </c>
      <c r="R6839" s="91" t="e">
        <f>('Dichte Wasser'!$B$4*AVERAGE(B6839:C6839)^3+'Dichte Wasser'!$B$3*AVERAGE(B6839:C6839)^2+'Dichte Wasser'!$B$2*AVERAGE(B6839:C6839)+'Dichte Wasser'!$B$1)/1000</f>
        <v>#DIV/0!</v>
      </c>
      <c r="S6839" s="92" t="e">
        <f t="shared" si="431"/>
        <v>#DIV/0!</v>
      </c>
    </row>
    <row r="6840" spans="9:19" x14ac:dyDescent="0.25">
      <c r="I6840" s="45">
        <f t="shared" si="428"/>
        <v>0</v>
      </c>
      <c r="J6840" s="45">
        <f t="shared" si="429"/>
        <v>14.048346409267548</v>
      </c>
      <c r="K6840" s="39" t="e">
        <f t="shared" si="430"/>
        <v>#DIV/0!</v>
      </c>
      <c r="L6840" s="46">
        <f>J6840/Eingaben!$D$29</f>
        <v>0.9648673097488808</v>
      </c>
      <c r="M6840" s="44" t="e">
        <f>K6840/Eingaben!$D$8</f>
        <v>#DIV/0!</v>
      </c>
      <c r="N6840" s="46">
        <f>ABS(B6840-C6840)/Eingaben!$D$8</f>
        <v>0</v>
      </c>
      <c r="P6840">
        <f>D6840/3600000*G6840*100*100/Eingaben!$D$39*(A6840-A6839)/3600</f>
        <v>0</v>
      </c>
      <c r="R6840" s="91" t="e">
        <f>('Dichte Wasser'!$B$4*AVERAGE(B6840:C6840)^3+'Dichte Wasser'!$B$3*AVERAGE(B6840:C6840)^2+'Dichte Wasser'!$B$2*AVERAGE(B6840:C6840)+'Dichte Wasser'!$B$1)/1000</f>
        <v>#DIV/0!</v>
      </c>
      <c r="S6840" s="92" t="e">
        <f t="shared" si="431"/>
        <v>#DIV/0!</v>
      </c>
    </row>
    <row r="6841" spans="9:19" x14ac:dyDescent="0.25">
      <c r="I6841" s="45">
        <f t="shared" si="428"/>
        <v>0</v>
      </c>
      <c r="J6841" s="45">
        <f t="shared" si="429"/>
        <v>14.048346409267548</v>
      </c>
      <c r="K6841" s="39" t="e">
        <f t="shared" si="430"/>
        <v>#DIV/0!</v>
      </c>
      <c r="L6841" s="46">
        <f>J6841/Eingaben!$D$29</f>
        <v>0.9648673097488808</v>
      </c>
      <c r="M6841" s="44" t="e">
        <f>K6841/Eingaben!$D$8</f>
        <v>#DIV/0!</v>
      </c>
      <c r="N6841" s="46">
        <f>ABS(B6841-C6841)/Eingaben!$D$8</f>
        <v>0</v>
      </c>
      <c r="P6841">
        <f>D6841/3600000*G6841*100*100/Eingaben!$D$39*(A6841-A6840)/3600</f>
        <v>0</v>
      </c>
      <c r="R6841" s="91" t="e">
        <f>('Dichte Wasser'!$B$4*AVERAGE(B6841:C6841)^3+'Dichte Wasser'!$B$3*AVERAGE(B6841:C6841)^2+'Dichte Wasser'!$B$2*AVERAGE(B6841:C6841)+'Dichte Wasser'!$B$1)/1000</f>
        <v>#DIV/0!</v>
      </c>
      <c r="S6841" s="92" t="e">
        <f t="shared" si="431"/>
        <v>#DIV/0!</v>
      </c>
    </row>
    <row r="6842" spans="9:19" x14ac:dyDescent="0.25">
      <c r="I6842" s="45">
        <f t="shared" si="428"/>
        <v>0</v>
      </c>
      <c r="J6842" s="45">
        <f t="shared" si="429"/>
        <v>14.048346409267548</v>
      </c>
      <c r="K6842" s="39" t="e">
        <f t="shared" si="430"/>
        <v>#DIV/0!</v>
      </c>
      <c r="L6842" s="46">
        <f>J6842/Eingaben!$D$29</f>
        <v>0.9648673097488808</v>
      </c>
      <c r="M6842" s="44" t="e">
        <f>K6842/Eingaben!$D$8</f>
        <v>#DIV/0!</v>
      </c>
      <c r="N6842" s="46">
        <f>ABS(B6842-C6842)/Eingaben!$D$8</f>
        <v>0</v>
      </c>
      <c r="P6842">
        <f>D6842/3600000*G6842*100*100/Eingaben!$D$39*(A6842-A6841)/3600</f>
        <v>0</v>
      </c>
      <c r="R6842" s="91" t="e">
        <f>('Dichte Wasser'!$B$4*AVERAGE(B6842:C6842)^3+'Dichte Wasser'!$B$3*AVERAGE(B6842:C6842)^2+'Dichte Wasser'!$B$2*AVERAGE(B6842:C6842)+'Dichte Wasser'!$B$1)/1000</f>
        <v>#DIV/0!</v>
      </c>
      <c r="S6842" s="92" t="e">
        <f t="shared" si="431"/>
        <v>#DIV/0!</v>
      </c>
    </row>
    <row r="6843" spans="9:19" x14ac:dyDescent="0.25">
      <c r="I6843" s="45">
        <f t="shared" si="428"/>
        <v>0</v>
      </c>
      <c r="J6843" s="45">
        <f t="shared" si="429"/>
        <v>14.048346409267548</v>
      </c>
      <c r="K6843" s="39" t="e">
        <f t="shared" si="430"/>
        <v>#DIV/0!</v>
      </c>
      <c r="L6843" s="46">
        <f>J6843/Eingaben!$D$29</f>
        <v>0.9648673097488808</v>
      </c>
      <c r="M6843" s="44" t="e">
        <f>K6843/Eingaben!$D$8</f>
        <v>#DIV/0!</v>
      </c>
      <c r="N6843" s="46">
        <f>ABS(B6843-C6843)/Eingaben!$D$8</f>
        <v>0</v>
      </c>
      <c r="P6843">
        <f>D6843/3600000*G6843*100*100/Eingaben!$D$39*(A6843-A6842)/3600</f>
        <v>0</v>
      </c>
      <c r="R6843" s="91" t="e">
        <f>('Dichte Wasser'!$B$4*AVERAGE(B6843:C6843)^3+'Dichte Wasser'!$B$3*AVERAGE(B6843:C6843)^2+'Dichte Wasser'!$B$2*AVERAGE(B6843:C6843)+'Dichte Wasser'!$B$1)/1000</f>
        <v>#DIV/0!</v>
      </c>
      <c r="S6843" s="92" t="e">
        <f t="shared" si="431"/>
        <v>#DIV/0!</v>
      </c>
    </row>
    <row r="6844" spans="9:19" x14ac:dyDescent="0.25">
      <c r="I6844" s="45">
        <f t="shared" si="428"/>
        <v>0</v>
      </c>
      <c r="J6844" s="45">
        <f t="shared" si="429"/>
        <v>14.048346409267548</v>
      </c>
      <c r="K6844" s="39" t="e">
        <f t="shared" si="430"/>
        <v>#DIV/0!</v>
      </c>
      <c r="L6844" s="46">
        <f>J6844/Eingaben!$D$29</f>
        <v>0.9648673097488808</v>
      </c>
      <c r="M6844" s="44" t="e">
        <f>K6844/Eingaben!$D$8</f>
        <v>#DIV/0!</v>
      </c>
      <c r="N6844" s="46">
        <f>ABS(B6844-C6844)/Eingaben!$D$8</f>
        <v>0</v>
      </c>
      <c r="P6844">
        <f>D6844/3600000*G6844*100*100/Eingaben!$D$39*(A6844-A6843)/3600</f>
        <v>0</v>
      </c>
      <c r="R6844" s="91" t="e">
        <f>('Dichte Wasser'!$B$4*AVERAGE(B6844:C6844)^3+'Dichte Wasser'!$B$3*AVERAGE(B6844:C6844)^2+'Dichte Wasser'!$B$2*AVERAGE(B6844:C6844)+'Dichte Wasser'!$B$1)/1000</f>
        <v>#DIV/0!</v>
      </c>
      <c r="S6844" s="92" t="e">
        <f t="shared" si="431"/>
        <v>#DIV/0!</v>
      </c>
    </row>
    <row r="6845" spans="9:19" x14ac:dyDescent="0.25">
      <c r="I6845" s="45">
        <f t="shared" si="428"/>
        <v>0</v>
      </c>
      <c r="J6845" s="45">
        <f t="shared" si="429"/>
        <v>14.048346409267548</v>
      </c>
      <c r="K6845" s="39" t="e">
        <f t="shared" si="430"/>
        <v>#DIV/0!</v>
      </c>
      <c r="L6845" s="46">
        <f>J6845/Eingaben!$D$29</f>
        <v>0.9648673097488808</v>
      </c>
      <c r="M6845" s="44" t="e">
        <f>K6845/Eingaben!$D$8</f>
        <v>#DIV/0!</v>
      </c>
      <c r="N6845" s="46">
        <f>ABS(B6845-C6845)/Eingaben!$D$8</f>
        <v>0</v>
      </c>
      <c r="P6845">
        <f>D6845/3600000*G6845*100*100/Eingaben!$D$39*(A6845-A6844)/3600</f>
        <v>0</v>
      </c>
      <c r="R6845" s="91" t="e">
        <f>('Dichte Wasser'!$B$4*AVERAGE(B6845:C6845)^3+'Dichte Wasser'!$B$3*AVERAGE(B6845:C6845)^2+'Dichte Wasser'!$B$2*AVERAGE(B6845:C6845)+'Dichte Wasser'!$B$1)/1000</f>
        <v>#DIV/0!</v>
      </c>
      <c r="S6845" s="92" t="e">
        <f t="shared" si="431"/>
        <v>#DIV/0!</v>
      </c>
    </row>
    <row r="6846" spans="9:19" x14ac:dyDescent="0.25">
      <c r="I6846" s="45">
        <f t="shared" si="428"/>
        <v>0</v>
      </c>
      <c r="J6846" s="45">
        <f t="shared" si="429"/>
        <v>14.048346409267548</v>
      </c>
      <c r="K6846" s="39" t="e">
        <f t="shared" si="430"/>
        <v>#DIV/0!</v>
      </c>
      <c r="L6846" s="46">
        <f>J6846/Eingaben!$D$29</f>
        <v>0.9648673097488808</v>
      </c>
      <c r="M6846" s="44" t="e">
        <f>K6846/Eingaben!$D$8</f>
        <v>#DIV/0!</v>
      </c>
      <c r="N6846" s="46">
        <f>ABS(B6846-C6846)/Eingaben!$D$8</f>
        <v>0</v>
      </c>
      <c r="P6846">
        <f>D6846/3600000*G6846*100*100/Eingaben!$D$39*(A6846-A6845)/3600</f>
        <v>0</v>
      </c>
      <c r="R6846" s="91" t="e">
        <f>('Dichte Wasser'!$B$4*AVERAGE(B6846:C6846)^3+'Dichte Wasser'!$B$3*AVERAGE(B6846:C6846)^2+'Dichte Wasser'!$B$2*AVERAGE(B6846:C6846)+'Dichte Wasser'!$B$1)/1000</f>
        <v>#DIV/0!</v>
      </c>
      <c r="S6846" s="92" t="e">
        <f t="shared" si="431"/>
        <v>#DIV/0!</v>
      </c>
    </row>
    <row r="6847" spans="9:19" x14ac:dyDescent="0.25">
      <c r="I6847" s="45">
        <f t="shared" si="428"/>
        <v>0</v>
      </c>
      <c r="J6847" s="45">
        <f t="shared" si="429"/>
        <v>14.048346409267548</v>
      </c>
      <c r="K6847" s="39" t="e">
        <f t="shared" si="430"/>
        <v>#DIV/0!</v>
      </c>
      <c r="L6847" s="46">
        <f>J6847/Eingaben!$D$29</f>
        <v>0.9648673097488808</v>
      </c>
      <c r="M6847" s="44" t="e">
        <f>K6847/Eingaben!$D$8</f>
        <v>#DIV/0!</v>
      </c>
      <c r="N6847" s="46">
        <f>ABS(B6847-C6847)/Eingaben!$D$8</f>
        <v>0</v>
      </c>
      <c r="P6847">
        <f>D6847/3600000*G6847*100*100/Eingaben!$D$39*(A6847-A6846)/3600</f>
        <v>0</v>
      </c>
      <c r="R6847" s="91" t="e">
        <f>('Dichte Wasser'!$B$4*AVERAGE(B6847:C6847)^3+'Dichte Wasser'!$B$3*AVERAGE(B6847:C6847)^2+'Dichte Wasser'!$B$2*AVERAGE(B6847:C6847)+'Dichte Wasser'!$B$1)/1000</f>
        <v>#DIV/0!</v>
      </c>
      <c r="S6847" s="92" t="e">
        <f t="shared" si="431"/>
        <v>#DIV/0!</v>
      </c>
    </row>
    <row r="6848" spans="9:19" x14ac:dyDescent="0.25">
      <c r="I6848" s="45">
        <f t="shared" si="428"/>
        <v>0</v>
      </c>
      <c r="J6848" s="45">
        <f t="shared" si="429"/>
        <v>14.048346409267548</v>
      </c>
      <c r="K6848" s="39" t="e">
        <f t="shared" si="430"/>
        <v>#DIV/0!</v>
      </c>
      <c r="L6848" s="46">
        <f>J6848/Eingaben!$D$29</f>
        <v>0.9648673097488808</v>
      </c>
      <c r="M6848" s="44" t="e">
        <f>K6848/Eingaben!$D$8</f>
        <v>#DIV/0!</v>
      </c>
      <c r="N6848" s="46">
        <f>ABS(B6848-C6848)/Eingaben!$D$8</f>
        <v>0</v>
      </c>
      <c r="P6848">
        <f>D6848/3600000*G6848*100*100/Eingaben!$D$39*(A6848-A6847)/3600</f>
        <v>0</v>
      </c>
      <c r="R6848" s="91" t="e">
        <f>('Dichte Wasser'!$B$4*AVERAGE(B6848:C6848)^3+'Dichte Wasser'!$B$3*AVERAGE(B6848:C6848)^2+'Dichte Wasser'!$B$2*AVERAGE(B6848:C6848)+'Dichte Wasser'!$B$1)/1000</f>
        <v>#DIV/0!</v>
      </c>
      <c r="S6848" s="92" t="e">
        <f t="shared" si="431"/>
        <v>#DIV/0!</v>
      </c>
    </row>
    <row r="6849" spans="9:19" x14ac:dyDescent="0.25">
      <c r="I6849" s="45">
        <f t="shared" si="428"/>
        <v>0</v>
      </c>
      <c r="J6849" s="45">
        <f t="shared" si="429"/>
        <v>14.048346409267548</v>
      </c>
      <c r="K6849" s="39" t="e">
        <f t="shared" si="430"/>
        <v>#DIV/0!</v>
      </c>
      <c r="L6849" s="46">
        <f>J6849/Eingaben!$D$29</f>
        <v>0.9648673097488808</v>
      </c>
      <c r="M6849" s="44" t="e">
        <f>K6849/Eingaben!$D$8</f>
        <v>#DIV/0!</v>
      </c>
      <c r="N6849" s="46">
        <f>ABS(B6849-C6849)/Eingaben!$D$8</f>
        <v>0</v>
      </c>
      <c r="P6849">
        <f>D6849/3600000*G6849*100*100/Eingaben!$D$39*(A6849-A6848)/3600</f>
        <v>0</v>
      </c>
      <c r="R6849" s="91" t="e">
        <f>('Dichte Wasser'!$B$4*AVERAGE(B6849:C6849)^3+'Dichte Wasser'!$B$3*AVERAGE(B6849:C6849)^2+'Dichte Wasser'!$B$2*AVERAGE(B6849:C6849)+'Dichte Wasser'!$B$1)/1000</f>
        <v>#DIV/0!</v>
      </c>
      <c r="S6849" s="92" t="e">
        <f t="shared" si="431"/>
        <v>#DIV/0!</v>
      </c>
    </row>
    <row r="6850" spans="9:19" x14ac:dyDescent="0.25">
      <c r="I6850" s="45">
        <f t="shared" si="428"/>
        <v>0</v>
      </c>
      <c r="J6850" s="45">
        <f t="shared" si="429"/>
        <v>14.048346409267548</v>
      </c>
      <c r="K6850" s="39" t="e">
        <f t="shared" si="430"/>
        <v>#DIV/0!</v>
      </c>
      <c r="L6850" s="46">
        <f>J6850/Eingaben!$D$29</f>
        <v>0.9648673097488808</v>
      </c>
      <c r="M6850" s="44" t="e">
        <f>K6850/Eingaben!$D$8</f>
        <v>#DIV/0!</v>
      </c>
      <c r="N6850" s="46">
        <f>ABS(B6850-C6850)/Eingaben!$D$8</f>
        <v>0</v>
      </c>
      <c r="P6850">
        <f>D6850/3600000*G6850*100*100/Eingaben!$D$39*(A6850-A6849)/3600</f>
        <v>0</v>
      </c>
      <c r="R6850" s="91" t="e">
        <f>('Dichte Wasser'!$B$4*AVERAGE(B6850:C6850)^3+'Dichte Wasser'!$B$3*AVERAGE(B6850:C6850)^2+'Dichte Wasser'!$B$2*AVERAGE(B6850:C6850)+'Dichte Wasser'!$B$1)/1000</f>
        <v>#DIV/0!</v>
      </c>
      <c r="S6850" s="92" t="e">
        <f t="shared" si="431"/>
        <v>#DIV/0!</v>
      </c>
    </row>
    <row r="6851" spans="9:19" x14ac:dyDescent="0.25">
      <c r="I6851" s="45">
        <f t="shared" si="428"/>
        <v>0</v>
      </c>
      <c r="J6851" s="45">
        <f t="shared" si="429"/>
        <v>14.048346409267548</v>
      </c>
      <c r="K6851" s="39" t="e">
        <f t="shared" si="430"/>
        <v>#DIV/0!</v>
      </c>
      <c r="L6851" s="46">
        <f>J6851/Eingaben!$D$29</f>
        <v>0.9648673097488808</v>
      </c>
      <c r="M6851" s="44" t="e">
        <f>K6851/Eingaben!$D$8</f>
        <v>#DIV/0!</v>
      </c>
      <c r="N6851" s="46">
        <f>ABS(B6851-C6851)/Eingaben!$D$8</f>
        <v>0</v>
      </c>
      <c r="P6851">
        <f>D6851/3600000*G6851*100*100/Eingaben!$D$39*(A6851-A6850)/3600</f>
        <v>0</v>
      </c>
      <c r="R6851" s="91" t="e">
        <f>('Dichte Wasser'!$B$4*AVERAGE(B6851:C6851)^3+'Dichte Wasser'!$B$3*AVERAGE(B6851:C6851)^2+'Dichte Wasser'!$B$2*AVERAGE(B6851:C6851)+'Dichte Wasser'!$B$1)/1000</f>
        <v>#DIV/0!</v>
      </c>
      <c r="S6851" s="92" t="e">
        <f t="shared" si="431"/>
        <v>#DIV/0!</v>
      </c>
    </row>
    <row r="6852" spans="9:19" x14ac:dyDescent="0.25">
      <c r="I6852" s="45">
        <f t="shared" si="428"/>
        <v>0</v>
      </c>
      <c r="J6852" s="45">
        <f t="shared" si="429"/>
        <v>14.048346409267548</v>
      </c>
      <c r="K6852" s="39" t="e">
        <f t="shared" si="430"/>
        <v>#DIV/0!</v>
      </c>
      <c r="L6852" s="46">
        <f>J6852/Eingaben!$D$29</f>
        <v>0.9648673097488808</v>
      </c>
      <c r="M6852" s="44" t="e">
        <f>K6852/Eingaben!$D$8</f>
        <v>#DIV/0!</v>
      </c>
      <c r="N6852" s="46">
        <f>ABS(B6852-C6852)/Eingaben!$D$8</f>
        <v>0</v>
      </c>
      <c r="P6852">
        <f>D6852/3600000*G6852*100*100/Eingaben!$D$39*(A6852-A6851)/3600</f>
        <v>0</v>
      </c>
      <c r="R6852" s="91" t="e">
        <f>('Dichte Wasser'!$B$4*AVERAGE(B6852:C6852)^3+'Dichte Wasser'!$B$3*AVERAGE(B6852:C6852)^2+'Dichte Wasser'!$B$2*AVERAGE(B6852:C6852)+'Dichte Wasser'!$B$1)/1000</f>
        <v>#DIV/0!</v>
      </c>
      <c r="S6852" s="92" t="e">
        <f t="shared" si="431"/>
        <v>#DIV/0!</v>
      </c>
    </row>
    <row r="6853" spans="9:19" x14ac:dyDescent="0.25">
      <c r="I6853" s="45">
        <f t="shared" si="428"/>
        <v>0</v>
      </c>
      <c r="J6853" s="45">
        <f t="shared" si="429"/>
        <v>14.048346409267548</v>
      </c>
      <c r="K6853" s="39" t="e">
        <f t="shared" si="430"/>
        <v>#DIV/0!</v>
      </c>
      <c r="L6853" s="46">
        <f>J6853/Eingaben!$D$29</f>
        <v>0.9648673097488808</v>
      </c>
      <c r="M6853" s="44" t="e">
        <f>K6853/Eingaben!$D$8</f>
        <v>#DIV/0!</v>
      </c>
      <c r="N6853" s="46">
        <f>ABS(B6853-C6853)/Eingaben!$D$8</f>
        <v>0</v>
      </c>
      <c r="P6853">
        <f>D6853/3600000*G6853*100*100/Eingaben!$D$39*(A6853-A6852)/3600</f>
        <v>0</v>
      </c>
      <c r="R6853" s="91" t="e">
        <f>('Dichte Wasser'!$B$4*AVERAGE(B6853:C6853)^3+'Dichte Wasser'!$B$3*AVERAGE(B6853:C6853)^2+'Dichte Wasser'!$B$2*AVERAGE(B6853:C6853)+'Dichte Wasser'!$B$1)/1000</f>
        <v>#DIV/0!</v>
      </c>
      <c r="S6853" s="92" t="e">
        <f t="shared" si="431"/>
        <v>#DIV/0!</v>
      </c>
    </row>
    <row r="6854" spans="9:19" x14ac:dyDescent="0.25">
      <c r="I6854" s="45">
        <f t="shared" si="428"/>
        <v>0</v>
      </c>
      <c r="J6854" s="45">
        <f t="shared" si="429"/>
        <v>14.048346409267548</v>
      </c>
      <c r="K6854" s="39" t="e">
        <f t="shared" si="430"/>
        <v>#DIV/0!</v>
      </c>
      <c r="L6854" s="46">
        <f>J6854/Eingaben!$D$29</f>
        <v>0.9648673097488808</v>
      </c>
      <c r="M6854" s="44" t="e">
        <f>K6854/Eingaben!$D$8</f>
        <v>#DIV/0!</v>
      </c>
      <c r="N6854" s="46">
        <f>ABS(B6854-C6854)/Eingaben!$D$8</f>
        <v>0</v>
      </c>
      <c r="P6854">
        <f>D6854/3600000*G6854*100*100/Eingaben!$D$39*(A6854-A6853)/3600</f>
        <v>0</v>
      </c>
      <c r="R6854" s="91" t="e">
        <f>('Dichte Wasser'!$B$4*AVERAGE(B6854:C6854)^3+'Dichte Wasser'!$B$3*AVERAGE(B6854:C6854)^2+'Dichte Wasser'!$B$2*AVERAGE(B6854:C6854)+'Dichte Wasser'!$B$1)/1000</f>
        <v>#DIV/0!</v>
      </c>
      <c r="S6854" s="92" t="e">
        <f t="shared" si="431"/>
        <v>#DIV/0!</v>
      </c>
    </row>
    <row r="6855" spans="9:19" x14ac:dyDescent="0.25">
      <c r="I6855" s="45">
        <f t="shared" si="428"/>
        <v>0</v>
      </c>
      <c r="J6855" s="45">
        <f t="shared" si="429"/>
        <v>14.048346409267548</v>
      </c>
      <c r="K6855" s="39" t="e">
        <f t="shared" si="430"/>
        <v>#DIV/0!</v>
      </c>
      <c r="L6855" s="46">
        <f>J6855/Eingaben!$D$29</f>
        <v>0.9648673097488808</v>
      </c>
      <c r="M6855" s="44" t="e">
        <f>K6855/Eingaben!$D$8</f>
        <v>#DIV/0!</v>
      </c>
      <c r="N6855" s="46">
        <f>ABS(B6855-C6855)/Eingaben!$D$8</f>
        <v>0</v>
      </c>
      <c r="P6855">
        <f>D6855/3600000*G6855*100*100/Eingaben!$D$39*(A6855-A6854)/3600</f>
        <v>0</v>
      </c>
      <c r="R6855" s="91" t="e">
        <f>('Dichte Wasser'!$B$4*AVERAGE(B6855:C6855)^3+'Dichte Wasser'!$B$3*AVERAGE(B6855:C6855)^2+'Dichte Wasser'!$B$2*AVERAGE(B6855:C6855)+'Dichte Wasser'!$B$1)/1000</f>
        <v>#DIV/0!</v>
      </c>
      <c r="S6855" s="92" t="e">
        <f t="shared" si="431"/>
        <v>#DIV/0!</v>
      </c>
    </row>
    <row r="6856" spans="9:19" x14ac:dyDescent="0.25">
      <c r="I6856" s="45">
        <f t="shared" si="428"/>
        <v>0</v>
      </c>
      <c r="J6856" s="45">
        <f t="shared" si="429"/>
        <v>14.048346409267548</v>
      </c>
      <c r="K6856" s="39" t="e">
        <f t="shared" si="430"/>
        <v>#DIV/0!</v>
      </c>
      <c r="L6856" s="46">
        <f>J6856/Eingaben!$D$29</f>
        <v>0.9648673097488808</v>
      </c>
      <c r="M6856" s="44" t="e">
        <f>K6856/Eingaben!$D$8</f>
        <v>#DIV/0!</v>
      </c>
      <c r="N6856" s="46">
        <f>ABS(B6856-C6856)/Eingaben!$D$8</f>
        <v>0</v>
      </c>
      <c r="P6856">
        <f>D6856/3600000*G6856*100*100/Eingaben!$D$39*(A6856-A6855)/3600</f>
        <v>0</v>
      </c>
      <c r="R6856" s="91" t="e">
        <f>('Dichte Wasser'!$B$4*AVERAGE(B6856:C6856)^3+'Dichte Wasser'!$B$3*AVERAGE(B6856:C6856)^2+'Dichte Wasser'!$B$2*AVERAGE(B6856:C6856)+'Dichte Wasser'!$B$1)/1000</f>
        <v>#DIV/0!</v>
      </c>
      <c r="S6856" s="92" t="e">
        <f t="shared" si="431"/>
        <v>#DIV/0!</v>
      </c>
    </row>
    <row r="6857" spans="9:19" x14ac:dyDescent="0.25">
      <c r="I6857" s="45">
        <f t="shared" si="428"/>
        <v>0</v>
      </c>
      <c r="J6857" s="45">
        <f t="shared" si="429"/>
        <v>14.048346409267548</v>
      </c>
      <c r="K6857" s="39" t="e">
        <f t="shared" si="430"/>
        <v>#DIV/0!</v>
      </c>
      <c r="L6857" s="46">
        <f>J6857/Eingaben!$D$29</f>
        <v>0.9648673097488808</v>
      </c>
      <c r="M6857" s="44" t="e">
        <f>K6857/Eingaben!$D$8</f>
        <v>#DIV/0!</v>
      </c>
      <c r="N6857" s="46">
        <f>ABS(B6857-C6857)/Eingaben!$D$8</f>
        <v>0</v>
      </c>
      <c r="P6857">
        <f>D6857/3600000*G6857*100*100/Eingaben!$D$39*(A6857-A6856)/3600</f>
        <v>0</v>
      </c>
      <c r="R6857" s="91" t="e">
        <f>('Dichte Wasser'!$B$4*AVERAGE(B6857:C6857)^3+'Dichte Wasser'!$B$3*AVERAGE(B6857:C6857)^2+'Dichte Wasser'!$B$2*AVERAGE(B6857:C6857)+'Dichte Wasser'!$B$1)/1000</f>
        <v>#DIV/0!</v>
      </c>
      <c r="S6857" s="92" t="e">
        <f t="shared" si="431"/>
        <v>#DIV/0!</v>
      </c>
    </row>
    <row r="6858" spans="9:19" x14ac:dyDescent="0.25">
      <c r="I6858" s="45">
        <f t="shared" si="428"/>
        <v>0</v>
      </c>
      <c r="J6858" s="45">
        <f t="shared" si="429"/>
        <v>14.048346409267548</v>
      </c>
      <c r="K6858" s="39" t="e">
        <f t="shared" si="430"/>
        <v>#DIV/0!</v>
      </c>
      <c r="L6858" s="46">
        <f>J6858/Eingaben!$D$29</f>
        <v>0.9648673097488808</v>
      </c>
      <c r="M6858" s="44" t="e">
        <f>K6858/Eingaben!$D$8</f>
        <v>#DIV/0!</v>
      </c>
      <c r="N6858" s="46">
        <f>ABS(B6858-C6858)/Eingaben!$D$8</f>
        <v>0</v>
      </c>
      <c r="P6858">
        <f>D6858/3600000*G6858*100*100/Eingaben!$D$39*(A6858-A6857)/3600</f>
        <v>0</v>
      </c>
      <c r="R6858" s="91" t="e">
        <f>('Dichte Wasser'!$B$4*AVERAGE(B6858:C6858)^3+'Dichte Wasser'!$B$3*AVERAGE(B6858:C6858)^2+'Dichte Wasser'!$B$2*AVERAGE(B6858:C6858)+'Dichte Wasser'!$B$1)/1000</f>
        <v>#DIV/0!</v>
      </c>
      <c r="S6858" s="92" t="e">
        <f t="shared" si="431"/>
        <v>#DIV/0!</v>
      </c>
    </row>
    <row r="6859" spans="9:19" x14ac:dyDescent="0.25">
      <c r="I6859" s="45">
        <f t="shared" si="428"/>
        <v>0</v>
      </c>
      <c r="J6859" s="45">
        <f t="shared" si="429"/>
        <v>14.048346409267548</v>
      </c>
      <c r="K6859" s="39" t="e">
        <f t="shared" si="430"/>
        <v>#DIV/0!</v>
      </c>
      <c r="L6859" s="46">
        <f>J6859/Eingaben!$D$29</f>
        <v>0.9648673097488808</v>
      </c>
      <c r="M6859" s="44" t="e">
        <f>K6859/Eingaben!$D$8</f>
        <v>#DIV/0!</v>
      </c>
      <c r="N6859" s="46">
        <f>ABS(B6859-C6859)/Eingaben!$D$8</f>
        <v>0</v>
      </c>
      <c r="P6859">
        <f>D6859/3600000*G6859*100*100/Eingaben!$D$39*(A6859-A6858)/3600</f>
        <v>0</v>
      </c>
      <c r="R6859" s="91" t="e">
        <f>('Dichte Wasser'!$B$4*AVERAGE(B6859:C6859)^3+'Dichte Wasser'!$B$3*AVERAGE(B6859:C6859)^2+'Dichte Wasser'!$B$2*AVERAGE(B6859:C6859)+'Dichte Wasser'!$B$1)/1000</f>
        <v>#DIV/0!</v>
      </c>
      <c r="S6859" s="92" t="e">
        <f t="shared" si="431"/>
        <v>#DIV/0!</v>
      </c>
    </row>
    <row r="6860" spans="9:19" x14ac:dyDescent="0.25">
      <c r="I6860" s="45">
        <f t="shared" si="428"/>
        <v>0</v>
      </c>
      <c r="J6860" s="45">
        <f t="shared" si="429"/>
        <v>14.048346409267548</v>
      </c>
      <c r="K6860" s="39" t="e">
        <f t="shared" si="430"/>
        <v>#DIV/0!</v>
      </c>
      <c r="L6860" s="46">
        <f>J6860/Eingaben!$D$29</f>
        <v>0.9648673097488808</v>
      </c>
      <c r="M6860" s="44" t="e">
        <f>K6860/Eingaben!$D$8</f>
        <v>#DIV/0!</v>
      </c>
      <c r="N6860" s="46">
        <f>ABS(B6860-C6860)/Eingaben!$D$8</f>
        <v>0</v>
      </c>
      <c r="P6860">
        <f>D6860/3600000*G6860*100*100/Eingaben!$D$39*(A6860-A6859)/3600</f>
        <v>0</v>
      </c>
      <c r="R6860" s="91" t="e">
        <f>('Dichte Wasser'!$B$4*AVERAGE(B6860:C6860)^3+'Dichte Wasser'!$B$3*AVERAGE(B6860:C6860)^2+'Dichte Wasser'!$B$2*AVERAGE(B6860:C6860)+'Dichte Wasser'!$B$1)/1000</f>
        <v>#DIV/0!</v>
      </c>
      <c r="S6860" s="92" t="e">
        <f t="shared" si="431"/>
        <v>#DIV/0!</v>
      </c>
    </row>
    <row r="6861" spans="9:19" x14ac:dyDescent="0.25">
      <c r="I6861" s="45">
        <f t="shared" si="428"/>
        <v>0</v>
      </c>
      <c r="J6861" s="45">
        <f t="shared" si="429"/>
        <v>14.048346409267548</v>
      </c>
      <c r="K6861" s="39" t="e">
        <f t="shared" si="430"/>
        <v>#DIV/0!</v>
      </c>
      <c r="L6861" s="46">
        <f>J6861/Eingaben!$D$29</f>
        <v>0.9648673097488808</v>
      </c>
      <c r="M6861" s="44" t="e">
        <f>K6861/Eingaben!$D$8</f>
        <v>#DIV/0!</v>
      </c>
      <c r="N6861" s="46">
        <f>ABS(B6861-C6861)/Eingaben!$D$8</f>
        <v>0</v>
      </c>
      <c r="P6861">
        <f>D6861/3600000*G6861*100*100/Eingaben!$D$39*(A6861-A6860)/3600</f>
        <v>0</v>
      </c>
      <c r="R6861" s="91" t="e">
        <f>('Dichte Wasser'!$B$4*AVERAGE(B6861:C6861)^3+'Dichte Wasser'!$B$3*AVERAGE(B6861:C6861)^2+'Dichte Wasser'!$B$2*AVERAGE(B6861:C6861)+'Dichte Wasser'!$B$1)/1000</f>
        <v>#DIV/0!</v>
      </c>
      <c r="S6861" s="92" t="e">
        <f t="shared" si="431"/>
        <v>#DIV/0!</v>
      </c>
    </row>
    <row r="6862" spans="9:19" x14ac:dyDescent="0.25">
      <c r="I6862" s="45">
        <f t="shared" si="428"/>
        <v>0</v>
      </c>
      <c r="J6862" s="45">
        <f t="shared" si="429"/>
        <v>14.048346409267548</v>
      </c>
      <c r="K6862" s="39" t="e">
        <f t="shared" si="430"/>
        <v>#DIV/0!</v>
      </c>
      <c r="L6862" s="46">
        <f>J6862/Eingaben!$D$29</f>
        <v>0.9648673097488808</v>
      </c>
      <c r="M6862" s="44" t="e">
        <f>K6862/Eingaben!$D$8</f>
        <v>#DIV/0!</v>
      </c>
      <c r="N6862" s="46">
        <f>ABS(B6862-C6862)/Eingaben!$D$8</f>
        <v>0</v>
      </c>
      <c r="P6862">
        <f>D6862/3600000*G6862*100*100/Eingaben!$D$39*(A6862-A6861)/3600</f>
        <v>0</v>
      </c>
      <c r="R6862" s="91" t="e">
        <f>('Dichte Wasser'!$B$4*AVERAGE(B6862:C6862)^3+'Dichte Wasser'!$B$3*AVERAGE(B6862:C6862)^2+'Dichte Wasser'!$B$2*AVERAGE(B6862:C6862)+'Dichte Wasser'!$B$1)/1000</f>
        <v>#DIV/0!</v>
      </c>
      <c r="S6862" s="92" t="e">
        <f t="shared" si="431"/>
        <v>#DIV/0!</v>
      </c>
    </row>
    <row r="6863" spans="9:19" x14ac:dyDescent="0.25">
      <c r="I6863" s="45">
        <f t="shared" si="428"/>
        <v>0</v>
      </c>
      <c r="J6863" s="45">
        <f t="shared" si="429"/>
        <v>14.048346409267548</v>
      </c>
      <c r="K6863" s="39" t="e">
        <f t="shared" si="430"/>
        <v>#DIV/0!</v>
      </c>
      <c r="L6863" s="46">
        <f>J6863/Eingaben!$D$29</f>
        <v>0.9648673097488808</v>
      </c>
      <c r="M6863" s="44" t="e">
        <f>K6863/Eingaben!$D$8</f>
        <v>#DIV/0!</v>
      </c>
      <c r="N6863" s="46">
        <f>ABS(B6863-C6863)/Eingaben!$D$8</f>
        <v>0</v>
      </c>
      <c r="P6863">
        <f>D6863/3600000*G6863*100*100/Eingaben!$D$39*(A6863-A6862)/3600</f>
        <v>0</v>
      </c>
      <c r="R6863" s="91" t="e">
        <f>('Dichte Wasser'!$B$4*AVERAGE(B6863:C6863)^3+'Dichte Wasser'!$B$3*AVERAGE(B6863:C6863)^2+'Dichte Wasser'!$B$2*AVERAGE(B6863:C6863)+'Dichte Wasser'!$B$1)/1000</f>
        <v>#DIV/0!</v>
      </c>
      <c r="S6863" s="92" t="e">
        <f t="shared" si="431"/>
        <v>#DIV/0!</v>
      </c>
    </row>
    <row r="6864" spans="9:19" x14ac:dyDescent="0.25">
      <c r="I6864" s="45">
        <f t="shared" si="428"/>
        <v>0</v>
      </c>
      <c r="J6864" s="45">
        <f t="shared" si="429"/>
        <v>14.048346409267548</v>
      </c>
      <c r="K6864" s="39" t="e">
        <f t="shared" si="430"/>
        <v>#DIV/0!</v>
      </c>
      <c r="L6864" s="46">
        <f>J6864/Eingaben!$D$29</f>
        <v>0.9648673097488808</v>
      </c>
      <c r="M6864" s="44" t="e">
        <f>K6864/Eingaben!$D$8</f>
        <v>#DIV/0!</v>
      </c>
      <c r="N6864" s="46">
        <f>ABS(B6864-C6864)/Eingaben!$D$8</f>
        <v>0</v>
      </c>
      <c r="P6864">
        <f>D6864/3600000*G6864*100*100/Eingaben!$D$39*(A6864-A6863)/3600</f>
        <v>0</v>
      </c>
      <c r="R6864" s="91" t="e">
        <f>('Dichte Wasser'!$B$4*AVERAGE(B6864:C6864)^3+'Dichte Wasser'!$B$3*AVERAGE(B6864:C6864)^2+'Dichte Wasser'!$B$2*AVERAGE(B6864:C6864)+'Dichte Wasser'!$B$1)/1000</f>
        <v>#DIV/0!</v>
      </c>
      <c r="S6864" s="92" t="e">
        <f t="shared" si="431"/>
        <v>#DIV/0!</v>
      </c>
    </row>
    <row r="6865" spans="9:19" x14ac:dyDescent="0.25">
      <c r="I6865" s="45">
        <f t="shared" si="428"/>
        <v>0</v>
      </c>
      <c r="J6865" s="45">
        <f t="shared" si="429"/>
        <v>14.048346409267548</v>
      </c>
      <c r="K6865" s="39" t="e">
        <f t="shared" si="430"/>
        <v>#DIV/0!</v>
      </c>
      <c r="L6865" s="46">
        <f>J6865/Eingaben!$D$29</f>
        <v>0.9648673097488808</v>
      </c>
      <c r="M6865" s="44" t="e">
        <f>K6865/Eingaben!$D$8</f>
        <v>#DIV/0!</v>
      </c>
      <c r="N6865" s="46">
        <f>ABS(B6865-C6865)/Eingaben!$D$8</f>
        <v>0</v>
      </c>
      <c r="P6865">
        <f>D6865/3600000*G6865*100*100/Eingaben!$D$39*(A6865-A6864)/3600</f>
        <v>0</v>
      </c>
      <c r="R6865" s="91" t="e">
        <f>('Dichte Wasser'!$B$4*AVERAGE(B6865:C6865)^3+'Dichte Wasser'!$B$3*AVERAGE(B6865:C6865)^2+'Dichte Wasser'!$B$2*AVERAGE(B6865:C6865)+'Dichte Wasser'!$B$1)/1000</f>
        <v>#DIV/0!</v>
      </c>
      <c r="S6865" s="92" t="e">
        <f t="shared" si="431"/>
        <v>#DIV/0!</v>
      </c>
    </row>
    <row r="6866" spans="9:19" x14ac:dyDescent="0.25">
      <c r="I6866" s="45">
        <f t="shared" si="428"/>
        <v>0</v>
      </c>
      <c r="J6866" s="45">
        <f t="shared" si="429"/>
        <v>14.048346409267548</v>
      </c>
      <c r="K6866" s="39" t="e">
        <f t="shared" si="430"/>
        <v>#DIV/0!</v>
      </c>
      <c r="L6866" s="46">
        <f>J6866/Eingaben!$D$29</f>
        <v>0.9648673097488808</v>
      </c>
      <c r="M6866" s="44" t="e">
        <f>K6866/Eingaben!$D$8</f>
        <v>#DIV/0!</v>
      </c>
      <c r="N6866" s="46">
        <f>ABS(B6866-C6866)/Eingaben!$D$8</f>
        <v>0</v>
      </c>
      <c r="P6866">
        <f>D6866/3600000*G6866*100*100/Eingaben!$D$39*(A6866-A6865)/3600</f>
        <v>0</v>
      </c>
      <c r="R6866" s="91" t="e">
        <f>('Dichte Wasser'!$B$4*AVERAGE(B6866:C6866)^3+'Dichte Wasser'!$B$3*AVERAGE(B6866:C6866)^2+'Dichte Wasser'!$B$2*AVERAGE(B6866:C6866)+'Dichte Wasser'!$B$1)/1000</f>
        <v>#DIV/0!</v>
      </c>
      <c r="S6866" s="92" t="e">
        <f t="shared" si="431"/>
        <v>#DIV/0!</v>
      </c>
    </row>
    <row r="6867" spans="9:19" x14ac:dyDescent="0.25">
      <c r="I6867" s="45">
        <f t="shared" si="428"/>
        <v>0</v>
      </c>
      <c r="J6867" s="45">
        <f t="shared" si="429"/>
        <v>14.048346409267548</v>
      </c>
      <c r="K6867" s="39" t="e">
        <f t="shared" si="430"/>
        <v>#DIV/0!</v>
      </c>
      <c r="L6867" s="46">
        <f>J6867/Eingaben!$D$29</f>
        <v>0.9648673097488808</v>
      </c>
      <c r="M6867" s="44" t="e">
        <f>K6867/Eingaben!$D$8</f>
        <v>#DIV/0!</v>
      </c>
      <c r="N6867" s="46">
        <f>ABS(B6867-C6867)/Eingaben!$D$8</f>
        <v>0</v>
      </c>
      <c r="P6867">
        <f>D6867/3600000*G6867*100*100/Eingaben!$D$39*(A6867-A6866)/3600</f>
        <v>0</v>
      </c>
      <c r="R6867" s="91" t="e">
        <f>('Dichte Wasser'!$B$4*AVERAGE(B6867:C6867)^3+'Dichte Wasser'!$B$3*AVERAGE(B6867:C6867)^2+'Dichte Wasser'!$B$2*AVERAGE(B6867:C6867)+'Dichte Wasser'!$B$1)/1000</f>
        <v>#DIV/0!</v>
      </c>
      <c r="S6867" s="92" t="e">
        <f t="shared" si="431"/>
        <v>#DIV/0!</v>
      </c>
    </row>
    <row r="6868" spans="9:19" x14ac:dyDescent="0.25">
      <c r="I6868" s="45">
        <f t="shared" si="428"/>
        <v>0</v>
      </c>
      <c r="J6868" s="45">
        <f t="shared" si="429"/>
        <v>14.048346409267548</v>
      </c>
      <c r="K6868" s="39" t="e">
        <f t="shared" si="430"/>
        <v>#DIV/0!</v>
      </c>
      <c r="L6868" s="46">
        <f>J6868/Eingaben!$D$29</f>
        <v>0.9648673097488808</v>
      </c>
      <c r="M6868" s="44" t="e">
        <f>K6868/Eingaben!$D$8</f>
        <v>#DIV/0!</v>
      </c>
      <c r="N6868" s="46">
        <f>ABS(B6868-C6868)/Eingaben!$D$8</f>
        <v>0</v>
      </c>
      <c r="P6868">
        <f>D6868/3600000*G6868*100*100/Eingaben!$D$39*(A6868-A6867)/3600</f>
        <v>0</v>
      </c>
      <c r="R6868" s="91" t="e">
        <f>('Dichte Wasser'!$B$4*AVERAGE(B6868:C6868)^3+'Dichte Wasser'!$B$3*AVERAGE(B6868:C6868)^2+'Dichte Wasser'!$B$2*AVERAGE(B6868:C6868)+'Dichte Wasser'!$B$1)/1000</f>
        <v>#DIV/0!</v>
      </c>
      <c r="S6868" s="92" t="e">
        <f t="shared" si="431"/>
        <v>#DIV/0!</v>
      </c>
    </row>
    <row r="6869" spans="9:19" x14ac:dyDescent="0.25">
      <c r="I6869" s="45">
        <f t="shared" si="428"/>
        <v>0</v>
      </c>
      <c r="J6869" s="45">
        <f t="shared" si="429"/>
        <v>14.048346409267548</v>
      </c>
      <c r="K6869" s="39" t="e">
        <f t="shared" si="430"/>
        <v>#DIV/0!</v>
      </c>
      <c r="L6869" s="46">
        <f>J6869/Eingaben!$D$29</f>
        <v>0.9648673097488808</v>
      </c>
      <c r="M6869" s="44" t="e">
        <f>K6869/Eingaben!$D$8</f>
        <v>#DIV/0!</v>
      </c>
      <c r="N6869" s="46">
        <f>ABS(B6869-C6869)/Eingaben!$D$8</f>
        <v>0</v>
      </c>
      <c r="P6869">
        <f>D6869/3600000*G6869*100*100/Eingaben!$D$39*(A6869-A6868)/3600</f>
        <v>0</v>
      </c>
      <c r="R6869" s="91" t="e">
        <f>('Dichte Wasser'!$B$4*AVERAGE(B6869:C6869)^3+'Dichte Wasser'!$B$3*AVERAGE(B6869:C6869)^2+'Dichte Wasser'!$B$2*AVERAGE(B6869:C6869)+'Dichte Wasser'!$B$1)/1000</f>
        <v>#DIV/0!</v>
      </c>
      <c r="S6869" s="92" t="e">
        <f t="shared" si="431"/>
        <v>#DIV/0!</v>
      </c>
    </row>
    <row r="6870" spans="9:19" x14ac:dyDescent="0.25">
      <c r="I6870" s="45">
        <f t="shared" si="428"/>
        <v>0</v>
      </c>
      <c r="J6870" s="45">
        <f t="shared" si="429"/>
        <v>14.048346409267548</v>
      </c>
      <c r="K6870" s="39" t="e">
        <f t="shared" si="430"/>
        <v>#DIV/0!</v>
      </c>
      <c r="L6870" s="46">
        <f>J6870/Eingaben!$D$29</f>
        <v>0.9648673097488808</v>
      </c>
      <c r="M6870" s="44" t="e">
        <f>K6870/Eingaben!$D$8</f>
        <v>#DIV/0!</v>
      </c>
      <c r="N6870" s="46">
        <f>ABS(B6870-C6870)/Eingaben!$D$8</f>
        <v>0</v>
      </c>
      <c r="P6870">
        <f>D6870/3600000*G6870*100*100/Eingaben!$D$39*(A6870-A6869)/3600</f>
        <v>0</v>
      </c>
      <c r="R6870" s="91" t="e">
        <f>('Dichte Wasser'!$B$4*AVERAGE(B6870:C6870)^3+'Dichte Wasser'!$B$3*AVERAGE(B6870:C6870)^2+'Dichte Wasser'!$B$2*AVERAGE(B6870:C6870)+'Dichte Wasser'!$B$1)/1000</f>
        <v>#DIV/0!</v>
      </c>
      <c r="S6870" s="92" t="e">
        <f t="shared" si="431"/>
        <v>#DIV/0!</v>
      </c>
    </row>
    <row r="6871" spans="9:19" x14ac:dyDescent="0.25">
      <c r="I6871" s="45">
        <f t="shared" si="428"/>
        <v>0</v>
      </c>
      <c r="J6871" s="45">
        <f t="shared" si="429"/>
        <v>14.048346409267548</v>
      </c>
      <c r="K6871" s="39" t="e">
        <f t="shared" si="430"/>
        <v>#DIV/0!</v>
      </c>
      <c r="L6871" s="46">
        <f>J6871/Eingaben!$D$29</f>
        <v>0.9648673097488808</v>
      </c>
      <c r="M6871" s="44" t="e">
        <f>K6871/Eingaben!$D$8</f>
        <v>#DIV/0!</v>
      </c>
      <c r="N6871" s="46">
        <f>ABS(B6871-C6871)/Eingaben!$D$8</f>
        <v>0</v>
      </c>
      <c r="P6871">
        <f>D6871/3600000*G6871*100*100/Eingaben!$D$39*(A6871-A6870)/3600</f>
        <v>0</v>
      </c>
      <c r="R6871" s="91" t="e">
        <f>('Dichte Wasser'!$B$4*AVERAGE(B6871:C6871)^3+'Dichte Wasser'!$B$3*AVERAGE(B6871:C6871)^2+'Dichte Wasser'!$B$2*AVERAGE(B6871:C6871)+'Dichte Wasser'!$B$1)/1000</f>
        <v>#DIV/0!</v>
      </c>
      <c r="S6871" s="92" t="e">
        <f t="shared" si="431"/>
        <v>#DIV/0!</v>
      </c>
    </row>
    <row r="6872" spans="9:19" x14ac:dyDescent="0.25">
      <c r="I6872" s="45">
        <f t="shared" si="428"/>
        <v>0</v>
      </c>
      <c r="J6872" s="45">
        <f t="shared" si="429"/>
        <v>14.048346409267548</v>
      </c>
      <c r="K6872" s="39" t="e">
        <f t="shared" si="430"/>
        <v>#DIV/0!</v>
      </c>
      <c r="L6872" s="46">
        <f>J6872/Eingaben!$D$29</f>
        <v>0.9648673097488808</v>
      </c>
      <c r="M6872" s="44" t="e">
        <f>K6872/Eingaben!$D$8</f>
        <v>#DIV/0!</v>
      </c>
      <c r="N6872" s="46">
        <f>ABS(B6872-C6872)/Eingaben!$D$8</f>
        <v>0</v>
      </c>
      <c r="P6872">
        <f>D6872/3600000*G6872*100*100/Eingaben!$D$39*(A6872-A6871)/3600</f>
        <v>0</v>
      </c>
      <c r="R6872" s="91" t="e">
        <f>('Dichte Wasser'!$B$4*AVERAGE(B6872:C6872)^3+'Dichte Wasser'!$B$3*AVERAGE(B6872:C6872)^2+'Dichte Wasser'!$B$2*AVERAGE(B6872:C6872)+'Dichte Wasser'!$B$1)/1000</f>
        <v>#DIV/0!</v>
      </c>
      <c r="S6872" s="92" t="e">
        <f t="shared" si="431"/>
        <v>#DIV/0!</v>
      </c>
    </row>
    <row r="6873" spans="9:19" x14ac:dyDescent="0.25">
      <c r="I6873" s="45">
        <f t="shared" si="428"/>
        <v>0</v>
      </c>
      <c r="J6873" s="45">
        <f t="shared" si="429"/>
        <v>14.048346409267548</v>
      </c>
      <c r="K6873" s="39" t="e">
        <f t="shared" si="430"/>
        <v>#DIV/0!</v>
      </c>
      <c r="L6873" s="46">
        <f>J6873/Eingaben!$D$29</f>
        <v>0.9648673097488808</v>
      </c>
      <c r="M6873" s="44" t="e">
        <f>K6873/Eingaben!$D$8</f>
        <v>#DIV/0!</v>
      </c>
      <c r="N6873" s="46">
        <f>ABS(B6873-C6873)/Eingaben!$D$8</f>
        <v>0</v>
      </c>
      <c r="P6873">
        <f>D6873/3600000*G6873*100*100/Eingaben!$D$39*(A6873-A6872)/3600</f>
        <v>0</v>
      </c>
      <c r="R6873" s="91" t="e">
        <f>('Dichte Wasser'!$B$4*AVERAGE(B6873:C6873)^3+'Dichte Wasser'!$B$3*AVERAGE(B6873:C6873)^2+'Dichte Wasser'!$B$2*AVERAGE(B6873:C6873)+'Dichte Wasser'!$B$1)/1000</f>
        <v>#DIV/0!</v>
      </c>
      <c r="S6873" s="92" t="e">
        <f t="shared" si="431"/>
        <v>#DIV/0!</v>
      </c>
    </row>
    <row r="6874" spans="9:19" x14ac:dyDescent="0.25">
      <c r="I6874" s="45">
        <f t="shared" si="428"/>
        <v>0</v>
      </c>
      <c r="J6874" s="45">
        <f t="shared" si="429"/>
        <v>14.048346409267548</v>
      </c>
      <c r="K6874" s="39" t="e">
        <f t="shared" si="430"/>
        <v>#DIV/0!</v>
      </c>
      <c r="L6874" s="46">
        <f>J6874/Eingaben!$D$29</f>
        <v>0.9648673097488808</v>
      </c>
      <c r="M6874" s="44" t="e">
        <f>K6874/Eingaben!$D$8</f>
        <v>#DIV/0!</v>
      </c>
      <c r="N6874" s="46">
        <f>ABS(B6874-C6874)/Eingaben!$D$8</f>
        <v>0</v>
      </c>
      <c r="P6874">
        <f>D6874/3600000*G6874*100*100/Eingaben!$D$39*(A6874-A6873)/3600</f>
        <v>0</v>
      </c>
      <c r="R6874" s="91" t="e">
        <f>('Dichte Wasser'!$B$4*AVERAGE(B6874:C6874)^3+'Dichte Wasser'!$B$3*AVERAGE(B6874:C6874)^2+'Dichte Wasser'!$B$2*AVERAGE(B6874:C6874)+'Dichte Wasser'!$B$1)/1000</f>
        <v>#DIV/0!</v>
      </c>
      <c r="S6874" s="92" t="e">
        <f t="shared" si="431"/>
        <v>#DIV/0!</v>
      </c>
    </row>
    <row r="6875" spans="9:19" x14ac:dyDescent="0.25">
      <c r="I6875" s="45">
        <f t="shared" si="428"/>
        <v>0</v>
      </c>
      <c r="J6875" s="45">
        <f t="shared" si="429"/>
        <v>14.048346409267548</v>
      </c>
      <c r="K6875" s="39" t="e">
        <f t="shared" si="430"/>
        <v>#DIV/0!</v>
      </c>
      <c r="L6875" s="46">
        <f>J6875/Eingaben!$D$29</f>
        <v>0.9648673097488808</v>
      </c>
      <c r="M6875" s="44" t="e">
        <f>K6875/Eingaben!$D$8</f>
        <v>#DIV/0!</v>
      </c>
      <c r="N6875" s="46">
        <f>ABS(B6875-C6875)/Eingaben!$D$8</f>
        <v>0</v>
      </c>
      <c r="P6875">
        <f>D6875/3600000*G6875*100*100/Eingaben!$D$39*(A6875-A6874)/3600</f>
        <v>0</v>
      </c>
      <c r="R6875" s="91" t="e">
        <f>('Dichte Wasser'!$B$4*AVERAGE(B6875:C6875)^3+'Dichte Wasser'!$B$3*AVERAGE(B6875:C6875)^2+'Dichte Wasser'!$B$2*AVERAGE(B6875:C6875)+'Dichte Wasser'!$B$1)/1000</f>
        <v>#DIV/0!</v>
      </c>
      <c r="S6875" s="92" t="e">
        <f t="shared" si="431"/>
        <v>#DIV/0!</v>
      </c>
    </row>
    <row r="6876" spans="9:19" x14ac:dyDescent="0.25">
      <c r="I6876" s="45">
        <f t="shared" si="428"/>
        <v>0</v>
      </c>
      <c r="J6876" s="45">
        <f t="shared" si="429"/>
        <v>14.048346409267548</v>
      </c>
      <c r="K6876" s="39" t="e">
        <f t="shared" si="430"/>
        <v>#DIV/0!</v>
      </c>
      <c r="L6876" s="46">
        <f>J6876/Eingaben!$D$29</f>
        <v>0.9648673097488808</v>
      </c>
      <c r="M6876" s="44" t="e">
        <f>K6876/Eingaben!$D$8</f>
        <v>#DIV/0!</v>
      </c>
      <c r="N6876" s="46">
        <f>ABS(B6876-C6876)/Eingaben!$D$8</f>
        <v>0</v>
      </c>
      <c r="P6876">
        <f>D6876/3600000*G6876*100*100/Eingaben!$D$39*(A6876-A6875)/3600</f>
        <v>0</v>
      </c>
      <c r="R6876" s="91" t="e">
        <f>('Dichte Wasser'!$B$4*AVERAGE(B6876:C6876)^3+'Dichte Wasser'!$B$3*AVERAGE(B6876:C6876)^2+'Dichte Wasser'!$B$2*AVERAGE(B6876:C6876)+'Dichte Wasser'!$B$1)/1000</f>
        <v>#DIV/0!</v>
      </c>
      <c r="S6876" s="92" t="e">
        <f t="shared" si="431"/>
        <v>#DIV/0!</v>
      </c>
    </row>
    <row r="6877" spans="9:19" x14ac:dyDescent="0.25">
      <c r="I6877" s="45">
        <f t="shared" si="428"/>
        <v>0</v>
      </c>
      <c r="J6877" s="45">
        <f t="shared" si="429"/>
        <v>14.048346409267548</v>
      </c>
      <c r="K6877" s="39" t="e">
        <f t="shared" si="430"/>
        <v>#DIV/0!</v>
      </c>
      <c r="L6877" s="46">
        <f>J6877/Eingaben!$D$29</f>
        <v>0.9648673097488808</v>
      </c>
      <c r="M6877" s="44" t="e">
        <f>K6877/Eingaben!$D$8</f>
        <v>#DIV/0!</v>
      </c>
      <c r="N6877" s="46">
        <f>ABS(B6877-C6877)/Eingaben!$D$8</f>
        <v>0</v>
      </c>
      <c r="P6877">
        <f>D6877/3600000*G6877*100*100/Eingaben!$D$39*(A6877-A6876)/3600</f>
        <v>0</v>
      </c>
      <c r="R6877" s="91" t="e">
        <f>('Dichte Wasser'!$B$4*AVERAGE(B6877:C6877)^3+'Dichte Wasser'!$B$3*AVERAGE(B6877:C6877)^2+'Dichte Wasser'!$B$2*AVERAGE(B6877:C6877)+'Dichte Wasser'!$B$1)/1000</f>
        <v>#DIV/0!</v>
      </c>
      <c r="S6877" s="92" t="e">
        <f t="shared" si="431"/>
        <v>#DIV/0!</v>
      </c>
    </row>
    <row r="6878" spans="9:19" x14ac:dyDescent="0.25">
      <c r="I6878" s="45">
        <f t="shared" si="428"/>
        <v>0</v>
      </c>
      <c r="J6878" s="45">
        <f t="shared" si="429"/>
        <v>14.048346409267548</v>
      </c>
      <c r="K6878" s="39" t="e">
        <f t="shared" si="430"/>
        <v>#DIV/0!</v>
      </c>
      <c r="L6878" s="46">
        <f>J6878/Eingaben!$D$29</f>
        <v>0.9648673097488808</v>
      </c>
      <c r="M6878" s="44" t="e">
        <f>K6878/Eingaben!$D$8</f>
        <v>#DIV/0!</v>
      </c>
      <c r="N6878" s="46">
        <f>ABS(B6878-C6878)/Eingaben!$D$8</f>
        <v>0</v>
      </c>
      <c r="P6878">
        <f>D6878/3600000*G6878*100*100/Eingaben!$D$39*(A6878-A6877)/3600</f>
        <v>0</v>
      </c>
      <c r="R6878" s="91" t="e">
        <f>('Dichte Wasser'!$B$4*AVERAGE(B6878:C6878)^3+'Dichte Wasser'!$B$3*AVERAGE(B6878:C6878)^2+'Dichte Wasser'!$B$2*AVERAGE(B6878:C6878)+'Dichte Wasser'!$B$1)/1000</f>
        <v>#DIV/0!</v>
      </c>
      <c r="S6878" s="92" t="e">
        <f t="shared" si="431"/>
        <v>#DIV/0!</v>
      </c>
    </row>
    <row r="6879" spans="9:19" x14ac:dyDescent="0.25">
      <c r="I6879" s="45">
        <f t="shared" si="428"/>
        <v>0</v>
      </c>
      <c r="J6879" s="45">
        <f t="shared" si="429"/>
        <v>14.048346409267548</v>
      </c>
      <c r="K6879" s="39" t="e">
        <f t="shared" si="430"/>
        <v>#DIV/0!</v>
      </c>
      <c r="L6879" s="46">
        <f>J6879/Eingaben!$D$29</f>
        <v>0.9648673097488808</v>
      </c>
      <c r="M6879" s="44" t="e">
        <f>K6879/Eingaben!$D$8</f>
        <v>#DIV/0!</v>
      </c>
      <c r="N6879" s="46">
        <f>ABS(B6879-C6879)/Eingaben!$D$8</f>
        <v>0</v>
      </c>
      <c r="P6879">
        <f>D6879/3600000*G6879*100*100/Eingaben!$D$39*(A6879-A6878)/3600</f>
        <v>0</v>
      </c>
      <c r="R6879" s="91" t="e">
        <f>('Dichte Wasser'!$B$4*AVERAGE(B6879:C6879)^3+'Dichte Wasser'!$B$3*AVERAGE(B6879:C6879)^2+'Dichte Wasser'!$B$2*AVERAGE(B6879:C6879)+'Dichte Wasser'!$B$1)/1000</f>
        <v>#DIV/0!</v>
      </c>
      <c r="S6879" s="92" t="e">
        <f t="shared" si="431"/>
        <v>#DIV/0!</v>
      </c>
    </row>
    <row r="6880" spans="9:19" x14ac:dyDescent="0.25">
      <c r="I6880" s="45">
        <f t="shared" si="428"/>
        <v>0</v>
      </c>
      <c r="J6880" s="45">
        <f t="shared" si="429"/>
        <v>14.048346409267548</v>
      </c>
      <c r="K6880" s="39" t="e">
        <f t="shared" si="430"/>
        <v>#DIV/0!</v>
      </c>
      <c r="L6880" s="46">
        <f>J6880/Eingaben!$D$29</f>
        <v>0.9648673097488808</v>
      </c>
      <c r="M6880" s="44" t="e">
        <f>K6880/Eingaben!$D$8</f>
        <v>#DIV/0!</v>
      </c>
      <c r="N6880" s="46">
        <f>ABS(B6880-C6880)/Eingaben!$D$8</f>
        <v>0</v>
      </c>
      <c r="P6880">
        <f>D6880/3600000*G6880*100*100/Eingaben!$D$39*(A6880-A6879)/3600</f>
        <v>0</v>
      </c>
      <c r="R6880" s="91" t="e">
        <f>('Dichte Wasser'!$B$4*AVERAGE(B6880:C6880)^3+'Dichte Wasser'!$B$3*AVERAGE(B6880:C6880)^2+'Dichte Wasser'!$B$2*AVERAGE(B6880:C6880)+'Dichte Wasser'!$B$1)/1000</f>
        <v>#DIV/0!</v>
      </c>
      <c r="S6880" s="92" t="e">
        <f t="shared" si="431"/>
        <v>#DIV/0!</v>
      </c>
    </row>
    <row r="6881" spans="9:19" x14ac:dyDescent="0.25">
      <c r="I6881" s="45">
        <f t="shared" si="428"/>
        <v>0</v>
      </c>
      <c r="J6881" s="45">
        <f t="shared" si="429"/>
        <v>14.048346409267548</v>
      </c>
      <c r="K6881" s="39" t="e">
        <f t="shared" si="430"/>
        <v>#DIV/0!</v>
      </c>
      <c r="L6881" s="46">
        <f>J6881/Eingaben!$D$29</f>
        <v>0.9648673097488808</v>
      </c>
      <c r="M6881" s="44" t="e">
        <f>K6881/Eingaben!$D$8</f>
        <v>#DIV/0!</v>
      </c>
      <c r="N6881" s="46">
        <f>ABS(B6881-C6881)/Eingaben!$D$8</f>
        <v>0</v>
      </c>
      <c r="P6881">
        <f>D6881/3600000*G6881*100*100/Eingaben!$D$39*(A6881-A6880)/3600</f>
        <v>0</v>
      </c>
      <c r="R6881" s="91" t="e">
        <f>('Dichte Wasser'!$B$4*AVERAGE(B6881:C6881)^3+'Dichte Wasser'!$B$3*AVERAGE(B6881:C6881)^2+'Dichte Wasser'!$B$2*AVERAGE(B6881:C6881)+'Dichte Wasser'!$B$1)/1000</f>
        <v>#DIV/0!</v>
      </c>
      <c r="S6881" s="92" t="e">
        <f t="shared" si="431"/>
        <v>#DIV/0!</v>
      </c>
    </row>
    <row r="6882" spans="9:19" x14ac:dyDescent="0.25">
      <c r="I6882" s="45">
        <f t="shared" si="428"/>
        <v>0</v>
      </c>
      <c r="J6882" s="45">
        <f t="shared" si="429"/>
        <v>14.048346409267548</v>
      </c>
      <c r="K6882" s="39" t="e">
        <f t="shared" si="430"/>
        <v>#DIV/0!</v>
      </c>
      <c r="L6882" s="46">
        <f>J6882/Eingaben!$D$29</f>
        <v>0.9648673097488808</v>
      </c>
      <c r="M6882" s="44" t="e">
        <f>K6882/Eingaben!$D$8</f>
        <v>#DIV/0!</v>
      </c>
      <c r="N6882" s="46">
        <f>ABS(B6882-C6882)/Eingaben!$D$8</f>
        <v>0</v>
      </c>
      <c r="P6882">
        <f>D6882/3600000*G6882*100*100/Eingaben!$D$39*(A6882-A6881)/3600</f>
        <v>0</v>
      </c>
      <c r="R6882" s="91" t="e">
        <f>('Dichte Wasser'!$B$4*AVERAGE(B6882:C6882)^3+'Dichte Wasser'!$B$3*AVERAGE(B6882:C6882)^2+'Dichte Wasser'!$B$2*AVERAGE(B6882:C6882)+'Dichte Wasser'!$B$1)/1000</f>
        <v>#DIV/0!</v>
      </c>
      <c r="S6882" s="92" t="e">
        <f t="shared" si="431"/>
        <v>#DIV/0!</v>
      </c>
    </row>
    <row r="6883" spans="9:19" x14ac:dyDescent="0.25">
      <c r="I6883" s="45">
        <f t="shared" si="428"/>
        <v>0</v>
      </c>
      <c r="J6883" s="45">
        <f t="shared" si="429"/>
        <v>14.048346409267548</v>
      </c>
      <c r="K6883" s="39" t="e">
        <f t="shared" si="430"/>
        <v>#DIV/0!</v>
      </c>
      <c r="L6883" s="46">
        <f>J6883/Eingaben!$D$29</f>
        <v>0.9648673097488808</v>
      </c>
      <c r="M6883" s="44" t="e">
        <f>K6883/Eingaben!$D$8</f>
        <v>#DIV/0!</v>
      </c>
      <c r="N6883" s="46">
        <f>ABS(B6883-C6883)/Eingaben!$D$8</f>
        <v>0</v>
      </c>
      <c r="P6883">
        <f>D6883/3600000*G6883*100*100/Eingaben!$D$39*(A6883-A6882)/3600</f>
        <v>0</v>
      </c>
      <c r="R6883" s="91" t="e">
        <f>('Dichte Wasser'!$B$4*AVERAGE(B6883:C6883)^3+'Dichte Wasser'!$B$3*AVERAGE(B6883:C6883)^2+'Dichte Wasser'!$B$2*AVERAGE(B6883:C6883)+'Dichte Wasser'!$B$1)/1000</f>
        <v>#DIV/0!</v>
      </c>
      <c r="S6883" s="92" t="e">
        <f t="shared" si="431"/>
        <v>#DIV/0!</v>
      </c>
    </row>
    <row r="6884" spans="9:19" x14ac:dyDescent="0.25">
      <c r="I6884" s="45">
        <f t="shared" si="428"/>
        <v>0</v>
      </c>
      <c r="J6884" s="45">
        <f t="shared" si="429"/>
        <v>14.048346409267548</v>
      </c>
      <c r="K6884" s="39" t="e">
        <f t="shared" si="430"/>
        <v>#DIV/0!</v>
      </c>
      <c r="L6884" s="46">
        <f>J6884/Eingaben!$D$29</f>
        <v>0.9648673097488808</v>
      </c>
      <c r="M6884" s="44" t="e">
        <f>K6884/Eingaben!$D$8</f>
        <v>#DIV/0!</v>
      </c>
      <c r="N6884" s="46">
        <f>ABS(B6884-C6884)/Eingaben!$D$8</f>
        <v>0</v>
      </c>
      <c r="P6884">
        <f>D6884/3600000*G6884*100*100/Eingaben!$D$39*(A6884-A6883)/3600</f>
        <v>0</v>
      </c>
      <c r="R6884" s="91" t="e">
        <f>('Dichte Wasser'!$B$4*AVERAGE(B6884:C6884)^3+'Dichte Wasser'!$B$3*AVERAGE(B6884:C6884)^2+'Dichte Wasser'!$B$2*AVERAGE(B6884:C6884)+'Dichte Wasser'!$B$1)/1000</f>
        <v>#DIV/0!</v>
      </c>
      <c r="S6884" s="92" t="e">
        <f t="shared" si="431"/>
        <v>#DIV/0!</v>
      </c>
    </row>
    <row r="6885" spans="9:19" x14ac:dyDescent="0.25">
      <c r="I6885" s="45">
        <f t="shared" si="428"/>
        <v>0</v>
      </c>
      <c r="J6885" s="45">
        <f t="shared" si="429"/>
        <v>14.048346409267548</v>
      </c>
      <c r="K6885" s="39" t="e">
        <f t="shared" si="430"/>
        <v>#DIV/0!</v>
      </c>
      <c r="L6885" s="46">
        <f>J6885/Eingaben!$D$29</f>
        <v>0.9648673097488808</v>
      </c>
      <c r="M6885" s="44" t="e">
        <f>K6885/Eingaben!$D$8</f>
        <v>#DIV/0!</v>
      </c>
      <c r="N6885" s="46">
        <f>ABS(B6885-C6885)/Eingaben!$D$8</f>
        <v>0</v>
      </c>
      <c r="P6885">
        <f>D6885/3600000*G6885*100*100/Eingaben!$D$39*(A6885-A6884)/3600</f>
        <v>0</v>
      </c>
      <c r="R6885" s="91" t="e">
        <f>('Dichte Wasser'!$B$4*AVERAGE(B6885:C6885)^3+'Dichte Wasser'!$B$3*AVERAGE(B6885:C6885)^2+'Dichte Wasser'!$B$2*AVERAGE(B6885:C6885)+'Dichte Wasser'!$B$1)/1000</f>
        <v>#DIV/0!</v>
      </c>
      <c r="S6885" s="92" t="e">
        <f t="shared" si="431"/>
        <v>#DIV/0!</v>
      </c>
    </row>
    <row r="6886" spans="9:19" x14ac:dyDescent="0.25">
      <c r="I6886" s="45">
        <f t="shared" si="428"/>
        <v>0</v>
      </c>
      <c r="J6886" s="45">
        <f t="shared" si="429"/>
        <v>14.048346409267548</v>
      </c>
      <c r="K6886" s="39" t="e">
        <f t="shared" si="430"/>
        <v>#DIV/0!</v>
      </c>
      <c r="L6886" s="46">
        <f>J6886/Eingaben!$D$29</f>
        <v>0.9648673097488808</v>
      </c>
      <c r="M6886" s="44" t="e">
        <f>K6886/Eingaben!$D$8</f>
        <v>#DIV/0!</v>
      </c>
      <c r="N6886" s="46">
        <f>ABS(B6886-C6886)/Eingaben!$D$8</f>
        <v>0</v>
      </c>
      <c r="P6886">
        <f>D6886/3600000*G6886*100*100/Eingaben!$D$39*(A6886-A6885)/3600</f>
        <v>0</v>
      </c>
      <c r="R6886" s="91" t="e">
        <f>('Dichte Wasser'!$B$4*AVERAGE(B6886:C6886)^3+'Dichte Wasser'!$B$3*AVERAGE(B6886:C6886)^2+'Dichte Wasser'!$B$2*AVERAGE(B6886:C6886)+'Dichte Wasser'!$B$1)/1000</f>
        <v>#DIV/0!</v>
      </c>
      <c r="S6886" s="92" t="e">
        <f t="shared" si="431"/>
        <v>#DIV/0!</v>
      </c>
    </row>
    <row r="6887" spans="9:19" x14ac:dyDescent="0.25">
      <c r="I6887" s="45">
        <f t="shared" si="428"/>
        <v>0</v>
      </c>
      <c r="J6887" s="45">
        <f t="shared" si="429"/>
        <v>14.048346409267548</v>
      </c>
      <c r="K6887" s="39" t="e">
        <f t="shared" si="430"/>
        <v>#DIV/0!</v>
      </c>
      <c r="L6887" s="46">
        <f>J6887/Eingaben!$D$29</f>
        <v>0.9648673097488808</v>
      </c>
      <c r="M6887" s="44" t="e">
        <f>K6887/Eingaben!$D$8</f>
        <v>#DIV/0!</v>
      </c>
      <c r="N6887" s="46">
        <f>ABS(B6887-C6887)/Eingaben!$D$8</f>
        <v>0</v>
      </c>
      <c r="P6887">
        <f>D6887/3600000*G6887*100*100/Eingaben!$D$39*(A6887-A6886)/3600</f>
        <v>0</v>
      </c>
      <c r="R6887" s="91" t="e">
        <f>('Dichte Wasser'!$B$4*AVERAGE(B6887:C6887)^3+'Dichte Wasser'!$B$3*AVERAGE(B6887:C6887)^2+'Dichte Wasser'!$B$2*AVERAGE(B6887:C6887)+'Dichte Wasser'!$B$1)/1000</f>
        <v>#DIV/0!</v>
      </c>
      <c r="S6887" s="92" t="e">
        <f t="shared" si="431"/>
        <v>#DIV/0!</v>
      </c>
    </row>
    <row r="6888" spans="9:19" x14ac:dyDescent="0.25">
      <c r="I6888" s="45">
        <f t="shared" si="428"/>
        <v>0</v>
      </c>
      <c r="J6888" s="45">
        <f t="shared" si="429"/>
        <v>14.048346409267548</v>
      </c>
      <c r="K6888" s="39" t="e">
        <f t="shared" si="430"/>
        <v>#DIV/0!</v>
      </c>
      <c r="L6888" s="46">
        <f>J6888/Eingaben!$D$29</f>
        <v>0.9648673097488808</v>
      </c>
      <c r="M6888" s="44" t="e">
        <f>K6888/Eingaben!$D$8</f>
        <v>#DIV/0!</v>
      </c>
      <c r="N6888" s="46">
        <f>ABS(B6888-C6888)/Eingaben!$D$8</f>
        <v>0</v>
      </c>
      <c r="P6888">
        <f>D6888/3600000*G6888*100*100/Eingaben!$D$39*(A6888-A6887)/3600</f>
        <v>0</v>
      </c>
      <c r="R6888" s="91" t="e">
        <f>('Dichte Wasser'!$B$4*AVERAGE(B6888:C6888)^3+'Dichte Wasser'!$B$3*AVERAGE(B6888:C6888)^2+'Dichte Wasser'!$B$2*AVERAGE(B6888:C6888)+'Dichte Wasser'!$B$1)/1000</f>
        <v>#DIV/0!</v>
      </c>
      <c r="S6888" s="92" t="e">
        <f t="shared" si="431"/>
        <v>#DIV/0!</v>
      </c>
    </row>
    <row r="6889" spans="9:19" x14ac:dyDescent="0.25">
      <c r="I6889" s="45">
        <f t="shared" si="428"/>
        <v>0</v>
      </c>
      <c r="J6889" s="45">
        <f t="shared" si="429"/>
        <v>14.048346409267548</v>
      </c>
      <c r="K6889" s="39" t="e">
        <f t="shared" si="430"/>
        <v>#DIV/0!</v>
      </c>
      <c r="L6889" s="46">
        <f>J6889/Eingaben!$D$29</f>
        <v>0.9648673097488808</v>
      </c>
      <c r="M6889" s="44" t="e">
        <f>K6889/Eingaben!$D$8</f>
        <v>#DIV/0!</v>
      </c>
      <c r="N6889" s="46">
        <f>ABS(B6889-C6889)/Eingaben!$D$8</f>
        <v>0</v>
      </c>
      <c r="P6889">
        <f>D6889/3600000*G6889*100*100/Eingaben!$D$39*(A6889-A6888)/3600</f>
        <v>0</v>
      </c>
      <c r="R6889" s="91" t="e">
        <f>('Dichte Wasser'!$B$4*AVERAGE(B6889:C6889)^3+'Dichte Wasser'!$B$3*AVERAGE(B6889:C6889)^2+'Dichte Wasser'!$B$2*AVERAGE(B6889:C6889)+'Dichte Wasser'!$B$1)/1000</f>
        <v>#DIV/0!</v>
      </c>
      <c r="S6889" s="92" t="e">
        <f t="shared" si="431"/>
        <v>#DIV/0!</v>
      </c>
    </row>
    <row r="6890" spans="9:19" x14ac:dyDescent="0.25">
      <c r="I6890" s="45">
        <f t="shared" si="428"/>
        <v>0</v>
      </c>
      <c r="J6890" s="45">
        <f t="shared" si="429"/>
        <v>14.048346409267548</v>
      </c>
      <c r="K6890" s="39" t="e">
        <f t="shared" si="430"/>
        <v>#DIV/0!</v>
      </c>
      <c r="L6890" s="46">
        <f>J6890/Eingaben!$D$29</f>
        <v>0.9648673097488808</v>
      </c>
      <c r="M6890" s="44" t="e">
        <f>K6890/Eingaben!$D$8</f>
        <v>#DIV/0!</v>
      </c>
      <c r="N6890" s="46">
        <f>ABS(B6890-C6890)/Eingaben!$D$8</f>
        <v>0</v>
      </c>
      <c r="P6890">
        <f>D6890/3600000*G6890*100*100/Eingaben!$D$39*(A6890-A6889)/3600</f>
        <v>0</v>
      </c>
      <c r="R6890" s="91" t="e">
        <f>('Dichte Wasser'!$B$4*AVERAGE(B6890:C6890)^3+'Dichte Wasser'!$B$3*AVERAGE(B6890:C6890)^2+'Dichte Wasser'!$B$2*AVERAGE(B6890:C6890)+'Dichte Wasser'!$B$1)/1000</f>
        <v>#DIV/0!</v>
      </c>
      <c r="S6890" s="92" t="e">
        <f t="shared" si="431"/>
        <v>#DIV/0!</v>
      </c>
    </row>
    <row r="6891" spans="9:19" x14ac:dyDescent="0.25">
      <c r="I6891" s="45">
        <f t="shared" si="428"/>
        <v>0</v>
      </c>
      <c r="J6891" s="45">
        <f t="shared" si="429"/>
        <v>14.048346409267548</v>
      </c>
      <c r="K6891" s="39" t="e">
        <f t="shared" si="430"/>
        <v>#DIV/0!</v>
      </c>
      <c r="L6891" s="46">
        <f>J6891/Eingaben!$D$29</f>
        <v>0.9648673097488808</v>
      </c>
      <c r="M6891" s="44" t="e">
        <f>K6891/Eingaben!$D$8</f>
        <v>#DIV/0!</v>
      </c>
      <c r="N6891" s="46">
        <f>ABS(B6891-C6891)/Eingaben!$D$8</f>
        <v>0</v>
      </c>
      <c r="P6891">
        <f>D6891/3600000*G6891*100*100/Eingaben!$D$39*(A6891-A6890)/3600</f>
        <v>0</v>
      </c>
      <c r="R6891" s="91" t="e">
        <f>('Dichte Wasser'!$B$4*AVERAGE(B6891:C6891)^3+'Dichte Wasser'!$B$3*AVERAGE(B6891:C6891)^2+'Dichte Wasser'!$B$2*AVERAGE(B6891:C6891)+'Dichte Wasser'!$B$1)/1000</f>
        <v>#DIV/0!</v>
      </c>
      <c r="S6891" s="92" t="e">
        <f t="shared" si="431"/>
        <v>#DIV/0!</v>
      </c>
    </row>
    <row r="6892" spans="9:19" x14ac:dyDescent="0.25">
      <c r="I6892" s="45">
        <f t="shared" si="428"/>
        <v>0</v>
      </c>
      <c r="J6892" s="45">
        <f t="shared" si="429"/>
        <v>14.048346409267548</v>
      </c>
      <c r="K6892" s="39" t="e">
        <f t="shared" si="430"/>
        <v>#DIV/0!</v>
      </c>
      <c r="L6892" s="46">
        <f>J6892/Eingaben!$D$29</f>
        <v>0.9648673097488808</v>
      </c>
      <c r="M6892" s="44" t="e">
        <f>K6892/Eingaben!$D$8</f>
        <v>#DIV/0!</v>
      </c>
      <c r="N6892" s="46">
        <f>ABS(B6892-C6892)/Eingaben!$D$8</f>
        <v>0</v>
      </c>
      <c r="P6892">
        <f>D6892/3600000*G6892*100*100/Eingaben!$D$39*(A6892-A6891)/3600</f>
        <v>0</v>
      </c>
      <c r="R6892" s="91" t="e">
        <f>('Dichte Wasser'!$B$4*AVERAGE(B6892:C6892)^3+'Dichte Wasser'!$B$3*AVERAGE(B6892:C6892)^2+'Dichte Wasser'!$B$2*AVERAGE(B6892:C6892)+'Dichte Wasser'!$B$1)/1000</f>
        <v>#DIV/0!</v>
      </c>
      <c r="S6892" s="92" t="e">
        <f t="shared" si="431"/>
        <v>#DIV/0!</v>
      </c>
    </row>
    <row r="6893" spans="9:19" x14ac:dyDescent="0.25">
      <c r="I6893" s="45">
        <f t="shared" si="428"/>
        <v>0</v>
      </c>
      <c r="J6893" s="45">
        <f t="shared" si="429"/>
        <v>14.048346409267548</v>
      </c>
      <c r="K6893" s="39" t="e">
        <f t="shared" si="430"/>
        <v>#DIV/0!</v>
      </c>
      <c r="L6893" s="46">
        <f>J6893/Eingaben!$D$29</f>
        <v>0.9648673097488808</v>
      </c>
      <c r="M6893" s="44" t="e">
        <f>K6893/Eingaben!$D$8</f>
        <v>#DIV/0!</v>
      </c>
      <c r="N6893" s="46">
        <f>ABS(B6893-C6893)/Eingaben!$D$8</f>
        <v>0</v>
      </c>
      <c r="P6893">
        <f>D6893/3600000*G6893*100*100/Eingaben!$D$39*(A6893-A6892)/3600</f>
        <v>0</v>
      </c>
      <c r="R6893" s="91" t="e">
        <f>('Dichte Wasser'!$B$4*AVERAGE(B6893:C6893)^3+'Dichte Wasser'!$B$3*AVERAGE(B6893:C6893)^2+'Dichte Wasser'!$B$2*AVERAGE(B6893:C6893)+'Dichte Wasser'!$B$1)/1000</f>
        <v>#DIV/0!</v>
      </c>
      <c r="S6893" s="92" t="e">
        <f t="shared" si="431"/>
        <v>#DIV/0!</v>
      </c>
    </row>
    <row r="6894" spans="9:19" x14ac:dyDescent="0.25">
      <c r="I6894" s="45">
        <f t="shared" si="428"/>
        <v>0</v>
      </c>
      <c r="J6894" s="45">
        <f t="shared" si="429"/>
        <v>14.048346409267548</v>
      </c>
      <c r="K6894" s="39" t="e">
        <f t="shared" si="430"/>
        <v>#DIV/0!</v>
      </c>
      <c r="L6894" s="46">
        <f>J6894/Eingaben!$D$29</f>
        <v>0.9648673097488808</v>
      </c>
      <c r="M6894" s="44" t="e">
        <f>K6894/Eingaben!$D$8</f>
        <v>#DIV/0!</v>
      </c>
      <c r="N6894" s="46">
        <f>ABS(B6894-C6894)/Eingaben!$D$8</f>
        <v>0</v>
      </c>
      <c r="P6894">
        <f>D6894/3600000*G6894*100*100/Eingaben!$D$39*(A6894-A6893)/3600</f>
        <v>0</v>
      </c>
      <c r="R6894" s="91" t="e">
        <f>('Dichte Wasser'!$B$4*AVERAGE(B6894:C6894)^3+'Dichte Wasser'!$B$3*AVERAGE(B6894:C6894)^2+'Dichte Wasser'!$B$2*AVERAGE(B6894:C6894)+'Dichte Wasser'!$B$1)/1000</f>
        <v>#DIV/0!</v>
      </c>
      <c r="S6894" s="92" t="e">
        <f t="shared" si="431"/>
        <v>#DIV/0!</v>
      </c>
    </row>
    <row r="6895" spans="9:19" x14ac:dyDescent="0.25">
      <c r="I6895" s="45">
        <f t="shared" si="428"/>
        <v>0</v>
      </c>
      <c r="J6895" s="45">
        <f t="shared" si="429"/>
        <v>14.048346409267548</v>
      </c>
      <c r="K6895" s="39" t="e">
        <f t="shared" si="430"/>
        <v>#DIV/0!</v>
      </c>
      <c r="L6895" s="46">
        <f>J6895/Eingaben!$D$29</f>
        <v>0.9648673097488808</v>
      </c>
      <c r="M6895" s="44" t="e">
        <f>K6895/Eingaben!$D$8</f>
        <v>#DIV/0!</v>
      </c>
      <c r="N6895" s="46">
        <f>ABS(B6895-C6895)/Eingaben!$D$8</f>
        <v>0</v>
      </c>
      <c r="P6895">
        <f>D6895/3600000*G6895*100*100/Eingaben!$D$39*(A6895-A6894)/3600</f>
        <v>0</v>
      </c>
      <c r="R6895" s="91" t="e">
        <f>('Dichte Wasser'!$B$4*AVERAGE(B6895:C6895)^3+'Dichte Wasser'!$B$3*AVERAGE(B6895:C6895)^2+'Dichte Wasser'!$B$2*AVERAGE(B6895:C6895)+'Dichte Wasser'!$B$1)/1000</f>
        <v>#DIV/0!</v>
      </c>
      <c r="S6895" s="92" t="e">
        <f t="shared" si="431"/>
        <v>#DIV/0!</v>
      </c>
    </row>
    <row r="6896" spans="9:19" x14ac:dyDescent="0.25">
      <c r="I6896" s="45">
        <f t="shared" ref="I6896:I6959" si="432">IF(D6896&gt;0,D6896/3600*R6896*(A6896-A6895)*S6896*(B6896-C6896)/3600,0)</f>
        <v>0</v>
      </c>
      <c r="J6896" s="45">
        <f t="shared" ref="J6896:J6959" si="433">J6895+I6896</f>
        <v>14.048346409267548</v>
      </c>
      <c r="K6896" s="39" t="e">
        <f t="shared" ref="K6896:K6959" si="434">I6896/((A6896-A6895)/3600)</f>
        <v>#DIV/0!</v>
      </c>
      <c r="L6896" s="46">
        <f>J6896/Eingaben!$D$29</f>
        <v>0.9648673097488808</v>
      </c>
      <c r="M6896" s="44" t="e">
        <f>K6896/Eingaben!$D$8</f>
        <v>#DIV/0!</v>
      </c>
      <c r="N6896" s="46">
        <f>ABS(B6896-C6896)/Eingaben!$D$8</f>
        <v>0</v>
      </c>
      <c r="P6896">
        <f>D6896/3600000*G6896*100*100/Eingaben!$D$39*(A6896-A6895)/3600</f>
        <v>0</v>
      </c>
      <c r="R6896" s="91" t="e">
        <f>('Dichte Wasser'!$B$4*AVERAGE(B6896:C6896)^3+'Dichte Wasser'!$B$3*AVERAGE(B6896:C6896)^2+'Dichte Wasser'!$B$2*AVERAGE(B6896:C6896)+'Dichte Wasser'!$B$1)/1000</f>
        <v>#DIV/0!</v>
      </c>
      <c r="S6896" s="92" t="e">
        <f t="shared" ref="S6896:S6959" si="435" xml:space="preserve">  0.0000000024*AVERAGE(B6896:C6896)^4 - 0.0000005979*AVERAGE(B6896:C6896)^3 + 0.0000621355*AVERAGE(B6896:C6896)^2 - 0.0026683907*AVERAGE(B6896:C6896) + 4.2176232303</f>
        <v>#DIV/0!</v>
      </c>
    </row>
    <row r="6897" spans="9:19" x14ac:dyDescent="0.25">
      <c r="I6897" s="45">
        <f t="shared" si="432"/>
        <v>0</v>
      </c>
      <c r="J6897" s="45">
        <f t="shared" si="433"/>
        <v>14.048346409267548</v>
      </c>
      <c r="K6897" s="39" t="e">
        <f t="shared" si="434"/>
        <v>#DIV/0!</v>
      </c>
      <c r="L6897" s="46">
        <f>J6897/Eingaben!$D$29</f>
        <v>0.9648673097488808</v>
      </c>
      <c r="M6897" s="44" t="e">
        <f>K6897/Eingaben!$D$8</f>
        <v>#DIV/0!</v>
      </c>
      <c r="N6897" s="46">
        <f>ABS(B6897-C6897)/Eingaben!$D$8</f>
        <v>0</v>
      </c>
      <c r="P6897">
        <f>D6897/3600000*G6897*100*100/Eingaben!$D$39*(A6897-A6896)/3600</f>
        <v>0</v>
      </c>
      <c r="R6897" s="91" t="e">
        <f>('Dichte Wasser'!$B$4*AVERAGE(B6897:C6897)^3+'Dichte Wasser'!$B$3*AVERAGE(B6897:C6897)^2+'Dichte Wasser'!$B$2*AVERAGE(B6897:C6897)+'Dichte Wasser'!$B$1)/1000</f>
        <v>#DIV/0!</v>
      </c>
      <c r="S6897" s="92" t="e">
        <f t="shared" si="435"/>
        <v>#DIV/0!</v>
      </c>
    </row>
    <row r="6898" spans="9:19" x14ac:dyDescent="0.25">
      <c r="I6898" s="45">
        <f t="shared" si="432"/>
        <v>0</v>
      </c>
      <c r="J6898" s="45">
        <f t="shared" si="433"/>
        <v>14.048346409267548</v>
      </c>
      <c r="K6898" s="39" t="e">
        <f t="shared" si="434"/>
        <v>#DIV/0!</v>
      </c>
      <c r="L6898" s="46">
        <f>J6898/Eingaben!$D$29</f>
        <v>0.9648673097488808</v>
      </c>
      <c r="M6898" s="44" t="e">
        <f>K6898/Eingaben!$D$8</f>
        <v>#DIV/0!</v>
      </c>
      <c r="N6898" s="46">
        <f>ABS(B6898-C6898)/Eingaben!$D$8</f>
        <v>0</v>
      </c>
      <c r="P6898">
        <f>D6898/3600000*G6898*100*100/Eingaben!$D$39*(A6898-A6897)/3600</f>
        <v>0</v>
      </c>
      <c r="R6898" s="91" t="e">
        <f>('Dichte Wasser'!$B$4*AVERAGE(B6898:C6898)^3+'Dichte Wasser'!$B$3*AVERAGE(B6898:C6898)^2+'Dichte Wasser'!$B$2*AVERAGE(B6898:C6898)+'Dichte Wasser'!$B$1)/1000</f>
        <v>#DIV/0!</v>
      </c>
      <c r="S6898" s="92" t="e">
        <f t="shared" si="435"/>
        <v>#DIV/0!</v>
      </c>
    </row>
    <row r="6899" spans="9:19" x14ac:dyDescent="0.25">
      <c r="I6899" s="45">
        <f t="shared" si="432"/>
        <v>0</v>
      </c>
      <c r="J6899" s="45">
        <f t="shared" si="433"/>
        <v>14.048346409267548</v>
      </c>
      <c r="K6899" s="39" t="e">
        <f t="shared" si="434"/>
        <v>#DIV/0!</v>
      </c>
      <c r="L6899" s="46">
        <f>J6899/Eingaben!$D$29</f>
        <v>0.9648673097488808</v>
      </c>
      <c r="M6899" s="44" t="e">
        <f>K6899/Eingaben!$D$8</f>
        <v>#DIV/0!</v>
      </c>
      <c r="N6899" s="46">
        <f>ABS(B6899-C6899)/Eingaben!$D$8</f>
        <v>0</v>
      </c>
      <c r="P6899">
        <f>D6899/3600000*G6899*100*100/Eingaben!$D$39*(A6899-A6898)/3600</f>
        <v>0</v>
      </c>
      <c r="R6899" s="91" t="e">
        <f>('Dichte Wasser'!$B$4*AVERAGE(B6899:C6899)^3+'Dichte Wasser'!$B$3*AVERAGE(B6899:C6899)^2+'Dichte Wasser'!$B$2*AVERAGE(B6899:C6899)+'Dichte Wasser'!$B$1)/1000</f>
        <v>#DIV/0!</v>
      </c>
      <c r="S6899" s="92" t="e">
        <f t="shared" si="435"/>
        <v>#DIV/0!</v>
      </c>
    </row>
    <row r="6900" spans="9:19" x14ac:dyDescent="0.25">
      <c r="I6900" s="45">
        <f t="shared" si="432"/>
        <v>0</v>
      </c>
      <c r="J6900" s="45">
        <f t="shared" si="433"/>
        <v>14.048346409267548</v>
      </c>
      <c r="K6900" s="39" t="e">
        <f t="shared" si="434"/>
        <v>#DIV/0!</v>
      </c>
      <c r="L6900" s="46">
        <f>J6900/Eingaben!$D$29</f>
        <v>0.9648673097488808</v>
      </c>
      <c r="M6900" s="44" t="e">
        <f>K6900/Eingaben!$D$8</f>
        <v>#DIV/0!</v>
      </c>
      <c r="N6900" s="46">
        <f>ABS(B6900-C6900)/Eingaben!$D$8</f>
        <v>0</v>
      </c>
      <c r="P6900">
        <f>D6900/3600000*G6900*100*100/Eingaben!$D$39*(A6900-A6899)/3600</f>
        <v>0</v>
      </c>
      <c r="R6900" s="91" t="e">
        <f>('Dichte Wasser'!$B$4*AVERAGE(B6900:C6900)^3+'Dichte Wasser'!$B$3*AVERAGE(B6900:C6900)^2+'Dichte Wasser'!$B$2*AVERAGE(B6900:C6900)+'Dichte Wasser'!$B$1)/1000</f>
        <v>#DIV/0!</v>
      </c>
      <c r="S6900" s="92" t="e">
        <f t="shared" si="435"/>
        <v>#DIV/0!</v>
      </c>
    </row>
    <row r="6901" spans="9:19" x14ac:dyDescent="0.25">
      <c r="I6901" s="45">
        <f t="shared" si="432"/>
        <v>0</v>
      </c>
      <c r="J6901" s="45">
        <f t="shared" si="433"/>
        <v>14.048346409267548</v>
      </c>
      <c r="K6901" s="39" t="e">
        <f t="shared" si="434"/>
        <v>#DIV/0!</v>
      </c>
      <c r="L6901" s="46">
        <f>J6901/Eingaben!$D$29</f>
        <v>0.9648673097488808</v>
      </c>
      <c r="M6901" s="44" t="e">
        <f>K6901/Eingaben!$D$8</f>
        <v>#DIV/0!</v>
      </c>
      <c r="N6901" s="46">
        <f>ABS(B6901-C6901)/Eingaben!$D$8</f>
        <v>0</v>
      </c>
      <c r="P6901">
        <f>D6901/3600000*G6901*100*100/Eingaben!$D$39*(A6901-A6900)/3600</f>
        <v>0</v>
      </c>
      <c r="R6901" s="91" t="e">
        <f>('Dichte Wasser'!$B$4*AVERAGE(B6901:C6901)^3+'Dichte Wasser'!$B$3*AVERAGE(B6901:C6901)^2+'Dichte Wasser'!$B$2*AVERAGE(B6901:C6901)+'Dichte Wasser'!$B$1)/1000</f>
        <v>#DIV/0!</v>
      </c>
      <c r="S6901" s="92" t="e">
        <f t="shared" si="435"/>
        <v>#DIV/0!</v>
      </c>
    </row>
    <row r="6902" spans="9:19" x14ac:dyDescent="0.25">
      <c r="I6902" s="45">
        <f t="shared" si="432"/>
        <v>0</v>
      </c>
      <c r="J6902" s="45">
        <f t="shared" si="433"/>
        <v>14.048346409267548</v>
      </c>
      <c r="K6902" s="39" t="e">
        <f t="shared" si="434"/>
        <v>#DIV/0!</v>
      </c>
      <c r="L6902" s="46">
        <f>J6902/Eingaben!$D$29</f>
        <v>0.9648673097488808</v>
      </c>
      <c r="M6902" s="44" t="e">
        <f>K6902/Eingaben!$D$8</f>
        <v>#DIV/0!</v>
      </c>
      <c r="N6902" s="46">
        <f>ABS(B6902-C6902)/Eingaben!$D$8</f>
        <v>0</v>
      </c>
      <c r="P6902">
        <f>D6902/3600000*G6902*100*100/Eingaben!$D$39*(A6902-A6901)/3600</f>
        <v>0</v>
      </c>
      <c r="R6902" s="91" t="e">
        <f>('Dichte Wasser'!$B$4*AVERAGE(B6902:C6902)^3+'Dichte Wasser'!$B$3*AVERAGE(B6902:C6902)^2+'Dichte Wasser'!$B$2*AVERAGE(B6902:C6902)+'Dichte Wasser'!$B$1)/1000</f>
        <v>#DIV/0!</v>
      </c>
      <c r="S6902" s="92" t="e">
        <f t="shared" si="435"/>
        <v>#DIV/0!</v>
      </c>
    </row>
    <row r="6903" spans="9:19" x14ac:dyDescent="0.25">
      <c r="I6903" s="45">
        <f t="shared" si="432"/>
        <v>0</v>
      </c>
      <c r="J6903" s="45">
        <f t="shared" si="433"/>
        <v>14.048346409267548</v>
      </c>
      <c r="K6903" s="39" t="e">
        <f t="shared" si="434"/>
        <v>#DIV/0!</v>
      </c>
      <c r="L6903" s="46">
        <f>J6903/Eingaben!$D$29</f>
        <v>0.9648673097488808</v>
      </c>
      <c r="M6903" s="44" t="e">
        <f>K6903/Eingaben!$D$8</f>
        <v>#DIV/0!</v>
      </c>
      <c r="N6903" s="46">
        <f>ABS(B6903-C6903)/Eingaben!$D$8</f>
        <v>0</v>
      </c>
      <c r="P6903">
        <f>D6903/3600000*G6903*100*100/Eingaben!$D$39*(A6903-A6902)/3600</f>
        <v>0</v>
      </c>
      <c r="R6903" s="91" t="e">
        <f>('Dichte Wasser'!$B$4*AVERAGE(B6903:C6903)^3+'Dichte Wasser'!$B$3*AVERAGE(B6903:C6903)^2+'Dichte Wasser'!$B$2*AVERAGE(B6903:C6903)+'Dichte Wasser'!$B$1)/1000</f>
        <v>#DIV/0!</v>
      </c>
      <c r="S6903" s="92" t="e">
        <f t="shared" si="435"/>
        <v>#DIV/0!</v>
      </c>
    </row>
    <row r="6904" spans="9:19" x14ac:dyDescent="0.25">
      <c r="I6904" s="45">
        <f t="shared" si="432"/>
        <v>0</v>
      </c>
      <c r="J6904" s="45">
        <f t="shared" si="433"/>
        <v>14.048346409267548</v>
      </c>
      <c r="K6904" s="39" t="e">
        <f t="shared" si="434"/>
        <v>#DIV/0!</v>
      </c>
      <c r="L6904" s="46">
        <f>J6904/Eingaben!$D$29</f>
        <v>0.9648673097488808</v>
      </c>
      <c r="M6904" s="44" t="e">
        <f>K6904/Eingaben!$D$8</f>
        <v>#DIV/0!</v>
      </c>
      <c r="N6904" s="46">
        <f>ABS(B6904-C6904)/Eingaben!$D$8</f>
        <v>0</v>
      </c>
      <c r="P6904">
        <f>D6904/3600000*G6904*100*100/Eingaben!$D$39*(A6904-A6903)/3600</f>
        <v>0</v>
      </c>
      <c r="R6904" s="91" t="e">
        <f>('Dichte Wasser'!$B$4*AVERAGE(B6904:C6904)^3+'Dichte Wasser'!$B$3*AVERAGE(B6904:C6904)^2+'Dichte Wasser'!$B$2*AVERAGE(B6904:C6904)+'Dichte Wasser'!$B$1)/1000</f>
        <v>#DIV/0!</v>
      </c>
      <c r="S6904" s="92" t="e">
        <f t="shared" si="435"/>
        <v>#DIV/0!</v>
      </c>
    </row>
    <row r="6905" spans="9:19" x14ac:dyDescent="0.25">
      <c r="I6905" s="45">
        <f t="shared" si="432"/>
        <v>0</v>
      </c>
      <c r="J6905" s="45">
        <f t="shared" si="433"/>
        <v>14.048346409267548</v>
      </c>
      <c r="K6905" s="39" t="e">
        <f t="shared" si="434"/>
        <v>#DIV/0!</v>
      </c>
      <c r="L6905" s="46">
        <f>J6905/Eingaben!$D$29</f>
        <v>0.9648673097488808</v>
      </c>
      <c r="M6905" s="44" t="e">
        <f>K6905/Eingaben!$D$8</f>
        <v>#DIV/0!</v>
      </c>
      <c r="N6905" s="46">
        <f>ABS(B6905-C6905)/Eingaben!$D$8</f>
        <v>0</v>
      </c>
      <c r="P6905">
        <f>D6905/3600000*G6905*100*100/Eingaben!$D$39*(A6905-A6904)/3600</f>
        <v>0</v>
      </c>
      <c r="R6905" s="91" t="e">
        <f>('Dichte Wasser'!$B$4*AVERAGE(B6905:C6905)^3+'Dichte Wasser'!$B$3*AVERAGE(B6905:C6905)^2+'Dichte Wasser'!$B$2*AVERAGE(B6905:C6905)+'Dichte Wasser'!$B$1)/1000</f>
        <v>#DIV/0!</v>
      </c>
      <c r="S6905" s="92" t="e">
        <f t="shared" si="435"/>
        <v>#DIV/0!</v>
      </c>
    </row>
    <row r="6906" spans="9:19" x14ac:dyDescent="0.25">
      <c r="I6906" s="45">
        <f t="shared" si="432"/>
        <v>0</v>
      </c>
      <c r="J6906" s="45">
        <f t="shared" si="433"/>
        <v>14.048346409267548</v>
      </c>
      <c r="K6906" s="39" t="e">
        <f t="shared" si="434"/>
        <v>#DIV/0!</v>
      </c>
      <c r="L6906" s="46">
        <f>J6906/Eingaben!$D$29</f>
        <v>0.9648673097488808</v>
      </c>
      <c r="M6906" s="44" t="e">
        <f>K6906/Eingaben!$D$8</f>
        <v>#DIV/0!</v>
      </c>
      <c r="N6906" s="46">
        <f>ABS(B6906-C6906)/Eingaben!$D$8</f>
        <v>0</v>
      </c>
      <c r="P6906">
        <f>D6906/3600000*G6906*100*100/Eingaben!$D$39*(A6906-A6905)/3600</f>
        <v>0</v>
      </c>
      <c r="R6906" s="91" t="e">
        <f>('Dichte Wasser'!$B$4*AVERAGE(B6906:C6906)^3+'Dichte Wasser'!$B$3*AVERAGE(B6906:C6906)^2+'Dichte Wasser'!$B$2*AVERAGE(B6906:C6906)+'Dichte Wasser'!$B$1)/1000</f>
        <v>#DIV/0!</v>
      </c>
      <c r="S6906" s="92" t="e">
        <f t="shared" si="435"/>
        <v>#DIV/0!</v>
      </c>
    </row>
    <row r="6907" spans="9:19" x14ac:dyDescent="0.25">
      <c r="I6907" s="45">
        <f t="shared" si="432"/>
        <v>0</v>
      </c>
      <c r="J6907" s="45">
        <f t="shared" si="433"/>
        <v>14.048346409267548</v>
      </c>
      <c r="K6907" s="39" t="e">
        <f t="shared" si="434"/>
        <v>#DIV/0!</v>
      </c>
      <c r="L6907" s="46">
        <f>J6907/Eingaben!$D$29</f>
        <v>0.9648673097488808</v>
      </c>
      <c r="M6907" s="44" t="e">
        <f>K6907/Eingaben!$D$8</f>
        <v>#DIV/0!</v>
      </c>
      <c r="N6907" s="46">
        <f>ABS(B6907-C6907)/Eingaben!$D$8</f>
        <v>0</v>
      </c>
      <c r="P6907">
        <f>D6907/3600000*G6907*100*100/Eingaben!$D$39*(A6907-A6906)/3600</f>
        <v>0</v>
      </c>
      <c r="R6907" s="91" t="e">
        <f>('Dichte Wasser'!$B$4*AVERAGE(B6907:C6907)^3+'Dichte Wasser'!$B$3*AVERAGE(B6907:C6907)^2+'Dichte Wasser'!$B$2*AVERAGE(B6907:C6907)+'Dichte Wasser'!$B$1)/1000</f>
        <v>#DIV/0!</v>
      </c>
      <c r="S6907" s="92" t="e">
        <f t="shared" si="435"/>
        <v>#DIV/0!</v>
      </c>
    </row>
    <row r="6908" spans="9:19" x14ac:dyDescent="0.25">
      <c r="I6908" s="45">
        <f t="shared" si="432"/>
        <v>0</v>
      </c>
      <c r="J6908" s="45">
        <f t="shared" si="433"/>
        <v>14.048346409267548</v>
      </c>
      <c r="K6908" s="39" t="e">
        <f t="shared" si="434"/>
        <v>#DIV/0!</v>
      </c>
      <c r="L6908" s="46">
        <f>J6908/Eingaben!$D$29</f>
        <v>0.9648673097488808</v>
      </c>
      <c r="M6908" s="44" t="e">
        <f>K6908/Eingaben!$D$8</f>
        <v>#DIV/0!</v>
      </c>
      <c r="N6908" s="46">
        <f>ABS(B6908-C6908)/Eingaben!$D$8</f>
        <v>0</v>
      </c>
      <c r="P6908">
        <f>D6908/3600000*G6908*100*100/Eingaben!$D$39*(A6908-A6907)/3600</f>
        <v>0</v>
      </c>
      <c r="R6908" s="91" t="e">
        <f>('Dichte Wasser'!$B$4*AVERAGE(B6908:C6908)^3+'Dichte Wasser'!$B$3*AVERAGE(B6908:C6908)^2+'Dichte Wasser'!$B$2*AVERAGE(B6908:C6908)+'Dichte Wasser'!$B$1)/1000</f>
        <v>#DIV/0!</v>
      </c>
      <c r="S6908" s="92" t="e">
        <f t="shared" si="435"/>
        <v>#DIV/0!</v>
      </c>
    </row>
    <row r="6909" spans="9:19" x14ac:dyDescent="0.25">
      <c r="I6909" s="45">
        <f t="shared" si="432"/>
        <v>0</v>
      </c>
      <c r="J6909" s="45">
        <f t="shared" si="433"/>
        <v>14.048346409267548</v>
      </c>
      <c r="K6909" s="39" t="e">
        <f t="shared" si="434"/>
        <v>#DIV/0!</v>
      </c>
      <c r="L6909" s="46">
        <f>J6909/Eingaben!$D$29</f>
        <v>0.9648673097488808</v>
      </c>
      <c r="M6909" s="44" t="e">
        <f>K6909/Eingaben!$D$8</f>
        <v>#DIV/0!</v>
      </c>
      <c r="N6909" s="46">
        <f>ABS(B6909-C6909)/Eingaben!$D$8</f>
        <v>0</v>
      </c>
      <c r="P6909">
        <f>D6909/3600000*G6909*100*100/Eingaben!$D$39*(A6909-A6908)/3600</f>
        <v>0</v>
      </c>
      <c r="R6909" s="91" t="e">
        <f>('Dichte Wasser'!$B$4*AVERAGE(B6909:C6909)^3+'Dichte Wasser'!$B$3*AVERAGE(B6909:C6909)^2+'Dichte Wasser'!$B$2*AVERAGE(B6909:C6909)+'Dichte Wasser'!$B$1)/1000</f>
        <v>#DIV/0!</v>
      </c>
      <c r="S6909" s="92" t="e">
        <f t="shared" si="435"/>
        <v>#DIV/0!</v>
      </c>
    </row>
    <row r="6910" spans="9:19" x14ac:dyDescent="0.25">
      <c r="I6910" s="45">
        <f t="shared" si="432"/>
        <v>0</v>
      </c>
      <c r="J6910" s="45">
        <f t="shared" si="433"/>
        <v>14.048346409267548</v>
      </c>
      <c r="K6910" s="39" t="e">
        <f t="shared" si="434"/>
        <v>#DIV/0!</v>
      </c>
      <c r="L6910" s="46">
        <f>J6910/Eingaben!$D$29</f>
        <v>0.9648673097488808</v>
      </c>
      <c r="M6910" s="44" t="e">
        <f>K6910/Eingaben!$D$8</f>
        <v>#DIV/0!</v>
      </c>
      <c r="N6910" s="46">
        <f>ABS(B6910-C6910)/Eingaben!$D$8</f>
        <v>0</v>
      </c>
      <c r="P6910">
        <f>D6910/3600000*G6910*100*100/Eingaben!$D$39*(A6910-A6909)/3600</f>
        <v>0</v>
      </c>
      <c r="R6910" s="91" t="e">
        <f>('Dichte Wasser'!$B$4*AVERAGE(B6910:C6910)^3+'Dichte Wasser'!$B$3*AVERAGE(B6910:C6910)^2+'Dichte Wasser'!$B$2*AVERAGE(B6910:C6910)+'Dichte Wasser'!$B$1)/1000</f>
        <v>#DIV/0!</v>
      </c>
      <c r="S6910" s="92" t="e">
        <f t="shared" si="435"/>
        <v>#DIV/0!</v>
      </c>
    </row>
    <row r="6911" spans="9:19" x14ac:dyDescent="0.25">
      <c r="I6911" s="45">
        <f t="shared" si="432"/>
        <v>0</v>
      </c>
      <c r="J6911" s="45">
        <f t="shared" si="433"/>
        <v>14.048346409267548</v>
      </c>
      <c r="K6911" s="39" t="e">
        <f t="shared" si="434"/>
        <v>#DIV/0!</v>
      </c>
      <c r="L6911" s="46">
        <f>J6911/Eingaben!$D$29</f>
        <v>0.9648673097488808</v>
      </c>
      <c r="M6911" s="44" t="e">
        <f>K6911/Eingaben!$D$8</f>
        <v>#DIV/0!</v>
      </c>
      <c r="N6911" s="46">
        <f>ABS(B6911-C6911)/Eingaben!$D$8</f>
        <v>0</v>
      </c>
      <c r="P6911">
        <f>D6911/3600000*G6911*100*100/Eingaben!$D$39*(A6911-A6910)/3600</f>
        <v>0</v>
      </c>
      <c r="R6911" s="91" t="e">
        <f>('Dichte Wasser'!$B$4*AVERAGE(B6911:C6911)^3+'Dichte Wasser'!$B$3*AVERAGE(B6911:C6911)^2+'Dichte Wasser'!$B$2*AVERAGE(B6911:C6911)+'Dichte Wasser'!$B$1)/1000</f>
        <v>#DIV/0!</v>
      </c>
      <c r="S6911" s="92" t="e">
        <f t="shared" si="435"/>
        <v>#DIV/0!</v>
      </c>
    </row>
    <row r="6912" spans="9:19" x14ac:dyDescent="0.25">
      <c r="I6912" s="45">
        <f t="shared" si="432"/>
        <v>0</v>
      </c>
      <c r="J6912" s="45">
        <f t="shared" si="433"/>
        <v>14.048346409267548</v>
      </c>
      <c r="K6912" s="39" t="e">
        <f t="shared" si="434"/>
        <v>#DIV/0!</v>
      </c>
      <c r="L6912" s="46">
        <f>J6912/Eingaben!$D$29</f>
        <v>0.9648673097488808</v>
      </c>
      <c r="M6912" s="44" t="e">
        <f>K6912/Eingaben!$D$8</f>
        <v>#DIV/0!</v>
      </c>
      <c r="N6912" s="46">
        <f>ABS(B6912-C6912)/Eingaben!$D$8</f>
        <v>0</v>
      </c>
      <c r="P6912">
        <f>D6912/3600000*G6912*100*100/Eingaben!$D$39*(A6912-A6911)/3600</f>
        <v>0</v>
      </c>
      <c r="R6912" s="91" t="e">
        <f>('Dichte Wasser'!$B$4*AVERAGE(B6912:C6912)^3+'Dichte Wasser'!$B$3*AVERAGE(B6912:C6912)^2+'Dichte Wasser'!$B$2*AVERAGE(B6912:C6912)+'Dichte Wasser'!$B$1)/1000</f>
        <v>#DIV/0!</v>
      </c>
      <c r="S6912" s="92" t="e">
        <f t="shared" si="435"/>
        <v>#DIV/0!</v>
      </c>
    </row>
    <row r="6913" spans="9:19" x14ac:dyDescent="0.25">
      <c r="I6913" s="45">
        <f t="shared" si="432"/>
        <v>0</v>
      </c>
      <c r="J6913" s="45">
        <f t="shared" si="433"/>
        <v>14.048346409267548</v>
      </c>
      <c r="K6913" s="39" t="e">
        <f t="shared" si="434"/>
        <v>#DIV/0!</v>
      </c>
      <c r="L6913" s="46">
        <f>J6913/Eingaben!$D$29</f>
        <v>0.9648673097488808</v>
      </c>
      <c r="M6913" s="44" t="e">
        <f>K6913/Eingaben!$D$8</f>
        <v>#DIV/0!</v>
      </c>
      <c r="N6913" s="46">
        <f>ABS(B6913-C6913)/Eingaben!$D$8</f>
        <v>0</v>
      </c>
      <c r="P6913">
        <f>D6913/3600000*G6913*100*100/Eingaben!$D$39*(A6913-A6912)/3600</f>
        <v>0</v>
      </c>
      <c r="R6913" s="91" t="e">
        <f>('Dichte Wasser'!$B$4*AVERAGE(B6913:C6913)^3+'Dichte Wasser'!$B$3*AVERAGE(B6913:C6913)^2+'Dichte Wasser'!$B$2*AVERAGE(B6913:C6913)+'Dichte Wasser'!$B$1)/1000</f>
        <v>#DIV/0!</v>
      </c>
      <c r="S6913" s="92" t="e">
        <f t="shared" si="435"/>
        <v>#DIV/0!</v>
      </c>
    </row>
    <row r="6914" spans="9:19" x14ac:dyDescent="0.25">
      <c r="I6914" s="45">
        <f t="shared" si="432"/>
        <v>0</v>
      </c>
      <c r="J6914" s="45">
        <f t="shared" si="433"/>
        <v>14.048346409267548</v>
      </c>
      <c r="K6914" s="39" t="e">
        <f t="shared" si="434"/>
        <v>#DIV/0!</v>
      </c>
      <c r="L6914" s="46">
        <f>J6914/Eingaben!$D$29</f>
        <v>0.9648673097488808</v>
      </c>
      <c r="M6914" s="44" t="e">
        <f>K6914/Eingaben!$D$8</f>
        <v>#DIV/0!</v>
      </c>
      <c r="N6914" s="46">
        <f>ABS(B6914-C6914)/Eingaben!$D$8</f>
        <v>0</v>
      </c>
      <c r="P6914">
        <f>D6914/3600000*G6914*100*100/Eingaben!$D$39*(A6914-A6913)/3600</f>
        <v>0</v>
      </c>
      <c r="R6914" s="91" t="e">
        <f>('Dichte Wasser'!$B$4*AVERAGE(B6914:C6914)^3+'Dichte Wasser'!$B$3*AVERAGE(B6914:C6914)^2+'Dichte Wasser'!$B$2*AVERAGE(B6914:C6914)+'Dichte Wasser'!$B$1)/1000</f>
        <v>#DIV/0!</v>
      </c>
      <c r="S6914" s="92" t="e">
        <f t="shared" si="435"/>
        <v>#DIV/0!</v>
      </c>
    </row>
    <row r="6915" spans="9:19" x14ac:dyDescent="0.25">
      <c r="I6915" s="45">
        <f t="shared" si="432"/>
        <v>0</v>
      </c>
      <c r="J6915" s="45">
        <f t="shared" si="433"/>
        <v>14.048346409267548</v>
      </c>
      <c r="K6915" s="39" t="e">
        <f t="shared" si="434"/>
        <v>#DIV/0!</v>
      </c>
      <c r="L6915" s="46">
        <f>J6915/Eingaben!$D$29</f>
        <v>0.9648673097488808</v>
      </c>
      <c r="M6915" s="44" t="e">
        <f>K6915/Eingaben!$D$8</f>
        <v>#DIV/0!</v>
      </c>
      <c r="N6915" s="46">
        <f>ABS(B6915-C6915)/Eingaben!$D$8</f>
        <v>0</v>
      </c>
      <c r="P6915">
        <f>D6915/3600000*G6915*100*100/Eingaben!$D$39*(A6915-A6914)/3600</f>
        <v>0</v>
      </c>
      <c r="R6915" s="91" t="e">
        <f>('Dichte Wasser'!$B$4*AVERAGE(B6915:C6915)^3+'Dichte Wasser'!$B$3*AVERAGE(B6915:C6915)^2+'Dichte Wasser'!$B$2*AVERAGE(B6915:C6915)+'Dichte Wasser'!$B$1)/1000</f>
        <v>#DIV/0!</v>
      </c>
      <c r="S6915" s="92" t="e">
        <f t="shared" si="435"/>
        <v>#DIV/0!</v>
      </c>
    </row>
    <row r="6916" spans="9:19" x14ac:dyDescent="0.25">
      <c r="I6916" s="45">
        <f t="shared" si="432"/>
        <v>0</v>
      </c>
      <c r="J6916" s="45">
        <f t="shared" si="433"/>
        <v>14.048346409267548</v>
      </c>
      <c r="K6916" s="39" t="e">
        <f t="shared" si="434"/>
        <v>#DIV/0!</v>
      </c>
      <c r="L6916" s="46">
        <f>J6916/Eingaben!$D$29</f>
        <v>0.9648673097488808</v>
      </c>
      <c r="M6916" s="44" t="e">
        <f>K6916/Eingaben!$D$8</f>
        <v>#DIV/0!</v>
      </c>
      <c r="N6916" s="46">
        <f>ABS(B6916-C6916)/Eingaben!$D$8</f>
        <v>0</v>
      </c>
      <c r="P6916">
        <f>D6916/3600000*G6916*100*100/Eingaben!$D$39*(A6916-A6915)/3600</f>
        <v>0</v>
      </c>
      <c r="R6916" s="91" t="e">
        <f>('Dichte Wasser'!$B$4*AVERAGE(B6916:C6916)^3+'Dichte Wasser'!$B$3*AVERAGE(B6916:C6916)^2+'Dichte Wasser'!$B$2*AVERAGE(B6916:C6916)+'Dichte Wasser'!$B$1)/1000</f>
        <v>#DIV/0!</v>
      </c>
      <c r="S6916" s="92" t="e">
        <f t="shared" si="435"/>
        <v>#DIV/0!</v>
      </c>
    </row>
    <row r="6917" spans="9:19" x14ac:dyDescent="0.25">
      <c r="I6917" s="45">
        <f t="shared" si="432"/>
        <v>0</v>
      </c>
      <c r="J6917" s="45">
        <f t="shared" si="433"/>
        <v>14.048346409267548</v>
      </c>
      <c r="K6917" s="39" t="e">
        <f t="shared" si="434"/>
        <v>#DIV/0!</v>
      </c>
      <c r="L6917" s="46">
        <f>J6917/Eingaben!$D$29</f>
        <v>0.9648673097488808</v>
      </c>
      <c r="M6917" s="44" t="e">
        <f>K6917/Eingaben!$D$8</f>
        <v>#DIV/0!</v>
      </c>
      <c r="N6917" s="46">
        <f>ABS(B6917-C6917)/Eingaben!$D$8</f>
        <v>0</v>
      </c>
      <c r="P6917">
        <f>D6917/3600000*G6917*100*100/Eingaben!$D$39*(A6917-A6916)/3600</f>
        <v>0</v>
      </c>
      <c r="R6917" s="91" t="e">
        <f>('Dichte Wasser'!$B$4*AVERAGE(B6917:C6917)^3+'Dichte Wasser'!$B$3*AVERAGE(B6917:C6917)^2+'Dichte Wasser'!$B$2*AVERAGE(B6917:C6917)+'Dichte Wasser'!$B$1)/1000</f>
        <v>#DIV/0!</v>
      </c>
      <c r="S6917" s="92" t="e">
        <f t="shared" si="435"/>
        <v>#DIV/0!</v>
      </c>
    </row>
    <row r="6918" spans="9:19" x14ac:dyDescent="0.25">
      <c r="I6918" s="45">
        <f t="shared" si="432"/>
        <v>0</v>
      </c>
      <c r="J6918" s="45">
        <f t="shared" si="433"/>
        <v>14.048346409267548</v>
      </c>
      <c r="K6918" s="39" t="e">
        <f t="shared" si="434"/>
        <v>#DIV/0!</v>
      </c>
      <c r="L6918" s="46">
        <f>J6918/Eingaben!$D$29</f>
        <v>0.9648673097488808</v>
      </c>
      <c r="M6918" s="44" t="e">
        <f>K6918/Eingaben!$D$8</f>
        <v>#DIV/0!</v>
      </c>
      <c r="N6918" s="46">
        <f>ABS(B6918-C6918)/Eingaben!$D$8</f>
        <v>0</v>
      </c>
      <c r="P6918">
        <f>D6918/3600000*G6918*100*100/Eingaben!$D$39*(A6918-A6917)/3600</f>
        <v>0</v>
      </c>
      <c r="R6918" s="91" t="e">
        <f>('Dichte Wasser'!$B$4*AVERAGE(B6918:C6918)^3+'Dichte Wasser'!$B$3*AVERAGE(B6918:C6918)^2+'Dichte Wasser'!$B$2*AVERAGE(B6918:C6918)+'Dichte Wasser'!$B$1)/1000</f>
        <v>#DIV/0!</v>
      </c>
      <c r="S6918" s="92" t="e">
        <f t="shared" si="435"/>
        <v>#DIV/0!</v>
      </c>
    </row>
    <row r="6919" spans="9:19" x14ac:dyDescent="0.25">
      <c r="I6919" s="45">
        <f t="shared" si="432"/>
        <v>0</v>
      </c>
      <c r="J6919" s="45">
        <f t="shared" si="433"/>
        <v>14.048346409267548</v>
      </c>
      <c r="K6919" s="39" t="e">
        <f t="shared" si="434"/>
        <v>#DIV/0!</v>
      </c>
      <c r="L6919" s="46">
        <f>J6919/Eingaben!$D$29</f>
        <v>0.9648673097488808</v>
      </c>
      <c r="M6919" s="44" t="e">
        <f>K6919/Eingaben!$D$8</f>
        <v>#DIV/0!</v>
      </c>
      <c r="N6919" s="46">
        <f>ABS(B6919-C6919)/Eingaben!$D$8</f>
        <v>0</v>
      </c>
      <c r="P6919">
        <f>D6919/3600000*G6919*100*100/Eingaben!$D$39*(A6919-A6918)/3600</f>
        <v>0</v>
      </c>
      <c r="R6919" s="91" t="e">
        <f>('Dichte Wasser'!$B$4*AVERAGE(B6919:C6919)^3+'Dichte Wasser'!$B$3*AVERAGE(B6919:C6919)^2+'Dichte Wasser'!$B$2*AVERAGE(B6919:C6919)+'Dichte Wasser'!$B$1)/1000</f>
        <v>#DIV/0!</v>
      </c>
      <c r="S6919" s="92" t="e">
        <f t="shared" si="435"/>
        <v>#DIV/0!</v>
      </c>
    </row>
    <row r="6920" spans="9:19" x14ac:dyDescent="0.25">
      <c r="I6920" s="45">
        <f t="shared" si="432"/>
        <v>0</v>
      </c>
      <c r="J6920" s="45">
        <f t="shared" si="433"/>
        <v>14.048346409267548</v>
      </c>
      <c r="K6920" s="39" t="e">
        <f t="shared" si="434"/>
        <v>#DIV/0!</v>
      </c>
      <c r="L6920" s="46">
        <f>J6920/Eingaben!$D$29</f>
        <v>0.9648673097488808</v>
      </c>
      <c r="M6920" s="44" t="e">
        <f>K6920/Eingaben!$D$8</f>
        <v>#DIV/0!</v>
      </c>
      <c r="N6920" s="46">
        <f>ABS(B6920-C6920)/Eingaben!$D$8</f>
        <v>0</v>
      </c>
      <c r="P6920">
        <f>D6920/3600000*G6920*100*100/Eingaben!$D$39*(A6920-A6919)/3600</f>
        <v>0</v>
      </c>
      <c r="R6920" s="91" t="e">
        <f>('Dichte Wasser'!$B$4*AVERAGE(B6920:C6920)^3+'Dichte Wasser'!$B$3*AVERAGE(B6920:C6920)^2+'Dichte Wasser'!$B$2*AVERAGE(B6920:C6920)+'Dichte Wasser'!$B$1)/1000</f>
        <v>#DIV/0!</v>
      </c>
      <c r="S6920" s="92" t="e">
        <f t="shared" si="435"/>
        <v>#DIV/0!</v>
      </c>
    </row>
    <row r="6921" spans="9:19" x14ac:dyDescent="0.25">
      <c r="I6921" s="45">
        <f t="shared" si="432"/>
        <v>0</v>
      </c>
      <c r="J6921" s="45">
        <f t="shared" si="433"/>
        <v>14.048346409267548</v>
      </c>
      <c r="K6921" s="39" t="e">
        <f t="shared" si="434"/>
        <v>#DIV/0!</v>
      </c>
      <c r="L6921" s="46">
        <f>J6921/Eingaben!$D$29</f>
        <v>0.9648673097488808</v>
      </c>
      <c r="M6921" s="44" t="e">
        <f>K6921/Eingaben!$D$8</f>
        <v>#DIV/0!</v>
      </c>
      <c r="N6921" s="46">
        <f>ABS(B6921-C6921)/Eingaben!$D$8</f>
        <v>0</v>
      </c>
      <c r="P6921">
        <f>D6921/3600000*G6921*100*100/Eingaben!$D$39*(A6921-A6920)/3600</f>
        <v>0</v>
      </c>
      <c r="R6921" s="91" t="e">
        <f>('Dichte Wasser'!$B$4*AVERAGE(B6921:C6921)^3+'Dichte Wasser'!$B$3*AVERAGE(B6921:C6921)^2+'Dichte Wasser'!$B$2*AVERAGE(B6921:C6921)+'Dichte Wasser'!$B$1)/1000</f>
        <v>#DIV/0!</v>
      </c>
      <c r="S6921" s="92" t="e">
        <f t="shared" si="435"/>
        <v>#DIV/0!</v>
      </c>
    </row>
    <row r="6922" spans="9:19" x14ac:dyDescent="0.25">
      <c r="I6922" s="45">
        <f t="shared" si="432"/>
        <v>0</v>
      </c>
      <c r="J6922" s="45">
        <f t="shared" si="433"/>
        <v>14.048346409267548</v>
      </c>
      <c r="K6922" s="39" t="e">
        <f t="shared" si="434"/>
        <v>#DIV/0!</v>
      </c>
      <c r="L6922" s="46">
        <f>J6922/Eingaben!$D$29</f>
        <v>0.9648673097488808</v>
      </c>
      <c r="M6922" s="44" t="e">
        <f>K6922/Eingaben!$D$8</f>
        <v>#DIV/0!</v>
      </c>
      <c r="N6922" s="46">
        <f>ABS(B6922-C6922)/Eingaben!$D$8</f>
        <v>0</v>
      </c>
      <c r="P6922">
        <f>D6922/3600000*G6922*100*100/Eingaben!$D$39*(A6922-A6921)/3600</f>
        <v>0</v>
      </c>
      <c r="R6922" s="91" t="e">
        <f>('Dichte Wasser'!$B$4*AVERAGE(B6922:C6922)^3+'Dichte Wasser'!$B$3*AVERAGE(B6922:C6922)^2+'Dichte Wasser'!$B$2*AVERAGE(B6922:C6922)+'Dichte Wasser'!$B$1)/1000</f>
        <v>#DIV/0!</v>
      </c>
      <c r="S6922" s="92" t="e">
        <f t="shared" si="435"/>
        <v>#DIV/0!</v>
      </c>
    </row>
    <row r="6923" spans="9:19" x14ac:dyDescent="0.25">
      <c r="I6923" s="45">
        <f t="shared" si="432"/>
        <v>0</v>
      </c>
      <c r="J6923" s="45">
        <f t="shared" si="433"/>
        <v>14.048346409267548</v>
      </c>
      <c r="K6923" s="39" t="e">
        <f t="shared" si="434"/>
        <v>#DIV/0!</v>
      </c>
      <c r="L6923" s="46">
        <f>J6923/Eingaben!$D$29</f>
        <v>0.9648673097488808</v>
      </c>
      <c r="M6923" s="44" t="e">
        <f>K6923/Eingaben!$D$8</f>
        <v>#DIV/0!</v>
      </c>
      <c r="N6923" s="46">
        <f>ABS(B6923-C6923)/Eingaben!$D$8</f>
        <v>0</v>
      </c>
      <c r="P6923">
        <f>D6923/3600000*G6923*100*100/Eingaben!$D$39*(A6923-A6922)/3600</f>
        <v>0</v>
      </c>
      <c r="R6923" s="91" t="e">
        <f>('Dichte Wasser'!$B$4*AVERAGE(B6923:C6923)^3+'Dichte Wasser'!$B$3*AVERAGE(B6923:C6923)^2+'Dichte Wasser'!$B$2*AVERAGE(B6923:C6923)+'Dichte Wasser'!$B$1)/1000</f>
        <v>#DIV/0!</v>
      </c>
      <c r="S6923" s="92" t="e">
        <f t="shared" si="435"/>
        <v>#DIV/0!</v>
      </c>
    </row>
    <row r="6924" spans="9:19" x14ac:dyDescent="0.25">
      <c r="I6924" s="45">
        <f t="shared" si="432"/>
        <v>0</v>
      </c>
      <c r="J6924" s="45">
        <f t="shared" si="433"/>
        <v>14.048346409267548</v>
      </c>
      <c r="K6924" s="39" t="e">
        <f t="shared" si="434"/>
        <v>#DIV/0!</v>
      </c>
      <c r="L6924" s="46">
        <f>J6924/Eingaben!$D$29</f>
        <v>0.9648673097488808</v>
      </c>
      <c r="M6924" s="44" t="e">
        <f>K6924/Eingaben!$D$8</f>
        <v>#DIV/0!</v>
      </c>
      <c r="N6924" s="46">
        <f>ABS(B6924-C6924)/Eingaben!$D$8</f>
        <v>0</v>
      </c>
      <c r="P6924">
        <f>D6924/3600000*G6924*100*100/Eingaben!$D$39*(A6924-A6923)/3600</f>
        <v>0</v>
      </c>
      <c r="R6924" s="91" t="e">
        <f>('Dichte Wasser'!$B$4*AVERAGE(B6924:C6924)^3+'Dichte Wasser'!$B$3*AVERAGE(B6924:C6924)^2+'Dichte Wasser'!$B$2*AVERAGE(B6924:C6924)+'Dichte Wasser'!$B$1)/1000</f>
        <v>#DIV/0!</v>
      </c>
      <c r="S6924" s="92" t="e">
        <f t="shared" si="435"/>
        <v>#DIV/0!</v>
      </c>
    </row>
    <row r="6925" spans="9:19" x14ac:dyDescent="0.25">
      <c r="I6925" s="45">
        <f t="shared" si="432"/>
        <v>0</v>
      </c>
      <c r="J6925" s="45">
        <f t="shared" si="433"/>
        <v>14.048346409267548</v>
      </c>
      <c r="K6925" s="39" t="e">
        <f t="shared" si="434"/>
        <v>#DIV/0!</v>
      </c>
      <c r="L6925" s="46">
        <f>J6925/Eingaben!$D$29</f>
        <v>0.9648673097488808</v>
      </c>
      <c r="M6925" s="44" t="e">
        <f>K6925/Eingaben!$D$8</f>
        <v>#DIV/0!</v>
      </c>
      <c r="N6925" s="46">
        <f>ABS(B6925-C6925)/Eingaben!$D$8</f>
        <v>0</v>
      </c>
      <c r="P6925">
        <f>D6925/3600000*G6925*100*100/Eingaben!$D$39*(A6925-A6924)/3600</f>
        <v>0</v>
      </c>
      <c r="R6925" s="91" t="e">
        <f>('Dichte Wasser'!$B$4*AVERAGE(B6925:C6925)^3+'Dichte Wasser'!$B$3*AVERAGE(B6925:C6925)^2+'Dichte Wasser'!$B$2*AVERAGE(B6925:C6925)+'Dichte Wasser'!$B$1)/1000</f>
        <v>#DIV/0!</v>
      </c>
      <c r="S6925" s="92" t="e">
        <f t="shared" si="435"/>
        <v>#DIV/0!</v>
      </c>
    </row>
    <row r="6926" spans="9:19" x14ac:dyDescent="0.25">
      <c r="I6926" s="45">
        <f t="shared" si="432"/>
        <v>0</v>
      </c>
      <c r="J6926" s="45">
        <f t="shared" si="433"/>
        <v>14.048346409267548</v>
      </c>
      <c r="K6926" s="39" t="e">
        <f t="shared" si="434"/>
        <v>#DIV/0!</v>
      </c>
      <c r="L6926" s="46">
        <f>J6926/Eingaben!$D$29</f>
        <v>0.9648673097488808</v>
      </c>
      <c r="M6926" s="44" t="e">
        <f>K6926/Eingaben!$D$8</f>
        <v>#DIV/0!</v>
      </c>
      <c r="N6926" s="46">
        <f>ABS(B6926-C6926)/Eingaben!$D$8</f>
        <v>0</v>
      </c>
      <c r="P6926">
        <f>D6926/3600000*G6926*100*100/Eingaben!$D$39*(A6926-A6925)/3600</f>
        <v>0</v>
      </c>
      <c r="R6926" s="91" t="e">
        <f>('Dichte Wasser'!$B$4*AVERAGE(B6926:C6926)^3+'Dichte Wasser'!$B$3*AVERAGE(B6926:C6926)^2+'Dichte Wasser'!$B$2*AVERAGE(B6926:C6926)+'Dichte Wasser'!$B$1)/1000</f>
        <v>#DIV/0!</v>
      </c>
      <c r="S6926" s="92" t="e">
        <f t="shared" si="435"/>
        <v>#DIV/0!</v>
      </c>
    </row>
    <row r="6927" spans="9:19" x14ac:dyDescent="0.25">
      <c r="I6927" s="45">
        <f t="shared" si="432"/>
        <v>0</v>
      </c>
      <c r="J6927" s="45">
        <f t="shared" si="433"/>
        <v>14.048346409267548</v>
      </c>
      <c r="K6927" s="39" t="e">
        <f t="shared" si="434"/>
        <v>#DIV/0!</v>
      </c>
      <c r="L6927" s="46">
        <f>J6927/Eingaben!$D$29</f>
        <v>0.9648673097488808</v>
      </c>
      <c r="M6927" s="44" t="e">
        <f>K6927/Eingaben!$D$8</f>
        <v>#DIV/0!</v>
      </c>
      <c r="N6927" s="46">
        <f>ABS(B6927-C6927)/Eingaben!$D$8</f>
        <v>0</v>
      </c>
      <c r="P6927">
        <f>D6927/3600000*G6927*100*100/Eingaben!$D$39*(A6927-A6926)/3600</f>
        <v>0</v>
      </c>
      <c r="R6927" s="91" t="e">
        <f>('Dichte Wasser'!$B$4*AVERAGE(B6927:C6927)^3+'Dichte Wasser'!$B$3*AVERAGE(B6927:C6927)^2+'Dichte Wasser'!$B$2*AVERAGE(B6927:C6927)+'Dichte Wasser'!$B$1)/1000</f>
        <v>#DIV/0!</v>
      </c>
      <c r="S6927" s="92" t="e">
        <f t="shared" si="435"/>
        <v>#DIV/0!</v>
      </c>
    </row>
    <row r="6928" spans="9:19" x14ac:dyDescent="0.25">
      <c r="I6928" s="45">
        <f t="shared" si="432"/>
        <v>0</v>
      </c>
      <c r="J6928" s="45">
        <f t="shared" si="433"/>
        <v>14.048346409267548</v>
      </c>
      <c r="K6928" s="39" t="e">
        <f t="shared" si="434"/>
        <v>#DIV/0!</v>
      </c>
      <c r="L6928" s="46">
        <f>J6928/Eingaben!$D$29</f>
        <v>0.9648673097488808</v>
      </c>
      <c r="M6928" s="44" t="e">
        <f>K6928/Eingaben!$D$8</f>
        <v>#DIV/0!</v>
      </c>
      <c r="N6928" s="46">
        <f>ABS(B6928-C6928)/Eingaben!$D$8</f>
        <v>0</v>
      </c>
      <c r="P6928">
        <f>D6928/3600000*G6928*100*100/Eingaben!$D$39*(A6928-A6927)/3600</f>
        <v>0</v>
      </c>
      <c r="R6928" s="91" t="e">
        <f>('Dichte Wasser'!$B$4*AVERAGE(B6928:C6928)^3+'Dichte Wasser'!$B$3*AVERAGE(B6928:C6928)^2+'Dichte Wasser'!$B$2*AVERAGE(B6928:C6928)+'Dichte Wasser'!$B$1)/1000</f>
        <v>#DIV/0!</v>
      </c>
      <c r="S6928" s="92" t="e">
        <f t="shared" si="435"/>
        <v>#DIV/0!</v>
      </c>
    </row>
    <row r="6929" spans="9:19" x14ac:dyDescent="0.25">
      <c r="I6929" s="45">
        <f t="shared" si="432"/>
        <v>0</v>
      </c>
      <c r="J6929" s="45">
        <f t="shared" si="433"/>
        <v>14.048346409267548</v>
      </c>
      <c r="K6929" s="39" t="e">
        <f t="shared" si="434"/>
        <v>#DIV/0!</v>
      </c>
      <c r="L6929" s="46">
        <f>J6929/Eingaben!$D$29</f>
        <v>0.9648673097488808</v>
      </c>
      <c r="M6929" s="44" t="e">
        <f>K6929/Eingaben!$D$8</f>
        <v>#DIV/0!</v>
      </c>
      <c r="N6929" s="46">
        <f>ABS(B6929-C6929)/Eingaben!$D$8</f>
        <v>0</v>
      </c>
      <c r="P6929">
        <f>D6929/3600000*G6929*100*100/Eingaben!$D$39*(A6929-A6928)/3600</f>
        <v>0</v>
      </c>
      <c r="R6929" s="91" t="e">
        <f>('Dichte Wasser'!$B$4*AVERAGE(B6929:C6929)^3+'Dichte Wasser'!$B$3*AVERAGE(B6929:C6929)^2+'Dichte Wasser'!$B$2*AVERAGE(B6929:C6929)+'Dichte Wasser'!$B$1)/1000</f>
        <v>#DIV/0!</v>
      </c>
      <c r="S6929" s="92" t="e">
        <f t="shared" si="435"/>
        <v>#DIV/0!</v>
      </c>
    </row>
    <row r="6930" spans="9:19" x14ac:dyDescent="0.25">
      <c r="I6930" s="45">
        <f t="shared" si="432"/>
        <v>0</v>
      </c>
      <c r="J6930" s="45">
        <f t="shared" si="433"/>
        <v>14.048346409267548</v>
      </c>
      <c r="K6930" s="39" t="e">
        <f t="shared" si="434"/>
        <v>#DIV/0!</v>
      </c>
      <c r="L6930" s="46">
        <f>J6930/Eingaben!$D$29</f>
        <v>0.9648673097488808</v>
      </c>
      <c r="M6930" s="44" t="e">
        <f>K6930/Eingaben!$D$8</f>
        <v>#DIV/0!</v>
      </c>
      <c r="N6930" s="46">
        <f>ABS(B6930-C6930)/Eingaben!$D$8</f>
        <v>0</v>
      </c>
      <c r="P6930">
        <f>D6930/3600000*G6930*100*100/Eingaben!$D$39*(A6930-A6929)/3600</f>
        <v>0</v>
      </c>
      <c r="R6930" s="91" t="e">
        <f>('Dichte Wasser'!$B$4*AVERAGE(B6930:C6930)^3+'Dichte Wasser'!$B$3*AVERAGE(B6930:C6930)^2+'Dichte Wasser'!$B$2*AVERAGE(B6930:C6930)+'Dichte Wasser'!$B$1)/1000</f>
        <v>#DIV/0!</v>
      </c>
      <c r="S6930" s="92" t="e">
        <f t="shared" si="435"/>
        <v>#DIV/0!</v>
      </c>
    </row>
    <row r="6931" spans="9:19" x14ac:dyDescent="0.25">
      <c r="I6931" s="45">
        <f t="shared" si="432"/>
        <v>0</v>
      </c>
      <c r="J6931" s="45">
        <f t="shared" si="433"/>
        <v>14.048346409267548</v>
      </c>
      <c r="K6931" s="39" t="e">
        <f t="shared" si="434"/>
        <v>#DIV/0!</v>
      </c>
      <c r="L6931" s="46">
        <f>J6931/Eingaben!$D$29</f>
        <v>0.9648673097488808</v>
      </c>
      <c r="M6931" s="44" t="e">
        <f>K6931/Eingaben!$D$8</f>
        <v>#DIV/0!</v>
      </c>
      <c r="N6931" s="46">
        <f>ABS(B6931-C6931)/Eingaben!$D$8</f>
        <v>0</v>
      </c>
      <c r="P6931">
        <f>D6931/3600000*G6931*100*100/Eingaben!$D$39*(A6931-A6930)/3600</f>
        <v>0</v>
      </c>
      <c r="R6931" s="91" t="e">
        <f>('Dichte Wasser'!$B$4*AVERAGE(B6931:C6931)^3+'Dichte Wasser'!$B$3*AVERAGE(B6931:C6931)^2+'Dichte Wasser'!$B$2*AVERAGE(B6931:C6931)+'Dichte Wasser'!$B$1)/1000</f>
        <v>#DIV/0!</v>
      </c>
      <c r="S6931" s="92" t="e">
        <f t="shared" si="435"/>
        <v>#DIV/0!</v>
      </c>
    </row>
    <row r="6932" spans="9:19" x14ac:dyDescent="0.25">
      <c r="I6932" s="45">
        <f t="shared" si="432"/>
        <v>0</v>
      </c>
      <c r="J6932" s="45">
        <f t="shared" si="433"/>
        <v>14.048346409267548</v>
      </c>
      <c r="K6932" s="39" t="e">
        <f t="shared" si="434"/>
        <v>#DIV/0!</v>
      </c>
      <c r="L6932" s="46">
        <f>J6932/Eingaben!$D$29</f>
        <v>0.9648673097488808</v>
      </c>
      <c r="M6932" s="44" t="e">
        <f>K6932/Eingaben!$D$8</f>
        <v>#DIV/0!</v>
      </c>
      <c r="N6932" s="46">
        <f>ABS(B6932-C6932)/Eingaben!$D$8</f>
        <v>0</v>
      </c>
      <c r="P6932">
        <f>D6932/3600000*G6932*100*100/Eingaben!$D$39*(A6932-A6931)/3600</f>
        <v>0</v>
      </c>
      <c r="R6932" s="91" t="e">
        <f>('Dichte Wasser'!$B$4*AVERAGE(B6932:C6932)^3+'Dichte Wasser'!$B$3*AVERAGE(B6932:C6932)^2+'Dichte Wasser'!$B$2*AVERAGE(B6932:C6932)+'Dichte Wasser'!$B$1)/1000</f>
        <v>#DIV/0!</v>
      </c>
      <c r="S6932" s="92" t="e">
        <f t="shared" si="435"/>
        <v>#DIV/0!</v>
      </c>
    </row>
    <row r="6933" spans="9:19" x14ac:dyDescent="0.25">
      <c r="I6933" s="45">
        <f t="shared" si="432"/>
        <v>0</v>
      </c>
      <c r="J6933" s="45">
        <f t="shared" si="433"/>
        <v>14.048346409267548</v>
      </c>
      <c r="K6933" s="39" t="e">
        <f t="shared" si="434"/>
        <v>#DIV/0!</v>
      </c>
      <c r="L6933" s="46">
        <f>J6933/Eingaben!$D$29</f>
        <v>0.9648673097488808</v>
      </c>
      <c r="M6933" s="44" t="e">
        <f>K6933/Eingaben!$D$8</f>
        <v>#DIV/0!</v>
      </c>
      <c r="N6933" s="46">
        <f>ABS(B6933-C6933)/Eingaben!$D$8</f>
        <v>0</v>
      </c>
      <c r="P6933">
        <f>D6933/3600000*G6933*100*100/Eingaben!$D$39*(A6933-A6932)/3600</f>
        <v>0</v>
      </c>
      <c r="R6933" s="91" t="e">
        <f>('Dichte Wasser'!$B$4*AVERAGE(B6933:C6933)^3+'Dichte Wasser'!$B$3*AVERAGE(B6933:C6933)^2+'Dichte Wasser'!$B$2*AVERAGE(B6933:C6933)+'Dichte Wasser'!$B$1)/1000</f>
        <v>#DIV/0!</v>
      </c>
      <c r="S6933" s="92" t="e">
        <f t="shared" si="435"/>
        <v>#DIV/0!</v>
      </c>
    </row>
    <row r="6934" spans="9:19" x14ac:dyDescent="0.25">
      <c r="I6934" s="45">
        <f t="shared" si="432"/>
        <v>0</v>
      </c>
      <c r="J6934" s="45">
        <f t="shared" si="433"/>
        <v>14.048346409267548</v>
      </c>
      <c r="K6934" s="39" t="e">
        <f t="shared" si="434"/>
        <v>#DIV/0!</v>
      </c>
      <c r="L6934" s="46">
        <f>J6934/Eingaben!$D$29</f>
        <v>0.9648673097488808</v>
      </c>
      <c r="M6934" s="44" t="e">
        <f>K6934/Eingaben!$D$8</f>
        <v>#DIV/0!</v>
      </c>
      <c r="N6934" s="46">
        <f>ABS(B6934-C6934)/Eingaben!$D$8</f>
        <v>0</v>
      </c>
      <c r="P6934">
        <f>D6934/3600000*G6934*100*100/Eingaben!$D$39*(A6934-A6933)/3600</f>
        <v>0</v>
      </c>
      <c r="R6934" s="91" t="e">
        <f>('Dichte Wasser'!$B$4*AVERAGE(B6934:C6934)^3+'Dichte Wasser'!$B$3*AVERAGE(B6934:C6934)^2+'Dichte Wasser'!$B$2*AVERAGE(B6934:C6934)+'Dichte Wasser'!$B$1)/1000</f>
        <v>#DIV/0!</v>
      </c>
      <c r="S6934" s="92" t="e">
        <f t="shared" si="435"/>
        <v>#DIV/0!</v>
      </c>
    </row>
    <row r="6935" spans="9:19" x14ac:dyDescent="0.25">
      <c r="I6935" s="45">
        <f t="shared" si="432"/>
        <v>0</v>
      </c>
      <c r="J6935" s="45">
        <f t="shared" si="433"/>
        <v>14.048346409267548</v>
      </c>
      <c r="K6935" s="39" t="e">
        <f t="shared" si="434"/>
        <v>#DIV/0!</v>
      </c>
      <c r="L6935" s="46">
        <f>J6935/Eingaben!$D$29</f>
        <v>0.9648673097488808</v>
      </c>
      <c r="M6935" s="44" t="e">
        <f>K6935/Eingaben!$D$8</f>
        <v>#DIV/0!</v>
      </c>
      <c r="N6935" s="46">
        <f>ABS(B6935-C6935)/Eingaben!$D$8</f>
        <v>0</v>
      </c>
      <c r="P6935">
        <f>D6935/3600000*G6935*100*100/Eingaben!$D$39*(A6935-A6934)/3600</f>
        <v>0</v>
      </c>
      <c r="R6935" s="91" t="e">
        <f>('Dichte Wasser'!$B$4*AVERAGE(B6935:C6935)^3+'Dichte Wasser'!$B$3*AVERAGE(B6935:C6935)^2+'Dichte Wasser'!$B$2*AVERAGE(B6935:C6935)+'Dichte Wasser'!$B$1)/1000</f>
        <v>#DIV/0!</v>
      </c>
      <c r="S6935" s="92" t="e">
        <f t="shared" si="435"/>
        <v>#DIV/0!</v>
      </c>
    </row>
    <row r="6936" spans="9:19" x14ac:dyDescent="0.25">
      <c r="I6936" s="45">
        <f t="shared" si="432"/>
        <v>0</v>
      </c>
      <c r="J6936" s="45">
        <f t="shared" si="433"/>
        <v>14.048346409267548</v>
      </c>
      <c r="K6936" s="39" t="e">
        <f t="shared" si="434"/>
        <v>#DIV/0!</v>
      </c>
      <c r="L6936" s="46">
        <f>J6936/Eingaben!$D$29</f>
        <v>0.9648673097488808</v>
      </c>
      <c r="M6936" s="44" t="e">
        <f>K6936/Eingaben!$D$8</f>
        <v>#DIV/0!</v>
      </c>
      <c r="N6936" s="46">
        <f>ABS(B6936-C6936)/Eingaben!$D$8</f>
        <v>0</v>
      </c>
      <c r="P6936">
        <f>D6936/3600000*G6936*100*100/Eingaben!$D$39*(A6936-A6935)/3600</f>
        <v>0</v>
      </c>
      <c r="R6936" s="91" t="e">
        <f>('Dichte Wasser'!$B$4*AVERAGE(B6936:C6936)^3+'Dichte Wasser'!$B$3*AVERAGE(B6936:C6936)^2+'Dichte Wasser'!$B$2*AVERAGE(B6936:C6936)+'Dichte Wasser'!$B$1)/1000</f>
        <v>#DIV/0!</v>
      </c>
      <c r="S6936" s="92" t="e">
        <f t="shared" si="435"/>
        <v>#DIV/0!</v>
      </c>
    </row>
    <row r="6937" spans="9:19" x14ac:dyDescent="0.25">
      <c r="I6937" s="45">
        <f t="shared" si="432"/>
        <v>0</v>
      </c>
      <c r="J6937" s="45">
        <f t="shared" si="433"/>
        <v>14.048346409267548</v>
      </c>
      <c r="K6937" s="39" t="e">
        <f t="shared" si="434"/>
        <v>#DIV/0!</v>
      </c>
      <c r="L6937" s="46">
        <f>J6937/Eingaben!$D$29</f>
        <v>0.9648673097488808</v>
      </c>
      <c r="M6937" s="44" t="e">
        <f>K6937/Eingaben!$D$8</f>
        <v>#DIV/0!</v>
      </c>
      <c r="N6937" s="46">
        <f>ABS(B6937-C6937)/Eingaben!$D$8</f>
        <v>0</v>
      </c>
      <c r="P6937">
        <f>D6937/3600000*G6937*100*100/Eingaben!$D$39*(A6937-A6936)/3600</f>
        <v>0</v>
      </c>
      <c r="R6937" s="91" t="e">
        <f>('Dichte Wasser'!$B$4*AVERAGE(B6937:C6937)^3+'Dichte Wasser'!$B$3*AVERAGE(B6937:C6937)^2+'Dichte Wasser'!$B$2*AVERAGE(B6937:C6937)+'Dichte Wasser'!$B$1)/1000</f>
        <v>#DIV/0!</v>
      </c>
      <c r="S6937" s="92" t="e">
        <f t="shared" si="435"/>
        <v>#DIV/0!</v>
      </c>
    </row>
    <row r="6938" spans="9:19" x14ac:dyDescent="0.25">
      <c r="I6938" s="45">
        <f t="shared" si="432"/>
        <v>0</v>
      </c>
      <c r="J6938" s="45">
        <f t="shared" si="433"/>
        <v>14.048346409267548</v>
      </c>
      <c r="K6938" s="39" t="e">
        <f t="shared" si="434"/>
        <v>#DIV/0!</v>
      </c>
      <c r="L6938" s="46">
        <f>J6938/Eingaben!$D$29</f>
        <v>0.9648673097488808</v>
      </c>
      <c r="M6938" s="44" t="e">
        <f>K6938/Eingaben!$D$8</f>
        <v>#DIV/0!</v>
      </c>
      <c r="N6938" s="46">
        <f>ABS(B6938-C6938)/Eingaben!$D$8</f>
        <v>0</v>
      </c>
      <c r="P6938">
        <f>D6938/3600000*G6938*100*100/Eingaben!$D$39*(A6938-A6937)/3600</f>
        <v>0</v>
      </c>
      <c r="R6938" s="91" t="e">
        <f>('Dichte Wasser'!$B$4*AVERAGE(B6938:C6938)^3+'Dichte Wasser'!$B$3*AVERAGE(B6938:C6938)^2+'Dichte Wasser'!$B$2*AVERAGE(B6938:C6938)+'Dichte Wasser'!$B$1)/1000</f>
        <v>#DIV/0!</v>
      </c>
      <c r="S6938" s="92" t="e">
        <f t="shared" si="435"/>
        <v>#DIV/0!</v>
      </c>
    </row>
    <row r="6939" spans="9:19" x14ac:dyDescent="0.25">
      <c r="I6939" s="45">
        <f t="shared" si="432"/>
        <v>0</v>
      </c>
      <c r="J6939" s="45">
        <f t="shared" si="433"/>
        <v>14.048346409267548</v>
      </c>
      <c r="K6939" s="39" t="e">
        <f t="shared" si="434"/>
        <v>#DIV/0!</v>
      </c>
      <c r="L6939" s="46">
        <f>J6939/Eingaben!$D$29</f>
        <v>0.9648673097488808</v>
      </c>
      <c r="M6939" s="44" t="e">
        <f>K6939/Eingaben!$D$8</f>
        <v>#DIV/0!</v>
      </c>
      <c r="N6939" s="46">
        <f>ABS(B6939-C6939)/Eingaben!$D$8</f>
        <v>0</v>
      </c>
      <c r="P6939">
        <f>D6939/3600000*G6939*100*100/Eingaben!$D$39*(A6939-A6938)/3600</f>
        <v>0</v>
      </c>
      <c r="R6939" s="91" t="e">
        <f>('Dichte Wasser'!$B$4*AVERAGE(B6939:C6939)^3+'Dichte Wasser'!$B$3*AVERAGE(B6939:C6939)^2+'Dichte Wasser'!$B$2*AVERAGE(B6939:C6939)+'Dichte Wasser'!$B$1)/1000</f>
        <v>#DIV/0!</v>
      </c>
      <c r="S6939" s="92" t="e">
        <f t="shared" si="435"/>
        <v>#DIV/0!</v>
      </c>
    </row>
    <row r="6940" spans="9:19" x14ac:dyDescent="0.25">
      <c r="I6940" s="45">
        <f t="shared" si="432"/>
        <v>0</v>
      </c>
      <c r="J6940" s="45">
        <f t="shared" si="433"/>
        <v>14.048346409267548</v>
      </c>
      <c r="K6940" s="39" t="e">
        <f t="shared" si="434"/>
        <v>#DIV/0!</v>
      </c>
      <c r="L6940" s="46">
        <f>J6940/Eingaben!$D$29</f>
        <v>0.9648673097488808</v>
      </c>
      <c r="M6940" s="44" t="e">
        <f>K6940/Eingaben!$D$8</f>
        <v>#DIV/0!</v>
      </c>
      <c r="N6940" s="46">
        <f>ABS(B6940-C6940)/Eingaben!$D$8</f>
        <v>0</v>
      </c>
      <c r="P6940">
        <f>D6940/3600000*G6940*100*100/Eingaben!$D$39*(A6940-A6939)/3600</f>
        <v>0</v>
      </c>
      <c r="R6940" s="91" t="e">
        <f>('Dichte Wasser'!$B$4*AVERAGE(B6940:C6940)^3+'Dichte Wasser'!$B$3*AVERAGE(B6940:C6940)^2+'Dichte Wasser'!$B$2*AVERAGE(B6940:C6940)+'Dichte Wasser'!$B$1)/1000</f>
        <v>#DIV/0!</v>
      </c>
      <c r="S6940" s="92" t="e">
        <f t="shared" si="435"/>
        <v>#DIV/0!</v>
      </c>
    </row>
    <row r="6941" spans="9:19" x14ac:dyDescent="0.25">
      <c r="I6941" s="45">
        <f t="shared" si="432"/>
        <v>0</v>
      </c>
      <c r="J6941" s="45">
        <f t="shared" si="433"/>
        <v>14.048346409267548</v>
      </c>
      <c r="K6941" s="39" t="e">
        <f t="shared" si="434"/>
        <v>#DIV/0!</v>
      </c>
      <c r="L6941" s="46">
        <f>J6941/Eingaben!$D$29</f>
        <v>0.9648673097488808</v>
      </c>
      <c r="M6941" s="44" t="e">
        <f>K6941/Eingaben!$D$8</f>
        <v>#DIV/0!</v>
      </c>
      <c r="N6941" s="46">
        <f>ABS(B6941-C6941)/Eingaben!$D$8</f>
        <v>0</v>
      </c>
      <c r="P6941">
        <f>D6941/3600000*G6941*100*100/Eingaben!$D$39*(A6941-A6940)/3600</f>
        <v>0</v>
      </c>
      <c r="R6941" s="91" t="e">
        <f>('Dichte Wasser'!$B$4*AVERAGE(B6941:C6941)^3+'Dichte Wasser'!$B$3*AVERAGE(B6941:C6941)^2+'Dichte Wasser'!$B$2*AVERAGE(B6941:C6941)+'Dichte Wasser'!$B$1)/1000</f>
        <v>#DIV/0!</v>
      </c>
      <c r="S6941" s="92" t="e">
        <f t="shared" si="435"/>
        <v>#DIV/0!</v>
      </c>
    </row>
    <row r="6942" spans="9:19" x14ac:dyDescent="0.25">
      <c r="I6942" s="45">
        <f t="shared" si="432"/>
        <v>0</v>
      </c>
      <c r="J6942" s="45">
        <f t="shared" si="433"/>
        <v>14.048346409267548</v>
      </c>
      <c r="K6942" s="39" t="e">
        <f t="shared" si="434"/>
        <v>#DIV/0!</v>
      </c>
      <c r="L6942" s="46">
        <f>J6942/Eingaben!$D$29</f>
        <v>0.9648673097488808</v>
      </c>
      <c r="M6942" s="44" t="e">
        <f>K6942/Eingaben!$D$8</f>
        <v>#DIV/0!</v>
      </c>
      <c r="N6942" s="46">
        <f>ABS(B6942-C6942)/Eingaben!$D$8</f>
        <v>0</v>
      </c>
      <c r="P6942">
        <f>D6942/3600000*G6942*100*100/Eingaben!$D$39*(A6942-A6941)/3600</f>
        <v>0</v>
      </c>
      <c r="R6942" s="91" t="e">
        <f>('Dichte Wasser'!$B$4*AVERAGE(B6942:C6942)^3+'Dichte Wasser'!$B$3*AVERAGE(B6942:C6942)^2+'Dichte Wasser'!$B$2*AVERAGE(B6942:C6942)+'Dichte Wasser'!$B$1)/1000</f>
        <v>#DIV/0!</v>
      </c>
      <c r="S6942" s="92" t="e">
        <f t="shared" si="435"/>
        <v>#DIV/0!</v>
      </c>
    </row>
    <row r="6943" spans="9:19" x14ac:dyDescent="0.25">
      <c r="I6943" s="45">
        <f t="shared" si="432"/>
        <v>0</v>
      </c>
      <c r="J6943" s="45">
        <f t="shared" si="433"/>
        <v>14.048346409267548</v>
      </c>
      <c r="K6943" s="39" t="e">
        <f t="shared" si="434"/>
        <v>#DIV/0!</v>
      </c>
      <c r="L6943" s="46">
        <f>J6943/Eingaben!$D$29</f>
        <v>0.9648673097488808</v>
      </c>
      <c r="M6943" s="44" t="e">
        <f>K6943/Eingaben!$D$8</f>
        <v>#DIV/0!</v>
      </c>
      <c r="N6943" s="46">
        <f>ABS(B6943-C6943)/Eingaben!$D$8</f>
        <v>0</v>
      </c>
      <c r="P6943">
        <f>D6943/3600000*G6943*100*100/Eingaben!$D$39*(A6943-A6942)/3600</f>
        <v>0</v>
      </c>
      <c r="R6943" s="91" t="e">
        <f>('Dichte Wasser'!$B$4*AVERAGE(B6943:C6943)^3+'Dichte Wasser'!$B$3*AVERAGE(B6943:C6943)^2+'Dichte Wasser'!$B$2*AVERAGE(B6943:C6943)+'Dichte Wasser'!$B$1)/1000</f>
        <v>#DIV/0!</v>
      </c>
      <c r="S6943" s="92" t="e">
        <f t="shared" si="435"/>
        <v>#DIV/0!</v>
      </c>
    </row>
    <row r="6944" spans="9:19" x14ac:dyDescent="0.25">
      <c r="I6944" s="45">
        <f t="shared" si="432"/>
        <v>0</v>
      </c>
      <c r="J6944" s="45">
        <f t="shared" si="433"/>
        <v>14.048346409267548</v>
      </c>
      <c r="K6944" s="39" t="e">
        <f t="shared" si="434"/>
        <v>#DIV/0!</v>
      </c>
      <c r="L6944" s="46">
        <f>J6944/Eingaben!$D$29</f>
        <v>0.9648673097488808</v>
      </c>
      <c r="M6944" s="44" t="e">
        <f>K6944/Eingaben!$D$8</f>
        <v>#DIV/0!</v>
      </c>
      <c r="N6944" s="46">
        <f>ABS(B6944-C6944)/Eingaben!$D$8</f>
        <v>0</v>
      </c>
      <c r="P6944">
        <f>D6944/3600000*G6944*100*100/Eingaben!$D$39*(A6944-A6943)/3600</f>
        <v>0</v>
      </c>
      <c r="R6944" s="91" t="e">
        <f>('Dichte Wasser'!$B$4*AVERAGE(B6944:C6944)^3+'Dichte Wasser'!$B$3*AVERAGE(B6944:C6944)^2+'Dichte Wasser'!$B$2*AVERAGE(B6944:C6944)+'Dichte Wasser'!$B$1)/1000</f>
        <v>#DIV/0!</v>
      </c>
      <c r="S6944" s="92" t="e">
        <f t="shared" si="435"/>
        <v>#DIV/0!</v>
      </c>
    </row>
    <row r="6945" spans="9:19" x14ac:dyDescent="0.25">
      <c r="I6945" s="45">
        <f t="shared" si="432"/>
        <v>0</v>
      </c>
      <c r="J6945" s="45">
        <f t="shared" si="433"/>
        <v>14.048346409267548</v>
      </c>
      <c r="K6945" s="39" t="e">
        <f t="shared" si="434"/>
        <v>#DIV/0!</v>
      </c>
      <c r="L6945" s="46">
        <f>J6945/Eingaben!$D$29</f>
        <v>0.9648673097488808</v>
      </c>
      <c r="M6945" s="44" t="e">
        <f>K6945/Eingaben!$D$8</f>
        <v>#DIV/0!</v>
      </c>
      <c r="N6945" s="46">
        <f>ABS(B6945-C6945)/Eingaben!$D$8</f>
        <v>0</v>
      </c>
      <c r="P6945">
        <f>D6945/3600000*G6945*100*100/Eingaben!$D$39*(A6945-A6944)/3600</f>
        <v>0</v>
      </c>
      <c r="R6945" s="91" t="e">
        <f>('Dichte Wasser'!$B$4*AVERAGE(B6945:C6945)^3+'Dichte Wasser'!$B$3*AVERAGE(B6945:C6945)^2+'Dichte Wasser'!$B$2*AVERAGE(B6945:C6945)+'Dichte Wasser'!$B$1)/1000</f>
        <v>#DIV/0!</v>
      </c>
      <c r="S6945" s="92" t="e">
        <f t="shared" si="435"/>
        <v>#DIV/0!</v>
      </c>
    </row>
    <row r="6946" spans="9:19" x14ac:dyDescent="0.25">
      <c r="I6946" s="45">
        <f t="shared" si="432"/>
        <v>0</v>
      </c>
      <c r="J6946" s="45">
        <f t="shared" si="433"/>
        <v>14.048346409267548</v>
      </c>
      <c r="K6946" s="39" t="e">
        <f t="shared" si="434"/>
        <v>#DIV/0!</v>
      </c>
      <c r="L6946" s="46">
        <f>J6946/Eingaben!$D$29</f>
        <v>0.9648673097488808</v>
      </c>
      <c r="M6946" s="44" t="e">
        <f>K6946/Eingaben!$D$8</f>
        <v>#DIV/0!</v>
      </c>
      <c r="N6946" s="46">
        <f>ABS(B6946-C6946)/Eingaben!$D$8</f>
        <v>0</v>
      </c>
      <c r="P6946">
        <f>D6946/3600000*G6946*100*100/Eingaben!$D$39*(A6946-A6945)/3600</f>
        <v>0</v>
      </c>
      <c r="R6946" s="91" t="e">
        <f>('Dichte Wasser'!$B$4*AVERAGE(B6946:C6946)^3+'Dichte Wasser'!$B$3*AVERAGE(B6946:C6946)^2+'Dichte Wasser'!$B$2*AVERAGE(B6946:C6946)+'Dichte Wasser'!$B$1)/1000</f>
        <v>#DIV/0!</v>
      </c>
      <c r="S6946" s="92" t="e">
        <f t="shared" si="435"/>
        <v>#DIV/0!</v>
      </c>
    </row>
    <row r="6947" spans="9:19" x14ac:dyDescent="0.25">
      <c r="I6947" s="45">
        <f t="shared" si="432"/>
        <v>0</v>
      </c>
      <c r="J6947" s="45">
        <f t="shared" si="433"/>
        <v>14.048346409267548</v>
      </c>
      <c r="K6947" s="39" t="e">
        <f t="shared" si="434"/>
        <v>#DIV/0!</v>
      </c>
      <c r="L6947" s="46">
        <f>J6947/Eingaben!$D$29</f>
        <v>0.9648673097488808</v>
      </c>
      <c r="M6947" s="44" t="e">
        <f>K6947/Eingaben!$D$8</f>
        <v>#DIV/0!</v>
      </c>
      <c r="N6947" s="46">
        <f>ABS(B6947-C6947)/Eingaben!$D$8</f>
        <v>0</v>
      </c>
      <c r="P6947">
        <f>D6947/3600000*G6947*100*100/Eingaben!$D$39*(A6947-A6946)/3600</f>
        <v>0</v>
      </c>
      <c r="R6947" s="91" t="e">
        <f>('Dichte Wasser'!$B$4*AVERAGE(B6947:C6947)^3+'Dichte Wasser'!$B$3*AVERAGE(B6947:C6947)^2+'Dichte Wasser'!$B$2*AVERAGE(B6947:C6947)+'Dichte Wasser'!$B$1)/1000</f>
        <v>#DIV/0!</v>
      </c>
      <c r="S6947" s="92" t="e">
        <f t="shared" si="435"/>
        <v>#DIV/0!</v>
      </c>
    </row>
    <row r="6948" spans="9:19" x14ac:dyDescent="0.25">
      <c r="I6948" s="45">
        <f t="shared" si="432"/>
        <v>0</v>
      </c>
      <c r="J6948" s="45">
        <f t="shared" si="433"/>
        <v>14.048346409267548</v>
      </c>
      <c r="K6948" s="39" t="e">
        <f t="shared" si="434"/>
        <v>#DIV/0!</v>
      </c>
      <c r="L6948" s="46">
        <f>J6948/Eingaben!$D$29</f>
        <v>0.9648673097488808</v>
      </c>
      <c r="M6948" s="44" t="e">
        <f>K6948/Eingaben!$D$8</f>
        <v>#DIV/0!</v>
      </c>
      <c r="N6948" s="46">
        <f>ABS(B6948-C6948)/Eingaben!$D$8</f>
        <v>0</v>
      </c>
      <c r="P6948">
        <f>D6948/3600000*G6948*100*100/Eingaben!$D$39*(A6948-A6947)/3600</f>
        <v>0</v>
      </c>
      <c r="R6948" s="91" t="e">
        <f>('Dichte Wasser'!$B$4*AVERAGE(B6948:C6948)^3+'Dichte Wasser'!$B$3*AVERAGE(B6948:C6948)^2+'Dichte Wasser'!$B$2*AVERAGE(B6948:C6948)+'Dichte Wasser'!$B$1)/1000</f>
        <v>#DIV/0!</v>
      </c>
      <c r="S6948" s="92" t="e">
        <f t="shared" si="435"/>
        <v>#DIV/0!</v>
      </c>
    </row>
    <row r="6949" spans="9:19" x14ac:dyDescent="0.25">
      <c r="I6949" s="45">
        <f t="shared" si="432"/>
        <v>0</v>
      </c>
      <c r="J6949" s="45">
        <f t="shared" si="433"/>
        <v>14.048346409267548</v>
      </c>
      <c r="K6949" s="39" t="e">
        <f t="shared" si="434"/>
        <v>#DIV/0!</v>
      </c>
      <c r="L6949" s="46">
        <f>J6949/Eingaben!$D$29</f>
        <v>0.9648673097488808</v>
      </c>
      <c r="M6949" s="44" t="e">
        <f>K6949/Eingaben!$D$8</f>
        <v>#DIV/0!</v>
      </c>
      <c r="N6949" s="46">
        <f>ABS(B6949-C6949)/Eingaben!$D$8</f>
        <v>0</v>
      </c>
      <c r="P6949">
        <f>D6949/3600000*G6949*100*100/Eingaben!$D$39*(A6949-A6948)/3600</f>
        <v>0</v>
      </c>
      <c r="R6949" s="91" t="e">
        <f>('Dichte Wasser'!$B$4*AVERAGE(B6949:C6949)^3+'Dichte Wasser'!$B$3*AVERAGE(B6949:C6949)^2+'Dichte Wasser'!$B$2*AVERAGE(B6949:C6949)+'Dichte Wasser'!$B$1)/1000</f>
        <v>#DIV/0!</v>
      </c>
      <c r="S6949" s="92" t="e">
        <f t="shared" si="435"/>
        <v>#DIV/0!</v>
      </c>
    </row>
    <row r="6950" spans="9:19" x14ac:dyDescent="0.25">
      <c r="I6950" s="45">
        <f t="shared" si="432"/>
        <v>0</v>
      </c>
      <c r="J6950" s="45">
        <f t="shared" si="433"/>
        <v>14.048346409267548</v>
      </c>
      <c r="K6950" s="39" t="e">
        <f t="shared" si="434"/>
        <v>#DIV/0!</v>
      </c>
      <c r="L6950" s="46">
        <f>J6950/Eingaben!$D$29</f>
        <v>0.9648673097488808</v>
      </c>
      <c r="M6950" s="44" t="e">
        <f>K6950/Eingaben!$D$8</f>
        <v>#DIV/0!</v>
      </c>
      <c r="N6950" s="46">
        <f>ABS(B6950-C6950)/Eingaben!$D$8</f>
        <v>0</v>
      </c>
      <c r="P6950">
        <f>D6950/3600000*G6950*100*100/Eingaben!$D$39*(A6950-A6949)/3600</f>
        <v>0</v>
      </c>
      <c r="R6950" s="91" t="e">
        <f>('Dichte Wasser'!$B$4*AVERAGE(B6950:C6950)^3+'Dichte Wasser'!$B$3*AVERAGE(B6950:C6950)^2+'Dichte Wasser'!$B$2*AVERAGE(B6950:C6950)+'Dichte Wasser'!$B$1)/1000</f>
        <v>#DIV/0!</v>
      </c>
      <c r="S6950" s="92" t="e">
        <f t="shared" si="435"/>
        <v>#DIV/0!</v>
      </c>
    </row>
    <row r="6951" spans="9:19" x14ac:dyDescent="0.25">
      <c r="I6951" s="45">
        <f t="shared" si="432"/>
        <v>0</v>
      </c>
      <c r="J6951" s="45">
        <f t="shared" si="433"/>
        <v>14.048346409267548</v>
      </c>
      <c r="K6951" s="39" t="e">
        <f t="shared" si="434"/>
        <v>#DIV/0!</v>
      </c>
      <c r="L6951" s="46">
        <f>J6951/Eingaben!$D$29</f>
        <v>0.9648673097488808</v>
      </c>
      <c r="M6951" s="44" t="e">
        <f>K6951/Eingaben!$D$8</f>
        <v>#DIV/0!</v>
      </c>
      <c r="N6951" s="46">
        <f>ABS(B6951-C6951)/Eingaben!$D$8</f>
        <v>0</v>
      </c>
      <c r="P6951">
        <f>D6951/3600000*G6951*100*100/Eingaben!$D$39*(A6951-A6950)/3600</f>
        <v>0</v>
      </c>
      <c r="R6951" s="91" t="e">
        <f>('Dichte Wasser'!$B$4*AVERAGE(B6951:C6951)^3+'Dichte Wasser'!$B$3*AVERAGE(B6951:C6951)^2+'Dichte Wasser'!$B$2*AVERAGE(B6951:C6951)+'Dichte Wasser'!$B$1)/1000</f>
        <v>#DIV/0!</v>
      </c>
      <c r="S6951" s="92" t="e">
        <f t="shared" si="435"/>
        <v>#DIV/0!</v>
      </c>
    </row>
    <row r="6952" spans="9:19" x14ac:dyDescent="0.25">
      <c r="I6952" s="45">
        <f t="shared" si="432"/>
        <v>0</v>
      </c>
      <c r="J6952" s="45">
        <f t="shared" si="433"/>
        <v>14.048346409267548</v>
      </c>
      <c r="K6952" s="39" t="e">
        <f t="shared" si="434"/>
        <v>#DIV/0!</v>
      </c>
      <c r="L6952" s="46">
        <f>J6952/Eingaben!$D$29</f>
        <v>0.9648673097488808</v>
      </c>
      <c r="M6952" s="44" t="e">
        <f>K6952/Eingaben!$D$8</f>
        <v>#DIV/0!</v>
      </c>
      <c r="N6952" s="46">
        <f>ABS(B6952-C6952)/Eingaben!$D$8</f>
        <v>0</v>
      </c>
      <c r="P6952">
        <f>D6952/3600000*G6952*100*100/Eingaben!$D$39*(A6952-A6951)/3600</f>
        <v>0</v>
      </c>
      <c r="R6952" s="91" t="e">
        <f>('Dichte Wasser'!$B$4*AVERAGE(B6952:C6952)^3+'Dichte Wasser'!$B$3*AVERAGE(B6952:C6952)^2+'Dichte Wasser'!$B$2*AVERAGE(B6952:C6952)+'Dichte Wasser'!$B$1)/1000</f>
        <v>#DIV/0!</v>
      </c>
      <c r="S6952" s="92" t="e">
        <f t="shared" si="435"/>
        <v>#DIV/0!</v>
      </c>
    </row>
    <row r="6953" spans="9:19" x14ac:dyDescent="0.25">
      <c r="I6953" s="45">
        <f t="shared" si="432"/>
        <v>0</v>
      </c>
      <c r="J6953" s="45">
        <f t="shared" si="433"/>
        <v>14.048346409267548</v>
      </c>
      <c r="K6953" s="39" t="e">
        <f t="shared" si="434"/>
        <v>#DIV/0!</v>
      </c>
      <c r="L6953" s="46">
        <f>J6953/Eingaben!$D$29</f>
        <v>0.9648673097488808</v>
      </c>
      <c r="M6953" s="44" t="e">
        <f>K6953/Eingaben!$D$8</f>
        <v>#DIV/0!</v>
      </c>
      <c r="N6953" s="46">
        <f>ABS(B6953-C6953)/Eingaben!$D$8</f>
        <v>0</v>
      </c>
      <c r="P6953">
        <f>D6953/3600000*G6953*100*100/Eingaben!$D$39*(A6953-A6952)/3600</f>
        <v>0</v>
      </c>
      <c r="R6953" s="91" t="e">
        <f>('Dichte Wasser'!$B$4*AVERAGE(B6953:C6953)^3+'Dichte Wasser'!$B$3*AVERAGE(B6953:C6953)^2+'Dichte Wasser'!$B$2*AVERAGE(B6953:C6953)+'Dichte Wasser'!$B$1)/1000</f>
        <v>#DIV/0!</v>
      </c>
      <c r="S6953" s="92" t="e">
        <f t="shared" si="435"/>
        <v>#DIV/0!</v>
      </c>
    </row>
    <row r="6954" spans="9:19" x14ac:dyDescent="0.25">
      <c r="I6954" s="45">
        <f t="shared" si="432"/>
        <v>0</v>
      </c>
      <c r="J6954" s="45">
        <f t="shared" si="433"/>
        <v>14.048346409267548</v>
      </c>
      <c r="K6954" s="39" t="e">
        <f t="shared" si="434"/>
        <v>#DIV/0!</v>
      </c>
      <c r="L6954" s="46">
        <f>J6954/Eingaben!$D$29</f>
        <v>0.9648673097488808</v>
      </c>
      <c r="M6954" s="44" t="e">
        <f>K6954/Eingaben!$D$8</f>
        <v>#DIV/0!</v>
      </c>
      <c r="N6954" s="46">
        <f>ABS(B6954-C6954)/Eingaben!$D$8</f>
        <v>0</v>
      </c>
      <c r="P6954">
        <f>D6954/3600000*G6954*100*100/Eingaben!$D$39*(A6954-A6953)/3600</f>
        <v>0</v>
      </c>
      <c r="R6954" s="91" t="e">
        <f>('Dichte Wasser'!$B$4*AVERAGE(B6954:C6954)^3+'Dichte Wasser'!$B$3*AVERAGE(B6954:C6954)^2+'Dichte Wasser'!$B$2*AVERAGE(B6954:C6954)+'Dichte Wasser'!$B$1)/1000</f>
        <v>#DIV/0!</v>
      </c>
      <c r="S6954" s="92" t="e">
        <f t="shared" si="435"/>
        <v>#DIV/0!</v>
      </c>
    </row>
    <row r="6955" spans="9:19" x14ac:dyDescent="0.25">
      <c r="I6955" s="45">
        <f t="shared" si="432"/>
        <v>0</v>
      </c>
      <c r="J6955" s="45">
        <f t="shared" si="433"/>
        <v>14.048346409267548</v>
      </c>
      <c r="K6955" s="39" t="e">
        <f t="shared" si="434"/>
        <v>#DIV/0!</v>
      </c>
      <c r="L6955" s="46">
        <f>J6955/Eingaben!$D$29</f>
        <v>0.9648673097488808</v>
      </c>
      <c r="M6955" s="44" t="e">
        <f>K6955/Eingaben!$D$8</f>
        <v>#DIV/0!</v>
      </c>
      <c r="N6955" s="46">
        <f>ABS(B6955-C6955)/Eingaben!$D$8</f>
        <v>0</v>
      </c>
      <c r="P6955">
        <f>D6955/3600000*G6955*100*100/Eingaben!$D$39*(A6955-A6954)/3600</f>
        <v>0</v>
      </c>
      <c r="R6955" s="91" t="e">
        <f>('Dichte Wasser'!$B$4*AVERAGE(B6955:C6955)^3+'Dichte Wasser'!$B$3*AVERAGE(B6955:C6955)^2+'Dichte Wasser'!$B$2*AVERAGE(B6955:C6955)+'Dichte Wasser'!$B$1)/1000</f>
        <v>#DIV/0!</v>
      </c>
      <c r="S6955" s="92" t="e">
        <f t="shared" si="435"/>
        <v>#DIV/0!</v>
      </c>
    </row>
    <row r="6956" spans="9:19" x14ac:dyDescent="0.25">
      <c r="I6956" s="45">
        <f t="shared" si="432"/>
        <v>0</v>
      </c>
      <c r="J6956" s="45">
        <f t="shared" si="433"/>
        <v>14.048346409267548</v>
      </c>
      <c r="K6956" s="39" t="e">
        <f t="shared" si="434"/>
        <v>#DIV/0!</v>
      </c>
      <c r="L6956" s="46">
        <f>J6956/Eingaben!$D$29</f>
        <v>0.9648673097488808</v>
      </c>
      <c r="M6956" s="44" t="e">
        <f>K6956/Eingaben!$D$8</f>
        <v>#DIV/0!</v>
      </c>
      <c r="N6956" s="46">
        <f>ABS(B6956-C6956)/Eingaben!$D$8</f>
        <v>0</v>
      </c>
      <c r="P6956">
        <f>D6956/3600000*G6956*100*100/Eingaben!$D$39*(A6956-A6955)/3600</f>
        <v>0</v>
      </c>
      <c r="R6956" s="91" t="e">
        <f>('Dichte Wasser'!$B$4*AVERAGE(B6956:C6956)^3+'Dichte Wasser'!$B$3*AVERAGE(B6956:C6956)^2+'Dichte Wasser'!$B$2*AVERAGE(B6956:C6956)+'Dichte Wasser'!$B$1)/1000</f>
        <v>#DIV/0!</v>
      </c>
      <c r="S6956" s="92" t="e">
        <f t="shared" si="435"/>
        <v>#DIV/0!</v>
      </c>
    </row>
    <row r="6957" spans="9:19" x14ac:dyDescent="0.25">
      <c r="I6957" s="45">
        <f t="shared" si="432"/>
        <v>0</v>
      </c>
      <c r="J6957" s="45">
        <f t="shared" si="433"/>
        <v>14.048346409267548</v>
      </c>
      <c r="K6957" s="39" t="e">
        <f t="shared" si="434"/>
        <v>#DIV/0!</v>
      </c>
      <c r="L6957" s="46">
        <f>J6957/Eingaben!$D$29</f>
        <v>0.9648673097488808</v>
      </c>
      <c r="M6957" s="44" t="e">
        <f>K6957/Eingaben!$D$8</f>
        <v>#DIV/0!</v>
      </c>
      <c r="N6957" s="46">
        <f>ABS(B6957-C6957)/Eingaben!$D$8</f>
        <v>0</v>
      </c>
      <c r="P6957">
        <f>D6957/3600000*G6957*100*100/Eingaben!$D$39*(A6957-A6956)/3600</f>
        <v>0</v>
      </c>
      <c r="R6957" s="91" t="e">
        <f>('Dichte Wasser'!$B$4*AVERAGE(B6957:C6957)^3+'Dichte Wasser'!$B$3*AVERAGE(B6957:C6957)^2+'Dichte Wasser'!$B$2*AVERAGE(B6957:C6957)+'Dichte Wasser'!$B$1)/1000</f>
        <v>#DIV/0!</v>
      </c>
      <c r="S6957" s="92" t="e">
        <f t="shared" si="435"/>
        <v>#DIV/0!</v>
      </c>
    </row>
    <row r="6958" spans="9:19" x14ac:dyDescent="0.25">
      <c r="I6958" s="45">
        <f t="shared" si="432"/>
        <v>0</v>
      </c>
      <c r="J6958" s="45">
        <f t="shared" si="433"/>
        <v>14.048346409267548</v>
      </c>
      <c r="K6958" s="39" t="e">
        <f t="shared" si="434"/>
        <v>#DIV/0!</v>
      </c>
      <c r="L6958" s="46">
        <f>J6958/Eingaben!$D$29</f>
        <v>0.9648673097488808</v>
      </c>
      <c r="M6958" s="44" t="e">
        <f>K6958/Eingaben!$D$8</f>
        <v>#DIV/0!</v>
      </c>
      <c r="N6958" s="46">
        <f>ABS(B6958-C6958)/Eingaben!$D$8</f>
        <v>0</v>
      </c>
      <c r="P6958">
        <f>D6958/3600000*G6958*100*100/Eingaben!$D$39*(A6958-A6957)/3600</f>
        <v>0</v>
      </c>
      <c r="R6958" s="91" t="e">
        <f>('Dichte Wasser'!$B$4*AVERAGE(B6958:C6958)^3+'Dichte Wasser'!$B$3*AVERAGE(B6958:C6958)^2+'Dichte Wasser'!$B$2*AVERAGE(B6958:C6958)+'Dichte Wasser'!$B$1)/1000</f>
        <v>#DIV/0!</v>
      </c>
      <c r="S6958" s="92" t="e">
        <f t="shared" si="435"/>
        <v>#DIV/0!</v>
      </c>
    </row>
    <row r="6959" spans="9:19" x14ac:dyDescent="0.25">
      <c r="I6959" s="45">
        <f t="shared" si="432"/>
        <v>0</v>
      </c>
      <c r="J6959" s="45">
        <f t="shared" si="433"/>
        <v>14.048346409267548</v>
      </c>
      <c r="K6959" s="39" t="e">
        <f t="shared" si="434"/>
        <v>#DIV/0!</v>
      </c>
      <c r="L6959" s="46">
        <f>J6959/Eingaben!$D$29</f>
        <v>0.9648673097488808</v>
      </c>
      <c r="M6959" s="44" t="e">
        <f>K6959/Eingaben!$D$8</f>
        <v>#DIV/0!</v>
      </c>
      <c r="N6959" s="46">
        <f>ABS(B6959-C6959)/Eingaben!$D$8</f>
        <v>0</v>
      </c>
      <c r="P6959">
        <f>D6959/3600000*G6959*100*100/Eingaben!$D$39*(A6959-A6958)/3600</f>
        <v>0</v>
      </c>
      <c r="R6959" s="91" t="e">
        <f>('Dichte Wasser'!$B$4*AVERAGE(B6959:C6959)^3+'Dichte Wasser'!$B$3*AVERAGE(B6959:C6959)^2+'Dichte Wasser'!$B$2*AVERAGE(B6959:C6959)+'Dichte Wasser'!$B$1)/1000</f>
        <v>#DIV/0!</v>
      </c>
      <c r="S6959" s="92" t="e">
        <f t="shared" si="435"/>
        <v>#DIV/0!</v>
      </c>
    </row>
    <row r="6960" spans="9:19" x14ac:dyDescent="0.25">
      <c r="I6960" s="45">
        <f t="shared" ref="I6960:I7023" si="436">IF(D6960&gt;0,D6960/3600*R6960*(A6960-A6959)*S6960*(B6960-C6960)/3600,0)</f>
        <v>0</v>
      </c>
      <c r="J6960" s="45">
        <f t="shared" ref="J6960:J7023" si="437">J6959+I6960</f>
        <v>14.048346409267548</v>
      </c>
      <c r="K6960" s="39" t="e">
        <f t="shared" ref="K6960:K7023" si="438">I6960/((A6960-A6959)/3600)</f>
        <v>#DIV/0!</v>
      </c>
      <c r="L6960" s="46">
        <f>J6960/Eingaben!$D$29</f>
        <v>0.9648673097488808</v>
      </c>
      <c r="M6960" s="44" t="e">
        <f>K6960/Eingaben!$D$8</f>
        <v>#DIV/0!</v>
      </c>
      <c r="N6960" s="46">
        <f>ABS(B6960-C6960)/Eingaben!$D$8</f>
        <v>0</v>
      </c>
      <c r="P6960">
        <f>D6960/3600000*G6960*100*100/Eingaben!$D$39*(A6960-A6959)/3600</f>
        <v>0</v>
      </c>
      <c r="R6960" s="91" t="e">
        <f>('Dichte Wasser'!$B$4*AVERAGE(B6960:C6960)^3+'Dichte Wasser'!$B$3*AVERAGE(B6960:C6960)^2+'Dichte Wasser'!$B$2*AVERAGE(B6960:C6960)+'Dichte Wasser'!$B$1)/1000</f>
        <v>#DIV/0!</v>
      </c>
      <c r="S6960" s="92" t="e">
        <f t="shared" ref="S6960:S7023" si="439" xml:space="preserve">  0.0000000024*AVERAGE(B6960:C6960)^4 - 0.0000005979*AVERAGE(B6960:C6960)^3 + 0.0000621355*AVERAGE(B6960:C6960)^2 - 0.0026683907*AVERAGE(B6960:C6960) + 4.2176232303</f>
        <v>#DIV/0!</v>
      </c>
    </row>
    <row r="6961" spans="9:19" x14ac:dyDescent="0.25">
      <c r="I6961" s="45">
        <f t="shared" si="436"/>
        <v>0</v>
      </c>
      <c r="J6961" s="45">
        <f t="shared" si="437"/>
        <v>14.048346409267548</v>
      </c>
      <c r="K6961" s="39" t="e">
        <f t="shared" si="438"/>
        <v>#DIV/0!</v>
      </c>
      <c r="L6961" s="46">
        <f>J6961/Eingaben!$D$29</f>
        <v>0.9648673097488808</v>
      </c>
      <c r="M6961" s="44" t="e">
        <f>K6961/Eingaben!$D$8</f>
        <v>#DIV/0!</v>
      </c>
      <c r="N6961" s="46">
        <f>ABS(B6961-C6961)/Eingaben!$D$8</f>
        <v>0</v>
      </c>
      <c r="P6961">
        <f>D6961/3600000*G6961*100*100/Eingaben!$D$39*(A6961-A6960)/3600</f>
        <v>0</v>
      </c>
      <c r="R6961" s="91" t="e">
        <f>('Dichte Wasser'!$B$4*AVERAGE(B6961:C6961)^3+'Dichte Wasser'!$B$3*AVERAGE(B6961:C6961)^2+'Dichte Wasser'!$B$2*AVERAGE(B6961:C6961)+'Dichte Wasser'!$B$1)/1000</f>
        <v>#DIV/0!</v>
      </c>
      <c r="S6961" s="92" t="e">
        <f t="shared" si="439"/>
        <v>#DIV/0!</v>
      </c>
    </row>
    <row r="6962" spans="9:19" x14ac:dyDescent="0.25">
      <c r="I6962" s="45">
        <f t="shared" si="436"/>
        <v>0</v>
      </c>
      <c r="J6962" s="45">
        <f t="shared" si="437"/>
        <v>14.048346409267548</v>
      </c>
      <c r="K6962" s="39" t="e">
        <f t="shared" si="438"/>
        <v>#DIV/0!</v>
      </c>
      <c r="L6962" s="46">
        <f>J6962/Eingaben!$D$29</f>
        <v>0.9648673097488808</v>
      </c>
      <c r="M6962" s="44" t="e">
        <f>K6962/Eingaben!$D$8</f>
        <v>#DIV/0!</v>
      </c>
      <c r="N6962" s="46">
        <f>ABS(B6962-C6962)/Eingaben!$D$8</f>
        <v>0</v>
      </c>
      <c r="P6962">
        <f>D6962/3600000*G6962*100*100/Eingaben!$D$39*(A6962-A6961)/3600</f>
        <v>0</v>
      </c>
      <c r="R6962" s="91" t="e">
        <f>('Dichte Wasser'!$B$4*AVERAGE(B6962:C6962)^3+'Dichte Wasser'!$B$3*AVERAGE(B6962:C6962)^2+'Dichte Wasser'!$B$2*AVERAGE(B6962:C6962)+'Dichte Wasser'!$B$1)/1000</f>
        <v>#DIV/0!</v>
      </c>
      <c r="S6962" s="92" t="e">
        <f t="shared" si="439"/>
        <v>#DIV/0!</v>
      </c>
    </row>
    <row r="6963" spans="9:19" x14ac:dyDescent="0.25">
      <c r="I6963" s="45">
        <f t="shared" si="436"/>
        <v>0</v>
      </c>
      <c r="J6963" s="45">
        <f t="shared" si="437"/>
        <v>14.048346409267548</v>
      </c>
      <c r="K6963" s="39" t="e">
        <f t="shared" si="438"/>
        <v>#DIV/0!</v>
      </c>
      <c r="L6963" s="46">
        <f>J6963/Eingaben!$D$29</f>
        <v>0.9648673097488808</v>
      </c>
      <c r="M6963" s="44" t="e">
        <f>K6963/Eingaben!$D$8</f>
        <v>#DIV/0!</v>
      </c>
      <c r="N6963" s="46">
        <f>ABS(B6963-C6963)/Eingaben!$D$8</f>
        <v>0</v>
      </c>
      <c r="P6963">
        <f>D6963/3600000*G6963*100*100/Eingaben!$D$39*(A6963-A6962)/3600</f>
        <v>0</v>
      </c>
      <c r="R6963" s="91" t="e">
        <f>('Dichte Wasser'!$B$4*AVERAGE(B6963:C6963)^3+'Dichte Wasser'!$B$3*AVERAGE(B6963:C6963)^2+'Dichte Wasser'!$B$2*AVERAGE(B6963:C6963)+'Dichte Wasser'!$B$1)/1000</f>
        <v>#DIV/0!</v>
      </c>
      <c r="S6963" s="92" t="e">
        <f t="shared" si="439"/>
        <v>#DIV/0!</v>
      </c>
    </row>
    <row r="6964" spans="9:19" x14ac:dyDescent="0.25">
      <c r="I6964" s="45">
        <f t="shared" si="436"/>
        <v>0</v>
      </c>
      <c r="J6964" s="45">
        <f t="shared" si="437"/>
        <v>14.048346409267548</v>
      </c>
      <c r="K6964" s="39" t="e">
        <f t="shared" si="438"/>
        <v>#DIV/0!</v>
      </c>
      <c r="L6964" s="46">
        <f>J6964/Eingaben!$D$29</f>
        <v>0.9648673097488808</v>
      </c>
      <c r="M6964" s="44" t="e">
        <f>K6964/Eingaben!$D$8</f>
        <v>#DIV/0!</v>
      </c>
      <c r="N6964" s="46">
        <f>ABS(B6964-C6964)/Eingaben!$D$8</f>
        <v>0</v>
      </c>
      <c r="P6964">
        <f>D6964/3600000*G6964*100*100/Eingaben!$D$39*(A6964-A6963)/3600</f>
        <v>0</v>
      </c>
      <c r="R6964" s="91" t="e">
        <f>('Dichte Wasser'!$B$4*AVERAGE(B6964:C6964)^3+'Dichte Wasser'!$B$3*AVERAGE(B6964:C6964)^2+'Dichte Wasser'!$B$2*AVERAGE(B6964:C6964)+'Dichte Wasser'!$B$1)/1000</f>
        <v>#DIV/0!</v>
      </c>
      <c r="S6964" s="92" t="e">
        <f t="shared" si="439"/>
        <v>#DIV/0!</v>
      </c>
    </row>
    <row r="6965" spans="9:19" x14ac:dyDescent="0.25">
      <c r="I6965" s="45">
        <f t="shared" si="436"/>
        <v>0</v>
      </c>
      <c r="J6965" s="45">
        <f t="shared" si="437"/>
        <v>14.048346409267548</v>
      </c>
      <c r="K6965" s="39" t="e">
        <f t="shared" si="438"/>
        <v>#DIV/0!</v>
      </c>
      <c r="L6965" s="46">
        <f>J6965/Eingaben!$D$29</f>
        <v>0.9648673097488808</v>
      </c>
      <c r="M6965" s="44" t="e">
        <f>K6965/Eingaben!$D$8</f>
        <v>#DIV/0!</v>
      </c>
      <c r="N6965" s="46">
        <f>ABS(B6965-C6965)/Eingaben!$D$8</f>
        <v>0</v>
      </c>
      <c r="P6965">
        <f>D6965/3600000*G6965*100*100/Eingaben!$D$39*(A6965-A6964)/3600</f>
        <v>0</v>
      </c>
      <c r="R6965" s="91" t="e">
        <f>('Dichte Wasser'!$B$4*AVERAGE(B6965:C6965)^3+'Dichte Wasser'!$B$3*AVERAGE(B6965:C6965)^2+'Dichte Wasser'!$B$2*AVERAGE(B6965:C6965)+'Dichte Wasser'!$B$1)/1000</f>
        <v>#DIV/0!</v>
      </c>
      <c r="S6965" s="92" t="e">
        <f t="shared" si="439"/>
        <v>#DIV/0!</v>
      </c>
    </row>
    <row r="6966" spans="9:19" x14ac:dyDescent="0.25">
      <c r="I6966" s="45">
        <f t="shared" si="436"/>
        <v>0</v>
      </c>
      <c r="J6966" s="45">
        <f t="shared" si="437"/>
        <v>14.048346409267548</v>
      </c>
      <c r="K6966" s="39" t="e">
        <f t="shared" si="438"/>
        <v>#DIV/0!</v>
      </c>
      <c r="L6966" s="46">
        <f>J6966/Eingaben!$D$29</f>
        <v>0.9648673097488808</v>
      </c>
      <c r="M6966" s="44" t="e">
        <f>K6966/Eingaben!$D$8</f>
        <v>#DIV/0!</v>
      </c>
      <c r="N6966" s="46">
        <f>ABS(B6966-C6966)/Eingaben!$D$8</f>
        <v>0</v>
      </c>
      <c r="P6966">
        <f>D6966/3600000*G6966*100*100/Eingaben!$D$39*(A6966-A6965)/3600</f>
        <v>0</v>
      </c>
      <c r="R6966" s="91" t="e">
        <f>('Dichte Wasser'!$B$4*AVERAGE(B6966:C6966)^3+'Dichte Wasser'!$B$3*AVERAGE(B6966:C6966)^2+'Dichte Wasser'!$B$2*AVERAGE(B6966:C6966)+'Dichte Wasser'!$B$1)/1000</f>
        <v>#DIV/0!</v>
      </c>
      <c r="S6966" s="92" t="e">
        <f t="shared" si="439"/>
        <v>#DIV/0!</v>
      </c>
    </row>
    <row r="6967" spans="9:19" x14ac:dyDescent="0.25">
      <c r="I6967" s="45">
        <f t="shared" si="436"/>
        <v>0</v>
      </c>
      <c r="J6967" s="45">
        <f t="shared" si="437"/>
        <v>14.048346409267548</v>
      </c>
      <c r="K6967" s="39" t="e">
        <f t="shared" si="438"/>
        <v>#DIV/0!</v>
      </c>
      <c r="L6967" s="46">
        <f>J6967/Eingaben!$D$29</f>
        <v>0.9648673097488808</v>
      </c>
      <c r="M6967" s="44" t="e">
        <f>K6967/Eingaben!$D$8</f>
        <v>#DIV/0!</v>
      </c>
      <c r="N6967" s="46">
        <f>ABS(B6967-C6967)/Eingaben!$D$8</f>
        <v>0</v>
      </c>
      <c r="P6967">
        <f>D6967/3600000*G6967*100*100/Eingaben!$D$39*(A6967-A6966)/3600</f>
        <v>0</v>
      </c>
      <c r="R6967" s="91" t="e">
        <f>('Dichte Wasser'!$B$4*AVERAGE(B6967:C6967)^3+'Dichte Wasser'!$B$3*AVERAGE(B6967:C6967)^2+'Dichte Wasser'!$B$2*AVERAGE(B6967:C6967)+'Dichte Wasser'!$B$1)/1000</f>
        <v>#DIV/0!</v>
      </c>
      <c r="S6967" s="92" t="e">
        <f t="shared" si="439"/>
        <v>#DIV/0!</v>
      </c>
    </row>
    <row r="6968" spans="9:19" x14ac:dyDescent="0.25">
      <c r="I6968" s="45">
        <f t="shared" si="436"/>
        <v>0</v>
      </c>
      <c r="J6968" s="45">
        <f t="shared" si="437"/>
        <v>14.048346409267548</v>
      </c>
      <c r="K6968" s="39" t="e">
        <f t="shared" si="438"/>
        <v>#DIV/0!</v>
      </c>
      <c r="L6968" s="46">
        <f>J6968/Eingaben!$D$29</f>
        <v>0.9648673097488808</v>
      </c>
      <c r="M6968" s="44" t="e">
        <f>K6968/Eingaben!$D$8</f>
        <v>#DIV/0!</v>
      </c>
      <c r="N6968" s="46">
        <f>ABS(B6968-C6968)/Eingaben!$D$8</f>
        <v>0</v>
      </c>
      <c r="P6968">
        <f>D6968/3600000*G6968*100*100/Eingaben!$D$39*(A6968-A6967)/3600</f>
        <v>0</v>
      </c>
      <c r="R6968" s="91" t="e">
        <f>('Dichte Wasser'!$B$4*AVERAGE(B6968:C6968)^3+'Dichte Wasser'!$B$3*AVERAGE(B6968:C6968)^2+'Dichte Wasser'!$B$2*AVERAGE(B6968:C6968)+'Dichte Wasser'!$B$1)/1000</f>
        <v>#DIV/0!</v>
      </c>
      <c r="S6968" s="92" t="e">
        <f t="shared" si="439"/>
        <v>#DIV/0!</v>
      </c>
    </row>
    <row r="6969" spans="9:19" x14ac:dyDescent="0.25">
      <c r="I6969" s="45">
        <f t="shared" si="436"/>
        <v>0</v>
      </c>
      <c r="J6969" s="45">
        <f t="shared" si="437"/>
        <v>14.048346409267548</v>
      </c>
      <c r="K6969" s="39" t="e">
        <f t="shared" si="438"/>
        <v>#DIV/0!</v>
      </c>
      <c r="L6969" s="46">
        <f>J6969/Eingaben!$D$29</f>
        <v>0.9648673097488808</v>
      </c>
      <c r="M6969" s="44" t="e">
        <f>K6969/Eingaben!$D$8</f>
        <v>#DIV/0!</v>
      </c>
      <c r="N6969" s="46">
        <f>ABS(B6969-C6969)/Eingaben!$D$8</f>
        <v>0</v>
      </c>
      <c r="P6969">
        <f>D6969/3600000*G6969*100*100/Eingaben!$D$39*(A6969-A6968)/3600</f>
        <v>0</v>
      </c>
      <c r="R6969" s="91" t="e">
        <f>('Dichte Wasser'!$B$4*AVERAGE(B6969:C6969)^3+'Dichte Wasser'!$B$3*AVERAGE(B6969:C6969)^2+'Dichte Wasser'!$B$2*AVERAGE(B6969:C6969)+'Dichte Wasser'!$B$1)/1000</f>
        <v>#DIV/0!</v>
      </c>
      <c r="S6969" s="92" t="e">
        <f t="shared" si="439"/>
        <v>#DIV/0!</v>
      </c>
    </row>
    <row r="6970" spans="9:19" x14ac:dyDescent="0.25">
      <c r="I6970" s="45">
        <f t="shared" si="436"/>
        <v>0</v>
      </c>
      <c r="J6970" s="45">
        <f t="shared" si="437"/>
        <v>14.048346409267548</v>
      </c>
      <c r="K6970" s="39" t="e">
        <f t="shared" si="438"/>
        <v>#DIV/0!</v>
      </c>
      <c r="L6970" s="46">
        <f>J6970/Eingaben!$D$29</f>
        <v>0.9648673097488808</v>
      </c>
      <c r="M6970" s="44" t="e">
        <f>K6970/Eingaben!$D$8</f>
        <v>#DIV/0!</v>
      </c>
      <c r="N6970" s="46">
        <f>ABS(B6970-C6970)/Eingaben!$D$8</f>
        <v>0</v>
      </c>
      <c r="P6970">
        <f>D6970/3600000*G6970*100*100/Eingaben!$D$39*(A6970-A6969)/3600</f>
        <v>0</v>
      </c>
      <c r="R6970" s="91" t="e">
        <f>('Dichte Wasser'!$B$4*AVERAGE(B6970:C6970)^3+'Dichte Wasser'!$B$3*AVERAGE(B6970:C6970)^2+'Dichte Wasser'!$B$2*AVERAGE(B6970:C6970)+'Dichte Wasser'!$B$1)/1000</f>
        <v>#DIV/0!</v>
      </c>
      <c r="S6970" s="92" t="e">
        <f t="shared" si="439"/>
        <v>#DIV/0!</v>
      </c>
    </row>
    <row r="6971" spans="9:19" x14ac:dyDescent="0.25">
      <c r="I6971" s="45">
        <f t="shared" si="436"/>
        <v>0</v>
      </c>
      <c r="J6971" s="45">
        <f t="shared" si="437"/>
        <v>14.048346409267548</v>
      </c>
      <c r="K6971" s="39" t="e">
        <f t="shared" si="438"/>
        <v>#DIV/0!</v>
      </c>
      <c r="L6971" s="46">
        <f>J6971/Eingaben!$D$29</f>
        <v>0.9648673097488808</v>
      </c>
      <c r="M6971" s="44" t="e">
        <f>K6971/Eingaben!$D$8</f>
        <v>#DIV/0!</v>
      </c>
      <c r="N6971" s="46">
        <f>ABS(B6971-C6971)/Eingaben!$D$8</f>
        <v>0</v>
      </c>
      <c r="P6971">
        <f>D6971/3600000*G6971*100*100/Eingaben!$D$39*(A6971-A6970)/3600</f>
        <v>0</v>
      </c>
      <c r="R6971" s="91" t="e">
        <f>('Dichte Wasser'!$B$4*AVERAGE(B6971:C6971)^3+'Dichte Wasser'!$B$3*AVERAGE(B6971:C6971)^2+'Dichte Wasser'!$B$2*AVERAGE(B6971:C6971)+'Dichte Wasser'!$B$1)/1000</f>
        <v>#DIV/0!</v>
      </c>
      <c r="S6971" s="92" t="e">
        <f t="shared" si="439"/>
        <v>#DIV/0!</v>
      </c>
    </row>
    <row r="6972" spans="9:19" x14ac:dyDescent="0.25">
      <c r="I6972" s="45">
        <f t="shared" si="436"/>
        <v>0</v>
      </c>
      <c r="J6972" s="45">
        <f t="shared" si="437"/>
        <v>14.048346409267548</v>
      </c>
      <c r="K6972" s="39" t="e">
        <f t="shared" si="438"/>
        <v>#DIV/0!</v>
      </c>
      <c r="L6972" s="46">
        <f>J6972/Eingaben!$D$29</f>
        <v>0.9648673097488808</v>
      </c>
      <c r="M6972" s="44" t="e">
        <f>K6972/Eingaben!$D$8</f>
        <v>#DIV/0!</v>
      </c>
      <c r="N6972" s="46">
        <f>ABS(B6972-C6972)/Eingaben!$D$8</f>
        <v>0</v>
      </c>
      <c r="P6972">
        <f>D6972/3600000*G6972*100*100/Eingaben!$D$39*(A6972-A6971)/3600</f>
        <v>0</v>
      </c>
      <c r="R6972" s="91" t="e">
        <f>('Dichte Wasser'!$B$4*AVERAGE(B6972:C6972)^3+'Dichte Wasser'!$B$3*AVERAGE(B6972:C6972)^2+'Dichte Wasser'!$B$2*AVERAGE(B6972:C6972)+'Dichte Wasser'!$B$1)/1000</f>
        <v>#DIV/0!</v>
      </c>
      <c r="S6972" s="92" t="e">
        <f t="shared" si="439"/>
        <v>#DIV/0!</v>
      </c>
    </row>
    <row r="6973" spans="9:19" x14ac:dyDescent="0.25">
      <c r="I6973" s="45">
        <f t="shared" si="436"/>
        <v>0</v>
      </c>
      <c r="J6973" s="45">
        <f t="shared" si="437"/>
        <v>14.048346409267548</v>
      </c>
      <c r="K6973" s="39" t="e">
        <f t="shared" si="438"/>
        <v>#DIV/0!</v>
      </c>
      <c r="L6973" s="46">
        <f>J6973/Eingaben!$D$29</f>
        <v>0.9648673097488808</v>
      </c>
      <c r="M6973" s="44" t="e">
        <f>K6973/Eingaben!$D$8</f>
        <v>#DIV/0!</v>
      </c>
      <c r="N6973" s="46">
        <f>ABS(B6973-C6973)/Eingaben!$D$8</f>
        <v>0</v>
      </c>
      <c r="P6973">
        <f>D6973/3600000*G6973*100*100/Eingaben!$D$39*(A6973-A6972)/3600</f>
        <v>0</v>
      </c>
      <c r="R6973" s="91" t="e">
        <f>('Dichte Wasser'!$B$4*AVERAGE(B6973:C6973)^3+'Dichte Wasser'!$B$3*AVERAGE(B6973:C6973)^2+'Dichte Wasser'!$B$2*AVERAGE(B6973:C6973)+'Dichte Wasser'!$B$1)/1000</f>
        <v>#DIV/0!</v>
      </c>
      <c r="S6973" s="92" t="e">
        <f t="shared" si="439"/>
        <v>#DIV/0!</v>
      </c>
    </row>
    <row r="6974" spans="9:19" x14ac:dyDescent="0.25">
      <c r="I6974" s="45">
        <f t="shared" si="436"/>
        <v>0</v>
      </c>
      <c r="J6974" s="45">
        <f t="shared" si="437"/>
        <v>14.048346409267548</v>
      </c>
      <c r="K6974" s="39" t="e">
        <f t="shared" si="438"/>
        <v>#DIV/0!</v>
      </c>
      <c r="L6974" s="46">
        <f>J6974/Eingaben!$D$29</f>
        <v>0.9648673097488808</v>
      </c>
      <c r="M6974" s="44" t="e">
        <f>K6974/Eingaben!$D$8</f>
        <v>#DIV/0!</v>
      </c>
      <c r="N6974" s="46">
        <f>ABS(B6974-C6974)/Eingaben!$D$8</f>
        <v>0</v>
      </c>
      <c r="P6974">
        <f>D6974/3600000*G6974*100*100/Eingaben!$D$39*(A6974-A6973)/3600</f>
        <v>0</v>
      </c>
      <c r="R6974" s="91" t="e">
        <f>('Dichte Wasser'!$B$4*AVERAGE(B6974:C6974)^3+'Dichte Wasser'!$B$3*AVERAGE(B6974:C6974)^2+'Dichte Wasser'!$B$2*AVERAGE(B6974:C6974)+'Dichte Wasser'!$B$1)/1000</f>
        <v>#DIV/0!</v>
      </c>
      <c r="S6974" s="92" t="e">
        <f t="shared" si="439"/>
        <v>#DIV/0!</v>
      </c>
    </row>
    <row r="6975" spans="9:19" x14ac:dyDescent="0.25">
      <c r="I6975" s="45">
        <f t="shared" si="436"/>
        <v>0</v>
      </c>
      <c r="J6975" s="45">
        <f t="shared" si="437"/>
        <v>14.048346409267548</v>
      </c>
      <c r="K6975" s="39" t="e">
        <f t="shared" si="438"/>
        <v>#DIV/0!</v>
      </c>
      <c r="L6975" s="46">
        <f>J6975/Eingaben!$D$29</f>
        <v>0.9648673097488808</v>
      </c>
      <c r="M6975" s="44" t="e">
        <f>K6975/Eingaben!$D$8</f>
        <v>#DIV/0!</v>
      </c>
      <c r="N6975" s="46">
        <f>ABS(B6975-C6975)/Eingaben!$D$8</f>
        <v>0</v>
      </c>
      <c r="P6975">
        <f>D6975/3600000*G6975*100*100/Eingaben!$D$39*(A6975-A6974)/3600</f>
        <v>0</v>
      </c>
      <c r="R6975" s="91" t="e">
        <f>('Dichte Wasser'!$B$4*AVERAGE(B6975:C6975)^3+'Dichte Wasser'!$B$3*AVERAGE(B6975:C6975)^2+'Dichte Wasser'!$B$2*AVERAGE(B6975:C6975)+'Dichte Wasser'!$B$1)/1000</f>
        <v>#DIV/0!</v>
      </c>
      <c r="S6975" s="92" t="e">
        <f t="shared" si="439"/>
        <v>#DIV/0!</v>
      </c>
    </row>
    <row r="6976" spans="9:19" x14ac:dyDescent="0.25">
      <c r="I6976" s="45">
        <f t="shared" si="436"/>
        <v>0</v>
      </c>
      <c r="J6976" s="45">
        <f t="shared" si="437"/>
        <v>14.048346409267548</v>
      </c>
      <c r="K6976" s="39" t="e">
        <f t="shared" si="438"/>
        <v>#DIV/0!</v>
      </c>
      <c r="L6976" s="46">
        <f>J6976/Eingaben!$D$29</f>
        <v>0.9648673097488808</v>
      </c>
      <c r="M6976" s="44" t="e">
        <f>K6976/Eingaben!$D$8</f>
        <v>#DIV/0!</v>
      </c>
      <c r="N6976" s="46">
        <f>ABS(B6976-C6976)/Eingaben!$D$8</f>
        <v>0</v>
      </c>
      <c r="P6976">
        <f>D6976/3600000*G6976*100*100/Eingaben!$D$39*(A6976-A6975)/3600</f>
        <v>0</v>
      </c>
      <c r="R6976" s="91" t="e">
        <f>('Dichte Wasser'!$B$4*AVERAGE(B6976:C6976)^3+'Dichte Wasser'!$B$3*AVERAGE(B6976:C6976)^2+'Dichte Wasser'!$B$2*AVERAGE(B6976:C6976)+'Dichte Wasser'!$B$1)/1000</f>
        <v>#DIV/0!</v>
      </c>
      <c r="S6976" s="92" t="e">
        <f t="shared" si="439"/>
        <v>#DIV/0!</v>
      </c>
    </row>
    <row r="6977" spans="9:19" x14ac:dyDescent="0.25">
      <c r="I6977" s="45">
        <f t="shared" si="436"/>
        <v>0</v>
      </c>
      <c r="J6977" s="45">
        <f t="shared" si="437"/>
        <v>14.048346409267548</v>
      </c>
      <c r="K6977" s="39" t="e">
        <f t="shared" si="438"/>
        <v>#DIV/0!</v>
      </c>
      <c r="L6977" s="46">
        <f>J6977/Eingaben!$D$29</f>
        <v>0.9648673097488808</v>
      </c>
      <c r="M6977" s="44" t="e">
        <f>K6977/Eingaben!$D$8</f>
        <v>#DIV/0!</v>
      </c>
      <c r="N6977" s="46">
        <f>ABS(B6977-C6977)/Eingaben!$D$8</f>
        <v>0</v>
      </c>
      <c r="P6977">
        <f>D6977/3600000*G6977*100*100/Eingaben!$D$39*(A6977-A6976)/3600</f>
        <v>0</v>
      </c>
      <c r="R6977" s="91" t="e">
        <f>('Dichte Wasser'!$B$4*AVERAGE(B6977:C6977)^3+'Dichte Wasser'!$B$3*AVERAGE(B6977:C6977)^2+'Dichte Wasser'!$B$2*AVERAGE(B6977:C6977)+'Dichte Wasser'!$B$1)/1000</f>
        <v>#DIV/0!</v>
      </c>
      <c r="S6977" s="92" t="e">
        <f t="shared" si="439"/>
        <v>#DIV/0!</v>
      </c>
    </row>
    <row r="6978" spans="9:19" x14ac:dyDescent="0.25">
      <c r="I6978" s="45">
        <f t="shared" si="436"/>
        <v>0</v>
      </c>
      <c r="J6978" s="45">
        <f t="shared" si="437"/>
        <v>14.048346409267548</v>
      </c>
      <c r="K6978" s="39" t="e">
        <f t="shared" si="438"/>
        <v>#DIV/0!</v>
      </c>
      <c r="L6978" s="46">
        <f>J6978/Eingaben!$D$29</f>
        <v>0.9648673097488808</v>
      </c>
      <c r="M6978" s="44" t="e">
        <f>K6978/Eingaben!$D$8</f>
        <v>#DIV/0!</v>
      </c>
      <c r="N6978" s="46">
        <f>ABS(B6978-C6978)/Eingaben!$D$8</f>
        <v>0</v>
      </c>
      <c r="P6978">
        <f>D6978/3600000*G6978*100*100/Eingaben!$D$39*(A6978-A6977)/3600</f>
        <v>0</v>
      </c>
      <c r="R6978" s="91" t="e">
        <f>('Dichte Wasser'!$B$4*AVERAGE(B6978:C6978)^3+'Dichte Wasser'!$B$3*AVERAGE(B6978:C6978)^2+'Dichte Wasser'!$B$2*AVERAGE(B6978:C6978)+'Dichte Wasser'!$B$1)/1000</f>
        <v>#DIV/0!</v>
      </c>
      <c r="S6978" s="92" t="e">
        <f t="shared" si="439"/>
        <v>#DIV/0!</v>
      </c>
    </row>
    <row r="6979" spans="9:19" x14ac:dyDescent="0.25">
      <c r="I6979" s="45">
        <f t="shared" si="436"/>
        <v>0</v>
      </c>
      <c r="J6979" s="45">
        <f t="shared" si="437"/>
        <v>14.048346409267548</v>
      </c>
      <c r="K6979" s="39" t="e">
        <f t="shared" si="438"/>
        <v>#DIV/0!</v>
      </c>
      <c r="L6979" s="46">
        <f>J6979/Eingaben!$D$29</f>
        <v>0.9648673097488808</v>
      </c>
      <c r="M6979" s="44" t="e">
        <f>K6979/Eingaben!$D$8</f>
        <v>#DIV/0!</v>
      </c>
      <c r="N6979" s="46">
        <f>ABS(B6979-C6979)/Eingaben!$D$8</f>
        <v>0</v>
      </c>
      <c r="P6979">
        <f>D6979/3600000*G6979*100*100/Eingaben!$D$39*(A6979-A6978)/3600</f>
        <v>0</v>
      </c>
      <c r="R6979" s="91" t="e">
        <f>('Dichte Wasser'!$B$4*AVERAGE(B6979:C6979)^3+'Dichte Wasser'!$B$3*AVERAGE(B6979:C6979)^2+'Dichte Wasser'!$B$2*AVERAGE(B6979:C6979)+'Dichte Wasser'!$B$1)/1000</f>
        <v>#DIV/0!</v>
      </c>
      <c r="S6979" s="92" t="e">
        <f t="shared" si="439"/>
        <v>#DIV/0!</v>
      </c>
    </row>
    <row r="6980" spans="9:19" x14ac:dyDescent="0.25">
      <c r="I6980" s="45">
        <f t="shared" si="436"/>
        <v>0</v>
      </c>
      <c r="J6980" s="45">
        <f t="shared" si="437"/>
        <v>14.048346409267548</v>
      </c>
      <c r="K6980" s="39" t="e">
        <f t="shared" si="438"/>
        <v>#DIV/0!</v>
      </c>
      <c r="L6980" s="46">
        <f>J6980/Eingaben!$D$29</f>
        <v>0.9648673097488808</v>
      </c>
      <c r="M6980" s="44" t="e">
        <f>K6980/Eingaben!$D$8</f>
        <v>#DIV/0!</v>
      </c>
      <c r="N6980" s="46">
        <f>ABS(B6980-C6980)/Eingaben!$D$8</f>
        <v>0</v>
      </c>
      <c r="P6980">
        <f>D6980/3600000*G6980*100*100/Eingaben!$D$39*(A6980-A6979)/3600</f>
        <v>0</v>
      </c>
      <c r="R6980" s="91" t="e">
        <f>('Dichte Wasser'!$B$4*AVERAGE(B6980:C6980)^3+'Dichte Wasser'!$B$3*AVERAGE(B6980:C6980)^2+'Dichte Wasser'!$B$2*AVERAGE(B6980:C6980)+'Dichte Wasser'!$B$1)/1000</f>
        <v>#DIV/0!</v>
      </c>
      <c r="S6980" s="92" t="e">
        <f t="shared" si="439"/>
        <v>#DIV/0!</v>
      </c>
    </row>
    <row r="6981" spans="9:19" x14ac:dyDescent="0.25">
      <c r="I6981" s="45">
        <f t="shared" si="436"/>
        <v>0</v>
      </c>
      <c r="J6981" s="45">
        <f t="shared" si="437"/>
        <v>14.048346409267548</v>
      </c>
      <c r="K6981" s="39" t="e">
        <f t="shared" si="438"/>
        <v>#DIV/0!</v>
      </c>
      <c r="L6981" s="46">
        <f>J6981/Eingaben!$D$29</f>
        <v>0.9648673097488808</v>
      </c>
      <c r="M6981" s="44" t="e">
        <f>K6981/Eingaben!$D$8</f>
        <v>#DIV/0!</v>
      </c>
      <c r="N6981" s="46">
        <f>ABS(B6981-C6981)/Eingaben!$D$8</f>
        <v>0</v>
      </c>
      <c r="P6981">
        <f>D6981/3600000*G6981*100*100/Eingaben!$D$39*(A6981-A6980)/3600</f>
        <v>0</v>
      </c>
      <c r="R6981" s="91" t="e">
        <f>('Dichte Wasser'!$B$4*AVERAGE(B6981:C6981)^3+'Dichte Wasser'!$B$3*AVERAGE(B6981:C6981)^2+'Dichte Wasser'!$B$2*AVERAGE(B6981:C6981)+'Dichte Wasser'!$B$1)/1000</f>
        <v>#DIV/0!</v>
      </c>
      <c r="S6981" s="92" t="e">
        <f t="shared" si="439"/>
        <v>#DIV/0!</v>
      </c>
    </row>
    <row r="6982" spans="9:19" x14ac:dyDescent="0.25">
      <c r="I6982" s="45">
        <f t="shared" si="436"/>
        <v>0</v>
      </c>
      <c r="J6982" s="45">
        <f t="shared" si="437"/>
        <v>14.048346409267548</v>
      </c>
      <c r="K6982" s="39" t="e">
        <f t="shared" si="438"/>
        <v>#DIV/0!</v>
      </c>
      <c r="L6982" s="46">
        <f>J6982/Eingaben!$D$29</f>
        <v>0.9648673097488808</v>
      </c>
      <c r="M6982" s="44" t="e">
        <f>K6982/Eingaben!$D$8</f>
        <v>#DIV/0!</v>
      </c>
      <c r="N6982" s="46">
        <f>ABS(B6982-C6982)/Eingaben!$D$8</f>
        <v>0</v>
      </c>
      <c r="P6982">
        <f>D6982/3600000*G6982*100*100/Eingaben!$D$39*(A6982-A6981)/3600</f>
        <v>0</v>
      </c>
      <c r="R6982" s="91" t="e">
        <f>('Dichte Wasser'!$B$4*AVERAGE(B6982:C6982)^3+'Dichte Wasser'!$B$3*AVERAGE(B6982:C6982)^2+'Dichte Wasser'!$B$2*AVERAGE(B6982:C6982)+'Dichte Wasser'!$B$1)/1000</f>
        <v>#DIV/0!</v>
      </c>
      <c r="S6982" s="92" t="e">
        <f t="shared" si="439"/>
        <v>#DIV/0!</v>
      </c>
    </row>
    <row r="6983" spans="9:19" x14ac:dyDescent="0.25">
      <c r="I6983" s="45">
        <f t="shared" si="436"/>
        <v>0</v>
      </c>
      <c r="J6983" s="45">
        <f t="shared" si="437"/>
        <v>14.048346409267548</v>
      </c>
      <c r="K6983" s="39" t="e">
        <f t="shared" si="438"/>
        <v>#DIV/0!</v>
      </c>
      <c r="L6983" s="46">
        <f>J6983/Eingaben!$D$29</f>
        <v>0.9648673097488808</v>
      </c>
      <c r="M6983" s="44" t="e">
        <f>K6983/Eingaben!$D$8</f>
        <v>#DIV/0!</v>
      </c>
      <c r="N6983" s="46">
        <f>ABS(B6983-C6983)/Eingaben!$D$8</f>
        <v>0</v>
      </c>
      <c r="P6983">
        <f>D6983/3600000*G6983*100*100/Eingaben!$D$39*(A6983-A6982)/3600</f>
        <v>0</v>
      </c>
      <c r="R6983" s="91" t="e">
        <f>('Dichte Wasser'!$B$4*AVERAGE(B6983:C6983)^3+'Dichte Wasser'!$B$3*AVERAGE(B6983:C6983)^2+'Dichte Wasser'!$B$2*AVERAGE(B6983:C6983)+'Dichte Wasser'!$B$1)/1000</f>
        <v>#DIV/0!</v>
      </c>
      <c r="S6983" s="92" t="e">
        <f t="shared" si="439"/>
        <v>#DIV/0!</v>
      </c>
    </row>
    <row r="6984" spans="9:19" x14ac:dyDescent="0.25">
      <c r="I6984" s="45">
        <f t="shared" si="436"/>
        <v>0</v>
      </c>
      <c r="J6984" s="45">
        <f t="shared" si="437"/>
        <v>14.048346409267548</v>
      </c>
      <c r="K6984" s="39" t="e">
        <f t="shared" si="438"/>
        <v>#DIV/0!</v>
      </c>
      <c r="L6984" s="46">
        <f>J6984/Eingaben!$D$29</f>
        <v>0.9648673097488808</v>
      </c>
      <c r="M6984" s="44" t="e">
        <f>K6984/Eingaben!$D$8</f>
        <v>#DIV/0!</v>
      </c>
      <c r="N6984" s="46">
        <f>ABS(B6984-C6984)/Eingaben!$D$8</f>
        <v>0</v>
      </c>
      <c r="P6984">
        <f>D6984/3600000*G6984*100*100/Eingaben!$D$39*(A6984-A6983)/3600</f>
        <v>0</v>
      </c>
      <c r="R6984" s="91" t="e">
        <f>('Dichte Wasser'!$B$4*AVERAGE(B6984:C6984)^3+'Dichte Wasser'!$B$3*AVERAGE(B6984:C6984)^2+'Dichte Wasser'!$B$2*AVERAGE(B6984:C6984)+'Dichte Wasser'!$B$1)/1000</f>
        <v>#DIV/0!</v>
      </c>
      <c r="S6984" s="92" t="e">
        <f t="shared" si="439"/>
        <v>#DIV/0!</v>
      </c>
    </row>
    <row r="6985" spans="9:19" x14ac:dyDescent="0.25">
      <c r="I6985" s="45">
        <f t="shared" si="436"/>
        <v>0</v>
      </c>
      <c r="J6985" s="45">
        <f t="shared" si="437"/>
        <v>14.048346409267548</v>
      </c>
      <c r="K6985" s="39" t="e">
        <f t="shared" si="438"/>
        <v>#DIV/0!</v>
      </c>
      <c r="L6985" s="46">
        <f>J6985/Eingaben!$D$29</f>
        <v>0.9648673097488808</v>
      </c>
      <c r="M6985" s="44" t="e">
        <f>K6985/Eingaben!$D$8</f>
        <v>#DIV/0!</v>
      </c>
      <c r="N6985" s="46">
        <f>ABS(B6985-C6985)/Eingaben!$D$8</f>
        <v>0</v>
      </c>
      <c r="P6985">
        <f>D6985/3600000*G6985*100*100/Eingaben!$D$39*(A6985-A6984)/3600</f>
        <v>0</v>
      </c>
      <c r="R6985" s="91" t="e">
        <f>('Dichte Wasser'!$B$4*AVERAGE(B6985:C6985)^3+'Dichte Wasser'!$B$3*AVERAGE(B6985:C6985)^2+'Dichte Wasser'!$B$2*AVERAGE(B6985:C6985)+'Dichte Wasser'!$B$1)/1000</f>
        <v>#DIV/0!</v>
      </c>
      <c r="S6985" s="92" t="e">
        <f t="shared" si="439"/>
        <v>#DIV/0!</v>
      </c>
    </row>
    <row r="6986" spans="9:19" x14ac:dyDescent="0.25">
      <c r="I6986" s="45">
        <f t="shared" si="436"/>
        <v>0</v>
      </c>
      <c r="J6986" s="45">
        <f t="shared" si="437"/>
        <v>14.048346409267548</v>
      </c>
      <c r="K6986" s="39" t="e">
        <f t="shared" si="438"/>
        <v>#DIV/0!</v>
      </c>
      <c r="L6986" s="46">
        <f>J6986/Eingaben!$D$29</f>
        <v>0.9648673097488808</v>
      </c>
      <c r="M6986" s="44" t="e">
        <f>K6986/Eingaben!$D$8</f>
        <v>#DIV/0!</v>
      </c>
      <c r="N6986" s="46">
        <f>ABS(B6986-C6986)/Eingaben!$D$8</f>
        <v>0</v>
      </c>
      <c r="P6986">
        <f>D6986/3600000*G6986*100*100/Eingaben!$D$39*(A6986-A6985)/3600</f>
        <v>0</v>
      </c>
      <c r="R6986" s="91" t="e">
        <f>('Dichte Wasser'!$B$4*AVERAGE(B6986:C6986)^3+'Dichte Wasser'!$B$3*AVERAGE(B6986:C6986)^2+'Dichte Wasser'!$B$2*AVERAGE(B6986:C6986)+'Dichte Wasser'!$B$1)/1000</f>
        <v>#DIV/0!</v>
      </c>
      <c r="S6986" s="92" t="e">
        <f t="shared" si="439"/>
        <v>#DIV/0!</v>
      </c>
    </row>
    <row r="6987" spans="9:19" x14ac:dyDescent="0.25">
      <c r="I6987" s="45">
        <f t="shared" si="436"/>
        <v>0</v>
      </c>
      <c r="J6987" s="45">
        <f t="shared" si="437"/>
        <v>14.048346409267548</v>
      </c>
      <c r="K6987" s="39" t="e">
        <f t="shared" si="438"/>
        <v>#DIV/0!</v>
      </c>
      <c r="L6987" s="46">
        <f>J6987/Eingaben!$D$29</f>
        <v>0.9648673097488808</v>
      </c>
      <c r="M6987" s="44" t="e">
        <f>K6987/Eingaben!$D$8</f>
        <v>#DIV/0!</v>
      </c>
      <c r="N6987" s="46">
        <f>ABS(B6987-C6987)/Eingaben!$D$8</f>
        <v>0</v>
      </c>
      <c r="P6987">
        <f>D6987/3600000*G6987*100*100/Eingaben!$D$39*(A6987-A6986)/3600</f>
        <v>0</v>
      </c>
      <c r="R6987" s="91" t="e">
        <f>('Dichte Wasser'!$B$4*AVERAGE(B6987:C6987)^3+'Dichte Wasser'!$B$3*AVERAGE(B6987:C6987)^2+'Dichte Wasser'!$B$2*AVERAGE(B6987:C6987)+'Dichte Wasser'!$B$1)/1000</f>
        <v>#DIV/0!</v>
      </c>
      <c r="S6987" s="92" t="e">
        <f t="shared" si="439"/>
        <v>#DIV/0!</v>
      </c>
    </row>
    <row r="6988" spans="9:19" x14ac:dyDescent="0.25">
      <c r="I6988" s="45">
        <f t="shared" si="436"/>
        <v>0</v>
      </c>
      <c r="J6988" s="45">
        <f t="shared" si="437"/>
        <v>14.048346409267548</v>
      </c>
      <c r="K6988" s="39" t="e">
        <f t="shared" si="438"/>
        <v>#DIV/0!</v>
      </c>
      <c r="L6988" s="46">
        <f>J6988/Eingaben!$D$29</f>
        <v>0.9648673097488808</v>
      </c>
      <c r="M6988" s="44" t="e">
        <f>K6988/Eingaben!$D$8</f>
        <v>#DIV/0!</v>
      </c>
      <c r="N6988" s="46">
        <f>ABS(B6988-C6988)/Eingaben!$D$8</f>
        <v>0</v>
      </c>
      <c r="P6988">
        <f>D6988/3600000*G6988*100*100/Eingaben!$D$39*(A6988-A6987)/3600</f>
        <v>0</v>
      </c>
      <c r="R6988" s="91" t="e">
        <f>('Dichte Wasser'!$B$4*AVERAGE(B6988:C6988)^3+'Dichte Wasser'!$B$3*AVERAGE(B6988:C6988)^2+'Dichte Wasser'!$B$2*AVERAGE(B6988:C6988)+'Dichte Wasser'!$B$1)/1000</f>
        <v>#DIV/0!</v>
      </c>
      <c r="S6988" s="92" t="e">
        <f t="shared" si="439"/>
        <v>#DIV/0!</v>
      </c>
    </row>
    <row r="6989" spans="9:19" x14ac:dyDescent="0.25">
      <c r="I6989" s="45">
        <f t="shared" si="436"/>
        <v>0</v>
      </c>
      <c r="J6989" s="45">
        <f t="shared" si="437"/>
        <v>14.048346409267548</v>
      </c>
      <c r="K6989" s="39" t="e">
        <f t="shared" si="438"/>
        <v>#DIV/0!</v>
      </c>
      <c r="L6989" s="46">
        <f>J6989/Eingaben!$D$29</f>
        <v>0.9648673097488808</v>
      </c>
      <c r="M6989" s="44" t="e">
        <f>K6989/Eingaben!$D$8</f>
        <v>#DIV/0!</v>
      </c>
      <c r="N6989" s="46">
        <f>ABS(B6989-C6989)/Eingaben!$D$8</f>
        <v>0</v>
      </c>
      <c r="P6989">
        <f>D6989/3600000*G6989*100*100/Eingaben!$D$39*(A6989-A6988)/3600</f>
        <v>0</v>
      </c>
      <c r="R6989" s="91" t="e">
        <f>('Dichte Wasser'!$B$4*AVERAGE(B6989:C6989)^3+'Dichte Wasser'!$B$3*AVERAGE(B6989:C6989)^2+'Dichte Wasser'!$B$2*AVERAGE(B6989:C6989)+'Dichte Wasser'!$B$1)/1000</f>
        <v>#DIV/0!</v>
      </c>
      <c r="S6989" s="92" t="e">
        <f t="shared" si="439"/>
        <v>#DIV/0!</v>
      </c>
    </row>
    <row r="6990" spans="9:19" x14ac:dyDescent="0.25">
      <c r="I6990" s="45">
        <f t="shared" si="436"/>
        <v>0</v>
      </c>
      <c r="J6990" s="45">
        <f t="shared" si="437"/>
        <v>14.048346409267548</v>
      </c>
      <c r="K6990" s="39" t="e">
        <f t="shared" si="438"/>
        <v>#DIV/0!</v>
      </c>
      <c r="L6990" s="46">
        <f>J6990/Eingaben!$D$29</f>
        <v>0.9648673097488808</v>
      </c>
      <c r="M6990" s="44" t="e">
        <f>K6990/Eingaben!$D$8</f>
        <v>#DIV/0!</v>
      </c>
      <c r="N6990" s="46">
        <f>ABS(B6990-C6990)/Eingaben!$D$8</f>
        <v>0</v>
      </c>
      <c r="P6990">
        <f>D6990/3600000*G6990*100*100/Eingaben!$D$39*(A6990-A6989)/3600</f>
        <v>0</v>
      </c>
      <c r="R6990" s="91" t="e">
        <f>('Dichte Wasser'!$B$4*AVERAGE(B6990:C6990)^3+'Dichte Wasser'!$B$3*AVERAGE(B6990:C6990)^2+'Dichte Wasser'!$B$2*AVERAGE(B6990:C6990)+'Dichte Wasser'!$B$1)/1000</f>
        <v>#DIV/0!</v>
      </c>
      <c r="S6990" s="92" t="e">
        <f t="shared" si="439"/>
        <v>#DIV/0!</v>
      </c>
    </row>
    <row r="6991" spans="9:19" x14ac:dyDescent="0.25">
      <c r="I6991" s="45">
        <f t="shared" si="436"/>
        <v>0</v>
      </c>
      <c r="J6991" s="45">
        <f t="shared" si="437"/>
        <v>14.048346409267548</v>
      </c>
      <c r="K6991" s="39" t="e">
        <f t="shared" si="438"/>
        <v>#DIV/0!</v>
      </c>
      <c r="L6991" s="46">
        <f>J6991/Eingaben!$D$29</f>
        <v>0.9648673097488808</v>
      </c>
      <c r="M6991" s="44" t="e">
        <f>K6991/Eingaben!$D$8</f>
        <v>#DIV/0!</v>
      </c>
      <c r="N6991" s="46">
        <f>ABS(B6991-C6991)/Eingaben!$D$8</f>
        <v>0</v>
      </c>
      <c r="P6991">
        <f>D6991/3600000*G6991*100*100/Eingaben!$D$39*(A6991-A6990)/3600</f>
        <v>0</v>
      </c>
      <c r="R6991" s="91" t="e">
        <f>('Dichte Wasser'!$B$4*AVERAGE(B6991:C6991)^3+'Dichte Wasser'!$B$3*AVERAGE(B6991:C6991)^2+'Dichte Wasser'!$B$2*AVERAGE(B6991:C6991)+'Dichte Wasser'!$B$1)/1000</f>
        <v>#DIV/0!</v>
      </c>
      <c r="S6991" s="92" t="e">
        <f t="shared" si="439"/>
        <v>#DIV/0!</v>
      </c>
    </row>
    <row r="6992" spans="9:19" x14ac:dyDescent="0.25">
      <c r="I6992" s="45">
        <f t="shared" si="436"/>
        <v>0</v>
      </c>
      <c r="J6992" s="45">
        <f t="shared" si="437"/>
        <v>14.048346409267548</v>
      </c>
      <c r="K6992" s="39" t="e">
        <f t="shared" si="438"/>
        <v>#DIV/0!</v>
      </c>
      <c r="L6992" s="46">
        <f>J6992/Eingaben!$D$29</f>
        <v>0.9648673097488808</v>
      </c>
      <c r="M6992" s="44" t="e">
        <f>K6992/Eingaben!$D$8</f>
        <v>#DIV/0!</v>
      </c>
      <c r="N6992" s="46">
        <f>ABS(B6992-C6992)/Eingaben!$D$8</f>
        <v>0</v>
      </c>
      <c r="P6992">
        <f>D6992/3600000*G6992*100*100/Eingaben!$D$39*(A6992-A6991)/3600</f>
        <v>0</v>
      </c>
      <c r="R6992" s="91" t="e">
        <f>('Dichte Wasser'!$B$4*AVERAGE(B6992:C6992)^3+'Dichte Wasser'!$B$3*AVERAGE(B6992:C6992)^2+'Dichte Wasser'!$B$2*AVERAGE(B6992:C6992)+'Dichte Wasser'!$B$1)/1000</f>
        <v>#DIV/0!</v>
      </c>
      <c r="S6992" s="92" t="e">
        <f t="shared" si="439"/>
        <v>#DIV/0!</v>
      </c>
    </row>
    <row r="6993" spans="9:19" x14ac:dyDescent="0.25">
      <c r="I6993" s="45">
        <f t="shared" si="436"/>
        <v>0</v>
      </c>
      <c r="J6993" s="45">
        <f t="shared" si="437"/>
        <v>14.048346409267548</v>
      </c>
      <c r="K6993" s="39" t="e">
        <f t="shared" si="438"/>
        <v>#DIV/0!</v>
      </c>
      <c r="L6993" s="46">
        <f>J6993/Eingaben!$D$29</f>
        <v>0.9648673097488808</v>
      </c>
      <c r="M6993" s="44" t="e">
        <f>K6993/Eingaben!$D$8</f>
        <v>#DIV/0!</v>
      </c>
      <c r="N6993" s="46">
        <f>ABS(B6993-C6993)/Eingaben!$D$8</f>
        <v>0</v>
      </c>
      <c r="P6993">
        <f>D6993/3600000*G6993*100*100/Eingaben!$D$39*(A6993-A6992)/3600</f>
        <v>0</v>
      </c>
      <c r="R6993" s="91" t="e">
        <f>('Dichte Wasser'!$B$4*AVERAGE(B6993:C6993)^3+'Dichte Wasser'!$B$3*AVERAGE(B6993:C6993)^2+'Dichte Wasser'!$B$2*AVERAGE(B6993:C6993)+'Dichte Wasser'!$B$1)/1000</f>
        <v>#DIV/0!</v>
      </c>
      <c r="S6993" s="92" t="e">
        <f t="shared" si="439"/>
        <v>#DIV/0!</v>
      </c>
    </row>
    <row r="6994" spans="9:19" x14ac:dyDescent="0.25">
      <c r="I6994" s="45">
        <f t="shared" si="436"/>
        <v>0</v>
      </c>
      <c r="J6994" s="45">
        <f t="shared" si="437"/>
        <v>14.048346409267548</v>
      </c>
      <c r="K6994" s="39" t="e">
        <f t="shared" si="438"/>
        <v>#DIV/0!</v>
      </c>
      <c r="L6994" s="46">
        <f>J6994/Eingaben!$D$29</f>
        <v>0.9648673097488808</v>
      </c>
      <c r="M6994" s="44" t="e">
        <f>K6994/Eingaben!$D$8</f>
        <v>#DIV/0!</v>
      </c>
      <c r="N6994" s="46">
        <f>ABS(B6994-C6994)/Eingaben!$D$8</f>
        <v>0</v>
      </c>
      <c r="P6994">
        <f>D6994/3600000*G6994*100*100/Eingaben!$D$39*(A6994-A6993)/3600</f>
        <v>0</v>
      </c>
      <c r="R6994" s="91" t="e">
        <f>('Dichte Wasser'!$B$4*AVERAGE(B6994:C6994)^3+'Dichte Wasser'!$B$3*AVERAGE(B6994:C6994)^2+'Dichte Wasser'!$B$2*AVERAGE(B6994:C6994)+'Dichte Wasser'!$B$1)/1000</f>
        <v>#DIV/0!</v>
      </c>
      <c r="S6994" s="92" t="e">
        <f t="shared" si="439"/>
        <v>#DIV/0!</v>
      </c>
    </row>
    <row r="6995" spans="9:19" x14ac:dyDescent="0.25">
      <c r="I6995" s="45">
        <f t="shared" si="436"/>
        <v>0</v>
      </c>
      <c r="J6995" s="45">
        <f t="shared" si="437"/>
        <v>14.048346409267548</v>
      </c>
      <c r="K6995" s="39" t="e">
        <f t="shared" si="438"/>
        <v>#DIV/0!</v>
      </c>
      <c r="L6995" s="46">
        <f>J6995/Eingaben!$D$29</f>
        <v>0.9648673097488808</v>
      </c>
      <c r="M6995" s="44" t="e">
        <f>K6995/Eingaben!$D$8</f>
        <v>#DIV/0!</v>
      </c>
      <c r="N6995" s="46">
        <f>ABS(B6995-C6995)/Eingaben!$D$8</f>
        <v>0</v>
      </c>
      <c r="P6995">
        <f>D6995/3600000*G6995*100*100/Eingaben!$D$39*(A6995-A6994)/3600</f>
        <v>0</v>
      </c>
      <c r="R6995" s="91" t="e">
        <f>('Dichte Wasser'!$B$4*AVERAGE(B6995:C6995)^3+'Dichte Wasser'!$B$3*AVERAGE(B6995:C6995)^2+'Dichte Wasser'!$B$2*AVERAGE(B6995:C6995)+'Dichte Wasser'!$B$1)/1000</f>
        <v>#DIV/0!</v>
      </c>
      <c r="S6995" s="92" t="e">
        <f t="shared" si="439"/>
        <v>#DIV/0!</v>
      </c>
    </row>
    <row r="6996" spans="9:19" x14ac:dyDescent="0.25">
      <c r="I6996" s="45">
        <f t="shared" si="436"/>
        <v>0</v>
      </c>
      <c r="J6996" s="45">
        <f t="shared" si="437"/>
        <v>14.048346409267548</v>
      </c>
      <c r="K6996" s="39" t="e">
        <f t="shared" si="438"/>
        <v>#DIV/0!</v>
      </c>
      <c r="L6996" s="46">
        <f>J6996/Eingaben!$D$29</f>
        <v>0.9648673097488808</v>
      </c>
      <c r="M6996" s="44" t="e">
        <f>K6996/Eingaben!$D$8</f>
        <v>#DIV/0!</v>
      </c>
      <c r="N6996" s="46">
        <f>ABS(B6996-C6996)/Eingaben!$D$8</f>
        <v>0</v>
      </c>
      <c r="P6996">
        <f>D6996/3600000*G6996*100*100/Eingaben!$D$39*(A6996-A6995)/3600</f>
        <v>0</v>
      </c>
      <c r="R6996" s="91" t="e">
        <f>('Dichte Wasser'!$B$4*AVERAGE(B6996:C6996)^3+'Dichte Wasser'!$B$3*AVERAGE(B6996:C6996)^2+'Dichte Wasser'!$B$2*AVERAGE(B6996:C6996)+'Dichte Wasser'!$B$1)/1000</f>
        <v>#DIV/0!</v>
      </c>
      <c r="S6996" s="92" t="e">
        <f t="shared" si="439"/>
        <v>#DIV/0!</v>
      </c>
    </row>
    <row r="6997" spans="9:19" x14ac:dyDescent="0.25">
      <c r="I6997" s="45">
        <f t="shared" si="436"/>
        <v>0</v>
      </c>
      <c r="J6997" s="45">
        <f t="shared" si="437"/>
        <v>14.048346409267548</v>
      </c>
      <c r="K6997" s="39" t="e">
        <f t="shared" si="438"/>
        <v>#DIV/0!</v>
      </c>
      <c r="L6997" s="46">
        <f>J6997/Eingaben!$D$29</f>
        <v>0.9648673097488808</v>
      </c>
      <c r="M6997" s="44" t="e">
        <f>K6997/Eingaben!$D$8</f>
        <v>#DIV/0!</v>
      </c>
      <c r="N6997" s="46">
        <f>ABS(B6997-C6997)/Eingaben!$D$8</f>
        <v>0</v>
      </c>
      <c r="P6997">
        <f>D6997/3600000*G6997*100*100/Eingaben!$D$39*(A6997-A6996)/3600</f>
        <v>0</v>
      </c>
      <c r="R6997" s="91" t="e">
        <f>('Dichte Wasser'!$B$4*AVERAGE(B6997:C6997)^3+'Dichte Wasser'!$B$3*AVERAGE(B6997:C6997)^2+'Dichte Wasser'!$B$2*AVERAGE(B6997:C6997)+'Dichte Wasser'!$B$1)/1000</f>
        <v>#DIV/0!</v>
      </c>
      <c r="S6997" s="92" t="e">
        <f t="shared" si="439"/>
        <v>#DIV/0!</v>
      </c>
    </row>
    <row r="6998" spans="9:19" x14ac:dyDescent="0.25">
      <c r="I6998" s="45">
        <f t="shared" si="436"/>
        <v>0</v>
      </c>
      <c r="J6998" s="45">
        <f t="shared" si="437"/>
        <v>14.048346409267548</v>
      </c>
      <c r="K6998" s="39" t="e">
        <f t="shared" si="438"/>
        <v>#DIV/0!</v>
      </c>
      <c r="L6998" s="46">
        <f>J6998/Eingaben!$D$29</f>
        <v>0.9648673097488808</v>
      </c>
      <c r="M6998" s="44" t="e">
        <f>K6998/Eingaben!$D$8</f>
        <v>#DIV/0!</v>
      </c>
      <c r="N6998" s="46">
        <f>ABS(B6998-C6998)/Eingaben!$D$8</f>
        <v>0</v>
      </c>
      <c r="P6998">
        <f>D6998/3600000*G6998*100*100/Eingaben!$D$39*(A6998-A6997)/3600</f>
        <v>0</v>
      </c>
      <c r="R6998" s="91" t="e">
        <f>('Dichte Wasser'!$B$4*AVERAGE(B6998:C6998)^3+'Dichte Wasser'!$B$3*AVERAGE(B6998:C6998)^2+'Dichte Wasser'!$B$2*AVERAGE(B6998:C6998)+'Dichte Wasser'!$B$1)/1000</f>
        <v>#DIV/0!</v>
      </c>
      <c r="S6998" s="92" t="e">
        <f t="shared" si="439"/>
        <v>#DIV/0!</v>
      </c>
    </row>
    <row r="6999" spans="9:19" x14ac:dyDescent="0.25">
      <c r="I6999" s="45">
        <f t="shared" si="436"/>
        <v>0</v>
      </c>
      <c r="J6999" s="45">
        <f t="shared" si="437"/>
        <v>14.048346409267548</v>
      </c>
      <c r="K6999" s="39" t="e">
        <f t="shared" si="438"/>
        <v>#DIV/0!</v>
      </c>
      <c r="L6999" s="46">
        <f>J6999/Eingaben!$D$29</f>
        <v>0.9648673097488808</v>
      </c>
      <c r="M6999" s="44" t="e">
        <f>K6999/Eingaben!$D$8</f>
        <v>#DIV/0!</v>
      </c>
      <c r="N6999" s="46">
        <f>ABS(B6999-C6999)/Eingaben!$D$8</f>
        <v>0</v>
      </c>
      <c r="P6999">
        <f>D6999/3600000*G6999*100*100/Eingaben!$D$39*(A6999-A6998)/3600</f>
        <v>0</v>
      </c>
      <c r="R6999" s="91" t="e">
        <f>('Dichte Wasser'!$B$4*AVERAGE(B6999:C6999)^3+'Dichte Wasser'!$B$3*AVERAGE(B6999:C6999)^2+'Dichte Wasser'!$B$2*AVERAGE(B6999:C6999)+'Dichte Wasser'!$B$1)/1000</f>
        <v>#DIV/0!</v>
      </c>
      <c r="S6999" s="92" t="e">
        <f t="shared" si="439"/>
        <v>#DIV/0!</v>
      </c>
    </row>
    <row r="7000" spans="9:19" x14ac:dyDescent="0.25">
      <c r="I7000" s="45">
        <f t="shared" si="436"/>
        <v>0</v>
      </c>
      <c r="J7000" s="45">
        <f t="shared" si="437"/>
        <v>14.048346409267548</v>
      </c>
      <c r="K7000" s="39" t="e">
        <f t="shared" si="438"/>
        <v>#DIV/0!</v>
      </c>
      <c r="L7000" s="46">
        <f>J7000/Eingaben!$D$29</f>
        <v>0.9648673097488808</v>
      </c>
      <c r="M7000" s="44" t="e">
        <f>K7000/Eingaben!$D$8</f>
        <v>#DIV/0!</v>
      </c>
      <c r="N7000" s="46">
        <f>ABS(B7000-C7000)/Eingaben!$D$8</f>
        <v>0</v>
      </c>
      <c r="P7000">
        <f>D7000/3600000*G7000*100*100/Eingaben!$D$39*(A7000-A6999)/3600</f>
        <v>0</v>
      </c>
      <c r="R7000" s="91" t="e">
        <f>('Dichte Wasser'!$B$4*AVERAGE(B7000:C7000)^3+'Dichte Wasser'!$B$3*AVERAGE(B7000:C7000)^2+'Dichte Wasser'!$B$2*AVERAGE(B7000:C7000)+'Dichte Wasser'!$B$1)/1000</f>
        <v>#DIV/0!</v>
      </c>
      <c r="S7000" s="92" t="e">
        <f t="shared" si="439"/>
        <v>#DIV/0!</v>
      </c>
    </row>
    <row r="7001" spans="9:19" x14ac:dyDescent="0.25">
      <c r="I7001" s="45">
        <f t="shared" si="436"/>
        <v>0</v>
      </c>
      <c r="J7001" s="45">
        <f t="shared" si="437"/>
        <v>14.048346409267548</v>
      </c>
      <c r="K7001" s="39" t="e">
        <f t="shared" si="438"/>
        <v>#DIV/0!</v>
      </c>
      <c r="L7001" s="46">
        <f>J7001/Eingaben!$D$29</f>
        <v>0.9648673097488808</v>
      </c>
      <c r="M7001" s="44" t="e">
        <f>K7001/Eingaben!$D$8</f>
        <v>#DIV/0!</v>
      </c>
      <c r="N7001" s="46">
        <f>ABS(B7001-C7001)/Eingaben!$D$8</f>
        <v>0</v>
      </c>
      <c r="P7001">
        <f>D7001/3600000*G7001*100*100/Eingaben!$D$39*(A7001-A7000)/3600</f>
        <v>0</v>
      </c>
      <c r="R7001" s="91" t="e">
        <f>('Dichte Wasser'!$B$4*AVERAGE(B7001:C7001)^3+'Dichte Wasser'!$B$3*AVERAGE(B7001:C7001)^2+'Dichte Wasser'!$B$2*AVERAGE(B7001:C7001)+'Dichte Wasser'!$B$1)/1000</f>
        <v>#DIV/0!</v>
      </c>
      <c r="S7001" s="92" t="e">
        <f t="shared" si="439"/>
        <v>#DIV/0!</v>
      </c>
    </row>
    <row r="7002" spans="9:19" x14ac:dyDescent="0.25">
      <c r="I7002" s="45">
        <f t="shared" si="436"/>
        <v>0</v>
      </c>
      <c r="J7002" s="45">
        <f t="shared" si="437"/>
        <v>14.048346409267548</v>
      </c>
      <c r="K7002" s="39" t="e">
        <f t="shared" si="438"/>
        <v>#DIV/0!</v>
      </c>
      <c r="L7002" s="46">
        <f>J7002/Eingaben!$D$29</f>
        <v>0.9648673097488808</v>
      </c>
      <c r="M7002" s="44" t="e">
        <f>K7002/Eingaben!$D$8</f>
        <v>#DIV/0!</v>
      </c>
      <c r="N7002" s="46">
        <f>ABS(B7002-C7002)/Eingaben!$D$8</f>
        <v>0</v>
      </c>
      <c r="P7002">
        <f>D7002/3600000*G7002*100*100/Eingaben!$D$39*(A7002-A7001)/3600</f>
        <v>0</v>
      </c>
      <c r="R7002" s="91" t="e">
        <f>('Dichte Wasser'!$B$4*AVERAGE(B7002:C7002)^3+'Dichte Wasser'!$B$3*AVERAGE(B7002:C7002)^2+'Dichte Wasser'!$B$2*AVERAGE(B7002:C7002)+'Dichte Wasser'!$B$1)/1000</f>
        <v>#DIV/0!</v>
      </c>
      <c r="S7002" s="92" t="e">
        <f t="shared" si="439"/>
        <v>#DIV/0!</v>
      </c>
    </row>
    <row r="7003" spans="9:19" x14ac:dyDescent="0.25">
      <c r="I7003" s="45">
        <f t="shared" si="436"/>
        <v>0</v>
      </c>
      <c r="J7003" s="45">
        <f t="shared" si="437"/>
        <v>14.048346409267548</v>
      </c>
      <c r="K7003" s="39" t="e">
        <f t="shared" si="438"/>
        <v>#DIV/0!</v>
      </c>
      <c r="L7003" s="46">
        <f>J7003/Eingaben!$D$29</f>
        <v>0.9648673097488808</v>
      </c>
      <c r="M7003" s="44" t="e">
        <f>K7003/Eingaben!$D$8</f>
        <v>#DIV/0!</v>
      </c>
      <c r="N7003" s="46">
        <f>ABS(B7003-C7003)/Eingaben!$D$8</f>
        <v>0</v>
      </c>
      <c r="P7003">
        <f>D7003/3600000*G7003*100*100/Eingaben!$D$39*(A7003-A7002)/3600</f>
        <v>0</v>
      </c>
      <c r="R7003" s="91" t="e">
        <f>('Dichte Wasser'!$B$4*AVERAGE(B7003:C7003)^3+'Dichte Wasser'!$B$3*AVERAGE(B7003:C7003)^2+'Dichte Wasser'!$B$2*AVERAGE(B7003:C7003)+'Dichte Wasser'!$B$1)/1000</f>
        <v>#DIV/0!</v>
      </c>
      <c r="S7003" s="92" t="e">
        <f t="shared" si="439"/>
        <v>#DIV/0!</v>
      </c>
    </row>
    <row r="7004" spans="9:19" x14ac:dyDescent="0.25">
      <c r="I7004" s="45">
        <f t="shared" si="436"/>
        <v>0</v>
      </c>
      <c r="J7004" s="45">
        <f t="shared" si="437"/>
        <v>14.048346409267548</v>
      </c>
      <c r="K7004" s="39" t="e">
        <f t="shared" si="438"/>
        <v>#DIV/0!</v>
      </c>
      <c r="L7004" s="46">
        <f>J7004/Eingaben!$D$29</f>
        <v>0.9648673097488808</v>
      </c>
      <c r="M7004" s="44" t="e">
        <f>K7004/Eingaben!$D$8</f>
        <v>#DIV/0!</v>
      </c>
      <c r="N7004" s="46">
        <f>ABS(B7004-C7004)/Eingaben!$D$8</f>
        <v>0</v>
      </c>
      <c r="P7004">
        <f>D7004/3600000*G7004*100*100/Eingaben!$D$39*(A7004-A7003)/3600</f>
        <v>0</v>
      </c>
      <c r="R7004" s="91" t="e">
        <f>('Dichte Wasser'!$B$4*AVERAGE(B7004:C7004)^3+'Dichte Wasser'!$B$3*AVERAGE(B7004:C7004)^2+'Dichte Wasser'!$B$2*AVERAGE(B7004:C7004)+'Dichte Wasser'!$B$1)/1000</f>
        <v>#DIV/0!</v>
      </c>
      <c r="S7004" s="92" t="e">
        <f t="shared" si="439"/>
        <v>#DIV/0!</v>
      </c>
    </row>
    <row r="7005" spans="9:19" x14ac:dyDescent="0.25">
      <c r="I7005" s="45">
        <f t="shared" si="436"/>
        <v>0</v>
      </c>
      <c r="J7005" s="45">
        <f t="shared" si="437"/>
        <v>14.048346409267548</v>
      </c>
      <c r="K7005" s="39" t="e">
        <f t="shared" si="438"/>
        <v>#DIV/0!</v>
      </c>
      <c r="L7005" s="46">
        <f>J7005/Eingaben!$D$29</f>
        <v>0.9648673097488808</v>
      </c>
      <c r="M7005" s="44" t="e">
        <f>K7005/Eingaben!$D$8</f>
        <v>#DIV/0!</v>
      </c>
      <c r="N7005" s="46">
        <f>ABS(B7005-C7005)/Eingaben!$D$8</f>
        <v>0</v>
      </c>
      <c r="P7005">
        <f>D7005/3600000*G7005*100*100/Eingaben!$D$39*(A7005-A7004)/3600</f>
        <v>0</v>
      </c>
      <c r="R7005" s="91" t="e">
        <f>('Dichte Wasser'!$B$4*AVERAGE(B7005:C7005)^3+'Dichte Wasser'!$B$3*AVERAGE(B7005:C7005)^2+'Dichte Wasser'!$B$2*AVERAGE(B7005:C7005)+'Dichte Wasser'!$B$1)/1000</f>
        <v>#DIV/0!</v>
      </c>
      <c r="S7005" s="92" t="e">
        <f t="shared" si="439"/>
        <v>#DIV/0!</v>
      </c>
    </row>
    <row r="7006" spans="9:19" x14ac:dyDescent="0.25">
      <c r="I7006" s="45">
        <f t="shared" si="436"/>
        <v>0</v>
      </c>
      <c r="J7006" s="45">
        <f t="shared" si="437"/>
        <v>14.048346409267548</v>
      </c>
      <c r="K7006" s="39" t="e">
        <f t="shared" si="438"/>
        <v>#DIV/0!</v>
      </c>
      <c r="L7006" s="46">
        <f>J7006/Eingaben!$D$29</f>
        <v>0.9648673097488808</v>
      </c>
      <c r="M7006" s="44" t="e">
        <f>K7006/Eingaben!$D$8</f>
        <v>#DIV/0!</v>
      </c>
      <c r="N7006" s="46">
        <f>ABS(B7006-C7006)/Eingaben!$D$8</f>
        <v>0</v>
      </c>
      <c r="P7006">
        <f>D7006/3600000*G7006*100*100/Eingaben!$D$39*(A7006-A7005)/3600</f>
        <v>0</v>
      </c>
      <c r="R7006" s="91" t="e">
        <f>('Dichte Wasser'!$B$4*AVERAGE(B7006:C7006)^3+'Dichte Wasser'!$B$3*AVERAGE(B7006:C7006)^2+'Dichte Wasser'!$B$2*AVERAGE(B7006:C7006)+'Dichte Wasser'!$B$1)/1000</f>
        <v>#DIV/0!</v>
      </c>
      <c r="S7006" s="92" t="e">
        <f t="shared" si="439"/>
        <v>#DIV/0!</v>
      </c>
    </row>
    <row r="7007" spans="9:19" x14ac:dyDescent="0.25">
      <c r="I7007" s="45">
        <f t="shared" si="436"/>
        <v>0</v>
      </c>
      <c r="J7007" s="45">
        <f t="shared" si="437"/>
        <v>14.048346409267548</v>
      </c>
      <c r="K7007" s="39" t="e">
        <f t="shared" si="438"/>
        <v>#DIV/0!</v>
      </c>
      <c r="L7007" s="46">
        <f>J7007/Eingaben!$D$29</f>
        <v>0.9648673097488808</v>
      </c>
      <c r="M7007" s="44" t="e">
        <f>K7007/Eingaben!$D$8</f>
        <v>#DIV/0!</v>
      </c>
      <c r="N7007" s="46">
        <f>ABS(B7007-C7007)/Eingaben!$D$8</f>
        <v>0</v>
      </c>
      <c r="P7007">
        <f>D7007/3600000*G7007*100*100/Eingaben!$D$39*(A7007-A7006)/3600</f>
        <v>0</v>
      </c>
      <c r="R7007" s="91" t="e">
        <f>('Dichte Wasser'!$B$4*AVERAGE(B7007:C7007)^3+'Dichte Wasser'!$B$3*AVERAGE(B7007:C7007)^2+'Dichte Wasser'!$B$2*AVERAGE(B7007:C7007)+'Dichte Wasser'!$B$1)/1000</f>
        <v>#DIV/0!</v>
      </c>
      <c r="S7007" s="92" t="e">
        <f t="shared" si="439"/>
        <v>#DIV/0!</v>
      </c>
    </row>
    <row r="7008" spans="9:19" x14ac:dyDescent="0.25">
      <c r="I7008" s="45">
        <f t="shared" si="436"/>
        <v>0</v>
      </c>
      <c r="J7008" s="45">
        <f t="shared" si="437"/>
        <v>14.048346409267548</v>
      </c>
      <c r="K7008" s="39" t="e">
        <f t="shared" si="438"/>
        <v>#DIV/0!</v>
      </c>
      <c r="L7008" s="46">
        <f>J7008/Eingaben!$D$29</f>
        <v>0.9648673097488808</v>
      </c>
      <c r="M7008" s="44" t="e">
        <f>K7008/Eingaben!$D$8</f>
        <v>#DIV/0!</v>
      </c>
      <c r="N7008" s="46">
        <f>ABS(B7008-C7008)/Eingaben!$D$8</f>
        <v>0</v>
      </c>
      <c r="P7008">
        <f>D7008/3600000*G7008*100*100/Eingaben!$D$39*(A7008-A7007)/3600</f>
        <v>0</v>
      </c>
      <c r="R7008" s="91" t="e">
        <f>('Dichte Wasser'!$B$4*AVERAGE(B7008:C7008)^3+'Dichte Wasser'!$B$3*AVERAGE(B7008:C7008)^2+'Dichte Wasser'!$B$2*AVERAGE(B7008:C7008)+'Dichte Wasser'!$B$1)/1000</f>
        <v>#DIV/0!</v>
      </c>
      <c r="S7008" s="92" t="e">
        <f t="shared" si="439"/>
        <v>#DIV/0!</v>
      </c>
    </row>
    <row r="7009" spans="9:19" x14ac:dyDescent="0.25">
      <c r="I7009" s="45">
        <f t="shared" si="436"/>
        <v>0</v>
      </c>
      <c r="J7009" s="45">
        <f t="shared" si="437"/>
        <v>14.048346409267548</v>
      </c>
      <c r="K7009" s="39" t="e">
        <f t="shared" si="438"/>
        <v>#DIV/0!</v>
      </c>
      <c r="L7009" s="46">
        <f>J7009/Eingaben!$D$29</f>
        <v>0.9648673097488808</v>
      </c>
      <c r="M7009" s="44" t="e">
        <f>K7009/Eingaben!$D$8</f>
        <v>#DIV/0!</v>
      </c>
      <c r="N7009" s="46">
        <f>ABS(B7009-C7009)/Eingaben!$D$8</f>
        <v>0</v>
      </c>
      <c r="P7009">
        <f>D7009/3600000*G7009*100*100/Eingaben!$D$39*(A7009-A7008)/3600</f>
        <v>0</v>
      </c>
      <c r="R7009" s="91" t="e">
        <f>('Dichte Wasser'!$B$4*AVERAGE(B7009:C7009)^3+'Dichte Wasser'!$B$3*AVERAGE(B7009:C7009)^2+'Dichte Wasser'!$B$2*AVERAGE(B7009:C7009)+'Dichte Wasser'!$B$1)/1000</f>
        <v>#DIV/0!</v>
      </c>
      <c r="S7009" s="92" t="e">
        <f t="shared" si="439"/>
        <v>#DIV/0!</v>
      </c>
    </row>
    <row r="7010" spans="9:19" x14ac:dyDescent="0.25">
      <c r="I7010" s="45">
        <f t="shared" si="436"/>
        <v>0</v>
      </c>
      <c r="J7010" s="45">
        <f t="shared" si="437"/>
        <v>14.048346409267548</v>
      </c>
      <c r="K7010" s="39" t="e">
        <f t="shared" si="438"/>
        <v>#DIV/0!</v>
      </c>
      <c r="L7010" s="46">
        <f>J7010/Eingaben!$D$29</f>
        <v>0.9648673097488808</v>
      </c>
      <c r="M7010" s="44" t="e">
        <f>K7010/Eingaben!$D$8</f>
        <v>#DIV/0!</v>
      </c>
      <c r="N7010" s="46">
        <f>ABS(B7010-C7010)/Eingaben!$D$8</f>
        <v>0</v>
      </c>
      <c r="P7010">
        <f>D7010/3600000*G7010*100*100/Eingaben!$D$39*(A7010-A7009)/3600</f>
        <v>0</v>
      </c>
      <c r="R7010" s="91" t="e">
        <f>('Dichte Wasser'!$B$4*AVERAGE(B7010:C7010)^3+'Dichte Wasser'!$B$3*AVERAGE(B7010:C7010)^2+'Dichte Wasser'!$B$2*AVERAGE(B7010:C7010)+'Dichte Wasser'!$B$1)/1000</f>
        <v>#DIV/0!</v>
      </c>
      <c r="S7010" s="92" t="e">
        <f t="shared" si="439"/>
        <v>#DIV/0!</v>
      </c>
    </row>
    <row r="7011" spans="9:19" x14ac:dyDescent="0.25">
      <c r="I7011" s="45">
        <f t="shared" si="436"/>
        <v>0</v>
      </c>
      <c r="J7011" s="45">
        <f t="shared" si="437"/>
        <v>14.048346409267548</v>
      </c>
      <c r="K7011" s="39" t="e">
        <f t="shared" si="438"/>
        <v>#DIV/0!</v>
      </c>
      <c r="L7011" s="46">
        <f>J7011/Eingaben!$D$29</f>
        <v>0.9648673097488808</v>
      </c>
      <c r="M7011" s="44" t="e">
        <f>K7011/Eingaben!$D$8</f>
        <v>#DIV/0!</v>
      </c>
      <c r="N7011" s="46">
        <f>ABS(B7011-C7011)/Eingaben!$D$8</f>
        <v>0</v>
      </c>
      <c r="P7011">
        <f>D7011/3600000*G7011*100*100/Eingaben!$D$39*(A7011-A7010)/3600</f>
        <v>0</v>
      </c>
      <c r="R7011" s="91" t="e">
        <f>('Dichte Wasser'!$B$4*AVERAGE(B7011:C7011)^3+'Dichte Wasser'!$B$3*AVERAGE(B7011:C7011)^2+'Dichte Wasser'!$B$2*AVERAGE(B7011:C7011)+'Dichte Wasser'!$B$1)/1000</f>
        <v>#DIV/0!</v>
      </c>
      <c r="S7011" s="92" t="e">
        <f t="shared" si="439"/>
        <v>#DIV/0!</v>
      </c>
    </row>
    <row r="7012" spans="9:19" x14ac:dyDescent="0.25">
      <c r="I7012" s="45">
        <f t="shared" si="436"/>
        <v>0</v>
      </c>
      <c r="J7012" s="45">
        <f t="shared" si="437"/>
        <v>14.048346409267548</v>
      </c>
      <c r="K7012" s="39" t="e">
        <f t="shared" si="438"/>
        <v>#DIV/0!</v>
      </c>
      <c r="L7012" s="46">
        <f>J7012/Eingaben!$D$29</f>
        <v>0.9648673097488808</v>
      </c>
      <c r="M7012" s="44" t="e">
        <f>K7012/Eingaben!$D$8</f>
        <v>#DIV/0!</v>
      </c>
      <c r="N7012" s="46">
        <f>ABS(B7012-C7012)/Eingaben!$D$8</f>
        <v>0</v>
      </c>
      <c r="P7012">
        <f>D7012/3600000*G7012*100*100/Eingaben!$D$39*(A7012-A7011)/3600</f>
        <v>0</v>
      </c>
      <c r="R7012" s="91" t="e">
        <f>('Dichte Wasser'!$B$4*AVERAGE(B7012:C7012)^3+'Dichte Wasser'!$B$3*AVERAGE(B7012:C7012)^2+'Dichte Wasser'!$B$2*AVERAGE(B7012:C7012)+'Dichte Wasser'!$B$1)/1000</f>
        <v>#DIV/0!</v>
      </c>
      <c r="S7012" s="92" t="e">
        <f t="shared" si="439"/>
        <v>#DIV/0!</v>
      </c>
    </row>
    <row r="7013" spans="9:19" x14ac:dyDescent="0.25">
      <c r="I7013" s="45">
        <f t="shared" si="436"/>
        <v>0</v>
      </c>
      <c r="J7013" s="45">
        <f t="shared" si="437"/>
        <v>14.048346409267548</v>
      </c>
      <c r="K7013" s="39" t="e">
        <f t="shared" si="438"/>
        <v>#DIV/0!</v>
      </c>
      <c r="L7013" s="46">
        <f>J7013/Eingaben!$D$29</f>
        <v>0.9648673097488808</v>
      </c>
      <c r="M7013" s="44" t="e">
        <f>K7013/Eingaben!$D$8</f>
        <v>#DIV/0!</v>
      </c>
      <c r="N7013" s="46">
        <f>ABS(B7013-C7013)/Eingaben!$D$8</f>
        <v>0</v>
      </c>
      <c r="P7013">
        <f>D7013/3600000*G7013*100*100/Eingaben!$D$39*(A7013-A7012)/3600</f>
        <v>0</v>
      </c>
      <c r="R7013" s="91" t="e">
        <f>('Dichte Wasser'!$B$4*AVERAGE(B7013:C7013)^3+'Dichte Wasser'!$B$3*AVERAGE(B7013:C7013)^2+'Dichte Wasser'!$B$2*AVERAGE(B7013:C7013)+'Dichte Wasser'!$B$1)/1000</f>
        <v>#DIV/0!</v>
      </c>
      <c r="S7013" s="92" t="e">
        <f t="shared" si="439"/>
        <v>#DIV/0!</v>
      </c>
    </row>
    <row r="7014" spans="9:19" x14ac:dyDescent="0.25">
      <c r="I7014" s="45">
        <f t="shared" si="436"/>
        <v>0</v>
      </c>
      <c r="J7014" s="45">
        <f t="shared" si="437"/>
        <v>14.048346409267548</v>
      </c>
      <c r="K7014" s="39" t="e">
        <f t="shared" si="438"/>
        <v>#DIV/0!</v>
      </c>
      <c r="L7014" s="46">
        <f>J7014/Eingaben!$D$29</f>
        <v>0.9648673097488808</v>
      </c>
      <c r="M7014" s="44" t="e">
        <f>K7014/Eingaben!$D$8</f>
        <v>#DIV/0!</v>
      </c>
      <c r="N7014" s="46">
        <f>ABS(B7014-C7014)/Eingaben!$D$8</f>
        <v>0</v>
      </c>
      <c r="P7014">
        <f>D7014/3600000*G7014*100*100/Eingaben!$D$39*(A7014-A7013)/3600</f>
        <v>0</v>
      </c>
      <c r="R7014" s="91" t="e">
        <f>('Dichte Wasser'!$B$4*AVERAGE(B7014:C7014)^3+'Dichte Wasser'!$B$3*AVERAGE(B7014:C7014)^2+'Dichte Wasser'!$B$2*AVERAGE(B7014:C7014)+'Dichte Wasser'!$B$1)/1000</f>
        <v>#DIV/0!</v>
      </c>
      <c r="S7014" s="92" t="e">
        <f t="shared" si="439"/>
        <v>#DIV/0!</v>
      </c>
    </row>
    <row r="7015" spans="9:19" x14ac:dyDescent="0.25">
      <c r="I7015" s="45">
        <f t="shared" si="436"/>
        <v>0</v>
      </c>
      <c r="J7015" s="45">
        <f t="shared" si="437"/>
        <v>14.048346409267548</v>
      </c>
      <c r="K7015" s="39" t="e">
        <f t="shared" si="438"/>
        <v>#DIV/0!</v>
      </c>
      <c r="L7015" s="46">
        <f>J7015/Eingaben!$D$29</f>
        <v>0.9648673097488808</v>
      </c>
      <c r="M7015" s="44" t="e">
        <f>K7015/Eingaben!$D$8</f>
        <v>#DIV/0!</v>
      </c>
      <c r="N7015" s="46">
        <f>ABS(B7015-C7015)/Eingaben!$D$8</f>
        <v>0</v>
      </c>
      <c r="P7015">
        <f>D7015/3600000*G7015*100*100/Eingaben!$D$39*(A7015-A7014)/3600</f>
        <v>0</v>
      </c>
      <c r="R7015" s="91" t="e">
        <f>('Dichte Wasser'!$B$4*AVERAGE(B7015:C7015)^3+'Dichte Wasser'!$B$3*AVERAGE(B7015:C7015)^2+'Dichte Wasser'!$B$2*AVERAGE(B7015:C7015)+'Dichte Wasser'!$B$1)/1000</f>
        <v>#DIV/0!</v>
      </c>
      <c r="S7015" s="92" t="e">
        <f t="shared" si="439"/>
        <v>#DIV/0!</v>
      </c>
    </row>
    <row r="7016" spans="9:19" x14ac:dyDescent="0.25">
      <c r="I7016" s="45">
        <f t="shared" si="436"/>
        <v>0</v>
      </c>
      <c r="J7016" s="45">
        <f t="shared" si="437"/>
        <v>14.048346409267548</v>
      </c>
      <c r="K7016" s="39" t="e">
        <f t="shared" si="438"/>
        <v>#DIV/0!</v>
      </c>
      <c r="L7016" s="46">
        <f>J7016/Eingaben!$D$29</f>
        <v>0.9648673097488808</v>
      </c>
      <c r="M7016" s="44" t="e">
        <f>K7016/Eingaben!$D$8</f>
        <v>#DIV/0!</v>
      </c>
      <c r="N7016" s="46">
        <f>ABS(B7016-C7016)/Eingaben!$D$8</f>
        <v>0</v>
      </c>
      <c r="P7016">
        <f>D7016/3600000*G7016*100*100/Eingaben!$D$39*(A7016-A7015)/3600</f>
        <v>0</v>
      </c>
      <c r="R7016" s="91" t="e">
        <f>('Dichte Wasser'!$B$4*AVERAGE(B7016:C7016)^3+'Dichte Wasser'!$B$3*AVERAGE(B7016:C7016)^2+'Dichte Wasser'!$B$2*AVERAGE(B7016:C7016)+'Dichte Wasser'!$B$1)/1000</f>
        <v>#DIV/0!</v>
      </c>
      <c r="S7016" s="92" t="e">
        <f t="shared" si="439"/>
        <v>#DIV/0!</v>
      </c>
    </row>
    <row r="7017" spans="9:19" x14ac:dyDescent="0.25">
      <c r="I7017" s="45">
        <f t="shared" si="436"/>
        <v>0</v>
      </c>
      <c r="J7017" s="45">
        <f t="shared" si="437"/>
        <v>14.048346409267548</v>
      </c>
      <c r="K7017" s="39" t="e">
        <f t="shared" si="438"/>
        <v>#DIV/0!</v>
      </c>
      <c r="L7017" s="46">
        <f>J7017/Eingaben!$D$29</f>
        <v>0.9648673097488808</v>
      </c>
      <c r="M7017" s="44" t="e">
        <f>K7017/Eingaben!$D$8</f>
        <v>#DIV/0!</v>
      </c>
      <c r="N7017" s="46">
        <f>ABS(B7017-C7017)/Eingaben!$D$8</f>
        <v>0</v>
      </c>
      <c r="P7017">
        <f>D7017/3600000*G7017*100*100/Eingaben!$D$39*(A7017-A7016)/3600</f>
        <v>0</v>
      </c>
      <c r="R7017" s="91" t="e">
        <f>('Dichte Wasser'!$B$4*AVERAGE(B7017:C7017)^3+'Dichte Wasser'!$B$3*AVERAGE(B7017:C7017)^2+'Dichte Wasser'!$B$2*AVERAGE(B7017:C7017)+'Dichte Wasser'!$B$1)/1000</f>
        <v>#DIV/0!</v>
      </c>
      <c r="S7017" s="92" t="e">
        <f t="shared" si="439"/>
        <v>#DIV/0!</v>
      </c>
    </row>
    <row r="7018" spans="9:19" x14ac:dyDescent="0.25">
      <c r="I7018" s="45">
        <f t="shared" si="436"/>
        <v>0</v>
      </c>
      <c r="J7018" s="45">
        <f t="shared" si="437"/>
        <v>14.048346409267548</v>
      </c>
      <c r="K7018" s="39" t="e">
        <f t="shared" si="438"/>
        <v>#DIV/0!</v>
      </c>
      <c r="L7018" s="46">
        <f>J7018/Eingaben!$D$29</f>
        <v>0.9648673097488808</v>
      </c>
      <c r="M7018" s="44" t="e">
        <f>K7018/Eingaben!$D$8</f>
        <v>#DIV/0!</v>
      </c>
      <c r="N7018" s="46">
        <f>ABS(B7018-C7018)/Eingaben!$D$8</f>
        <v>0</v>
      </c>
      <c r="P7018">
        <f>D7018/3600000*G7018*100*100/Eingaben!$D$39*(A7018-A7017)/3600</f>
        <v>0</v>
      </c>
      <c r="R7018" s="91" t="e">
        <f>('Dichte Wasser'!$B$4*AVERAGE(B7018:C7018)^3+'Dichte Wasser'!$B$3*AVERAGE(B7018:C7018)^2+'Dichte Wasser'!$B$2*AVERAGE(B7018:C7018)+'Dichte Wasser'!$B$1)/1000</f>
        <v>#DIV/0!</v>
      </c>
      <c r="S7018" s="92" t="e">
        <f t="shared" si="439"/>
        <v>#DIV/0!</v>
      </c>
    </row>
    <row r="7019" spans="9:19" x14ac:dyDescent="0.25">
      <c r="I7019" s="45">
        <f t="shared" si="436"/>
        <v>0</v>
      </c>
      <c r="J7019" s="45">
        <f t="shared" si="437"/>
        <v>14.048346409267548</v>
      </c>
      <c r="K7019" s="39" t="e">
        <f t="shared" si="438"/>
        <v>#DIV/0!</v>
      </c>
      <c r="L7019" s="46">
        <f>J7019/Eingaben!$D$29</f>
        <v>0.9648673097488808</v>
      </c>
      <c r="M7019" s="44" t="e">
        <f>K7019/Eingaben!$D$8</f>
        <v>#DIV/0!</v>
      </c>
      <c r="N7019" s="46">
        <f>ABS(B7019-C7019)/Eingaben!$D$8</f>
        <v>0</v>
      </c>
      <c r="P7019">
        <f>D7019/3600000*G7019*100*100/Eingaben!$D$39*(A7019-A7018)/3600</f>
        <v>0</v>
      </c>
      <c r="R7019" s="91" t="e">
        <f>('Dichte Wasser'!$B$4*AVERAGE(B7019:C7019)^3+'Dichte Wasser'!$B$3*AVERAGE(B7019:C7019)^2+'Dichte Wasser'!$B$2*AVERAGE(B7019:C7019)+'Dichte Wasser'!$B$1)/1000</f>
        <v>#DIV/0!</v>
      </c>
      <c r="S7019" s="92" t="e">
        <f t="shared" si="439"/>
        <v>#DIV/0!</v>
      </c>
    </row>
    <row r="7020" spans="9:19" x14ac:dyDescent="0.25">
      <c r="I7020" s="45">
        <f t="shared" si="436"/>
        <v>0</v>
      </c>
      <c r="J7020" s="45">
        <f t="shared" si="437"/>
        <v>14.048346409267548</v>
      </c>
      <c r="K7020" s="39" t="e">
        <f t="shared" si="438"/>
        <v>#DIV/0!</v>
      </c>
      <c r="L7020" s="46">
        <f>J7020/Eingaben!$D$29</f>
        <v>0.9648673097488808</v>
      </c>
      <c r="M7020" s="44" t="e">
        <f>K7020/Eingaben!$D$8</f>
        <v>#DIV/0!</v>
      </c>
      <c r="N7020" s="46">
        <f>ABS(B7020-C7020)/Eingaben!$D$8</f>
        <v>0</v>
      </c>
      <c r="P7020">
        <f>D7020/3600000*G7020*100*100/Eingaben!$D$39*(A7020-A7019)/3600</f>
        <v>0</v>
      </c>
      <c r="R7020" s="91" t="e">
        <f>('Dichte Wasser'!$B$4*AVERAGE(B7020:C7020)^3+'Dichte Wasser'!$B$3*AVERAGE(B7020:C7020)^2+'Dichte Wasser'!$B$2*AVERAGE(B7020:C7020)+'Dichte Wasser'!$B$1)/1000</f>
        <v>#DIV/0!</v>
      </c>
      <c r="S7020" s="92" t="e">
        <f t="shared" si="439"/>
        <v>#DIV/0!</v>
      </c>
    </row>
    <row r="7021" spans="9:19" x14ac:dyDescent="0.25">
      <c r="I7021" s="45">
        <f t="shared" si="436"/>
        <v>0</v>
      </c>
      <c r="J7021" s="45">
        <f t="shared" si="437"/>
        <v>14.048346409267548</v>
      </c>
      <c r="K7021" s="39" t="e">
        <f t="shared" si="438"/>
        <v>#DIV/0!</v>
      </c>
      <c r="L7021" s="46">
        <f>J7021/Eingaben!$D$29</f>
        <v>0.9648673097488808</v>
      </c>
      <c r="M7021" s="44" t="e">
        <f>K7021/Eingaben!$D$8</f>
        <v>#DIV/0!</v>
      </c>
      <c r="N7021" s="46">
        <f>ABS(B7021-C7021)/Eingaben!$D$8</f>
        <v>0</v>
      </c>
      <c r="P7021">
        <f>D7021/3600000*G7021*100*100/Eingaben!$D$39*(A7021-A7020)/3600</f>
        <v>0</v>
      </c>
      <c r="R7021" s="91" t="e">
        <f>('Dichte Wasser'!$B$4*AVERAGE(B7021:C7021)^3+'Dichte Wasser'!$B$3*AVERAGE(B7021:C7021)^2+'Dichte Wasser'!$B$2*AVERAGE(B7021:C7021)+'Dichte Wasser'!$B$1)/1000</f>
        <v>#DIV/0!</v>
      </c>
      <c r="S7021" s="92" t="e">
        <f t="shared" si="439"/>
        <v>#DIV/0!</v>
      </c>
    </row>
    <row r="7022" spans="9:19" x14ac:dyDescent="0.25">
      <c r="I7022" s="45">
        <f t="shared" si="436"/>
        <v>0</v>
      </c>
      <c r="J7022" s="45">
        <f t="shared" si="437"/>
        <v>14.048346409267548</v>
      </c>
      <c r="K7022" s="39" t="e">
        <f t="shared" si="438"/>
        <v>#DIV/0!</v>
      </c>
      <c r="L7022" s="46">
        <f>J7022/Eingaben!$D$29</f>
        <v>0.9648673097488808</v>
      </c>
      <c r="M7022" s="44" t="e">
        <f>K7022/Eingaben!$D$8</f>
        <v>#DIV/0!</v>
      </c>
      <c r="N7022" s="46">
        <f>ABS(B7022-C7022)/Eingaben!$D$8</f>
        <v>0</v>
      </c>
      <c r="P7022">
        <f>D7022/3600000*G7022*100*100/Eingaben!$D$39*(A7022-A7021)/3600</f>
        <v>0</v>
      </c>
      <c r="R7022" s="91" t="e">
        <f>('Dichte Wasser'!$B$4*AVERAGE(B7022:C7022)^3+'Dichte Wasser'!$B$3*AVERAGE(B7022:C7022)^2+'Dichte Wasser'!$B$2*AVERAGE(B7022:C7022)+'Dichte Wasser'!$B$1)/1000</f>
        <v>#DIV/0!</v>
      </c>
      <c r="S7022" s="92" t="e">
        <f t="shared" si="439"/>
        <v>#DIV/0!</v>
      </c>
    </row>
    <row r="7023" spans="9:19" x14ac:dyDescent="0.25">
      <c r="I7023" s="45">
        <f t="shared" si="436"/>
        <v>0</v>
      </c>
      <c r="J7023" s="45">
        <f t="shared" si="437"/>
        <v>14.048346409267548</v>
      </c>
      <c r="K7023" s="39" t="e">
        <f t="shared" si="438"/>
        <v>#DIV/0!</v>
      </c>
      <c r="L7023" s="46">
        <f>J7023/Eingaben!$D$29</f>
        <v>0.9648673097488808</v>
      </c>
      <c r="M7023" s="44" t="e">
        <f>K7023/Eingaben!$D$8</f>
        <v>#DIV/0!</v>
      </c>
      <c r="N7023" s="46">
        <f>ABS(B7023-C7023)/Eingaben!$D$8</f>
        <v>0</v>
      </c>
      <c r="P7023">
        <f>D7023/3600000*G7023*100*100/Eingaben!$D$39*(A7023-A7022)/3600</f>
        <v>0</v>
      </c>
      <c r="R7023" s="91" t="e">
        <f>('Dichte Wasser'!$B$4*AVERAGE(B7023:C7023)^3+'Dichte Wasser'!$B$3*AVERAGE(B7023:C7023)^2+'Dichte Wasser'!$B$2*AVERAGE(B7023:C7023)+'Dichte Wasser'!$B$1)/1000</f>
        <v>#DIV/0!</v>
      </c>
      <c r="S7023" s="92" t="e">
        <f t="shared" si="439"/>
        <v>#DIV/0!</v>
      </c>
    </row>
    <row r="7024" spans="9:19" x14ac:dyDescent="0.25">
      <c r="I7024" s="45">
        <f t="shared" ref="I7024:I7087" si="440">IF(D7024&gt;0,D7024/3600*R7024*(A7024-A7023)*S7024*(B7024-C7024)/3600,0)</f>
        <v>0</v>
      </c>
      <c r="J7024" s="45">
        <f t="shared" ref="J7024:J7087" si="441">J7023+I7024</f>
        <v>14.048346409267548</v>
      </c>
      <c r="K7024" s="39" t="e">
        <f t="shared" ref="K7024:K7087" si="442">I7024/((A7024-A7023)/3600)</f>
        <v>#DIV/0!</v>
      </c>
      <c r="L7024" s="46">
        <f>J7024/Eingaben!$D$29</f>
        <v>0.9648673097488808</v>
      </c>
      <c r="M7024" s="44" t="e">
        <f>K7024/Eingaben!$D$8</f>
        <v>#DIV/0!</v>
      </c>
      <c r="N7024" s="46">
        <f>ABS(B7024-C7024)/Eingaben!$D$8</f>
        <v>0</v>
      </c>
      <c r="P7024">
        <f>D7024/3600000*G7024*100*100/Eingaben!$D$39*(A7024-A7023)/3600</f>
        <v>0</v>
      </c>
      <c r="R7024" s="91" t="e">
        <f>('Dichte Wasser'!$B$4*AVERAGE(B7024:C7024)^3+'Dichte Wasser'!$B$3*AVERAGE(B7024:C7024)^2+'Dichte Wasser'!$B$2*AVERAGE(B7024:C7024)+'Dichte Wasser'!$B$1)/1000</f>
        <v>#DIV/0!</v>
      </c>
      <c r="S7024" s="92" t="e">
        <f t="shared" ref="S7024:S7087" si="443" xml:space="preserve">  0.0000000024*AVERAGE(B7024:C7024)^4 - 0.0000005979*AVERAGE(B7024:C7024)^3 + 0.0000621355*AVERAGE(B7024:C7024)^2 - 0.0026683907*AVERAGE(B7024:C7024) + 4.2176232303</f>
        <v>#DIV/0!</v>
      </c>
    </row>
    <row r="7025" spans="9:19" x14ac:dyDescent="0.25">
      <c r="I7025" s="45">
        <f t="shared" si="440"/>
        <v>0</v>
      </c>
      <c r="J7025" s="45">
        <f t="shared" si="441"/>
        <v>14.048346409267548</v>
      </c>
      <c r="K7025" s="39" t="e">
        <f t="shared" si="442"/>
        <v>#DIV/0!</v>
      </c>
      <c r="L7025" s="46">
        <f>J7025/Eingaben!$D$29</f>
        <v>0.9648673097488808</v>
      </c>
      <c r="M7025" s="44" t="e">
        <f>K7025/Eingaben!$D$8</f>
        <v>#DIV/0!</v>
      </c>
      <c r="N7025" s="46">
        <f>ABS(B7025-C7025)/Eingaben!$D$8</f>
        <v>0</v>
      </c>
      <c r="P7025">
        <f>D7025/3600000*G7025*100*100/Eingaben!$D$39*(A7025-A7024)/3600</f>
        <v>0</v>
      </c>
      <c r="R7025" s="91" t="e">
        <f>('Dichte Wasser'!$B$4*AVERAGE(B7025:C7025)^3+'Dichte Wasser'!$B$3*AVERAGE(B7025:C7025)^2+'Dichte Wasser'!$B$2*AVERAGE(B7025:C7025)+'Dichte Wasser'!$B$1)/1000</f>
        <v>#DIV/0!</v>
      </c>
      <c r="S7025" s="92" t="e">
        <f t="shared" si="443"/>
        <v>#DIV/0!</v>
      </c>
    </row>
    <row r="7026" spans="9:19" x14ac:dyDescent="0.25">
      <c r="I7026" s="45">
        <f t="shared" si="440"/>
        <v>0</v>
      </c>
      <c r="J7026" s="45">
        <f t="shared" si="441"/>
        <v>14.048346409267548</v>
      </c>
      <c r="K7026" s="39" t="e">
        <f t="shared" si="442"/>
        <v>#DIV/0!</v>
      </c>
      <c r="L7026" s="46">
        <f>J7026/Eingaben!$D$29</f>
        <v>0.9648673097488808</v>
      </c>
      <c r="M7026" s="44" t="e">
        <f>K7026/Eingaben!$D$8</f>
        <v>#DIV/0!</v>
      </c>
      <c r="N7026" s="46">
        <f>ABS(B7026-C7026)/Eingaben!$D$8</f>
        <v>0</v>
      </c>
      <c r="P7026">
        <f>D7026/3600000*G7026*100*100/Eingaben!$D$39*(A7026-A7025)/3600</f>
        <v>0</v>
      </c>
      <c r="R7026" s="91" t="e">
        <f>('Dichte Wasser'!$B$4*AVERAGE(B7026:C7026)^3+'Dichte Wasser'!$B$3*AVERAGE(B7026:C7026)^2+'Dichte Wasser'!$B$2*AVERAGE(B7026:C7026)+'Dichte Wasser'!$B$1)/1000</f>
        <v>#DIV/0!</v>
      </c>
      <c r="S7026" s="92" t="e">
        <f t="shared" si="443"/>
        <v>#DIV/0!</v>
      </c>
    </row>
    <row r="7027" spans="9:19" x14ac:dyDescent="0.25">
      <c r="I7027" s="45">
        <f t="shared" si="440"/>
        <v>0</v>
      </c>
      <c r="J7027" s="45">
        <f t="shared" si="441"/>
        <v>14.048346409267548</v>
      </c>
      <c r="K7027" s="39" t="e">
        <f t="shared" si="442"/>
        <v>#DIV/0!</v>
      </c>
      <c r="L7027" s="46">
        <f>J7027/Eingaben!$D$29</f>
        <v>0.9648673097488808</v>
      </c>
      <c r="M7027" s="44" t="e">
        <f>K7027/Eingaben!$D$8</f>
        <v>#DIV/0!</v>
      </c>
      <c r="N7027" s="46">
        <f>ABS(B7027-C7027)/Eingaben!$D$8</f>
        <v>0</v>
      </c>
      <c r="P7027">
        <f>D7027/3600000*G7027*100*100/Eingaben!$D$39*(A7027-A7026)/3600</f>
        <v>0</v>
      </c>
      <c r="R7027" s="91" t="e">
        <f>('Dichte Wasser'!$B$4*AVERAGE(B7027:C7027)^3+'Dichte Wasser'!$B$3*AVERAGE(B7027:C7027)^2+'Dichte Wasser'!$B$2*AVERAGE(B7027:C7027)+'Dichte Wasser'!$B$1)/1000</f>
        <v>#DIV/0!</v>
      </c>
      <c r="S7027" s="92" t="e">
        <f t="shared" si="443"/>
        <v>#DIV/0!</v>
      </c>
    </row>
    <row r="7028" spans="9:19" x14ac:dyDescent="0.25">
      <c r="I7028" s="45">
        <f t="shared" si="440"/>
        <v>0</v>
      </c>
      <c r="J7028" s="45">
        <f t="shared" si="441"/>
        <v>14.048346409267548</v>
      </c>
      <c r="K7028" s="39" t="e">
        <f t="shared" si="442"/>
        <v>#DIV/0!</v>
      </c>
      <c r="L7028" s="46">
        <f>J7028/Eingaben!$D$29</f>
        <v>0.9648673097488808</v>
      </c>
      <c r="M7028" s="44" t="e">
        <f>K7028/Eingaben!$D$8</f>
        <v>#DIV/0!</v>
      </c>
      <c r="N7028" s="46">
        <f>ABS(B7028-C7028)/Eingaben!$D$8</f>
        <v>0</v>
      </c>
      <c r="P7028">
        <f>D7028/3600000*G7028*100*100/Eingaben!$D$39*(A7028-A7027)/3600</f>
        <v>0</v>
      </c>
      <c r="R7028" s="91" t="e">
        <f>('Dichte Wasser'!$B$4*AVERAGE(B7028:C7028)^3+'Dichte Wasser'!$B$3*AVERAGE(B7028:C7028)^2+'Dichte Wasser'!$B$2*AVERAGE(B7028:C7028)+'Dichte Wasser'!$B$1)/1000</f>
        <v>#DIV/0!</v>
      </c>
      <c r="S7028" s="92" t="e">
        <f t="shared" si="443"/>
        <v>#DIV/0!</v>
      </c>
    </row>
    <row r="7029" spans="9:19" x14ac:dyDescent="0.25">
      <c r="I7029" s="45">
        <f t="shared" si="440"/>
        <v>0</v>
      </c>
      <c r="J7029" s="45">
        <f t="shared" si="441"/>
        <v>14.048346409267548</v>
      </c>
      <c r="K7029" s="39" t="e">
        <f t="shared" si="442"/>
        <v>#DIV/0!</v>
      </c>
      <c r="L7029" s="46">
        <f>J7029/Eingaben!$D$29</f>
        <v>0.9648673097488808</v>
      </c>
      <c r="M7029" s="44" t="e">
        <f>K7029/Eingaben!$D$8</f>
        <v>#DIV/0!</v>
      </c>
      <c r="N7029" s="46">
        <f>ABS(B7029-C7029)/Eingaben!$D$8</f>
        <v>0</v>
      </c>
      <c r="P7029">
        <f>D7029/3600000*G7029*100*100/Eingaben!$D$39*(A7029-A7028)/3600</f>
        <v>0</v>
      </c>
      <c r="R7029" s="91" t="e">
        <f>('Dichte Wasser'!$B$4*AVERAGE(B7029:C7029)^3+'Dichte Wasser'!$B$3*AVERAGE(B7029:C7029)^2+'Dichte Wasser'!$B$2*AVERAGE(B7029:C7029)+'Dichte Wasser'!$B$1)/1000</f>
        <v>#DIV/0!</v>
      </c>
      <c r="S7029" s="92" t="e">
        <f t="shared" si="443"/>
        <v>#DIV/0!</v>
      </c>
    </row>
    <row r="7030" spans="9:19" x14ac:dyDescent="0.25">
      <c r="I7030" s="45">
        <f t="shared" si="440"/>
        <v>0</v>
      </c>
      <c r="J7030" s="45">
        <f t="shared" si="441"/>
        <v>14.048346409267548</v>
      </c>
      <c r="K7030" s="39" t="e">
        <f t="shared" si="442"/>
        <v>#DIV/0!</v>
      </c>
      <c r="L7030" s="46">
        <f>J7030/Eingaben!$D$29</f>
        <v>0.9648673097488808</v>
      </c>
      <c r="M7030" s="44" t="e">
        <f>K7030/Eingaben!$D$8</f>
        <v>#DIV/0!</v>
      </c>
      <c r="N7030" s="46">
        <f>ABS(B7030-C7030)/Eingaben!$D$8</f>
        <v>0</v>
      </c>
      <c r="P7030">
        <f>D7030/3600000*G7030*100*100/Eingaben!$D$39*(A7030-A7029)/3600</f>
        <v>0</v>
      </c>
      <c r="R7030" s="91" t="e">
        <f>('Dichte Wasser'!$B$4*AVERAGE(B7030:C7030)^3+'Dichte Wasser'!$B$3*AVERAGE(B7030:C7030)^2+'Dichte Wasser'!$B$2*AVERAGE(B7030:C7030)+'Dichte Wasser'!$B$1)/1000</f>
        <v>#DIV/0!</v>
      </c>
      <c r="S7030" s="92" t="e">
        <f t="shared" si="443"/>
        <v>#DIV/0!</v>
      </c>
    </row>
    <row r="7031" spans="9:19" x14ac:dyDescent="0.25">
      <c r="I7031" s="45">
        <f t="shared" si="440"/>
        <v>0</v>
      </c>
      <c r="J7031" s="45">
        <f t="shared" si="441"/>
        <v>14.048346409267548</v>
      </c>
      <c r="K7031" s="39" t="e">
        <f t="shared" si="442"/>
        <v>#DIV/0!</v>
      </c>
      <c r="L7031" s="46">
        <f>J7031/Eingaben!$D$29</f>
        <v>0.9648673097488808</v>
      </c>
      <c r="M7031" s="44" t="e">
        <f>K7031/Eingaben!$D$8</f>
        <v>#DIV/0!</v>
      </c>
      <c r="N7031" s="46">
        <f>ABS(B7031-C7031)/Eingaben!$D$8</f>
        <v>0</v>
      </c>
      <c r="P7031">
        <f>D7031/3600000*G7031*100*100/Eingaben!$D$39*(A7031-A7030)/3600</f>
        <v>0</v>
      </c>
      <c r="R7031" s="91" t="e">
        <f>('Dichte Wasser'!$B$4*AVERAGE(B7031:C7031)^3+'Dichte Wasser'!$B$3*AVERAGE(B7031:C7031)^2+'Dichte Wasser'!$B$2*AVERAGE(B7031:C7031)+'Dichte Wasser'!$B$1)/1000</f>
        <v>#DIV/0!</v>
      </c>
      <c r="S7031" s="92" t="e">
        <f t="shared" si="443"/>
        <v>#DIV/0!</v>
      </c>
    </row>
    <row r="7032" spans="9:19" x14ac:dyDescent="0.25">
      <c r="I7032" s="45">
        <f t="shared" si="440"/>
        <v>0</v>
      </c>
      <c r="J7032" s="45">
        <f t="shared" si="441"/>
        <v>14.048346409267548</v>
      </c>
      <c r="K7032" s="39" t="e">
        <f t="shared" si="442"/>
        <v>#DIV/0!</v>
      </c>
      <c r="L7032" s="46">
        <f>J7032/Eingaben!$D$29</f>
        <v>0.9648673097488808</v>
      </c>
      <c r="M7032" s="44" t="e">
        <f>K7032/Eingaben!$D$8</f>
        <v>#DIV/0!</v>
      </c>
      <c r="N7032" s="46">
        <f>ABS(B7032-C7032)/Eingaben!$D$8</f>
        <v>0</v>
      </c>
      <c r="P7032">
        <f>D7032/3600000*G7032*100*100/Eingaben!$D$39*(A7032-A7031)/3600</f>
        <v>0</v>
      </c>
      <c r="R7032" s="91" t="e">
        <f>('Dichte Wasser'!$B$4*AVERAGE(B7032:C7032)^3+'Dichte Wasser'!$B$3*AVERAGE(B7032:C7032)^2+'Dichte Wasser'!$B$2*AVERAGE(B7032:C7032)+'Dichte Wasser'!$B$1)/1000</f>
        <v>#DIV/0!</v>
      </c>
      <c r="S7032" s="92" t="e">
        <f t="shared" si="443"/>
        <v>#DIV/0!</v>
      </c>
    </row>
    <row r="7033" spans="9:19" x14ac:dyDescent="0.25">
      <c r="I7033" s="45">
        <f t="shared" si="440"/>
        <v>0</v>
      </c>
      <c r="J7033" s="45">
        <f t="shared" si="441"/>
        <v>14.048346409267548</v>
      </c>
      <c r="K7033" s="39" t="e">
        <f t="shared" si="442"/>
        <v>#DIV/0!</v>
      </c>
      <c r="L7033" s="46">
        <f>J7033/Eingaben!$D$29</f>
        <v>0.9648673097488808</v>
      </c>
      <c r="M7033" s="44" t="e">
        <f>K7033/Eingaben!$D$8</f>
        <v>#DIV/0!</v>
      </c>
      <c r="N7033" s="46">
        <f>ABS(B7033-C7033)/Eingaben!$D$8</f>
        <v>0</v>
      </c>
      <c r="P7033">
        <f>D7033/3600000*G7033*100*100/Eingaben!$D$39*(A7033-A7032)/3600</f>
        <v>0</v>
      </c>
      <c r="R7033" s="91" t="e">
        <f>('Dichte Wasser'!$B$4*AVERAGE(B7033:C7033)^3+'Dichte Wasser'!$B$3*AVERAGE(B7033:C7033)^2+'Dichte Wasser'!$B$2*AVERAGE(B7033:C7033)+'Dichte Wasser'!$B$1)/1000</f>
        <v>#DIV/0!</v>
      </c>
      <c r="S7033" s="92" t="e">
        <f t="shared" si="443"/>
        <v>#DIV/0!</v>
      </c>
    </row>
    <row r="7034" spans="9:19" x14ac:dyDescent="0.25">
      <c r="I7034" s="45">
        <f t="shared" si="440"/>
        <v>0</v>
      </c>
      <c r="J7034" s="45">
        <f t="shared" si="441"/>
        <v>14.048346409267548</v>
      </c>
      <c r="K7034" s="39" t="e">
        <f t="shared" si="442"/>
        <v>#DIV/0!</v>
      </c>
      <c r="L7034" s="46">
        <f>J7034/Eingaben!$D$29</f>
        <v>0.9648673097488808</v>
      </c>
      <c r="M7034" s="44" t="e">
        <f>K7034/Eingaben!$D$8</f>
        <v>#DIV/0!</v>
      </c>
      <c r="N7034" s="46">
        <f>ABS(B7034-C7034)/Eingaben!$D$8</f>
        <v>0</v>
      </c>
      <c r="P7034">
        <f>D7034/3600000*G7034*100*100/Eingaben!$D$39*(A7034-A7033)/3600</f>
        <v>0</v>
      </c>
      <c r="R7034" s="91" t="e">
        <f>('Dichte Wasser'!$B$4*AVERAGE(B7034:C7034)^3+'Dichte Wasser'!$B$3*AVERAGE(B7034:C7034)^2+'Dichte Wasser'!$B$2*AVERAGE(B7034:C7034)+'Dichte Wasser'!$B$1)/1000</f>
        <v>#DIV/0!</v>
      </c>
      <c r="S7034" s="92" t="e">
        <f t="shared" si="443"/>
        <v>#DIV/0!</v>
      </c>
    </row>
    <row r="7035" spans="9:19" x14ac:dyDescent="0.25">
      <c r="I7035" s="45">
        <f t="shared" si="440"/>
        <v>0</v>
      </c>
      <c r="J7035" s="45">
        <f t="shared" si="441"/>
        <v>14.048346409267548</v>
      </c>
      <c r="K7035" s="39" t="e">
        <f t="shared" si="442"/>
        <v>#DIV/0!</v>
      </c>
      <c r="L7035" s="46">
        <f>J7035/Eingaben!$D$29</f>
        <v>0.9648673097488808</v>
      </c>
      <c r="M7035" s="44" t="e">
        <f>K7035/Eingaben!$D$8</f>
        <v>#DIV/0!</v>
      </c>
      <c r="N7035" s="46">
        <f>ABS(B7035-C7035)/Eingaben!$D$8</f>
        <v>0</v>
      </c>
      <c r="P7035">
        <f>D7035/3600000*G7035*100*100/Eingaben!$D$39*(A7035-A7034)/3600</f>
        <v>0</v>
      </c>
      <c r="R7035" s="91" t="e">
        <f>('Dichte Wasser'!$B$4*AVERAGE(B7035:C7035)^3+'Dichte Wasser'!$B$3*AVERAGE(B7035:C7035)^2+'Dichte Wasser'!$B$2*AVERAGE(B7035:C7035)+'Dichte Wasser'!$B$1)/1000</f>
        <v>#DIV/0!</v>
      </c>
      <c r="S7035" s="92" t="e">
        <f t="shared" si="443"/>
        <v>#DIV/0!</v>
      </c>
    </row>
    <row r="7036" spans="9:19" x14ac:dyDescent="0.25">
      <c r="I7036" s="45">
        <f t="shared" si="440"/>
        <v>0</v>
      </c>
      <c r="J7036" s="45">
        <f t="shared" si="441"/>
        <v>14.048346409267548</v>
      </c>
      <c r="K7036" s="39" t="e">
        <f t="shared" si="442"/>
        <v>#DIV/0!</v>
      </c>
      <c r="L7036" s="46">
        <f>J7036/Eingaben!$D$29</f>
        <v>0.9648673097488808</v>
      </c>
      <c r="M7036" s="44" t="e">
        <f>K7036/Eingaben!$D$8</f>
        <v>#DIV/0!</v>
      </c>
      <c r="N7036" s="46">
        <f>ABS(B7036-C7036)/Eingaben!$D$8</f>
        <v>0</v>
      </c>
      <c r="P7036">
        <f>D7036/3600000*G7036*100*100/Eingaben!$D$39*(A7036-A7035)/3600</f>
        <v>0</v>
      </c>
      <c r="R7036" s="91" t="e">
        <f>('Dichte Wasser'!$B$4*AVERAGE(B7036:C7036)^3+'Dichte Wasser'!$B$3*AVERAGE(B7036:C7036)^2+'Dichte Wasser'!$B$2*AVERAGE(B7036:C7036)+'Dichte Wasser'!$B$1)/1000</f>
        <v>#DIV/0!</v>
      </c>
      <c r="S7036" s="92" t="e">
        <f t="shared" si="443"/>
        <v>#DIV/0!</v>
      </c>
    </row>
    <row r="7037" spans="9:19" x14ac:dyDescent="0.25">
      <c r="I7037" s="45">
        <f t="shared" si="440"/>
        <v>0</v>
      </c>
      <c r="J7037" s="45">
        <f t="shared" si="441"/>
        <v>14.048346409267548</v>
      </c>
      <c r="K7037" s="39" t="e">
        <f t="shared" si="442"/>
        <v>#DIV/0!</v>
      </c>
      <c r="L7037" s="46">
        <f>J7037/Eingaben!$D$29</f>
        <v>0.9648673097488808</v>
      </c>
      <c r="M7037" s="44" t="e">
        <f>K7037/Eingaben!$D$8</f>
        <v>#DIV/0!</v>
      </c>
      <c r="N7037" s="46">
        <f>ABS(B7037-C7037)/Eingaben!$D$8</f>
        <v>0</v>
      </c>
      <c r="P7037">
        <f>D7037/3600000*G7037*100*100/Eingaben!$D$39*(A7037-A7036)/3600</f>
        <v>0</v>
      </c>
      <c r="R7037" s="91" t="e">
        <f>('Dichte Wasser'!$B$4*AVERAGE(B7037:C7037)^3+'Dichte Wasser'!$B$3*AVERAGE(B7037:C7037)^2+'Dichte Wasser'!$B$2*AVERAGE(B7037:C7037)+'Dichte Wasser'!$B$1)/1000</f>
        <v>#DIV/0!</v>
      </c>
      <c r="S7037" s="92" t="e">
        <f t="shared" si="443"/>
        <v>#DIV/0!</v>
      </c>
    </row>
    <row r="7038" spans="9:19" x14ac:dyDescent="0.25">
      <c r="I7038" s="45">
        <f t="shared" si="440"/>
        <v>0</v>
      </c>
      <c r="J7038" s="45">
        <f t="shared" si="441"/>
        <v>14.048346409267548</v>
      </c>
      <c r="K7038" s="39" t="e">
        <f t="shared" si="442"/>
        <v>#DIV/0!</v>
      </c>
      <c r="L7038" s="46">
        <f>J7038/Eingaben!$D$29</f>
        <v>0.9648673097488808</v>
      </c>
      <c r="M7038" s="44" t="e">
        <f>K7038/Eingaben!$D$8</f>
        <v>#DIV/0!</v>
      </c>
      <c r="N7038" s="46">
        <f>ABS(B7038-C7038)/Eingaben!$D$8</f>
        <v>0</v>
      </c>
      <c r="P7038">
        <f>D7038/3600000*G7038*100*100/Eingaben!$D$39*(A7038-A7037)/3600</f>
        <v>0</v>
      </c>
      <c r="R7038" s="91" t="e">
        <f>('Dichte Wasser'!$B$4*AVERAGE(B7038:C7038)^3+'Dichte Wasser'!$B$3*AVERAGE(B7038:C7038)^2+'Dichte Wasser'!$B$2*AVERAGE(B7038:C7038)+'Dichte Wasser'!$B$1)/1000</f>
        <v>#DIV/0!</v>
      </c>
      <c r="S7038" s="92" t="e">
        <f t="shared" si="443"/>
        <v>#DIV/0!</v>
      </c>
    </row>
    <row r="7039" spans="9:19" x14ac:dyDescent="0.25">
      <c r="I7039" s="45">
        <f t="shared" si="440"/>
        <v>0</v>
      </c>
      <c r="J7039" s="45">
        <f t="shared" si="441"/>
        <v>14.048346409267548</v>
      </c>
      <c r="K7039" s="39" t="e">
        <f t="shared" si="442"/>
        <v>#DIV/0!</v>
      </c>
      <c r="L7039" s="46">
        <f>J7039/Eingaben!$D$29</f>
        <v>0.9648673097488808</v>
      </c>
      <c r="M7039" s="44" t="e">
        <f>K7039/Eingaben!$D$8</f>
        <v>#DIV/0!</v>
      </c>
      <c r="N7039" s="46">
        <f>ABS(B7039-C7039)/Eingaben!$D$8</f>
        <v>0</v>
      </c>
      <c r="P7039">
        <f>D7039/3600000*G7039*100*100/Eingaben!$D$39*(A7039-A7038)/3600</f>
        <v>0</v>
      </c>
      <c r="R7039" s="91" t="e">
        <f>('Dichte Wasser'!$B$4*AVERAGE(B7039:C7039)^3+'Dichte Wasser'!$B$3*AVERAGE(B7039:C7039)^2+'Dichte Wasser'!$B$2*AVERAGE(B7039:C7039)+'Dichte Wasser'!$B$1)/1000</f>
        <v>#DIV/0!</v>
      </c>
      <c r="S7039" s="92" t="e">
        <f t="shared" si="443"/>
        <v>#DIV/0!</v>
      </c>
    </row>
    <row r="7040" spans="9:19" x14ac:dyDescent="0.25">
      <c r="I7040" s="45">
        <f t="shared" si="440"/>
        <v>0</v>
      </c>
      <c r="J7040" s="45">
        <f t="shared" si="441"/>
        <v>14.048346409267548</v>
      </c>
      <c r="K7040" s="39" t="e">
        <f t="shared" si="442"/>
        <v>#DIV/0!</v>
      </c>
      <c r="L7040" s="46">
        <f>J7040/Eingaben!$D$29</f>
        <v>0.9648673097488808</v>
      </c>
      <c r="M7040" s="44" t="e">
        <f>K7040/Eingaben!$D$8</f>
        <v>#DIV/0!</v>
      </c>
      <c r="N7040" s="46">
        <f>ABS(B7040-C7040)/Eingaben!$D$8</f>
        <v>0</v>
      </c>
      <c r="P7040">
        <f>D7040/3600000*G7040*100*100/Eingaben!$D$39*(A7040-A7039)/3600</f>
        <v>0</v>
      </c>
      <c r="R7040" s="91" t="e">
        <f>('Dichte Wasser'!$B$4*AVERAGE(B7040:C7040)^3+'Dichte Wasser'!$B$3*AVERAGE(B7040:C7040)^2+'Dichte Wasser'!$B$2*AVERAGE(B7040:C7040)+'Dichte Wasser'!$B$1)/1000</f>
        <v>#DIV/0!</v>
      </c>
      <c r="S7040" s="92" t="e">
        <f t="shared" si="443"/>
        <v>#DIV/0!</v>
      </c>
    </row>
    <row r="7041" spans="9:19" x14ac:dyDescent="0.25">
      <c r="I7041" s="45">
        <f t="shared" si="440"/>
        <v>0</v>
      </c>
      <c r="J7041" s="45">
        <f t="shared" si="441"/>
        <v>14.048346409267548</v>
      </c>
      <c r="K7041" s="39" t="e">
        <f t="shared" si="442"/>
        <v>#DIV/0!</v>
      </c>
      <c r="L7041" s="46">
        <f>J7041/Eingaben!$D$29</f>
        <v>0.9648673097488808</v>
      </c>
      <c r="M7041" s="44" t="e">
        <f>K7041/Eingaben!$D$8</f>
        <v>#DIV/0!</v>
      </c>
      <c r="N7041" s="46">
        <f>ABS(B7041-C7041)/Eingaben!$D$8</f>
        <v>0</v>
      </c>
      <c r="P7041">
        <f>D7041/3600000*G7041*100*100/Eingaben!$D$39*(A7041-A7040)/3600</f>
        <v>0</v>
      </c>
      <c r="R7041" s="91" t="e">
        <f>('Dichte Wasser'!$B$4*AVERAGE(B7041:C7041)^3+'Dichte Wasser'!$B$3*AVERAGE(B7041:C7041)^2+'Dichte Wasser'!$B$2*AVERAGE(B7041:C7041)+'Dichte Wasser'!$B$1)/1000</f>
        <v>#DIV/0!</v>
      </c>
      <c r="S7041" s="92" t="e">
        <f t="shared" si="443"/>
        <v>#DIV/0!</v>
      </c>
    </row>
    <row r="7042" spans="9:19" x14ac:dyDescent="0.25">
      <c r="I7042" s="45">
        <f t="shared" si="440"/>
        <v>0</v>
      </c>
      <c r="J7042" s="45">
        <f t="shared" si="441"/>
        <v>14.048346409267548</v>
      </c>
      <c r="K7042" s="39" t="e">
        <f t="shared" si="442"/>
        <v>#DIV/0!</v>
      </c>
      <c r="L7042" s="46">
        <f>J7042/Eingaben!$D$29</f>
        <v>0.9648673097488808</v>
      </c>
      <c r="M7042" s="44" t="e">
        <f>K7042/Eingaben!$D$8</f>
        <v>#DIV/0!</v>
      </c>
      <c r="N7042" s="46">
        <f>ABS(B7042-C7042)/Eingaben!$D$8</f>
        <v>0</v>
      </c>
      <c r="P7042">
        <f>D7042/3600000*G7042*100*100/Eingaben!$D$39*(A7042-A7041)/3600</f>
        <v>0</v>
      </c>
      <c r="R7042" s="91" t="e">
        <f>('Dichte Wasser'!$B$4*AVERAGE(B7042:C7042)^3+'Dichte Wasser'!$B$3*AVERAGE(B7042:C7042)^2+'Dichte Wasser'!$B$2*AVERAGE(B7042:C7042)+'Dichte Wasser'!$B$1)/1000</f>
        <v>#DIV/0!</v>
      </c>
      <c r="S7042" s="92" t="e">
        <f t="shared" si="443"/>
        <v>#DIV/0!</v>
      </c>
    </row>
    <row r="7043" spans="9:19" x14ac:dyDescent="0.25">
      <c r="I7043" s="45">
        <f t="shared" si="440"/>
        <v>0</v>
      </c>
      <c r="J7043" s="45">
        <f t="shared" si="441"/>
        <v>14.048346409267548</v>
      </c>
      <c r="K7043" s="39" t="e">
        <f t="shared" si="442"/>
        <v>#DIV/0!</v>
      </c>
      <c r="L7043" s="46">
        <f>J7043/Eingaben!$D$29</f>
        <v>0.9648673097488808</v>
      </c>
      <c r="M7043" s="44" t="e">
        <f>K7043/Eingaben!$D$8</f>
        <v>#DIV/0!</v>
      </c>
      <c r="N7043" s="46">
        <f>ABS(B7043-C7043)/Eingaben!$D$8</f>
        <v>0</v>
      </c>
      <c r="P7043">
        <f>D7043/3600000*G7043*100*100/Eingaben!$D$39*(A7043-A7042)/3600</f>
        <v>0</v>
      </c>
      <c r="R7043" s="91" t="e">
        <f>('Dichte Wasser'!$B$4*AVERAGE(B7043:C7043)^3+'Dichte Wasser'!$B$3*AVERAGE(B7043:C7043)^2+'Dichte Wasser'!$B$2*AVERAGE(B7043:C7043)+'Dichte Wasser'!$B$1)/1000</f>
        <v>#DIV/0!</v>
      </c>
      <c r="S7043" s="92" t="e">
        <f t="shared" si="443"/>
        <v>#DIV/0!</v>
      </c>
    </row>
    <row r="7044" spans="9:19" x14ac:dyDescent="0.25">
      <c r="I7044" s="45">
        <f t="shared" si="440"/>
        <v>0</v>
      </c>
      <c r="J7044" s="45">
        <f t="shared" si="441"/>
        <v>14.048346409267548</v>
      </c>
      <c r="K7044" s="39" t="e">
        <f t="shared" si="442"/>
        <v>#DIV/0!</v>
      </c>
      <c r="L7044" s="46">
        <f>J7044/Eingaben!$D$29</f>
        <v>0.9648673097488808</v>
      </c>
      <c r="M7044" s="44" t="e">
        <f>K7044/Eingaben!$D$8</f>
        <v>#DIV/0!</v>
      </c>
      <c r="N7044" s="46">
        <f>ABS(B7044-C7044)/Eingaben!$D$8</f>
        <v>0</v>
      </c>
      <c r="P7044">
        <f>D7044/3600000*G7044*100*100/Eingaben!$D$39*(A7044-A7043)/3600</f>
        <v>0</v>
      </c>
      <c r="R7044" s="91" t="e">
        <f>('Dichte Wasser'!$B$4*AVERAGE(B7044:C7044)^3+'Dichte Wasser'!$B$3*AVERAGE(B7044:C7044)^2+'Dichte Wasser'!$B$2*AVERAGE(B7044:C7044)+'Dichte Wasser'!$B$1)/1000</f>
        <v>#DIV/0!</v>
      </c>
      <c r="S7044" s="92" t="e">
        <f t="shared" si="443"/>
        <v>#DIV/0!</v>
      </c>
    </row>
    <row r="7045" spans="9:19" x14ac:dyDescent="0.25">
      <c r="I7045" s="45">
        <f t="shared" si="440"/>
        <v>0</v>
      </c>
      <c r="J7045" s="45">
        <f t="shared" si="441"/>
        <v>14.048346409267548</v>
      </c>
      <c r="K7045" s="39" t="e">
        <f t="shared" si="442"/>
        <v>#DIV/0!</v>
      </c>
      <c r="L7045" s="46">
        <f>J7045/Eingaben!$D$29</f>
        <v>0.9648673097488808</v>
      </c>
      <c r="M7045" s="44" t="e">
        <f>K7045/Eingaben!$D$8</f>
        <v>#DIV/0!</v>
      </c>
      <c r="N7045" s="46">
        <f>ABS(B7045-C7045)/Eingaben!$D$8</f>
        <v>0</v>
      </c>
      <c r="P7045">
        <f>D7045/3600000*G7045*100*100/Eingaben!$D$39*(A7045-A7044)/3600</f>
        <v>0</v>
      </c>
      <c r="R7045" s="91" t="e">
        <f>('Dichte Wasser'!$B$4*AVERAGE(B7045:C7045)^3+'Dichte Wasser'!$B$3*AVERAGE(B7045:C7045)^2+'Dichte Wasser'!$B$2*AVERAGE(B7045:C7045)+'Dichte Wasser'!$B$1)/1000</f>
        <v>#DIV/0!</v>
      </c>
      <c r="S7045" s="92" t="e">
        <f t="shared" si="443"/>
        <v>#DIV/0!</v>
      </c>
    </row>
    <row r="7046" spans="9:19" x14ac:dyDescent="0.25">
      <c r="I7046" s="45">
        <f t="shared" si="440"/>
        <v>0</v>
      </c>
      <c r="J7046" s="45">
        <f t="shared" si="441"/>
        <v>14.048346409267548</v>
      </c>
      <c r="K7046" s="39" t="e">
        <f t="shared" si="442"/>
        <v>#DIV/0!</v>
      </c>
      <c r="L7046" s="46">
        <f>J7046/Eingaben!$D$29</f>
        <v>0.9648673097488808</v>
      </c>
      <c r="M7046" s="44" t="e">
        <f>K7046/Eingaben!$D$8</f>
        <v>#DIV/0!</v>
      </c>
      <c r="N7046" s="46">
        <f>ABS(B7046-C7046)/Eingaben!$D$8</f>
        <v>0</v>
      </c>
      <c r="P7046">
        <f>D7046/3600000*G7046*100*100/Eingaben!$D$39*(A7046-A7045)/3600</f>
        <v>0</v>
      </c>
      <c r="R7046" s="91" t="e">
        <f>('Dichte Wasser'!$B$4*AVERAGE(B7046:C7046)^3+'Dichte Wasser'!$B$3*AVERAGE(B7046:C7046)^2+'Dichte Wasser'!$B$2*AVERAGE(B7046:C7046)+'Dichte Wasser'!$B$1)/1000</f>
        <v>#DIV/0!</v>
      </c>
      <c r="S7046" s="92" t="e">
        <f t="shared" si="443"/>
        <v>#DIV/0!</v>
      </c>
    </row>
    <row r="7047" spans="9:19" x14ac:dyDescent="0.25">
      <c r="I7047" s="45">
        <f t="shared" si="440"/>
        <v>0</v>
      </c>
      <c r="J7047" s="45">
        <f t="shared" si="441"/>
        <v>14.048346409267548</v>
      </c>
      <c r="K7047" s="39" t="e">
        <f t="shared" si="442"/>
        <v>#DIV/0!</v>
      </c>
      <c r="L7047" s="46">
        <f>J7047/Eingaben!$D$29</f>
        <v>0.9648673097488808</v>
      </c>
      <c r="M7047" s="44" t="e">
        <f>K7047/Eingaben!$D$8</f>
        <v>#DIV/0!</v>
      </c>
      <c r="N7047" s="46">
        <f>ABS(B7047-C7047)/Eingaben!$D$8</f>
        <v>0</v>
      </c>
      <c r="P7047">
        <f>D7047/3600000*G7047*100*100/Eingaben!$D$39*(A7047-A7046)/3600</f>
        <v>0</v>
      </c>
      <c r="R7047" s="91" t="e">
        <f>('Dichte Wasser'!$B$4*AVERAGE(B7047:C7047)^3+'Dichte Wasser'!$B$3*AVERAGE(B7047:C7047)^2+'Dichte Wasser'!$B$2*AVERAGE(B7047:C7047)+'Dichte Wasser'!$B$1)/1000</f>
        <v>#DIV/0!</v>
      </c>
      <c r="S7047" s="92" t="e">
        <f t="shared" si="443"/>
        <v>#DIV/0!</v>
      </c>
    </row>
    <row r="7048" spans="9:19" x14ac:dyDescent="0.25">
      <c r="I7048" s="45">
        <f t="shared" si="440"/>
        <v>0</v>
      </c>
      <c r="J7048" s="45">
        <f t="shared" si="441"/>
        <v>14.048346409267548</v>
      </c>
      <c r="K7048" s="39" t="e">
        <f t="shared" si="442"/>
        <v>#DIV/0!</v>
      </c>
      <c r="L7048" s="46">
        <f>J7048/Eingaben!$D$29</f>
        <v>0.9648673097488808</v>
      </c>
      <c r="M7048" s="44" t="e">
        <f>K7048/Eingaben!$D$8</f>
        <v>#DIV/0!</v>
      </c>
      <c r="N7048" s="46">
        <f>ABS(B7048-C7048)/Eingaben!$D$8</f>
        <v>0</v>
      </c>
      <c r="P7048">
        <f>D7048/3600000*G7048*100*100/Eingaben!$D$39*(A7048-A7047)/3600</f>
        <v>0</v>
      </c>
      <c r="R7048" s="91" t="e">
        <f>('Dichte Wasser'!$B$4*AVERAGE(B7048:C7048)^3+'Dichte Wasser'!$B$3*AVERAGE(B7048:C7048)^2+'Dichte Wasser'!$B$2*AVERAGE(B7048:C7048)+'Dichte Wasser'!$B$1)/1000</f>
        <v>#DIV/0!</v>
      </c>
      <c r="S7048" s="92" t="e">
        <f t="shared" si="443"/>
        <v>#DIV/0!</v>
      </c>
    </row>
    <row r="7049" spans="9:19" x14ac:dyDescent="0.25">
      <c r="I7049" s="45">
        <f t="shared" si="440"/>
        <v>0</v>
      </c>
      <c r="J7049" s="45">
        <f t="shared" si="441"/>
        <v>14.048346409267548</v>
      </c>
      <c r="K7049" s="39" t="e">
        <f t="shared" si="442"/>
        <v>#DIV/0!</v>
      </c>
      <c r="L7049" s="46">
        <f>J7049/Eingaben!$D$29</f>
        <v>0.9648673097488808</v>
      </c>
      <c r="M7049" s="44" t="e">
        <f>K7049/Eingaben!$D$8</f>
        <v>#DIV/0!</v>
      </c>
      <c r="N7049" s="46">
        <f>ABS(B7049-C7049)/Eingaben!$D$8</f>
        <v>0</v>
      </c>
      <c r="P7049">
        <f>D7049/3600000*G7049*100*100/Eingaben!$D$39*(A7049-A7048)/3600</f>
        <v>0</v>
      </c>
      <c r="R7049" s="91" t="e">
        <f>('Dichte Wasser'!$B$4*AVERAGE(B7049:C7049)^3+'Dichte Wasser'!$B$3*AVERAGE(B7049:C7049)^2+'Dichte Wasser'!$B$2*AVERAGE(B7049:C7049)+'Dichte Wasser'!$B$1)/1000</f>
        <v>#DIV/0!</v>
      </c>
      <c r="S7049" s="92" t="e">
        <f t="shared" si="443"/>
        <v>#DIV/0!</v>
      </c>
    </row>
    <row r="7050" spans="9:19" x14ac:dyDescent="0.25">
      <c r="I7050" s="45">
        <f t="shared" si="440"/>
        <v>0</v>
      </c>
      <c r="J7050" s="45">
        <f t="shared" si="441"/>
        <v>14.048346409267548</v>
      </c>
      <c r="K7050" s="39" t="e">
        <f t="shared" si="442"/>
        <v>#DIV/0!</v>
      </c>
      <c r="L7050" s="46">
        <f>J7050/Eingaben!$D$29</f>
        <v>0.9648673097488808</v>
      </c>
      <c r="M7050" s="44" t="e">
        <f>K7050/Eingaben!$D$8</f>
        <v>#DIV/0!</v>
      </c>
      <c r="N7050" s="46">
        <f>ABS(B7050-C7050)/Eingaben!$D$8</f>
        <v>0</v>
      </c>
      <c r="P7050">
        <f>D7050/3600000*G7050*100*100/Eingaben!$D$39*(A7050-A7049)/3600</f>
        <v>0</v>
      </c>
      <c r="R7050" s="91" t="e">
        <f>('Dichte Wasser'!$B$4*AVERAGE(B7050:C7050)^3+'Dichte Wasser'!$B$3*AVERAGE(B7050:C7050)^2+'Dichte Wasser'!$B$2*AVERAGE(B7050:C7050)+'Dichte Wasser'!$B$1)/1000</f>
        <v>#DIV/0!</v>
      </c>
      <c r="S7050" s="92" t="e">
        <f t="shared" si="443"/>
        <v>#DIV/0!</v>
      </c>
    </row>
    <row r="7051" spans="9:19" x14ac:dyDescent="0.25">
      <c r="I7051" s="45">
        <f t="shared" si="440"/>
        <v>0</v>
      </c>
      <c r="J7051" s="45">
        <f t="shared" si="441"/>
        <v>14.048346409267548</v>
      </c>
      <c r="K7051" s="39" t="e">
        <f t="shared" si="442"/>
        <v>#DIV/0!</v>
      </c>
      <c r="L7051" s="46">
        <f>J7051/Eingaben!$D$29</f>
        <v>0.9648673097488808</v>
      </c>
      <c r="M7051" s="44" t="e">
        <f>K7051/Eingaben!$D$8</f>
        <v>#DIV/0!</v>
      </c>
      <c r="N7051" s="46">
        <f>ABS(B7051-C7051)/Eingaben!$D$8</f>
        <v>0</v>
      </c>
      <c r="P7051">
        <f>D7051/3600000*G7051*100*100/Eingaben!$D$39*(A7051-A7050)/3600</f>
        <v>0</v>
      </c>
      <c r="R7051" s="91" t="e">
        <f>('Dichte Wasser'!$B$4*AVERAGE(B7051:C7051)^3+'Dichte Wasser'!$B$3*AVERAGE(B7051:C7051)^2+'Dichte Wasser'!$B$2*AVERAGE(B7051:C7051)+'Dichte Wasser'!$B$1)/1000</f>
        <v>#DIV/0!</v>
      </c>
      <c r="S7051" s="92" t="e">
        <f t="shared" si="443"/>
        <v>#DIV/0!</v>
      </c>
    </row>
    <row r="7052" spans="9:19" x14ac:dyDescent="0.25">
      <c r="I7052" s="45">
        <f t="shared" si="440"/>
        <v>0</v>
      </c>
      <c r="J7052" s="45">
        <f t="shared" si="441"/>
        <v>14.048346409267548</v>
      </c>
      <c r="K7052" s="39" t="e">
        <f t="shared" si="442"/>
        <v>#DIV/0!</v>
      </c>
      <c r="L7052" s="46">
        <f>J7052/Eingaben!$D$29</f>
        <v>0.9648673097488808</v>
      </c>
      <c r="M7052" s="44" t="e">
        <f>K7052/Eingaben!$D$8</f>
        <v>#DIV/0!</v>
      </c>
      <c r="N7052" s="46">
        <f>ABS(B7052-C7052)/Eingaben!$D$8</f>
        <v>0</v>
      </c>
      <c r="P7052">
        <f>D7052/3600000*G7052*100*100/Eingaben!$D$39*(A7052-A7051)/3600</f>
        <v>0</v>
      </c>
      <c r="R7052" s="91" t="e">
        <f>('Dichte Wasser'!$B$4*AVERAGE(B7052:C7052)^3+'Dichte Wasser'!$B$3*AVERAGE(B7052:C7052)^2+'Dichte Wasser'!$B$2*AVERAGE(B7052:C7052)+'Dichte Wasser'!$B$1)/1000</f>
        <v>#DIV/0!</v>
      </c>
      <c r="S7052" s="92" t="e">
        <f t="shared" si="443"/>
        <v>#DIV/0!</v>
      </c>
    </row>
    <row r="7053" spans="9:19" x14ac:dyDescent="0.25">
      <c r="I7053" s="45">
        <f t="shared" si="440"/>
        <v>0</v>
      </c>
      <c r="J7053" s="45">
        <f t="shared" si="441"/>
        <v>14.048346409267548</v>
      </c>
      <c r="K7053" s="39" t="e">
        <f t="shared" si="442"/>
        <v>#DIV/0!</v>
      </c>
      <c r="L7053" s="46">
        <f>J7053/Eingaben!$D$29</f>
        <v>0.9648673097488808</v>
      </c>
      <c r="M7053" s="44" t="e">
        <f>K7053/Eingaben!$D$8</f>
        <v>#DIV/0!</v>
      </c>
      <c r="N7053" s="46">
        <f>ABS(B7053-C7053)/Eingaben!$D$8</f>
        <v>0</v>
      </c>
      <c r="P7053">
        <f>D7053/3600000*G7053*100*100/Eingaben!$D$39*(A7053-A7052)/3600</f>
        <v>0</v>
      </c>
      <c r="R7053" s="91" t="e">
        <f>('Dichte Wasser'!$B$4*AVERAGE(B7053:C7053)^3+'Dichte Wasser'!$B$3*AVERAGE(B7053:C7053)^2+'Dichte Wasser'!$B$2*AVERAGE(B7053:C7053)+'Dichte Wasser'!$B$1)/1000</f>
        <v>#DIV/0!</v>
      </c>
      <c r="S7053" s="92" t="e">
        <f t="shared" si="443"/>
        <v>#DIV/0!</v>
      </c>
    </row>
    <row r="7054" spans="9:19" x14ac:dyDescent="0.25">
      <c r="I7054" s="45">
        <f t="shared" si="440"/>
        <v>0</v>
      </c>
      <c r="J7054" s="45">
        <f t="shared" si="441"/>
        <v>14.048346409267548</v>
      </c>
      <c r="K7054" s="39" t="e">
        <f t="shared" si="442"/>
        <v>#DIV/0!</v>
      </c>
      <c r="L7054" s="46">
        <f>J7054/Eingaben!$D$29</f>
        <v>0.9648673097488808</v>
      </c>
      <c r="M7054" s="44" t="e">
        <f>K7054/Eingaben!$D$8</f>
        <v>#DIV/0!</v>
      </c>
      <c r="N7054" s="46">
        <f>ABS(B7054-C7054)/Eingaben!$D$8</f>
        <v>0</v>
      </c>
      <c r="P7054">
        <f>D7054/3600000*G7054*100*100/Eingaben!$D$39*(A7054-A7053)/3600</f>
        <v>0</v>
      </c>
      <c r="R7054" s="91" t="e">
        <f>('Dichte Wasser'!$B$4*AVERAGE(B7054:C7054)^3+'Dichte Wasser'!$B$3*AVERAGE(B7054:C7054)^2+'Dichte Wasser'!$B$2*AVERAGE(B7054:C7054)+'Dichte Wasser'!$B$1)/1000</f>
        <v>#DIV/0!</v>
      </c>
      <c r="S7054" s="92" t="e">
        <f t="shared" si="443"/>
        <v>#DIV/0!</v>
      </c>
    </row>
    <row r="7055" spans="9:19" x14ac:dyDescent="0.25">
      <c r="I7055" s="45">
        <f t="shared" si="440"/>
        <v>0</v>
      </c>
      <c r="J7055" s="45">
        <f t="shared" si="441"/>
        <v>14.048346409267548</v>
      </c>
      <c r="K7055" s="39" t="e">
        <f t="shared" si="442"/>
        <v>#DIV/0!</v>
      </c>
      <c r="L7055" s="46">
        <f>J7055/Eingaben!$D$29</f>
        <v>0.9648673097488808</v>
      </c>
      <c r="M7055" s="44" t="e">
        <f>K7055/Eingaben!$D$8</f>
        <v>#DIV/0!</v>
      </c>
      <c r="N7055" s="46">
        <f>ABS(B7055-C7055)/Eingaben!$D$8</f>
        <v>0</v>
      </c>
      <c r="P7055">
        <f>D7055/3600000*G7055*100*100/Eingaben!$D$39*(A7055-A7054)/3600</f>
        <v>0</v>
      </c>
      <c r="R7055" s="91" t="e">
        <f>('Dichte Wasser'!$B$4*AVERAGE(B7055:C7055)^3+'Dichte Wasser'!$B$3*AVERAGE(B7055:C7055)^2+'Dichte Wasser'!$B$2*AVERAGE(B7055:C7055)+'Dichte Wasser'!$B$1)/1000</f>
        <v>#DIV/0!</v>
      </c>
      <c r="S7055" s="92" t="e">
        <f t="shared" si="443"/>
        <v>#DIV/0!</v>
      </c>
    </row>
    <row r="7056" spans="9:19" x14ac:dyDescent="0.25">
      <c r="I7056" s="45">
        <f t="shared" si="440"/>
        <v>0</v>
      </c>
      <c r="J7056" s="45">
        <f t="shared" si="441"/>
        <v>14.048346409267548</v>
      </c>
      <c r="K7056" s="39" t="e">
        <f t="shared" si="442"/>
        <v>#DIV/0!</v>
      </c>
      <c r="L7056" s="46">
        <f>J7056/Eingaben!$D$29</f>
        <v>0.9648673097488808</v>
      </c>
      <c r="M7056" s="44" t="e">
        <f>K7056/Eingaben!$D$8</f>
        <v>#DIV/0!</v>
      </c>
      <c r="N7056" s="46">
        <f>ABS(B7056-C7056)/Eingaben!$D$8</f>
        <v>0</v>
      </c>
      <c r="P7056">
        <f>D7056/3600000*G7056*100*100/Eingaben!$D$39*(A7056-A7055)/3600</f>
        <v>0</v>
      </c>
      <c r="R7056" s="91" t="e">
        <f>('Dichte Wasser'!$B$4*AVERAGE(B7056:C7056)^3+'Dichte Wasser'!$B$3*AVERAGE(B7056:C7056)^2+'Dichte Wasser'!$B$2*AVERAGE(B7056:C7056)+'Dichte Wasser'!$B$1)/1000</f>
        <v>#DIV/0!</v>
      </c>
      <c r="S7056" s="92" t="e">
        <f t="shared" si="443"/>
        <v>#DIV/0!</v>
      </c>
    </row>
    <row r="7057" spans="9:19" x14ac:dyDescent="0.25">
      <c r="I7057" s="45">
        <f t="shared" si="440"/>
        <v>0</v>
      </c>
      <c r="J7057" s="45">
        <f t="shared" si="441"/>
        <v>14.048346409267548</v>
      </c>
      <c r="K7057" s="39" t="e">
        <f t="shared" si="442"/>
        <v>#DIV/0!</v>
      </c>
      <c r="L7057" s="46">
        <f>J7057/Eingaben!$D$29</f>
        <v>0.9648673097488808</v>
      </c>
      <c r="M7057" s="44" t="e">
        <f>K7057/Eingaben!$D$8</f>
        <v>#DIV/0!</v>
      </c>
      <c r="N7057" s="46">
        <f>ABS(B7057-C7057)/Eingaben!$D$8</f>
        <v>0</v>
      </c>
      <c r="P7057">
        <f>D7057/3600000*G7057*100*100/Eingaben!$D$39*(A7057-A7056)/3600</f>
        <v>0</v>
      </c>
      <c r="R7057" s="91" t="e">
        <f>('Dichte Wasser'!$B$4*AVERAGE(B7057:C7057)^3+'Dichte Wasser'!$B$3*AVERAGE(B7057:C7057)^2+'Dichte Wasser'!$B$2*AVERAGE(B7057:C7057)+'Dichte Wasser'!$B$1)/1000</f>
        <v>#DIV/0!</v>
      </c>
      <c r="S7057" s="92" t="e">
        <f t="shared" si="443"/>
        <v>#DIV/0!</v>
      </c>
    </row>
    <row r="7058" spans="9:19" x14ac:dyDescent="0.25">
      <c r="I7058" s="45">
        <f t="shared" si="440"/>
        <v>0</v>
      </c>
      <c r="J7058" s="45">
        <f t="shared" si="441"/>
        <v>14.048346409267548</v>
      </c>
      <c r="K7058" s="39" t="e">
        <f t="shared" si="442"/>
        <v>#DIV/0!</v>
      </c>
      <c r="L7058" s="46">
        <f>J7058/Eingaben!$D$29</f>
        <v>0.9648673097488808</v>
      </c>
      <c r="M7058" s="44" t="e">
        <f>K7058/Eingaben!$D$8</f>
        <v>#DIV/0!</v>
      </c>
      <c r="N7058" s="46">
        <f>ABS(B7058-C7058)/Eingaben!$D$8</f>
        <v>0</v>
      </c>
      <c r="P7058">
        <f>D7058/3600000*G7058*100*100/Eingaben!$D$39*(A7058-A7057)/3600</f>
        <v>0</v>
      </c>
      <c r="R7058" s="91" t="e">
        <f>('Dichte Wasser'!$B$4*AVERAGE(B7058:C7058)^3+'Dichte Wasser'!$B$3*AVERAGE(B7058:C7058)^2+'Dichte Wasser'!$B$2*AVERAGE(B7058:C7058)+'Dichte Wasser'!$B$1)/1000</f>
        <v>#DIV/0!</v>
      </c>
      <c r="S7058" s="92" t="e">
        <f t="shared" si="443"/>
        <v>#DIV/0!</v>
      </c>
    </row>
    <row r="7059" spans="9:19" x14ac:dyDescent="0.25">
      <c r="I7059" s="45">
        <f t="shared" si="440"/>
        <v>0</v>
      </c>
      <c r="J7059" s="45">
        <f t="shared" si="441"/>
        <v>14.048346409267548</v>
      </c>
      <c r="K7059" s="39" t="e">
        <f t="shared" si="442"/>
        <v>#DIV/0!</v>
      </c>
      <c r="L7059" s="46">
        <f>J7059/Eingaben!$D$29</f>
        <v>0.9648673097488808</v>
      </c>
      <c r="M7059" s="44" t="e">
        <f>K7059/Eingaben!$D$8</f>
        <v>#DIV/0!</v>
      </c>
      <c r="N7059" s="46">
        <f>ABS(B7059-C7059)/Eingaben!$D$8</f>
        <v>0</v>
      </c>
      <c r="P7059">
        <f>D7059/3600000*G7059*100*100/Eingaben!$D$39*(A7059-A7058)/3600</f>
        <v>0</v>
      </c>
      <c r="R7059" s="91" t="e">
        <f>('Dichte Wasser'!$B$4*AVERAGE(B7059:C7059)^3+'Dichte Wasser'!$B$3*AVERAGE(B7059:C7059)^2+'Dichte Wasser'!$B$2*AVERAGE(B7059:C7059)+'Dichte Wasser'!$B$1)/1000</f>
        <v>#DIV/0!</v>
      </c>
      <c r="S7059" s="92" t="e">
        <f t="shared" si="443"/>
        <v>#DIV/0!</v>
      </c>
    </row>
    <row r="7060" spans="9:19" x14ac:dyDescent="0.25">
      <c r="I7060" s="45">
        <f t="shared" si="440"/>
        <v>0</v>
      </c>
      <c r="J7060" s="45">
        <f t="shared" si="441"/>
        <v>14.048346409267548</v>
      </c>
      <c r="K7060" s="39" t="e">
        <f t="shared" si="442"/>
        <v>#DIV/0!</v>
      </c>
      <c r="L7060" s="46">
        <f>J7060/Eingaben!$D$29</f>
        <v>0.9648673097488808</v>
      </c>
      <c r="M7060" s="44" t="e">
        <f>K7060/Eingaben!$D$8</f>
        <v>#DIV/0!</v>
      </c>
      <c r="N7060" s="46">
        <f>ABS(B7060-C7060)/Eingaben!$D$8</f>
        <v>0</v>
      </c>
      <c r="P7060">
        <f>D7060/3600000*G7060*100*100/Eingaben!$D$39*(A7060-A7059)/3600</f>
        <v>0</v>
      </c>
      <c r="R7060" s="91" t="e">
        <f>('Dichte Wasser'!$B$4*AVERAGE(B7060:C7060)^3+'Dichte Wasser'!$B$3*AVERAGE(B7060:C7060)^2+'Dichte Wasser'!$B$2*AVERAGE(B7060:C7060)+'Dichte Wasser'!$B$1)/1000</f>
        <v>#DIV/0!</v>
      </c>
      <c r="S7060" s="92" t="e">
        <f t="shared" si="443"/>
        <v>#DIV/0!</v>
      </c>
    </row>
    <row r="7061" spans="9:19" x14ac:dyDescent="0.25">
      <c r="I7061" s="45">
        <f t="shared" si="440"/>
        <v>0</v>
      </c>
      <c r="J7061" s="45">
        <f t="shared" si="441"/>
        <v>14.048346409267548</v>
      </c>
      <c r="K7061" s="39" t="e">
        <f t="shared" si="442"/>
        <v>#DIV/0!</v>
      </c>
      <c r="L7061" s="46">
        <f>J7061/Eingaben!$D$29</f>
        <v>0.9648673097488808</v>
      </c>
      <c r="M7061" s="44" t="e">
        <f>K7061/Eingaben!$D$8</f>
        <v>#DIV/0!</v>
      </c>
      <c r="N7061" s="46">
        <f>ABS(B7061-C7061)/Eingaben!$D$8</f>
        <v>0</v>
      </c>
      <c r="P7061">
        <f>D7061/3600000*G7061*100*100/Eingaben!$D$39*(A7061-A7060)/3600</f>
        <v>0</v>
      </c>
      <c r="R7061" s="91" t="e">
        <f>('Dichte Wasser'!$B$4*AVERAGE(B7061:C7061)^3+'Dichte Wasser'!$B$3*AVERAGE(B7061:C7061)^2+'Dichte Wasser'!$B$2*AVERAGE(B7061:C7061)+'Dichte Wasser'!$B$1)/1000</f>
        <v>#DIV/0!</v>
      </c>
      <c r="S7061" s="92" t="e">
        <f t="shared" si="443"/>
        <v>#DIV/0!</v>
      </c>
    </row>
    <row r="7062" spans="9:19" x14ac:dyDescent="0.25">
      <c r="I7062" s="45">
        <f t="shared" si="440"/>
        <v>0</v>
      </c>
      <c r="J7062" s="45">
        <f t="shared" si="441"/>
        <v>14.048346409267548</v>
      </c>
      <c r="K7062" s="39" t="e">
        <f t="shared" si="442"/>
        <v>#DIV/0!</v>
      </c>
      <c r="L7062" s="46">
        <f>J7062/Eingaben!$D$29</f>
        <v>0.9648673097488808</v>
      </c>
      <c r="M7062" s="44" t="e">
        <f>K7062/Eingaben!$D$8</f>
        <v>#DIV/0!</v>
      </c>
      <c r="N7062" s="46">
        <f>ABS(B7062-C7062)/Eingaben!$D$8</f>
        <v>0</v>
      </c>
      <c r="P7062">
        <f>D7062/3600000*G7062*100*100/Eingaben!$D$39*(A7062-A7061)/3600</f>
        <v>0</v>
      </c>
      <c r="R7062" s="91" t="e">
        <f>('Dichte Wasser'!$B$4*AVERAGE(B7062:C7062)^3+'Dichte Wasser'!$B$3*AVERAGE(B7062:C7062)^2+'Dichte Wasser'!$B$2*AVERAGE(B7062:C7062)+'Dichte Wasser'!$B$1)/1000</f>
        <v>#DIV/0!</v>
      </c>
      <c r="S7062" s="92" t="e">
        <f t="shared" si="443"/>
        <v>#DIV/0!</v>
      </c>
    </row>
    <row r="7063" spans="9:19" x14ac:dyDescent="0.25">
      <c r="I7063" s="45">
        <f t="shared" si="440"/>
        <v>0</v>
      </c>
      <c r="J7063" s="45">
        <f t="shared" si="441"/>
        <v>14.048346409267548</v>
      </c>
      <c r="K7063" s="39" t="e">
        <f t="shared" si="442"/>
        <v>#DIV/0!</v>
      </c>
      <c r="L7063" s="46">
        <f>J7063/Eingaben!$D$29</f>
        <v>0.9648673097488808</v>
      </c>
      <c r="M7063" s="44" t="e">
        <f>K7063/Eingaben!$D$8</f>
        <v>#DIV/0!</v>
      </c>
      <c r="N7063" s="46">
        <f>ABS(B7063-C7063)/Eingaben!$D$8</f>
        <v>0</v>
      </c>
      <c r="P7063">
        <f>D7063/3600000*G7063*100*100/Eingaben!$D$39*(A7063-A7062)/3600</f>
        <v>0</v>
      </c>
      <c r="R7063" s="91" t="e">
        <f>('Dichte Wasser'!$B$4*AVERAGE(B7063:C7063)^3+'Dichte Wasser'!$B$3*AVERAGE(B7063:C7063)^2+'Dichte Wasser'!$B$2*AVERAGE(B7063:C7063)+'Dichte Wasser'!$B$1)/1000</f>
        <v>#DIV/0!</v>
      </c>
      <c r="S7063" s="92" t="e">
        <f t="shared" si="443"/>
        <v>#DIV/0!</v>
      </c>
    </row>
    <row r="7064" spans="9:19" x14ac:dyDescent="0.25">
      <c r="I7064" s="45">
        <f t="shared" si="440"/>
        <v>0</v>
      </c>
      <c r="J7064" s="45">
        <f t="shared" si="441"/>
        <v>14.048346409267548</v>
      </c>
      <c r="K7064" s="39" t="e">
        <f t="shared" si="442"/>
        <v>#DIV/0!</v>
      </c>
      <c r="L7064" s="46">
        <f>J7064/Eingaben!$D$29</f>
        <v>0.9648673097488808</v>
      </c>
      <c r="M7064" s="44" t="e">
        <f>K7064/Eingaben!$D$8</f>
        <v>#DIV/0!</v>
      </c>
      <c r="N7064" s="46">
        <f>ABS(B7064-C7064)/Eingaben!$D$8</f>
        <v>0</v>
      </c>
      <c r="P7064">
        <f>D7064/3600000*G7064*100*100/Eingaben!$D$39*(A7064-A7063)/3600</f>
        <v>0</v>
      </c>
      <c r="R7064" s="91" t="e">
        <f>('Dichte Wasser'!$B$4*AVERAGE(B7064:C7064)^3+'Dichte Wasser'!$B$3*AVERAGE(B7064:C7064)^2+'Dichte Wasser'!$B$2*AVERAGE(B7064:C7064)+'Dichte Wasser'!$B$1)/1000</f>
        <v>#DIV/0!</v>
      </c>
      <c r="S7064" s="92" t="e">
        <f t="shared" si="443"/>
        <v>#DIV/0!</v>
      </c>
    </row>
    <row r="7065" spans="9:19" x14ac:dyDescent="0.25">
      <c r="I7065" s="45">
        <f t="shared" si="440"/>
        <v>0</v>
      </c>
      <c r="J7065" s="45">
        <f t="shared" si="441"/>
        <v>14.048346409267548</v>
      </c>
      <c r="K7065" s="39" t="e">
        <f t="shared" si="442"/>
        <v>#DIV/0!</v>
      </c>
      <c r="L7065" s="46">
        <f>J7065/Eingaben!$D$29</f>
        <v>0.9648673097488808</v>
      </c>
      <c r="M7065" s="44" t="e">
        <f>K7065/Eingaben!$D$8</f>
        <v>#DIV/0!</v>
      </c>
      <c r="N7065" s="46">
        <f>ABS(B7065-C7065)/Eingaben!$D$8</f>
        <v>0</v>
      </c>
      <c r="P7065">
        <f>D7065/3600000*G7065*100*100/Eingaben!$D$39*(A7065-A7064)/3600</f>
        <v>0</v>
      </c>
      <c r="R7065" s="91" t="e">
        <f>('Dichte Wasser'!$B$4*AVERAGE(B7065:C7065)^3+'Dichte Wasser'!$B$3*AVERAGE(B7065:C7065)^2+'Dichte Wasser'!$B$2*AVERAGE(B7065:C7065)+'Dichte Wasser'!$B$1)/1000</f>
        <v>#DIV/0!</v>
      </c>
      <c r="S7065" s="92" t="e">
        <f t="shared" si="443"/>
        <v>#DIV/0!</v>
      </c>
    </row>
    <row r="7066" spans="9:19" x14ac:dyDescent="0.25">
      <c r="I7066" s="45">
        <f t="shared" si="440"/>
        <v>0</v>
      </c>
      <c r="J7066" s="45">
        <f t="shared" si="441"/>
        <v>14.048346409267548</v>
      </c>
      <c r="K7066" s="39" t="e">
        <f t="shared" si="442"/>
        <v>#DIV/0!</v>
      </c>
      <c r="L7066" s="46">
        <f>J7066/Eingaben!$D$29</f>
        <v>0.9648673097488808</v>
      </c>
      <c r="M7066" s="44" t="e">
        <f>K7066/Eingaben!$D$8</f>
        <v>#DIV/0!</v>
      </c>
      <c r="N7066" s="46">
        <f>ABS(B7066-C7066)/Eingaben!$D$8</f>
        <v>0</v>
      </c>
      <c r="P7066">
        <f>D7066/3600000*G7066*100*100/Eingaben!$D$39*(A7066-A7065)/3600</f>
        <v>0</v>
      </c>
      <c r="R7066" s="91" t="e">
        <f>('Dichte Wasser'!$B$4*AVERAGE(B7066:C7066)^3+'Dichte Wasser'!$B$3*AVERAGE(B7066:C7066)^2+'Dichte Wasser'!$B$2*AVERAGE(B7066:C7066)+'Dichte Wasser'!$B$1)/1000</f>
        <v>#DIV/0!</v>
      </c>
      <c r="S7066" s="92" t="e">
        <f t="shared" si="443"/>
        <v>#DIV/0!</v>
      </c>
    </row>
    <row r="7067" spans="9:19" x14ac:dyDescent="0.25">
      <c r="I7067" s="45">
        <f t="shared" si="440"/>
        <v>0</v>
      </c>
      <c r="J7067" s="45">
        <f t="shared" si="441"/>
        <v>14.048346409267548</v>
      </c>
      <c r="K7067" s="39" t="e">
        <f t="shared" si="442"/>
        <v>#DIV/0!</v>
      </c>
      <c r="L7067" s="46">
        <f>J7067/Eingaben!$D$29</f>
        <v>0.9648673097488808</v>
      </c>
      <c r="M7067" s="44" t="e">
        <f>K7067/Eingaben!$D$8</f>
        <v>#DIV/0!</v>
      </c>
      <c r="N7067" s="46">
        <f>ABS(B7067-C7067)/Eingaben!$D$8</f>
        <v>0</v>
      </c>
      <c r="P7067">
        <f>D7067/3600000*G7067*100*100/Eingaben!$D$39*(A7067-A7066)/3600</f>
        <v>0</v>
      </c>
      <c r="R7067" s="91" t="e">
        <f>('Dichte Wasser'!$B$4*AVERAGE(B7067:C7067)^3+'Dichte Wasser'!$B$3*AVERAGE(B7067:C7067)^2+'Dichte Wasser'!$B$2*AVERAGE(B7067:C7067)+'Dichte Wasser'!$B$1)/1000</f>
        <v>#DIV/0!</v>
      </c>
      <c r="S7067" s="92" t="e">
        <f t="shared" si="443"/>
        <v>#DIV/0!</v>
      </c>
    </row>
    <row r="7068" spans="9:19" x14ac:dyDescent="0.25">
      <c r="I7068" s="45">
        <f t="shared" si="440"/>
        <v>0</v>
      </c>
      <c r="J7068" s="45">
        <f t="shared" si="441"/>
        <v>14.048346409267548</v>
      </c>
      <c r="K7068" s="39" t="e">
        <f t="shared" si="442"/>
        <v>#DIV/0!</v>
      </c>
      <c r="L7068" s="46">
        <f>J7068/Eingaben!$D$29</f>
        <v>0.9648673097488808</v>
      </c>
      <c r="M7068" s="44" t="e">
        <f>K7068/Eingaben!$D$8</f>
        <v>#DIV/0!</v>
      </c>
      <c r="N7068" s="46">
        <f>ABS(B7068-C7068)/Eingaben!$D$8</f>
        <v>0</v>
      </c>
      <c r="P7068">
        <f>D7068/3600000*G7068*100*100/Eingaben!$D$39*(A7068-A7067)/3600</f>
        <v>0</v>
      </c>
      <c r="R7068" s="91" t="e">
        <f>('Dichte Wasser'!$B$4*AVERAGE(B7068:C7068)^3+'Dichte Wasser'!$B$3*AVERAGE(B7068:C7068)^2+'Dichte Wasser'!$B$2*AVERAGE(B7068:C7068)+'Dichte Wasser'!$B$1)/1000</f>
        <v>#DIV/0!</v>
      </c>
      <c r="S7068" s="92" t="e">
        <f t="shared" si="443"/>
        <v>#DIV/0!</v>
      </c>
    </row>
    <row r="7069" spans="9:19" x14ac:dyDescent="0.25">
      <c r="I7069" s="45">
        <f t="shared" si="440"/>
        <v>0</v>
      </c>
      <c r="J7069" s="45">
        <f t="shared" si="441"/>
        <v>14.048346409267548</v>
      </c>
      <c r="K7069" s="39" t="e">
        <f t="shared" si="442"/>
        <v>#DIV/0!</v>
      </c>
      <c r="L7069" s="46">
        <f>J7069/Eingaben!$D$29</f>
        <v>0.9648673097488808</v>
      </c>
      <c r="M7069" s="44" t="e">
        <f>K7069/Eingaben!$D$8</f>
        <v>#DIV/0!</v>
      </c>
      <c r="N7069" s="46">
        <f>ABS(B7069-C7069)/Eingaben!$D$8</f>
        <v>0</v>
      </c>
      <c r="P7069">
        <f>D7069/3600000*G7069*100*100/Eingaben!$D$39*(A7069-A7068)/3600</f>
        <v>0</v>
      </c>
      <c r="R7069" s="91" t="e">
        <f>('Dichte Wasser'!$B$4*AVERAGE(B7069:C7069)^3+'Dichte Wasser'!$B$3*AVERAGE(B7069:C7069)^2+'Dichte Wasser'!$B$2*AVERAGE(B7069:C7069)+'Dichte Wasser'!$B$1)/1000</f>
        <v>#DIV/0!</v>
      </c>
      <c r="S7069" s="92" t="e">
        <f t="shared" si="443"/>
        <v>#DIV/0!</v>
      </c>
    </row>
    <row r="7070" spans="9:19" x14ac:dyDescent="0.25">
      <c r="I7070" s="45">
        <f t="shared" si="440"/>
        <v>0</v>
      </c>
      <c r="J7070" s="45">
        <f t="shared" si="441"/>
        <v>14.048346409267548</v>
      </c>
      <c r="K7070" s="39" t="e">
        <f t="shared" si="442"/>
        <v>#DIV/0!</v>
      </c>
      <c r="L7070" s="46">
        <f>J7070/Eingaben!$D$29</f>
        <v>0.9648673097488808</v>
      </c>
      <c r="M7070" s="44" t="e">
        <f>K7070/Eingaben!$D$8</f>
        <v>#DIV/0!</v>
      </c>
      <c r="N7070" s="46">
        <f>ABS(B7070-C7070)/Eingaben!$D$8</f>
        <v>0</v>
      </c>
      <c r="P7070">
        <f>D7070/3600000*G7070*100*100/Eingaben!$D$39*(A7070-A7069)/3600</f>
        <v>0</v>
      </c>
      <c r="R7070" s="91" t="e">
        <f>('Dichte Wasser'!$B$4*AVERAGE(B7070:C7070)^3+'Dichte Wasser'!$B$3*AVERAGE(B7070:C7070)^2+'Dichte Wasser'!$B$2*AVERAGE(B7070:C7070)+'Dichte Wasser'!$B$1)/1000</f>
        <v>#DIV/0!</v>
      </c>
      <c r="S7070" s="92" t="e">
        <f t="shared" si="443"/>
        <v>#DIV/0!</v>
      </c>
    </row>
    <row r="7071" spans="9:19" x14ac:dyDescent="0.25">
      <c r="I7071" s="45">
        <f t="shared" si="440"/>
        <v>0</v>
      </c>
      <c r="J7071" s="45">
        <f t="shared" si="441"/>
        <v>14.048346409267548</v>
      </c>
      <c r="K7071" s="39" t="e">
        <f t="shared" si="442"/>
        <v>#DIV/0!</v>
      </c>
      <c r="L7071" s="46">
        <f>J7071/Eingaben!$D$29</f>
        <v>0.9648673097488808</v>
      </c>
      <c r="M7071" s="44" t="e">
        <f>K7071/Eingaben!$D$8</f>
        <v>#DIV/0!</v>
      </c>
      <c r="N7071" s="46">
        <f>ABS(B7071-C7071)/Eingaben!$D$8</f>
        <v>0</v>
      </c>
      <c r="P7071">
        <f>D7071/3600000*G7071*100*100/Eingaben!$D$39*(A7071-A7070)/3600</f>
        <v>0</v>
      </c>
      <c r="R7071" s="91" t="e">
        <f>('Dichte Wasser'!$B$4*AVERAGE(B7071:C7071)^3+'Dichte Wasser'!$B$3*AVERAGE(B7071:C7071)^2+'Dichte Wasser'!$B$2*AVERAGE(B7071:C7071)+'Dichte Wasser'!$B$1)/1000</f>
        <v>#DIV/0!</v>
      </c>
      <c r="S7071" s="92" t="e">
        <f t="shared" si="443"/>
        <v>#DIV/0!</v>
      </c>
    </row>
    <row r="7072" spans="9:19" x14ac:dyDescent="0.25">
      <c r="I7072" s="45">
        <f t="shared" si="440"/>
        <v>0</v>
      </c>
      <c r="J7072" s="45">
        <f t="shared" si="441"/>
        <v>14.048346409267548</v>
      </c>
      <c r="K7072" s="39" t="e">
        <f t="shared" si="442"/>
        <v>#DIV/0!</v>
      </c>
      <c r="L7072" s="46">
        <f>J7072/Eingaben!$D$29</f>
        <v>0.9648673097488808</v>
      </c>
      <c r="M7072" s="44" t="e">
        <f>K7072/Eingaben!$D$8</f>
        <v>#DIV/0!</v>
      </c>
      <c r="N7072" s="46">
        <f>ABS(B7072-C7072)/Eingaben!$D$8</f>
        <v>0</v>
      </c>
      <c r="P7072">
        <f>D7072/3600000*G7072*100*100/Eingaben!$D$39*(A7072-A7071)/3600</f>
        <v>0</v>
      </c>
      <c r="R7072" s="91" t="e">
        <f>('Dichte Wasser'!$B$4*AVERAGE(B7072:C7072)^3+'Dichte Wasser'!$B$3*AVERAGE(B7072:C7072)^2+'Dichte Wasser'!$B$2*AVERAGE(B7072:C7072)+'Dichte Wasser'!$B$1)/1000</f>
        <v>#DIV/0!</v>
      </c>
      <c r="S7072" s="92" t="e">
        <f t="shared" si="443"/>
        <v>#DIV/0!</v>
      </c>
    </row>
    <row r="7073" spans="9:19" x14ac:dyDescent="0.25">
      <c r="I7073" s="45">
        <f t="shared" si="440"/>
        <v>0</v>
      </c>
      <c r="J7073" s="45">
        <f t="shared" si="441"/>
        <v>14.048346409267548</v>
      </c>
      <c r="K7073" s="39" t="e">
        <f t="shared" si="442"/>
        <v>#DIV/0!</v>
      </c>
      <c r="L7073" s="46">
        <f>J7073/Eingaben!$D$29</f>
        <v>0.9648673097488808</v>
      </c>
      <c r="M7073" s="44" t="e">
        <f>K7073/Eingaben!$D$8</f>
        <v>#DIV/0!</v>
      </c>
      <c r="N7073" s="46">
        <f>ABS(B7073-C7073)/Eingaben!$D$8</f>
        <v>0</v>
      </c>
      <c r="P7073">
        <f>D7073/3600000*G7073*100*100/Eingaben!$D$39*(A7073-A7072)/3600</f>
        <v>0</v>
      </c>
      <c r="R7073" s="91" t="e">
        <f>('Dichte Wasser'!$B$4*AVERAGE(B7073:C7073)^3+'Dichte Wasser'!$B$3*AVERAGE(B7073:C7073)^2+'Dichte Wasser'!$B$2*AVERAGE(B7073:C7073)+'Dichte Wasser'!$B$1)/1000</f>
        <v>#DIV/0!</v>
      </c>
      <c r="S7073" s="92" t="e">
        <f t="shared" si="443"/>
        <v>#DIV/0!</v>
      </c>
    </row>
    <row r="7074" spans="9:19" x14ac:dyDescent="0.25">
      <c r="I7074" s="45">
        <f t="shared" si="440"/>
        <v>0</v>
      </c>
      <c r="J7074" s="45">
        <f t="shared" si="441"/>
        <v>14.048346409267548</v>
      </c>
      <c r="K7074" s="39" t="e">
        <f t="shared" si="442"/>
        <v>#DIV/0!</v>
      </c>
      <c r="L7074" s="46">
        <f>J7074/Eingaben!$D$29</f>
        <v>0.9648673097488808</v>
      </c>
      <c r="M7074" s="44" t="e">
        <f>K7074/Eingaben!$D$8</f>
        <v>#DIV/0!</v>
      </c>
      <c r="N7074" s="46">
        <f>ABS(B7074-C7074)/Eingaben!$D$8</f>
        <v>0</v>
      </c>
      <c r="P7074">
        <f>D7074/3600000*G7074*100*100/Eingaben!$D$39*(A7074-A7073)/3600</f>
        <v>0</v>
      </c>
      <c r="R7074" s="91" t="e">
        <f>('Dichte Wasser'!$B$4*AVERAGE(B7074:C7074)^3+'Dichte Wasser'!$B$3*AVERAGE(B7074:C7074)^2+'Dichte Wasser'!$B$2*AVERAGE(B7074:C7074)+'Dichte Wasser'!$B$1)/1000</f>
        <v>#DIV/0!</v>
      </c>
      <c r="S7074" s="92" t="e">
        <f t="shared" si="443"/>
        <v>#DIV/0!</v>
      </c>
    </row>
    <row r="7075" spans="9:19" x14ac:dyDescent="0.25">
      <c r="I7075" s="45">
        <f t="shared" si="440"/>
        <v>0</v>
      </c>
      <c r="J7075" s="45">
        <f t="shared" si="441"/>
        <v>14.048346409267548</v>
      </c>
      <c r="K7075" s="39" t="e">
        <f t="shared" si="442"/>
        <v>#DIV/0!</v>
      </c>
      <c r="L7075" s="46">
        <f>J7075/Eingaben!$D$29</f>
        <v>0.9648673097488808</v>
      </c>
      <c r="M7075" s="44" t="e">
        <f>K7075/Eingaben!$D$8</f>
        <v>#DIV/0!</v>
      </c>
      <c r="N7075" s="46">
        <f>ABS(B7075-C7075)/Eingaben!$D$8</f>
        <v>0</v>
      </c>
      <c r="P7075">
        <f>D7075/3600000*G7075*100*100/Eingaben!$D$39*(A7075-A7074)/3600</f>
        <v>0</v>
      </c>
      <c r="R7075" s="91" t="e">
        <f>('Dichte Wasser'!$B$4*AVERAGE(B7075:C7075)^3+'Dichte Wasser'!$B$3*AVERAGE(B7075:C7075)^2+'Dichte Wasser'!$B$2*AVERAGE(B7075:C7075)+'Dichte Wasser'!$B$1)/1000</f>
        <v>#DIV/0!</v>
      </c>
      <c r="S7075" s="92" t="e">
        <f t="shared" si="443"/>
        <v>#DIV/0!</v>
      </c>
    </row>
    <row r="7076" spans="9:19" x14ac:dyDescent="0.25">
      <c r="I7076" s="45">
        <f t="shared" si="440"/>
        <v>0</v>
      </c>
      <c r="J7076" s="45">
        <f t="shared" si="441"/>
        <v>14.048346409267548</v>
      </c>
      <c r="K7076" s="39" t="e">
        <f t="shared" si="442"/>
        <v>#DIV/0!</v>
      </c>
      <c r="L7076" s="46">
        <f>J7076/Eingaben!$D$29</f>
        <v>0.9648673097488808</v>
      </c>
      <c r="M7076" s="44" t="e">
        <f>K7076/Eingaben!$D$8</f>
        <v>#DIV/0!</v>
      </c>
      <c r="N7076" s="46">
        <f>ABS(B7076-C7076)/Eingaben!$D$8</f>
        <v>0</v>
      </c>
      <c r="P7076">
        <f>D7076/3600000*G7076*100*100/Eingaben!$D$39*(A7076-A7075)/3600</f>
        <v>0</v>
      </c>
      <c r="R7076" s="91" t="e">
        <f>('Dichte Wasser'!$B$4*AVERAGE(B7076:C7076)^3+'Dichte Wasser'!$B$3*AVERAGE(B7076:C7076)^2+'Dichte Wasser'!$B$2*AVERAGE(B7076:C7076)+'Dichte Wasser'!$B$1)/1000</f>
        <v>#DIV/0!</v>
      </c>
      <c r="S7076" s="92" t="e">
        <f t="shared" si="443"/>
        <v>#DIV/0!</v>
      </c>
    </row>
    <row r="7077" spans="9:19" x14ac:dyDescent="0.25">
      <c r="I7077" s="45">
        <f t="shared" si="440"/>
        <v>0</v>
      </c>
      <c r="J7077" s="45">
        <f t="shared" si="441"/>
        <v>14.048346409267548</v>
      </c>
      <c r="K7077" s="39" t="e">
        <f t="shared" si="442"/>
        <v>#DIV/0!</v>
      </c>
      <c r="L7077" s="46">
        <f>J7077/Eingaben!$D$29</f>
        <v>0.9648673097488808</v>
      </c>
      <c r="M7077" s="44" t="e">
        <f>K7077/Eingaben!$D$8</f>
        <v>#DIV/0!</v>
      </c>
      <c r="N7077" s="46">
        <f>ABS(B7077-C7077)/Eingaben!$D$8</f>
        <v>0</v>
      </c>
      <c r="P7077">
        <f>D7077/3600000*G7077*100*100/Eingaben!$D$39*(A7077-A7076)/3600</f>
        <v>0</v>
      </c>
      <c r="R7077" s="91" t="e">
        <f>('Dichte Wasser'!$B$4*AVERAGE(B7077:C7077)^3+'Dichte Wasser'!$B$3*AVERAGE(B7077:C7077)^2+'Dichte Wasser'!$B$2*AVERAGE(B7077:C7077)+'Dichte Wasser'!$B$1)/1000</f>
        <v>#DIV/0!</v>
      </c>
      <c r="S7077" s="92" t="e">
        <f t="shared" si="443"/>
        <v>#DIV/0!</v>
      </c>
    </row>
    <row r="7078" spans="9:19" x14ac:dyDescent="0.25">
      <c r="I7078" s="45">
        <f t="shared" si="440"/>
        <v>0</v>
      </c>
      <c r="J7078" s="45">
        <f t="shared" si="441"/>
        <v>14.048346409267548</v>
      </c>
      <c r="K7078" s="39" t="e">
        <f t="shared" si="442"/>
        <v>#DIV/0!</v>
      </c>
      <c r="L7078" s="46">
        <f>J7078/Eingaben!$D$29</f>
        <v>0.9648673097488808</v>
      </c>
      <c r="M7078" s="44" t="e">
        <f>K7078/Eingaben!$D$8</f>
        <v>#DIV/0!</v>
      </c>
      <c r="N7078" s="46">
        <f>ABS(B7078-C7078)/Eingaben!$D$8</f>
        <v>0</v>
      </c>
      <c r="P7078">
        <f>D7078/3600000*G7078*100*100/Eingaben!$D$39*(A7078-A7077)/3600</f>
        <v>0</v>
      </c>
      <c r="R7078" s="91" t="e">
        <f>('Dichte Wasser'!$B$4*AVERAGE(B7078:C7078)^3+'Dichte Wasser'!$B$3*AVERAGE(B7078:C7078)^2+'Dichte Wasser'!$B$2*AVERAGE(B7078:C7078)+'Dichte Wasser'!$B$1)/1000</f>
        <v>#DIV/0!</v>
      </c>
      <c r="S7078" s="92" t="e">
        <f t="shared" si="443"/>
        <v>#DIV/0!</v>
      </c>
    </row>
    <row r="7079" spans="9:19" x14ac:dyDescent="0.25">
      <c r="I7079" s="45">
        <f t="shared" si="440"/>
        <v>0</v>
      </c>
      <c r="J7079" s="45">
        <f t="shared" si="441"/>
        <v>14.048346409267548</v>
      </c>
      <c r="K7079" s="39" t="e">
        <f t="shared" si="442"/>
        <v>#DIV/0!</v>
      </c>
      <c r="L7079" s="46">
        <f>J7079/Eingaben!$D$29</f>
        <v>0.9648673097488808</v>
      </c>
      <c r="M7079" s="44" t="e">
        <f>K7079/Eingaben!$D$8</f>
        <v>#DIV/0!</v>
      </c>
      <c r="N7079" s="46">
        <f>ABS(B7079-C7079)/Eingaben!$D$8</f>
        <v>0</v>
      </c>
      <c r="P7079">
        <f>D7079/3600000*G7079*100*100/Eingaben!$D$39*(A7079-A7078)/3600</f>
        <v>0</v>
      </c>
      <c r="R7079" s="91" t="e">
        <f>('Dichte Wasser'!$B$4*AVERAGE(B7079:C7079)^3+'Dichte Wasser'!$B$3*AVERAGE(B7079:C7079)^2+'Dichte Wasser'!$B$2*AVERAGE(B7079:C7079)+'Dichte Wasser'!$B$1)/1000</f>
        <v>#DIV/0!</v>
      </c>
      <c r="S7079" s="92" t="e">
        <f t="shared" si="443"/>
        <v>#DIV/0!</v>
      </c>
    </row>
    <row r="7080" spans="9:19" x14ac:dyDescent="0.25">
      <c r="I7080" s="45">
        <f t="shared" si="440"/>
        <v>0</v>
      </c>
      <c r="J7080" s="45">
        <f t="shared" si="441"/>
        <v>14.048346409267548</v>
      </c>
      <c r="K7080" s="39" t="e">
        <f t="shared" si="442"/>
        <v>#DIV/0!</v>
      </c>
      <c r="L7080" s="46">
        <f>J7080/Eingaben!$D$29</f>
        <v>0.9648673097488808</v>
      </c>
      <c r="M7080" s="44" t="e">
        <f>K7080/Eingaben!$D$8</f>
        <v>#DIV/0!</v>
      </c>
      <c r="N7080" s="46">
        <f>ABS(B7080-C7080)/Eingaben!$D$8</f>
        <v>0</v>
      </c>
      <c r="P7080">
        <f>D7080/3600000*G7080*100*100/Eingaben!$D$39*(A7080-A7079)/3600</f>
        <v>0</v>
      </c>
      <c r="R7080" s="91" t="e">
        <f>('Dichte Wasser'!$B$4*AVERAGE(B7080:C7080)^3+'Dichte Wasser'!$B$3*AVERAGE(B7080:C7080)^2+'Dichte Wasser'!$B$2*AVERAGE(B7080:C7080)+'Dichte Wasser'!$B$1)/1000</f>
        <v>#DIV/0!</v>
      </c>
      <c r="S7080" s="92" t="e">
        <f t="shared" si="443"/>
        <v>#DIV/0!</v>
      </c>
    </row>
    <row r="7081" spans="9:19" x14ac:dyDescent="0.25">
      <c r="I7081" s="45">
        <f t="shared" si="440"/>
        <v>0</v>
      </c>
      <c r="J7081" s="45">
        <f t="shared" si="441"/>
        <v>14.048346409267548</v>
      </c>
      <c r="K7081" s="39" t="e">
        <f t="shared" si="442"/>
        <v>#DIV/0!</v>
      </c>
      <c r="L7081" s="46">
        <f>J7081/Eingaben!$D$29</f>
        <v>0.9648673097488808</v>
      </c>
      <c r="M7081" s="44" t="e">
        <f>K7081/Eingaben!$D$8</f>
        <v>#DIV/0!</v>
      </c>
      <c r="N7081" s="46">
        <f>ABS(B7081-C7081)/Eingaben!$D$8</f>
        <v>0</v>
      </c>
      <c r="P7081">
        <f>D7081/3600000*G7081*100*100/Eingaben!$D$39*(A7081-A7080)/3600</f>
        <v>0</v>
      </c>
      <c r="R7081" s="91" t="e">
        <f>('Dichte Wasser'!$B$4*AVERAGE(B7081:C7081)^3+'Dichte Wasser'!$B$3*AVERAGE(B7081:C7081)^2+'Dichte Wasser'!$B$2*AVERAGE(B7081:C7081)+'Dichte Wasser'!$B$1)/1000</f>
        <v>#DIV/0!</v>
      </c>
      <c r="S7081" s="92" t="e">
        <f t="shared" si="443"/>
        <v>#DIV/0!</v>
      </c>
    </row>
    <row r="7082" spans="9:19" x14ac:dyDescent="0.25">
      <c r="I7082" s="45">
        <f t="shared" si="440"/>
        <v>0</v>
      </c>
      <c r="J7082" s="45">
        <f t="shared" si="441"/>
        <v>14.048346409267548</v>
      </c>
      <c r="K7082" s="39" t="e">
        <f t="shared" si="442"/>
        <v>#DIV/0!</v>
      </c>
      <c r="L7082" s="46">
        <f>J7082/Eingaben!$D$29</f>
        <v>0.9648673097488808</v>
      </c>
      <c r="M7082" s="44" t="e">
        <f>K7082/Eingaben!$D$8</f>
        <v>#DIV/0!</v>
      </c>
      <c r="N7082" s="46">
        <f>ABS(B7082-C7082)/Eingaben!$D$8</f>
        <v>0</v>
      </c>
      <c r="P7082">
        <f>D7082/3600000*G7082*100*100/Eingaben!$D$39*(A7082-A7081)/3600</f>
        <v>0</v>
      </c>
      <c r="R7082" s="91" t="e">
        <f>('Dichte Wasser'!$B$4*AVERAGE(B7082:C7082)^3+'Dichte Wasser'!$B$3*AVERAGE(B7082:C7082)^2+'Dichte Wasser'!$B$2*AVERAGE(B7082:C7082)+'Dichte Wasser'!$B$1)/1000</f>
        <v>#DIV/0!</v>
      </c>
      <c r="S7082" s="92" t="e">
        <f t="shared" si="443"/>
        <v>#DIV/0!</v>
      </c>
    </row>
    <row r="7083" spans="9:19" x14ac:dyDescent="0.25">
      <c r="I7083" s="45">
        <f t="shared" si="440"/>
        <v>0</v>
      </c>
      <c r="J7083" s="45">
        <f t="shared" si="441"/>
        <v>14.048346409267548</v>
      </c>
      <c r="K7083" s="39" t="e">
        <f t="shared" si="442"/>
        <v>#DIV/0!</v>
      </c>
      <c r="L7083" s="46">
        <f>J7083/Eingaben!$D$29</f>
        <v>0.9648673097488808</v>
      </c>
      <c r="M7083" s="44" t="e">
        <f>K7083/Eingaben!$D$8</f>
        <v>#DIV/0!</v>
      </c>
      <c r="N7083" s="46">
        <f>ABS(B7083-C7083)/Eingaben!$D$8</f>
        <v>0</v>
      </c>
      <c r="P7083">
        <f>D7083/3600000*G7083*100*100/Eingaben!$D$39*(A7083-A7082)/3600</f>
        <v>0</v>
      </c>
      <c r="R7083" s="91" t="e">
        <f>('Dichte Wasser'!$B$4*AVERAGE(B7083:C7083)^3+'Dichte Wasser'!$B$3*AVERAGE(B7083:C7083)^2+'Dichte Wasser'!$B$2*AVERAGE(B7083:C7083)+'Dichte Wasser'!$B$1)/1000</f>
        <v>#DIV/0!</v>
      </c>
      <c r="S7083" s="92" t="e">
        <f t="shared" si="443"/>
        <v>#DIV/0!</v>
      </c>
    </row>
    <row r="7084" spans="9:19" x14ac:dyDescent="0.25">
      <c r="I7084" s="45">
        <f t="shared" si="440"/>
        <v>0</v>
      </c>
      <c r="J7084" s="45">
        <f t="shared" si="441"/>
        <v>14.048346409267548</v>
      </c>
      <c r="K7084" s="39" t="e">
        <f t="shared" si="442"/>
        <v>#DIV/0!</v>
      </c>
      <c r="L7084" s="46">
        <f>J7084/Eingaben!$D$29</f>
        <v>0.9648673097488808</v>
      </c>
      <c r="M7084" s="44" t="e">
        <f>K7084/Eingaben!$D$8</f>
        <v>#DIV/0!</v>
      </c>
      <c r="N7084" s="46">
        <f>ABS(B7084-C7084)/Eingaben!$D$8</f>
        <v>0</v>
      </c>
      <c r="P7084">
        <f>D7084/3600000*G7084*100*100/Eingaben!$D$39*(A7084-A7083)/3600</f>
        <v>0</v>
      </c>
      <c r="R7084" s="91" t="e">
        <f>('Dichte Wasser'!$B$4*AVERAGE(B7084:C7084)^3+'Dichte Wasser'!$B$3*AVERAGE(B7084:C7084)^2+'Dichte Wasser'!$B$2*AVERAGE(B7084:C7084)+'Dichte Wasser'!$B$1)/1000</f>
        <v>#DIV/0!</v>
      </c>
      <c r="S7084" s="92" t="e">
        <f t="shared" si="443"/>
        <v>#DIV/0!</v>
      </c>
    </row>
    <row r="7085" spans="9:19" x14ac:dyDescent="0.25">
      <c r="I7085" s="45">
        <f t="shared" si="440"/>
        <v>0</v>
      </c>
      <c r="J7085" s="45">
        <f t="shared" si="441"/>
        <v>14.048346409267548</v>
      </c>
      <c r="K7085" s="39" t="e">
        <f t="shared" si="442"/>
        <v>#DIV/0!</v>
      </c>
      <c r="L7085" s="46">
        <f>J7085/Eingaben!$D$29</f>
        <v>0.9648673097488808</v>
      </c>
      <c r="M7085" s="44" t="e">
        <f>K7085/Eingaben!$D$8</f>
        <v>#DIV/0!</v>
      </c>
      <c r="N7085" s="46">
        <f>ABS(B7085-C7085)/Eingaben!$D$8</f>
        <v>0</v>
      </c>
      <c r="P7085">
        <f>D7085/3600000*G7085*100*100/Eingaben!$D$39*(A7085-A7084)/3600</f>
        <v>0</v>
      </c>
      <c r="R7085" s="91" t="e">
        <f>('Dichte Wasser'!$B$4*AVERAGE(B7085:C7085)^3+'Dichte Wasser'!$B$3*AVERAGE(B7085:C7085)^2+'Dichte Wasser'!$B$2*AVERAGE(B7085:C7085)+'Dichte Wasser'!$B$1)/1000</f>
        <v>#DIV/0!</v>
      </c>
      <c r="S7085" s="92" t="e">
        <f t="shared" si="443"/>
        <v>#DIV/0!</v>
      </c>
    </row>
    <row r="7086" spans="9:19" x14ac:dyDescent="0.25">
      <c r="I7086" s="45">
        <f t="shared" si="440"/>
        <v>0</v>
      </c>
      <c r="J7086" s="45">
        <f t="shared" si="441"/>
        <v>14.048346409267548</v>
      </c>
      <c r="K7086" s="39" t="e">
        <f t="shared" si="442"/>
        <v>#DIV/0!</v>
      </c>
      <c r="L7086" s="46">
        <f>J7086/Eingaben!$D$29</f>
        <v>0.9648673097488808</v>
      </c>
      <c r="M7086" s="44" t="e">
        <f>K7086/Eingaben!$D$8</f>
        <v>#DIV/0!</v>
      </c>
      <c r="N7086" s="46">
        <f>ABS(B7086-C7086)/Eingaben!$D$8</f>
        <v>0</v>
      </c>
      <c r="P7086">
        <f>D7086/3600000*G7086*100*100/Eingaben!$D$39*(A7086-A7085)/3600</f>
        <v>0</v>
      </c>
      <c r="R7086" s="91" t="e">
        <f>('Dichte Wasser'!$B$4*AVERAGE(B7086:C7086)^3+'Dichte Wasser'!$B$3*AVERAGE(B7086:C7086)^2+'Dichte Wasser'!$B$2*AVERAGE(B7086:C7086)+'Dichte Wasser'!$B$1)/1000</f>
        <v>#DIV/0!</v>
      </c>
      <c r="S7086" s="92" t="e">
        <f t="shared" si="443"/>
        <v>#DIV/0!</v>
      </c>
    </row>
    <row r="7087" spans="9:19" x14ac:dyDescent="0.25">
      <c r="I7087" s="45">
        <f t="shared" si="440"/>
        <v>0</v>
      </c>
      <c r="J7087" s="45">
        <f t="shared" si="441"/>
        <v>14.048346409267548</v>
      </c>
      <c r="K7087" s="39" t="e">
        <f t="shared" si="442"/>
        <v>#DIV/0!</v>
      </c>
      <c r="L7087" s="46">
        <f>J7087/Eingaben!$D$29</f>
        <v>0.9648673097488808</v>
      </c>
      <c r="M7087" s="44" t="e">
        <f>K7087/Eingaben!$D$8</f>
        <v>#DIV/0!</v>
      </c>
      <c r="N7087" s="46">
        <f>ABS(B7087-C7087)/Eingaben!$D$8</f>
        <v>0</v>
      </c>
      <c r="P7087">
        <f>D7087/3600000*G7087*100*100/Eingaben!$D$39*(A7087-A7086)/3600</f>
        <v>0</v>
      </c>
      <c r="R7087" s="91" t="e">
        <f>('Dichte Wasser'!$B$4*AVERAGE(B7087:C7087)^3+'Dichte Wasser'!$B$3*AVERAGE(B7087:C7087)^2+'Dichte Wasser'!$B$2*AVERAGE(B7087:C7087)+'Dichte Wasser'!$B$1)/1000</f>
        <v>#DIV/0!</v>
      </c>
      <c r="S7087" s="92" t="e">
        <f t="shared" si="443"/>
        <v>#DIV/0!</v>
      </c>
    </row>
    <row r="7088" spans="9:19" x14ac:dyDescent="0.25">
      <c r="I7088" s="45">
        <f t="shared" ref="I7088:I7151" si="444">IF(D7088&gt;0,D7088/3600*R7088*(A7088-A7087)*S7088*(B7088-C7088)/3600,0)</f>
        <v>0</v>
      </c>
      <c r="J7088" s="45">
        <f t="shared" ref="J7088:J7151" si="445">J7087+I7088</f>
        <v>14.048346409267548</v>
      </c>
      <c r="K7088" s="39" t="e">
        <f t="shared" ref="K7088:K7151" si="446">I7088/((A7088-A7087)/3600)</f>
        <v>#DIV/0!</v>
      </c>
      <c r="L7088" s="46">
        <f>J7088/Eingaben!$D$29</f>
        <v>0.9648673097488808</v>
      </c>
      <c r="M7088" s="44" t="e">
        <f>K7088/Eingaben!$D$8</f>
        <v>#DIV/0!</v>
      </c>
      <c r="N7088" s="46">
        <f>ABS(B7088-C7088)/Eingaben!$D$8</f>
        <v>0</v>
      </c>
      <c r="P7088">
        <f>D7088/3600000*G7088*100*100/Eingaben!$D$39*(A7088-A7087)/3600</f>
        <v>0</v>
      </c>
      <c r="R7088" s="91" t="e">
        <f>('Dichte Wasser'!$B$4*AVERAGE(B7088:C7088)^3+'Dichte Wasser'!$B$3*AVERAGE(B7088:C7088)^2+'Dichte Wasser'!$B$2*AVERAGE(B7088:C7088)+'Dichte Wasser'!$B$1)/1000</f>
        <v>#DIV/0!</v>
      </c>
      <c r="S7088" s="92" t="e">
        <f t="shared" ref="S7088:S7151" si="447" xml:space="preserve">  0.0000000024*AVERAGE(B7088:C7088)^4 - 0.0000005979*AVERAGE(B7088:C7088)^3 + 0.0000621355*AVERAGE(B7088:C7088)^2 - 0.0026683907*AVERAGE(B7088:C7088) + 4.2176232303</f>
        <v>#DIV/0!</v>
      </c>
    </row>
    <row r="7089" spans="9:19" x14ac:dyDescent="0.25">
      <c r="I7089" s="45">
        <f t="shared" si="444"/>
        <v>0</v>
      </c>
      <c r="J7089" s="45">
        <f t="shared" si="445"/>
        <v>14.048346409267548</v>
      </c>
      <c r="K7089" s="39" t="e">
        <f t="shared" si="446"/>
        <v>#DIV/0!</v>
      </c>
      <c r="L7089" s="46">
        <f>J7089/Eingaben!$D$29</f>
        <v>0.9648673097488808</v>
      </c>
      <c r="M7089" s="44" t="e">
        <f>K7089/Eingaben!$D$8</f>
        <v>#DIV/0!</v>
      </c>
      <c r="N7089" s="46">
        <f>ABS(B7089-C7089)/Eingaben!$D$8</f>
        <v>0</v>
      </c>
      <c r="P7089">
        <f>D7089/3600000*G7089*100*100/Eingaben!$D$39*(A7089-A7088)/3600</f>
        <v>0</v>
      </c>
      <c r="R7089" s="91" t="e">
        <f>('Dichte Wasser'!$B$4*AVERAGE(B7089:C7089)^3+'Dichte Wasser'!$B$3*AVERAGE(B7089:C7089)^2+'Dichte Wasser'!$B$2*AVERAGE(B7089:C7089)+'Dichte Wasser'!$B$1)/1000</f>
        <v>#DIV/0!</v>
      </c>
      <c r="S7089" s="92" t="e">
        <f t="shared" si="447"/>
        <v>#DIV/0!</v>
      </c>
    </row>
    <row r="7090" spans="9:19" x14ac:dyDescent="0.25">
      <c r="I7090" s="45">
        <f t="shared" si="444"/>
        <v>0</v>
      </c>
      <c r="J7090" s="45">
        <f t="shared" si="445"/>
        <v>14.048346409267548</v>
      </c>
      <c r="K7090" s="39" t="e">
        <f t="shared" si="446"/>
        <v>#DIV/0!</v>
      </c>
      <c r="L7090" s="46">
        <f>J7090/Eingaben!$D$29</f>
        <v>0.9648673097488808</v>
      </c>
      <c r="M7090" s="44" t="e">
        <f>K7090/Eingaben!$D$8</f>
        <v>#DIV/0!</v>
      </c>
      <c r="N7090" s="46">
        <f>ABS(B7090-C7090)/Eingaben!$D$8</f>
        <v>0</v>
      </c>
      <c r="P7090">
        <f>D7090/3600000*G7090*100*100/Eingaben!$D$39*(A7090-A7089)/3600</f>
        <v>0</v>
      </c>
      <c r="R7090" s="91" t="e">
        <f>('Dichte Wasser'!$B$4*AVERAGE(B7090:C7090)^3+'Dichte Wasser'!$B$3*AVERAGE(B7090:C7090)^2+'Dichte Wasser'!$B$2*AVERAGE(B7090:C7090)+'Dichte Wasser'!$B$1)/1000</f>
        <v>#DIV/0!</v>
      </c>
      <c r="S7090" s="92" t="e">
        <f t="shared" si="447"/>
        <v>#DIV/0!</v>
      </c>
    </row>
    <row r="7091" spans="9:19" x14ac:dyDescent="0.25">
      <c r="I7091" s="45">
        <f t="shared" si="444"/>
        <v>0</v>
      </c>
      <c r="J7091" s="45">
        <f t="shared" si="445"/>
        <v>14.048346409267548</v>
      </c>
      <c r="K7091" s="39" t="e">
        <f t="shared" si="446"/>
        <v>#DIV/0!</v>
      </c>
      <c r="L7091" s="46">
        <f>J7091/Eingaben!$D$29</f>
        <v>0.9648673097488808</v>
      </c>
      <c r="M7091" s="44" t="e">
        <f>K7091/Eingaben!$D$8</f>
        <v>#DIV/0!</v>
      </c>
      <c r="N7091" s="46">
        <f>ABS(B7091-C7091)/Eingaben!$D$8</f>
        <v>0</v>
      </c>
      <c r="P7091">
        <f>D7091/3600000*G7091*100*100/Eingaben!$D$39*(A7091-A7090)/3600</f>
        <v>0</v>
      </c>
      <c r="R7091" s="91" t="e">
        <f>('Dichte Wasser'!$B$4*AVERAGE(B7091:C7091)^3+'Dichte Wasser'!$B$3*AVERAGE(B7091:C7091)^2+'Dichte Wasser'!$B$2*AVERAGE(B7091:C7091)+'Dichte Wasser'!$B$1)/1000</f>
        <v>#DIV/0!</v>
      </c>
      <c r="S7091" s="92" t="e">
        <f t="shared" si="447"/>
        <v>#DIV/0!</v>
      </c>
    </row>
    <row r="7092" spans="9:19" x14ac:dyDescent="0.25">
      <c r="I7092" s="45">
        <f t="shared" si="444"/>
        <v>0</v>
      </c>
      <c r="J7092" s="45">
        <f t="shared" si="445"/>
        <v>14.048346409267548</v>
      </c>
      <c r="K7092" s="39" t="e">
        <f t="shared" si="446"/>
        <v>#DIV/0!</v>
      </c>
      <c r="L7092" s="46">
        <f>J7092/Eingaben!$D$29</f>
        <v>0.9648673097488808</v>
      </c>
      <c r="M7092" s="44" t="e">
        <f>K7092/Eingaben!$D$8</f>
        <v>#DIV/0!</v>
      </c>
      <c r="N7092" s="46">
        <f>ABS(B7092-C7092)/Eingaben!$D$8</f>
        <v>0</v>
      </c>
      <c r="P7092">
        <f>D7092/3600000*G7092*100*100/Eingaben!$D$39*(A7092-A7091)/3600</f>
        <v>0</v>
      </c>
      <c r="R7092" s="91" t="e">
        <f>('Dichte Wasser'!$B$4*AVERAGE(B7092:C7092)^3+'Dichte Wasser'!$B$3*AVERAGE(B7092:C7092)^2+'Dichte Wasser'!$B$2*AVERAGE(B7092:C7092)+'Dichte Wasser'!$B$1)/1000</f>
        <v>#DIV/0!</v>
      </c>
      <c r="S7092" s="92" t="e">
        <f t="shared" si="447"/>
        <v>#DIV/0!</v>
      </c>
    </row>
    <row r="7093" spans="9:19" x14ac:dyDescent="0.25">
      <c r="I7093" s="45">
        <f t="shared" si="444"/>
        <v>0</v>
      </c>
      <c r="J7093" s="45">
        <f t="shared" si="445"/>
        <v>14.048346409267548</v>
      </c>
      <c r="K7093" s="39" t="e">
        <f t="shared" si="446"/>
        <v>#DIV/0!</v>
      </c>
      <c r="L7093" s="46">
        <f>J7093/Eingaben!$D$29</f>
        <v>0.9648673097488808</v>
      </c>
      <c r="M7093" s="44" t="e">
        <f>K7093/Eingaben!$D$8</f>
        <v>#DIV/0!</v>
      </c>
      <c r="N7093" s="46">
        <f>ABS(B7093-C7093)/Eingaben!$D$8</f>
        <v>0</v>
      </c>
      <c r="P7093">
        <f>D7093/3600000*G7093*100*100/Eingaben!$D$39*(A7093-A7092)/3600</f>
        <v>0</v>
      </c>
      <c r="R7093" s="91" t="e">
        <f>('Dichte Wasser'!$B$4*AVERAGE(B7093:C7093)^3+'Dichte Wasser'!$B$3*AVERAGE(B7093:C7093)^2+'Dichte Wasser'!$B$2*AVERAGE(B7093:C7093)+'Dichte Wasser'!$B$1)/1000</f>
        <v>#DIV/0!</v>
      </c>
      <c r="S7093" s="92" t="e">
        <f t="shared" si="447"/>
        <v>#DIV/0!</v>
      </c>
    </row>
    <row r="7094" spans="9:19" x14ac:dyDescent="0.25">
      <c r="I7094" s="45">
        <f t="shared" si="444"/>
        <v>0</v>
      </c>
      <c r="J7094" s="45">
        <f t="shared" si="445"/>
        <v>14.048346409267548</v>
      </c>
      <c r="K7094" s="39" t="e">
        <f t="shared" si="446"/>
        <v>#DIV/0!</v>
      </c>
      <c r="L7094" s="46">
        <f>J7094/Eingaben!$D$29</f>
        <v>0.9648673097488808</v>
      </c>
      <c r="M7094" s="44" t="e">
        <f>K7094/Eingaben!$D$8</f>
        <v>#DIV/0!</v>
      </c>
      <c r="N7094" s="46">
        <f>ABS(B7094-C7094)/Eingaben!$D$8</f>
        <v>0</v>
      </c>
      <c r="P7094">
        <f>D7094/3600000*G7094*100*100/Eingaben!$D$39*(A7094-A7093)/3600</f>
        <v>0</v>
      </c>
      <c r="R7094" s="91" t="e">
        <f>('Dichte Wasser'!$B$4*AVERAGE(B7094:C7094)^3+'Dichte Wasser'!$B$3*AVERAGE(B7094:C7094)^2+'Dichte Wasser'!$B$2*AVERAGE(B7094:C7094)+'Dichte Wasser'!$B$1)/1000</f>
        <v>#DIV/0!</v>
      </c>
      <c r="S7094" s="92" t="e">
        <f t="shared" si="447"/>
        <v>#DIV/0!</v>
      </c>
    </row>
    <row r="7095" spans="9:19" x14ac:dyDescent="0.25">
      <c r="I7095" s="45">
        <f t="shared" si="444"/>
        <v>0</v>
      </c>
      <c r="J7095" s="45">
        <f t="shared" si="445"/>
        <v>14.048346409267548</v>
      </c>
      <c r="K7095" s="39" t="e">
        <f t="shared" si="446"/>
        <v>#DIV/0!</v>
      </c>
      <c r="L7095" s="46">
        <f>J7095/Eingaben!$D$29</f>
        <v>0.9648673097488808</v>
      </c>
      <c r="M7095" s="44" t="e">
        <f>K7095/Eingaben!$D$8</f>
        <v>#DIV/0!</v>
      </c>
      <c r="N7095" s="46">
        <f>ABS(B7095-C7095)/Eingaben!$D$8</f>
        <v>0</v>
      </c>
      <c r="P7095">
        <f>D7095/3600000*G7095*100*100/Eingaben!$D$39*(A7095-A7094)/3600</f>
        <v>0</v>
      </c>
      <c r="R7095" s="91" t="e">
        <f>('Dichte Wasser'!$B$4*AVERAGE(B7095:C7095)^3+'Dichte Wasser'!$B$3*AVERAGE(B7095:C7095)^2+'Dichte Wasser'!$B$2*AVERAGE(B7095:C7095)+'Dichte Wasser'!$B$1)/1000</f>
        <v>#DIV/0!</v>
      </c>
      <c r="S7095" s="92" t="e">
        <f t="shared" si="447"/>
        <v>#DIV/0!</v>
      </c>
    </row>
    <row r="7096" spans="9:19" x14ac:dyDescent="0.25">
      <c r="I7096" s="45">
        <f t="shared" si="444"/>
        <v>0</v>
      </c>
      <c r="J7096" s="45">
        <f t="shared" si="445"/>
        <v>14.048346409267548</v>
      </c>
      <c r="K7096" s="39" t="e">
        <f t="shared" si="446"/>
        <v>#DIV/0!</v>
      </c>
      <c r="L7096" s="46">
        <f>J7096/Eingaben!$D$29</f>
        <v>0.9648673097488808</v>
      </c>
      <c r="M7096" s="44" t="e">
        <f>K7096/Eingaben!$D$8</f>
        <v>#DIV/0!</v>
      </c>
      <c r="N7096" s="46">
        <f>ABS(B7096-C7096)/Eingaben!$D$8</f>
        <v>0</v>
      </c>
      <c r="P7096">
        <f>D7096/3600000*G7096*100*100/Eingaben!$D$39*(A7096-A7095)/3600</f>
        <v>0</v>
      </c>
      <c r="R7096" s="91" t="e">
        <f>('Dichte Wasser'!$B$4*AVERAGE(B7096:C7096)^3+'Dichte Wasser'!$B$3*AVERAGE(B7096:C7096)^2+'Dichte Wasser'!$B$2*AVERAGE(B7096:C7096)+'Dichte Wasser'!$B$1)/1000</f>
        <v>#DIV/0!</v>
      </c>
      <c r="S7096" s="92" t="e">
        <f t="shared" si="447"/>
        <v>#DIV/0!</v>
      </c>
    </row>
    <row r="7097" spans="9:19" x14ac:dyDescent="0.25">
      <c r="I7097" s="45">
        <f t="shared" si="444"/>
        <v>0</v>
      </c>
      <c r="J7097" s="45">
        <f t="shared" si="445"/>
        <v>14.048346409267548</v>
      </c>
      <c r="K7097" s="39" t="e">
        <f t="shared" si="446"/>
        <v>#DIV/0!</v>
      </c>
      <c r="L7097" s="46">
        <f>J7097/Eingaben!$D$29</f>
        <v>0.9648673097488808</v>
      </c>
      <c r="M7097" s="44" t="e">
        <f>K7097/Eingaben!$D$8</f>
        <v>#DIV/0!</v>
      </c>
      <c r="N7097" s="46">
        <f>ABS(B7097-C7097)/Eingaben!$D$8</f>
        <v>0</v>
      </c>
      <c r="P7097">
        <f>D7097/3600000*G7097*100*100/Eingaben!$D$39*(A7097-A7096)/3600</f>
        <v>0</v>
      </c>
      <c r="R7097" s="91" t="e">
        <f>('Dichte Wasser'!$B$4*AVERAGE(B7097:C7097)^3+'Dichte Wasser'!$B$3*AVERAGE(B7097:C7097)^2+'Dichte Wasser'!$B$2*AVERAGE(B7097:C7097)+'Dichte Wasser'!$B$1)/1000</f>
        <v>#DIV/0!</v>
      </c>
      <c r="S7097" s="92" t="e">
        <f t="shared" si="447"/>
        <v>#DIV/0!</v>
      </c>
    </row>
    <row r="7098" spans="9:19" x14ac:dyDescent="0.25">
      <c r="I7098" s="45">
        <f t="shared" si="444"/>
        <v>0</v>
      </c>
      <c r="J7098" s="45">
        <f t="shared" si="445"/>
        <v>14.048346409267548</v>
      </c>
      <c r="K7098" s="39" t="e">
        <f t="shared" si="446"/>
        <v>#DIV/0!</v>
      </c>
      <c r="L7098" s="46">
        <f>J7098/Eingaben!$D$29</f>
        <v>0.9648673097488808</v>
      </c>
      <c r="M7098" s="44" t="e">
        <f>K7098/Eingaben!$D$8</f>
        <v>#DIV/0!</v>
      </c>
      <c r="N7098" s="46">
        <f>ABS(B7098-C7098)/Eingaben!$D$8</f>
        <v>0</v>
      </c>
      <c r="P7098">
        <f>D7098/3600000*G7098*100*100/Eingaben!$D$39*(A7098-A7097)/3600</f>
        <v>0</v>
      </c>
      <c r="R7098" s="91" t="e">
        <f>('Dichte Wasser'!$B$4*AVERAGE(B7098:C7098)^3+'Dichte Wasser'!$B$3*AVERAGE(B7098:C7098)^2+'Dichte Wasser'!$B$2*AVERAGE(B7098:C7098)+'Dichte Wasser'!$B$1)/1000</f>
        <v>#DIV/0!</v>
      </c>
      <c r="S7098" s="92" t="e">
        <f t="shared" si="447"/>
        <v>#DIV/0!</v>
      </c>
    </row>
    <row r="7099" spans="9:19" x14ac:dyDescent="0.25">
      <c r="I7099" s="45">
        <f t="shared" si="444"/>
        <v>0</v>
      </c>
      <c r="J7099" s="45">
        <f t="shared" si="445"/>
        <v>14.048346409267548</v>
      </c>
      <c r="K7099" s="39" t="e">
        <f t="shared" si="446"/>
        <v>#DIV/0!</v>
      </c>
      <c r="L7099" s="46">
        <f>J7099/Eingaben!$D$29</f>
        <v>0.9648673097488808</v>
      </c>
      <c r="M7099" s="44" t="e">
        <f>K7099/Eingaben!$D$8</f>
        <v>#DIV/0!</v>
      </c>
      <c r="N7099" s="46">
        <f>ABS(B7099-C7099)/Eingaben!$D$8</f>
        <v>0</v>
      </c>
      <c r="P7099">
        <f>D7099/3600000*G7099*100*100/Eingaben!$D$39*(A7099-A7098)/3600</f>
        <v>0</v>
      </c>
      <c r="R7099" s="91" t="e">
        <f>('Dichte Wasser'!$B$4*AVERAGE(B7099:C7099)^3+'Dichte Wasser'!$B$3*AVERAGE(B7099:C7099)^2+'Dichte Wasser'!$B$2*AVERAGE(B7099:C7099)+'Dichte Wasser'!$B$1)/1000</f>
        <v>#DIV/0!</v>
      </c>
      <c r="S7099" s="92" t="e">
        <f t="shared" si="447"/>
        <v>#DIV/0!</v>
      </c>
    </row>
    <row r="7100" spans="9:19" x14ac:dyDescent="0.25">
      <c r="I7100" s="45">
        <f t="shared" si="444"/>
        <v>0</v>
      </c>
      <c r="J7100" s="45">
        <f t="shared" si="445"/>
        <v>14.048346409267548</v>
      </c>
      <c r="K7100" s="39" t="e">
        <f t="shared" si="446"/>
        <v>#DIV/0!</v>
      </c>
      <c r="L7100" s="46">
        <f>J7100/Eingaben!$D$29</f>
        <v>0.9648673097488808</v>
      </c>
      <c r="M7100" s="44" t="e">
        <f>K7100/Eingaben!$D$8</f>
        <v>#DIV/0!</v>
      </c>
      <c r="N7100" s="46">
        <f>ABS(B7100-C7100)/Eingaben!$D$8</f>
        <v>0</v>
      </c>
      <c r="P7100">
        <f>D7100/3600000*G7100*100*100/Eingaben!$D$39*(A7100-A7099)/3600</f>
        <v>0</v>
      </c>
      <c r="R7100" s="91" t="e">
        <f>('Dichte Wasser'!$B$4*AVERAGE(B7100:C7100)^3+'Dichte Wasser'!$B$3*AVERAGE(B7100:C7100)^2+'Dichte Wasser'!$B$2*AVERAGE(B7100:C7100)+'Dichte Wasser'!$B$1)/1000</f>
        <v>#DIV/0!</v>
      </c>
      <c r="S7100" s="92" t="e">
        <f t="shared" si="447"/>
        <v>#DIV/0!</v>
      </c>
    </row>
    <row r="7101" spans="9:19" x14ac:dyDescent="0.25">
      <c r="I7101" s="45">
        <f t="shared" si="444"/>
        <v>0</v>
      </c>
      <c r="J7101" s="45">
        <f t="shared" si="445"/>
        <v>14.048346409267548</v>
      </c>
      <c r="K7101" s="39" t="e">
        <f t="shared" si="446"/>
        <v>#DIV/0!</v>
      </c>
      <c r="L7101" s="46">
        <f>J7101/Eingaben!$D$29</f>
        <v>0.9648673097488808</v>
      </c>
      <c r="M7101" s="44" t="e">
        <f>K7101/Eingaben!$D$8</f>
        <v>#DIV/0!</v>
      </c>
      <c r="N7101" s="46">
        <f>ABS(B7101-C7101)/Eingaben!$D$8</f>
        <v>0</v>
      </c>
      <c r="P7101">
        <f>D7101/3600000*G7101*100*100/Eingaben!$D$39*(A7101-A7100)/3600</f>
        <v>0</v>
      </c>
      <c r="R7101" s="91" t="e">
        <f>('Dichte Wasser'!$B$4*AVERAGE(B7101:C7101)^3+'Dichte Wasser'!$B$3*AVERAGE(B7101:C7101)^2+'Dichte Wasser'!$B$2*AVERAGE(B7101:C7101)+'Dichte Wasser'!$B$1)/1000</f>
        <v>#DIV/0!</v>
      </c>
      <c r="S7101" s="92" t="e">
        <f t="shared" si="447"/>
        <v>#DIV/0!</v>
      </c>
    </row>
    <row r="7102" spans="9:19" x14ac:dyDescent="0.25">
      <c r="I7102" s="45">
        <f t="shared" si="444"/>
        <v>0</v>
      </c>
      <c r="J7102" s="45">
        <f t="shared" si="445"/>
        <v>14.048346409267548</v>
      </c>
      <c r="K7102" s="39" t="e">
        <f t="shared" si="446"/>
        <v>#DIV/0!</v>
      </c>
      <c r="L7102" s="46">
        <f>J7102/Eingaben!$D$29</f>
        <v>0.9648673097488808</v>
      </c>
      <c r="M7102" s="44" t="e">
        <f>K7102/Eingaben!$D$8</f>
        <v>#DIV/0!</v>
      </c>
      <c r="N7102" s="46">
        <f>ABS(B7102-C7102)/Eingaben!$D$8</f>
        <v>0</v>
      </c>
      <c r="P7102">
        <f>D7102/3600000*G7102*100*100/Eingaben!$D$39*(A7102-A7101)/3600</f>
        <v>0</v>
      </c>
      <c r="R7102" s="91" t="e">
        <f>('Dichte Wasser'!$B$4*AVERAGE(B7102:C7102)^3+'Dichte Wasser'!$B$3*AVERAGE(B7102:C7102)^2+'Dichte Wasser'!$B$2*AVERAGE(B7102:C7102)+'Dichte Wasser'!$B$1)/1000</f>
        <v>#DIV/0!</v>
      </c>
      <c r="S7102" s="92" t="e">
        <f t="shared" si="447"/>
        <v>#DIV/0!</v>
      </c>
    </row>
    <row r="7103" spans="9:19" x14ac:dyDescent="0.25">
      <c r="I7103" s="45">
        <f t="shared" si="444"/>
        <v>0</v>
      </c>
      <c r="J7103" s="45">
        <f t="shared" si="445"/>
        <v>14.048346409267548</v>
      </c>
      <c r="K7103" s="39" t="e">
        <f t="shared" si="446"/>
        <v>#DIV/0!</v>
      </c>
      <c r="L7103" s="46">
        <f>J7103/Eingaben!$D$29</f>
        <v>0.9648673097488808</v>
      </c>
      <c r="M7103" s="44" t="e">
        <f>K7103/Eingaben!$D$8</f>
        <v>#DIV/0!</v>
      </c>
      <c r="N7103" s="46">
        <f>ABS(B7103-C7103)/Eingaben!$D$8</f>
        <v>0</v>
      </c>
      <c r="P7103">
        <f>D7103/3600000*G7103*100*100/Eingaben!$D$39*(A7103-A7102)/3600</f>
        <v>0</v>
      </c>
      <c r="R7103" s="91" t="e">
        <f>('Dichte Wasser'!$B$4*AVERAGE(B7103:C7103)^3+'Dichte Wasser'!$B$3*AVERAGE(B7103:C7103)^2+'Dichte Wasser'!$B$2*AVERAGE(B7103:C7103)+'Dichte Wasser'!$B$1)/1000</f>
        <v>#DIV/0!</v>
      </c>
      <c r="S7103" s="92" t="e">
        <f t="shared" si="447"/>
        <v>#DIV/0!</v>
      </c>
    </row>
    <row r="7104" spans="9:19" x14ac:dyDescent="0.25">
      <c r="I7104" s="45">
        <f t="shared" si="444"/>
        <v>0</v>
      </c>
      <c r="J7104" s="45">
        <f t="shared" si="445"/>
        <v>14.048346409267548</v>
      </c>
      <c r="K7104" s="39" t="e">
        <f t="shared" si="446"/>
        <v>#DIV/0!</v>
      </c>
      <c r="L7104" s="46">
        <f>J7104/Eingaben!$D$29</f>
        <v>0.9648673097488808</v>
      </c>
      <c r="M7104" s="44" t="e">
        <f>K7104/Eingaben!$D$8</f>
        <v>#DIV/0!</v>
      </c>
      <c r="N7104" s="46">
        <f>ABS(B7104-C7104)/Eingaben!$D$8</f>
        <v>0</v>
      </c>
      <c r="P7104">
        <f>D7104/3600000*G7104*100*100/Eingaben!$D$39*(A7104-A7103)/3600</f>
        <v>0</v>
      </c>
      <c r="R7104" s="91" t="e">
        <f>('Dichte Wasser'!$B$4*AVERAGE(B7104:C7104)^3+'Dichte Wasser'!$B$3*AVERAGE(B7104:C7104)^2+'Dichte Wasser'!$B$2*AVERAGE(B7104:C7104)+'Dichte Wasser'!$B$1)/1000</f>
        <v>#DIV/0!</v>
      </c>
      <c r="S7104" s="92" t="e">
        <f t="shared" si="447"/>
        <v>#DIV/0!</v>
      </c>
    </row>
    <row r="7105" spans="9:19" x14ac:dyDescent="0.25">
      <c r="I7105" s="45">
        <f t="shared" si="444"/>
        <v>0</v>
      </c>
      <c r="J7105" s="45">
        <f t="shared" si="445"/>
        <v>14.048346409267548</v>
      </c>
      <c r="K7105" s="39" t="e">
        <f t="shared" si="446"/>
        <v>#DIV/0!</v>
      </c>
      <c r="L7105" s="46">
        <f>J7105/Eingaben!$D$29</f>
        <v>0.9648673097488808</v>
      </c>
      <c r="M7105" s="44" t="e">
        <f>K7105/Eingaben!$D$8</f>
        <v>#DIV/0!</v>
      </c>
      <c r="N7105" s="46">
        <f>ABS(B7105-C7105)/Eingaben!$D$8</f>
        <v>0</v>
      </c>
      <c r="P7105">
        <f>D7105/3600000*G7105*100*100/Eingaben!$D$39*(A7105-A7104)/3600</f>
        <v>0</v>
      </c>
      <c r="R7105" s="91" t="e">
        <f>('Dichte Wasser'!$B$4*AVERAGE(B7105:C7105)^3+'Dichte Wasser'!$B$3*AVERAGE(B7105:C7105)^2+'Dichte Wasser'!$B$2*AVERAGE(B7105:C7105)+'Dichte Wasser'!$B$1)/1000</f>
        <v>#DIV/0!</v>
      </c>
      <c r="S7105" s="92" t="e">
        <f t="shared" si="447"/>
        <v>#DIV/0!</v>
      </c>
    </row>
    <row r="7106" spans="9:19" x14ac:dyDescent="0.25">
      <c r="I7106" s="45">
        <f t="shared" si="444"/>
        <v>0</v>
      </c>
      <c r="J7106" s="45">
        <f t="shared" si="445"/>
        <v>14.048346409267548</v>
      </c>
      <c r="K7106" s="39" t="e">
        <f t="shared" si="446"/>
        <v>#DIV/0!</v>
      </c>
      <c r="L7106" s="46">
        <f>J7106/Eingaben!$D$29</f>
        <v>0.9648673097488808</v>
      </c>
      <c r="M7106" s="44" t="e">
        <f>K7106/Eingaben!$D$8</f>
        <v>#DIV/0!</v>
      </c>
      <c r="N7106" s="46">
        <f>ABS(B7106-C7106)/Eingaben!$D$8</f>
        <v>0</v>
      </c>
      <c r="P7106">
        <f>D7106/3600000*G7106*100*100/Eingaben!$D$39*(A7106-A7105)/3600</f>
        <v>0</v>
      </c>
      <c r="R7106" s="91" t="e">
        <f>('Dichte Wasser'!$B$4*AVERAGE(B7106:C7106)^3+'Dichte Wasser'!$B$3*AVERAGE(B7106:C7106)^2+'Dichte Wasser'!$B$2*AVERAGE(B7106:C7106)+'Dichte Wasser'!$B$1)/1000</f>
        <v>#DIV/0!</v>
      </c>
      <c r="S7106" s="92" t="e">
        <f t="shared" si="447"/>
        <v>#DIV/0!</v>
      </c>
    </row>
    <row r="7107" spans="9:19" x14ac:dyDescent="0.25">
      <c r="I7107" s="45">
        <f t="shared" si="444"/>
        <v>0</v>
      </c>
      <c r="J7107" s="45">
        <f t="shared" si="445"/>
        <v>14.048346409267548</v>
      </c>
      <c r="K7107" s="39" t="e">
        <f t="shared" si="446"/>
        <v>#DIV/0!</v>
      </c>
      <c r="L7107" s="46">
        <f>J7107/Eingaben!$D$29</f>
        <v>0.9648673097488808</v>
      </c>
      <c r="M7107" s="44" t="e">
        <f>K7107/Eingaben!$D$8</f>
        <v>#DIV/0!</v>
      </c>
      <c r="N7107" s="46">
        <f>ABS(B7107-C7107)/Eingaben!$D$8</f>
        <v>0</v>
      </c>
      <c r="P7107">
        <f>D7107/3600000*G7107*100*100/Eingaben!$D$39*(A7107-A7106)/3600</f>
        <v>0</v>
      </c>
      <c r="R7107" s="91" t="e">
        <f>('Dichte Wasser'!$B$4*AVERAGE(B7107:C7107)^3+'Dichte Wasser'!$B$3*AVERAGE(B7107:C7107)^2+'Dichte Wasser'!$B$2*AVERAGE(B7107:C7107)+'Dichte Wasser'!$B$1)/1000</f>
        <v>#DIV/0!</v>
      </c>
      <c r="S7107" s="92" t="e">
        <f t="shared" si="447"/>
        <v>#DIV/0!</v>
      </c>
    </row>
    <row r="7108" spans="9:19" x14ac:dyDescent="0.25">
      <c r="I7108" s="45">
        <f t="shared" si="444"/>
        <v>0</v>
      </c>
      <c r="J7108" s="45">
        <f t="shared" si="445"/>
        <v>14.048346409267548</v>
      </c>
      <c r="K7108" s="39" t="e">
        <f t="shared" si="446"/>
        <v>#DIV/0!</v>
      </c>
      <c r="L7108" s="46">
        <f>J7108/Eingaben!$D$29</f>
        <v>0.9648673097488808</v>
      </c>
      <c r="M7108" s="44" t="e">
        <f>K7108/Eingaben!$D$8</f>
        <v>#DIV/0!</v>
      </c>
      <c r="N7108" s="46">
        <f>ABS(B7108-C7108)/Eingaben!$D$8</f>
        <v>0</v>
      </c>
      <c r="P7108">
        <f>D7108/3600000*G7108*100*100/Eingaben!$D$39*(A7108-A7107)/3600</f>
        <v>0</v>
      </c>
      <c r="R7108" s="91" t="e">
        <f>('Dichte Wasser'!$B$4*AVERAGE(B7108:C7108)^3+'Dichte Wasser'!$B$3*AVERAGE(B7108:C7108)^2+'Dichte Wasser'!$B$2*AVERAGE(B7108:C7108)+'Dichte Wasser'!$B$1)/1000</f>
        <v>#DIV/0!</v>
      </c>
      <c r="S7108" s="92" t="e">
        <f t="shared" si="447"/>
        <v>#DIV/0!</v>
      </c>
    </row>
    <row r="7109" spans="9:19" x14ac:dyDescent="0.25">
      <c r="I7109" s="45">
        <f t="shared" si="444"/>
        <v>0</v>
      </c>
      <c r="J7109" s="45">
        <f t="shared" si="445"/>
        <v>14.048346409267548</v>
      </c>
      <c r="K7109" s="39" t="e">
        <f t="shared" si="446"/>
        <v>#DIV/0!</v>
      </c>
      <c r="L7109" s="46">
        <f>J7109/Eingaben!$D$29</f>
        <v>0.9648673097488808</v>
      </c>
      <c r="M7109" s="44" t="e">
        <f>K7109/Eingaben!$D$8</f>
        <v>#DIV/0!</v>
      </c>
      <c r="N7109" s="46">
        <f>ABS(B7109-C7109)/Eingaben!$D$8</f>
        <v>0</v>
      </c>
      <c r="P7109">
        <f>D7109/3600000*G7109*100*100/Eingaben!$D$39*(A7109-A7108)/3600</f>
        <v>0</v>
      </c>
      <c r="R7109" s="91" t="e">
        <f>('Dichte Wasser'!$B$4*AVERAGE(B7109:C7109)^3+'Dichte Wasser'!$B$3*AVERAGE(B7109:C7109)^2+'Dichte Wasser'!$B$2*AVERAGE(B7109:C7109)+'Dichte Wasser'!$B$1)/1000</f>
        <v>#DIV/0!</v>
      </c>
      <c r="S7109" s="92" t="e">
        <f t="shared" si="447"/>
        <v>#DIV/0!</v>
      </c>
    </row>
    <row r="7110" spans="9:19" x14ac:dyDescent="0.25">
      <c r="I7110" s="45">
        <f t="shared" si="444"/>
        <v>0</v>
      </c>
      <c r="J7110" s="45">
        <f t="shared" si="445"/>
        <v>14.048346409267548</v>
      </c>
      <c r="K7110" s="39" t="e">
        <f t="shared" si="446"/>
        <v>#DIV/0!</v>
      </c>
      <c r="L7110" s="46">
        <f>J7110/Eingaben!$D$29</f>
        <v>0.9648673097488808</v>
      </c>
      <c r="M7110" s="44" t="e">
        <f>K7110/Eingaben!$D$8</f>
        <v>#DIV/0!</v>
      </c>
      <c r="N7110" s="46">
        <f>ABS(B7110-C7110)/Eingaben!$D$8</f>
        <v>0</v>
      </c>
      <c r="P7110">
        <f>D7110/3600000*G7110*100*100/Eingaben!$D$39*(A7110-A7109)/3600</f>
        <v>0</v>
      </c>
      <c r="R7110" s="91" t="e">
        <f>('Dichte Wasser'!$B$4*AVERAGE(B7110:C7110)^3+'Dichte Wasser'!$B$3*AVERAGE(B7110:C7110)^2+'Dichte Wasser'!$B$2*AVERAGE(B7110:C7110)+'Dichte Wasser'!$B$1)/1000</f>
        <v>#DIV/0!</v>
      </c>
      <c r="S7110" s="92" t="e">
        <f t="shared" si="447"/>
        <v>#DIV/0!</v>
      </c>
    </row>
    <row r="7111" spans="9:19" x14ac:dyDescent="0.25">
      <c r="I7111" s="45">
        <f t="shared" si="444"/>
        <v>0</v>
      </c>
      <c r="J7111" s="45">
        <f t="shared" si="445"/>
        <v>14.048346409267548</v>
      </c>
      <c r="K7111" s="39" t="e">
        <f t="shared" si="446"/>
        <v>#DIV/0!</v>
      </c>
      <c r="L7111" s="46">
        <f>J7111/Eingaben!$D$29</f>
        <v>0.9648673097488808</v>
      </c>
      <c r="M7111" s="44" t="e">
        <f>K7111/Eingaben!$D$8</f>
        <v>#DIV/0!</v>
      </c>
      <c r="N7111" s="46">
        <f>ABS(B7111-C7111)/Eingaben!$D$8</f>
        <v>0</v>
      </c>
      <c r="P7111">
        <f>D7111/3600000*G7111*100*100/Eingaben!$D$39*(A7111-A7110)/3600</f>
        <v>0</v>
      </c>
      <c r="R7111" s="91" t="e">
        <f>('Dichte Wasser'!$B$4*AVERAGE(B7111:C7111)^3+'Dichte Wasser'!$B$3*AVERAGE(B7111:C7111)^2+'Dichte Wasser'!$B$2*AVERAGE(B7111:C7111)+'Dichte Wasser'!$B$1)/1000</f>
        <v>#DIV/0!</v>
      </c>
      <c r="S7111" s="92" t="e">
        <f t="shared" si="447"/>
        <v>#DIV/0!</v>
      </c>
    </row>
    <row r="7112" spans="9:19" x14ac:dyDescent="0.25">
      <c r="I7112" s="45">
        <f t="shared" si="444"/>
        <v>0</v>
      </c>
      <c r="J7112" s="45">
        <f t="shared" si="445"/>
        <v>14.048346409267548</v>
      </c>
      <c r="K7112" s="39" t="e">
        <f t="shared" si="446"/>
        <v>#DIV/0!</v>
      </c>
      <c r="L7112" s="46">
        <f>J7112/Eingaben!$D$29</f>
        <v>0.9648673097488808</v>
      </c>
      <c r="M7112" s="44" t="e">
        <f>K7112/Eingaben!$D$8</f>
        <v>#DIV/0!</v>
      </c>
      <c r="N7112" s="46">
        <f>ABS(B7112-C7112)/Eingaben!$D$8</f>
        <v>0</v>
      </c>
      <c r="P7112">
        <f>D7112/3600000*G7112*100*100/Eingaben!$D$39*(A7112-A7111)/3600</f>
        <v>0</v>
      </c>
      <c r="R7112" s="91" t="e">
        <f>('Dichte Wasser'!$B$4*AVERAGE(B7112:C7112)^3+'Dichte Wasser'!$B$3*AVERAGE(B7112:C7112)^2+'Dichte Wasser'!$B$2*AVERAGE(B7112:C7112)+'Dichte Wasser'!$B$1)/1000</f>
        <v>#DIV/0!</v>
      </c>
      <c r="S7112" s="92" t="e">
        <f t="shared" si="447"/>
        <v>#DIV/0!</v>
      </c>
    </row>
    <row r="7113" spans="9:19" x14ac:dyDescent="0.25">
      <c r="I7113" s="45">
        <f t="shared" si="444"/>
        <v>0</v>
      </c>
      <c r="J7113" s="45">
        <f t="shared" si="445"/>
        <v>14.048346409267548</v>
      </c>
      <c r="K7113" s="39" t="e">
        <f t="shared" si="446"/>
        <v>#DIV/0!</v>
      </c>
      <c r="L7113" s="46">
        <f>J7113/Eingaben!$D$29</f>
        <v>0.9648673097488808</v>
      </c>
      <c r="M7113" s="44" t="e">
        <f>K7113/Eingaben!$D$8</f>
        <v>#DIV/0!</v>
      </c>
      <c r="N7113" s="46">
        <f>ABS(B7113-C7113)/Eingaben!$D$8</f>
        <v>0</v>
      </c>
      <c r="P7113">
        <f>D7113/3600000*G7113*100*100/Eingaben!$D$39*(A7113-A7112)/3600</f>
        <v>0</v>
      </c>
      <c r="R7113" s="91" t="e">
        <f>('Dichte Wasser'!$B$4*AVERAGE(B7113:C7113)^3+'Dichte Wasser'!$B$3*AVERAGE(B7113:C7113)^2+'Dichte Wasser'!$B$2*AVERAGE(B7113:C7113)+'Dichte Wasser'!$B$1)/1000</f>
        <v>#DIV/0!</v>
      </c>
      <c r="S7113" s="92" t="e">
        <f t="shared" si="447"/>
        <v>#DIV/0!</v>
      </c>
    </row>
    <row r="7114" spans="9:19" x14ac:dyDescent="0.25">
      <c r="I7114" s="45">
        <f t="shared" si="444"/>
        <v>0</v>
      </c>
      <c r="J7114" s="45">
        <f t="shared" si="445"/>
        <v>14.048346409267548</v>
      </c>
      <c r="K7114" s="39" t="e">
        <f t="shared" si="446"/>
        <v>#DIV/0!</v>
      </c>
      <c r="L7114" s="46">
        <f>J7114/Eingaben!$D$29</f>
        <v>0.9648673097488808</v>
      </c>
      <c r="M7114" s="44" t="e">
        <f>K7114/Eingaben!$D$8</f>
        <v>#DIV/0!</v>
      </c>
      <c r="N7114" s="46">
        <f>ABS(B7114-C7114)/Eingaben!$D$8</f>
        <v>0</v>
      </c>
      <c r="P7114">
        <f>D7114/3600000*G7114*100*100/Eingaben!$D$39*(A7114-A7113)/3600</f>
        <v>0</v>
      </c>
      <c r="R7114" s="91" t="e">
        <f>('Dichte Wasser'!$B$4*AVERAGE(B7114:C7114)^3+'Dichte Wasser'!$B$3*AVERAGE(B7114:C7114)^2+'Dichte Wasser'!$B$2*AVERAGE(B7114:C7114)+'Dichte Wasser'!$B$1)/1000</f>
        <v>#DIV/0!</v>
      </c>
      <c r="S7114" s="92" t="e">
        <f t="shared" si="447"/>
        <v>#DIV/0!</v>
      </c>
    </row>
    <row r="7115" spans="9:19" x14ac:dyDescent="0.25">
      <c r="I7115" s="45">
        <f t="shared" si="444"/>
        <v>0</v>
      </c>
      <c r="J7115" s="45">
        <f t="shared" si="445"/>
        <v>14.048346409267548</v>
      </c>
      <c r="K7115" s="39" t="e">
        <f t="shared" si="446"/>
        <v>#DIV/0!</v>
      </c>
      <c r="L7115" s="46">
        <f>J7115/Eingaben!$D$29</f>
        <v>0.9648673097488808</v>
      </c>
      <c r="M7115" s="44" t="e">
        <f>K7115/Eingaben!$D$8</f>
        <v>#DIV/0!</v>
      </c>
      <c r="N7115" s="46">
        <f>ABS(B7115-C7115)/Eingaben!$D$8</f>
        <v>0</v>
      </c>
      <c r="P7115">
        <f>D7115/3600000*G7115*100*100/Eingaben!$D$39*(A7115-A7114)/3600</f>
        <v>0</v>
      </c>
      <c r="R7115" s="91" t="e">
        <f>('Dichte Wasser'!$B$4*AVERAGE(B7115:C7115)^3+'Dichte Wasser'!$B$3*AVERAGE(B7115:C7115)^2+'Dichte Wasser'!$B$2*AVERAGE(B7115:C7115)+'Dichte Wasser'!$B$1)/1000</f>
        <v>#DIV/0!</v>
      </c>
      <c r="S7115" s="92" t="e">
        <f t="shared" si="447"/>
        <v>#DIV/0!</v>
      </c>
    </row>
    <row r="7116" spans="9:19" x14ac:dyDescent="0.25">
      <c r="I7116" s="45">
        <f t="shared" si="444"/>
        <v>0</v>
      </c>
      <c r="J7116" s="45">
        <f t="shared" si="445"/>
        <v>14.048346409267548</v>
      </c>
      <c r="K7116" s="39" t="e">
        <f t="shared" si="446"/>
        <v>#DIV/0!</v>
      </c>
      <c r="L7116" s="46">
        <f>J7116/Eingaben!$D$29</f>
        <v>0.9648673097488808</v>
      </c>
      <c r="M7116" s="44" t="e">
        <f>K7116/Eingaben!$D$8</f>
        <v>#DIV/0!</v>
      </c>
      <c r="N7116" s="46">
        <f>ABS(B7116-C7116)/Eingaben!$D$8</f>
        <v>0</v>
      </c>
      <c r="P7116">
        <f>D7116/3600000*G7116*100*100/Eingaben!$D$39*(A7116-A7115)/3600</f>
        <v>0</v>
      </c>
      <c r="R7116" s="91" t="e">
        <f>('Dichte Wasser'!$B$4*AVERAGE(B7116:C7116)^3+'Dichte Wasser'!$B$3*AVERAGE(B7116:C7116)^2+'Dichte Wasser'!$B$2*AVERAGE(B7116:C7116)+'Dichte Wasser'!$B$1)/1000</f>
        <v>#DIV/0!</v>
      </c>
      <c r="S7116" s="92" t="e">
        <f t="shared" si="447"/>
        <v>#DIV/0!</v>
      </c>
    </row>
    <row r="7117" spans="9:19" x14ac:dyDescent="0.25">
      <c r="I7117" s="45">
        <f t="shared" si="444"/>
        <v>0</v>
      </c>
      <c r="J7117" s="45">
        <f t="shared" si="445"/>
        <v>14.048346409267548</v>
      </c>
      <c r="K7117" s="39" t="e">
        <f t="shared" si="446"/>
        <v>#DIV/0!</v>
      </c>
      <c r="L7117" s="46">
        <f>J7117/Eingaben!$D$29</f>
        <v>0.9648673097488808</v>
      </c>
      <c r="M7117" s="44" t="e">
        <f>K7117/Eingaben!$D$8</f>
        <v>#DIV/0!</v>
      </c>
      <c r="N7117" s="46">
        <f>ABS(B7117-C7117)/Eingaben!$D$8</f>
        <v>0</v>
      </c>
      <c r="P7117">
        <f>D7117/3600000*G7117*100*100/Eingaben!$D$39*(A7117-A7116)/3600</f>
        <v>0</v>
      </c>
      <c r="R7117" s="91" t="e">
        <f>('Dichte Wasser'!$B$4*AVERAGE(B7117:C7117)^3+'Dichte Wasser'!$B$3*AVERAGE(B7117:C7117)^2+'Dichte Wasser'!$B$2*AVERAGE(B7117:C7117)+'Dichte Wasser'!$B$1)/1000</f>
        <v>#DIV/0!</v>
      </c>
      <c r="S7117" s="92" t="e">
        <f t="shared" si="447"/>
        <v>#DIV/0!</v>
      </c>
    </row>
    <row r="7118" spans="9:19" x14ac:dyDescent="0.25">
      <c r="I7118" s="45">
        <f t="shared" si="444"/>
        <v>0</v>
      </c>
      <c r="J7118" s="45">
        <f t="shared" si="445"/>
        <v>14.048346409267548</v>
      </c>
      <c r="K7118" s="39" t="e">
        <f t="shared" si="446"/>
        <v>#DIV/0!</v>
      </c>
      <c r="L7118" s="46">
        <f>J7118/Eingaben!$D$29</f>
        <v>0.9648673097488808</v>
      </c>
      <c r="M7118" s="44" t="e">
        <f>K7118/Eingaben!$D$8</f>
        <v>#DIV/0!</v>
      </c>
      <c r="N7118" s="46">
        <f>ABS(B7118-C7118)/Eingaben!$D$8</f>
        <v>0</v>
      </c>
      <c r="P7118">
        <f>D7118/3600000*G7118*100*100/Eingaben!$D$39*(A7118-A7117)/3600</f>
        <v>0</v>
      </c>
      <c r="R7118" s="91" t="e">
        <f>('Dichte Wasser'!$B$4*AVERAGE(B7118:C7118)^3+'Dichte Wasser'!$B$3*AVERAGE(B7118:C7118)^2+'Dichte Wasser'!$B$2*AVERAGE(B7118:C7118)+'Dichte Wasser'!$B$1)/1000</f>
        <v>#DIV/0!</v>
      </c>
      <c r="S7118" s="92" t="e">
        <f t="shared" si="447"/>
        <v>#DIV/0!</v>
      </c>
    </row>
    <row r="7119" spans="9:19" x14ac:dyDescent="0.25">
      <c r="I7119" s="45">
        <f t="shared" si="444"/>
        <v>0</v>
      </c>
      <c r="J7119" s="45">
        <f t="shared" si="445"/>
        <v>14.048346409267548</v>
      </c>
      <c r="K7119" s="39" t="e">
        <f t="shared" si="446"/>
        <v>#DIV/0!</v>
      </c>
      <c r="L7119" s="46">
        <f>J7119/Eingaben!$D$29</f>
        <v>0.9648673097488808</v>
      </c>
      <c r="M7119" s="44" t="e">
        <f>K7119/Eingaben!$D$8</f>
        <v>#DIV/0!</v>
      </c>
      <c r="N7119" s="46">
        <f>ABS(B7119-C7119)/Eingaben!$D$8</f>
        <v>0</v>
      </c>
      <c r="P7119">
        <f>D7119/3600000*G7119*100*100/Eingaben!$D$39*(A7119-A7118)/3600</f>
        <v>0</v>
      </c>
      <c r="R7119" s="91" t="e">
        <f>('Dichte Wasser'!$B$4*AVERAGE(B7119:C7119)^3+'Dichte Wasser'!$B$3*AVERAGE(B7119:C7119)^2+'Dichte Wasser'!$B$2*AVERAGE(B7119:C7119)+'Dichte Wasser'!$B$1)/1000</f>
        <v>#DIV/0!</v>
      </c>
      <c r="S7119" s="92" t="e">
        <f t="shared" si="447"/>
        <v>#DIV/0!</v>
      </c>
    </row>
    <row r="7120" spans="9:19" x14ac:dyDescent="0.25">
      <c r="I7120" s="45">
        <f t="shared" si="444"/>
        <v>0</v>
      </c>
      <c r="J7120" s="45">
        <f t="shared" si="445"/>
        <v>14.048346409267548</v>
      </c>
      <c r="K7120" s="39" t="e">
        <f t="shared" si="446"/>
        <v>#DIV/0!</v>
      </c>
      <c r="L7120" s="46">
        <f>J7120/Eingaben!$D$29</f>
        <v>0.9648673097488808</v>
      </c>
      <c r="M7120" s="44" t="e">
        <f>K7120/Eingaben!$D$8</f>
        <v>#DIV/0!</v>
      </c>
      <c r="N7120" s="46">
        <f>ABS(B7120-C7120)/Eingaben!$D$8</f>
        <v>0</v>
      </c>
      <c r="P7120">
        <f>D7120/3600000*G7120*100*100/Eingaben!$D$39*(A7120-A7119)/3600</f>
        <v>0</v>
      </c>
      <c r="R7120" s="91" t="e">
        <f>('Dichte Wasser'!$B$4*AVERAGE(B7120:C7120)^3+'Dichte Wasser'!$B$3*AVERAGE(B7120:C7120)^2+'Dichte Wasser'!$B$2*AVERAGE(B7120:C7120)+'Dichte Wasser'!$B$1)/1000</f>
        <v>#DIV/0!</v>
      </c>
      <c r="S7120" s="92" t="e">
        <f t="shared" si="447"/>
        <v>#DIV/0!</v>
      </c>
    </row>
    <row r="7121" spans="9:19" x14ac:dyDescent="0.25">
      <c r="I7121" s="45">
        <f t="shared" si="444"/>
        <v>0</v>
      </c>
      <c r="J7121" s="45">
        <f t="shared" si="445"/>
        <v>14.048346409267548</v>
      </c>
      <c r="K7121" s="39" t="e">
        <f t="shared" si="446"/>
        <v>#DIV/0!</v>
      </c>
      <c r="L7121" s="46">
        <f>J7121/Eingaben!$D$29</f>
        <v>0.9648673097488808</v>
      </c>
      <c r="M7121" s="44" t="e">
        <f>K7121/Eingaben!$D$8</f>
        <v>#DIV/0!</v>
      </c>
      <c r="N7121" s="46">
        <f>ABS(B7121-C7121)/Eingaben!$D$8</f>
        <v>0</v>
      </c>
      <c r="P7121">
        <f>D7121/3600000*G7121*100*100/Eingaben!$D$39*(A7121-A7120)/3600</f>
        <v>0</v>
      </c>
      <c r="R7121" s="91" t="e">
        <f>('Dichte Wasser'!$B$4*AVERAGE(B7121:C7121)^3+'Dichte Wasser'!$B$3*AVERAGE(B7121:C7121)^2+'Dichte Wasser'!$B$2*AVERAGE(B7121:C7121)+'Dichte Wasser'!$B$1)/1000</f>
        <v>#DIV/0!</v>
      </c>
      <c r="S7121" s="92" t="e">
        <f t="shared" si="447"/>
        <v>#DIV/0!</v>
      </c>
    </row>
    <row r="7122" spans="9:19" x14ac:dyDescent="0.25">
      <c r="I7122" s="45">
        <f t="shared" si="444"/>
        <v>0</v>
      </c>
      <c r="J7122" s="45">
        <f t="shared" si="445"/>
        <v>14.048346409267548</v>
      </c>
      <c r="K7122" s="39" t="e">
        <f t="shared" si="446"/>
        <v>#DIV/0!</v>
      </c>
      <c r="L7122" s="46">
        <f>J7122/Eingaben!$D$29</f>
        <v>0.9648673097488808</v>
      </c>
      <c r="M7122" s="44" t="e">
        <f>K7122/Eingaben!$D$8</f>
        <v>#DIV/0!</v>
      </c>
      <c r="N7122" s="46">
        <f>ABS(B7122-C7122)/Eingaben!$D$8</f>
        <v>0</v>
      </c>
      <c r="P7122">
        <f>D7122/3600000*G7122*100*100/Eingaben!$D$39*(A7122-A7121)/3600</f>
        <v>0</v>
      </c>
      <c r="R7122" s="91" t="e">
        <f>('Dichte Wasser'!$B$4*AVERAGE(B7122:C7122)^3+'Dichte Wasser'!$B$3*AVERAGE(B7122:C7122)^2+'Dichte Wasser'!$B$2*AVERAGE(B7122:C7122)+'Dichte Wasser'!$B$1)/1000</f>
        <v>#DIV/0!</v>
      </c>
      <c r="S7122" s="92" t="e">
        <f t="shared" si="447"/>
        <v>#DIV/0!</v>
      </c>
    </row>
    <row r="7123" spans="9:19" x14ac:dyDescent="0.25">
      <c r="I7123" s="45">
        <f t="shared" si="444"/>
        <v>0</v>
      </c>
      <c r="J7123" s="45">
        <f t="shared" si="445"/>
        <v>14.048346409267548</v>
      </c>
      <c r="K7123" s="39" t="e">
        <f t="shared" si="446"/>
        <v>#DIV/0!</v>
      </c>
      <c r="L7123" s="46">
        <f>J7123/Eingaben!$D$29</f>
        <v>0.9648673097488808</v>
      </c>
      <c r="M7123" s="44" t="e">
        <f>K7123/Eingaben!$D$8</f>
        <v>#DIV/0!</v>
      </c>
      <c r="N7123" s="46">
        <f>ABS(B7123-C7123)/Eingaben!$D$8</f>
        <v>0</v>
      </c>
      <c r="P7123">
        <f>D7123/3600000*G7123*100*100/Eingaben!$D$39*(A7123-A7122)/3600</f>
        <v>0</v>
      </c>
      <c r="R7123" s="91" t="e">
        <f>('Dichte Wasser'!$B$4*AVERAGE(B7123:C7123)^3+'Dichte Wasser'!$B$3*AVERAGE(B7123:C7123)^2+'Dichte Wasser'!$B$2*AVERAGE(B7123:C7123)+'Dichte Wasser'!$B$1)/1000</f>
        <v>#DIV/0!</v>
      </c>
      <c r="S7123" s="92" t="e">
        <f t="shared" si="447"/>
        <v>#DIV/0!</v>
      </c>
    </row>
    <row r="7124" spans="9:19" x14ac:dyDescent="0.25">
      <c r="I7124" s="45">
        <f t="shared" si="444"/>
        <v>0</v>
      </c>
      <c r="J7124" s="45">
        <f t="shared" si="445"/>
        <v>14.048346409267548</v>
      </c>
      <c r="K7124" s="39" t="e">
        <f t="shared" si="446"/>
        <v>#DIV/0!</v>
      </c>
      <c r="L7124" s="46">
        <f>J7124/Eingaben!$D$29</f>
        <v>0.9648673097488808</v>
      </c>
      <c r="M7124" s="44" t="e">
        <f>K7124/Eingaben!$D$8</f>
        <v>#DIV/0!</v>
      </c>
      <c r="N7124" s="46">
        <f>ABS(B7124-C7124)/Eingaben!$D$8</f>
        <v>0</v>
      </c>
      <c r="P7124">
        <f>D7124/3600000*G7124*100*100/Eingaben!$D$39*(A7124-A7123)/3600</f>
        <v>0</v>
      </c>
      <c r="R7124" s="91" t="e">
        <f>('Dichte Wasser'!$B$4*AVERAGE(B7124:C7124)^3+'Dichte Wasser'!$B$3*AVERAGE(B7124:C7124)^2+'Dichte Wasser'!$B$2*AVERAGE(B7124:C7124)+'Dichte Wasser'!$B$1)/1000</f>
        <v>#DIV/0!</v>
      </c>
      <c r="S7124" s="92" t="e">
        <f t="shared" si="447"/>
        <v>#DIV/0!</v>
      </c>
    </row>
    <row r="7125" spans="9:19" x14ac:dyDescent="0.25">
      <c r="I7125" s="45">
        <f t="shared" si="444"/>
        <v>0</v>
      </c>
      <c r="J7125" s="45">
        <f t="shared" si="445"/>
        <v>14.048346409267548</v>
      </c>
      <c r="K7125" s="39" t="e">
        <f t="shared" si="446"/>
        <v>#DIV/0!</v>
      </c>
      <c r="L7125" s="46">
        <f>J7125/Eingaben!$D$29</f>
        <v>0.9648673097488808</v>
      </c>
      <c r="M7125" s="44" t="e">
        <f>K7125/Eingaben!$D$8</f>
        <v>#DIV/0!</v>
      </c>
      <c r="N7125" s="46">
        <f>ABS(B7125-C7125)/Eingaben!$D$8</f>
        <v>0</v>
      </c>
      <c r="P7125">
        <f>D7125/3600000*G7125*100*100/Eingaben!$D$39*(A7125-A7124)/3600</f>
        <v>0</v>
      </c>
      <c r="R7125" s="91" t="e">
        <f>('Dichte Wasser'!$B$4*AVERAGE(B7125:C7125)^3+'Dichte Wasser'!$B$3*AVERAGE(B7125:C7125)^2+'Dichte Wasser'!$B$2*AVERAGE(B7125:C7125)+'Dichte Wasser'!$B$1)/1000</f>
        <v>#DIV/0!</v>
      </c>
      <c r="S7125" s="92" t="e">
        <f t="shared" si="447"/>
        <v>#DIV/0!</v>
      </c>
    </row>
    <row r="7126" spans="9:19" x14ac:dyDescent="0.25">
      <c r="I7126" s="45">
        <f t="shared" si="444"/>
        <v>0</v>
      </c>
      <c r="J7126" s="45">
        <f t="shared" si="445"/>
        <v>14.048346409267548</v>
      </c>
      <c r="K7126" s="39" t="e">
        <f t="shared" si="446"/>
        <v>#DIV/0!</v>
      </c>
      <c r="L7126" s="46">
        <f>J7126/Eingaben!$D$29</f>
        <v>0.9648673097488808</v>
      </c>
      <c r="M7126" s="44" t="e">
        <f>K7126/Eingaben!$D$8</f>
        <v>#DIV/0!</v>
      </c>
      <c r="N7126" s="46">
        <f>ABS(B7126-C7126)/Eingaben!$D$8</f>
        <v>0</v>
      </c>
      <c r="P7126">
        <f>D7126/3600000*G7126*100*100/Eingaben!$D$39*(A7126-A7125)/3600</f>
        <v>0</v>
      </c>
      <c r="R7126" s="91" t="e">
        <f>('Dichte Wasser'!$B$4*AVERAGE(B7126:C7126)^3+'Dichte Wasser'!$B$3*AVERAGE(B7126:C7126)^2+'Dichte Wasser'!$B$2*AVERAGE(B7126:C7126)+'Dichte Wasser'!$B$1)/1000</f>
        <v>#DIV/0!</v>
      </c>
      <c r="S7126" s="92" t="e">
        <f t="shared" si="447"/>
        <v>#DIV/0!</v>
      </c>
    </row>
    <row r="7127" spans="9:19" x14ac:dyDescent="0.25">
      <c r="I7127" s="45">
        <f t="shared" si="444"/>
        <v>0</v>
      </c>
      <c r="J7127" s="45">
        <f t="shared" si="445"/>
        <v>14.048346409267548</v>
      </c>
      <c r="K7127" s="39" t="e">
        <f t="shared" si="446"/>
        <v>#DIV/0!</v>
      </c>
      <c r="L7127" s="46">
        <f>J7127/Eingaben!$D$29</f>
        <v>0.9648673097488808</v>
      </c>
      <c r="M7127" s="44" t="e">
        <f>K7127/Eingaben!$D$8</f>
        <v>#DIV/0!</v>
      </c>
      <c r="N7127" s="46">
        <f>ABS(B7127-C7127)/Eingaben!$D$8</f>
        <v>0</v>
      </c>
      <c r="P7127">
        <f>D7127/3600000*G7127*100*100/Eingaben!$D$39*(A7127-A7126)/3600</f>
        <v>0</v>
      </c>
      <c r="R7127" s="91" t="e">
        <f>('Dichte Wasser'!$B$4*AVERAGE(B7127:C7127)^3+'Dichte Wasser'!$B$3*AVERAGE(B7127:C7127)^2+'Dichte Wasser'!$B$2*AVERAGE(B7127:C7127)+'Dichte Wasser'!$B$1)/1000</f>
        <v>#DIV/0!</v>
      </c>
      <c r="S7127" s="92" t="e">
        <f t="shared" si="447"/>
        <v>#DIV/0!</v>
      </c>
    </row>
    <row r="7128" spans="9:19" x14ac:dyDescent="0.25">
      <c r="I7128" s="45">
        <f t="shared" si="444"/>
        <v>0</v>
      </c>
      <c r="J7128" s="45">
        <f t="shared" si="445"/>
        <v>14.048346409267548</v>
      </c>
      <c r="K7128" s="39" t="e">
        <f t="shared" si="446"/>
        <v>#DIV/0!</v>
      </c>
      <c r="L7128" s="46">
        <f>J7128/Eingaben!$D$29</f>
        <v>0.9648673097488808</v>
      </c>
      <c r="M7128" s="44" t="e">
        <f>K7128/Eingaben!$D$8</f>
        <v>#DIV/0!</v>
      </c>
      <c r="N7128" s="46">
        <f>ABS(B7128-C7128)/Eingaben!$D$8</f>
        <v>0</v>
      </c>
      <c r="P7128">
        <f>D7128/3600000*G7128*100*100/Eingaben!$D$39*(A7128-A7127)/3600</f>
        <v>0</v>
      </c>
      <c r="R7128" s="91" t="e">
        <f>('Dichte Wasser'!$B$4*AVERAGE(B7128:C7128)^3+'Dichte Wasser'!$B$3*AVERAGE(B7128:C7128)^2+'Dichte Wasser'!$B$2*AVERAGE(B7128:C7128)+'Dichte Wasser'!$B$1)/1000</f>
        <v>#DIV/0!</v>
      </c>
      <c r="S7128" s="92" t="e">
        <f t="shared" si="447"/>
        <v>#DIV/0!</v>
      </c>
    </row>
    <row r="7129" spans="9:19" x14ac:dyDescent="0.25">
      <c r="I7129" s="45">
        <f t="shared" si="444"/>
        <v>0</v>
      </c>
      <c r="J7129" s="45">
        <f t="shared" si="445"/>
        <v>14.048346409267548</v>
      </c>
      <c r="K7129" s="39" t="e">
        <f t="shared" si="446"/>
        <v>#DIV/0!</v>
      </c>
      <c r="L7129" s="46">
        <f>J7129/Eingaben!$D$29</f>
        <v>0.9648673097488808</v>
      </c>
      <c r="M7129" s="44" t="e">
        <f>K7129/Eingaben!$D$8</f>
        <v>#DIV/0!</v>
      </c>
      <c r="N7129" s="46">
        <f>ABS(B7129-C7129)/Eingaben!$D$8</f>
        <v>0</v>
      </c>
      <c r="P7129">
        <f>D7129/3600000*G7129*100*100/Eingaben!$D$39*(A7129-A7128)/3600</f>
        <v>0</v>
      </c>
      <c r="R7129" s="91" t="e">
        <f>('Dichte Wasser'!$B$4*AVERAGE(B7129:C7129)^3+'Dichte Wasser'!$B$3*AVERAGE(B7129:C7129)^2+'Dichte Wasser'!$B$2*AVERAGE(B7129:C7129)+'Dichte Wasser'!$B$1)/1000</f>
        <v>#DIV/0!</v>
      </c>
      <c r="S7129" s="92" t="e">
        <f t="shared" si="447"/>
        <v>#DIV/0!</v>
      </c>
    </row>
    <row r="7130" spans="9:19" x14ac:dyDescent="0.25">
      <c r="I7130" s="45">
        <f t="shared" si="444"/>
        <v>0</v>
      </c>
      <c r="J7130" s="45">
        <f t="shared" si="445"/>
        <v>14.048346409267548</v>
      </c>
      <c r="K7130" s="39" t="e">
        <f t="shared" si="446"/>
        <v>#DIV/0!</v>
      </c>
      <c r="L7130" s="46">
        <f>J7130/Eingaben!$D$29</f>
        <v>0.9648673097488808</v>
      </c>
      <c r="M7130" s="44" t="e">
        <f>K7130/Eingaben!$D$8</f>
        <v>#DIV/0!</v>
      </c>
      <c r="N7130" s="46">
        <f>ABS(B7130-C7130)/Eingaben!$D$8</f>
        <v>0</v>
      </c>
      <c r="P7130">
        <f>D7130/3600000*G7130*100*100/Eingaben!$D$39*(A7130-A7129)/3600</f>
        <v>0</v>
      </c>
      <c r="R7130" s="91" t="e">
        <f>('Dichte Wasser'!$B$4*AVERAGE(B7130:C7130)^3+'Dichte Wasser'!$B$3*AVERAGE(B7130:C7130)^2+'Dichte Wasser'!$B$2*AVERAGE(B7130:C7130)+'Dichte Wasser'!$B$1)/1000</f>
        <v>#DIV/0!</v>
      </c>
      <c r="S7130" s="92" t="e">
        <f t="shared" si="447"/>
        <v>#DIV/0!</v>
      </c>
    </row>
    <row r="7131" spans="9:19" x14ac:dyDescent="0.25">
      <c r="I7131" s="45">
        <f t="shared" si="444"/>
        <v>0</v>
      </c>
      <c r="J7131" s="45">
        <f t="shared" si="445"/>
        <v>14.048346409267548</v>
      </c>
      <c r="K7131" s="39" t="e">
        <f t="shared" si="446"/>
        <v>#DIV/0!</v>
      </c>
      <c r="L7131" s="46">
        <f>J7131/Eingaben!$D$29</f>
        <v>0.9648673097488808</v>
      </c>
      <c r="M7131" s="44" t="e">
        <f>K7131/Eingaben!$D$8</f>
        <v>#DIV/0!</v>
      </c>
      <c r="N7131" s="46">
        <f>ABS(B7131-C7131)/Eingaben!$D$8</f>
        <v>0</v>
      </c>
      <c r="P7131">
        <f>D7131/3600000*G7131*100*100/Eingaben!$D$39*(A7131-A7130)/3600</f>
        <v>0</v>
      </c>
      <c r="R7131" s="91" t="e">
        <f>('Dichte Wasser'!$B$4*AVERAGE(B7131:C7131)^3+'Dichte Wasser'!$B$3*AVERAGE(B7131:C7131)^2+'Dichte Wasser'!$B$2*AVERAGE(B7131:C7131)+'Dichte Wasser'!$B$1)/1000</f>
        <v>#DIV/0!</v>
      </c>
      <c r="S7131" s="92" t="e">
        <f t="shared" si="447"/>
        <v>#DIV/0!</v>
      </c>
    </row>
    <row r="7132" spans="9:19" x14ac:dyDescent="0.25">
      <c r="I7132" s="45">
        <f t="shared" si="444"/>
        <v>0</v>
      </c>
      <c r="J7132" s="45">
        <f t="shared" si="445"/>
        <v>14.048346409267548</v>
      </c>
      <c r="K7132" s="39" t="e">
        <f t="shared" si="446"/>
        <v>#DIV/0!</v>
      </c>
      <c r="L7132" s="46">
        <f>J7132/Eingaben!$D$29</f>
        <v>0.9648673097488808</v>
      </c>
      <c r="M7132" s="44" t="e">
        <f>K7132/Eingaben!$D$8</f>
        <v>#DIV/0!</v>
      </c>
      <c r="N7132" s="46">
        <f>ABS(B7132-C7132)/Eingaben!$D$8</f>
        <v>0</v>
      </c>
      <c r="P7132">
        <f>D7132/3600000*G7132*100*100/Eingaben!$D$39*(A7132-A7131)/3600</f>
        <v>0</v>
      </c>
      <c r="R7132" s="91" t="e">
        <f>('Dichte Wasser'!$B$4*AVERAGE(B7132:C7132)^3+'Dichte Wasser'!$B$3*AVERAGE(B7132:C7132)^2+'Dichte Wasser'!$B$2*AVERAGE(B7132:C7132)+'Dichte Wasser'!$B$1)/1000</f>
        <v>#DIV/0!</v>
      </c>
      <c r="S7132" s="92" t="e">
        <f t="shared" si="447"/>
        <v>#DIV/0!</v>
      </c>
    </row>
    <row r="7133" spans="9:19" x14ac:dyDescent="0.25">
      <c r="I7133" s="45">
        <f t="shared" si="444"/>
        <v>0</v>
      </c>
      <c r="J7133" s="45">
        <f t="shared" si="445"/>
        <v>14.048346409267548</v>
      </c>
      <c r="K7133" s="39" t="e">
        <f t="shared" si="446"/>
        <v>#DIV/0!</v>
      </c>
      <c r="L7133" s="46">
        <f>J7133/Eingaben!$D$29</f>
        <v>0.9648673097488808</v>
      </c>
      <c r="M7133" s="44" t="e">
        <f>K7133/Eingaben!$D$8</f>
        <v>#DIV/0!</v>
      </c>
      <c r="N7133" s="46">
        <f>ABS(B7133-C7133)/Eingaben!$D$8</f>
        <v>0</v>
      </c>
      <c r="P7133">
        <f>D7133/3600000*G7133*100*100/Eingaben!$D$39*(A7133-A7132)/3600</f>
        <v>0</v>
      </c>
      <c r="R7133" s="91" t="e">
        <f>('Dichte Wasser'!$B$4*AVERAGE(B7133:C7133)^3+'Dichte Wasser'!$B$3*AVERAGE(B7133:C7133)^2+'Dichte Wasser'!$B$2*AVERAGE(B7133:C7133)+'Dichte Wasser'!$B$1)/1000</f>
        <v>#DIV/0!</v>
      </c>
      <c r="S7133" s="92" t="e">
        <f t="shared" si="447"/>
        <v>#DIV/0!</v>
      </c>
    </row>
    <row r="7134" spans="9:19" x14ac:dyDescent="0.25">
      <c r="I7134" s="45">
        <f t="shared" si="444"/>
        <v>0</v>
      </c>
      <c r="J7134" s="45">
        <f t="shared" si="445"/>
        <v>14.048346409267548</v>
      </c>
      <c r="K7134" s="39" t="e">
        <f t="shared" si="446"/>
        <v>#DIV/0!</v>
      </c>
      <c r="L7134" s="46">
        <f>J7134/Eingaben!$D$29</f>
        <v>0.9648673097488808</v>
      </c>
      <c r="M7134" s="44" t="e">
        <f>K7134/Eingaben!$D$8</f>
        <v>#DIV/0!</v>
      </c>
      <c r="N7134" s="46">
        <f>ABS(B7134-C7134)/Eingaben!$D$8</f>
        <v>0</v>
      </c>
      <c r="P7134">
        <f>D7134/3600000*G7134*100*100/Eingaben!$D$39*(A7134-A7133)/3600</f>
        <v>0</v>
      </c>
      <c r="R7134" s="91" t="e">
        <f>('Dichte Wasser'!$B$4*AVERAGE(B7134:C7134)^3+'Dichte Wasser'!$B$3*AVERAGE(B7134:C7134)^2+'Dichte Wasser'!$B$2*AVERAGE(B7134:C7134)+'Dichte Wasser'!$B$1)/1000</f>
        <v>#DIV/0!</v>
      </c>
      <c r="S7134" s="92" t="e">
        <f t="shared" si="447"/>
        <v>#DIV/0!</v>
      </c>
    </row>
    <row r="7135" spans="9:19" x14ac:dyDescent="0.25">
      <c r="I7135" s="45">
        <f t="shared" si="444"/>
        <v>0</v>
      </c>
      <c r="J7135" s="45">
        <f t="shared" si="445"/>
        <v>14.048346409267548</v>
      </c>
      <c r="K7135" s="39" t="e">
        <f t="shared" si="446"/>
        <v>#DIV/0!</v>
      </c>
      <c r="L7135" s="46">
        <f>J7135/Eingaben!$D$29</f>
        <v>0.9648673097488808</v>
      </c>
      <c r="M7135" s="44" t="e">
        <f>K7135/Eingaben!$D$8</f>
        <v>#DIV/0!</v>
      </c>
      <c r="N7135" s="46">
        <f>ABS(B7135-C7135)/Eingaben!$D$8</f>
        <v>0</v>
      </c>
      <c r="P7135">
        <f>D7135/3600000*G7135*100*100/Eingaben!$D$39*(A7135-A7134)/3600</f>
        <v>0</v>
      </c>
      <c r="R7135" s="91" t="e">
        <f>('Dichte Wasser'!$B$4*AVERAGE(B7135:C7135)^3+'Dichte Wasser'!$B$3*AVERAGE(B7135:C7135)^2+'Dichte Wasser'!$B$2*AVERAGE(B7135:C7135)+'Dichte Wasser'!$B$1)/1000</f>
        <v>#DIV/0!</v>
      </c>
      <c r="S7135" s="92" t="e">
        <f t="shared" si="447"/>
        <v>#DIV/0!</v>
      </c>
    </row>
    <row r="7136" spans="9:19" x14ac:dyDescent="0.25">
      <c r="I7136" s="45">
        <f t="shared" si="444"/>
        <v>0</v>
      </c>
      <c r="J7136" s="45">
        <f t="shared" si="445"/>
        <v>14.048346409267548</v>
      </c>
      <c r="K7136" s="39" t="e">
        <f t="shared" si="446"/>
        <v>#DIV/0!</v>
      </c>
      <c r="L7136" s="46">
        <f>J7136/Eingaben!$D$29</f>
        <v>0.9648673097488808</v>
      </c>
      <c r="M7136" s="44" t="e">
        <f>K7136/Eingaben!$D$8</f>
        <v>#DIV/0!</v>
      </c>
      <c r="N7136" s="46">
        <f>ABS(B7136-C7136)/Eingaben!$D$8</f>
        <v>0</v>
      </c>
      <c r="P7136">
        <f>D7136/3600000*G7136*100*100/Eingaben!$D$39*(A7136-A7135)/3600</f>
        <v>0</v>
      </c>
      <c r="R7136" s="91" t="e">
        <f>('Dichte Wasser'!$B$4*AVERAGE(B7136:C7136)^3+'Dichte Wasser'!$B$3*AVERAGE(B7136:C7136)^2+'Dichte Wasser'!$B$2*AVERAGE(B7136:C7136)+'Dichte Wasser'!$B$1)/1000</f>
        <v>#DIV/0!</v>
      </c>
      <c r="S7136" s="92" t="e">
        <f t="shared" si="447"/>
        <v>#DIV/0!</v>
      </c>
    </row>
    <row r="7137" spans="9:19" x14ac:dyDescent="0.25">
      <c r="I7137" s="45">
        <f t="shared" si="444"/>
        <v>0</v>
      </c>
      <c r="J7137" s="45">
        <f t="shared" si="445"/>
        <v>14.048346409267548</v>
      </c>
      <c r="K7137" s="39" t="e">
        <f t="shared" si="446"/>
        <v>#DIV/0!</v>
      </c>
      <c r="L7137" s="46">
        <f>J7137/Eingaben!$D$29</f>
        <v>0.9648673097488808</v>
      </c>
      <c r="M7137" s="44" t="e">
        <f>K7137/Eingaben!$D$8</f>
        <v>#DIV/0!</v>
      </c>
      <c r="N7137" s="46">
        <f>ABS(B7137-C7137)/Eingaben!$D$8</f>
        <v>0</v>
      </c>
      <c r="P7137">
        <f>D7137/3600000*G7137*100*100/Eingaben!$D$39*(A7137-A7136)/3600</f>
        <v>0</v>
      </c>
      <c r="R7137" s="91" t="e">
        <f>('Dichte Wasser'!$B$4*AVERAGE(B7137:C7137)^3+'Dichte Wasser'!$B$3*AVERAGE(B7137:C7137)^2+'Dichte Wasser'!$B$2*AVERAGE(B7137:C7137)+'Dichte Wasser'!$B$1)/1000</f>
        <v>#DIV/0!</v>
      </c>
      <c r="S7137" s="92" t="e">
        <f t="shared" si="447"/>
        <v>#DIV/0!</v>
      </c>
    </row>
    <row r="7138" spans="9:19" x14ac:dyDescent="0.25">
      <c r="I7138" s="45">
        <f t="shared" si="444"/>
        <v>0</v>
      </c>
      <c r="J7138" s="45">
        <f t="shared" si="445"/>
        <v>14.048346409267548</v>
      </c>
      <c r="K7138" s="39" t="e">
        <f t="shared" si="446"/>
        <v>#DIV/0!</v>
      </c>
      <c r="L7138" s="46">
        <f>J7138/Eingaben!$D$29</f>
        <v>0.9648673097488808</v>
      </c>
      <c r="M7138" s="44" t="e">
        <f>K7138/Eingaben!$D$8</f>
        <v>#DIV/0!</v>
      </c>
      <c r="N7138" s="46">
        <f>ABS(B7138-C7138)/Eingaben!$D$8</f>
        <v>0</v>
      </c>
      <c r="P7138">
        <f>D7138/3600000*G7138*100*100/Eingaben!$D$39*(A7138-A7137)/3600</f>
        <v>0</v>
      </c>
      <c r="R7138" s="91" t="e">
        <f>('Dichte Wasser'!$B$4*AVERAGE(B7138:C7138)^3+'Dichte Wasser'!$B$3*AVERAGE(B7138:C7138)^2+'Dichte Wasser'!$B$2*AVERAGE(B7138:C7138)+'Dichte Wasser'!$B$1)/1000</f>
        <v>#DIV/0!</v>
      </c>
      <c r="S7138" s="92" t="e">
        <f t="shared" si="447"/>
        <v>#DIV/0!</v>
      </c>
    </row>
    <row r="7139" spans="9:19" x14ac:dyDescent="0.25">
      <c r="I7139" s="45">
        <f t="shared" si="444"/>
        <v>0</v>
      </c>
      <c r="J7139" s="45">
        <f t="shared" si="445"/>
        <v>14.048346409267548</v>
      </c>
      <c r="K7139" s="39" t="e">
        <f t="shared" si="446"/>
        <v>#DIV/0!</v>
      </c>
      <c r="L7139" s="46">
        <f>J7139/Eingaben!$D$29</f>
        <v>0.9648673097488808</v>
      </c>
      <c r="M7139" s="44" t="e">
        <f>K7139/Eingaben!$D$8</f>
        <v>#DIV/0!</v>
      </c>
      <c r="N7139" s="46">
        <f>ABS(B7139-C7139)/Eingaben!$D$8</f>
        <v>0</v>
      </c>
      <c r="P7139">
        <f>D7139/3600000*G7139*100*100/Eingaben!$D$39*(A7139-A7138)/3600</f>
        <v>0</v>
      </c>
      <c r="R7139" s="91" t="e">
        <f>('Dichte Wasser'!$B$4*AVERAGE(B7139:C7139)^3+'Dichte Wasser'!$B$3*AVERAGE(B7139:C7139)^2+'Dichte Wasser'!$B$2*AVERAGE(B7139:C7139)+'Dichte Wasser'!$B$1)/1000</f>
        <v>#DIV/0!</v>
      </c>
      <c r="S7139" s="92" t="e">
        <f t="shared" si="447"/>
        <v>#DIV/0!</v>
      </c>
    </row>
    <row r="7140" spans="9:19" x14ac:dyDescent="0.25">
      <c r="I7140" s="45">
        <f t="shared" si="444"/>
        <v>0</v>
      </c>
      <c r="J7140" s="45">
        <f t="shared" si="445"/>
        <v>14.048346409267548</v>
      </c>
      <c r="K7140" s="39" t="e">
        <f t="shared" si="446"/>
        <v>#DIV/0!</v>
      </c>
      <c r="L7140" s="46">
        <f>J7140/Eingaben!$D$29</f>
        <v>0.9648673097488808</v>
      </c>
      <c r="M7140" s="44" t="e">
        <f>K7140/Eingaben!$D$8</f>
        <v>#DIV/0!</v>
      </c>
      <c r="N7140" s="46">
        <f>ABS(B7140-C7140)/Eingaben!$D$8</f>
        <v>0</v>
      </c>
      <c r="P7140">
        <f>D7140/3600000*G7140*100*100/Eingaben!$D$39*(A7140-A7139)/3600</f>
        <v>0</v>
      </c>
      <c r="R7140" s="91" t="e">
        <f>('Dichte Wasser'!$B$4*AVERAGE(B7140:C7140)^3+'Dichte Wasser'!$B$3*AVERAGE(B7140:C7140)^2+'Dichte Wasser'!$B$2*AVERAGE(B7140:C7140)+'Dichte Wasser'!$B$1)/1000</f>
        <v>#DIV/0!</v>
      </c>
      <c r="S7140" s="92" t="e">
        <f t="shared" si="447"/>
        <v>#DIV/0!</v>
      </c>
    </row>
    <row r="7141" spans="9:19" x14ac:dyDescent="0.25">
      <c r="I7141" s="45">
        <f t="shared" si="444"/>
        <v>0</v>
      </c>
      <c r="J7141" s="45">
        <f t="shared" si="445"/>
        <v>14.048346409267548</v>
      </c>
      <c r="K7141" s="39" t="e">
        <f t="shared" si="446"/>
        <v>#DIV/0!</v>
      </c>
      <c r="L7141" s="46">
        <f>J7141/Eingaben!$D$29</f>
        <v>0.9648673097488808</v>
      </c>
      <c r="M7141" s="44" t="e">
        <f>K7141/Eingaben!$D$8</f>
        <v>#DIV/0!</v>
      </c>
      <c r="N7141" s="46">
        <f>ABS(B7141-C7141)/Eingaben!$D$8</f>
        <v>0</v>
      </c>
      <c r="P7141">
        <f>D7141/3600000*G7141*100*100/Eingaben!$D$39*(A7141-A7140)/3600</f>
        <v>0</v>
      </c>
      <c r="R7141" s="91" t="e">
        <f>('Dichte Wasser'!$B$4*AVERAGE(B7141:C7141)^3+'Dichte Wasser'!$B$3*AVERAGE(B7141:C7141)^2+'Dichte Wasser'!$B$2*AVERAGE(B7141:C7141)+'Dichte Wasser'!$B$1)/1000</f>
        <v>#DIV/0!</v>
      </c>
      <c r="S7141" s="92" t="e">
        <f t="shared" si="447"/>
        <v>#DIV/0!</v>
      </c>
    </row>
    <row r="7142" spans="9:19" x14ac:dyDescent="0.25">
      <c r="I7142" s="45">
        <f t="shared" si="444"/>
        <v>0</v>
      </c>
      <c r="J7142" s="45">
        <f t="shared" si="445"/>
        <v>14.048346409267548</v>
      </c>
      <c r="K7142" s="39" t="e">
        <f t="shared" si="446"/>
        <v>#DIV/0!</v>
      </c>
      <c r="L7142" s="46">
        <f>J7142/Eingaben!$D$29</f>
        <v>0.9648673097488808</v>
      </c>
      <c r="M7142" s="44" t="e">
        <f>K7142/Eingaben!$D$8</f>
        <v>#DIV/0!</v>
      </c>
      <c r="N7142" s="46">
        <f>ABS(B7142-C7142)/Eingaben!$D$8</f>
        <v>0</v>
      </c>
      <c r="P7142">
        <f>D7142/3600000*G7142*100*100/Eingaben!$D$39*(A7142-A7141)/3600</f>
        <v>0</v>
      </c>
      <c r="R7142" s="91" t="e">
        <f>('Dichte Wasser'!$B$4*AVERAGE(B7142:C7142)^3+'Dichte Wasser'!$B$3*AVERAGE(B7142:C7142)^2+'Dichte Wasser'!$B$2*AVERAGE(B7142:C7142)+'Dichte Wasser'!$B$1)/1000</f>
        <v>#DIV/0!</v>
      </c>
      <c r="S7142" s="92" t="e">
        <f t="shared" si="447"/>
        <v>#DIV/0!</v>
      </c>
    </row>
    <row r="7143" spans="9:19" x14ac:dyDescent="0.25">
      <c r="I7143" s="45">
        <f t="shared" si="444"/>
        <v>0</v>
      </c>
      <c r="J7143" s="45">
        <f t="shared" si="445"/>
        <v>14.048346409267548</v>
      </c>
      <c r="K7143" s="39" t="e">
        <f t="shared" si="446"/>
        <v>#DIV/0!</v>
      </c>
      <c r="L7143" s="46">
        <f>J7143/Eingaben!$D$29</f>
        <v>0.9648673097488808</v>
      </c>
      <c r="M7143" s="44" t="e">
        <f>K7143/Eingaben!$D$8</f>
        <v>#DIV/0!</v>
      </c>
      <c r="N7143" s="46">
        <f>ABS(B7143-C7143)/Eingaben!$D$8</f>
        <v>0</v>
      </c>
      <c r="P7143">
        <f>D7143/3600000*G7143*100*100/Eingaben!$D$39*(A7143-A7142)/3600</f>
        <v>0</v>
      </c>
      <c r="R7143" s="91" t="e">
        <f>('Dichte Wasser'!$B$4*AVERAGE(B7143:C7143)^3+'Dichte Wasser'!$B$3*AVERAGE(B7143:C7143)^2+'Dichte Wasser'!$B$2*AVERAGE(B7143:C7143)+'Dichte Wasser'!$B$1)/1000</f>
        <v>#DIV/0!</v>
      </c>
      <c r="S7143" s="92" t="e">
        <f t="shared" si="447"/>
        <v>#DIV/0!</v>
      </c>
    </row>
    <row r="7144" spans="9:19" x14ac:dyDescent="0.25">
      <c r="I7144" s="45">
        <f t="shared" si="444"/>
        <v>0</v>
      </c>
      <c r="J7144" s="45">
        <f t="shared" si="445"/>
        <v>14.048346409267548</v>
      </c>
      <c r="K7144" s="39" t="e">
        <f t="shared" si="446"/>
        <v>#DIV/0!</v>
      </c>
      <c r="L7144" s="46">
        <f>J7144/Eingaben!$D$29</f>
        <v>0.9648673097488808</v>
      </c>
      <c r="M7144" s="44" t="e">
        <f>K7144/Eingaben!$D$8</f>
        <v>#DIV/0!</v>
      </c>
      <c r="N7144" s="46">
        <f>ABS(B7144-C7144)/Eingaben!$D$8</f>
        <v>0</v>
      </c>
      <c r="P7144">
        <f>D7144/3600000*G7144*100*100/Eingaben!$D$39*(A7144-A7143)/3600</f>
        <v>0</v>
      </c>
      <c r="R7144" s="91" t="e">
        <f>('Dichte Wasser'!$B$4*AVERAGE(B7144:C7144)^3+'Dichte Wasser'!$B$3*AVERAGE(B7144:C7144)^2+'Dichte Wasser'!$B$2*AVERAGE(B7144:C7144)+'Dichte Wasser'!$B$1)/1000</f>
        <v>#DIV/0!</v>
      </c>
      <c r="S7144" s="92" t="e">
        <f t="shared" si="447"/>
        <v>#DIV/0!</v>
      </c>
    </row>
    <row r="7145" spans="9:19" x14ac:dyDescent="0.25">
      <c r="I7145" s="45">
        <f t="shared" si="444"/>
        <v>0</v>
      </c>
      <c r="J7145" s="45">
        <f t="shared" si="445"/>
        <v>14.048346409267548</v>
      </c>
      <c r="K7145" s="39" t="e">
        <f t="shared" si="446"/>
        <v>#DIV/0!</v>
      </c>
      <c r="L7145" s="46">
        <f>J7145/Eingaben!$D$29</f>
        <v>0.9648673097488808</v>
      </c>
      <c r="M7145" s="44" t="e">
        <f>K7145/Eingaben!$D$8</f>
        <v>#DIV/0!</v>
      </c>
      <c r="N7145" s="46">
        <f>ABS(B7145-C7145)/Eingaben!$D$8</f>
        <v>0</v>
      </c>
      <c r="P7145">
        <f>D7145/3600000*G7145*100*100/Eingaben!$D$39*(A7145-A7144)/3600</f>
        <v>0</v>
      </c>
      <c r="R7145" s="91" t="e">
        <f>('Dichte Wasser'!$B$4*AVERAGE(B7145:C7145)^3+'Dichte Wasser'!$B$3*AVERAGE(B7145:C7145)^2+'Dichte Wasser'!$B$2*AVERAGE(B7145:C7145)+'Dichte Wasser'!$B$1)/1000</f>
        <v>#DIV/0!</v>
      </c>
      <c r="S7145" s="92" t="e">
        <f t="shared" si="447"/>
        <v>#DIV/0!</v>
      </c>
    </row>
    <row r="7146" spans="9:19" x14ac:dyDescent="0.25">
      <c r="I7146" s="45">
        <f t="shared" si="444"/>
        <v>0</v>
      </c>
      <c r="J7146" s="45">
        <f t="shared" si="445"/>
        <v>14.048346409267548</v>
      </c>
      <c r="K7146" s="39" t="e">
        <f t="shared" si="446"/>
        <v>#DIV/0!</v>
      </c>
      <c r="L7146" s="46">
        <f>J7146/Eingaben!$D$29</f>
        <v>0.9648673097488808</v>
      </c>
      <c r="M7146" s="44" t="e">
        <f>K7146/Eingaben!$D$8</f>
        <v>#DIV/0!</v>
      </c>
      <c r="N7146" s="46">
        <f>ABS(B7146-C7146)/Eingaben!$D$8</f>
        <v>0</v>
      </c>
      <c r="P7146">
        <f>D7146/3600000*G7146*100*100/Eingaben!$D$39*(A7146-A7145)/3600</f>
        <v>0</v>
      </c>
      <c r="R7146" s="91" t="e">
        <f>('Dichte Wasser'!$B$4*AVERAGE(B7146:C7146)^3+'Dichte Wasser'!$B$3*AVERAGE(B7146:C7146)^2+'Dichte Wasser'!$B$2*AVERAGE(B7146:C7146)+'Dichte Wasser'!$B$1)/1000</f>
        <v>#DIV/0!</v>
      </c>
      <c r="S7146" s="92" t="e">
        <f t="shared" si="447"/>
        <v>#DIV/0!</v>
      </c>
    </row>
    <row r="7147" spans="9:19" x14ac:dyDescent="0.25">
      <c r="I7147" s="45">
        <f t="shared" si="444"/>
        <v>0</v>
      </c>
      <c r="J7147" s="45">
        <f t="shared" si="445"/>
        <v>14.048346409267548</v>
      </c>
      <c r="K7147" s="39" t="e">
        <f t="shared" si="446"/>
        <v>#DIV/0!</v>
      </c>
      <c r="L7147" s="46">
        <f>J7147/Eingaben!$D$29</f>
        <v>0.9648673097488808</v>
      </c>
      <c r="M7147" s="44" t="e">
        <f>K7147/Eingaben!$D$8</f>
        <v>#DIV/0!</v>
      </c>
      <c r="N7147" s="46">
        <f>ABS(B7147-C7147)/Eingaben!$D$8</f>
        <v>0</v>
      </c>
      <c r="P7147">
        <f>D7147/3600000*G7147*100*100/Eingaben!$D$39*(A7147-A7146)/3600</f>
        <v>0</v>
      </c>
      <c r="R7147" s="91" t="e">
        <f>('Dichte Wasser'!$B$4*AVERAGE(B7147:C7147)^3+'Dichte Wasser'!$B$3*AVERAGE(B7147:C7147)^2+'Dichte Wasser'!$B$2*AVERAGE(B7147:C7147)+'Dichte Wasser'!$B$1)/1000</f>
        <v>#DIV/0!</v>
      </c>
      <c r="S7147" s="92" t="e">
        <f t="shared" si="447"/>
        <v>#DIV/0!</v>
      </c>
    </row>
    <row r="7148" spans="9:19" x14ac:dyDescent="0.25">
      <c r="I7148" s="45">
        <f t="shared" si="444"/>
        <v>0</v>
      </c>
      <c r="J7148" s="45">
        <f t="shared" si="445"/>
        <v>14.048346409267548</v>
      </c>
      <c r="K7148" s="39" t="e">
        <f t="shared" si="446"/>
        <v>#DIV/0!</v>
      </c>
      <c r="L7148" s="46">
        <f>J7148/Eingaben!$D$29</f>
        <v>0.9648673097488808</v>
      </c>
      <c r="M7148" s="44" t="e">
        <f>K7148/Eingaben!$D$8</f>
        <v>#DIV/0!</v>
      </c>
      <c r="N7148" s="46">
        <f>ABS(B7148-C7148)/Eingaben!$D$8</f>
        <v>0</v>
      </c>
      <c r="P7148">
        <f>D7148/3600000*G7148*100*100/Eingaben!$D$39*(A7148-A7147)/3600</f>
        <v>0</v>
      </c>
      <c r="R7148" s="91" t="e">
        <f>('Dichte Wasser'!$B$4*AVERAGE(B7148:C7148)^3+'Dichte Wasser'!$B$3*AVERAGE(B7148:C7148)^2+'Dichte Wasser'!$B$2*AVERAGE(B7148:C7148)+'Dichte Wasser'!$B$1)/1000</f>
        <v>#DIV/0!</v>
      </c>
      <c r="S7148" s="92" t="e">
        <f t="shared" si="447"/>
        <v>#DIV/0!</v>
      </c>
    </row>
    <row r="7149" spans="9:19" x14ac:dyDescent="0.25">
      <c r="I7149" s="45">
        <f t="shared" si="444"/>
        <v>0</v>
      </c>
      <c r="J7149" s="45">
        <f t="shared" si="445"/>
        <v>14.048346409267548</v>
      </c>
      <c r="K7149" s="39" t="e">
        <f t="shared" si="446"/>
        <v>#DIV/0!</v>
      </c>
      <c r="L7149" s="46">
        <f>J7149/Eingaben!$D$29</f>
        <v>0.9648673097488808</v>
      </c>
      <c r="M7149" s="44" t="e">
        <f>K7149/Eingaben!$D$8</f>
        <v>#DIV/0!</v>
      </c>
      <c r="N7149" s="46">
        <f>ABS(B7149-C7149)/Eingaben!$D$8</f>
        <v>0</v>
      </c>
      <c r="P7149">
        <f>D7149/3600000*G7149*100*100/Eingaben!$D$39*(A7149-A7148)/3600</f>
        <v>0</v>
      </c>
      <c r="R7149" s="91" t="e">
        <f>('Dichte Wasser'!$B$4*AVERAGE(B7149:C7149)^3+'Dichte Wasser'!$B$3*AVERAGE(B7149:C7149)^2+'Dichte Wasser'!$B$2*AVERAGE(B7149:C7149)+'Dichte Wasser'!$B$1)/1000</f>
        <v>#DIV/0!</v>
      </c>
      <c r="S7149" s="92" t="e">
        <f t="shared" si="447"/>
        <v>#DIV/0!</v>
      </c>
    </row>
    <row r="7150" spans="9:19" x14ac:dyDescent="0.25">
      <c r="I7150" s="45">
        <f t="shared" si="444"/>
        <v>0</v>
      </c>
      <c r="J7150" s="45">
        <f t="shared" si="445"/>
        <v>14.048346409267548</v>
      </c>
      <c r="K7150" s="39" t="e">
        <f t="shared" si="446"/>
        <v>#DIV/0!</v>
      </c>
      <c r="L7150" s="46">
        <f>J7150/Eingaben!$D$29</f>
        <v>0.9648673097488808</v>
      </c>
      <c r="M7150" s="44" t="e">
        <f>K7150/Eingaben!$D$8</f>
        <v>#DIV/0!</v>
      </c>
      <c r="N7150" s="46">
        <f>ABS(B7150-C7150)/Eingaben!$D$8</f>
        <v>0</v>
      </c>
      <c r="P7150">
        <f>D7150/3600000*G7150*100*100/Eingaben!$D$39*(A7150-A7149)/3600</f>
        <v>0</v>
      </c>
      <c r="R7150" s="91" t="e">
        <f>('Dichte Wasser'!$B$4*AVERAGE(B7150:C7150)^3+'Dichte Wasser'!$B$3*AVERAGE(B7150:C7150)^2+'Dichte Wasser'!$B$2*AVERAGE(B7150:C7150)+'Dichte Wasser'!$B$1)/1000</f>
        <v>#DIV/0!</v>
      </c>
      <c r="S7150" s="92" t="e">
        <f t="shared" si="447"/>
        <v>#DIV/0!</v>
      </c>
    </row>
    <row r="7151" spans="9:19" x14ac:dyDescent="0.25">
      <c r="I7151" s="45">
        <f t="shared" si="444"/>
        <v>0</v>
      </c>
      <c r="J7151" s="45">
        <f t="shared" si="445"/>
        <v>14.048346409267548</v>
      </c>
      <c r="K7151" s="39" t="e">
        <f t="shared" si="446"/>
        <v>#DIV/0!</v>
      </c>
      <c r="L7151" s="46">
        <f>J7151/Eingaben!$D$29</f>
        <v>0.9648673097488808</v>
      </c>
      <c r="M7151" s="44" t="e">
        <f>K7151/Eingaben!$D$8</f>
        <v>#DIV/0!</v>
      </c>
      <c r="N7151" s="46">
        <f>ABS(B7151-C7151)/Eingaben!$D$8</f>
        <v>0</v>
      </c>
      <c r="P7151">
        <f>D7151/3600000*G7151*100*100/Eingaben!$D$39*(A7151-A7150)/3600</f>
        <v>0</v>
      </c>
      <c r="R7151" s="91" t="e">
        <f>('Dichte Wasser'!$B$4*AVERAGE(B7151:C7151)^3+'Dichte Wasser'!$B$3*AVERAGE(B7151:C7151)^2+'Dichte Wasser'!$B$2*AVERAGE(B7151:C7151)+'Dichte Wasser'!$B$1)/1000</f>
        <v>#DIV/0!</v>
      </c>
      <c r="S7151" s="92" t="e">
        <f t="shared" si="447"/>
        <v>#DIV/0!</v>
      </c>
    </row>
    <row r="7152" spans="9:19" x14ac:dyDescent="0.25">
      <c r="I7152" s="45">
        <f t="shared" ref="I7152:I7215" si="448">IF(D7152&gt;0,D7152/3600*R7152*(A7152-A7151)*S7152*(B7152-C7152)/3600,0)</f>
        <v>0</v>
      </c>
      <c r="J7152" s="45">
        <f t="shared" ref="J7152:J7215" si="449">J7151+I7152</f>
        <v>14.048346409267548</v>
      </c>
      <c r="K7152" s="39" t="e">
        <f t="shared" ref="K7152:K7215" si="450">I7152/((A7152-A7151)/3600)</f>
        <v>#DIV/0!</v>
      </c>
      <c r="L7152" s="46">
        <f>J7152/Eingaben!$D$29</f>
        <v>0.9648673097488808</v>
      </c>
      <c r="M7152" s="44" t="e">
        <f>K7152/Eingaben!$D$8</f>
        <v>#DIV/0!</v>
      </c>
      <c r="N7152" s="46">
        <f>ABS(B7152-C7152)/Eingaben!$D$8</f>
        <v>0</v>
      </c>
      <c r="P7152">
        <f>D7152/3600000*G7152*100*100/Eingaben!$D$39*(A7152-A7151)/3600</f>
        <v>0</v>
      </c>
      <c r="R7152" s="91" t="e">
        <f>('Dichte Wasser'!$B$4*AVERAGE(B7152:C7152)^3+'Dichte Wasser'!$B$3*AVERAGE(B7152:C7152)^2+'Dichte Wasser'!$B$2*AVERAGE(B7152:C7152)+'Dichte Wasser'!$B$1)/1000</f>
        <v>#DIV/0!</v>
      </c>
      <c r="S7152" s="92" t="e">
        <f t="shared" ref="S7152:S7215" si="451" xml:space="preserve">  0.0000000024*AVERAGE(B7152:C7152)^4 - 0.0000005979*AVERAGE(B7152:C7152)^3 + 0.0000621355*AVERAGE(B7152:C7152)^2 - 0.0026683907*AVERAGE(B7152:C7152) + 4.2176232303</f>
        <v>#DIV/0!</v>
      </c>
    </row>
    <row r="7153" spans="9:19" x14ac:dyDescent="0.25">
      <c r="I7153" s="45">
        <f t="shared" si="448"/>
        <v>0</v>
      </c>
      <c r="J7153" s="45">
        <f t="shared" si="449"/>
        <v>14.048346409267548</v>
      </c>
      <c r="K7153" s="39" t="e">
        <f t="shared" si="450"/>
        <v>#DIV/0!</v>
      </c>
      <c r="L7153" s="46">
        <f>J7153/Eingaben!$D$29</f>
        <v>0.9648673097488808</v>
      </c>
      <c r="M7153" s="44" t="e">
        <f>K7153/Eingaben!$D$8</f>
        <v>#DIV/0!</v>
      </c>
      <c r="N7153" s="46">
        <f>ABS(B7153-C7153)/Eingaben!$D$8</f>
        <v>0</v>
      </c>
      <c r="P7153">
        <f>D7153/3600000*G7153*100*100/Eingaben!$D$39*(A7153-A7152)/3600</f>
        <v>0</v>
      </c>
      <c r="R7153" s="91" t="e">
        <f>('Dichte Wasser'!$B$4*AVERAGE(B7153:C7153)^3+'Dichte Wasser'!$B$3*AVERAGE(B7153:C7153)^2+'Dichte Wasser'!$B$2*AVERAGE(B7153:C7153)+'Dichte Wasser'!$B$1)/1000</f>
        <v>#DIV/0!</v>
      </c>
      <c r="S7153" s="92" t="e">
        <f t="shared" si="451"/>
        <v>#DIV/0!</v>
      </c>
    </row>
    <row r="7154" spans="9:19" x14ac:dyDescent="0.25">
      <c r="I7154" s="45">
        <f t="shared" si="448"/>
        <v>0</v>
      </c>
      <c r="J7154" s="45">
        <f t="shared" si="449"/>
        <v>14.048346409267548</v>
      </c>
      <c r="K7154" s="39" t="e">
        <f t="shared" si="450"/>
        <v>#DIV/0!</v>
      </c>
      <c r="L7154" s="46">
        <f>J7154/Eingaben!$D$29</f>
        <v>0.9648673097488808</v>
      </c>
      <c r="M7154" s="44" t="e">
        <f>K7154/Eingaben!$D$8</f>
        <v>#DIV/0!</v>
      </c>
      <c r="N7154" s="46">
        <f>ABS(B7154-C7154)/Eingaben!$D$8</f>
        <v>0</v>
      </c>
      <c r="P7154">
        <f>D7154/3600000*G7154*100*100/Eingaben!$D$39*(A7154-A7153)/3600</f>
        <v>0</v>
      </c>
      <c r="R7154" s="91" t="e">
        <f>('Dichte Wasser'!$B$4*AVERAGE(B7154:C7154)^3+'Dichte Wasser'!$B$3*AVERAGE(B7154:C7154)^2+'Dichte Wasser'!$B$2*AVERAGE(B7154:C7154)+'Dichte Wasser'!$B$1)/1000</f>
        <v>#DIV/0!</v>
      </c>
      <c r="S7154" s="92" t="e">
        <f t="shared" si="451"/>
        <v>#DIV/0!</v>
      </c>
    </row>
    <row r="7155" spans="9:19" x14ac:dyDescent="0.25">
      <c r="I7155" s="45">
        <f t="shared" si="448"/>
        <v>0</v>
      </c>
      <c r="J7155" s="45">
        <f t="shared" si="449"/>
        <v>14.048346409267548</v>
      </c>
      <c r="K7155" s="39" t="e">
        <f t="shared" si="450"/>
        <v>#DIV/0!</v>
      </c>
      <c r="L7155" s="46">
        <f>J7155/Eingaben!$D$29</f>
        <v>0.9648673097488808</v>
      </c>
      <c r="M7155" s="44" t="e">
        <f>K7155/Eingaben!$D$8</f>
        <v>#DIV/0!</v>
      </c>
      <c r="N7155" s="46">
        <f>ABS(B7155-C7155)/Eingaben!$D$8</f>
        <v>0</v>
      </c>
      <c r="P7155">
        <f>D7155/3600000*G7155*100*100/Eingaben!$D$39*(A7155-A7154)/3600</f>
        <v>0</v>
      </c>
      <c r="R7155" s="91" t="e">
        <f>('Dichte Wasser'!$B$4*AVERAGE(B7155:C7155)^3+'Dichte Wasser'!$B$3*AVERAGE(B7155:C7155)^2+'Dichte Wasser'!$B$2*AVERAGE(B7155:C7155)+'Dichte Wasser'!$B$1)/1000</f>
        <v>#DIV/0!</v>
      </c>
      <c r="S7155" s="92" t="e">
        <f t="shared" si="451"/>
        <v>#DIV/0!</v>
      </c>
    </row>
    <row r="7156" spans="9:19" x14ac:dyDescent="0.25">
      <c r="I7156" s="45">
        <f t="shared" si="448"/>
        <v>0</v>
      </c>
      <c r="J7156" s="45">
        <f t="shared" si="449"/>
        <v>14.048346409267548</v>
      </c>
      <c r="K7156" s="39" t="e">
        <f t="shared" si="450"/>
        <v>#DIV/0!</v>
      </c>
      <c r="L7156" s="46">
        <f>J7156/Eingaben!$D$29</f>
        <v>0.9648673097488808</v>
      </c>
      <c r="M7156" s="44" t="e">
        <f>K7156/Eingaben!$D$8</f>
        <v>#DIV/0!</v>
      </c>
      <c r="N7156" s="46">
        <f>ABS(B7156-C7156)/Eingaben!$D$8</f>
        <v>0</v>
      </c>
      <c r="P7156">
        <f>D7156/3600000*G7156*100*100/Eingaben!$D$39*(A7156-A7155)/3600</f>
        <v>0</v>
      </c>
      <c r="R7156" s="91" t="e">
        <f>('Dichte Wasser'!$B$4*AVERAGE(B7156:C7156)^3+'Dichte Wasser'!$B$3*AVERAGE(B7156:C7156)^2+'Dichte Wasser'!$B$2*AVERAGE(B7156:C7156)+'Dichte Wasser'!$B$1)/1000</f>
        <v>#DIV/0!</v>
      </c>
      <c r="S7156" s="92" t="e">
        <f t="shared" si="451"/>
        <v>#DIV/0!</v>
      </c>
    </row>
    <row r="7157" spans="9:19" x14ac:dyDescent="0.25">
      <c r="I7157" s="45">
        <f t="shared" si="448"/>
        <v>0</v>
      </c>
      <c r="J7157" s="45">
        <f t="shared" si="449"/>
        <v>14.048346409267548</v>
      </c>
      <c r="K7157" s="39" t="e">
        <f t="shared" si="450"/>
        <v>#DIV/0!</v>
      </c>
      <c r="L7157" s="46">
        <f>J7157/Eingaben!$D$29</f>
        <v>0.9648673097488808</v>
      </c>
      <c r="M7157" s="44" t="e">
        <f>K7157/Eingaben!$D$8</f>
        <v>#DIV/0!</v>
      </c>
      <c r="N7157" s="46">
        <f>ABS(B7157-C7157)/Eingaben!$D$8</f>
        <v>0</v>
      </c>
      <c r="P7157">
        <f>D7157/3600000*G7157*100*100/Eingaben!$D$39*(A7157-A7156)/3600</f>
        <v>0</v>
      </c>
      <c r="R7157" s="91" t="e">
        <f>('Dichte Wasser'!$B$4*AVERAGE(B7157:C7157)^3+'Dichte Wasser'!$B$3*AVERAGE(B7157:C7157)^2+'Dichte Wasser'!$B$2*AVERAGE(B7157:C7157)+'Dichte Wasser'!$B$1)/1000</f>
        <v>#DIV/0!</v>
      </c>
      <c r="S7157" s="92" t="e">
        <f t="shared" si="451"/>
        <v>#DIV/0!</v>
      </c>
    </row>
    <row r="7158" spans="9:19" x14ac:dyDescent="0.25">
      <c r="I7158" s="45">
        <f t="shared" si="448"/>
        <v>0</v>
      </c>
      <c r="J7158" s="45">
        <f t="shared" si="449"/>
        <v>14.048346409267548</v>
      </c>
      <c r="K7158" s="39" t="e">
        <f t="shared" si="450"/>
        <v>#DIV/0!</v>
      </c>
      <c r="L7158" s="46">
        <f>J7158/Eingaben!$D$29</f>
        <v>0.9648673097488808</v>
      </c>
      <c r="M7158" s="44" t="e">
        <f>K7158/Eingaben!$D$8</f>
        <v>#DIV/0!</v>
      </c>
      <c r="N7158" s="46">
        <f>ABS(B7158-C7158)/Eingaben!$D$8</f>
        <v>0</v>
      </c>
      <c r="P7158">
        <f>D7158/3600000*G7158*100*100/Eingaben!$D$39*(A7158-A7157)/3600</f>
        <v>0</v>
      </c>
      <c r="R7158" s="91" t="e">
        <f>('Dichte Wasser'!$B$4*AVERAGE(B7158:C7158)^3+'Dichte Wasser'!$B$3*AVERAGE(B7158:C7158)^2+'Dichte Wasser'!$B$2*AVERAGE(B7158:C7158)+'Dichte Wasser'!$B$1)/1000</f>
        <v>#DIV/0!</v>
      </c>
      <c r="S7158" s="92" t="e">
        <f t="shared" si="451"/>
        <v>#DIV/0!</v>
      </c>
    </row>
    <row r="7159" spans="9:19" x14ac:dyDescent="0.25">
      <c r="I7159" s="45">
        <f t="shared" si="448"/>
        <v>0</v>
      </c>
      <c r="J7159" s="45">
        <f t="shared" si="449"/>
        <v>14.048346409267548</v>
      </c>
      <c r="K7159" s="39" t="e">
        <f t="shared" si="450"/>
        <v>#DIV/0!</v>
      </c>
      <c r="L7159" s="46">
        <f>J7159/Eingaben!$D$29</f>
        <v>0.9648673097488808</v>
      </c>
      <c r="M7159" s="44" t="e">
        <f>K7159/Eingaben!$D$8</f>
        <v>#DIV/0!</v>
      </c>
      <c r="N7159" s="46">
        <f>ABS(B7159-C7159)/Eingaben!$D$8</f>
        <v>0</v>
      </c>
      <c r="P7159">
        <f>D7159/3600000*G7159*100*100/Eingaben!$D$39*(A7159-A7158)/3600</f>
        <v>0</v>
      </c>
      <c r="R7159" s="91" t="e">
        <f>('Dichte Wasser'!$B$4*AVERAGE(B7159:C7159)^3+'Dichte Wasser'!$B$3*AVERAGE(B7159:C7159)^2+'Dichte Wasser'!$B$2*AVERAGE(B7159:C7159)+'Dichte Wasser'!$B$1)/1000</f>
        <v>#DIV/0!</v>
      </c>
      <c r="S7159" s="92" t="e">
        <f t="shared" si="451"/>
        <v>#DIV/0!</v>
      </c>
    </row>
    <row r="7160" spans="9:19" x14ac:dyDescent="0.25">
      <c r="I7160" s="45">
        <f t="shared" si="448"/>
        <v>0</v>
      </c>
      <c r="J7160" s="45">
        <f t="shared" si="449"/>
        <v>14.048346409267548</v>
      </c>
      <c r="K7160" s="39" t="e">
        <f t="shared" si="450"/>
        <v>#DIV/0!</v>
      </c>
      <c r="L7160" s="46">
        <f>J7160/Eingaben!$D$29</f>
        <v>0.9648673097488808</v>
      </c>
      <c r="M7160" s="44" t="e">
        <f>K7160/Eingaben!$D$8</f>
        <v>#DIV/0!</v>
      </c>
      <c r="N7160" s="46">
        <f>ABS(B7160-C7160)/Eingaben!$D$8</f>
        <v>0</v>
      </c>
      <c r="P7160">
        <f>D7160/3600000*G7160*100*100/Eingaben!$D$39*(A7160-A7159)/3600</f>
        <v>0</v>
      </c>
      <c r="R7160" s="91" t="e">
        <f>('Dichte Wasser'!$B$4*AVERAGE(B7160:C7160)^3+'Dichte Wasser'!$B$3*AVERAGE(B7160:C7160)^2+'Dichte Wasser'!$B$2*AVERAGE(B7160:C7160)+'Dichte Wasser'!$B$1)/1000</f>
        <v>#DIV/0!</v>
      </c>
      <c r="S7160" s="92" t="e">
        <f t="shared" si="451"/>
        <v>#DIV/0!</v>
      </c>
    </row>
    <row r="7161" spans="9:19" x14ac:dyDescent="0.25">
      <c r="I7161" s="45">
        <f t="shared" si="448"/>
        <v>0</v>
      </c>
      <c r="J7161" s="45">
        <f t="shared" si="449"/>
        <v>14.048346409267548</v>
      </c>
      <c r="K7161" s="39" t="e">
        <f t="shared" si="450"/>
        <v>#DIV/0!</v>
      </c>
      <c r="L7161" s="46">
        <f>J7161/Eingaben!$D$29</f>
        <v>0.9648673097488808</v>
      </c>
      <c r="M7161" s="44" t="e">
        <f>K7161/Eingaben!$D$8</f>
        <v>#DIV/0!</v>
      </c>
      <c r="N7161" s="46">
        <f>ABS(B7161-C7161)/Eingaben!$D$8</f>
        <v>0</v>
      </c>
      <c r="P7161">
        <f>D7161/3600000*G7161*100*100/Eingaben!$D$39*(A7161-A7160)/3600</f>
        <v>0</v>
      </c>
      <c r="R7161" s="91" t="e">
        <f>('Dichte Wasser'!$B$4*AVERAGE(B7161:C7161)^3+'Dichte Wasser'!$B$3*AVERAGE(B7161:C7161)^2+'Dichte Wasser'!$B$2*AVERAGE(B7161:C7161)+'Dichte Wasser'!$B$1)/1000</f>
        <v>#DIV/0!</v>
      </c>
      <c r="S7161" s="92" t="e">
        <f t="shared" si="451"/>
        <v>#DIV/0!</v>
      </c>
    </row>
    <row r="7162" spans="9:19" x14ac:dyDescent="0.25">
      <c r="I7162" s="45">
        <f t="shared" si="448"/>
        <v>0</v>
      </c>
      <c r="J7162" s="45">
        <f t="shared" si="449"/>
        <v>14.048346409267548</v>
      </c>
      <c r="K7162" s="39" t="e">
        <f t="shared" si="450"/>
        <v>#DIV/0!</v>
      </c>
      <c r="L7162" s="46">
        <f>J7162/Eingaben!$D$29</f>
        <v>0.9648673097488808</v>
      </c>
      <c r="M7162" s="44" t="e">
        <f>K7162/Eingaben!$D$8</f>
        <v>#DIV/0!</v>
      </c>
      <c r="N7162" s="46">
        <f>ABS(B7162-C7162)/Eingaben!$D$8</f>
        <v>0</v>
      </c>
      <c r="P7162">
        <f>D7162/3600000*G7162*100*100/Eingaben!$D$39*(A7162-A7161)/3600</f>
        <v>0</v>
      </c>
      <c r="R7162" s="91" t="e">
        <f>('Dichte Wasser'!$B$4*AVERAGE(B7162:C7162)^3+'Dichte Wasser'!$B$3*AVERAGE(B7162:C7162)^2+'Dichte Wasser'!$B$2*AVERAGE(B7162:C7162)+'Dichte Wasser'!$B$1)/1000</f>
        <v>#DIV/0!</v>
      </c>
      <c r="S7162" s="92" t="e">
        <f t="shared" si="451"/>
        <v>#DIV/0!</v>
      </c>
    </row>
    <row r="7163" spans="9:19" x14ac:dyDescent="0.25">
      <c r="I7163" s="45">
        <f t="shared" si="448"/>
        <v>0</v>
      </c>
      <c r="J7163" s="45">
        <f t="shared" si="449"/>
        <v>14.048346409267548</v>
      </c>
      <c r="K7163" s="39" t="e">
        <f t="shared" si="450"/>
        <v>#DIV/0!</v>
      </c>
      <c r="L7163" s="46">
        <f>J7163/Eingaben!$D$29</f>
        <v>0.9648673097488808</v>
      </c>
      <c r="M7163" s="44" t="e">
        <f>K7163/Eingaben!$D$8</f>
        <v>#DIV/0!</v>
      </c>
      <c r="N7163" s="46">
        <f>ABS(B7163-C7163)/Eingaben!$D$8</f>
        <v>0</v>
      </c>
      <c r="P7163">
        <f>D7163/3600000*G7163*100*100/Eingaben!$D$39*(A7163-A7162)/3600</f>
        <v>0</v>
      </c>
      <c r="R7163" s="91" t="e">
        <f>('Dichte Wasser'!$B$4*AVERAGE(B7163:C7163)^3+'Dichte Wasser'!$B$3*AVERAGE(B7163:C7163)^2+'Dichte Wasser'!$B$2*AVERAGE(B7163:C7163)+'Dichte Wasser'!$B$1)/1000</f>
        <v>#DIV/0!</v>
      </c>
      <c r="S7163" s="92" t="e">
        <f t="shared" si="451"/>
        <v>#DIV/0!</v>
      </c>
    </row>
    <row r="7164" spans="9:19" x14ac:dyDescent="0.25">
      <c r="I7164" s="45">
        <f t="shared" si="448"/>
        <v>0</v>
      </c>
      <c r="J7164" s="45">
        <f t="shared" si="449"/>
        <v>14.048346409267548</v>
      </c>
      <c r="K7164" s="39" t="e">
        <f t="shared" si="450"/>
        <v>#DIV/0!</v>
      </c>
      <c r="L7164" s="46">
        <f>J7164/Eingaben!$D$29</f>
        <v>0.9648673097488808</v>
      </c>
      <c r="M7164" s="44" t="e">
        <f>K7164/Eingaben!$D$8</f>
        <v>#DIV/0!</v>
      </c>
      <c r="N7164" s="46">
        <f>ABS(B7164-C7164)/Eingaben!$D$8</f>
        <v>0</v>
      </c>
      <c r="P7164">
        <f>D7164/3600000*G7164*100*100/Eingaben!$D$39*(A7164-A7163)/3600</f>
        <v>0</v>
      </c>
      <c r="R7164" s="91" t="e">
        <f>('Dichte Wasser'!$B$4*AVERAGE(B7164:C7164)^3+'Dichte Wasser'!$B$3*AVERAGE(B7164:C7164)^2+'Dichte Wasser'!$B$2*AVERAGE(B7164:C7164)+'Dichte Wasser'!$B$1)/1000</f>
        <v>#DIV/0!</v>
      </c>
      <c r="S7164" s="92" t="e">
        <f t="shared" si="451"/>
        <v>#DIV/0!</v>
      </c>
    </row>
    <row r="7165" spans="9:19" x14ac:dyDescent="0.25">
      <c r="I7165" s="45">
        <f t="shared" si="448"/>
        <v>0</v>
      </c>
      <c r="J7165" s="45">
        <f t="shared" si="449"/>
        <v>14.048346409267548</v>
      </c>
      <c r="K7165" s="39" t="e">
        <f t="shared" si="450"/>
        <v>#DIV/0!</v>
      </c>
      <c r="L7165" s="46">
        <f>J7165/Eingaben!$D$29</f>
        <v>0.9648673097488808</v>
      </c>
      <c r="M7165" s="44" t="e">
        <f>K7165/Eingaben!$D$8</f>
        <v>#DIV/0!</v>
      </c>
      <c r="N7165" s="46">
        <f>ABS(B7165-C7165)/Eingaben!$D$8</f>
        <v>0</v>
      </c>
      <c r="P7165">
        <f>D7165/3600000*G7165*100*100/Eingaben!$D$39*(A7165-A7164)/3600</f>
        <v>0</v>
      </c>
      <c r="R7165" s="91" t="e">
        <f>('Dichte Wasser'!$B$4*AVERAGE(B7165:C7165)^3+'Dichte Wasser'!$B$3*AVERAGE(B7165:C7165)^2+'Dichte Wasser'!$B$2*AVERAGE(B7165:C7165)+'Dichte Wasser'!$B$1)/1000</f>
        <v>#DIV/0!</v>
      </c>
      <c r="S7165" s="92" t="e">
        <f t="shared" si="451"/>
        <v>#DIV/0!</v>
      </c>
    </row>
    <row r="7166" spans="9:19" x14ac:dyDescent="0.25">
      <c r="I7166" s="45">
        <f t="shared" si="448"/>
        <v>0</v>
      </c>
      <c r="J7166" s="45">
        <f t="shared" si="449"/>
        <v>14.048346409267548</v>
      </c>
      <c r="K7166" s="39" t="e">
        <f t="shared" si="450"/>
        <v>#DIV/0!</v>
      </c>
      <c r="L7166" s="46">
        <f>J7166/Eingaben!$D$29</f>
        <v>0.9648673097488808</v>
      </c>
      <c r="M7166" s="44" t="e">
        <f>K7166/Eingaben!$D$8</f>
        <v>#DIV/0!</v>
      </c>
      <c r="N7166" s="46">
        <f>ABS(B7166-C7166)/Eingaben!$D$8</f>
        <v>0</v>
      </c>
      <c r="P7166">
        <f>D7166/3600000*G7166*100*100/Eingaben!$D$39*(A7166-A7165)/3600</f>
        <v>0</v>
      </c>
      <c r="R7166" s="91" t="e">
        <f>('Dichte Wasser'!$B$4*AVERAGE(B7166:C7166)^3+'Dichte Wasser'!$B$3*AVERAGE(B7166:C7166)^2+'Dichte Wasser'!$B$2*AVERAGE(B7166:C7166)+'Dichte Wasser'!$B$1)/1000</f>
        <v>#DIV/0!</v>
      </c>
      <c r="S7166" s="92" t="e">
        <f t="shared" si="451"/>
        <v>#DIV/0!</v>
      </c>
    </row>
    <row r="7167" spans="9:19" x14ac:dyDescent="0.25">
      <c r="I7167" s="45">
        <f t="shared" si="448"/>
        <v>0</v>
      </c>
      <c r="J7167" s="45">
        <f t="shared" si="449"/>
        <v>14.048346409267548</v>
      </c>
      <c r="K7167" s="39" t="e">
        <f t="shared" si="450"/>
        <v>#DIV/0!</v>
      </c>
      <c r="L7167" s="46">
        <f>J7167/Eingaben!$D$29</f>
        <v>0.9648673097488808</v>
      </c>
      <c r="M7167" s="44" t="e">
        <f>K7167/Eingaben!$D$8</f>
        <v>#DIV/0!</v>
      </c>
      <c r="N7167" s="46">
        <f>ABS(B7167-C7167)/Eingaben!$D$8</f>
        <v>0</v>
      </c>
      <c r="P7167">
        <f>D7167/3600000*G7167*100*100/Eingaben!$D$39*(A7167-A7166)/3600</f>
        <v>0</v>
      </c>
      <c r="R7167" s="91" t="e">
        <f>('Dichte Wasser'!$B$4*AVERAGE(B7167:C7167)^3+'Dichte Wasser'!$B$3*AVERAGE(B7167:C7167)^2+'Dichte Wasser'!$B$2*AVERAGE(B7167:C7167)+'Dichte Wasser'!$B$1)/1000</f>
        <v>#DIV/0!</v>
      </c>
      <c r="S7167" s="92" t="e">
        <f t="shared" si="451"/>
        <v>#DIV/0!</v>
      </c>
    </row>
    <row r="7168" spans="9:19" x14ac:dyDescent="0.25">
      <c r="I7168" s="45">
        <f t="shared" si="448"/>
        <v>0</v>
      </c>
      <c r="J7168" s="45">
        <f t="shared" si="449"/>
        <v>14.048346409267548</v>
      </c>
      <c r="K7168" s="39" t="e">
        <f t="shared" si="450"/>
        <v>#DIV/0!</v>
      </c>
      <c r="L7168" s="46">
        <f>J7168/Eingaben!$D$29</f>
        <v>0.9648673097488808</v>
      </c>
      <c r="M7168" s="44" t="e">
        <f>K7168/Eingaben!$D$8</f>
        <v>#DIV/0!</v>
      </c>
      <c r="N7168" s="46">
        <f>ABS(B7168-C7168)/Eingaben!$D$8</f>
        <v>0</v>
      </c>
      <c r="P7168">
        <f>D7168/3600000*G7168*100*100/Eingaben!$D$39*(A7168-A7167)/3600</f>
        <v>0</v>
      </c>
      <c r="R7168" s="91" t="e">
        <f>('Dichte Wasser'!$B$4*AVERAGE(B7168:C7168)^3+'Dichte Wasser'!$B$3*AVERAGE(B7168:C7168)^2+'Dichte Wasser'!$B$2*AVERAGE(B7168:C7168)+'Dichte Wasser'!$B$1)/1000</f>
        <v>#DIV/0!</v>
      </c>
      <c r="S7168" s="92" t="e">
        <f t="shared" si="451"/>
        <v>#DIV/0!</v>
      </c>
    </row>
    <row r="7169" spans="9:19" x14ac:dyDescent="0.25">
      <c r="I7169" s="45">
        <f t="shared" si="448"/>
        <v>0</v>
      </c>
      <c r="J7169" s="45">
        <f t="shared" si="449"/>
        <v>14.048346409267548</v>
      </c>
      <c r="K7169" s="39" t="e">
        <f t="shared" si="450"/>
        <v>#DIV/0!</v>
      </c>
      <c r="L7169" s="46">
        <f>J7169/Eingaben!$D$29</f>
        <v>0.9648673097488808</v>
      </c>
      <c r="M7169" s="44" t="e">
        <f>K7169/Eingaben!$D$8</f>
        <v>#DIV/0!</v>
      </c>
      <c r="N7169" s="46">
        <f>ABS(B7169-C7169)/Eingaben!$D$8</f>
        <v>0</v>
      </c>
      <c r="P7169">
        <f>D7169/3600000*G7169*100*100/Eingaben!$D$39*(A7169-A7168)/3600</f>
        <v>0</v>
      </c>
      <c r="R7169" s="91" t="e">
        <f>('Dichte Wasser'!$B$4*AVERAGE(B7169:C7169)^3+'Dichte Wasser'!$B$3*AVERAGE(B7169:C7169)^2+'Dichte Wasser'!$B$2*AVERAGE(B7169:C7169)+'Dichte Wasser'!$B$1)/1000</f>
        <v>#DIV/0!</v>
      </c>
      <c r="S7169" s="92" t="e">
        <f t="shared" si="451"/>
        <v>#DIV/0!</v>
      </c>
    </row>
    <row r="7170" spans="9:19" x14ac:dyDescent="0.25">
      <c r="I7170" s="45">
        <f t="shared" si="448"/>
        <v>0</v>
      </c>
      <c r="J7170" s="45">
        <f t="shared" si="449"/>
        <v>14.048346409267548</v>
      </c>
      <c r="K7170" s="39" t="e">
        <f t="shared" si="450"/>
        <v>#DIV/0!</v>
      </c>
      <c r="L7170" s="46">
        <f>J7170/Eingaben!$D$29</f>
        <v>0.9648673097488808</v>
      </c>
      <c r="M7170" s="44" t="e">
        <f>K7170/Eingaben!$D$8</f>
        <v>#DIV/0!</v>
      </c>
      <c r="N7170" s="46">
        <f>ABS(B7170-C7170)/Eingaben!$D$8</f>
        <v>0</v>
      </c>
      <c r="P7170">
        <f>D7170/3600000*G7170*100*100/Eingaben!$D$39*(A7170-A7169)/3600</f>
        <v>0</v>
      </c>
      <c r="R7170" s="91" t="e">
        <f>('Dichte Wasser'!$B$4*AVERAGE(B7170:C7170)^3+'Dichte Wasser'!$B$3*AVERAGE(B7170:C7170)^2+'Dichte Wasser'!$B$2*AVERAGE(B7170:C7170)+'Dichte Wasser'!$B$1)/1000</f>
        <v>#DIV/0!</v>
      </c>
      <c r="S7170" s="92" t="e">
        <f t="shared" si="451"/>
        <v>#DIV/0!</v>
      </c>
    </row>
    <row r="7171" spans="9:19" x14ac:dyDescent="0.25">
      <c r="I7171" s="45">
        <f t="shared" si="448"/>
        <v>0</v>
      </c>
      <c r="J7171" s="45">
        <f t="shared" si="449"/>
        <v>14.048346409267548</v>
      </c>
      <c r="K7171" s="39" t="e">
        <f t="shared" si="450"/>
        <v>#DIV/0!</v>
      </c>
      <c r="L7171" s="46">
        <f>J7171/Eingaben!$D$29</f>
        <v>0.9648673097488808</v>
      </c>
      <c r="M7171" s="44" t="e">
        <f>K7171/Eingaben!$D$8</f>
        <v>#DIV/0!</v>
      </c>
      <c r="N7171" s="46">
        <f>ABS(B7171-C7171)/Eingaben!$D$8</f>
        <v>0</v>
      </c>
      <c r="P7171">
        <f>D7171/3600000*G7171*100*100/Eingaben!$D$39*(A7171-A7170)/3600</f>
        <v>0</v>
      </c>
      <c r="R7171" s="91" t="e">
        <f>('Dichte Wasser'!$B$4*AVERAGE(B7171:C7171)^3+'Dichte Wasser'!$B$3*AVERAGE(B7171:C7171)^2+'Dichte Wasser'!$B$2*AVERAGE(B7171:C7171)+'Dichte Wasser'!$B$1)/1000</f>
        <v>#DIV/0!</v>
      </c>
      <c r="S7171" s="92" t="e">
        <f t="shared" si="451"/>
        <v>#DIV/0!</v>
      </c>
    </row>
    <row r="7172" spans="9:19" x14ac:dyDescent="0.25">
      <c r="I7172" s="45">
        <f t="shared" si="448"/>
        <v>0</v>
      </c>
      <c r="J7172" s="45">
        <f t="shared" si="449"/>
        <v>14.048346409267548</v>
      </c>
      <c r="K7172" s="39" t="e">
        <f t="shared" si="450"/>
        <v>#DIV/0!</v>
      </c>
      <c r="L7172" s="46">
        <f>J7172/Eingaben!$D$29</f>
        <v>0.9648673097488808</v>
      </c>
      <c r="M7172" s="44" t="e">
        <f>K7172/Eingaben!$D$8</f>
        <v>#DIV/0!</v>
      </c>
      <c r="N7172" s="46">
        <f>ABS(B7172-C7172)/Eingaben!$D$8</f>
        <v>0</v>
      </c>
      <c r="P7172">
        <f>D7172/3600000*G7172*100*100/Eingaben!$D$39*(A7172-A7171)/3600</f>
        <v>0</v>
      </c>
      <c r="R7172" s="91" t="e">
        <f>('Dichte Wasser'!$B$4*AVERAGE(B7172:C7172)^3+'Dichte Wasser'!$B$3*AVERAGE(B7172:C7172)^2+'Dichte Wasser'!$B$2*AVERAGE(B7172:C7172)+'Dichte Wasser'!$B$1)/1000</f>
        <v>#DIV/0!</v>
      </c>
      <c r="S7172" s="92" t="e">
        <f t="shared" si="451"/>
        <v>#DIV/0!</v>
      </c>
    </row>
    <row r="7173" spans="9:19" x14ac:dyDescent="0.25">
      <c r="I7173" s="45">
        <f t="shared" si="448"/>
        <v>0</v>
      </c>
      <c r="J7173" s="45">
        <f t="shared" si="449"/>
        <v>14.048346409267548</v>
      </c>
      <c r="K7173" s="39" t="e">
        <f t="shared" si="450"/>
        <v>#DIV/0!</v>
      </c>
      <c r="L7173" s="46">
        <f>J7173/Eingaben!$D$29</f>
        <v>0.9648673097488808</v>
      </c>
      <c r="M7173" s="44" t="e">
        <f>K7173/Eingaben!$D$8</f>
        <v>#DIV/0!</v>
      </c>
      <c r="N7173" s="46">
        <f>ABS(B7173-C7173)/Eingaben!$D$8</f>
        <v>0</v>
      </c>
      <c r="P7173">
        <f>D7173/3600000*G7173*100*100/Eingaben!$D$39*(A7173-A7172)/3600</f>
        <v>0</v>
      </c>
      <c r="R7173" s="91" t="e">
        <f>('Dichte Wasser'!$B$4*AVERAGE(B7173:C7173)^3+'Dichte Wasser'!$B$3*AVERAGE(B7173:C7173)^2+'Dichte Wasser'!$B$2*AVERAGE(B7173:C7173)+'Dichte Wasser'!$B$1)/1000</f>
        <v>#DIV/0!</v>
      </c>
      <c r="S7173" s="92" t="e">
        <f t="shared" si="451"/>
        <v>#DIV/0!</v>
      </c>
    </row>
    <row r="7174" spans="9:19" x14ac:dyDescent="0.25">
      <c r="I7174" s="45">
        <f t="shared" si="448"/>
        <v>0</v>
      </c>
      <c r="J7174" s="45">
        <f t="shared" si="449"/>
        <v>14.048346409267548</v>
      </c>
      <c r="K7174" s="39" t="e">
        <f t="shared" si="450"/>
        <v>#DIV/0!</v>
      </c>
      <c r="L7174" s="46">
        <f>J7174/Eingaben!$D$29</f>
        <v>0.9648673097488808</v>
      </c>
      <c r="M7174" s="44" t="e">
        <f>K7174/Eingaben!$D$8</f>
        <v>#DIV/0!</v>
      </c>
      <c r="N7174" s="46">
        <f>ABS(B7174-C7174)/Eingaben!$D$8</f>
        <v>0</v>
      </c>
      <c r="P7174">
        <f>D7174/3600000*G7174*100*100/Eingaben!$D$39*(A7174-A7173)/3600</f>
        <v>0</v>
      </c>
      <c r="R7174" s="91" t="e">
        <f>('Dichte Wasser'!$B$4*AVERAGE(B7174:C7174)^3+'Dichte Wasser'!$B$3*AVERAGE(B7174:C7174)^2+'Dichte Wasser'!$B$2*AVERAGE(B7174:C7174)+'Dichte Wasser'!$B$1)/1000</f>
        <v>#DIV/0!</v>
      </c>
      <c r="S7174" s="92" t="e">
        <f t="shared" si="451"/>
        <v>#DIV/0!</v>
      </c>
    </row>
    <row r="7175" spans="9:19" x14ac:dyDescent="0.25">
      <c r="I7175" s="45">
        <f t="shared" si="448"/>
        <v>0</v>
      </c>
      <c r="J7175" s="45">
        <f t="shared" si="449"/>
        <v>14.048346409267548</v>
      </c>
      <c r="K7175" s="39" t="e">
        <f t="shared" si="450"/>
        <v>#DIV/0!</v>
      </c>
      <c r="L7175" s="46">
        <f>J7175/Eingaben!$D$29</f>
        <v>0.9648673097488808</v>
      </c>
      <c r="M7175" s="44" t="e">
        <f>K7175/Eingaben!$D$8</f>
        <v>#DIV/0!</v>
      </c>
      <c r="N7175" s="46">
        <f>ABS(B7175-C7175)/Eingaben!$D$8</f>
        <v>0</v>
      </c>
      <c r="P7175">
        <f>D7175/3600000*G7175*100*100/Eingaben!$D$39*(A7175-A7174)/3600</f>
        <v>0</v>
      </c>
      <c r="R7175" s="91" t="e">
        <f>('Dichte Wasser'!$B$4*AVERAGE(B7175:C7175)^3+'Dichte Wasser'!$B$3*AVERAGE(B7175:C7175)^2+'Dichte Wasser'!$B$2*AVERAGE(B7175:C7175)+'Dichte Wasser'!$B$1)/1000</f>
        <v>#DIV/0!</v>
      </c>
      <c r="S7175" s="92" t="e">
        <f t="shared" si="451"/>
        <v>#DIV/0!</v>
      </c>
    </row>
    <row r="7176" spans="9:19" x14ac:dyDescent="0.25">
      <c r="I7176" s="45">
        <f t="shared" si="448"/>
        <v>0</v>
      </c>
      <c r="J7176" s="45">
        <f t="shared" si="449"/>
        <v>14.048346409267548</v>
      </c>
      <c r="K7176" s="39" t="e">
        <f t="shared" si="450"/>
        <v>#DIV/0!</v>
      </c>
      <c r="L7176" s="46">
        <f>J7176/Eingaben!$D$29</f>
        <v>0.9648673097488808</v>
      </c>
      <c r="M7176" s="44" t="e">
        <f>K7176/Eingaben!$D$8</f>
        <v>#DIV/0!</v>
      </c>
      <c r="N7176" s="46">
        <f>ABS(B7176-C7176)/Eingaben!$D$8</f>
        <v>0</v>
      </c>
      <c r="P7176">
        <f>D7176/3600000*G7176*100*100/Eingaben!$D$39*(A7176-A7175)/3600</f>
        <v>0</v>
      </c>
      <c r="R7176" s="91" t="e">
        <f>('Dichte Wasser'!$B$4*AVERAGE(B7176:C7176)^3+'Dichte Wasser'!$B$3*AVERAGE(B7176:C7176)^2+'Dichte Wasser'!$B$2*AVERAGE(B7176:C7176)+'Dichte Wasser'!$B$1)/1000</f>
        <v>#DIV/0!</v>
      </c>
      <c r="S7176" s="92" t="e">
        <f t="shared" si="451"/>
        <v>#DIV/0!</v>
      </c>
    </row>
    <row r="7177" spans="9:19" x14ac:dyDescent="0.25">
      <c r="I7177" s="45">
        <f t="shared" si="448"/>
        <v>0</v>
      </c>
      <c r="J7177" s="45">
        <f t="shared" si="449"/>
        <v>14.048346409267548</v>
      </c>
      <c r="K7177" s="39" t="e">
        <f t="shared" si="450"/>
        <v>#DIV/0!</v>
      </c>
      <c r="L7177" s="46">
        <f>J7177/Eingaben!$D$29</f>
        <v>0.9648673097488808</v>
      </c>
      <c r="M7177" s="44" t="e">
        <f>K7177/Eingaben!$D$8</f>
        <v>#DIV/0!</v>
      </c>
      <c r="N7177" s="46">
        <f>ABS(B7177-C7177)/Eingaben!$D$8</f>
        <v>0</v>
      </c>
      <c r="P7177">
        <f>D7177/3600000*G7177*100*100/Eingaben!$D$39*(A7177-A7176)/3600</f>
        <v>0</v>
      </c>
      <c r="R7177" s="91" t="e">
        <f>('Dichte Wasser'!$B$4*AVERAGE(B7177:C7177)^3+'Dichte Wasser'!$B$3*AVERAGE(B7177:C7177)^2+'Dichte Wasser'!$B$2*AVERAGE(B7177:C7177)+'Dichte Wasser'!$B$1)/1000</f>
        <v>#DIV/0!</v>
      </c>
      <c r="S7177" s="92" t="e">
        <f t="shared" si="451"/>
        <v>#DIV/0!</v>
      </c>
    </row>
    <row r="7178" spans="9:19" x14ac:dyDescent="0.25">
      <c r="I7178" s="45">
        <f t="shared" si="448"/>
        <v>0</v>
      </c>
      <c r="J7178" s="45">
        <f t="shared" si="449"/>
        <v>14.048346409267548</v>
      </c>
      <c r="K7178" s="39" t="e">
        <f t="shared" si="450"/>
        <v>#DIV/0!</v>
      </c>
      <c r="L7178" s="46">
        <f>J7178/Eingaben!$D$29</f>
        <v>0.9648673097488808</v>
      </c>
      <c r="M7178" s="44" t="e">
        <f>K7178/Eingaben!$D$8</f>
        <v>#DIV/0!</v>
      </c>
      <c r="N7178" s="46">
        <f>ABS(B7178-C7178)/Eingaben!$D$8</f>
        <v>0</v>
      </c>
      <c r="P7178">
        <f>D7178/3600000*G7178*100*100/Eingaben!$D$39*(A7178-A7177)/3600</f>
        <v>0</v>
      </c>
      <c r="R7178" s="91" t="e">
        <f>('Dichte Wasser'!$B$4*AVERAGE(B7178:C7178)^3+'Dichte Wasser'!$B$3*AVERAGE(B7178:C7178)^2+'Dichte Wasser'!$B$2*AVERAGE(B7178:C7178)+'Dichte Wasser'!$B$1)/1000</f>
        <v>#DIV/0!</v>
      </c>
      <c r="S7178" s="92" t="e">
        <f t="shared" si="451"/>
        <v>#DIV/0!</v>
      </c>
    </row>
    <row r="7179" spans="9:19" x14ac:dyDescent="0.25">
      <c r="I7179" s="45">
        <f t="shared" si="448"/>
        <v>0</v>
      </c>
      <c r="J7179" s="45">
        <f t="shared" si="449"/>
        <v>14.048346409267548</v>
      </c>
      <c r="K7179" s="39" t="e">
        <f t="shared" si="450"/>
        <v>#DIV/0!</v>
      </c>
      <c r="L7179" s="46">
        <f>J7179/Eingaben!$D$29</f>
        <v>0.9648673097488808</v>
      </c>
      <c r="M7179" s="44" t="e">
        <f>K7179/Eingaben!$D$8</f>
        <v>#DIV/0!</v>
      </c>
      <c r="N7179" s="46">
        <f>ABS(B7179-C7179)/Eingaben!$D$8</f>
        <v>0</v>
      </c>
      <c r="P7179">
        <f>D7179/3600000*G7179*100*100/Eingaben!$D$39*(A7179-A7178)/3600</f>
        <v>0</v>
      </c>
      <c r="R7179" s="91" t="e">
        <f>('Dichte Wasser'!$B$4*AVERAGE(B7179:C7179)^3+'Dichte Wasser'!$B$3*AVERAGE(B7179:C7179)^2+'Dichte Wasser'!$B$2*AVERAGE(B7179:C7179)+'Dichte Wasser'!$B$1)/1000</f>
        <v>#DIV/0!</v>
      </c>
      <c r="S7179" s="92" t="e">
        <f t="shared" si="451"/>
        <v>#DIV/0!</v>
      </c>
    </row>
    <row r="7180" spans="9:19" x14ac:dyDescent="0.25">
      <c r="I7180" s="45">
        <f t="shared" si="448"/>
        <v>0</v>
      </c>
      <c r="J7180" s="45">
        <f t="shared" si="449"/>
        <v>14.048346409267548</v>
      </c>
      <c r="K7180" s="39" t="e">
        <f t="shared" si="450"/>
        <v>#DIV/0!</v>
      </c>
      <c r="L7180" s="46">
        <f>J7180/Eingaben!$D$29</f>
        <v>0.9648673097488808</v>
      </c>
      <c r="M7180" s="44" t="e">
        <f>K7180/Eingaben!$D$8</f>
        <v>#DIV/0!</v>
      </c>
      <c r="N7180" s="46">
        <f>ABS(B7180-C7180)/Eingaben!$D$8</f>
        <v>0</v>
      </c>
      <c r="P7180">
        <f>D7180/3600000*G7180*100*100/Eingaben!$D$39*(A7180-A7179)/3600</f>
        <v>0</v>
      </c>
      <c r="R7180" s="91" t="e">
        <f>('Dichte Wasser'!$B$4*AVERAGE(B7180:C7180)^3+'Dichte Wasser'!$B$3*AVERAGE(B7180:C7180)^2+'Dichte Wasser'!$B$2*AVERAGE(B7180:C7180)+'Dichte Wasser'!$B$1)/1000</f>
        <v>#DIV/0!</v>
      </c>
      <c r="S7180" s="92" t="e">
        <f t="shared" si="451"/>
        <v>#DIV/0!</v>
      </c>
    </row>
    <row r="7181" spans="9:19" x14ac:dyDescent="0.25">
      <c r="I7181" s="45">
        <f t="shared" si="448"/>
        <v>0</v>
      </c>
      <c r="J7181" s="45">
        <f t="shared" si="449"/>
        <v>14.048346409267548</v>
      </c>
      <c r="K7181" s="39" t="e">
        <f t="shared" si="450"/>
        <v>#DIV/0!</v>
      </c>
      <c r="L7181" s="46">
        <f>J7181/Eingaben!$D$29</f>
        <v>0.9648673097488808</v>
      </c>
      <c r="M7181" s="44" t="e">
        <f>K7181/Eingaben!$D$8</f>
        <v>#DIV/0!</v>
      </c>
      <c r="N7181" s="46">
        <f>ABS(B7181-C7181)/Eingaben!$D$8</f>
        <v>0</v>
      </c>
      <c r="P7181">
        <f>D7181/3600000*G7181*100*100/Eingaben!$D$39*(A7181-A7180)/3600</f>
        <v>0</v>
      </c>
      <c r="R7181" s="91" t="e">
        <f>('Dichte Wasser'!$B$4*AVERAGE(B7181:C7181)^3+'Dichte Wasser'!$B$3*AVERAGE(B7181:C7181)^2+'Dichte Wasser'!$B$2*AVERAGE(B7181:C7181)+'Dichte Wasser'!$B$1)/1000</f>
        <v>#DIV/0!</v>
      </c>
      <c r="S7181" s="92" t="e">
        <f t="shared" si="451"/>
        <v>#DIV/0!</v>
      </c>
    </row>
    <row r="7182" spans="9:19" x14ac:dyDescent="0.25">
      <c r="I7182" s="45">
        <f t="shared" si="448"/>
        <v>0</v>
      </c>
      <c r="J7182" s="45">
        <f t="shared" si="449"/>
        <v>14.048346409267548</v>
      </c>
      <c r="K7182" s="39" t="e">
        <f t="shared" si="450"/>
        <v>#DIV/0!</v>
      </c>
      <c r="L7182" s="46">
        <f>J7182/Eingaben!$D$29</f>
        <v>0.9648673097488808</v>
      </c>
      <c r="M7182" s="44" t="e">
        <f>K7182/Eingaben!$D$8</f>
        <v>#DIV/0!</v>
      </c>
      <c r="N7182" s="46">
        <f>ABS(B7182-C7182)/Eingaben!$D$8</f>
        <v>0</v>
      </c>
      <c r="P7182">
        <f>D7182/3600000*G7182*100*100/Eingaben!$D$39*(A7182-A7181)/3600</f>
        <v>0</v>
      </c>
      <c r="R7182" s="91" t="e">
        <f>('Dichte Wasser'!$B$4*AVERAGE(B7182:C7182)^3+'Dichte Wasser'!$B$3*AVERAGE(B7182:C7182)^2+'Dichte Wasser'!$B$2*AVERAGE(B7182:C7182)+'Dichte Wasser'!$B$1)/1000</f>
        <v>#DIV/0!</v>
      </c>
      <c r="S7182" s="92" t="e">
        <f t="shared" si="451"/>
        <v>#DIV/0!</v>
      </c>
    </row>
    <row r="7183" spans="9:19" x14ac:dyDescent="0.25">
      <c r="I7183" s="45">
        <f t="shared" si="448"/>
        <v>0</v>
      </c>
      <c r="J7183" s="45">
        <f t="shared" si="449"/>
        <v>14.048346409267548</v>
      </c>
      <c r="K7183" s="39" t="e">
        <f t="shared" si="450"/>
        <v>#DIV/0!</v>
      </c>
      <c r="L7183" s="46">
        <f>J7183/Eingaben!$D$29</f>
        <v>0.9648673097488808</v>
      </c>
      <c r="M7183" s="44" t="e">
        <f>K7183/Eingaben!$D$8</f>
        <v>#DIV/0!</v>
      </c>
      <c r="N7183" s="46">
        <f>ABS(B7183-C7183)/Eingaben!$D$8</f>
        <v>0</v>
      </c>
      <c r="P7183">
        <f>D7183/3600000*G7183*100*100/Eingaben!$D$39*(A7183-A7182)/3600</f>
        <v>0</v>
      </c>
      <c r="R7183" s="91" t="e">
        <f>('Dichte Wasser'!$B$4*AVERAGE(B7183:C7183)^3+'Dichte Wasser'!$B$3*AVERAGE(B7183:C7183)^2+'Dichte Wasser'!$B$2*AVERAGE(B7183:C7183)+'Dichte Wasser'!$B$1)/1000</f>
        <v>#DIV/0!</v>
      </c>
      <c r="S7183" s="92" t="e">
        <f t="shared" si="451"/>
        <v>#DIV/0!</v>
      </c>
    </row>
    <row r="7184" spans="9:19" x14ac:dyDescent="0.25">
      <c r="I7184" s="45">
        <f t="shared" si="448"/>
        <v>0</v>
      </c>
      <c r="J7184" s="45">
        <f t="shared" si="449"/>
        <v>14.048346409267548</v>
      </c>
      <c r="K7184" s="39" t="e">
        <f t="shared" si="450"/>
        <v>#DIV/0!</v>
      </c>
      <c r="L7184" s="46">
        <f>J7184/Eingaben!$D$29</f>
        <v>0.9648673097488808</v>
      </c>
      <c r="M7184" s="44" t="e">
        <f>K7184/Eingaben!$D$8</f>
        <v>#DIV/0!</v>
      </c>
      <c r="N7184" s="46">
        <f>ABS(B7184-C7184)/Eingaben!$D$8</f>
        <v>0</v>
      </c>
      <c r="P7184">
        <f>D7184/3600000*G7184*100*100/Eingaben!$D$39*(A7184-A7183)/3600</f>
        <v>0</v>
      </c>
      <c r="R7184" s="91" t="e">
        <f>('Dichte Wasser'!$B$4*AVERAGE(B7184:C7184)^3+'Dichte Wasser'!$B$3*AVERAGE(B7184:C7184)^2+'Dichte Wasser'!$B$2*AVERAGE(B7184:C7184)+'Dichte Wasser'!$B$1)/1000</f>
        <v>#DIV/0!</v>
      </c>
      <c r="S7184" s="92" t="e">
        <f t="shared" si="451"/>
        <v>#DIV/0!</v>
      </c>
    </row>
    <row r="7185" spans="9:19" x14ac:dyDescent="0.25">
      <c r="I7185" s="45">
        <f t="shared" si="448"/>
        <v>0</v>
      </c>
      <c r="J7185" s="45">
        <f t="shared" si="449"/>
        <v>14.048346409267548</v>
      </c>
      <c r="K7185" s="39" t="e">
        <f t="shared" si="450"/>
        <v>#DIV/0!</v>
      </c>
      <c r="L7185" s="46">
        <f>J7185/Eingaben!$D$29</f>
        <v>0.9648673097488808</v>
      </c>
      <c r="M7185" s="44" t="e">
        <f>K7185/Eingaben!$D$8</f>
        <v>#DIV/0!</v>
      </c>
      <c r="N7185" s="46">
        <f>ABS(B7185-C7185)/Eingaben!$D$8</f>
        <v>0</v>
      </c>
      <c r="P7185">
        <f>D7185/3600000*G7185*100*100/Eingaben!$D$39*(A7185-A7184)/3600</f>
        <v>0</v>
      </c>
      <c r="R7185" s="91" t="e">
        <f>('Dichte Wasser'!$B$4*AVERAGE(B7185:C7185)^3+'Dichte Wasser'!$B$3*AVERAGE(B7185:C7185)^2+'Dichte Wasser'!$B$2*AVERAGE(B7185:C7185)+'Dichte Wasser'!$B$1)/1000</f>
        <v>#DIV/0!</v>
      </c>
      <c r="S7185" s="92" t="e">
        <f t="shared" si="451"/>
        <v>#DIV/0!</v>
      </c>
    </row>
    <row r="7186" spans="9:19" x14ac:dyDescent="0.25">
      <c r="I7186" s="45">
        <f t="shared" si="448"/>
        <v>0</v>
      </c>
      <c r="J7186" s="45">
        <f t="shared" si="449"/>
        <v>14.048346409267548</v>
      </c>
      <c r="K7186" s="39" t="e">
        <f t="shared" si="450"/>
        <v>#DIV/0!</v>
      </c>
      <c r="L7186" s="46">
        <f>J7186/Eingaben!$D$29</f>
        <v>0.9648673097488808</v>
      </c>
      <c r="M7186" s="44" t="e">
        <f>K7186/Eingaben!$D$8</f>
        <v>#DIV/0!</v>
      </c>
      <c r="N7186" s="46">
        <f>ABS(B7186-C7186)/Eingaben!$D$8</f>
        <v>0</v>
      </c>
      <c r="P7186">
        <f>D7186/3600000*G7186*100*100/Eingaben!$D$39*(A7186-A7185)/3600</f>
        <v>0</v>
      </c>
      <c r="R7186" s="91" t="e">
        <f>('Dichte Wasser'!$B$4*AVERAGE(B7186:C7186)^3+'Dichte Wasser'!$B$3*AVERAGE(B7186:C7186)^2+'Dichte Wasser'!$B$2*AVERAGE(B7186:C7186)+'Dichte Wasser'!$B$1)/1000</f>
        <v>#DIV/0!</v>
      </c>
      <c r="S7186" s="92" t="e">
        <f t="shared" si="451"/>
        <v>#DIV/0!</v>
      </c>
    </row>
    <row r="7187" spans="9:19" x14ac:dyDescent="0.25">
      <c r="I7187" s="45">
        <f t="shared" si="448"/>
        <v>0</v>
      </c>
      <c r="J7187" s="45">
        <f t="shared" si="449"/>
        <v>14.048346409267548</v>
      </c>
      <c r="K7187" s="39" t="e">
        <f t="shared" si="450"/>
        <v>#DIV/0!</v>
      </c>
      <c r="L7187" s="46">
        <f>J7187/Eingaben!$D$29</f>
        <v>0.9648673097488808</v>
      </c>
      <c r="M7187" s="44" t="e">
        <f>K7187/Eingaben!$D$8</f>
        <v>#DIV/0!</v>
      </c>
      <c r="N7187" s="46">
        <f>ABS(B7187-C7187)/Eingaben!$D$8</f>
        <v>0</v>
      </c>
      <c r="P7187">
        <f>D7187/3600000*G7187*100*100/Eingaben!$D$39*(A7187-A7186)/3600</f>
        <v>0</v>
      </c>
      <c r="R7187" s="91" t="e">
        <f>('Dichte Wasser'!$B$4*AVERAGE(B7187:C7187)^3+'Dichte Wasser'!$B$3*AVERAGE(B7187:C7187)^2+'Dichte Wasser'!$B$2*AVERAGE(B7187:C7187)+'Dichte Wasser'!$B$1)/1000</f>
        <v>#DIV/0!</v>
      </c>
      <c r="S7187" s="92" t="e">
        <f t="shared" si="451"/>
        <v>#DIV/0!</v>
      </c>
    </row>
    <row r="7188" spans="9:19" x14ac:dyDescent="0.25">
      <c r="I7188" s="45">
        <f t="shared" si="448"/>
        <v>0</v>
      </c>
      <c r="J7188" s="45">
        <f t="shared" si="449"/>
        <v>14.048346409267548</v>
      </c>
      <c r="K7188" s="39" t="e">
        <f t="shared" si="450"/>
        <v>#DIV/0!</v>
      </c>
      <c r="L7188" s="46">
        <f>J7188/Eingaben!$D$29</f>
        <v>0.9648673097488808</v>
      </c>
      <c r="M7188" s="44" t="e">
        <f>K7188/Eingaben!$D$8</f>
        <v>#DIV/0!</v>
      </c>
      <c r="N7188" s="46">
        <f>ABS(B7188-C7188)/Eingaben!$D$8</f>
        <v>0</v>
      </c>
      <c r="P7188">
        <f>D7188/3600000*G7188*100*100/Eingaben!$D$39*(A7188-A7187)/3600</f>
        <v>0</v>
      </c>
      <c r="R7188" s="91" t="e">
        <f>('Dichte Wasser'!$B$4*AVERAGE(B7188:C7188)^3+'Dichte Wasser'!$B$3*AVERAGE(B7188:C7188)^2+'Dichte Wasser'!$B$2*AVERAGE(B7188:C7188)+'Dichte Wasser'!$B$1)/1000</f>
        <v>#DIV/0!</v>
      </c>
      <c r="S7188" s="92" t="e">
        <f t="shared" si="451"/>
        <v>#DIV/0!</v>
      </c>
    </row>
    <row r="7189" spans="9:19" x14ac:dyDescent="0.25">
      <c r="I7189" s="45">
        <f t="shared" si="448"/>
        <v>0</v>
      </c>
      <c r="J7189" s="45">
        <f t="shared" si="449"/>
        <v>14.048346409267548</v>
      </c>
      <c r="K7189" s="39" t="e">
        <f t="shared" si="450"/>
        <v>#DIV/0!</v>
      </c>
      <c r="L7189" s="46">
        <f>J7189/Eingaben!$D$29</f>
        <v>0.9648673097488808</v>
      </c>
      <c r="M7189" s="44" t="e">
        <f>K7189/Eingaben!$D$8</f>
        <v>#DIV/0!</v>
      </c>
      <c r="N7189" s="46">
        <f>ABS(B7189-C7189)/Eingaben!$D$8</f>
        <v>0</v>
      </c>
      <c r="P7189">
        <f>D7189/3600000*G7189*100*100/Eingaben!$D$39*(A7189-A7188)/3600</f>
        <v>0</v>
      </c>
      <c r="R7189" s="91" t="e">
        <f>('Dichte Wasser'!$B$4*AVERAGE(B7189:C7189)^3+'Dichte Wasser'!$B$3*AVERAGE(B7189:C7189)^2+'Dichte Wasser'!$B$2*AVERAGE(B7189:C7189)+'Dichte Wasser'!$B$1)/1000</f>
        <v>#DIV/0!</v>
      </c>
      <c r="S7189" s="92" t="e">
        <f t="shared" si="451"/>
        <v>#DIV/0!</v>
      </c>
    </row>
    <row r="7190" spans="9:19" x14ac:dyDescent="0.25">
      <c r="I7190" s="45">
        <f t="shared" si="448"/>
        <v>0</v>
      </c>
      <c r="J7190" s="45">
        <f t="shared" si="449"/>
        <v>14.048346409267548</v>
      </c>
      <c r="K7190" s="39" t="e">
        <f t="shared" si="450"/>
        <v>#DIV/0!</v>
      </c>
      <c r="L7190" s="46">
        <f>J7190/Eingaben!$D$29</f>
        <v>0.9648673097488808</v>
      </c>
      <c r="M7190" s="44" t="e">
        <f>K7190/Eingaben!$D$8</f>
        <v>#DIV/0!</v>
      </c>
      <c r="N7190" s="46">
        <f>ABS(B7190-C7190)/Eingaben!$D$8</f>
        <v>0</v>
      </c>
      <c r="P7190">
        <f>D7190/3600000*G7190*100*100/Eingaben!$D$39*(A7190-A7189)/3600</f>
        <v>0</v>
      </c>
      <c r="R7190" s="91" t="e">
        <f>('Dichte Wasser'!$B$4*AVERAGE(B7190:C7190)^3+'Dichte Wasser'!$B$3*AVERAGE(B7190:C7190)^2+'Dichte Wasser'!$B$2*AVERAGE(B7190:C7190)+'Dichte Wasser'!$B$1)/1000</f>
        <v>#DIV/0!</v>
      </c>
      <c r="S7190" s="92" t="e">
        <f t="shared" si="451"/>
        <v>#DIV/0!</v>
      </c>
    </row>
    <row r="7191" spans="9:19" x14ac:dyDescent="0.25">
      <c r="I7191" s="45">
        <f t="shared" si="448"/>
        <v>0</v>
      </c>
      <c r="J7191" s="45">
        <f t="shared" si="449"/>
        <v>14.048346409267548</v>
      </c>
      <c r="K7191" s="39" t="e">
        <f t="shared" si="450"/>
        <v>#DIV/0!</v>
      </c>
      <c r="L7191" s="46">
        <f>J7191/Eingaben!$D$29</f>
        <v>0.9648673097488808</v>
      </c>
      <c r="M7191" s="44" t="e">
        <f>K7191/Eingaben!$D$8</f>
        <v>#DIV/0!</v>
      </c>
      <c r="N7191" s="46">
        <f>ABS(B7191-C7191)/Eingaben!$D$8</f>
        <v>0</v>
      </c>
      <c r="P7191">
        <f>D7191/3600000*G7191*100*100/Eingaben!$D$39*(A7191-A7190)/3600</f>
        <v>0</v>
      </c>
      <c r="R7191" s="91" t="e">
        <f>('Dichte Wasser'!$B$4*AVERAGE(B7191:C7191)^3+'Dichte Wasser'!$B$3*AVERAGE(B7191:C7191)^2+'Dichte Wasser'!$B$2*AVERAGE(B7191:C7191)+'Dichte Wasser'!$B$1)/1000</f>
        <v>#DIV/0!</v>
      </c>
      <c r="S7191" s="92" t="e">
        <f t="shared" si="451"/>
        <v>#DIV/0!</v>
      </c>
    </row>
    <row r="7192" spans="9:19" x14ac:dyDescent="0.25">
      <c r="I7192" s="45">
        <f t="shared" si="448"/>
        <v>0</v>
      </c>
      <c r="J7192" s="45">
        <f t="shared" si="449"/>
        <v>14.048346409267548</v>
      </c>
      <c r="K7192" s="39" t="e">
        <f t="shared" si="450"/>
        <v>#DIV/0!</v>
      </c>
      <c r="L7192" s="46">
        <f>J7192/Eingaben!$D$29</f>
        <v>0.9648673097488808</v>
      </c>
      <c r="M7192" s="44" t="e">
        <f>K7192/Eingaben!$D$8</f>
        <v>#DIV/0!</v>
      </c>
      <c r="N7192" s="46">
        <f>ABS(B7192-C7192)/Eingaben!$D$8</f>
        <v>0</v>
      </c>
      <c r="P7192">
        <f>D7192/3600000*G7192*100*100/Eingaben!$D$39*(A7192-A7191)/3600</f>
        <v>0</v>
      </c>
      <c r="R7192" s="91" t="e">
        <f>('Dichte Wasser'!$B$4*AVERAGE(B7192:C7192)^3+'Dichte Wasser'!$B$3*AVERAGE(B7192:C7192)^2+'Dichte Wasser'!$B$2*AVERAGE(B7192:C7192)+'Dichte Wasser'!$B$1)/1000</f>
        <v>#DIV/0!</v>
      </c>
      <c r="S7192" s="92" t="e">
        <f t="shared" si="451"/>
        <v>#DIV/0!</v>
      </c>
    </row>
    <row r="7193" spans="9:19" x14ac:dyDescent="0.25">
      <c r="I7193" s="45">
        <f t="shared" si="448"/>
        <v>0</v>
      </c>
      <c r="J7193" s="45">
        <f t="shared" si="449"/>
        <v>14.048346409267548</v>
      </c>
      <c r="K7193" s="39" t="e">
        <f t="shared" si="450"/>
        <v>#DIV/0!</v>
      </c>
      <c r="L7193" s="46">
        <f>J7193/Eingaben!$D$29</f>
        <v>0.9648673097488808</v>
      </c>
      <c r="M7193" s="44" t="e">
        <f>K7193/Eingaben!$D$8</f>
        <v>#DIV/0!</v>
      </c>
      <c r="N7193" s="46">
        <f>ABS(B7193-C7193)/Eingaben!$D$8</f>
        <v>0</v>
      </c>
      <c r="P7193">
        <f>D7193/3600000*G7193*100*100/Eingaben!$D$39*(A7193-A7192)/3600</f>
        <v>0</v>
      </c>
      <c r="R7193" s="91" t="e">
        <f>('Dichte Wasser'!$B$4*AVERAGE(B7193:C7193)^3+'Dichte Wasser'!$B$3*AVERAGE(B7193:C7193)^2+'Dichte Wasser'!$B$2*AVERAGE(B7193:C7193)+'Dichte Wasser'!$B$1)/1000</f>
        <v>#DIV/0!</v>
      </c>
      <c r="S7193" s="92" t="e">
        <f t="shared" si="451"/>
        <v>#DIV/0!</v>
      </c>
    </row>
    <row r="7194" spans="9:19" x14ac:dyDescent="0.25">
      <c r="I7194" s="45">
        <f t="shared" si="448"/>
        <v>0</v>
      </c>
      <c r="J7194" s="45">
        <f t="shared" si="449"/>
        <v>14.048346409267548</v>
      </c>
      <c r="K7194" s="39" t="e">
        <f t="shared" si="450"/>
        <v>#DIV/0!</v>
      </c>
      <c r="L7194" s="46">
        <f>J7194/Eingaben!$D$29</f>
        <v>0.9648673097488808</v>
      </c>
      <c r="M7194" s="44" t="e">
        <f>K7194/Eingaben!$D$8</f>
        <v>#DIV/0!</v>
      </c>
      <c r="N7194" s="46">
        <f>ABS(B7194-C7194)/Eingaben!$D$8</f>
        <v>0</v>
      </c>
      <c r="P7194">
        <f>D7194/3600000*G7194*100*100/Eingaben!$D$39*(A7194-A7193)/3600</f>
        <v>0</v>
      </c>
      <c r="R7194" s="91" t="e">
        <f>('Dichte Wasser'!$B$4*AVERAGE(B7194:C7194)^3+'Dichte Wasser'!$B$3*AVERAGE(B7194:C7194)^2+'Dichte Wasser'!$B$2*AVERAGE(B7194:C7194)+'Dichte Wasser'!$B$1)/1000</f>
        <v>#DIV/0!</v>
      </c>
      <c r="S7194" s="92" t="e">
        <f t="shared" si="451"/>
        <v>#DIV/0!</v>
      </c>
    </row>
    <row r="7195" spans="9:19" x14ac:dyDescent="0.25">
      <c r="I7195" s="45">
        <f t="shared" si="448"/>
        <v>0</v>
      </c>
      <c r="J7195" s="45">
        <f t="shared" si="449"/>
        <v>14.048346409267548</v>
      </c>
      <c r="K7195" s="39" t="e">
        <f t="shared" si="450"/>
        <v>#DIV/0!</v>
      </c>
      <c r="L7195" s="46">
        <f>J7195/Eingaben!$D$29</f>
        <v>0.9648673097488808</v>
      </c>
      <c r="M7195" s="44" t="e">
        <f>K7195/Eingaben!$D$8</f>
        <v>#DIV/0!</v>
      </c>
      <c r="N7195" s="46">
        <f>ABS(B7195-C7195)/Eingaben!$D$8</f>
        <v>0</v>
      </c>
      <c r="P7195">
        <f>D7195/3600000*G7195*100*100/Eingaben!$D$39*(A7195-A7194)/3600</f>
        <v>0</v>
      </c>
      <c r="R7195" s="91" t="e">
        <f>('Dichte Wasser'!$B$4*AVERAGE(B7195:C7195)^3+'Dichte Wasser'!$B$3*AVERAGE(B7195:C7195)^2+'Dichte Wasser'!$B$2*AVERAGE(B7195:C7195)+'Dichte Wasser'!$B$1)/1000</f>
        <v>#DIV/0!</v>
      </c>
      <c r="S7195" s="92" t="e">
        <f t="shared" si="451"/>
        <v>#DIV/0!</v>
      </c>
    </row>
    <row r="7196" spans="9:19" x14ac:dyDescent="0.25">
      <c r="I7196" s="45">
        <f t="shared" si="448"/>
        <v>0</v>
      </c>
      <c r="J7196" s="45">
        <f t="shared" si="449"/>
        <v>14.048346409267548</v>
      </c>
      <c r="K7196" s="39" t="e">
        <f t="shared" si="450"/>
        <v>#DIV/0!</v>
      </c>
      <c r="L7196" s="46">
        <f>J7196/Eingaben!$D$29</f>
        <v>0.9648673097488808</v>
      </c>
      <c r="M7196" s="44" t="e">
        <f>K7196/Eingaben!$D$8</f>
        <v>#DIV/0!</v>
      </c>
      <c r="N7196" s="46">
        <f>ABS(B7196-C7196)/Eingaben!$D$8</f>
        <v>0</v>
      </c>
      <c r="P7196">
        <f>D7196/3600000*G7196*100*100/Eingaben!$D$39*(A7196-A7195)/3600</f>
        <v>0</v>
      </c>
      <c r="R7196" s="91" t="e">
        <f>('Dichte Wasser'!$B$4*AVERAGE(B7196:C7196)^3+'Dichte Wasser'!$B$3*AVERAGE(B7196:C7196)^2+'Dichte Wasser'!$B$2*AVERAGE(B7196:C7196)+'Dichte Wasser'!$B$1)/1000</f>
        <v>#DIV/0!</v>
      </c>
      <c r="S7196" s="92" t="e">
        <f t="shared" si="451"/>
        <v>#DIV/0!</v>
      </c>
    </row>
    <row r="7197" spans="9:19" x14ac:dyDescent="0.25">
      <c r="I7197" s="45">
        <f t="shared" si="448"/>
        <v>0</v>
      </c>
      <c r="J7197" s="45">
        <f t="shared" si="449"/>
        <v>14.048346409267548</v>
      </c>
      <c r="K7197" s="39" t="e">
        <f t="shared" si="450"/>
        <v>#DIV/0!</v>
      </c>
      <c r="L7197" s="46">
        <f>J7197/Eingaben!$D$29</f>
        <v>0.9648673097488808</v>
      </c>
      <c r="M7197" s="44" t="e">
        <f>K7197/Eingaben!$D$8</f>
        <v>#DIV/0!</v>
      </c>
      <c r="N7197" s="46">
        <f>ABS(B7197-C7197)/Eingaben!$D$8</f>
        <v>0</v>
      </c>
      <c r="P7197">
        <f>D7197/3600000*G7197*100*100/Eingaben!$D$39*(A7197-A7196)/3600</f>
        <v>0</v>
      </c>
      <c r="R7197" s="91" t="e">
        <f>('Dichte Wasser'!$B$4*AVERAGE(B7197:C7197)^3+'Dichte Wasser'!$B$3*AVERAGE(B7197:C7197)^2+'Dichte Wasser'!$B$2*AVERAGE(B7197:C7197)+'Dichte Wasser'!$B$1)/1000</f>
        <v>#DIV/0!</v>
      </c>
      <c r="S7197" s="92" t="e">
        <f t="shared" si="451"/>
        <v>#DIV/0!</v>
      </c>
    </row>
    <row r="7198" spans="9:19" x14ac:dyDescent="0.25">
      <c r="I7198" s="45">
        <f t="shared" si="448"/>
        <v>0</v>
      </c>
      <c r="J7198" s="45">
        <f t="shared" si="449"/>
        <v>14.048346409267548</v>
      </c>
      <c r="K7198" s="39" t="e">
        <f t="shared" si="450"/>
        <v>#DIV/0!</v>
      </c>
      <c r="L7198" s="46">
        <f>J7198/Eingaben!$D$29</f>
        <v>0.9648673097488808</v>
      </c>
      <c r="M7198" s="44" t="e">
        <f>K7198/Eingaben!$D$8</f>
        <v>#DIV/0!</v>
      </c>
      <c r="N7198" s="46">
        <f>ABS(B7198-C7198)/Eingaben!$D$8</f>
        <v>0</v>
      </c>
      <c r="P7198">
        <f>D7198/3600000*G7198*100*100/Eingaben!$D$39*(A7198-A7197)/3600</f>
        <v>0</v>
      </c>
      <c r="R7198" s="91" t="e">
        <f>('Dichte Wasser'!$B$4*AVERAGE(B7198:C7198)^3+'Dichte Wasser'!$B$3*AVERAGE(B7198:C7198)^2+'Dichte Wasser'!$B$2*AVERAGE(B7198:C7198)+'Dichte Wasser'!$B$1)/1000</f>
        <v>#DIV/0!</v>
      </c>
      <c r="S7198" s="92" t="e">
        <f t="shared" si="451"/>
        <v>#DIV/0!</v>
      </c>
    </row>
    <row r="7199" spans="9:19" x14ac:dyDescent="0.25">
      <c r="I7199" s="45">
        <f t="shared" si="448"/>
        <v>0</v>
      </c>
      <c r="J7199" s="45">
        <f t="shared" si="449"/>
        <v>14.048346409267548</v>
      </c>
      <c r="K7199" s="39" t="e">
        <f t="shared" si="450"/>
        <v>#DIV/0!</v>
      </c>
      <c r="L7199" s="46">
        <f>J7199/Eingaben!$D$29</f>
        <v>0.9648673097488808</v>
      </c>
      <c r="M7199" s="44" t="e">
        <f>K7199/Eingaben!$D$8</f>
        <v>#DIV/0!</v>
      </c>
      <c r="N7199" s="46">
        <f>ABS(B7199-C7199)/Eingaben!$D$8</f>
        <v>0</v>
      </c>
      <c r="P7199">
        <f>D7199/3600000*G7199*100*100/Eingaben!$D$39*(A7199-A7198)/3600</f>
        <v>0</v>
      </c>
      <c r="R7199" s="91" t="e">
        <f>('Dichte Wasser'!$B$4*AVERAGE(B7199:C7199)^3+'Dichte Wasser'!$B$3*AVERAGE(B7199:C7199)^2+'Dichte Wasser'!$B$2*AVERAGE(B7199:C7199)+'Dichte Wasser'!$B$1)/1000</f>
        <v>#DIV/0!</v>
      </c>
      <c r="S7199" s="92" t="e">
        <f t="shared" si="451"/>
        <v>#DIV/0!</v>
      </c>
    </row>
    <row r="7200" spans="9:19" x14ac:dyDescent="0.25">
      <c r="I7200" s="45">
        <f t="shared" si="448"/>
        <v>0</v>
      </c>
      <c r="J7200" s="45">
        <f t="shared" si="449"/>
        <v>14.048346409267548</v>
      </c>
      <c r="K7200" s="39" t="e">
        <f t="shared" si="450"/>
        <v>#DIV/0!</v>
      </c>
      <c r="L7200" s="46">
        <f>J7200/Eingaben!$D$29</f>
        <v>0.9648673097488808</v>
      </c>
      <c r="M7200" s="44" t="e">
        <f>K7200/Eingaben!$D$8</f>
        <v>#DIV/0!</v>
      </c>
      <c r="N7200" s="46">
        <f>ABS(B7200-C7200)/Eingaben!$D$8</f>
        <v>0</v>
      </c>
      <c r="P7200">
        <f>D7200/3600000*G7200*100*100/Eingaben!$D$39*(A7200-A7199)/3600</f>
        <v>0</v>
      </c>
      <c r="R7200" s="91" t="e">
        <f>('Dichte Wasser'!$B$4*AVERAGE(B7200:C7200)^3+'Dichte Wasser'!$B$3*AVERAGE(B7200:C7200)^2+'Dichte Wasser'!$B$2*AVERAGE(B7200:C7200)+'Dichte Wasser'!$B$1)/1000</f>
        <v>#DIV/0!</v>
      </c>
      <c r="S7200" s="92" t="e">
        <f t="shared" si="451"/>
        <v>#DIV/0!</v>
      </c>
    </row>
    <row r="7201" spans="9:19" x14ac:dyDescent="0.25">
      <c r="I7201" s="45">
        <f t="shared" si="448"/>
        <v>0</v>
      </c>
      <c r="J7201" s="45">
        <f t="shared" si="449"/>
        <v>14.048346409267548</v>
      </c>
      <c r="K7201" s="39" t="e">
        <f t="shared" si="450"/>
        <v>#DIV/0!</v>
      </c>
      <c r="L7201" s="46">
        <f>J7201/Eingaben!$D$29</f>
        <v>0.9648673097488808</v>
      </c>
      <c r="M7201" s="44" t="e">
        <f>K7201/Eingaben!$D$8</f>
        <v>#DIV/0!</v>
      </c>
      <c r="N7201" s="46">
        <f>ABS(B7201-C7201)/Eingaben!$D$8</f>
        <v>0</v>
      </c>
      <c r="P7201">
        <f>D7201/3600000*G7201*100*100/Eingaben!$D$39*(A7201-A7200)/3600</f>
        <v>0</v>
      </c>
      <c r="R7201" s="91" t="e">
        <f>('Dichte Wasser'!$B$4*AVERAGE(B7201:C7201)^3+'Dichte Wasser'!$B$3*AVERAGE(B7201:C7201)^2+'Dichte Wasser'!$B$2*AVERAGE(B7201:C7201)+'Dichte Wasser'!$B$1)/1000</f>
        <v>#DIV/0!</v>
      </c>
      <c r="S7201" s="92" t="e">
        <f t="shared" si="451"/>
        <v>#DIV/0!</v>
      </c>
    </row>
    <row r="7202" spans="9:19" x14ac:dyDescent="0.25">
      <c r="I7202" s="45">
        <f t="shared" si="448"/>
        <v>0</v>
      </c>
      <c r="J7202" s="45">
        <f t="shared" si="449"/>
        <v>14.048346409267548</v>
      </c>
      <c r="K7202" s="39" t="e">
        <f t="shared" si="450"/>
        <v>#DIV/0!</v>
      </c>
      <c r="L7202" s="46">
        <f>J7202/Eingaben!$D$29</f>
        <v>0.9648673097488808</v>
      </c>
      <c r="M7202" s="44" t="e">
        <f>K7202/Eingaben!$D$8</f>
        <v>#DIV/0!</v>
      </c>
      <c r="N7202" s="46">
        <f>ABS(B7202-C7202)/Eingaben!$D$8</f>
        <v>0</v>
      </c>
      <c r="P7202">
        <f>D7202/3600000*G7202*100*100/Eingaben!$D$39*(A7202-A7201)/3600</f>
        <v>0</v>
      </c>
      <c r="R7202" s="91" t="e">
        <f>('Dichte Wasser'!$B$4*AVERAGE(B7202:C7202)^3+'Dichte Wasser'!$B$3*AVERAGE(B7202:C7202)^2+'Dichte Wasser'!$B$2*AVERAGE(B7202:C7202)+'Dichte Wasser'!$B$1)/1000</f>
        <v>#DIV/0!</v>
      </c>
      <c r="S7202" s="92" t="e">
        <f t="shared" si="451"/>
        <v>#DIV/0!</v>
      </c>
    </row>
    <row r="7203" spans="9:19" x14ac:dyDescent="0.25">
      <c r="I7203" s="45">
        <f t="shared" si="448"/>
        <v>0</v>
      </c>
      <c r="J7203" s="45">
        <f t="shared" si="449"/>
        <v>14.048346409267548</v>
      </c>
      <c r="K7203" s="39" t="e">
        <f t="shared" si="450"/>
        <v>#DIV/0!</v>
      </c>
      <c r="L7203" s="46">
        <f>J7203/Eingaben!$D$29</f>
        <v>0.9648673097488808</v>
      </c>
      <c r="M7203" s="44" t="e">
        <f>K7203/Eingaben!$D$8</f>
        <v>#DIV/0!</v>
      </c>
      <c r="N7203" s="46">
        <f>ABS(B7203-C7203)/Eingaben!$D$8</f>
        <v>0</v>
      </c>
      <c r="P7203">
        <f>D7203/3600000*G7203*100*100/Eingaben!$D$39*(A7203-A7202)/3600</f>
        <v>0</v>
      </c>
      <c r="R7203" s="91" t="e">
        <f>('Dichte Wasser'!$B$4*AVERAGE(B7203:C7203)^3+'Dichte Wasser'!$B$3*AVERAGE(B7203:C7203)^2+'Dichte Wasser'!$B$2*AVERAGE(B7203:C7203)+'Dichte Wasser'!$B$1)/1000</f>
        <v>#DIV/0!</v>
      </c>
      <c r="S7203" s="92" t="e">
        <f t="shared" si="451"/>
        <v>#DIV/0!</v>
      </c>
    </row>
    <row r="7204" spans="9:19" x14ac:dyDescent="0.25">
      <c r="I7204" s="45">
        <f t="shared" si="448"/>
        <v>0</v>
      </c>
      <c r="J7204" s="45">
        <f t="shared" si="449"/>
        <v>14.048346409267548</v>
      </c>
      <c r="K7204" s="39" t="e">
        <f t="shared" si="450"/>
        <v>#DIV/0!</v>
      </c>
      <c r="L7204" s="46">
        <f>J7204/Eingaben!$D$29</f>
        <v>0.9648673097488808</v>
      </c>
      <c r="M7204" s="44" t="e">
        <f>K7204/Eingaben!$D$8</f>
        <v>#DIV/0!</v>
      </c>
      <c r="N7204" s="46">
        <f>ABS(B7204-C7204)/Eingaben!$D$8</f>
        <v>0</v>
      </c>
      <c r="P7204">
        <f>D7204/3600000*G7204*100*100/Eingaben!$D$39*(A7204-A7203)/3600</f>
        <v>0</v>
      </c>
      <c r="R7204" s="91" t="e">
        <f>('Dichte Wasser'!$B$4*AVERAGE(B7204:C7204)^3+'Dichte Wasser'!$B$3*AVERAGE(B7204:C7204)^2+'Dichte Wasser'!$B$2*AVERAGE(B7204:C7204)+'Dichte Wasser'!$B$1)/1000</f>
        <v>#DIV/0!</v>
      </c>
      <c r="S7204" s="92" t="e">
        <f t="shared" si="451"/>
        <v>#DIV/0!</v>
      </c>
    </row>
    <row r="7205" spans="9:19" x14ac:dyDescent="0.25">
      <c r="I7205" s="45">
        <f t="shared" si="448"/>
        <v>0</v>
      </c>
      <c r="J7205" s="45">
        <f t="shared" si="449"/>
        <v>14.048346409267548</v>
      </c>
      <c r="K7205" s="39" t="e">
        <f t="shared" si="450"/>
        <v>#DIV/0!</v>
      </c>
      <c r="L7205" s="46">
        <f>J7205/Eingaben!$D$29</f>
        <v>0.9648673097488808</v>
      </c>
      <c r="M7205" s="44" t="e">
        <f>K7205/Eingaben!$D$8</f>
        <v>#DIV/0!</v>
      </c>
      <c r="N7205" s="46">
        <f>ABS(B7205-C7205)/Eingaben!$D$8</f>
        <v>0</v>
      </c>
      <c r="P7205">
        <f>D7205/3600000*G7205*100*100/Eingaben!$D$39*(A7205-A7204)/3600</f>
        <v>0</v>
      </c>
      <c r="R7205" s="91" t="e">
        <f>('Dichte Wasser'!$B$4*AVERAGE(B7205:C7205)^3+'Dichte Wasser'!$B$3*AVERAGE(B7205:C7205)^2+'Dichte Wasser'!$B$2*AVERAGE(B7205:C7205)+'Dichte Wasser'!$B$1)/1000</f>
        <v>#DIV/0!</v>
      </c>
      <c r="S7205" s="92" t="e">
        <f t="shared" si="451"/>
        <v>#DIV/0!</v>
      </c>
    </row>
    <row r="7206" spans="9:19" x14ac:dyDescent="0.25">
      <c r="I7206" s="45">
        <f t="shared" si="448"/>
        <v>0</v>
      </c>
      <c r="J7206" s="45">
        <f t="shared" si="449"/>
        <v>14.048346409267548</v>
      </c>
      <c r="K7206" s="39" t="e">
        <f t="shared" si="450"/>
        <v>#DIV/0!</v>
      </c>
      <c r="L7206" s="46">
        <f>J7206/Eingaben!$D$29</f>
        <v>0.9648673097488808</v>
      </c>
      <c r="M7206" s="44" t="e">
        <f>K7206/Eingaben!$D$8</f>
        <v>#DIV/0!</v>
      </c>
      <c r="N7206" s="46">
        <f>ABS(B7206-C7206)/Eingaben!$D$8</f>
        <v>0</v>
      </c>
      <c r="P7206">
        <f>D7206/3600000*G7206*100*100/Eingaben!$D$39*(A7206-A7205)/3600</f>
        <v>0</v>
      </c>
      <c r="R7206" s="91" t="e">
        <f>('Dichte Wasser'!$B$4*AVERAGE(B7206:C7206)^3+'Dichte Wasser'!$B$3*AVERAGE(B7206:C7206)^2+'Dichte Wasser'!$B$2*AVERAGE(B7206:C7206)+'Dichte Wasser'!$B$1)/1000</f>
        <v>#DIV/0!</v>
      </c>
      <c r="S7206" s="92" t="e">
        <f t="shared" si="451"/>
        <v>#DIV/0!</v>
      </c>
    </row>
    <row r="7207" spans="9:19" x14ac:dyDescent="0.25">
      <c r="I7207" s="45">
        <f t="shared" si="448"/>
        <v>0</v>
      </c>
      <c r="J7207" s="45">
        <f t="shared" si="449"/>
        <v>14.048346409267548</v>
      </c>
      <c r="K7207" s="39" t="e">
        <f t="shared" si="450"/>
        <v>#DIV/0!</v>
      </c>
      <c r="L7207" s="46">
        <f>J7207/Eingaben!$D$29</f>
        <v>0.9648673097488808</v>
      </c>
      <c r="M7207" s="44" t="e">
        <f>K7207/Eingaben!$D$8</f>
        <v>#DIV/0!</v>
      </c>
      <c r="N7207" s="46">
        <f>ABS(B7207-C7207)/Eingaben!$D$8</f>
        <v>0</v>
      </c>
      <c r="P7207">
        <f>D7207/3600000*G7207*100*100/Eingaben!$D$39*(A7207-A7206)/3600</f>
        <v>0</v>
      </c>
      <c r="R7207" s="91" t="e">
        <f>('Dichte Wasser'!$B$4*AVERAGE(B7207:C7207)^3+'Dichte Wasser'!$B$3*AVERAGE(B7207:C7207)^2+'Dichte Wasser'!$B$2*AVERAGE(B7207:C7207)+'Dichte Wasser'!$B$1)/1000</f>
        <v>#DIV/0!</v>
      </c>
      <c r="S7207" s="92" t="e">
        <f t="shared" si="451"/>
        <v>#DIV/0!</v>
      </c>
    </row>
    <row r="7208" spans="9:19" x14ac:dyDescent="0.25">
      <c r="I7208" s="45">
        <f t="shared" si="448"/>
        <v>0</v>
      </c>
      <c r="J7208" s="45">
        <f t="shared" si="449"/>
        <v>14.048346409267548</v>
      </c>
      <c r="K7208" s="39" t="e">
        <f t="shared" si="450"/>
        <v>#DIV/0!</v>
      </c>
      <c r="L7208" s="46">
        <f>J7208/Eingaben!$D$29</f>
        <v>0.9648673097488808</v>
      </c>
      <c r="M7208" s="44" t="e">
        <f>K7208/Eingaben!$D$8</f>
        <v>#DIV/0!</v>
      </c>
      <c r="N7208" s="46">
        <f>ABS(B7208-C7208)/Eingaben!$D$8</f>
        <v>0</v>
      </c>
      <c r="P7208">
        <f>D7208/3600000*G7208*100*100/Eingaben!$D$39*(A7208-A7207)/3600</f>
        <v>0</v>
      </c>
      <c r="R7208" s="91" t="e">
        <f>('Dichte Wasser'!$B$4*AVERAGE(B7208:C7208)^3+'Dichte Wasser'!$B$3*AVERAGE(B7208:C7208)^2+'Dichte Wasser'!$B$2*AVERAGE(B7208:C7208)+'Dichte Wasser'!$B$1)/1000</f>
        <v>#DIV/0!</v>
      </c>
      <c r="S7208" s="92" t="e">
        <f t="shared" si="451"/>
        <v>#DIV/0!</v>
      </c>
    </row>
    <row r="7209" spans="9:19" x14ac:dyDescent="0.25">
      <c r="I7209" s="45">
        <f t="shared" si="448"/>
        <v>0</v>
      </c>
      <c r="J7209" s="45">
        <f t="shared" si="449"/>
        <v>14.048346409267548</v>
      </c>
      <c r="K7209" s="39" t="e">
        <f t="shared" si="450"/>
        <v>#DIV/0!</v>
      </c>
      <c r="L7209" s="46">
        <f>J7209/Eingaben!$D$29</f>
        <v>0.9648673097488808</v>
      </c>
      <c r="M7209" s="44" t="e">
        <f>K7209/Eingaben!$D$8</f>
        <v>#DIV/0!</v>
      </c>
      <c r="N7209" s="46">
        <f>ABS(B7209-C7209)/Eingaben!$D$8</f>
        <v>0</v>
      </c>
      <c r="P7209">
        <f>D7209/3600000*G7209*100*100/Eingaben!$D$39*(A7209-A7208)/3600</f>
        <v>0</v>
      </c>
      <c r="R7209" s="91" t="e">
        <f>('Dichte Wasser'!$B$4*AVERAGE(B7209:C7209)^3+'Dichte Wasser'!$B$3*AVERAGE(B7209:C7209)^2+'Dichte Wasser'!$B$2*AVERAGE(B7209:C7209)+'Dichte Wasser'!$B$1)/1000</f>
        <v>#DIV/0!</v>
      </c>
      <c r="S7209" s="92" t="e">
        <f t="shared" si="451"/>
        <v>#DIV/0!</v>
      </c>
    </row>
    <row r="7210" spans="9:19" x14ac:dyDescent="0.25">
      <c r="I7210" s="45">
        <f t="shared" si="448"/>
        <v>0</v>
      </c>
      <c r="J7210" s="45">
        <f t="shared" si="449"/>
        <v>14.048346409267548</v>
      </c>
      <c r="K7210" s="39" t="e">
        <f t="shared" si="450"/>
        <v>#DIV/0!</v>
      </c>
      <c r="L7210" s="46">
        <f>J7210/Eingaben!$D$29</f>
        <v>0.9648673097488808</v>
      </c>
      <c r="M7210" s="44" t="e">
        <f>K7210/Eingaben!$D$8</f>
        <v>#DIV/0!</v>
      </c>
      <c r="N7210" s="46">
        <f>ABS(B7210-C7210)/Eingaben!$D$8</f>
        <v>0</v>
      </c>
      <c r="P7210">
        <f>D7210/3600000*G7210*100*100/Eingaben!$D$39*(A7210-A7209)/3600</f>
        <v>0</v>
      </c>
      <c r="R7210" s="91" t="e">
        <f>('Dichte Wasser'!$B$4*AVERAGE(B7210:C7210)^3+'Dichte Wasser'!$B$3*AVERAGE(B7210:C7210)^2+'Dichte Wasser'!$B$2*AVERAGE(B7210:C7210)+'Dichte Wasser'!$B$1)/1000</f>
        <v>#DIV/0!</v>
      </c>
      <c r="S7210" s="92" t="e">
        <f t="shared" si="451"/>
        <v>#DIV/0!</v>
      </c>
    </row>
    <row r="7211" spans="9:19" x14ac:dyDescent="0.25">
      <c r="I7211" s="45">
        <f t="shared" si="448"/>
        <v>0</v>
      </c>
      <c r="J7211" s="45">
        <f t="shared" si="449"/>
        <v>14.048346409267548</v>
      </c>
      <c r="K7211" s="39" t="e">
        <f t="shared" si="450"/>
        <v>#DIV/0!</v>
      </c>
      <c r="L7211" s="46">
        <f>J7211/Eingaben!$D$29</f>
        <v>0.9648673097488808</v>
      </c>
      <c r="M7211" s="44" t="e">
        <f>K7211/Eingaben!$D$8</f>
        <v>#DIV/0!</v>
      </c>
      <c r="N7211" s="46">
        <f>ABS(B7211-C7211)/Eingaben!$D$8</f>
        <v>0</v>
      </c>
      <c r="P7211">
        <f>D7211/3600000*G7211*100*100/Eingaben!$D$39*(A7211-A7210)/3600</f>
        <v>0</v>
      </c>
      <c r="R7211" s="91" t="e">
        <f>('Dichte Wasser'!$B$4*AVERAGE(B7211:C7211)^3+'Dichte Wasser'!$B$3*AVERAGE(B7211:C7211)^2+'Dichte Wasser'!$B$2*AVERAGE(B7211:C7211)+'Dichte Wasser'!$B$1)/1000</f>
        <v>#DIV/0!</v>
      </c>
      <c r="S7211" s="92" t="e">
        <f t="shared" si="451"/>
        <v>#DIV/0!</v>
      </c>
    </row>
    <row r="7212" spans="9:19" x14ac:dyDescent="0.25">
      <c r="I7212" s="45">
        <f t="shared" si="448"/>
        <v>0</v>
      </c>
      <c r="J7212" s="45">
        <f t="shared" si="449"/>
        <v>14.048346409267548</v>
      </c>
      <c r="K7212" s="39" t="e">
        <f t="shared" si="450"/>
        <v>#DIV/0!</v>
      </c>
      <c r="L7212" s="46">
        <f>J7212/Eingaben!$D$29</f>
        <v>0.9648673097488808</v>
      </c>
      <c r="M7212" s="44" t="e">
        <f>K7212/Eingaben!$D$8</f>
        <v>#DIV/0!</v>
      </c>
      <c r="N7212" s="46">
        <f>ABS(B7212-C7212)/Eingaben!$D$8</f>
        <v>0</v>
      </c>
      <c r="P7212">
        <f>D7212/3600000*G7212*100*100/Eingaben!$D$39*(A7212-A7211)/3600</f>
        <v>0</v>
      </c>
      <c r="R7212" s="91" t="e">
        <f>('Dichte Wasser'!$B$4*AVERAGE(B7212:C7212)^3+'Dichte Wasser'!$B$3*AVERAGE(B7212:C7212)^2+'Dichte Wasser'!$B$2*AVERAGE(B7212:C7212)+'Dichte Wasser'!$B$1)/1000</f>
        <v>#DIV/0!</v>
      </c>
      <c r="S7212" s="92" t="e">
        <f t="shared" si="451"/>
        <v>#DIV/0!</v>
      </c>
    </row>
    <row r="7213" spans="9:19" x14ac:dyDescent="0.25">
      <c r="I7213" s="45">
        <f t="shared" si="448"/>
        <v>0</v>
      </c>
      <c r="J7213" s="45">
        <f t="shared" si="449"/>
        <v>14.048346409267548</v>
      </c>
      <c r="K7213" s="39" t="e">
        <f t="shared" si="450"/>
        <v>#DIV/0!</v>
      </c>
      <c r="L7213" s="46">
        <f>J7213/Eingaben!$D$29</f>
        <v>0.9648673097488808</v>
      </c>
      <c r="M7213" s="44" t="e">
        <f>K7213/Eingaben!$D$8</f>
        <v>#DIV/0!</v>
      </c>
      <c r="N7213" s="46">
        <f>ABS(B7213-C7213)/Eingaben!$D$8</f>
        <v>0</v>
      </c>
      <c r="P7213">
        <f>D7213/3600000*G7213*100*100/Eingaben!$D$39*(A7213-A7212)/3600</f>
        <v>0</v>
      </c>
      <c r="R7213" s="91" t="e">
        <f>('Dichte Wasser'!$B$4*AVERAGE(B7213:C7213)^3+'Dichte Wasser'!$B$3*AVERAGE(B7213:C7213)^2+'Dichte Wasser'!$B$2*AVERAGE(B7213:C7213)+'Dichte Wasser'!$B$1)/1000</f>
        <v>#DIV/0!</v>
      </c>
      <c r="S7213" s="92" t="e">
        <f t="shared" si="451"/>
        <v>#DIV/0!</v>
      </c>
    </row>
    <row r="7214" spans="9:19" x14ac:dyDescent="0.25">
      <c r="I7214" s="45">
        <f t="shared" si="448"/>
        <v>0</v>
      </c>
      <c r="J7214" s="45">
        <f t="shared" si="449"/>
        <v>14.048346409267548</v>
      </c>
      <c r="K7214" s="39" t="e">
        <f t="shared" si="450"/>
        <v>#DIV/0!</v>
      </c>
      <c r="L7214" s="46">
        <f>J7214/Eingaben!$D$29</f>
        <v>0.9648673097488808</v>
      </c>
      <c r="M7214" s="44" t="e">
        <f>K7214/Eingaben!$D$8</f>
        <v>#DIV/0!</v>
      </c>
      <c r="N7214" s="46">
        <f>ABS(B7214-C7214)/Eingaben!$D$8</f>
        <v>0</v>
      </c>
      <c r="P7214">
        <f>D7214/3600000*G7214*100*100/Eingaben!$D$39*(A7214-A7213)/3600</f>
        <v>0</v>
      </c>
      <c r="R7214" s="91" t="e">
        <f>('Dichte Wasser'!$B$4*AVERAGE(B7214:C7214)^3+'Dichte Wasser'!$B$3*AVERAGE(B7214:C7214)^2+'Dichte Wasser'!$B$2*AVERAGE(B7214:C7214)+'Dichte Wasser'!$B$1)/1000</f>
        <v>#DIV/0!</v>
      </c>
      <c r="S7214" s="92" t="e">
        <f t="shared" si="451"/>
        <v>#DIV/0!</v>
      </c>
    </row>
    <row r="7215" spans="9:19" x14ac:dyDescent="0.25">
      <c r="I7215" s="45">
        <f t="shared" si="448"/>
        <v>0</v>
      </c>
      <c r="J7215" s="45">
        <f t="shared" si="449"/>
        <v>14.048346409267548</v>
      </c>
      <c r="K7215" s="39" t="e">
        <f t="shared" si="450"/>
        <v>#DIV/0!</v>
      </c>
      <c r="L7215" s="46">
        <f>J7215/Eingaben!$D$29</f>
        <v>0.9648673097488808</v>
      </c>
      <c r="M7215" s="44" t="e">
        <f>K7215/Eingaben!$D$8</f>
        <v>#DIV/0!</v>
      </c>
      <c r="N7215" s="46">
        <f>ABS(B7215-C7215)/Eingaben!$D$8</f>
        <v>0</v>
      </c>
      <c r="P7215">
        <f>D7215/3600000*G7215*100*100/Eingaben!$D$39*(A7215-A7214)/3600</f>
        <v>0</v>
      </c>
      <c r="R7215" s="91" t="e">
        <f>('Dichte Wasser'!$B$4*AVERAGE(B7215:C7215)^3+'Dichte Wasser'!$B$3*AVERAGE(B7215:C7215)^2+'Dichte Wasser'!$B$2*AVERAGE(B7215:C7215)+'Dichte Wasser'!$B$1)/1000</f>
        <v>#DIV/0!</v>
      </c>
      <c r="S7215" s="92" t="e">
        <f t="shared" si="451"/>
        <v>#DIV/0!</v>
      </c>
    </row>
    <row r="7216" spans="9:19" x14ac:dyDescent="0.25">
      <c r="I7216" s="45">
        <f t="shared" ref="I7216:I7279" si="452">IF(D7216&gt;0,D7216/3600*R7216*(A7216-A7215)*S7216*(B7216-C7216)/3600,0)</f>
        <v>0</v>
      </c>
      <c r="J7216" s="45">
        <f t="shared" ref="J7216:J7279" si="453">J7215+I7216</f>
        <v>14.048346409267548</v>
      </c>
      <c r="K7216" s="39" t="e">
        <f t="shared" ref="K7216:K7279" si="454">I7216/((A7216-A7215)/3600)</f>
        <v>#DIV/0!</v>
      </c>
      <c r="L7216" s="46">
        <f>J7216/Eingaben!$D$29</f>
        <v>0.9648673097488808</v>
      </c>
      <c r="M7216" s="44" t="e">
        <f>K7216/Eingaben!$D$8</f>
        <v>#DIV/0!</v>
      </c>
      <c r="N7216" s="46">
        <f>ABS(B7216-C7216)/Eingaben!$D$8</f>
        <v>0</v>
      </c>
      <c r="P7216">
        <f>D7216/3600000*G7216*100*100/Eingaben!$D$39*(A7216-A7215)/3600</f>
        <v>0</v>
      </c>
      <c r="R7216" s="91" t="e">
        <f>('Dichte Wasser'!$B$4*AVERAGE(B7216:C7216)^3+'Dichte Wasser'!$B$3*AVERAGE(B7216:C7216)^2+'Dichte Wasser'!$B$2*AVERAGE(B7216:C7216)+'Dichte Wasser'!$B$1)/1000</f>
        <v>#DIV/0!</v>
      </c>
      <c r="S7216" s="92" t="e">
        <f t="shared" ref="S7216:S7279" si="455" xml:space="preserve">  0.0000000024*AVERAGE(B7216:C7216)^4 - 0.0000005979*AVERAGE(B7216:C7216)^3 + 0.0000621355*AVERAGE(B7216:C7216)^2 - 0.0026683907*AVERAGE(B7216:C7216) + 4.2176232303</f>
        <v>#DIV/0!</v>
      </c>
    </row>
    <row r="7217" spans="9:19" x14ac:dyDescent="0.25">
      <c r="I7217" s="45">
        <f t="shared" si="452"/>
        <v>0</v>
      </c>
      <c r="J7217" s="45">
        <f t="shared" si="453"/>
        <v>14.048346409267548</v>
      </c>
      <c r="K7217" s="39" t="e">
        <f t="shared" si="454"/>
        <v>#DIV/0!</v>
      </c>
      <c r="L7217" s="46">
        <f>J7217/Eingaben!$D$29</f>
        <v>0.9648673097488808</v>
      </c>
      <c r="M7217" s="44" t="e">
        <f>K7217/Eingaben!$D$8</f>
        <v>#DIV/0!</v>
      </c>
      <c r="N7217" s="46">
        <f>ABS(B7217-C7217)/Eingaben!$D$8</f>
        <v>0</v>
      </c>
      <c r="P7217">
        <f>D7217/3600000*G7217*100*100/Eingaben!$D$39*(A7217-A7216)/3600</f>
        <v>0</v>
      </c>
      <c r="R7217" s="91" t="e">
        <f>('Dichte Wasser'!$B$4*AVERAGE(B7217:C7217)^3+'Dichte Wasser'!$B$3*AVERAGE(B7217:C7217)^2+'Dichte Wasser'!$B$2*AVERAGE(B7217:C7217)+'Dichte Wasser'!$B$1)/1000</f>
        <v>#DIV/0!</v>
      </c>
      <c r="S7217" s="92" t="e">
        <f t="shared" si="455"/>
        <v>#DIV/0!</v>
      </c>
    </row>
    <row r="7218" spans="9:19" x14ac:dyDescent="0.25">
      <c r="I7218" s="45">
        <f t="shared" si="452"/>
        <v>0</v>
      </c>
      <c r="J7218" s="45">
        <f t="shared" si="453"/>
        <v>14.048346409267548</v>
      </c>
      <c r="K7218" s="39" t="e">
        <f t="shared" si="454"/>
        <v>#DIV/0!</v>
      </c>
      <c r="L7218" s="46">
        <f>J7218/Eingaben!$D$29</f>
        <v>0.9648673097488808</v>
      </c>
      <c r="M7218" s="44" t="e">
        <f>K7218/Eingaben!$D$8</f>
        <v>#DIV/0!</v>
      </c>
      <c r="N7218" s="46">
        <f>ABS(B7218-C7218)/Eingaben!$D$8</f>
        <v>0</v>
      </c>
      <c r="P7218">
        <f>D7218/3600000*G7218*100*100/Eingaben!$D$39*(A7218-A7217)/3600</f>
        <v>0</v>
      </c>
      <c r="R7218" s="91" t="e">
        <f>('Dichte Wasser'!$B$4*AVERAGE(B7218:C7218)^3+'Dichte Wasser'!$B$3*AVERAGE(B7218:C7218)^2+'Dichte Wasser'!$B$2*AVERAGE(B7218:C7218)+'Dichte Wasser'!$B$1)/1000</f>
        <v>#DIV/0!</v>
      </c>
      <c r="S7218" s="92" t="e">
        <f t="shared" si="455"/>
        <v>#DIV/0!</v>
      </c>
    </row>
    <row r="7219" spans="9:19" x14ac:dyDescent="0.25">
      <c r="I7219" s="45">
        <f t="shared" si="452"/>
        <v>0</v>
      </c>
      <c r="J7219" s="45">
        <f t="shared" si="453"/>
        <v>14.048346409267548</v>
      </c>
      <c r="K7219" s="39" t="e">
        <f t="shared" si="454"/>
        <v>#DIV/0!</v>
      </c>
      <c r="L7219" s="46">
        <f>J7219/Eingaben!$D$29</f>
        <v>0.9648673097488808</v>
      </c>
      <c r="M7219" s="44" t="e">
        <f>K7219/Eingaben!$D$8</f>
        <v>#DIV/0!</v>
      </c>
      <c r="N7219" s="46">
        <f>ABS(B7219-C7219)/Eingaben!$D$8</f>
        <v>0</v>
      </c>
      <c r="P7219">
        <f>D7219/3600000*G7219*100*100/Eingaben!$D$39*(A7219-A7218)/3600</f>
        <v>0</v>
      </c>
      <c r="R7219" s="91" t="e">
        <f>('Dichte Wasser'!$B$4*AVERAGE(B7219:C7219)^3+'Dichte Wasser'!$B$3*AVERAGE(B7219:C7219)^2+'Dichte Wasser'!$B$2*AVERAGE(B7219:C7219)+'Dichte Wasser'!$B$1)/1000</f>
        <v>#DIV/0!</v>
      </c>
      <c r="S7219" s="92" t="e">
        <f t="shared" si="455"/>
        <v>#DIV/0!</v>
      </c>
    </row>
    <row r="7220" spans="9:19" x14ac:dyDescent="0.25">
      <c r="I7220" s="45">
        <f t="shared" si="452"/>
        <v>0</v>
      </c>
      <c r="J7220" s="45">
        <f t="shared" si="453"/>
        <v>14.048346409267548</v>
      </c>
      <c r="K7220" s="39" t="e">
        <f t="shared" si="454"/>
        <v>#DIV/0!</v>
      </c>
      <c r="L7220" s="46">
        <f>J7220/Eingaben!$D$29</f>
        <v>0.9648673097488808</v>
      </c>
      <c r="M7220" s="44" t="e">
        <f>K7220/Eingaben!$D$8</f>
        <v>#DIV/0!</v>
      </c>
      <c r="N7220" s="46">
        <f>ABS(B7220-C7220)/Eingaben!$D$8</f>
        <v>0</v>
      </c>
      <c r="P7220">
        <f>D7220/3600000*G7220*100*100/Eingaben!$D$39*(A7220-A7219)/3600</f>
        <v>0</v>
      </c>
      <c r="R7220" s="91" t="e">
        <f>('Dichte Wasser'!$B$4*AVERAGE(B7220:C7220)^3+'Dichte Wasser'!$B$3*AVERAGE(B7220:C7220)^2+'Dichte Wasser'!$B$2*AVERAGE(B7220:C7220)+'Dichte Wasser'!$B$1)/1000</f>
        <v>#DIV/0!</v>
      </c>
      <c r="S7220" s="92" t="e">
        <f t="shared" si="455"/>
        <v>#DIV/0!</v>
      </c>
    </row>
    <row r="7221" spans="9:19" x14ac:dyDescent="0.25">
      <c r="I7221" s="45">
        <f t="shared" si="452"/>
        <v>0</v>
      </c>
      <c r="J7221" s="45">
        <f t="shared" si="453"/>
        <v>14.048346409267548</v>
      </c>
      <c r="K7221" s="39" t="e">
        <f t="shared" si="454"/>
        <v>#DIV/0!</v>
      </c>
      <c r="L7221" s="46">
        <f>J7221/Eingaben!$D$29</f>
        <v>0.9648673097488808</v>
      </c>
      <c r="M7221" s="44" t="e">
        <f>K7221/Eingaben!$D$8</f>
        <v>#DIV/0!</v>
      </c>
      <c r="N7221" s="46">
        <f>ABS(B7221-C7221)/Eingaben!$D$8</f>
        <v>0</v>
      </c>
      <c r="P7221">
        <f>D7221/3600000*G7221*100*100/Eingaben!$D$39*(A7221-A7220)/3600</f>
        <v>0</v>
      </c>
      <c r="R7221" s="91" t="e">
        <f>('Dichte Wasser'!$B$4*AVERAGE(B7221:C7221)^3+'Dichte Wasser'!$B$3*AVERAGE(B7221:C7221)^2+'Dichte Wasser'!$B$2*AVERAGE(B7221:C7221)+'Dichte Wasser'!$B$1)/1000</f>
        <v>#DIV/0!</v>
      </c>
      <c r="S7221" s="92" t="e">
        <f t="shared" si="455"/>
        <v>#DIV/0!</v>
      </c>
    </row>
    <row r="7222" spans="9:19" x14ac:dyDescent="0.25">
      <c r="I7222" s="45">
        <f t="shared" si="452"/>
        <v>0</v>
      </c>
      <c r="J7222" s="45">
        <f t="shared" si="453"/>
        <v>14.048346409267548</v>
      </c>
      <c r="K7222" s="39" t="e">
        <f t="shared" si="454"/>
        <v>#DIV/0!</v>
      </c>
      <c r="L7222" s="46">
        <f>J7222/Eingaben!$D$29</f>
        <v>0.9648673097488808</v>
      </c>
      <c r="M7222" s="44" t="e">
        <f>K7222/Eingaben!$D$8</f>
        <v>#DIV/0!</v>
      </c>
      <c r="N7222" s="46">
        <f>ABS(B7222-C7222)/Eingaben!$D$8</f>
        <v>0</v>
      </c>
      <c r="P7222">
        <f>D7222/3600000*G7222*100*100/Eingaben!$D$39*(A7222-A7221)/3600</f>
        <v>0</v>
      </c>
      <c r="R7222" s="91" t="e">
        <f>('Dichte Wasser'!$B$4*AVERAGE(B7222:C7222)^3+'Dichte Wasser'!$B$3*AVERAGE(B7222:C7222)^2+'Dichte Wasser'!$B$2*AVERAGE(B7222:C7222)+'Dichte Wasser'!$B$1)/1000</f>
        <v>#DIV/0!</v>
      </c>
      <c r="S7222" s="92" t="e">
        <f t="shared" si="455"/>
        <v>#DIV/0!</v>
      </c>
    </row>
    <row r="7223" spans="9:19" x14ac:dyDescent="0.25">
      <c r="I7223" s="45">
        <f t="shared" si="452"/>
        <v>0</v>
      </c>
      <c r="J7223" s="45">
        <f t="shared" si="453"/>
        <v>14.048346409267548</v>
      </c>
      <c r="K7223" s="39" t="e">
        <f t="shared" si="454"/>
        <v>#DIV/0!</v>
      </c>
      <c r="L7223" s="46">
        <f>J7223/Eingaben!$D$29</f>
        <v>0.9648673097488808</v>
      </c>
      <c r="M7223" s="44" t="e">
        <f>K7223/Eingaben!$D$8</f>
        <v>#DIV/0!</v>
      </c>
      <c r="N7223" s="46">
        <f>ABS(B7223-C7223)/Eingaben!$D$8</f>
        <v>0</v>
      </c>
      <c r="P7223">
        <f>D7223/3600000*G7223*100*100/Eingaben!$D$39*(A7223-A7222)/3600</f>
        <v>0</v>
      </c>
      <c r="R7223" s="91" t="e">
        <f>('Dichte Wasser'!$B$4*AVERAGE(B7223:C7223)^3+'Dichte Wasser'!$B$3*AVERAGE(B7223:C7223)^2+'Dichte Wasser'!$B$2*AVERAGE(B7223:C7223)+'Dichte Wasser'!$B$1)/1000</f>
        <v>#DIV/0!</v>
      </c>
      <c r="S7223" s="92" t="e">
        <f t="shared" si="455"/>
        <v>#DIV/0!</v>
      </c>
    </row>
    <row r="7224" spans="9:19" x14ac:dyDescent="0.25">
      <c r="I7224" s="45">
        <f t="shared" si="452"/>
        <v>0</v>
      </c>
      <c r="J7224" s="45">
        <f t="shared" si="453"/>
        <v>14.048346409267548</v>
      </c>
      <c r="K7224" s="39" t="e">
        <f t="shared" si="454"/>
        <v>#DIV/0!</v>
      </c>
      <c r="L7224" s="46">
        <f>J7224/Eingaben!$D$29</f>
        <v>0.9648673097488808</v>
      </c>
      <c r="M7224" s="44" t="e">
        <f>K7224/Eingaben!$D$8</f>
        <v>#DIV/0!</v>
      </c>
      <c r="N7224" s="46">
        <f>ABS(B7224-C7224)/Eingaben!$D$8</f>
        <v>0</v>
      </c>
      <c r="P7224">
        <f>D7224/3600000*G7224*100*100/Eingaben!$D$39*(A7224-A7223)/3600</f>
        <v>0</v>
      </c>
      <c r="R7224" s="91" t="e">
        <f>('Dichte Wasser'!$B$4*AVERAGE(B7224:C7224)^3+'Dichte Wasser'!$B$3*AVERAGE(B7224:C7224)^2+'Dichte Wasser'!$B$2*AVERAGE(B7224:C7224)+'Dichte Wasser'!$B$1)/1000</f>
        <v>#DIV/0!</v>
      </c>
      <c r="S7224" s="92" t="e">
        <f t="shared" si="455"/>
        <v>#DIV/0!</v>
      </c>
    </row>
    <row r="7225" spans="9:19" x14ac:dyDescent="0.25">
      <c r="I7225" s="45">
        <f t="shared" si="452"/>
        <v>0</v>
      </c>
      <c r="J7225" s="45">
        <f t="shared" si="453"/>
        <v>14.048346409267548</v>
      </c>
      <c r="K7225" s="39" t="e">
        <f t="shared" si="454"/>
        <v>#DIV/0!</v>
      </c>
      <c r="L7225" s="46">
        <f>J7225/Eingaben!$D$29</f>
        <v>0.9648673097488808</v>
      </c>
      <c r="M7225" s="44" t="e">
        <f>K7225/Eingaben!$D$8</f>
        <v>#DIV/0!</v>
      </c>
      <c r="N7225" s="46">
        <f>ABS(B7225-C7225)/Eingaben!$D$8</f>
        <v>0</v>
      </c>
      <c r="P7225">
        <f>D7225/3600000*G7225*100*100/Eingaben!$D$39*(A7225-A7224)/3600</f>
        <v>0</v>
      </c>
      <c r="R7225" s="91" t="e">
        <f>('Dichte Wasser'!$B$4*AVERAGE(B7225:C7225)^3+'Dichte Wasser'!$B$3*AVERAGE(B7225:C7225)^2+'Dichte Wasser'!$B$2*AVERAGE(B7225:C7225)+'Dichte Wasser'!$B$1)/1000</f>
        <v>#DIV/0!</v>
      </c>
      <c r="S7225" s="92" t="e">
        <f t="shared" si="455"/>
        <v>#DIV/0!</v>
      </c>
    </row>
    <row r="7226" spans="9:19" x14ac:dyDescent="0.25">
      <c r="I7226" s="45">
        <f t="shared" si="452"/>
        <v>0</v>
      </c>
      <c r="J7226" s="45">
        <f t="shared" si="453"/>
        <v>14.048346409267548</v>
      </c>
      <c r="K7226" s="39" t="e">
        <f t="shared" si="454"/>
        <v>#DIV/0!</v>
      </c>
      <c r="L7226" s="46">
        <f>J7226/Eingaben!$D$29</f>
        <v>0.9648673097488808</v>
      </c>
      <c r="M7226" s="44" t="e">
        <f>K7226/Eingaben!$D$8</f>
        <v>#DIV/0!</v>
      </c>
      <c r="N7226" s="46">
        <f>ABS(B7226-C7226)/Eingaben!$D$8</f>
        <v>0</v>
      </c>
      <c r="P7226">
        <f>D7226/3600000*G7226*100*100/Eingaben!$D$39*(A7226-A7225)/3600</f>
        <v>0</v>
      </c>
      <c r="R7226" s="91" t="e">
        <f>('Dichte Wasser'!$B$4*AVERAGE(B7226:C7226)^3+'Dichte Wasser'!$B$3*AVERAGE(B7226:C7226)^2+'Dichte Wasser'!$B$2*AVERAGE(B7226:C7226)+'Dichte Wasser'!$B$1)/1000</f>
        <v>#DIV/0!</v>
      </c>
      <c r="S7226" s="92" t="e">
        <f t="shared" si="455"/>
        <v>#DIV/0!</v>
      </c>
    </row>
    <row r="7227" spans="9:19" x14ac:dyDescent="0.25">
      <c r="I7227" s="45">
        <f t="shared" si="452"/>
        <v>0</v>
      </c>
      <c r="J7227" s="45">
        <f t="shared" si="453"/>
        <v>14.048346409267548</v>
      </c>
      <c r="K7227" s="39" t="e">
        <f t="shared" si="454"/>
        <v>#DIV/0!</v>
      </c>
      <c r="L7227" s="46">
        <f>J7227/Eingaben!$D$29</f>
        <v>0.9648673097488808</v>
      </c>
      <c r="M7227" s="44" t="e">
        <f>K7227/Eingaben!$D$8</f>
        <v>#DIV/0!</v>
      </c>
      <c r="N7227" s="46">
        <f>ABS(B7227-C7227)/Eingaben!$D$8</f>
        <v>0</v>
      </c>
      <c r="P7227">
        <f>D7227/3600000*G7227*100*100/Eingaben!$D$39*(A7227-A7226)/3600</f>
        <v>0</v>
      </c>
      <c r="R7227" s="91" t="e">
        <f>('Dichte Wasser'!$B$4*AVERAGE(B7227:C7227)^3+'Dichte Wasser'!$B$3*AVERAGE(B7227:C7227)^2+'Dichte Wasser'!$B$2*AVERAGE(B7227:C7227)+'Dichte Wasser'!$B$1)/1000</f>
        <v>#DIV/0!</v>
      </c>
      <c r="S7227" s="92" t="e">
        <f t="shared" si="455"/>
        <v>#DIV/0!</v>
      </c>
    </row>
    <row r="7228" spans="9:19" x14ac:dyDescent="0.25">
      <c r="I7228" s="45">
        <f t="shared" si="452"/>
        <v>0</v>
      </c>
      <c r="J7228" s="45">
        <f t="shared" si="453"/>
        <v>14.048346409267548</v>
      </c>
      <c r="K7228" s="39" t="e">
        <f t="shared" si="454"/>
        <v>#DIV/0!</v>
      </c>
      <c r="L7228" s="46">
        <f>J7228/Eingaben!$D$29</f>
        <v>0.9648673097488808</v>
      </c>
      <c r="M7228" s="44" t="e">
        <f>K7228/Eingaben!$D$8</f>
        <v>#DIV/0!</v>
      </c>
      <c r="N7228" s="46">
        <f>ABS(B7228-C7228)/Eingaben!$D$8</f>
        <v>0</v>
      </c>
      <c r="P7228">
        <f>D7228/3600000*G7228*100*100/Eingaben!$D$39*(A7228-A7227)/3600</f>
        <v>0</v>
      </c>
      <c r="R7228" s="91" t="e">
        <f>('Dichte Wasser'!$B$4*AVERAGE(B7228:C7228)^3+'Dichte Wasser'!$B$3*AVERAGE(B7228:C7228)^2+'Dichte Wasser'!$B$2*AVERAGE(B7228:C7228)+'Dichte Wasser'!$B$1)/1000</f>
        <v>#DIV/0!</v>
      </c>
      <c r="S7228" s="92" t="e">
        <f t="shared" si="455"/>
        <v>#DIV/0!</v>
      </c>
    </row>
    <row r="7229" spans="9:19" x14ac:dyDescent="0.25">
      <c r="I7229" s="45">
        <f t="shared" si="452"/>
        <v>0</v>
      </c>
      <c r="J7229" s="45">
        <f t="shared" si="453"/>
        <v>14.048346409267548</v>
      </c>
      <c r="K7229" s="39" t="e">
        <f t="shared" si="454"/>
        <v>#DIV/0!</v>
      </c>
      <c r="L7229" s="46">
        <f>J7229/Eingaben!$D$29</f>
        <v>0.9648673097488808</v>
      </c>
      <c r="M7229" s="44" t="e">
        <f>K7229/Eingaben!$D$8</f>
        <v>#DIV/0!</v>
      </c>
      <c r="N7229" s="46">
        <f>ABS(B7229-C7229)/Eingaben!$D$8</f>
        <v>0</v>
      </c>
      <c r="P7229">
        <f>D7229/3600000*G7229*100*100/Eingaben!$D$39*(A7229-A7228)/3600</f>
        <v>0</v>
      </c>
      <c r="R7229" s="91" t="e">
        <f>('Dichte Wasser'!$B$4*AVERAGE(B7229:C7229)^3+'Dichte Wasser'!$B$3*AVERAGE(B7229:C7229)^2+'Dichte Wasser'!$B$2*AVERAGE(B7229:C7229)+'Dichte Wasser'!$B$1)/1000</f>
        <v>#DIV/0!</v>
      </c>
      <c r="S7229" s="92" t="e">
        <f t="shared" si="455"/>
        <v>#DIV/0!</v>
      </c>
    </row>
    <row r="7230" spans="9:19" x14ac:dyDescent="0.25">
      <c r="I7230" s="45">
        <f t="shared" si="452"/>
        <v>0</v>
      </c>
      <c r="J7230" s="45">
        <f t="shared" si="453"/>
        <v>14.048346409267548</v>
      </c>
      <c r="K7230" s="39" t="e">
        <f t="shared" si="454"/>
        <v>#DIV/0!</v>
      </c>
      <c r="L7230" s="46">
        <f>J7230/Eingaben!$D$29</f>
        <v>0.9648673097488808</v>
      </c>
      <c r="M7230" s="44" t="e">
        <f>K7230/Eingaben!$D$8</f>
        <v>#DIV/0!</v>
      </c>
      <c r="N7230" s="46">
        <f>ABS(B7230-C7230)/Eingaben!$D$8</f>
        <v>0</v>
      </c>
      <c r="P7230">
        <f>D7230/3600000*G7230*100*100/Eingaben!$D$39*(A7230-A7229)/3600</f>
        <v>0</v>
      </c>
      <c r="R7230" s="91" t="e">
        <f>('Dichte Wasser'!$B$4*AVERAGE(B7230:C7230)^3+'Dichte Wasser'!$B$3*AVERAGE(B7230:C7230)^2+'Dichte Wasser'!$B$2*AVERAGE(B7230:C7230)+'Dichte Wasser'!$B$1)/1000</f>
        <v>#DIV/0!</v>
      </c>
      <c r="S7230" s="92" t="e">
        <f t="shared" si="455"/>
        <v>#DIV/0!</v>
      </c>
    </row>
    <row r="7231" spans="9:19" x14ac:dyDescent="0.25">
      <c r="I7231" s="45">
        <f t="shared" si="452"/>
        <v>0</v>
      </c>
      <c r="J7231" s="45">
        <f t="shared" si="453"/>
        <v>14.048346409267548</v>
      </c>
      <c r="K7231" s="39" t="e">
        <f t="shared" si="454"/>
        <v>#DIV/0!</v>
      </c>
      <c r="L7231" s="46">
        <f>J7231/Eingaben!$D$29</f>
        <v>0.9648673097488808</v>
      </c>
      <c r="M7231" s="44" t="e">
        <f>K7231/Eingaben!$D$8</f>
        <v>#DIV/0!</v>
      </c>
      <c r="N7231" s="46">
        <f>ABS(B7231-C7231)/Eingaben!$D$8</f>
        <v>0</v>
      </c>
      <c r="P7231">
        <f>D7231/3600000*G7231*100*100/Eingaben!$D$39*(A7231-A7230)/3600</f>
        <v>0</v>
      </c>
      <c r="R7231" s="91" t="e">
        <f>('Dichte Wasser'!$B$4*AVERAGE(B7231:C7231)^3+'Dichte Wasser'!$B$3*AVERAGE(B7231:C7231)^2+'Dichte Wasser'!$B$2*AVERAGE(B7231:C7231)+'Dichte Wasser'!$B$1)/1000</f>
        <v>#DIV/0!</v>
      </c>
      <c r="S7231" s="92" t="e">
        <f t="shared" si="455"/>
        <v>#DIV/0!</v>
      </c>
    </row>
    <row r="7232" spans="9:19" x14ac:dyDescent="0.25">
      <c r="I7232" s="45">
        <f t="shared" si="452"/>
        <v>0</v>
      </c>
      <c r="J7232" s="45">
        <f t="shared" si="453"/>
        <v>14.048346409267548</v>
      </c>
      <c r="K7232" s="39" t="e">
        <f t="shared" si="454"/>
        <v>#DIV/0!</v>
      </c>
      <c r="L7232" s="46">
        <f>J7232/Eingaben!$D$29</f>
        <v>0.9648673097488808</v>
      </c>
      <c r="M7232" s="44" t="e">
        <f>K7232/Eingaben!$D$8</f>
        <v>#DIV/0!</v>
      </c>
      <c r="N7232" s="46">
        <f>ABS(B7232-C7232)/Eingaben!$D$8</f>
        <v>0</v>
      </c>
      <c r="P7232">
        <f>D7232/3600000*G7232*100*100/Eingaben!$D$39*(A7232-A7231)/3600</f>
        <v>0</v>
      </c>
      <c r="R7232" s="91" t="e">
        <f>('Dichte Wasser'!$B$4*AVERAGE(B7232:C7232)^3+'Dichte Wasser'!$B$3*AVERAGE(B7232:C7232)^2+'Dichte Wasser'!$B$2*AVERAGE(B7232:C7232)+'Dichte Wasser'!$B$1)/1000</f>
        <v>#DIV/0!</v>
      </c>
      <c r="S7232" s="92" t="e">
        <f t="shared" si="455"/>
        <v>#DIV/0!</v>
      </c>
    </row>
    <row r="7233" spans="9:19" x14ac:dyDescent="0.25">
      <c r="I7233" s="45">
        <f t="shared" si="452"/>
        <v>0</v>
      </c>
      <c r="J7233" s="45">
        <f t="shared" si="453"/>
        <v>14.048346409267548</v>
      </c>
      <c r="K7233" s="39" t="e">
        <f t="shared" si="454"/>
        <v>#DIV/0!</v>
      </c>
      <c r="L7233" s="46">
        <f>J7233/Eingaben!$D$29</f>
        <v>0.9648673097488808</v>
      </c>
      <c r="M7233" s="44" t="e">
        <f>K7233/Eingaben!$D$8</f>
        <v>#DIV/0!</v>
      </c>
      <c r="N7233" s="46">
        <f>ABS(B7233-C7233)/Eingaben!$D$8</f>
        <v>0</v>
      </c>
      <c r="P7233">
        <f>D7233/3600000*G7233*100*100/Eingaben!$D$39*(A7233-A7232)/3600</f>
        <v>0</v>
      </c>
      <c r="R7233" s="91" t="e">
        <f>('Dichte Wasser'!$B$4*AVERAGE(B7233:C7233)^3+'Dichte Wasser'!$B$3*AVERAGE(B7233:C7233)^2+'Dichte Wasser'!$B$2*AVERAGE(B7233:C7233)+'Dichte Wasser'!$B$1)/1000</f>
        <v>#DIV/0!</v>
      </c>
      <c r="S7233" s="92" t="e">
        <f t="shared" si="455"/>
        <v>#DIV/0!</v>
      </c>
    </row>
    <row r="7234" spans="9:19" x14ac:dyDescent="0.25">
      <c r="I7234" s="45">
        <f t="shared" si="452"/>
        <v>0</v>
      </c>
      <c r="J7234" s="45">
        <f t="shared" si="453"/>
        <v>14.048346409267548</v>
      </c>
      <c r="K7234" s="39" t="e">
        <f t="shared" si="454"/>
        <v>#DIV/0!</v>
      </c>
      <c r="L7234" s="46">
        <f>J7234/Eingaben!$D$29</f>
        <v>0.9648673097488808</v>
      </c>
      <c r="M7234" s="44" t="e">
        <f>K7234/Eingaben!$D$8</f>
        <v>#DIV/0!</v>
      </c>
      <c r="N7234" s="46">
        <f>ABS(B7234-C7234)/Eingaben!$D$8</f>
        <v>0</v>
      </c>
      <c r="P7234">
        <f>D7234/3600000*G7234*100*100/Eingaben!$D$39*(A7234-A7233)/3600</f>
        <v>0</v>
      </c>
      <c r="R7234" s="91" t="e">
        <f>('Dichte Wasser'!$B$4*AVERAGE(B7234:C7234)^3+'Dichte Wasser'!$B$3*AVERAGE(B7234:C7234)^2+'Dichte Wasser'!$B$2*AVERAGE(B7234:C7234)+'Dichte Wasser'!$B$1)/1000</f>
        <v>#DIV/0!</v>
      </c>
      <c r="S7234" s="92" t="e">
        <f t="shared" si="455"/>
        <v>#DIV/0!</v>
      </c>
    </row>
    <row r="7235" spans="9:19" x14ac:dyDescent="0.25">
      <c r="I7235" s="45">
        <f t="shared" si="452"/>
        <v>0</v>
      </c>
      <c r="J7235" s="45">
        <f t="shared" si="453"/>
        <v>14.048346409267548</v>
      </c>
      <c r="K7235" s="39" t="e">
        <f t="shared" si="454"/>
        <v>#DIV/0!</v>
      </c>
      <c r="L7235" s="46">
        <f>J7235/Eingaben!$D$29</f>
        <v>0.9648673097488808</v>
      </c>
      <c r="M7235" s="44" t="e">
        <f>K7235/Eingaben!$D$8</f>
        <v>#DIV/0!</v>
      </c>
      <c r="N7235" s="46">
        <f>ABS(B7235-C7235)/Eingaben!$D$8</f>
        <v>0</v>
      </c>
      <c r="P7235">
        <f>D7235/3600000*G7235*100*100/Eingaben!$D$39*(A7235-A7234)/3600</f>
        <v>0</v>
      </c>
      <c r="R7235" s="91" t="e">
        <f>('Dichte Wasser'!$B$4*AVERAGE(B7235:C7235)^3+'Dichte Wasser'!$B$3*AVERAGE(B7235:C7235)^2+'Dichte Wasser'!$B$2*AVERAGE(B7235:C7235)+'Dichte Wasser'!$B$1)/1000</f>
        <v>#DIV/0!</v>
      </c>
      <c r="S7235" s="92" t="e">
        <f t="shared" si="455"/>
        <v>#DIV/0!</v>
      </c>
    </row>
    <row r="7236" spans="9:19" x14ac:dyDescent="0.25">
      <c r="I7236" s="45">
        <f t="shared" si="452"/>
        <v>0</v>
      </c>
      <c r="J7236" s="45">
        <f t="shared" si="453"/>
        <v>14.048346409267548</v>
      </c>
      <c r="K7236" s="39" t="e">
        <f t="shared" si="454"/>
        <v>#DIV/0!</v>
      </c>
      <c r="L7236" s="46">
        <f>J7236/Eingaben!$D$29</f>
        <v>0.9648673097488808</v>
      </c>
      <c r="M7236" s="44" t="e">
        <f>K7236/Eingaben!$D$8</f>
        <v>#DIV/0!</v>
      </c>
      <c r="N7236" s="46">
        <f>ABS(B7236-C7236)/Eingaben!$D$8</f>
        <v>0</v>
      </c>
      <c r="P7236">
        <f>D7236/3600000*G7236*100*100/Eingaben!$D$39*(A7236-A7235)/3600</f>
        <v>0</v>
      </c>
      <c r="R7236" s="91" t="e">
        <f>('Dichte Wasser'!$B$4*AVERAGE(B7236:C7236)^3+'Dichte Wasser'!$B$3*AVERAGE(B7236:C7236)^2+'Dichte Wasser'!$B$2*AVERAGE(B7236:C7236)+'Dichte Wasser'!$B$1)/1000</f>
        <v>#DIV/0!</v>
      </c>
      <c r="S7236" s="92" t="e">
        <f t="shared" si="455"/>
        <v>#DIV/0!</v>
      </c>
    </row>
    <row r="7237" spans="9:19" x14ac:dyDescent="0.25">
      <c r="I7237" s="45">
        <f t="shared" si="452"/>
        <v>0</v>
      </c>
      <c r="J7237" s="45">
        <f t="shared" si="453"/>
        <v>14.048346409267548</v>
      </c>
      <c r="K7237" s="39" t="e">
        <f t="shared" si="454"/>
        <v>#DIV/0!</v>
      </c>
      <c r="L7237" s="46">
        <f>J7237/Eingaben!$D$29</f>
        <v>0.9648673097488808</v>
      </c>
      <c r="M7237" s="44" t="e">
        <f>K7237/Eingaben!$D$8</f>
        <v>#DIV/0!</v>
      </c>
      <c r="N7237" s="46">
        <f>ABS(B7237-C7237)/Eingaben!$D$8</f>
        <v>0</v>
      </c>
      <c r="P7237">
        <f>D7237/3600000*G7237*100*100/Eingaben!$D$39*(A7237-A7236)/3600</f>
        <v>0</v>
      </c>
      <c r="R7237" s="91" t="e">
        <f>('Dichte Wasser'!$B$4*AVERAGE(B7237:C7237)^3+'Dichte Wasser'!$B$3*AVERAGE(B7237:C7237)^2+'Dichte Wasser'!$B$2*AVERAGE(B7237:C7237)+'Dichte Wasser'!$B$1)/1000</f>
        <v>#DIV/0!</v>
      </c>
      <c r="S7237" s="92" t="e">
        <f t="shared" si="455"/>
        <v>#DIV/0!</v>
      </c>
    </row>
    <row r="7238" spans="9:19" x14ac:dyDescent="0.25">
      <c r="I7238" s="45">
        <f t="shared" si="452"/>
        <v>0</v>
      </c>
      <c r="J7238" s="45">
        <f t="shared" si="453"/>
        <v>14.048346409267548</v>
      </c>
      <c r="K7238" s="39" t="e">
        <f t="shared" si="454"/>
        <v>#DIV/0!</v>
      </c>
      <c r="L7238" s="46">
        <f>J7238/Eingaben!$D$29</f>
        <v>0.9648673097488808</v>
      </c>
      <c r="M7238" s="44" t="e">
        <f>K7238/Eingaben!$D$8</f>
        <v>#DIV/0!</v>
      </c>
      <c r="N7238" s="46">
        <f>ABS(B7238-C7238)/Eingaben!$D$8</f>
        <v>0</v>
      </c>
      <c r="P7238">
        <f>D7238/3600000*G7238*100*100/Eingaben!$D$39*(A7238-A7237)/3600</f>
        <v>0</v>
      </c>
      <c r="R7238" s="91" t="e">
        <f>('Dichte Wasser'!$B$4*AVERAGE(B7238:C7238)^3+'Dichte Wasser'!$B$3*AVERAGE(B7238:C7238)^2+'Dichte Wasser'!$B$2*AVERAGE(B7238:C7238)+'Dichte Wasser'!$B$1)/1000</f>
        <v>#DIV/0!</v>
      </c>
      <c r="S7238" s="92" t="e">
        <f t="shared" si="455"/>
        <v>#DIV/0!</v>
      </c>
    </row>
    <row r="7239" spans="9:19" x14ac:dyDescent="0.25">
      <c r="I7239" s="45">
        <f t="shared" si="452"/>
        <v>0</v>
      </c>
      <c r="J7239" s="45">
        <f t="shared" si="453"/>
        <v>14.048346409267548</v>
      </c>
      <c r="K7239" s="39" t="e">
        <f t="shared" si="454"/>
        <v>#DIV/0!</v>
      </c>
      <c r="L7239" s="46">
        <f>J7239/Eingaben!$D$29</f>
        <v>0.9648673097488808</v>
      </c>
      <c r="M7239" s="44" t="e">
        <f>K7239/Eingaben!$D$8</f>
        <v>#DIV/0!</v>
      </c>
      <c r="N7239" s="46">
        <f>ABS(B7239-C7239)/Eingaben!$D$8</f>
        <v>0</v>
      </c>
      <c r="P7239">
        <f>D7239/3600000*G7239*100*100/Eingaben!$D$39*(A7239-A7238)/3600</f>
        <v>0</v>
      </c>
      <c r="R7239" s="91" t="e">
        <f>('Dichte Wasser'!$B$4*AVERAGE(B7239:C7239)^3+'Dichte Wasser'!$B$3*AVERAGE(B7239:C7239)^2+'Dichte Wasser'!$B$2*AVERAGE(B7239:C7239)+'Dichte Wasser'!$B$1)/1000</f>
        <v>#DIV/0!</v>
      </c>
      <c r="S7239" s="92" t="e">
        <f t="shared" si="455"/>
        <v>#DIV/0!</v>
      </c>
    </row>
    <row r="7240" spans="9:19" x14ac:dyDescent="0.25">
      <c r="I7240" s="45">
        <f t="shared" si="452"/>
        <v>0</v>
      </c>
      <c r="J7240" s="45">
        <f t="shared" si="453"/>
        <v>14.048346409267548</v>
      </c>
      <c r="K7240" s="39" t="e">
        <f t="shared" si="454"/>
        <v>#DIV/0!</v>
      </c>
      <c r="L7240" s="46">
        <f>J7240/Eingaben!$D$29</f>
        <v>0.9648673097488808</v>
      </c>
      <c r="M7240" s="44" t="e">
        <f>K7240/Eingaben!$D$8</f>
        <v>#DIV/0!</v>
      </c>
      <c r="N7240" s="46">
        <f>ABS(B7240-C7240)/Eingaben!$D$8</f>
        <v>0</v>
      </c>
      <c r="P7240">
        <f>D7240/3600000*G7240*100*100/Eingaben!$D$39*(A7240-A7239)/3600</f>
        <v>0</v>
      </c>
      <c r="R7240" s="91" t="e">
        <f>('Dichte Wasser'!$B$4*AVERAGE(B7240:C7240)^3+'Dichte Wasser'!$B$3*AVERAGE(B7240:C7240)^2+'Dichte Wasser'!$B$2*AVERAGE(B7240:C7240)+'Dichte Wasser'!$B$1)/1000</f>
        <v>#DIV/0!</v>
      </c>
      <c r="S7240" s="92" t="e">
        <f t="shared" si="455"/>
        <v>#DIV/0!</v>
      </c>
    </row>
    <row r="7241" spans="9:19" x14ac:dyDescent="0.25">
      <c r="I7241" s="45">
        <f t="shared" si="452"/>
        <v>0</v>
      </c>
      <c r="J7241" s="45">
        <f t="shared" si="453"/>
        <v>14.048346409267548</v>
      </c>
      <c r="K7241" s="39" t="e">
        <f t="shared" si="454"/>
        <v>#DIV/0!</v>
      </c>
      <c r="L7241" s="46">
        <f>J7241/Eingaben!$D$29</f>
        <v>0.9648673097488808</v>
      </c>
      <c r="M7241" s="44" t="e">
        <f>K7241/Eingaben!$D$8</f>
        <v>#DIV/0!</v>
      </c>
      <c r="N7241" s="46">
        <f>ABS(B7241-C7241)/Eingaben!$D$8</f>
        <v>0</v>
      </c>
      <c r="P7241">
        <f>D7241/3600000*G7241*100*100/Eingaben!$D$39*(A7241-A7240)/3600</f>
        <v>0</v>
      </c>
      <c r="R7241" s="91" t="e">
        <f>('Dichte Wasser'!$B$4*AVERAGE(B7241:C7241)^3+'Dichte Wasser'!$B$3*AVERAGE(B7241:C7241)^2+'Dichte Wasser'!$B$2*AVERAGE(B7241:C7241)+'Dichte Wasser'!$B$1)/1000</f>
        <v>#DIV/0!</v>
      </c>
      <c r="S7241" s="92" t="e">
        <f t="shared" si="455"/>
        <v>#DIV/0!</v>
      </c>
    </row>
    <row r="7242" spans="9:19" x14ac:dyDescent="0.25">
      <c r="I7242" s="45">
        <f t="shared" si="452"/>
        <v>0</v>
      </c>
      <c r="J7242" s="45">
        <f t="shared" si="453"/>
        <v>14.048346409267548</v>
      </c>
      <c r="K7242" s="39" t="e">
        <f t="shared" si="454"/>
        <v>#DIV/0!</v>
      </c>
      <c r="L7242" s="46">
        <f>J7242/Eingaben!$D$29</f>
        <v>0.9648673097488808</v>
      </c>
      <c r="M7242" s="44" t="e">
        <f>K7242/Eingaben!$D$8</f>
        <v>#DIV/0!</v>
      </c>
      <c r="N7242" s="46">
        <f>ABS(B7242-C7242)/Eingaben!$D$8</f>
        <v>0</v>
      </c>
      <c r="P7242">
        <f>D7242/3600000*G7242*100*100/Eingaben!$D$39*(A7242-A7241)/3600</f>
        <v>0</v>
      </c>
      <c r="R7242" s="91" t="e">
        <f>('Dichte Wasser'!$B$4*AVERAGE(B7242:C7242)^3+'Dichte Wasser'!$B$3*AVERAGE(B7242:C7242)^2+'Dichte Wasser'!$B$2*AVERAGE(B7242:C7242)+'Dichte Wasser'!$B$1)/1000</f>
        <v>#DIV/0!</v>
      </c>
      <c r="S7242" s="92" t="e">
        <f t="shared" si="455"/>
        <v>#DIV/0!</v>
      </c>
    </row>
    <row r="7243" spans="9:19" x14ac:dyDescent="0.25">
      <c r="I7243" s="45">
        <f t="shared" si="452"/>
        <v>0</v>
      </c>
      <c r="J7243" s="45">
        <f t="shared" si="453"/>
        <v>14.048346409267548</v>
      </c>
      <c r="K7243" s="39" t="e">
        <f t="shared" si="454"/>
        <v>#DIV/0!</v>
      </c>
      <c r="L7243" s="46">
        <f>J7243/Eingaben!$D$29</f>
        <v>0.9648673097488808</v>
      </c>
      <c r="M7243" s="44" t="e">
        <f>K7243/Eingaben!$D$8</f>
        <v>#DIV/0!</v>
      </c>
      <c r="N7243" s="46">
        <f>ABS(B7243-C7243)/Eingaben!$D$8</f>
        <v>0</v>
      </c>
      <c r="P7243">
        <f>D7243/3600000*G7243*100*100/Eingaben!$D$39*(A7243-A7242)/3600</f>
        <v>0</v>
      </c>
      <c r="R7243" s="91" t="e">
        <f>('Dichte Wasser'!$B$4*AVERAGE(B7243:C7243)^3+'Dichte Wasser'!$B$3*AVERAGE(B7243:C7243)^2+'Dichte Wasser'!$B$2*AVERAGE(B7243:C7243)+'Dichte Wasser'!$B$1)/1000</f>
        <v>#DIV/0!</v>
      </c>
      <c r="S7243" s="92" t="e">
        <f t="shared" si="455"/>
        <v>#DIV/0!</v>
      </c>
    </row>
    <row r="7244" spans="9:19" x14ac:dyDescent="0.25">
      <c r="I7244" s="45">
        <f t="shared" si="452"/>
        <v>0</v>
      </c>
      <c r="J7244" s="45">
        <f t="shared" si="453"/>
        <v>14.048346409267548</v>
      </c>
      <c r="K7244" s="39" t="e">
        <f t="shared" si="454"/>
        <v>#DIV/0!</v>
      </c>
      <c r="L7244" s="46">
        <f>J7244/Eingaben!$D$29</f>
        <v>0.9648673097488808</v>
      </c>
      <c r="M7244" s="44" t="e">
        <f>K7244/Eingaben!$D$8</f>
        <v>#DIV/0!</v>
      </c>
      <c r="N7244" s="46">
        <f>ABS(B7244-C7244)/Eingaben!$D$8</f>
        <v>0</v>
      </c>
      <c r="P7244">
        <f>D7244/3600000*G7244*100*100/Eingaben!$D$39*(A7244-A7243)/3600</f>
        <v>0</v>
      </c>
      <c r="R7244" s="91" t="e">
        <f>('Dichte Wasser'!$B$4*AVERAGE(B7244:C7244)^3+'Dichte Wasser'!$B$3*AVERAGE(B7244:C7244)^2+'Dichte Wasser'!$B$2*AVERAGE(B7244:C7244)+'Dichte Wasser'!$B$1)/1000</f>
        <v>#DIV/0!</v>
      </c>
      <c r="S7244" s="92" t="e">
        <f t="shared" si="455"/>
        <v>#DIV/0!</v>
      </c>
    </row>
    <row r="7245" spans="9:19" x14ac:dyDescent="0.25">
      <c r="I7245" s="45">
        <f t="shared" si="452"/>
        <v>0</v>
      </c>
      <c r="J7245" s="45">
        <f t="shared" si="453"/>
        <v>14.048346409267548</v>
      </c>
      <c r="K7245" s="39" t="e">
        <f t="shared" si="454"/>
        <v>#DIV/0!</v>
      </c>
      <c r="L7245" s="46">
        <f>J7245/Eingaben!$D$29</f>
        <v>0.9648673097488808</v>
      </c>
      <c r="M7245" s="44" t="e">
        <f>K7245/Eingaben!$D$8</f>
        <v>#DIV/0!</v>
      </c>
      <c r="N7245" s="46">
        <f>ABS(B7245-C7245)/Eingaben!$D$8</f>
        <v>0</v>
      </c>
      <c r="P7245">
        <f>D7245/3600000*G7245*100*100/Eingaben!$D$39*(A7245-A7244)/3600</f>
        <v>0</v>
      </c>
      <c r="R7245" s="91" t="e">
        <f>('Dichte Wasser'!$B$4*AVERAGE(B7245:C7245)^3+'Dichte Wasser'!$B$3*AVERAGE(B7245:C7245)^2+'Dichte Wasser'!$B$2*AVERAGE(B7245:C7245)+'Dichte Wasser'!$B$1)/1000</f>
        <v>#DIV/0!</v>
      </c>
      <c r="S7245" s="92" t="e">
        <f t="shared" si="455"/>
        <v>#DIV/0!</v>
      </c>
    </row>
    <row r="7246" spans="9:19" x14ac:dyDescent="0.25">
      <c r="I7246" s="45">
        <f t="shared" si="452"/>
        <v>0</v>
      </c>
      <c r="J7246" s="45">
        <f t="shared" si="453"/>
        <v>14.048346409267548</v>
      </c>
      <c r="K7246" s="39" t="e">
        <f t="shared" si="454"/>
        <v>#DIV/0!</v>
      </c>
      <c r="L7246" s="46">
        <f>J7246/Eingaben!$D$29</f>
        <v>0.9648673097488808</v>
      </c>
      <c r="M7246" s="44" t="e">
        <f>K7246/Eingaben!$D$8</f>
        <v>#DIV/0!</v>
      </c>
      <c r="N7246" s="46">
        <f>ABS(B7246-C7246)/Eingaben!$D$8</f>
        <v>0</v>
      </c>
      <c r="P7246">
        <f>D7246/3600000*G7246*100*100/Eingaben!$D$39*(A7246-A7245)/3600</f>
        <v>0</v>
      </c>
      <c r="R7246" s="91" t="e">
        <f>('Dichte Wasser'!$B$4*AVERAGE(B7246:C7246)^3+'Dichte Wasser'!$B$3*AVERAGE(B7246:C7246)^2+'Dichte Wasser'!$B$2*AVERAGE(B7246:C7246)+'Dichte Wasser'!$B$1)/1000</f>
        <v>#DIV/0!</v>
      </c>
      <c r="S7246" s="92" t="e">
        <f t="shared" si="455"/>
        <v>#DIV/0!</v>
      </c>
    </row>
    <row r="7247" spans="9:19" x14ac:dyDescent="0.25">
      <c r="I7247" s="45">
        <f t="shared" si="452"/>
        <v>0</v>
      </c>
      <c r="J7247" s="45">
        <f t="shared" si="453"/>
        <v>14.048346409267548</v>
      </c>
      <c r="K7247" s="39" t="e">
        <f t="shared" si="454"/>
        <v>#DIV/0!</v>
      </c>
      <c r="L7247" s="46">
        <f>J7247/Eingaben!$D$29</f>
        <v>0.9648673097488808</v>
      </c>
      <c r="M7247" s="44" t="e">
        <f>K7247/Eingaben!$D$8</f>
        <v>#DIV/0!</v>
      </c>
      <c r="N7247" s="46">
        <f>ABS(B7247-C7247)/Eingaben!$D$8</f>
        <v>0</v>
      </c>
      <c r="P7247">
        <f>D7247/3600000*G7247*100*100/Eingaben!$D$39*(A7247-A7246)/3600</f>
        <v>0</v>
      </c>
      <c r="R7247" s="91" t="e">
        <f>('Dichte Wasser'!$B$4*AVERAGE(B7247:C7247)^3+'Dichte Wasser'!$B$3*AVERAGE(B7247:C7247)^2+'Dichte Wasser'!$B$2*AVERAGE(B7247:C7247)+'Dichte Wasser'!$B$1)/1000</f>
        <v>#DIV/0!</v>
      </c>
      <c r="S7247" s="92" t="e">
        <f t="shared" si="455"/>
        <v>#DIV/0!</v>
      </c>
    </row>
    <row r="7248" spans="9:19" x14ac:dyDescent="0.25">
      <c r="I7248" s="45">
        <f t="shared" si="452"/>
        <v>0</v>
      </c>
      <c r="J7248" s="45">
        <f t="shared" si="453"/>
        <v>14.048346409267548</v>
      </c>
      <c r="K7248" s="39" t="e">
        <f t="shared" si="454"/>
        <v>#DIV/0!</v>
      </c>
      <c r="L7248" s="46">
        <f>J7248/Eingaben!$D$29</f>
        <v>0.9648673097488808</v>
      </c>
      <c r="M7248" s="44" t="e">
        <f>K7248/Eingaben!$D$8</f>
        <v>#DIV/0!</v>
      </c>
      <c r="N7248" s="46">
        <f>ABS(B7248-C7248)/Eingaben!$D$8</f>
        <v>0</v>
      </c>
      <c r="P7248">
        <f>D7248/3600000*G7248*100*100/Eingaben!$D$39*(A7248-A7247)/3600</f>
        <v>0</v>
      </c>
      <c r="R7248" s="91" t="e">
        <f>('Dichte Wasser'!$B$4*AVERAGE(B7248:C7248)^3+'Dichte Wasser'!$B$3*AVERAGE(B7248:C7248)^2+'Dichte Wasser'!$B$2*AVERAGE(B7248:C7248)+'Dichte Wasser'!$B$1)/1000</f>
        <v>#DIV/0!</v>
      </c>
      <c r="S7248" s="92" t="e">
        <f t="shared" si="455"/>
        <v>#DIV/0!</v>
      </c>
    </row>
    <row r="7249" spans="9:19" x14ac:dyDescent="0.25">
      <c r="I7249" s="45">
        <f t="shared" si="452"/>
        <v>0</v>
      </c>
      <c r="J7249" s="45">
        <f t="shared" si="453"/>
        <v>14.048346409267548</v>
      </c>
      <c r="K7249" s="39" t="e">
        <f t="shared" si="454"/>
        <v>#DIV/0!</v>
      </c>
      <c r="L7249" s="46">
        <f>J7249/Eingaben!$D$29</f>
        <v>0.9648673097488808</v>
      </c>
      <c r="M7249" s="44" t="e">
        <f>K7249/Eingaben!$D$8</f>
        <v>#DIV/0!</v>
      </c>
      <c r="N7249" s="46">
        <f>ABS(B7249-C7249)/Eingaben!$D$8</f>
        <v>0</v>
      </c>
      <c r="P7249">
        <f>D7249/3600000*G7249*100*100/Eingaben!$D$39*(A7249-A7248)/3600</f>
        <v>0</v>
      </c>
      <c r="R7249" s="91" t="e">
        <f>('Dichte Wasser'!$B$4*AVERAGE(B7249:C7249)^3+'Dichte Wasser'!$B$3*AVERAGE(B7249:C7249)^2+'Dichte Wasser'!$B$2*AVERAGE(B7249:C7249)+'Dichte Wasser'!$B$1)/1000</f>
        <v>#DIV/0!</v>
      </c>
      <c r="S7249" s="92" t="e">
        <f t="shared" si="455"/>
        <v>#DIV/0!</v>
      </c>
    </row>
    <row r="7250" spans="9:19" x14ac:dyDescent="0.25">
      <c r="I7250" s="45">
        <f t="shared" si="452"/>
        <v>0</v>
      </c>
      <c r="J7250" s="45">
        <f t="shared" si="453"/>
        <v>14.048346409267548</v>
      </c>
      <c r="K7250" s="39" t="e">
        <f t="shared" si="454"/>
        <v>#DIV/0!</v>
      </c>
      <c r="L7250" s="46">
        <f>J7250/Eingaben!$D$29</f>
        <v>0.9648673097488808</v>
      </c>
      <c r="M7250" s="44" t="e">
        <f>K7250/Eingaben!$D$8</f>
        <v>#DIV/0!</v>
      </c>
      <c r="N7250" s="46">
        <f>ABS(B7250-C7250)/Eingaben!$D$8</f>
        <v>0</v>
      </c>
      <c r="P7250">
        <f>D7250/3600000*G7250*100*100/Eingaben!$D$39*(A7250-A7249)/3600</f>
        <v>0</v>
      </c>
      <c r="R7250" s="91" t="e">
        <f>('Dichte Wasser'!$B$4*AVERAGE(B7250:C7250)^3+'Dichte Wasser'!$B$3*AVERAGE(B7250:C7250)^2+'Dichte Wasser'!$B$2*AVERAGE(B7250:C7250)+'Dichte Wasser'!$B$1)/1000</f>
        <v>#DIV/0!</v>
      </c>
      <c r="S7250" s="92" t="e">
        <f t="shared" si="455"/>
        <v>#DIV/0!</v>
      </c>
    </row>
    <row r="7251" spans="9:19" x14ac:dyDescent="0.25">
      <c r="I7251" s="45">
        <f t="shared" si="452"/>
        <v>0</v>
      </c>
      <c r="J7251" s="45">
        <f t="shared" si="453"/>
        <v>14.048346409267548</v>
      </c>
      <c r="K7251" s="39" t="e">
        <f t="shared" si="454"/>
        <v>#DIV/0!</v>
      </c>
      <c r="L7251" s="46">
        <f>J7251/Eingaben!$D$29</f>
        <v>0.9648673097488808</v>
      </c>
      <c r="M7251" s="44" t="e">
        <f>K7251/Eingaben!$D$8</f>
        <v>#DIV/0!</v>
      </c>
      <c r="N7251" s="46">
        <f>ABS(B7251-C7251)/Eingaben!$D$8</f>
        <v>0</v>
      </c>
      <c r="P7251">
        <f>D7251/3600000*G7251*100*100/Eingaben!$D$39*(A7251-A7250)/3600</f>
        <v>0</v>
      </c>
      <c r="R7251" s="91" t="e">
        <f>('Dichte Wasser'!$B$4*AVERAGE(B7251:C7251)^3+'Dichte Wasser'!$B$3*AVERAGE(B7251:C7251)^2+'Dichte Wasser'!$B$2*AVERAGE(B7251:C7251)+'Dichte Wasser'!$B$1)/1000</f>
        <v>#DIV/0!</v>
      </c>
      <c r="S7251" s="92" t="e">
        <f t="shared" si="455"/>
        <v>#DIV/0!</v>
      </c>
    </row>
    <row r="7252" spans="9:19" x14ac:dyDescent="0.25">
      <c r="I7252" s="45">
        <f t="shared" si="452"/>
        <v>0</v>
      </c>
      <c r="J7252" s="45">
        <f t="shared" si="453"/>
        <v>14.048346409267548</v>
      </c>
      <c r="K7252" s="39" t="e">
        <f t="shared" si="454"/>
        <v>#DIV/0!</v>
      </c>
      <c r="L7252" s="46">
        <f>J7252/Eingaben!$D$29</f>
        <v>0.9648673097488808</v>
      </c>
      <c r="M7252" s="44" t="e">
        <f>K7252/Eingaben!$D$8</f>
        <v>#DIV/0!</v>
      </c>
      <c r="N7252" s="46">
        <f>ABS(B7252-C7252)/Eingaben!$D$8</f>
        <v>0</v>
      </c>
      <c r="P7252">
        <f>D7252/3600000*G7252*100*100/Eingaben!$D$39*(A7252-A7251)/3600</f>
        <v>0</v>
      </c>
      <c r="R7252" s="91" t="e">
        <f>('Dichte Wasser'!$B$4*AVERAGE(B7252:C7252)^3+'Dichte Wasser'!$B$3*AVERAGE(B7252:C7252)^2+'Dichte Wasser'!$B$2*AVERAGE(B7252:C7252)+'Dichte Wasser'!$B$1)/1000</f>
        <v>#DIV/0!</v>
      </c>
      <c r="S7252" s="92" t="e">
        <f t="shared" si="455"/>
        <v>#DIV/0!</v>
      </c>
    </row>
    <row r="7253" spans="9:19" x14ac:dyDescent="0.25">
      <c r="I7253" s="45">
        <f t="shared" si="452"/>
        <v>0</v>
      </c>
      <c r="J7253" s="45">
        <f t="shared" si="453"/>
        <v>14.048346409267548</v>
      </c>
      <c r="K7253" s="39" t="e">
        <f t="shared" si="454"/>
        <v>#DIV/0!</v>
      </c>
      <c r="L7253" s="46">
        <f>J7253/Eingaben!$D$29</f>
        <v>0.9648673097488808</v>
      </c>
      <c r="M7253" s="44" t="e">
        <f>K7253/Eingaben!$D$8</f>
        <v>#DIV/0!</v>
      </c>
      <c r="N7253" s="46">
        <f>ABS(B7253-C7253)/Eingaben!$D$8</f>
        <v>0</v>
      </c>
      <c r="P7253">
        <f>D7253/3600000*G7253*100*100/Eingaben!$D$39*(A7253-A7252)/3600</f>
        <v>0</v>
      </c>
      <c r="R7253" s="91" t="e">
        <f>('Dichte Wasser'!$B$4*AVERAGE(B7253:C7253)^3+'Dichte Wasser'!$B$3*AVERAGE(B7253:C7253)^2+'Dichte Wasser'!$B$2*AVERAGE(B7253:C7253)+'Dichte Wasser'!$B$1)/1000</f>
        <v>#DIV/0!</v>
      </c>
      <c r="S7253" s="92" t="e">
        <f t="shared" si="455"/>
        <v>#DIV/0!</v>
      </c>
    </row>
    <row r="7254" spans="9:19" x14ac:dyDescent="0.25">
      <c r="I7254" s="45">
        <f t="shared" si="452"/>
        <v>0</v>
      </c>
      <c r="J7254" s="45">
        <f t="shared" si="453"/>
        <v>14.048346409267548</v>
      </c>
      <c r="K7254" s="39" t="e">
        <f t="shared" si="454"/>
        <v>#DIV/0!</v>
      </c>
      <c r="L7254" s="46">
        <f>J7254/Eingaben!$D$29</f>
        <v>0.9648673097488808</v>
      </c>
      <c r="M7254" s="44" t="e">
        <f>K7254/Eingaben!$D$8</f>
        <v>#DIV/0!</v>
      </c>
      <c r="N7254" s="46">
        <f>ABS(B7254-C7254)/Eingaben!$D$8</f>
        <v>0</v>
      </c>
      <c r="P7254">
        <f>D7254/3600000*G7254*100*100/Eingaben!$D$39*(A7254-A7253)/3600</f>
        <v>0</v>
      </c>
      <c r="R7254" s="91" t="e">
        <f>('Dichte Wasser'!$B$4*AVERAGE(B7254:C7254)^3+'Dichte Wasser'!$B$3*AVERAGE(B7254:C7254)^2+'Dichte Wasser'!$B$2*AVERAGE(B7254:C7254)+'Dichte Wasser'!$B$1)/1000</f>
        <v>#DIV/0!</v>
      </c>
      <c r="S7254" s="92" t="e">
        <f t="shared" si="455"/>
        <v>#DIV/0!</v>
      </c>
    </row>
    <row r="7255" spans="9:19" x14ac:dyDescent="0.25">
      <c r="I7255" s="45">
        <f t="shared" si="452"/>
        <v>0</v>
      </c>
      <c r="J7255" s="45">
        <f t="shared" si="453"/>
        <v>14.048346409267548</v>
      </c>
      <c r="K7255" s="39" t="e">
        <f t="shared" si="454"/>
        <v>#DIV/0!</v>
      </c>
      <c r="L7255" s="46">
        <f>J7255/Eingaben!$D$29</f>
        <v>0.9648673097488808</v>
      </c>
      <c r="M7255" s="44" t="e">
        <f>K7255/Eingaben!$D$8</f>
        <v>#DIV/0!</v>
      </c>
      <c r="N7255" s="46">
        <f>ABS(B7255-C7255)/Eingaben!$D$8</f>
        <v>0</v>
      </c>
      <c r="P7255">
        <f>D7255/3600000*G7255*100*100/Eingaben!$D$39*(A7255-A7254)/3600</f>
        <v>0</v>
      </c>
      <c r="R7255" s="91" t="e">
        <f>('Dichte Wasser'!$B$4*AVERAGE(B7255:C7255)^3+'Dichte Wasser'!$B$3*AVERAGE(B7255:C7255)^2+'Dichte Wasser'!$B$2*AVERAGE(B7255:C7255)+'Dichte Wasser'!$B$1)/1000</f>
        <v>#DIV/0!</v>
      </c>
      <c r="S7255" s="92" t="e">
        <f t="shared" si="455"/>
        <v>#DIV/0!</v>
      </c>
    </row>
    <row r="7256" spans="9:19" x14ac:dyDescent="0.25">
      <c r="I7256" s="45">
        <f t="shared" si="452"/>
        <v>0</v>
      </c>
      <c r="J7256" s="45">
        <f t="shared" si="453"/>
        <v>14.048346409267548</v>
      </c>
      <c r="K7256" s="39" t="e">
        <f t="shared" si="454"/>
        <v>#DIV/0!</v>
      </c>
      <c r="L7256" s="46">
        <f>J7256/Eingaben!$D$29</f>
        <v>0.9648673097488808</v>
      </c>
      <c r="M7256" s="44" t="e">
        <f>K7256/Eingaben!$D$8</f>
        <v>#DIV/0!</v>
      </c>
      <c r="N7256" s="46">
        <f>ABS(B7256-C7256)/Eingaben!$D$8</f>
        <v>0</v>
      </c>
      <c r="P7256">
        <f>D7256/3600000*G7256*100*100/Eingaben!$D$39*(A7256-A7255)/3600</f>
        <v>0</v>
      </c>
      <c r="R7256" s="91" t="e">
        <f>('Dichte Wasser'!$B$4*AVERAGE(B7256:C7256)^3+'Dichte Wasser'!$B$3*AVERAGE(B7256:C7256)^2+'Dichte Wasser'!$B$2*AVERAGE(B7256:C7256)+'Dichte Wasser'!$B$1)/1000</f>
        <v>#DIV/0!</v>
      </c>
      <c r="S7256" s="92" t="e">
        <f t="shared" si="455"/>
        <v>#DIV/0!</v>
      </c>
    </row>
    <row r="7257" spans="9:19" x14ac:dyDescent="0.25">
      <c r="I7257" s="45">
        <f t="shared" si="452"/>
        <v>0</v>
      </c>
      <c r="J7257" s="45">
        <f t="shared" si="453"/>
        <v>14.048346409267548</v>
      </c>
      <c r="K7257" s="39" t="e">
        <f t="shared" si="454"/>
        <v>#DIV/0!</v>
      </c>
      <c r="L7257" s="46">
        <f>J7257/Eingaben!$D$29</f>
        <v>0.9648673097488808</v>
      </c>
      <c r="M7257" s="44" t="e">
        <f>K7257/Eingaben!$D$8</f>
        <v>#DIV/0!</v>
      </c>
      <c r="N7257" s="46">
        <f>ABS(B7257-C7257)/Eingaben!$D$8</f>
        <v>0</v>
      </c>
      <c r="P7257">
        <f>D7257/3600000*G7257*100*100/Eingaben!$D$39*(A7257-A7256)/3600</f>
        <v>0</v>
      </c>
      <c r="R7257" s="91" t="e">
        <f>('Dichte Wasser'!$B$4*AVERAGE(B7257:C7257)^3+'Dichte Wasser'!$B$3*AVERAGE(B7257:C7257)^2+'Dichte Wasser'!$B$2*AVERAGE(B7257:C7257)+'Dichte Wasser'!$B$1)/1000</f>
        <v>#DIV/0!</v>
      </c>
      <c r="S7257" s="92" t="e">
        <f t="shared" si="455"/>
        <v>#DIV/0!</v>
      </c>
    </row>
    <row r="7258" spans="9:19" x14ac:dyDescent="0.25">
      <c r="I7258" s="45">
        <f t="shared" si="452"/>
        <v>0</v>
      </c>
      <c r="J7258" s="45">
        <f t="shared" si="453"/>
        <v>14.048346409267548</v>
      </c>
      <c r="K7258" s="39" t="e">
        <f t="shared" si="454"/>
        <v>#DIV/0!</v>
      </c>
      <c r="L7258" s="46">
        <f>J7258/Eingaben!$D$29</f>
        <v>0.9648673097488808</v>
      </c>
      <c r="M7258" s="44" t="e">
        <f>K7258/Eingaben!$D$8</f>
        <v>#DIV/0!</v>
      </c>
      <c r="N7258" s="46">
        <f>ABS(B7258-C7258)/Eingaben!$D$8</f>
        <v>0</v>
      </c>
      <c r="P7258">
        <f>D7258/3600000*G7258*100*100/Eingaben!$D$39*(A7258-A7257)/3600</f>
        <v>0</v>
      </c>
      <c r="R7258" s="91" t="e">
        <f>('Dichte Wasser'!$B$4*AVERAGE(B7258:C7258)^3+'Dichte Wasser'!$B$3*AVERAGE(B7258:C7258)^2+'Dichte Wasser'!$B$2*AVERAGE(B7258:C7258)+'Dichte Wasser'!$B$1)/1000</f>
        <v>#DIV/0!</v>
      </c>
      <c r="S7258" s="92" t="e">
        <f t="shared" si="455"/>
        <v>#DIV/0!</v>
      </c>
    </row>
    <row r="7259" spans="9:19" x14ac:dyDescent="0.25">
      <c r="I7259" s="45">
        <f t="shared" si="452"/>
        <v>0</v>
      </c>
      <c r="J7259" s="45">
        <f t="shared" si="453"/>
        <v>14.048346409267548</v>
      </c>
      <c r="K7259" s="39" t="e">
        <f t="shared" si="454"/>
        <v>#DIV/0!</v>
      </c>
      <c r="L7259" s="46">
        <f>J7259/Eingaben!$D$29</f>
        <v>0.9648673097488808</v>
      </c>
      <c r="M7259" s="44" t="e">
        <f>K7259/Eingaben!$D$8</f>
        <v>#DIV/0!</v>
      </c>
      <c r="N7259" s="46">
        <f>ABS(B7259-C7259)/Eingaben!$D$8</f>
        <v>0</v>
      </c>
      <c r="P7259">
        <f>D7259/3600000*G7259*100*100/Eingaben!$D$39*(A7259-A7258)/3600</f>
        <v>0</v>
      </c>
      <c r="R7259" s="91" t="e">
        <f>('Dichte Wasser'!$B$4*AVERAGE(B7259:C7259)^3+'Dichte Wasser'!$B$3*AVERAGE(B7259:C7259)^2+'Dichte Wasser'!$B$2*AVERAGE(B7259:C7259)+'Dichte Wasser'!$B$1)/1000</f>
        <v>#DIV/0!</v>
      </c>
      <c r="S7259" s="92" t="e">
        <f t="shared" si="455"/>
        <v>#DIV/0!</v>
      </c>
    </row>
    <row r="7260" spans="9:19" x14ac:dyDescent="0.25">
      <c r="I7260" s="45">
        <f t="shared" si="452"/>
        <v>0</v>
      </c>
      <c r="J7260" s="45">
        <f t="shared" si="453"/>
        <v>14.048346409267548</v>
      </c>
      <c r="K7260" s="39" t="e">
        <f t="shared" si="454"/>
        <v>#DIV/0!</v>
      </c>
      <c r="L7260" s="46">
        <f>J7260/Eingaben!$D$29</f>
        <v>0.9648673097488808</v>
      </c>
      <c r="M7260" s="44" t="e">
        <f>K7260/Eingaben!$D$8</f>
        <v>#DIV/0!</v>
      </c>
      <c r="N7260" s="46">
        <f>ABS(B7260-C7260)/Eingaben!$D$8</f>
        <v>0</v>
      </c>
      <c r="P7260">
        <f>D7260/3600000*G7260*100*100/Eingaben!$D$39*(A7260-A7259)/3600</f>
        <v>0</v>
      </c>
      <c r="R7260" s="91" t="e">
        <f>('Dichte Wasser'!$B$4*AVERAGE(B7260:C7260)^3+'Dichte Wasser'!$B$3*AVERAGE(B7260:C7260)^2+'Dichte Wasser'!$B$2*AVERAGE(B7260:C7260)+'Dichte Wasser'!$B$1)/1000</f>
        <v>#DIV/0!</v>
      </c>
      <c r="S7260" s="92" t="e">
        <f t="shared" si="455"/>
        <v>#DIV/0!</v>
      </c>
    </row>
    <row r="7261" spans="9:19" x14ac:dyDescent="0.25">
      <c r="I7261" s="45">
        <f t="shared" si="452"/>
        <v>0</v>
      </c>
      <c r="J7261" s="45">
        <f t="shared" si="453"/>
        <v>14.048346409267548</v>
      </c>
      <c r="K7261" s="39" t="e">
        <f t="shared" si="454"/>
        <v>#DIV/0!</v>
      </c>
      <c r="L7261" s="46">
        <f>J7261/Eingaben!$D$29</f>
        <v>0.9648673097488808</v>
      </c>
      <c r="M7261" s="44" t="e">
        <f>K7261/Eingaben!$D$8</f>
        <v>#DIV/0!</v>
      </c>
      <c r="N7261" s="46">
        <f>ABS(B7261-C7261)/Eingaben!$D$8</f>
        <v>0</v>
      </c>
      <c r="P7261">
        <f>D7261/3600000*G7261*100*100/Eingaben!$D$39*(A7261-A7260)/3600</f>
        <v>0</v>
      </c>
      <c r="R7261" s="91" t="e">
        <f>('Dichte Wasser'!$B$4*AVERAGE(B7261:C7261)^3+'Dichte Wasser'!$B$3*AVERAGE(B7261:C7261)^2+'Dichte Wasser'!$B$2*AVERAGE(B7261:C7261)+'Dichte Wasser'!$B$1)/1000</f>
        <v>#DIV/0!</v>
      </c>
      <c r="S7261" s="92" t="e">
        <f t="shared" si="455"/>
        <v>#DIV/0!</v>
      </c>
    </row>
    <row r="7262" spans="9:19" x14ac:dyDescent="0.25">
      <c r="I7262" s="45">
        <f t="shared" si="452"/>
        <v>0</v>
      </c>
      <c r="J7262" s="45">
        <f t="shared" si="453"/>
        <v>14.048346409267548</v>
      </c>
      <c r="K7262" s="39" t="e">
        <f t="shared" si="454"/>
        <v>#DIV/0!</v>
      </c>
      <c r="L7262" s="46">
        <f>J7262/Eingaben!$D$29</f>
        <v>0.9648673097488808</v>
      </c>
      <c r="M7262" s="44" t="e">
        <f>K7262/Eingaben!$D$8</f>
        <v>#DIV/0!</v>
      </c>
      <c r="N7262" s="46">
        <f>ABS(B7262-C7262)/Eingaben!$D$8</f>
        <v>0</v>
      </c>
      <c r="P7262">
        <f>D7262/3600000*G7262*100*100/Eingaben!$D$39*(A7262-A7261)/3600</f>
        <v>0</v>
      </c>
      <c r="R7262" s="91" t="e">
        <f>('Dichte Wasser'!$B$4*AVERAGE(B7262:C7262)^3+'Dichte Wasser'!$B$3*AVERAGE(B7262:C7262)^2+'Dichte Wasser'!$B$2*AVERAGE(B7262:C7262)+'Dichte Wasser'!$B$1)/1000</f>
        <v>#DIV/0!</v>
      </c>
      <c r="S7262" s="92" t="e">
        <f t="shared" si="455"/>
        <v>#DIV/0!</v>
      </c>
    </row>
    <row r="7263" spans="9:19" x14ac:dyDescent="0.25">
      <c r="I7263" s="45">
        <f t="shared" si="452"/>
        <v>0</v>
      </c>
      <c r="J7263" s="45">
        <f t="shared" si="453"/>
        <v>14.048346409267548</v>
      </c>
      <c r="K7263" s="39" t="e">
        <f t="shared" si="454"/>
        <v>#DIV/0!</v>
      </c>
      <c r="L7263" s="46">
        <f>J7263/Eingaben!$D$29</f>
        <v>0.9648673097488808</v>
      </c>
      <c r="M7263" s="44" t="e">
        <f>K7263/Eingaben!$D$8</f>
        <v>#DIV/0!</v>
      </c>
      <c r="N7263" s="46">
        <f>ABS(B7263-C7263)/Eingaben!$D$8</f>
        <v>0</v>
      </c>
      <c r="P7263">
        <f>D7263/3600000*G7263*100*100/Eingaben!$D$39*(A7263-A7262)/3600</f>
        <v>0</v>
      </c>
      <c r="R7263" s="91" t="e">
        <f>('Dichte Wasser'!$B$4*AVERAGE(B7263:C7263)^3+'Dichte Wasser'!$B$3*AVERAGE(B7263:C7263)^2+'Dichte Wasser'!$B$2*AVERAGE(B7263:C7263)+'Dichte Wasser'!$B$1)/1000</f>
        <v>#DIV/0!</v>
      </c>
      <c r="S7263" s="92" t="e">
        <f t="shared" si="455"/>
        <v>#DIV/0!</v>
      </c>
    </row>
    <row r="7264" spans="9:19" x14ac:dyDescent="0.25">
      <c r="I7264" s="45">
        <f t="shared" si="452"/>
        <v>0</v>
      </c>
      <c r="J7264" s="45">
        <f t="shared" si="453"/>
        <v>14.048346409267548</v>
      </c>
      <c r="K7264" s="39" t="e">
        <f t="shared" si="454"/>
        <v>#DIV/0!</v>
      </c>
      <c r="L7264" s="46">
        <f>J7264/Eingaben!$D$29</f>
        <v>0.9648673097488808</v>
      </c>
      <c r="M7264" s="44" t="e">
        <f>K7264/Eingaben!$D$8</f>
        <v>#DIV/0!</v>
      </c>
      <c r="N7264" s="46">
        <f>ABS(B7264-C7264)/Eingaben!$D$8</f>
        <v>0</v>
      </c>
      <c r="P7264">
        <f>D7264/3600000*G7264*100*100/Eingaben!$D$39*(A7264-A7263)/3600</f>
        <v>0</v>
      </c>
      <c r="R7264" s="91" t="e">
        <f>('Dichte Wasser'!$B$4*AVERAGE(B7264:C7264)^3+'Dichte Wasser'!$B$3*AVERAGE(B7264:C7264)^2+'Dichte Wasser'!$B$2*AVERAGE(B7264:C7264)+'Dichte Wasser'!$B$1)/1000</f>
        <v>#DIV/0!</v>
      </c>
      <c r="S7264" s="92" t="e">
        <f t="shared" si="455"/>
        <v>#DIV/0!</v>
      </c>
    </row>
    <row r="7265" spans="9:19" x14ac:dyDescent="0.25">
      <c r="I7265" s="45">
        <f t="shared" si="452"/>
        <v>0</v>
      </c>
      <c r="J7265" s="45">
        <f t="shared" si="453"/>
        <v>14.048346409267548</v>
      </c>
      <c r="K7265" s="39" t="e">
        <f t="shared" si="454"/>
        <v>#DIV/0!</v>
      </c>
      <c r="L7265" s="46">
        <f>J7265/Eingaben!$D$29</f>
        <v>0.9648673097488808</v>
      </c>
      <c r="M7265" s="44" t="e">
        <f>K7265/Eingaben!$D$8</f>
        <v>#DIV/0!</v>
      </c>
      <c r="N7265" s="46">
        <f>ABS(B7265-C7265)/Eingaben!$D$8</f>
        <v>0</v>
      </c>
      <c r="P7265">
        <f>D7265/3600000*G7265*100*100/Eingaben!$D$39*(A7265-A7264)/3600</f>
        <v>0</v>
      </c>
      <c r="R7265" s="91" t="e">
        <f>('Dichte Wasser'!$B$4*AVERAGE(B7265:C7265)^3+'Dichte Wasser'!$B$3*AVERAGE(B7265:C7265)^2+'Dichte Wasser'!$B$2*AVERAGE(B7265:C7265)+'Dichte Wasser'!$B$1)/1000</f>
        <v>#DIV/0!</v>
      </c>
      <c r="S7265" s="92" t="e">
        <f t="shared" si="455"/>
        <v>#DIV/0!</v>
      </c>
    </row>
    <row r="7266" spans="9:19" x14ac:dyDescent="0.25">
      <c r="I7266" s="45">
        <f t="shared" si="452"/>
        <v>0</v>
      </c>
      <c r="J7266" s="45">
        <f t="shared" si="453"/>
        <v>14.048346409267548</v>
      </c>
      <c r="K7266" s="39" t="e">
        <f t="shared" si="454"/>
        <v>#DIV/0!</v>
      </c>
      <c r="L7266" s="46">
        <f>J7266/Eingaben!$D$29</f>
        <v>0.9648673097488808</v>
      </c>
      <c r="M7266" s="44" t="e">
        <f>K7266/Eingaben!$D$8</f>
        <v>#DIV/0!</v>
      </c>
      <c r="N7266" s="46">
        <f>ABS(B7266-C7266)/Eingaben!$D$8</f>
        <v>0</v>
      </c>
      <c r="P7266">
        <f>D7266/3600000*G7266*100*100/Eingaben!$D$39*(A7266-A7265)/3600</f>
        <v>0</v>
      </c>
      <c r="R7266" s="91" t="e">
        <f>('Dichte Wasser'!$B$4*AVERAGE(B7266:C7266)^3+'Dichte Wasser'!$B$3*AVERAGE(B7266:C7266)^2+'Dichte Wasser'!$B$2*AVERAGE(B7266:C7266)+'Dichte Wasser'!$B$1)/1000</f>
        <v>#DIV/0!</v>
      </c>
      <c r="S7266" s="92" t="e">
        <f t="shared" si="455"/>
        <v>#DIV/0!</v>
      </c>
    </row>
    <row r="7267" spans="9:19" x14ac:dyDescent="0.25">
      <c r="I7267" s="45">
        <f t="shared" si="452"/>
        <v>0</v>
      </c>
      <c r="J7267" s="45">
        <f t="shared" si="453"/>
        <v>14.048346409267548</v>
      </c>
      <c r="K7267" s="39" t="e">
        <f t="shared" si="454"/>
        <v>#DIV/0!</v>
      </c>
      <c r="L7267" s="46">
        <f>J7267/Eingaben!$D$29</f>
        <v>0.9648673097488808</v>
      </c>
      <c r="M7267" s="44" t="e">
        <f>K7267/Eingaben!$D$8</f>
        <v>#DIV/0!</v>
      </c>
      <c r="N7267" s="46">
        <f>ABS(B7267-C7267)/Eingaben!$D$8</f>
        <v>0</v>
      </c>
      <c r="P7267">
        <f>D7267/3600000*G7267*100*100/Eingaben!$D$39*(A7267-A7266)/3600</f>
        <v>0</v>
      </c>
      <c r="R7267" s="91" t="e">
        <f>('Dichte Wasser'!$B$4*AVERAGE(B7267:C7267)^3+'Dichte Wasser'!$B$3*AVERAGE(B7267:C7267)^2+'Dichte Wasser'!$B$2*AVERAGE(B7267:C7267)+'Dichte Wasser'!$B$1)/1000</f>
        <v>#DIV/0!</v>
      </c>
      <c r="S7267" s="92" t="e">
        <f t="shared" si="455"/>
        <v>#DIV/0!</v>
      </c>
    </row>
    <row r="7268" spans="9:19" x14ac:dyDescent="0.25">
      <c r="I7268" s="45">
        <f t="shared" si="452"/>
        <v>0</v>
      </c>
      <c r="J7268" s="45">
        <f t="shared" si="453"/>
        <v>14.048346409267548</v>
      </c>
      <c r="K7268" s="39" t="e">
        <f t="shared" si="454"/>
        <v>#DIV/0!</v>
      </c>
      <c r="L7268" s="46">
        <f>J7268/Eingaben!$D$29</f>
        <v>0.9648673097488808</v>
      </c>
      <c r="M7268" s="44" t="e">
        <f>K7268/Eingaben!$D$8</f>
        <v>#DIV/0!</v>
      </c>
      <c r="N7268" s="46">
        <f>ABS(B7268-C7268)/Eingaben!$D$8</f>
        <v>0</v>
      </c>
      <c r="P7268">
        <f>D7268/3600000*G7268*100*100/Eingaben!$D$39*(A7268-A7267)/3600</f>
        <v>0</v>
      </c>
      <c r="R7268" s="91" t="e">
        <f>('Dichte Wasser'!$B$4*AVERAGE(B7268:C7268)^3+'Dichte Wasser'!$B$3*AVERAGE(B7268:C7268)^2+'Dichte Wasser'!$B$2*AVERAGE(B7268:C7268)+'Dichte Wasser'!$B$1)/1000</f>
        <v>#DIV/0!</v>
      </c>
      <c r="S7268" s="92" t="e">
        <f t="shared" si="455"/>
        <v>#DIV/0!</v>
      </c>
    </row>
    <row r="7269" spans="9:19" x14ac:dyDescent="0.25">
      <c r="I7269" s="45">
        <f t="shared" si="452"/>
        <v>0</v>
      </c>
      <c r="J7269" s="45">
        <f t="shared" si="453"/>
        <v>14.048346409267548</v>
      </c>
      <c r="K7269" s="39" t="e">
        <f t="shared" si="454"/>
        <v>#DIV/0!</v>
      </c>
      <c r="L7269" s="46">
        <f>J7269/Eingaben!$D$29</f>
        <v>0.9648673097488808</v>
      </c>
      <c r="M7269" s="44" t="e">
        <f>K7269/Eingaben!$D$8</f>
        <v>#DIV/0!</v>
      </c>
      <c r="N7269" s="46">
        <f>ABS(B7269-C7269)/Eingaben!$D$8</f>
        <v>0</v>
      </c>
      <c r="P7269">
        <f>D7269/3600000*G7269*100*100/Eingaben!$D$39*(A7269-A7268)/3600</f>
        <v>0</v>
      </c>
      <c r="R7269" s="91" t="e">
        <f>('Dichte Wasser'!$B$4*AVERAGE(B7269:C7269)^3+'Dichte Wasser'!$B$3*AVERAGE(B7269:C7269)^2+'Dichte Wasser'!$B$2*AVERAGE(B7269:C7269)+'Dichte Wasser'!$B$1)/1000</f>
        <v>#DIV/0!</v>
      </c>
      <c r="S7269" s="92" t="e">
        <f t="shared" si="455"/>
        <v>#DIV/0!</v>
      </c>
    </row>
    <row r="7270" spans="9:19" x14ac:dyDescent="0.25">
      <c r="I7270" s="45">
        <f t="shared" si="452"/>
        <v>0</v>
      </c>
      <c r="J7270" s="45">
        <f t="shared" si="453"/>
        <v>14.048346409267548</v>
      </c>
      <c r="K7270" s="39" t="e">
        <f t="shared" si="454"/>
        <v>#DIV/0!</v>
      </c>
      <c r="L7270" s="46">
        <f>J7270/Eingaben!$D$29</f>
        <v>0.9648673097488808</v>
      </c>
      <c r="M7270" s="44" t="e">
        <f>K7270/Eingaben!$D$8</f>
        <v>#DIV/0!</v>
      </c>
      <c r="N7270" s="46">
        <f>ABS(B7270-C7270)/Eingaben!$D$8</f>
        <v>0</v>
      </c>
      <c r="P7270">
        <f>D7270/3600000*G7270*100*100/Eingaben!$D$39*(A7270-A7269)/3600</f>
        <v>0</v>
      </c>
      <c r="R7270" s="91" t="e">
        <f>('Dichte Wasser'!$B$4*AVERAGE(B7270:C7270)^3+'Dichte Wasser'!$B$3*AVERAGE(B7270:C7270)^2+'Dichte Wasser'!$B$2*AVERAGE(B7270:C7270)+'Dichte Wasser'!$B$1)/1000</f>
        <v>#DIV/0!</v>
      </c>
      <c r="S7270" s="92" t="e">
        <f t="shared" si="455"/>
        <v>#DIV/0!</v>
      </c>
    </row>
    <row r="7271" spans="9:19" x14ac:dyDescent="0.25">
      <c r="I7271" s="45">
        <f t="shared" si="452"/>
        <v>0</v>
      </c>
      <c r="J7271" s="45">
        <f t="shared" si="453"/>
        <v>14.048346409267548</v>
      </c>
      <c r="K7271" s="39" t="e">
        <f t="shared" si="454"/>
        <v>#DIV/0!</v>
      </c>
      <c r="L7271" s="46">
        <f>J7271/Eingaben!$D$29</f>
        <v>0.9648673097488808</v>
      </c>
      <c r="M7271" s="44" t="e">
        <f>K7271/Eingaben!$D$8</f>
        <v>#DIV/0!</v>
      </c>
      <c r="N7271" s="46">
        <f>ABS(B7271-C7271)/Eingaben!$D$8</f>
        <v>0</v>
      </c>
      <c r="P7271">
        <f>D7271/3600000*G7271*100*100/Eingaben!$D$39*(A7271-A7270)/3600</f>
        <v>0</v>
      </c>
      <c r="R7271" s="91" t="e">
        <f>('Dichte Wasser'!$B$4*AVERAGE(B7271:C7271)^3+'Dichte Wasser'!$B$3*AVERAGE(B7271:C7271)^2+'Dichte Wasser'!$B$2*AVERAGE(B7271:C7271)+'Dichte Wasser'!$B$1)/1000</f>
        <v>#DIV/0!</v>
      </c>
      <c r="S7271" s="92" t="e">
        <f t="shared" si="455"/>
        <v>#DIV/0!</v>
      </c>
    </row>
    <row r="7272" spans="9:19" x14ac:dyDescent="0.25">
      <c r="I7272" s="45">
        <f t="shared" si="452"/>
        <v>0</v>
      </c>
      <c r="J7272" s="45">
        <f t="shared" si="453"/>
        <v>14.048346409267548</v>
      </c>
      <c r="K7272" s="39" t="e">
        <f t="shared" si="454"/>
        <v>#DIV/0!</v>
      </c>
      <c r="L7272" s="46">
        <f>J7272/Eingaben!$D$29</f>
        <v>0.9648673097488808</v>
      </c>
      <c r="M7272" s="44" t="e">
        <f>K7272/Eingaben!$D$8</f>
        <v>#DIV/0!</v>
      </c>
      <c r="N7272" s="46">
        <f>ABS(B7272-C7272)/Eingaben!$D$8</f>
        <v>0</v>
      </c>
      <c r="P7272">
        <f>D7272/3600000*G7272*100*100/Eingaben!$D$39*(A7272-A7271)/3600</f>
        <v>0</v>
      </c>
      <c r="R7272" s="91" t="e">
        <f>('Dichte Wasser'!$B$4*AVERAGE(B7272:C7272)^3+'Dichte Wasser'!$B$3*AVERAGE(B7272:C7272)^2+'Dichte Wasser'!$B$2*AVERAGE(B7272:C7272)+'Dichte Wasser'!$B$1)/1000</f>
        <v>#DIV/0!</v>
      </c>
      <c r="S7272" s="92" t="e">
        <f t="shared" si="455"/>
        <v>#DIV/0!</v>
      </c>
    </row>
    <row r="7273" spans="9:19" x14ac:dyDescent="0.25">
      <c r="I7273" s="45">
        <f t="shared" si="452"/>
        <v>0</v>
      </c>
      <c r="J7273" s="45">
        <f t="shared" si="453"/>
        <v>14.048346409267548</v>
      </c>
      <c r="K7273" s="39" t="e">
        <f t="shared" si="454"/>
        <v>#DIV/0!</v>
      </c>
      <c r="L7273" s="46">
        <f>J7273/Eingaben!$D$29</f>
        <v>0.9648673097488808</v>
      </c>
      <c r="M7273" s="44" t="e">
        <f>K7273/Eingaben!$D$8</f>
        <v>#DIV/0!</v>
      </c>
      <c r="N7273" s="46">
        <f>ABS(B7273-C7273)/Eingaben!$D$8</f>
        <v>0</v>
      </c>
      <c r="P7273">
        <f>D7273/3600000*G7273*100*100/Eingaben!$D$39*(A7273-A7272)/3600</f>
        <v>0</v>
      </c>
      <c r="R7273" s="91" t="e">
        <f>('Dichte Wasser'!$B$4*AVERAGE(B7273:C7273)^3+'Dichte Wasser'!$B$3*AVERAGE(B7273:C7273)^2+'Dichte Wasser'!$B$2*AVERAGE(B7273:C7273)+'Dichte Wasser'!$B$1)/1000</f>
        <v>#DIV/0!</v>
      </c>
      <c r="S7273" s="92" t="e">
        <f t="shared" si="455"/>
        <v>#DIV/0!</v>
      </c>
    </row>
    <row r="7274" spans="9:19" x14ac:dyDescent="0.25">
      <c r="I7274" s="45">
        <f t="shared" si="452"/>
        <v>0</v>
      </c>
      <c r="J7274" s="45">
        <f t="shared" si="453"/>
        <v>14.048346409267548</v>
      </c>
      <c r="K7274" s="39" t="e">
        <f t="shared" si="454"/>
        <v>#DIV/0!</v>
      </c>
      <c r="L7274" s="46">
        <f>J7274/Eingaben!$D$29</f>
        <v>0.9648673097488808</v>
      </c>
      <c r="M7274" s="44" t="e">
        <f>K7274/Eingaben!$D$8</f>
        <v>#DIV/0!</v>
      </c>
      <c r="N7274" s="46">
        <f>ABS(B7274-C7274)/Eingaben!$D$8</f>
        <v>0</v>
      </c>
      <c r="P7274">
        <f>D7274/3600000*G7274*100*100/Eingaben!$D$39*(A7274-A7273)/3600</f>
        <v>0</v>
      </c>
      <c r="R7274" s="91" t="e">
        <f>('Dichte Wasser'!$B$4*AVERAGE(B7274:C7274)^3+'Dichte Wasser'!$B$3*AVERAGE(B7274:C7274)^2+'Dichte Wasser'!$B$2*AVERAGE(B7274:C7274)+'Dichte Wasser'!$B$1)/1000</f>
        <v>#DIV/0!</v>
      </c>
      <c r="S7274" s="92" t="e">
        <f t="shared" si="455"/>
        <v>#DIV/0!</v>
      </c>
    </row>
    <row r="7275" spans="9:19" x14ac:dyDescent="0.25">
      <c r="I7275" s="45">
        <f t="shared" si="452"/>
        <v>0</v>
      </c>
      <c r="J7275" s="45">
        <f t="shared" si="453"/>
        <v>14.048346409267548</v>
      </c>
      <c r="K7275" s="39" t="e">
        <f t="shared" si="454"/>
        <v>#DIV/0!</v>
      </c>
      <c r="L7275" s="46">
        <f>J7275/Eingaben!$D$29</f>
        <v>0.9648673097488808</v>
      </c>
      <c r="M7275" s="44" t="e">
        <f>K7275/Eingaben!$D$8</f>
        <v>#DIV/0!</v>
      </c>
      <c r="N7275" s="46">
        <f>ABS(B7275-C7275)/Eingaben!$D$8</f>
        <v>0</v>
      </c>
      <c r="P7275">
        <f>D7275/3600000*G7275*100*100/Eingaben!$D$39*(A7275-A7274)/3600</f>
        <v>0</v>
      </c>
      <c r="R7275" s="91" t="e">
        <f>('Dichte Wasser'!$B$4*AVERAGE(B7275:C7275)^3+'Dichte Wasser'!$B$3*AVERAGE(B7275:C7275)^2+'Dichte Wasser'!$B$2*AVERAGE(B7275:C7275)+'Dichte Wasser'!$B$1)/1000</f>
        <v>#DIV/0!</v>
      </c>
      <c r="S7275" s="92" t="e">
        <f t="shared" si="455"/>
        <v>#DIV/0!</v>
      </c>
    </row>
    <row r="7276" spans="9:19" x14ac:dyDescent="0.25">
      <c r="I7276" s="45">
        <f t="shared" si="452"/>
        <v>0</v>
      </c>
      <c r="J7276" s="45">
        <f t="shared" si="453"/>
        <v>14.048346409267548</v>
      </c>
      <c r="K7276" s="39" t="e">
        <f t="shared" si="454"/>
        <v>#DIV/0!</v>
      </c>
      <c r="L7276" s="46">
        <f>J7276/Eingaben!$D$29</f>
        <v>0.9648673097488808</v>
      </c>
      <c r="M7276" s="44" t="e">
        <f>K7276/Eingaben!$D$8</f>
        <v>#DIV/0!</v>
      </c>
      <c r="N7276" s="46">
        <f>ABS(B7276-C7276)/Eingaben!$D$8</f>
        <v>0</v>
      </c>
      <c r="P7276">
        <f>D7276/3600000*G7276*100*100/Eingaben!$D$39*(A7276-A7275)/3600</f>
        <v>0</v>
      </c>
      <c r="R7276" s="91" t="e">
        <f>('Dichte Wasser'!$B$4*AVERAGE(B7276:C7276)^3+'Dichte Wasser'!$B$3*AVERAGE(B7276:C7276)^2+'Dichte Wasser'!$B$2*AVERAGE(B7276:C7276)+'Dichte Wasser'!$B$1)/1000</f>
        <v>#DIV/0!</v>
      </c>
      <c r="S7276" s="92" t="e">
        <f t="shared" si="455"/>
        <v>#DIV/0!</v>
      </c>
    </row>
    <row r="7277" spans="9:19" x14ac:dyDescent="0.25">
      <c r="I7277" s="45">
        <f t="shared" si="452"/>
        <v>0</v>
      </c>
      <c r="J7277" s="45">
        <f t="shared" si="453"/>
        <v>14.048346409267548</v>
      </c>
      <c r="K7277" s="39" t="e">
        <f t="shared" si="454"/>
        <v>#DIV/0!</v>
      </c>
      <c r="L7277" s="46">
        <f>J7277/Eingaben!$D$29</f>
        <v>0.9648673097488808</v>
      </c>
      <c r="M7277" s="44" t="e">
        <f>K7277/Eingaben!$D$8</f>
        <v>#DIV/0!</v>
      </c>
      <c r="N7277" s="46">
        <f>ABS(B7277-C7277)/Eingaben!$D$8</f>
        <v>0</v>
      </c>
      <c r="P7277">
        <f>D7277/3600000*G7277*100*100/Eingaben!$D$39*(A7277-A7276)/3600</f>
        <v>0</v>
      </c>
      <c r="R7277" s="91" t="e">
        <f>('Dichte Wasser'!$B$4*AVERAGE(B7277:C7277)^3+'Dichte Wasser'!$B$3*AVERAGE(B7277:C7277)^2+'Dichte Wasser'!$B$2*AVERAGE(B7277:C7277)+'Dichte Wasser'!$B$1)/1000</f>
        <v>#DIV/0!</v>
      </c>
      <c r="S7277" s="92" t="e">
        <f t="shared" si="455"/>
        <v>#DIV/0!</v>
      </c>
    </row>
    <row r="7278" spans="9:19" x14ac:dyDescent="0.25">
      <c r="I7278" s="45">
        <f t="shared" si="452"/>
        <v>0</v>
      </c>
      <c r="J7278" s="45">
        <f t="shared" si="453"/>
        <v>14.048346409267548</v>
      </c>
      <c r="K7278" s="39" t="e">
        <f t="shared" si="454"/>
        <v>#DIV/0!</v>
      </c>
      <c r="L7278" s="46">
        <f>J7278/Eingaben!$D$29</f>
        <v>0.9648673097488808</v>
      </c>
      <c r="M7278" s="44" t="e">
        <f>K7278/Eingaben!$D$8</f>
        <v>#DIV/0!</v>
      </c>
      <c r="N7278" s="46">
        <f>ABS(B7278-C7278)/Eingaben!$D$8</f>
        <v>0</v>
      </c>
      <c r="P7278">
        <f>D7278/3600000*G7278*100*100/Eingaben!$D$39*(A7278-A7277)/3600</f>
        <v>0</v>
      </c>
      <c r="R7278" s="91" t="e">
        <f>('Dichte Wasser'!$B$4*AVERAGE(B7278:C7278)^3+'Dichte Wasser'!$B$3*AVERAGE(B7278:C7278)^2+'Dichte Wasser'!$B$2*AVERAGE(B7278:C7278)+'Dichte Wasser'!$B$1)/1000</f>
        <v>#DIV/0!</v>
      </c>
      <c r="S7278" s="92" t="e">
        <f t="shared" si="455"/>
        <v>#DIV/0!</v>
      </c>
    </row>
    <row r="7279" spans="9:19" x14ac:dyDescent="0.25">
      <c r="I7279" s="45">
        <f t="shared" si="452"/>
        <v>0</v>
      </c>
      <c r="J7279" s="45">
        <f t="shared" si="453"/>
        <v>14.048346409267548</v>
      </c>
      <c r="K7279" s="39" t="e">
        <f t="shared" si="454"/>
        <v>#DIV/0!</v>
      </c>
      <c r="L7279" s="46">
        <f>J7279/Eingaben!$D$29</f>
        <v>0.9648673097488808</v>
      </c>
      <c r="M7279" s="44" t="e">
        <f>K7279/Eingaben!$D$8</f>
        <v>#DIV/0!</v>
      </c>
      <c r="N7279" s="46">
        <f>ABS(B7279-C7279)/Eingaben!$D$8</f>
        <v>0</v>
      </c>
      <c r="P7279">
        <f>D7279/3600000*G7279*100*100/Eingaben!$D$39*(A7279-A7278)/3600</f>
        <v>0</v>
      </c>
      <c r="R7279" s="91" t="e">
        <f>('Dichte Wasser'!$B$4*AVERAGE(B7279:C7279)^3+'Dichte Wasser'!$B$3*AVERAGE(B7279:C7279)^2+'Dichte Wasser'!$B$2*AVERAGE(B7279:C7279)+'Dichte Wasser'!$B$1)/1000</f>
        <v>#DIV/0!</v>
      </c>
      <c r="S7279" s="92" t="e">
        <f t="shared" si="455"/>
        <v>#DIV/0!</v>
      </c>
    </row>
    <row r="7280" spans="9:19" x14ac:dyDescent="0.25">
      <c r="I7280" s="45">
        <f t="shared" ref="I7280:I7343" si="456">IF(D7280&gt;0,D7280/3600*R7280*(A7280-A7279)*S7280*(B7280-C7280)/3600,0)</f>
        <v>0</v>
      </c>
      <c r="J7280" s="45">
        <f t="shared" ref="J7280:J7343" si="457">J7279+I7280</f>
        <v>14.048346409267548</v>
      </c>
      <c r="K7280" s="39" t="e">
        <f t="shared" ref="K7280:K7343" si="458">I7280/((A7280-A7279)/3600)</f>
        <v>#DIV/0!</v>
      </c>
      <c r="L7280" s="46">
        <f>J7280/Eingaben!$D$29</f>
        <v>0.9648673097488808</v>
      </c>
      <c r="M7280" s="44" t="e">
        <f>K7280/Eingaben!$D$8</f>
        <v>#DIV/0!</v>
      </c>
      <c r="N7280" s="46">
        <f>ABS(B7280-C7280)/Eingaben!$D$8</f>
        <v>0</v>
      </c>
      <c r="P7280">
        <f>D7280/3600000*G7280*100*100/Eingaben!$D$39*(A7280-A7279)/3600</f>
        <v>0</v>
      </c>
      <c r="R7280" s="91" t="e">
        <f>('Dichte Wasser'!$B$4*AVERAGE(B7280:C7280)^3+'Dichte Wasser'!$B$3*AVERAGE(B7280:C7280)^2+'Dichte Wasser'!$B$2*AVERAGE(B7280:C7280)+'Dichte Wasser'!$B$1)/1000</f>
        <v>#DIV/0!</v>
      </c>
      <c r="S7280" s="92" t="e">
        <f t="shared" ref="S7280:S7343" si="459" xml:space="preserve">  0.0000000024*AVERAGE(B7280:C7280)^4 - 0.0000005979*AVERAGE(B7280:C7280)^3 + 0.0000621355*AVERAGE(B7280:C7280)^2 - 0.0026683907*AVERAGE(B7280:C7280) + 4.2176232303</f>
        <v>#DIV/0!</v>
      </c>
    </row>
    <row r="7281" spans="9:19" x14ac:dyDescent="0.25">
      <c r="I7281" s="45">
        <f t="shared" si="456"/>
        <v>0</v>
      </c>
      <c r="J7281" s="45">
        <f t="shared" si="457"/>
        <v>14.048346409267548</v>
      </c>
      <c r="K7281" s="39" t="e">
        <f t="shared" si="458"/>
        <v>#DIV/0!</v>
      </c>
      <c r="L7281" s="46">
        <f>J7281/Eingaben!$D$29</f>
        <v>0.9648673097488808</v>
      </c>
      <c r="M7281" s="44" t="e">
        <f>K7281/Eingaben!$D$8</f>
        <v>#DIV/0!</v>
      </c>
      <c r="N7281" s="46">
        <f>ABS(B7281-C7281)/Eingaben!$D$8</f>
        <v>0</v>
      </c>
      <c r="P7281">
        <f>D7281/3600000*G7281*100*100/Eingaben!$D$39*(A7281-A7280)/3600</f>
        <v>0</v>
      </c>
      <c r="R7281" s="91" t="e">
        <f>('Dichte Wasser'!$B$4*AVERAGE(B7281:C7281)^3+'Dichte Wasser'!$B$3*AVERAGE(B7281:C7281)^2+'Dichte Wasser'!$B$2*AVERAGE(B7281:C7281)+'Dichte Wasser'!$B$1)/1000</f>
        <v>#DIV/0!</v>
      </c>
      <c r="S7281" s="92" t="e">
        <f t="shared" si="459"/>
        <v>#DIV/0!</v>
      </c>
    </row>
    <row r="7282" spans="9:19" x14ac:dyDescent="0.25">
      <c r="I7282" s="45">
        <f t="shared" si="456"/>
        <v>0</v>
      </c>
      <c r="J7282" s="45">
        <f t="shared" si="457"/>
        <v>14.048346409267548</v>
      </c>
      <c r="K7282" s="39" t="e">
        <f t="shared" si="458"/>
        <v>#DIV/0!</v>
      </c>
      <c r="L7282" s="46">
        <f>J7282/Eingaben!$D$29</f>
        <v>0.9648673097488808</v>
      </c>
      <c r="M7282" s="44" t="e">
        <f>K7282/Eingaben!$D$8</f>
        <v>#DIV/0!</v>
      </c>
      <c r="N7282" s="46">
        <f>ABS(B7282-C7282)/Eingaben!$D$8</f>
        <v>0</v>
      </c>
      <c r="P7282">
        <f>D7282/3600000*G7282*100*100/Eingaben!$D$39*(A7282-A7281)/3600</f>
        <v>0</v>
      </c>
      <c r="R7282" s="91" t="e">
        <f>('Dichte Wasser'!$B$4*AVERAGE(B7282:C7282)^3+'Dichte Wasser'!$B$3*AVERAGE(B7282:C7282)^2+'Dichte Wasser'!$B$2*AVERAGE(B7282:C7282)+'Dichte Wasser'!$B$1)/1000</f>
        <v>#DIV/0!</v>
      </c>
      <c r="S7282" s="92" t="e">
        <f t="shared" si="459"/>
        <v>#DIV/0!</v>
      </c>
    </row>
    <row r="7283" spans="9:19" x14ac:dyDescent="0.25">
      <c r="I7283" s="45">
        <f t="shared" si="456"/>
        <v>0</v>
      </c>
      <c r="J7283" s="45">
        <f t="shared" si="457"/>
        <v>14.048346409267548</v>
      </c>
      <c r="K7283" s="39" t="e">
        <f t="shared" si="458"/>
        <v>#DIV/0!</v>
      </c>
      <c r="L7283" s="46">
        <f>J7283/Eingaben!$D$29</f>
        <v>0.9648673097488808</v>
      </c>
      <c r="M7283" s="44" t="e">
        <f>K7283/Eingaben!$D$8</f>
        <v>#DIV/0!</v>
      </c>
      <c r="N7283" s="46">
        <f>ABS(B7283-C7283)/Eingaben!$D$8</f>
        <v>0</v>
      </c>
      <c r="P7283">
        <f>D7283/3600000*G7283*100*100/Eingaben!$D$39*(A7283-A7282)/3600</f>
        <v>0</v>
      </c>
      <c r="R7283" s="91" t="e">
        <f>('Dichte Wasser'!$B$4*AVERAGE(B7283:C7283)^3+'Dichte Wasser'!$B$3*AVERAGE(B7283:C7283)^2+'Dichte Wasser'!$B$2*AVERAGE(B7283:C7283)+'Dichte Wasser'!$B$1)/1000</f>
        <v>#DIV/0!</v>
      </c>
      <c r="S7283" s="92" t="e">
        <f t="shared" si="459"/>
        <v>#DIV/0!</v>
      </c>
    </row>
    <row r="7284" spans="9:19" x14ac:dyDescent="0.25">
      <c r="I7284" s="45">
        <f t="shared" si="456"/>
        <v>0</v>
      </c>
      <c r="J7284" s="45">
        <f t="shared" si="457"/>
        <v>14.048346409267548</v>
      </c>
      <c r="K7284" s="39" t="e">
        <f t="shared" si="458"/>
        <v>#DIV/0!</v>
      </c>
      <c r="L7284" s="46">
        <f>J7284/Eingaben!$D$29</f>
        <v>0.9648673097488808</v>
      </c>
      <c r="M7284" s="44" t="e">
        <f>K7284/Eingaben!$D$8</f>
        <v>#DIV/0!</v>
      </c>
      <c r="N7284" s="46">
        <f>ABS(B7284-C7284)/Eingaben!$D$8</f>
        <v>0</v>
      </c>
      <c r="P7284">
        <f>D7284/3600000*G7284*100*100/Eingaben!$D$39*(A7284-A7283)/3600</f>
        <v>0</v>
      </c>
      <c r="R7284" s="91" t="e">
        <f>('Dichte Wasser'!$B$4*AVERAGE(B7284:C7284)^3+'Dichte Wasser'!$B$3*AVERAGE(B7284:C7284)^2+'Dichte Wasser'!$B$2*AVERAGE(B7284:C7284)+'Dichte Wasser'!$B$1)/1000</f>
        <v>#DIV/0!</v>
      </c>
      <c r="S7284" s="92" t="e">
        <f t="shared" si="459"/>
        <v>#DIV/0!</v>
      </c>
    </row>
    <row r="7285" spans="9:19" x14ac:dyDescent="0.25">
      <c r="I7285" s="45">
        <f t="shared" si="456"/>
        <v>0</v>
      </c>
      <c r="J7285" s="45">
        <f t="shared" si="457"/>
        <v>14.048346409267548</v>
      </c>
      <c r="K7285" s="39" t="e">
        <f t="shared" si="458"/>
        <v>#DIV/0!</v>
      </c>
      <c r="L7285" s="46">
        <f>J7285/Eingaben!$D$29</f>
        <v>0.9648673097488808</v>
      </c>
      <c r="M7285" s="44" t="e">
        <f>K7285/Eingaben!$D$8</f>
        <v>#DIV/0!</v>
      </c>
      <c r="N7285" s="46">
        <f>ABS(B7285-C7285)/Eingaben!$D$8</f>
        <v>0</v>
      </c>
      <c r="P7285">
        <f>D7285/3600000*G7285*100*100/Eingaben!$D$39*(A7285-A7284)/3600</f>
        <v>0</v>
      </c>
      <c r="R7285" s="91" t="e">
        <f>('Dichte Wasser'!$B$4*AVERAGE(B7285:C7285)^3+'Dichte Wasser'!$B$3*AVERAGE(B7285:C7285)^2+'Dichte Wasser'!$B$2*AVERAGE(B7285:C7285)+'Dichte Wasser'!$B$1)/1000</f>
        <v>#DIV/0!</v>
      </c>
      <c r="S7285" s="92" t="e">
        <f t="shared" si="459"/>
        <v>#DIV/0!</v>
      </c>
    </row>
    <row r="7286" spans="9:19" x14ac:dyDescent="0.25">
      <c r="I7286" s="45">
        <f t="shared" si="456"/>
        <v>0</v>
      </c>
      <c r="J7286" s="45">
        <f t="shared" si="457"/>
        <v>14.048346409267548</v>
      </c>
      <c r="K7286" s="39" t="e">
        <f t="shared" si="458"/>
        <v>#DIV/0!</v>
      </c>
      <c r="L7286" s="46">
        <f>J7286/Eingaben!$D$29</f>
        <v>0.9648673097488808</v>
      </c>
      <c r="M7286" s="44" t="e">
        <f>K7286/Eingaben!$D$8</f>
        <v>#DIV/0!</v>
      </c>
      <c r="N7286" s="46">
        <f>ABS(B7286-C7286)/Eingaben!$D$8</f>
        <v>0</v>
      </c>
      <c r="P7286">
        <f>D7286/3600000*G7286*100*100/Eingaben!$D$39*(A7286-A7285)/3600</f>
        <v>0</v>
      </c>
      <c r="R7286" s="91" t="e">
        <f>('Dichte Wasser'!$B$4*AVERAGE(B7286:C7286)^3+'Dichte Wasser'!$B$3*AVERAGE(B7286:C7286)^2+'Dichte Wasser'!$B$2*AVERAGE(B7286:C7286)+'Dichte Wasser'!$B$1)/1000</f>
        <v>#DIV/0!</v>
      </c>
      <c r="S7286" s="92" t="e">
        <f t="shared" si="459"/>
        <v>#DIV/0!</v>
      </c>
    </row>
    <row r="7287" spans="9:19" x14ac:dyDescent="0.25">
      <c r="I7287" s="45">
        <f t="shared" si="456"/>
        <v>0</v>
      </c>
      <c r="J7287" s="45">
        <f t="shared" si="457"/>
        <v>14.048346409267548</v>
      </c>
      <c r="K7287" s="39" t="e">
        <f t="shared" si="458"/>
        <v>#DIV/0!</v>
      </c>
      <c r="L7287" s="46">
        <f>J7287/Eingaben!$D$29</f>
        <v>0.9648673097488808</v>
      </c>
      <c r="M7287" s="44" t="e">
        <f>K7287/Eingaben!$D$8</f>
        <v>#DIV/0!</v>
      </c>
      <c r="N7287" s="46">
        <f>ABS(B7287-C7287)/Eingaben!$D$8</f>
        <v>0</v>
      </c>
      <c r="P7287">
        <f>D7287/3600000*G7287*100*100/Eingaben!$D$39*(A7287-A7286)/3600</f>
        <v>0</v>
      </c>
      <c r="R7287" s="91" t="e">
        <f>('Dichte Wasser'!$B$4*AVERAGE(B7287:C7287)^3+'Dichte Wasser'!$B$3*AVERAGE(B7287:C7287)^2+'Dichte Wasser'!$B$2*AVERAGE(B7287:C7287)+'Dichte Wasser'!$B$1)/1000</f>
        <v>#DIV/0!</v>
      </c>
      <c r="S7287" s="92" t="e">
        <f t="shared" si="459"/>
        <v>#DIV/0!</v>
      </c>
    </row>
    <row r="7288" spans="9:19" x14ac:dyDescent="0.25">
      <c r="I7288" s="45">
        <f t="shared" si="456"/>
        <v>0</v>
      </c>
      <c r="J7288" s="45">
        <f t="shared" si="457"/>
        <v>14.048346409267548</v>
      </c>
      <c r="K7288" s="39" t="e">
        <f t="shared" si="458"/>
        <v>#DIV/0!</v>
      </c>
      <c r="L7288" s="46">
        <f>J7288/Eingaben!$D$29</f>
        <v>0.9648673097488808</v>
      </c>
      <c r="M7288" s="44" t="e">
        <f>K7288/Eingaben!$D$8</f>
        <v>#DIV/0!</v>
      </c>
      <c r="N7288" s="46">
        <f>ABS(B7288-C7288)/Eingaben!$D$8</f>
        <v>0</v>
      </c>
      <c r="P7288">
        <f>D7288/3600000*G7288*100*100/Eingaben!$D$39*(A7288-A7287)/3600</f>
        <v>0</v>
      </c>
      <c r="R7288" s="91" t="e">
        <f>('Dichte Wasser'!$B$4*AVERAGE(B7288:C7288)^3+'Dichte Wasser'!$B$3*AVERAGE(B7288:C7288)^2+'Dichte Wasser'!$B$2*AVERAGE(B7288:C7288)+'Dichte Wasser'!$B$1)/1000</f>
        <v>#DIV/0!</v>
      </c>
      <c r="S7288" s="92" t="e">
        <f t="shared" si="459"/>
        <v>#DIV/0!</v>
      </c>
    </row>
    <row r="7289" spans="9:19" x14ac:dyDescent="0.25">
      <c r="I7289" s="45">
        <f t="shared" si="456"/>
        <v>0</v>
      </c>
      <c r="J7289" s="45">
        <f t="shared" si="457"/>
        <v>14.048346409267548</v>
      </c>
      <c r="K7289" s="39" t="e">
        <f t="shared" si="458"/>
        <v>#DIV/0!</v>
      </c>
      <c r="L7289" s="46">
        <f>J7289/Eingaben!$D$29</f>
        <v>0.9648673097488808</v>
      </c>
      <c r="M7289" s="44" t="e">
        <f>K7289/Eingaben!$D$8</f>
        <v>#DIV/0!</v>
      </c>
      <c r="N7289" s="46">
        <f>ABS(B7289-C7289)/Eingaben!$D$8</f>
        <v>0</v>
      </c>
      <c r="P7289">
        <f>D7289/3600000*G7289*100*100/Eingaben!$D$39*(A7289-A7288)/3600</f>
        <v>0</v>
      </c>
      <c r="R7289" s="91" t="e">
        <f>('Dichte Wasser'!$B$4*AVERAGE(B7289:C7289)^3+'Dichte Wasser'!$B$3*AVERAGE(B7289:C7289)^2+'Dichte Wasser'!$B$2*AVERAGE(B7289:C7289)+'Dichte Wasser'!$B$1)/1000</f>
        <v>#DIV/0!</v>
      </c>
      <c r="S7289" s="92" t="e">
        <f t="shared" si="459"/>
        <v>#DIV/0!</v>
      </c>
    </row>
    <row r="7290" spans="9:19" x14ac:dyDescent="0.25">
      <c r="I7290" s="45">
        <f t="shared" si="456"/>
        <v>0</v>
      </c>
      <c r="J7290" s="45">
        <f t="shared" si="457"/>
        <v>14.048346409267548</v>
      </c>
      <c r="K7290" s="39" t="e">
        <f t="shared" si="458"/>
        <v>#DIV/0!</v>
      </c>
      <c r="L7290" s="46">
        <f>J7290/Eingaben!$D$29</f>
        <v>0.9648673097488808</v>
      </c>
      <c r="M7290" s="44" t="e">
        <f>K7290/Eingaben!$D$8</f>
        <v>#DIV/0!</v>
      </c>
      <c r="N7290" s="46">
        <f>ABS(B7290-C7290)/Eingaben!$D$8</f>
        <v>0</v>
      </c>
      <c r="P7290">
        <f>D7290/3600000*G7290*100*100/Eingaben!$D$39*(A7290-A7289)/3600</f>
        <v>0</v>
      </c>
      <c r="R7290" s="91" t="e">
        <f>('Dichte Wasser'!$B$4*AVERAGE(B7290:C7290)^3+'Dichte Wasser'!$B$3*AVERAGE(B7290:C7290)^2+'Dichte Wasser'!$B$2*AVERAGE(B7290:C7290)+'Dichte Wasser'!$B$1)/1000</f>
        <v>#DIV/0!</v>
      </c>
      <c r="S7290" s="92" t="e">
        <f t="shared" si="459"/>
        <v>#DIV/0!</v>
      </c>
    </row>
    <row r="7291" spans="9:19" x14ac:dyDescent="0.25">
      <c r="I7291" s="45">
        <f t="shared" si="456"/>
        <v>0</v>
      </c>
      <c r="J7291" s="45">
        <f t="shared" si="457"/>
        <v>14.048346409267548</v>
      </c>
      <c r="K7291" s="39" t="e">
        <f t="shared" si="458"/>
        <v>#DIV/0!</v>
      </c>
      <c r="L7291" s="46">
        <f>J7291/Eingaben!$D$29</f>
        <v>0.9648673097488808</v>
      </c>
      <c r="M7291" s="44" t="e">
        <f>K7291/Eingaben!$D$8</f>
        <v>#DIV/0!</v>
      </c>
      <c r="N7291" s="46">
        <f>ABS(B7291-C7291)/Eingaben!$D$8</f>
        <v>0</v>
      </c>
      <c r="P7291">
        <f>D7291/3600000*G7291*100*100/Eingaben!$D$39*(A7291-A7290)/3600</f>
        <v>0</v>
      </c>
      <c r="R7291" s="91" t="e">
        <f>('Dichte Wasser'!$B$4*AVERAGE(B7291:C7291)^3+'Dichte Wasser'!$B$3*AVERAGE(B7291:C7291)^2+'Dichte Wasser'!$B$2*AVERAGE(B7291:C7291)+'Dichte Wasser'!$B$1)/1000</f>
        <v>#DIV/0!</v>
      </c>
      <c r="S7291" s="92" t="e">
        <f t="shared" si="459"/>
        <v>#DIV/0!</v>
      </c>
    </row>
    <row r="7292" spans="9:19" x14ac:dyDescent="0.25">
      <c r="I7292" s="45">
        <f t="shared" si="456"/>
        <v>0</v>
      </c>
      <c r="J7292" s="45">
        <f t="shared" si="457"/>
        <v>14.048346409267548</v>
      </c>
      <c r="K7292" s="39" t="e">
        <f t="shared" si="458"/>
        <v>#DIV/0!</v>
      </c>
      <c r="L7292" s="46">
        <f>J7292/Eingaben!$D$29</f>
        <v>0.9648673097488808</v>
      </c>
      <c r="M7292" s="44" t="e">
        <f>K7292/Eingaben!$D$8</f>
        <v>#DIV/0!</v>
      </c>
      <c r="N7292" s="46">
        <f>ABS(B7292-C7292)/Eingaben!$D$8</f>
        <v>0</v>
      </c>
      <c r="P7292">
        <f>D7292/3600000*G7292*100*100/Eingaben!$D$39*(A7292-A7291)/3600</f>
        <v>0</v>
      </c>
      <c r="R7292" s="91" t="e">
        <f>('Dichte Wasser'!$B$4*AVERAGE(B7292:C7292)^3+'Dichte Wasser'!$B$3*AVERAGE(B7292:C7292)^2+'Dichte Wasser'!$B$2*AVERAGE(B7292:C7292)+'Dichte Wasser'!$B$1)/1000</f>
        <v>#DIV/0!</v>
      </c>
      <c r="S7292" s="92" t="e">
        <f t="shared" si="459"/>
        <v>#DIV/0!</v>
      </c>
    </row>
    <row r="7293" spans="9:19" x14ac:dyDescent="0.25">
      <c r="I7293" s="45">
        <f t="shared" si="456"/>
        <v>0</v>
      </c>
      <c r="J7293" s="45">
        <f t="shared" si="457"/>
        <v>14.048346409267548</v>
      </c>
      <c r="K7293" s="39" t="e">
        <f t="shared" si="458"/>
        <v>#DIV/0!</v>
      </c>
      <c r="L7293" s="46">
        <f>J7293/Eingaben!$D$29</f>
        <v>0.9648673097488808</v>
      </c>
      <c r="M7293" s="44" t="e">
        <f>K7293/Eingaben!$D$8</f>
        <v>#DIV/0!</v>
      </c>
      <c r="N7293" s="46">
        <f>ABS(B7293-C7293)/Eingaben!$D$8</f>
        <v>0</v>
      </c>
      <c r="P7293">
        <f>D7293/3600000*G7293*100*100/Eingaben!$D$39*(A7293-A7292)/3600</f>
        <v>0</v>
      </c>
      <c r="R7293" s="91" t="e">
        <f>('Dichte Wasser'!$B$4*AVERAGE(B7293:C7293)^3+'Dichte Wasser'!$B$3*AVERAGE(B7293:C7293)^2+'Dichte Wasser'!$B$2*AVERAGE(B7293:C7293)+'Dichte Wasser'!$B$1)/1000</f>
        <v>#DIV/0!</v>
      </c>
      <c r="S7293" s="92" t="e">
        <f t="shared" si="459"/>
        <v>#DIV/0!</v>
      </c>
    </row>
    <row r="7294" spans="9:19" x14ac:dyDescent="0.25">
      <c r="I7294" s="45">
        <f t="shared" si="456"/>
        <v>0</v>
      </c>
      <c r="J7294" s="45">
        <f t="shared" si="457"/>
        <v>14.048346409267548</v>
      </c>
      <c r="K7294" s="39" t="e">
        <f t="shared" si="458"/>
        <v>#DIV/0!</v>
      </c>
      <c r="L7294" s="46">
        <f>J7294/Eingaben!$D$29</f>
        <v>0.9648673097488808</v>
      </c>
      <c r="M7294" s="44" t="e">
        <f>K7294/Eingaben!$D$8</f>
        <v>#DIV/0!</v>
      </c>
      <c r="N7294" s="46">
        <f>ABS(B7294-C7294)/Eingaben!$D$8</f>
        <v>0</v>
      </c>
      <c r="P7294">
        <f>D7294/3600000*G7294*100*100/Eingaben!$D$39*(A7294-A7293)/3600</f>
        <v>0</v>
      </c>
      <c r="R7294" s="91" t="e">
        <f>('Dichte Wasser'!$B$4*AVERAGE(B7294:C7294)^3+'Dichte Wasser'!$B$3*AVERAGE(B7294:C7294)^2+'Dichte Wasser'!$B$2*AVERAGE(B7294:C7294)+'Dichte Wasser'!$B$1)/1000</f>
        <v>#DIV/0!</v>
      </c>
      <c r="S7294" s="92" t="e">
        <f t="shared" si="459"/>
        <v>#DIV/0!</v>
      </c>
    </row>
    <row r="7295" spans="9:19" x14ac:dyDescent="0.25">
      <c r="I7295" s="45">
        <f t="shared" si="456"/>
        <v>0</v>
      </c>
      <c r="J7295" s="45">
        <f t="shared" si="457"/>
        <v>14.048346409267548</v>
      </c>
      <c r="K7295" s="39" t="e">
        <f t="shared" si="458"/>
        <v>#DIV/0!</v>
      </c>
      <c r="L7295" s="46">
        <f>J7295/Eingaben!$D$29</f>
        <v>0.9648673097488808</v>
      </c>
      <c r="M7295" s="44" t="e">
        <f>K7295/Eingaben!$D$8</f>
        <v>#DIV/0!</v>
      </c>
      <c r="N7295" s="46">
        <f>ABS(B7295-C7295)/Eingaben!$D$8</f>
        <v>0</v>
      </c>
      <c r="P7295">
        <f>D7295/3600000*G7295*100*100/Eingaben!$D$39*(A7295-A7294)/3600</f>
        <v>0</v>
      </c>
      <c r="R7295" s="91" t="e">
        <f>('Dichte Wasser'!$B$4*AVERAGE(B7295:C7295)^3+'Dichte Wasser'!$B$3*AVERAGE(B7295:C7295)^2+'Dichte Wasser'!$B$2*AVERAGE(B7295:C7295)+'Dichte Wasser'!$B$1)/1000</f>
        <v>#DIV/0!</v>
      </c>
      <c r="S7295" s="92" t="e">
        <f t="shared" si="459"/>
        <v>#DIV/0!</v>
      </c>
    </row>
    <row r="7296" spans="9:19" x14ac:dyDescent="0.25">
      <c r="I7296" s="45">
        <f t="shared" si="456"/>
        <v>0</v>
      </c>
      <c r="J7296" s="45">
        <f t="shared" si="457"/>
        <v>14.048346409267548</v>
      </c>
      <c r="K7296" s="39" t="e">
        <f t="shared" si="458"/>
        <v>#DIV/0!</v>
      </c>
      <c r="L7296" s="46">
        <f>J7296/Eingaben!$D$29</f>
        <v>0.9648673097488808</v>
      </c>
      <c r="M7296" s="44" t="e">
        <f>K7296/Eingaben!$D$8</f>
        <v>#DIV/0!</v>
      </c>
      <c r="N7296" s="46">
        <f>ABS(B7296-C7296)/Eingaben!$D$8</f>
        <v>0</v>
      </c>
      <c r="P7296">
        <f>D7296/3600000*G7296*100*100/Eingaben!$D$39*(A7296-A7295)/3600</f>
        <v>0</v>
      </c>
      <c r="R7296" s="91" t="e">
        <f>('Dichte Wasser'!$B$4*AVERAGE(B7296:C7296)^3+'Dichte Wasser'!$B$3*AVERAGE(B7296:C7296)^2+'Dichte Wasser'!$B$2*AVERAGE(B7296:C7296)+'Dichte Wasser'!$B$1)/1000</f>
        <v>#DIV/0!</v>
      </c>
      <c r="S7296" s="92" t="e">
        <f t="shared" si="459"/>
        <v>#DIV/0!</v>
      </c>
    </row>
    <row r="7297" spans="9:19" x14ac:dyDescent="0.25">
      <c r="I7297" s="45">
        <f t="shared" si="456"/>
        <v>0</v>
      </c>
      <c r="J7297" s="45">
        <f t="shared" si="457"/>
        <v>14.048346409267548</v>
      </c>
      <c r="K7297" s="39" t="e">
        <f t="shared" si="458"/>
        <v>#DIV/0!</v>
      </c>
      <c r="L7297" s="46">
        <f>J7297/Eingaben!$D$29</f>
        <v>0.9648673097488808</v>
      </c>
      <c r="M7297" s="44" t="e">
        <f>K7297/Eingaben!$D$8</f>
        <v>#DIV/0!</v>
      </c>
      <c r="N7297" s="46">
        <f>ABS(B7297-C7297)/Eingaben!$D$8</f>
        <v>0</v>
      </c>
      <c r="P7297">
        <f>D7297/3600000*G7297*100*100/Eingaben!$D$39*(A7297-A7296)/3600</f>
        <v>0</v>
      </c>
      <c r="R7297" s="91" t="e">
        <f>('Dichte Wasser'!$B$4*AVERAGE(B7297:C7297)^3+'Dichte Wasser'!$B$3*AVERAGE(B7297:C7297)^2+'Dichte Wasser'!$B$2*AVERAGE(B7297:C7297)+'Dichte Wasser'!$B$1)/1000</f>
        <v>#DIV/0!</v>
      </c>
      <c r="S7297" s="92" t="e">
        <f t="shared" si="459"/>
        <v>#DIV/0!</v>
      </c>
    </row>
    <row r="7298" spans="9:19" x14ac:dyDescent="0.25">
      <c r="I7298" s="45">
        <f t="shared" si="456"/>
        <v>0</v>
      </c>
      <c r="J7298" s="45">
        <f t="shared" si="457"/>
        <v>14.048346409267548</v>
      </c>
      <c r="K7298" s="39" t="e">
        <f t="shared" si="458"/>
        <v>#DIV/0!</v>
      </c>
      <c r="L7298" s="46">
        <f>J7298/Eingaben!$D$29</f>
        <v>0.9648673097488808</v>
      </c>
      <c r="M7298" s="44" t="e">
        <f>K7298/Eingaben!$D$8</f>
        <v>#DIV/0!</v>
      </c>
      <c r="N7298" s="46">
        <f>ABS(B7298-C7298)/Eingaben!$D$8</f>
        <v>0</v>
      </c>
      <c r="P7298">
        <f>D7298/3600000*G7298*100*100/Eingaben!$D$39*(A7298-A7297)/3600</f>
        <v>0</v>
      </c>
      <c r="R7298" s="91" t="e">
        <f>('Dichte Wasser'!$B$4*AVERAGE(B7298:C7298)^3+'Dichte Wasser'!$B$3*AVERAGE(B7298:C7298)^2+'Dichte Wasser'!$B$2*AVERAGE(B7298:C7298)+'Dichte Wasser'!$B$1)/1000</f>
        <v>#DIV/0!</v>
      </c>
      <c r="S7298" s="92" t="e">
        <f t="shared" si="459"/>
        <v>#DIV/0!</v>
      </c>
    </row>
    <row r="7299" spans="9:19" x14ac:dyDescent="0.25">
      <c r="I7299" s="45">
        <f t="shared" si="456"/>
        <v>0</v>
      </c>
      <c r="J7299" s="45">
        <f t="shared" si="457"/>
        <v>14.048346409267548</v>
      </c>
      <c r="K7299" s="39" t="e">
        <f t="shared" si="458"/>
        <v>#DIV/0!</v>
      </c>
      <c r="L7299" s="46">
        <f>J7299/Eingaben!$D$29</f>
        <v>0.9648673097488808</v>
      </c>
      <c r="M7299" s="44" t="e">
        <f>K7299/Eingaben!$D$8</f>
        <v>#DIV/0!</v>
      </c>
      <c r="N7299" s="46">
        <f>ABS(B7299-C7299)/Eingaben!$D$8</f>
        <v>0</v>
      </c>
      <c r="P7299">
        <f>D7299/3600000*G7299*100*100/Eingaben!$D$39*(A7299-A7298)/3600</f>
        <v>0</v>
      </c>
      <c r="R7299" s="91" t="e">
        <f>('Dichte Wasser'!$B$4*AVERAGE(B7299:C7299)^3+'Dichte Wasser'!$B$3*AVERAGE(B7299:C7299)^2+'Dichte Wasser'!$B$2*AVERAGE(B7299:C7299)+'Dichte Wasser'!$B$1)/1000</f>
        <v>#DIV/0!</v>
      </c>
      <c r="S7299" s="92" t="e">
        <f t="shared" si="459"/>
        <v>#DIV/0!</v>
      </c>
    </row>
    <row r="7300" spans="9:19" x14ac:dyDescent="0.25">
      <c r="I7300" s="45">
        <f t="shared" si="456"/>
        <v>0</v>
      </c>
      <c r="J7300" s="45">
        <f t="shared" si="457"/>
        <v>14.048346409267548</v>
      </c>
      <c r="K7300" s="39" t="e">
        <f t="shared" si="458"/>
        <v>#DIV/0!</v>
      </c>
      <c r="L7300" s="46">
        <f>J7300/Eingaben!$D$29</f>
        <v>0.9648673097488808</v>
      </c>
      <c r="M7300" s="44" t="e">
        <f>K7300/Eingaben!$D$8</f>
        <v>#DIV/0!</v>
      </c>
      <c r="N7300" s="46">
        <f>ABS(B7300-C7300)/Eingaben!$D$8</f>
        <v>0</v>
      </c>
      <c r="P7300">
        <f>D7300/3600000*G7300*100*100/Eingaben!$D$39*(A7300-A7299)/3600</f>
        <v>0</v>
      </c>
      <c r="R7300" s="91" t="e">
        <f>('Dichte Wasser'!$B$4*AVERAGE(B7300:C7300)^3+'Dichte Wasser'!$B$3*AVERAGE(B7300:C7300)^2+'Dichte Wasser'!$B$2*AVERAGE(B7300:C7300)+'Dichte Wasser'!$B$1)/1000</f>
        <v>#DIV/0!</v>
      </c>
      <c r="S7300" s="92" t="e">
        <f t="shared" si="459"/>
        <v>#DIV/0!</v>
      </c>
    </row>
    <row r="7301" spans="9:19" x14ac:dyDescent="0.25">
      <c r="I7301" s="45">
        <f t="shared" si="456"/>
        <v>0</v>
      </c>
      <c r="J7301" s="45">
        <f t="shared" si="457"/>
        <v>14.048346409267548</v>
      </c>
      <c r="K7301" s="39" t="e">
        <f t="shared" si="458"/>
        <v>#DIV/0!</v>
      </c>
      <c r="L7301" s="46">
        <f>J7301/Eingaben!$D$29</f>
        <v>0.9648673097488808</v>
      </c>
      <c r="M7301" s="44" t="e">
        <f>K7301/Eingaben!$D$8</f>
        <v>#DIV/0!</v>
      </c>
      <c r="N7301" s="46">
        <f>ABS(B7301-C7301)/Eingaben!$D$8</f>
        <v>0</v>
      </c>
      <c r="P7301">
        <f>D7301/3600000*G7301*100*100/Eingaben!$D$39*(A7301-A7300)/3600</f>
        <v>0</v>
      </c>
      <c r="R7301" s="91" t="e">
        <f>('Dichte Wasser'!$B$4*AVERAGE(B7301:C7301)^3+'Dichte Wasser'!$B$3*AVERAGE(B7301:C7301)^2+'Dichte Wasser'!$B$2*AVERAGE(B7301:C7301)+'Dichte Wasser'!$B$1)/1000</f>
        <v>#DIV/0!</v>
      </c>
      <c r="S7301" s="92" t="e">
        <f t="shared" si="459"/>
        <v>#DIV/0!</v>
      </c>
    </row>
    <row r="7302" spans="9:19" x14ac:dyDescent="0.25">
      <c r="I7302" s="45">
        <f t="shared" si="456"/>
        <v>0</v>
      </c>
      <c r="J7302" s="45">
        <f t="shared" si="457"/>
        <v>14.048346409267548</v>
      </c>
      <c r="K7302" s="39" t="e">
        <f t="shared" si="458"/>
        <v>#DIV/0!</v>
      </c>
      <c r="L7302" s="46">
        <f>J7302/Eingaben!$D$29</f>
        <v>0.9648673097488808</v>
      </c>
      <c r="M7302" s="44" t="e">
        <f>K7302/Eingaben!$D$8</f>
        <v>#DIV/0!</v>
      </c>
      <c r="N7302" s="46">
        <f>ABS(B7302-C7302)/Eingaben!$D$8</f>
        <v>0</v>
      </c>
      <c r="P7302">
        <f>D7302/3600000*G7302*100*100/Eingaben!$D$39*(A7302-A7301)/3600</f>
        <v>0</v>
      </c>
      <c r="R7302" s="91" t="e">
        <f>('Dichte Wasser'!$B$4*AVERAGE(B7302:C7302)^3+'Dichte Wasser'!$B$3*AVERAGE(B7302:C7302)^2+'Dichte Wasser'!$B$2*AVERAGE(B7302:C7302)+'Dichte Wasser'!$B$1)/1000</f>
        <v>#DIV/0!</v>
      </c>
      <c r="S7302" s="92" t="e">
        <f t="shared" si="459"/>
        <v>#DIV/0!</v>
      </c>
    </row>
    <row r="7303" spans="9:19" x14ac:dyDescent="0.25">
      <c r="I7303" s="45">
        <f t="shared" si="456"/>
        <v>0</v>
      </c>
      <c r="J7303" s="45">
        <f t="shared" si="457"/>
        <v>14.048346409267548</v>
      </c>
      <c r="K7303" s="39" t="e">
        <f t="shared" si="458"/>
        <v>#DIV/0!</v>
      </c>
      <c r="L7303" s="46">
        <f>J7303/Eingaben!$D$29</f>
        <v>0.9648673097488808</v>
      </c>
      <c r="M7303" s="44" t="e">
        <f>K7303/Eingaben!$D$8</f>
        <v>#DIV/0!</v>
      </c>
      <c r="N7303" s="46">
        <f>ABS(B7303-C7303)/Eingaben!$D$8</f>
        <v>0</v>
      </c>
      <c r="P7303">
        <f>D7303/3600000*G7303*100*100/Eingaben!$D$39*(A7303-A7302)/3600</f>
        <v>0</v>
      </c>
      <c r="R7303" s="91" t="e">
        <f>('Dichte Wasser'!$B$4*AVERAGE(B7303:C7303)^3+'Dichte Wasser'!$B$3*AVERAGE(B7303:C7303)^2+'Dichte Wasser'!$B$2*AVERAGE(B7303:C7303)+'Dichte Wasser'!$B$1)/1000</f>
        <v>#DIV/0!</v>
      </c>
      <c r="S7303" s="92" t="e">
        <f t="shared" si="459"/>
        <v>#DIV/0!</v>
      </c>
    </row>
    <row r="7304" spans="9:19" x14ac:dyDescent="0.25">
      <c r="I7304" s="45">
        <f t="shared" si="456"/>
        <v>0</v>
      </c>
      <c r="J7304" s="45">
        <f t="shared" si="457"/>
        <v>14.048346409267548</v>
      </c>
      <c r="K7304" s="39" t="e">
        <f t="shared" si="458"/>
        <v>#DIV/0!</v>
      </c>
      <c r="L7304" s="46">
        <f>J7304/Eingaben!$D$29</f>
        <v>0.9648673097488808</v>
      </c>
      <c r="M7304" s="44" t="e">
        <f>K7304/Eingaben!$D$8</f>
        <v>#DIV/0!</v>
      </c>
      <c r="N7304" s="46">
        <f>ABS(B7304-C7304)/Eingaben!$D$8</f>
        <v>0</v>
      </c>
      <c r="P7304">
        <f>D7304/3600000*G7304*100*100/Eingaben!$D$39*(A7304-A7303)/3600</f>
        <v>0</v>
      </c>
      <c r="R7304" s="91" t="e">
        <f>('Dichte Wasser'!$B$4*AVERAGE(B7304:C7304)^3+'Dichte Wasser'!$B$3*AVERAGE(B7304:C7304)^2+'Dichte Wasser'!$B$2*AVERAGE(B7304:C7304)+'Dichte Wasser'!$B$1)/1000</f>
        <v>#DIV/0!</v>
      </c>
      <c r="S7304" s="92" t="e">
        <f t="shared" si="459"/>
        <v>#DIV/0!</v>
      </c>
    </row>
    <row r="7305" spans="9:19" x14ac:dyDescent="0.25">
      <c r="I7305" s="45">
        <f t="shared" si="456"/>
        <v>0</v>
      </c>
      <c r="J7305" s="45">
        <f t="shared" si="457"/>
        <v>14.048346409267548</v>
      </c>
      <c r="K7305" s="39" t="e">
        <f t="shared" si="458"/>
        <v>#DIV/0!</v>
      </c>
      <c r="L7305" s="46">
        <f>J7305/Eingaben!$D$29</f>
        <v>0.9648673097488808</v>
      </c>
      <c r="M7305" s="44" t="e">
        <f>K7305/Eingaben!$D$8</f>
        <v>#DIV/0!</v>
      </c>
      <c r="N7305" s="46">
        <f>ABS(B7305-C7305)/Eingaben!$D$8</f>
        <v>0</v>
      </c>
      <c r="P7305">
        <f>D7305/3600000*G7305*100*100/Eingaben!$D$39*(A7305-A7304)/3600</f>
        <v>0</v>
      </c>
      <c r="R7305" s="91" t="e">
        <f>('Dichte Wasser'!$B$4*AVERAGE(B7305:C7305)^3+'Dichte Wasser'!$B$3*AVERAGE(B7305:C7305)^2+'Dichte Wasser'!$B$2*AVERAGE(B7305:C7305)+'Dichte Wasser'!$B$1)/1000</f>
        <v>#DIV/0!</v>
      </c>
      <c r="S7305" s="92" t="e">
        <f t="shared" si="459"/>
        <v>#DIV/0!</v>
      </c>
    </row>
    <row r="7306" spans="9:19" x14ac:dyDescent="0.25">
      <c r="I7306" s="45">
        <f t="shared" si="456"/>
        <v>0</v>
      </c>
      <c r="J7306" s="45">
        <f t="shared" si="457"/>
        <v>14.048346409267548</v>
      </c>
      <c r="K7306" s="39" t="e">
        <f t="shared" si="458"/>
        <v>#DIV/0!</v>
      </c>
      <c r="L7306" s="46">
        <f>J7306/Eingaben!$D$29</f>
        <v>0.9648673097488808</v>
      </c>
      <c r="M7306" s="44" t="e">
        <f>K7306/Eingaben!$D$8</f>
        <v>#DIV/0!</v>
      </c>
      <c r="N7306" s="46">
        <f>ABS(B7306-C7306)/Eingaben!$D$8</f>
        <v>0</v>
      </c>
      <c r="P7306">
        <f>D7306/3600000*G7306*100*100/Eingaben!$D$39*(A7306-A7305)/3600</f>
        <v>0</v>
      </c>
      <c r="R7306" s="91" t="e">
        <f>('Dichte Wasser'!$B$4*AVERAGE(B7306:C7306)^3+'Dichte Wasser'!$B$3*AVERAGE(B7306:C7306)^2+'Dichte Wasser'!$B$2*AVERAGE(B7306:C7306)+'Dichte Wasser'!$B$1)/1000</f>
        <v>#DIV/0!</v>
      </c>
      <c r="S7306" s="92" t="e">
        <f t="shared" si="459"/>
        <v>#DIV/0!</v>
      </c>
    </row>
    <row r="7307" spans="9:19" x14ac:dyDescent="0.25">
      <c r="I7307" s="45">
        <f t="shared" si="456"/>
        <v>0</v>
      </c>
      <c r="J7307" s="45">
        <f t="shared" si="457"/>
        <v>14.048346409267548</v>
      </c>
      <c r="K7307" s="39" t="e">
        <f t="shared" si="458"/>
        <v>#DIV/0!</v>
      </c>
      <c r="L7307" s="46">
        <f>J7307/Eingaben!$D$29</f>
        <v>0.9648673097488808</v>
      </c>
      <c r="M7307" s="44" t="e">
        <f>K7307/Eingaben!$D$8</f>
        <v>#DIV/0!</v>
      </c>
      <c r="N7307" s="46">
        <f>ABS(B7307-C7307)/Eingaben!$D$8</f>
        <v>0</v>
      </c>
      <c r="P7307">
        <f>D7307/3600000*G7307*100*100/Eingaben!$D$39*(A7307-A7306)/3600</f>
        <v>0</v>
      </c>
      <c r="R7307" s="91" t="e">
        <f>('Dichte Wasser'!$B$4*AVERAGE(B7307:C7307)^3+'Dichte Wasser'!$B$3*AVERAGE(B7307:C7307)^2+'Dichte Wasser'!$B$2*AVERAGE(B7307:C7307)+'Dichte Wasser'!$B$1)/1000</f>
        <v>#DIV/0!</v>
      </c>
      <c r="S7307" s="92" t="e">
        <f t="shared" si="459"/>
        <v>#DIV/0!</v>
      </c>
    </row>
    <row r="7308" spans="9:19" x14ac:dyDescent="0.25">
      <c r="I7308" s="45">
        <f t="shared" si="456"/>
        <v>0</v>
      </c>
      <c r="J7308" s="45">
        <f t="shared" si="457"/>
        <v>14.048346409267548</v>
      </c>
      <c r="K7308" s="39" t="e">
        <f t="shared" si="458"/>
        <v>#DIV/0!</v>
      </c>
      <c r="L7308" s="46">
        <f>J7308/Eingaben!$D$29</f>
        <v>0.9648673097488808</v>
      </c>
      <c r="M7308" s="44" t="e">
        <f>K7308/Eingaben!$D$8</f>
        <v>#DIV/0!</v>
      </c>
      <c r="N7308" s="46">
        <f>ABS(B7308-C7308)/Eingaben!$D$8</f>
        <v>0</v>
      </c>
      <c r="P7308">
        <f>D7308/3600000*G7308*100*100/Eingaben!$D$39*(A7308-A7307)/3600</f>
        <v>0</v>
      </c>
      <c r="R7308" s="91" t="e">
        <f>('Dichte Wasser'!$B$4*AVERAGE(B7308:C7308)^3+'Dichte Wasser'!$B$3*AVERAGE(B7308:C7308)^2+'Dichte Wasser'!$B$2*AVERAGE(B7308:C7308)+'Dichte Wasser'!$B$1)/1000</f>
        <v>#DIV/0!</v>
      </c>
      <c r="S7308" s="92" t="e">
        <f t="shared" si="459"/>
        <v>#DIV/0!</v>
      </c>
    </row>
    <row r="7309" spans="9:19" x14ac:dyDescent="0.25">
      <c r="I7309" s="45">
        <f t="shared" si="456"/>
        <v>0</v>
      </c>
      <c r="J7309" s="45">
        <f t="shared" si="457"/>
        <v>14.048346409267548</v>
      </c>
      <c r="K7309" s="39" t="e">
        <f t="shared" si="458"/>
        <v>#DIV/0!</v>
      </c>
      <c r="L7309" s="46">
        <f>J7309/Eingaben!$D$29</f>
        <v>0.9648673097488808</v>
      </c>
      <c r="M7309" s="44" t="e">
        <f>K7309/Eingaben!$D$8</f>
        <v>#DIV/0!</v>
      </c>
      <c r="N7309" s="46">
        <f>ABS(B7309-C7309)/Eingaben!$D$8</f>
        <v>0</v>
      </c>
      <c r="P7309">
        <f>D7309/3600000*G7309*100*100/Eingaben!$D$39*(A7309-A7308)/3600</f>
        <v>0</v>
      </c>
      <c r="R7309" s="91" t="e">
        <f>('Dichte Wasser'!$B$4*AVERAGE(B7309:C7309)^3+'Dichte Wasser'!$B$3*AVERAGE(B7309:C7309)^2+'Dichte Wasser'!$B$2*AVERAGE(B7309:C7309)+'Dichte Wasser'!$B$1)/1000</f>
        <v>#DIV/0!</v>
      </c>
      <c r="S7309" s="92" t="e">
        <f t="shared" si="459"/>
        <v>#DIV/0!</v>
      </c>
    </row>
    <row r="7310" spans="9:19" x14ac:dyDescent="0.25">
      <c r="I7310" s="45">
        <f t="shared" si="456"/>
        <v>0</v>
      </c>
      <c r="J7310" s="45">
        <f t="shared" si="457"/>
        <v>14.048346409267548</v>
      </c>
      <c r="K7310" s="39" t="e">
        <f t="shared" si="458"/>
        <v>#DIV/0!</v>
      </c>
      <c r="L7310" s="46">
        <f>J7310/Eingaben!$D$29</f>
        <v>0.9648673097488808</v>
      </c>
      <c r="M7310" s="44" t="e">
        <f>K7310/Eingaben!$D$8</f>
        <v>#DIV/0!</v>
      </c>
      <c r="N7310" s="46">
        <f>ABS(B7310-C7310)/Eingaben!$D$8</f>
        <v>0</v>
      </c>
      <c r="P7310">
        <f>D7310/3600000*G7310*100*100/Eingaben!$D$39*(A7310-A7309)/3600</f>
        <v>0</v>
      </c>
      <c r="R7310" s="91" t="e">
        <f>('Dichte Wasser'!$B$4*AVERAGE(B7310:C7310)^3+'Dichte Wasser'!$B$3*AVERAGE(B7310:C7310)^2+'Dichte Wasser'!$B$2*AVERAGE(B7310:C7310)+'Dichte Wasser'!$B$1)/1000</f>
        <v>#DIV/0!</v>
      </c>
      <c r="S7310" s="92" t="e">
        <f t="shared" si="459"/>
        <v>#DIV/0!</v>
      </c>
    </row>
    <row r="7311" spans="9:19" x14ac:dyDescent="0.25">
      <c r="I7311" s="45">
        <f t="shared" si="456"/>
        <v>0</v>
      </c>
      <c r="J7311" s="45">
        <f t="shared" si="457"/>
        <v>14.048346409267548</v>
      </c>
      <c r="K7311" s="39" t="e">
        <f t="shared" si="458"/>
        <v>#DIV/0!</v>
      </c>
      <c r="L7311" s="46">
        <f>J7311/Eingaben!$D$29</f>
        <v>0.9648673097488808</v>
      </c>
      <c r="M7311" s="44" t="e">
        <f>K7311/Eingaben!$D$8</f>
        <v>#DIV/0!</v>
      </c>
      <c r="N7311" s="46">
        <f>ABS(B7311-C7311)/Eingaben!$D$8</f>
        <v>0</v>
      </c>
      <c r="P7311">
        <f>D7311/3600000*G7311*100*100/Eingaben!$D$39*(A7311-A7310)/3600</f>
        <v>0</v>
      </c>
      <c r="R7311" s="91" t="e">
        <f>('Dichte Wasser'!$B$4*AVERAGE(B7311:C7311)^3+'Dichte Wasser'!$B$3*AVERAGE(B7311:C7311)^2+'Dichte Wasser'!$B$2*AVERAGE(B7311:C7311)+'Dichte Wasser'!$B$1)/1000</f>
        <v>#DIV/0!</v>
      </c>
      <c r="S7311" s="92" t="e">
        <f t="shared" si="459"/>
        <v>#DIV/0!</v>
      </c>
    </row>
    <row r="7312" spans="9:19" x14ac:dyDescent="0.25">
      <c r="I7312" s="45">
        <f t="shared" si="456"/>
        <v>0</v>
      </c>
      <c r="J7312" s="45">
        <f t="shared" si="457"/>
        <v>14.048346409267548</v>
      </c>
      <c r="K7312" s="39" t="e">
        <f t="shared" si="458"/>
        <v>#DIV/0!</v>
      </c>
      <c r="L7312" s="46">
        <f>J7312/Eingaben!$D$29</f>
        <v>0.9648673097488808</v>
      </c>
      <c r="M7312" s="44" t="e">
        <f>K7312/Eingaben!$D$8</f>
        <v>#DIV/0!</v>
      </c>
      <c r="N7312" s="46">
        <f>ABS(B7312-C7312)/Eingaben!$D$8</f>
        <v>0</v>
      </c>
      <c r="P7312">
        <f>D7312/3600000*G7312*100*100/Eingaben!$D$39*(A7312-A7311)/3600</f>
        <v>0</v>
      </c>
      <c r="R7312" s="91" t="e">
        <f>('Dichte Wasser'!$B$4*AVERAGE(B7312:C7312)^3+'Dichte Wasser'!$B$3*AVERAGE(B7312:C7312)^2+'Dichte Wasser'!$B$2*AVERAGE(B7312:C7312)+'Dichte Wasser'!$B$1)/1000</f>
        <v>#DIV/0!</v>
      </c>
      <c r="S7312" s="92" t="e">
        <f t="shared" si="459"/>
        <v>#DIV/0!</v>
      </c>
    </row>
    <row r="7313" spans="9:19" x14ac:dyDescent="0.25">
      <c r="I7313" s="45">
        <f t="shared" si="456"/>
        <v>0</v>
      </c>
      <c r="J7313" s="45">
        <f t="shared" si="457"/>
        <v>14.048346409267548</v>
      </c>
      <c r="K7313" s="39" t="e">
        <f t="shared" si="458"/>
        <v>#DIV/0!</v>
      </c>
      <c r="L7313" s="46">
        <f>J7313/Eingaben!$D$29</f>
        <v>0.9648673097488808</v>
      </c>
      <c r="M7313" s="44" t="e">
        <f>K7313/Eingaben!$D$8</f>
        <v>#DIV/0!</v>
      </c>
      <c r="N7313" s="46">
        <f>ABS(B7313-C7313)/Eingaben!$D$8</f>
        <v>0</v>
      </c>
      <c r="P7313">
        <f>D7313/3600000*G7313*100*100/Eingaben!$D$39*(A7313-A7312)/3600</f>
        <v>0</v>
      </c>
      <c r="R7313" s="91" t="e">
        <f>('Dichte Wasser'!$B$4*AVERAGE(B7313:C7313)^3+'Dichte Wasser'!$B$3*AVERAGE(B7313:C7313)^2+'Dichte Wasser'!$B$2*AVERAGE(B7313:C7313)+'Dichte Wasser'!$B$1)/1000</f>
        <v>#DIV/0!</v>
      </c>
      <c r="S7313" s="92" t="e">
        <f t="shared" si="459"/>
        <v>#DIV/0!</v>
      </c>
    </row>
    <row r="7314" spans="9:19" x14ac:dyDescent="0.25">
      <c r="I7314" s="45">
        <f t="shared" si="456"/>
        <v>0</v>
      </c>
      <c r="J7314" s="45">
        <f t="shared" si="457"/>
        <v>14.048346409267548</v>
      </c>
      <c r="K7314" s="39" t="e">
        <f t="shared" si="458"/>
        <v>#DIV/0!</v>
      </c>
      <c r="L7314" s="46">
        <f>J7314/Eingaben!$D$29</f>
        <v>0.9648673097488808</v>
      </c>
      <c r="M7314" s="44" t="e">
        <f>K7314/Eingaben!$D$8</f>
        <v>#DIV/0!</v>
      </c>
      <c r="N7314" s="46">
        <f>ABS(B7314-C7314)/Eingaben!$D$8</f>
        <v>0</v>
      </c>
      <c r="P7314">
        <f>D7314/3600000*G7314*100*100/Eingaben!$D$39*(A7314-A7313)/3600</f>
        <v>0</v>
      </c>
      <c r="R7314" s="91" t="e">
        <f>('Dichte Wasser'!$B$4*AVERAGE(B7314:C7314)^3+'Dichte Wasser'!$B$3*AVERAGE(B7314:C7314)^2+'Dichte Wasser'!$B$2*AVERAGE(B7314:C7314)+'Dichte Wasser'!$B$1)/1000</f>
        <v>#DIV/0!</v>
      </c>
      <c r="S7314" s="92" t="e">
        <f t="shared" si="459"/>
        <v>#DIV/0!</v>
      </c>
    </row>
    <row r="7315" spans="9:19" x14ac:dyDescent="0.25">
      <c r="I7315" s="45">
        <f t="shared" si="456"/>
        <v>0</v>
      </c>
      <c r="J7315" s="45">
        <f t="shared" si="457"/>
        <v>14.048346409267548</v>
      </c>
      <c r="K7315" s="39" t="e">
        <f t="shared" si="458"/>
        <v>#DIV/0!</v>
      </c>
      <c r="L7315" s="46">
        <f>J7315/Eingaben!$D$29</f>
        <v>0.9648673097488808</v>
      </c>
      <c r="M7315" s="44" t="e">
        <f>K7315/Eingaben!$D$8</f>
        <v>#DIV/0!</v>
      </c>
      <c r="N7315" s="46">
        <f>ABS(B7315-C7315)/Eingaben!$D$8</f>
        <v>0</v>
      </c>
      <c r="P7315">
        <f>D7315/3600000*G7315*100*100/Eingaben!$D$39*(A7315-A7314)/3600</f>
        <v>0</v>
      </c>
      <c r="R7315" s="91" t="e">
        <f>('Dichte Wasser'!$B$4*AVERAGE(B7315:C7315)^3+'Dichte Wasser'!$B$3*AVERAGE(B7315:C7315)^2+'Dichte Wasser'!$B$2*AVERAGE(B7315:C7315)+'Dichte Wasser'!$B$1)/1000</f>
        <v>#DIV/0!</v>
      </c>
      <c r="S7315" s="92" t="e">
        <f t="shared" si="459"/>
        <v>#DIV/0!</v>
      </c>
    </row>
    <row r="7316" spans="9:19" x14ac:dyDescent="0.25">
      <c r="I7316" s="45">
        <f t="shared" si="456"/>
        <v>0</v>
      </c>
      <c r="J7316" s="45">
        <f t="shared" si="457"/>
        <v>14.048346409267548</v>
      </c>
      <c r="K7316" s="39" t="e">
        <f t="shared" si="458"/>
        <v>#DIV/0!</v>
      </c>
      <c r="L7316" s="46">
        <f>J7316/Eingaben!$D$29</f>
        <v>0.9648673097488808</v>
      </c>
      <c r="M7316" s="44" t="e">
        <f>K7316/Eingaben!$D$8</f>
        <v>#DIV/0!</v>
      </c>
      <c r="N7316" s="46">
        <f>ABS(B7316-C7316)/Eingaben!$D$8</f>
        <v>0</v>
      </c>
      <c r="P7316">
        <f>D7316/3600000*G7316*100*100/Eingaben!$D$39*(A7316-A7315)/3600</f>
        <v>0</v>
      </c>
      <c r="R7316" s="91" t="e">
        <f>('Dichte Wasser'!$B$4*AVERAGE(B7316:C7316)^3+'Dichte Wasser'!$B$3*AVERAGE(B7316:C7316)^2+'Dichte Wasser'!$B$2*AVERAGE(B7316:C7316)+'Dichte Wasser'!$B$1)/1000</f>
        <v>#DIV/0!</v>
      </c>
      <c r="S7316" s="92" t="e">
        <f t="shared" si="459"/>
        <v>#DIV/0!</v>
      </c>
    </row>
    <row r="7317" spans="9:19" x14ac:dyDescent="0.25">
      <c r="I7317" s="45">
        <f t="shared" si="456"/>
        <v>0</v>
      </c>
      <c r="J7317" s="45">
        <f t="shared" si="457"/>
        <v>14.048346409267548</v>
      </c>
      <c r="K7317" s="39" t="e">
        <f t="shared" si="458"/>
        <v>#DIV/0!</v>
      </c>
      <c r="L7317" s="46">
        <f>J7317/Eingaben!$D$29</f>
        <v>0.9648673097488808</v>
      </c>
      <c r="M7317" s="44" t="e">
        <f>K7317/Eingaben!$D$8</f>
        <v>#DIV/0!</v>
      </c>
      <c r="N7317" s="46">
        <f>ABS(B7317-C7317)/Eingaben!$D$8</f>
        <v>0</v>
      </c>
      <c r="P7317">
        <f>D7317/3600000*G7317*100*100/Eingaben!$D$39*(A7317-A7316)/3600</f>
        <v>0</v>
      </c>
      <c r="R7317" s="91" t="e">
        <f>('Dichte Wasser'!$B$4*AVERAGE(B7317:C7317)^3+'Dichte Wasser'!$B$3*AVERAGE(B7317:C7317)^2+'Dichte Wasser'!$B$2*AVERAGE(B7317:C7317)+'Dichte Wasser'!$B$1)/1000</f>
        <v>#DIV/0!</v>
      </c>
      <c r="S7317" s="92" t="e">
        <f t="shared" si="459"/>
        <v>#DIV/0!</v>
      </c>
    </row>
    <row r="7318" spans="9:19" x14ac:dyDescent="0.25">
      <c r="I7318" s="45">
        <f t="shared" si="456"/>
        <v>0</v>
      </c>
      <c r="J7318" s="45">
        <f t="shared" si="457"/>
        <v>14.048346409267548</v>
      </c>
      <c r="K7318" s="39" t="e">
        <f t="shared" si="458"/>
        <v>#DIV/0!</v>
      </c>
      <c r="L7318" s="46">
        <f>J7318/Eingaben!$D$29</f>
        <v>0.9648673097488808</v>
      </c>
      <c r="M7318" s="44" t="e">
        <f>K7318/Eingaben!$D$8</f>
        <v>#DIV/0!</v>
      </c>
      <c r="N7318" s="46">
        <f>ABS(B7318-C7318)/Eingaben!$D$8</f>
        <v>0</v>
      </c>
      <c r="P7318">
        <f>D7318/3600000*G7318*100*100/Eingaben!$D$39*(A7318-A7317)/3600</f>
        <v>0</v>
      </c>
      <c r="R7318" s="91" t="e">
        <f>('Dichte Wasser'!$B$4*AVERAGE(B7318:C7318)^3+'Dichte Wasser'!$B$3*AVERAGE(B7318:C7318)^2+'Dichte Wasser'!$B$2*AVERAGE(B7318:C7318)+'Dichte Wasser'!$B$1)/1000</f>
        <v>#DIV/0!</v>
      </c>
      <c r="S7318" s="92" t="e">
        <f t="shared" si="459"/>
        <v>#DIV/0!</v>
      </c>
    </row>
    <row r="7319" spans="9:19" x14ac:dyDescent="0.25">
      <c r="I7319" s="45">
        <f t="shared" si="456"/>
        <v>0</v>
      </c>
      <c r="J7319" s="45">
        <f t="shared" si="457"/>
        <v>14.048346409267548</v>
      </c>
      <c r="K7319" s="39" t="e">
        <f t="shared" si="458"/>
        <v>#DIV/0!</v>
      </c>
      <c r="L7319" s="46">
        <f>J7319/Eingaben!$D$29</f>
        <v>0.9648673097488808</v>
      </c>
      <c r="M7319" s="44" t="e">
        <f>K7319/Eingaben!$D$8</f>
        <v>#DIV/0!</v>
      </c>
      <c r="N7319" s="46">
        <f>ABS(B7319-C7319)/Eingaben!$D$8</f>
        <v>0</v>
      </c>
      <c r="P7319">
        <f>D7319/3600000*G7319*100*100/Eingaben!$D$39*(A7319-A7318)/3600</f>
        <v>0</v>
      </c>
      <c r="R7319" s="91" t="e">
        <f>('Dichte Wasser'!$B$4*AVERAGE(B7319:C7319)^3+'Dichte Wasser'!$B$3*AVERAGE(B7319:C7319)^2+'Dichte Wasser'!$B$2*AVERAGE(B7319:C7319)+'Dichte Wasser'!$B$1)/1000</f>
        <v>#DIV/0!</v>
      </c>
      <c r="S7319" s="92" t="e">
        <f t="shared" si="459"/>
        <v>#DIV/0!</v>
      </c>
    </row>
    <row r="7320" spans="9:19" x14ac:dyDescent="0.25">
      <c r="I7320" s="45">
        <f t="shared" si="456"/>
        <v>0</v>
      </c>
      <c r="J7320" s="45">
        <f t="shared" si="457"/>
        <v>14.048346409267548</v>
      </c>
      <c r="K7320" s="39" t="e">
        <f t="shared" si="458"/>
        <v>#DIV/0!</v>
      </c>
      <c r="L7320" s="46">
        <f>J7320/Eingaben!$D$29</f>
        <v>0.9648673097488808</v>
      </c>
      <c r="M7320" s="44" t="e">
        <f>K7320/Eingaben!$D$8</f>
        <v>#DIV/0!</v>
      </c>
      <c r="N7320" s="46">
        <f>ABS(B7320-C7320)/Eingaben!$D$8</f>
        <v>0</v>
      </c>
      <c r="P7320">
        <f>D7320/3600000*G7320*100*100/Eingaben!$D$39*(A7320-A7319)/3600</f>
        <v>0</v>
      </c>
      <c r="R7320" s="91" t="e">
        <f>('Dichte Wasser'!$B$4*AVERAGE(B7320:C7320)^3+'Dichte Wasser'!$B$3*AVERAGE(B7320:C7320)^2+'Dichte Wasser'!$B$2*AVERAGE(B7320:C7320)+'Dichte Wasser'!$B$1)/1000</f>
        <v>#DIV/0!</v>
      </c>
      <c r="S7320" s="92" t="e">
        <f t="shared" si="459"/>
        <v>#DIV/0!</v>
      </c>
    </row>
    <row r="7321" spans="9:19" x14ac:dyDescent="0.25">
      <c r="I7321" s="45">
        <f t="shared" si="456"/>
        <v>0</v>
      </c>
      <c r="J7321" s="45">
        <f t="shared" si="457"/>
        <v>14.048346409267548</v>
      </c>
      <c r="K7321" s="39" t="e">
        <f t="shared" si="458"/>
        <v>#DIV/0!</v>
      </c>
      <c r="L7321" s="46">
        <f>J7321/Eingaben!$D$29</f>
        <v>0.9648673097488808</v>
      </c>
      <c r="M7321" s="44" t="e">
        <f>K7321/Eingaben!$D$8</f>
        <v>#DIV/0!</v>
      </c>
      <c r="N7321" s="46">
        <f>ABS(B7321-C7321)/Eingaben!$D$8</f>
        <v>0</v>
      </c>
      <c r="P7321">
        <f>D7321/3600000*G7321*100*100/Eingaben!$D$39*(A7321-A7320)/3600</f>
        <v>0</v>
      </c>
      <c r="R7321" s="91" t="e">
        <f>('Dichte Wasser'!$B$4*AVERAGE(B7321:C7321)^3+'Dichte Wasser'!$B$3*AVERAGE(B7321:C7321)^2+'Dichte Wasser'!$B$2*AVERAGE(B7321:C7321)+'Dichte Wasser'!$B$1)/1000</f>
        <v>#DIV/0!</v>
      </c>
      <c r="S7321" s="92" t="e">
        <f t="shared" si="459"/>
        <v>#DIV/0!</v>
      </c>
    </row>
    <row r="7322" spans="9:19" x14ac:dyDescent="0.25">
      <c r="I7322" s="45">
        <f t="shared" si="456"/>
        <v>0</v>
      </c>
      <c r="J7322" s="45">
        <f t="shared" si="457"/>
        <v>14.048346409267548</v>
      </c>
      <c r="K7322" s="39" t="e">
        <f t="shared" si="458"/>
        <v>#DIV/0!</v>
      </c>
      <c r="L7322" s="46">
        <f>J7322/Eingaben!$D$29</f>
        <v>0.9648673097488808</v>
      </c>
      <c r="M7322" s="44" t="e">
        <f>K7322/Eingaben!$D$8</f>
        <v>#DIV/0!</v>
      </c>
      <c r="N7322" s="46">
        <f>ABS(B7322-C7322)/Eingaben!$D$8</f>
        <v>0</v>
      </c>
      <c r="P7322">
        <f>D7322/3600000*G7322*100*100/Eingaben!$D$39*(A7322-A7321)/3600</f>
        <v>0</v>
      </c>
      <c r="R7322" s="91" t="e">
        <f>('Dichte Wasser'!$B$4*AVERAGE(B7322:C7322)^3+'Dichte Wasser'!$B$3*AVERAGE(B7322:C7322)^2+'Dichte Wasser'!$B$2*AVERAGE(B7322:C7322)+'Dichte Wasser'!$B$1)/1000</f>
        <v>#DIV/0!</v>
      </c>
      <c r="S7322" s="92" t="e">
        <f t="shared" si="459"/>
        <v>#DIV/0!</v>
      </c>
    </row>
    <row r="7323" spans="9:19" x14ac:dyDescent="0.25">
      <c r="I7323" s="45">
        <f t="shared" si="456"/>
        <v>0</v>
      </c>
      <c r="J7323" s="45">
        <f t="shared" si="457"/>
        <v>14.048346409267548</v>
      </c>
      <c r="K7323" s="39" t="e">
        <f t="shared" si="458"/>
        <v>#DIV/0!</v>
      </c>
      <c r="L7323" s="46">
        <f>J7323/Eingaben!$D$29</f>
        <v>0.9648673097488808</v>
      </c>
      <c r="M7323" s="44" t="e">
        <f>K7323/Eingaben!$D$8</f>
        <v>#DIV/0!</v>
      </c>
      <c r="N7323" s="46">
        <f>ABS(B7323-C7323)/Eingaben!$D$8</f>
        <v>0</v>
      </c>
      <c r="P7323">
        <f>D7323/3600000*G7323*100*100/Eingaben!$D$39*(A7323-A7322)/3600</f>
        <v>0</v>
      </c>
      <c r="R7323" s="91" t="e">
        <f>('Dichte Wasser'!$B$4*AVERAGE(B7323:C7323)^3+'Dichte Wasser'!$B$3*AVERAGE(B7323:C7323)^2+'Dichte Wasser'!$B$2*AVERAGE(B7323:C7323)+'Dichte Wasser'!$B$1)/1000</f>
        <v>#DIV/0!</v>
      </c>
      <c r="S7323" s="92" t="e">
        <f t="shared" si="459"/>
        <v>#DIV/0!</v>
      </c>
    </row>
    <row r="7324" spans="9:19" x14ac:dyDescent="0.25">
      <c r="I7324" s="45">
        <f t="shared" si="456"/>
        <v>0</v>
      </c>
      <c r="J7324" s="45">
        <f t="shared" si="457"/>
        <v>14.048346409267548</v>
      </c>
      <c r="K7324" s="39" t="e">
        <f t="shared" si="458"/>
        <v>#DIV/0!</v>
      </c>
      <c r="L7324" s="46">
        <f>J7324/Eingaben!$D$29</f>
        <v>0.9648673097488808</v>
      </c>
      <c r="M7324" s="44" t="e">
        <f>K7324/Eingaben!$D$8</f>
        <v>#DIV/0!</v>
      </c>
      <c r="N7324" s="46">
        <f>ABS(B7324-C7324)/Eingaben!$D$8</f>
        <v>0</v>
      </c>
      <c r="P7324">
        <f>D7324/3600000*G7324*100*100/Eingaben!$D$39*(A7324-A7323)/3600</f>
        <v>0</v>
      </c>
      <c r="R7324" s="91" t="e">
        <f>('Dichte Wasser'!$B$4*AVERAGE(B7324:C7324)^3+'Dichte Wasser'!$B$3*AVERAGE(B7324:C7324)^2+'Dichte Wasser'!$B$2*AVERAGE(B7324:C7324)+'Dichte Wasser'!$B$1)/1000</f>
        <v>#DIV/0!</v>
      </c>
      <c r="S7324" s="92" t="e">
        <f t="shared" si="459"/>
        <v>#DIV/0!</v>
      </c>
    </row>
    <row r="7325" spans="9:19" x14ac:dyDescent="0.25">
      <c r="I7325" s="45">
        <f t="shared" si="456"/>
        <v>0</v>
      </c>
      <c r="J7325" s="45">
        <f t="shared" si="457"/>
        <v>14.048346409267548</v>
      </c>
      <c r="K7325" s="39" t="e">
        <f t="shared" si="458"/>
        <v>#DIV/0!</v>
      </c>
      <c r="L7325" s="46">
        <f>J7325/Eingaben!$D$29</f>
        <v>0.9648673097488808</v>
      </c>
      <c r="M7325" s="44" t="e">
        <f>K7325/Eingaben!$D$8</f>
        <v>#DIV/0!</v>
      </c>
      <c r="N7325" s="46">
        <f>ABS(B7325-C7325)/Eingaben!$D$8</f>
        <v>0</v>
      </c>
      <c r="P7325">
        <f>D7325/3600000*G7325*100*100/Eingaben!$D$39*(A7325-A7324)/3600</f>
        <v>0</v>
      </c>
      <c r="R7325" s="91" t="e">
        <f>('Dichte Wasser'!$B$4*AVERAGE(B7325:C7325)^3+'Dichte Wasser'!$B$3*AVERAGE(B7325:C7325)^2+'Dichte Wasser'!$B$2*AVERAGE(B7325:C7325)+'Dichte Wasser'!$B$1)/1000</f>
        <v>#DIV/0!</v>
      </c>
      <c r="S7325" s="92" t="e">
        <f t="shared" si="459"/>
        <v>#DIV/0!</v>
      </c>
    </row>
    <row r="7326" spans="9:19" x14ac:dyDescent="0.25">
      <c r="I7326" s="45">
        <f t="shared" si="456"/>
        <v>0</v>
      </c>
      <c r="J7326" s="45">
        <f t="shared" si="457"/>
        <v>14.048346409267548</v>
      </c>
      <c r="K7326" s="39" t="e">
        <f t="shared" si="458"/>
        <v>#DIV/0!</v>
      </c>
      <c r="L7326" s="46">
        <f>J7326/Eingaben!$D$29</f>
        <v>0.9648673097488808</v>
      </c>
      <c r="M7326" s="44" t="e">
        <f>K7326/Eingaben!$D$8</f>
        <v>#DIV/0!</v>
      </c>
      <c r="N7326" s="46">
        <f>ABS(B7326-C7326)/Eingaben!$D$8</f>
        <v>0</v>
      </c>
      <c r="P7326">
        <f>D7326/3600000*G7326*100*100/Eingaben!$D$39*(A7326-A7325)/3600</f>
        <v>0</v>
      </c>
      <c r="R7326" s="91" t="e">
        <f>('Dichte Wasser'!$B$4*AVERAGE(B7326:C7326)^3+'Dichte Wasser'!$B$3*AVERAGE(B7326:C7326)^2+'Dichte Wasser'!$B$2*AVERAGE(B7326:C7326)+'Dichte Wasser'!$B$1)/1000</f>
        <v>#DIV/0!</v>
      </c>
      <c r="S7326" s="92" t="e">
        <f t="shared" si="459"/>
        <v>#DIV/0!</v>
      </c>
    </row>
    <row r="7327" spans="9:19" x14ac:dyDescent="0.25">
      <c r="I7327" s="45">
        <f t="shared" si="456"/>
        <v>0</v>
      </c>
      <c r="J7327" s="45">
        <f t="shared" si="457"/>
        <v>14.048346409267548</v>
      </c>
      <c r="K7327" s="39" t="e">
        <f t="shared" si="458"/>
        <v>#DIV/0!</v>
      </c>
      <c r="L7327" s="46">
        <f>J7327/Eingaben!$D$29</f>
        <v>0.9648673097488808</v>
      </c>
      <c r="M7327" s="44" t="e">
        <f>K7327/Eingaben!$D$8</f>
        <v>#DIV/0!</v>
      </c>
      <c r="N7327" s="46">
        <f>ABS(B7327-C7327)/Eingaben!$D$8</f>
        <v>0</v>
      </c>
      <c r="P7327">
        <f>D7327/3600000*G7327*100*100/Eingaben!$D$39*(A7327-A7326)/3600</f>
        <v>0</v>
      </c>
      <c r="R7327" s="91" t="e">
        <f>('Dichte Wasser'!$B$4*AVERAGE(B7327:C7327)^3+'Dichte Wasser'!$B$3*AVERAGE(B7327:C7327)^2+'Dichte Wasser'!$B$2*AVERAGE(B7327:C7327)+'Dichte Wasser'!$B$1)/1000</f>
        <v>#DIV/0!</v>
      </c>
      <c r="S7327" s="92" t="e">
        <f t="shared" si="459"/>
        <v>#DIV/0!</v>
      </c>
    </row>
    <row r="7328" spans="9:19" x14ac:dyDescent="0.25">
      <c r="I7328" s="45">
        <f t="shared" si="456"/>
        <v>0</v>
      </c>
      <c r="J7328" s="45">
        <f t="shared" si="457"/>
        <v>14.048346409267548</v>
      </c>
      <c r="K7328" s="39" t="e">
        <f t="shared" si="458"/>
        <v>#DIV/0!</v>
      </c>
      <c r="L7328" s="46">
        <f>J7328/Eingaben!$D$29</f>
        <v>0.9648673097488808</v>
      </c>
      <c r="M7328" s="44" t="e">
        <f>K7328/Eingaben!$D$8</f>
        <v>#DIV/0!</v>
      </c>
      <c r="N7328" s="46">
        <f>ABS(B7328-C7328)/Eingaben!$D$8</f>
        <v>0</v>
      </c>
      <c r="P7328">
        <f>D7328/3600000*G7328*100*100/Eingaben!$D$39*(A7328-A7327)/3600</f>
        <v>0</v>
      </c>
      <c r="R7328" s="91" t="e">
        <f>('Dichte Wasser'!$B$4*AVERAGE(B7328:C7328)^3+'Dichte Wasser'!$B$3*AVERAGE(B7328:C7328)^2+'Dichte Wasser'!$B$2*AVERAGE(B7328:C7328)+'Dichte Wasser'!$B$1)/1000</f>
        <v>#DIV/0!</v>
      </c>
      <c r="S7328" s="92" t="e">
        <f t="shared" si="459"/>
        <v>#DIV/0!</v>
      </c>
    </row>
    <row r="7329" spans="9:19" x14ac:dyDescent="0.25">
      <c r="I7329" s="45">
        <f t="shared" si="456"/>
        <v>0</v>
      </c>
      <c r="J7329" s="45">
        <f t="shared" si="457"/>
        <v>14.048346409267548</v>
      </c>
      <c r="K7329" s="39" t="e">
        <f t="shared" si="458"/>
        <v>#DIV/0!</v>
      </c>
      <c r="L7329" s="46">
        <f>J7329/Eingaben!$D$29</f>
        <v>0.9648673097488808</v>
      </c>
      <c r="M7329" s="44" t="e">
        <f>K7329/Eingaben!$D$8</f>
        <v>#DIV/0!</v>
      </c>
      <c r="N7329" s="46">
        <f>ABS(B7329-C7329)/Eingaben!$D$8</f>
        <v>0</v>
      </c>
      <c r="P7329">
        <f>D7329/3600000*G7329*100*100/Eingaben!$D$39*(A7329-A7328)/3600</f>
        <v>0</v>
      </c>
      <c r="R7329" s="91" t="e">
        <f>('Dichte Wasser'!$B$4*AVERAGE(B7329:C7329)^3+'Dichte Wasser'!$B$3*AVERAGE(B7329:C7329)^2+'Dichte Wasser'!$B$2*AVERAGE(B7329:C7329)+'Dichte Wasser'!$B$1)/1000</f>
        <v>#DIV/0!</v>
      </c>
      <c r="S7329" s="92" t="e">
        <f t="shared" si="459"/>
        <v>#DIV/0!</v>
      </c>
    </row>
    <row r="7330" spans="9:19" x14ac:dyDescent="0.25">
      <c r="I7330" s="45">
        <f t="shared" si="456"/>
        <v>0</v>
      </c>
      <c r="J7330" s="45">
        <f t="shared" si="457"/>
        <v>14.048346409267548</v>
      </c>
      <c r="K7330" s="39" t="e">
        <f t="shared" si="458"/>
        <v>#DIV/0!</v>
      </c>
      <c r="L7330" s="46">
        <f>J7330/Eingaben!$D$29</f>
        <v>0.9648673097488808</v>
      </c>
      <c r="M7330" s="44" t="e">
        <f>K7330/Eingaben!$D$8</f>
        <v>#DIV/0!</v>
      </c>
      <c r="N7330" s="46">
        <f>ABS(B7330-C7330)/Eingaben!$D$8</f>
        <v>0</v>
      </c>
      <c r="P7330">
        <f>D7330/3600000*G7330*100*100/Eingaben!$D$39*(A7330-A7329)/3600</f>
        <v>0</v>
      </c>
      <c r="R7330" s="91" t="e">
        <f>('Dichte Wasser'!$B$4*AVERAGE(B7330:C7330)^3+'Dichte Wasser'!$B$3*AVERAGE(B7330:C7330)^2+'Dichte Wasser'!$B$2*AVERAGE(B7330:C7330)+'Dichte Wasser'!$B$1)/1000</f>
        <v>#DIV/0!</v>
      </c>
      <c r="S7330" s="92" t="e">
        <f t="shared" si="459"/>
        <v>#DIV/0!</v>
      </c>
    </row>
    <row r="7331" spans="9:19" x14ac:dyDescent="0.25">
      <c r="I7331" s="45">
        <f t="shared" si="456"/>
        <v>0</v>
      </c>
      <c r="J7331" s="45">
        <f t="shared" si="457"/>
        <v>14.048346409267548</v>
      </c>
      <c r="K7331" s="39" t="e">
        <f t="shared" si="458"/>
        <v>#DIV/0!</v>
      </c>
      <c r="L7331" s="46">
        <f>J7331/Eingaben!$D$29</f>
        <v>0.9648673097488808</v>
      </c>
      <c r="M7331" s="44" t="e">
        <f>K7331/Eingaben!$D$8</f>
        <v>#DIV/0!</v>
      </c>
      <c r="N7331" s="46">
        <f>ABS(B7331-C7331)/Eingaben!$D$8</f>
        <v>0</v>
      </c>
      <c r="P7331">
        <f>D7331/3600000*G7331*100*100/Eingaben!$D$39*(A7331-A7330)/3600</f>
        <v>0</v>
      </c>
      <c r="R7331" s="91" t="e">
        <f>('Dichte Wasser'!$B$4*AVERAGE(B7331:C7331)^3+'Dichte Wasser'!$B$3*AVERAGE(B7331:C7331)^2+'Dichte Wasser'!$B$2*AVERAGE(B7331:C7331)+'Dichte Wasser'!$B$1)/1000</f>
        <v>#DIV/0!</v>
      </c>
      <c r="S7331" s="92" t="e">
        <f t="shared" si="459"/>
        <v>#DIV/0!</v>
      </c>
    </row>
    <row r="7332" spans="9:19" x14ac:dyDescent="0.25">
      <c r="I7332" s="45">
        <f t="shared" si="456"/>
        <v>0</v>
      </c>
      <c r="J7332" s="45">
        <f t="shared" si="457"/>
        <v>14.048346409267548</v>
      </c>
      <c r="K7332" s="39" t="e">
        <f t="shared" si="458"/>
        <v>#DIV/0!</v>
      </c>
      <c r="L7332" s="46">
        <f>J7332/Eingaben!$D$29</f>
        <v>0.9648673097488808</v>
      </c>
      <c r="M7332" s="44" t="e">
        <f>K7332/Eingaben!$D$8</f>
        <v>#DIV/0!</v>
      </c>
      <c r="N7332" s="46">
        <f>ABS(B7332-C7332)/Eingaben!$D$8</f>
        <v>0</v>
      </c>
      <c r="P7332">
        <f>D7332/3600000*G7332*100*100/Eingaben!$D$39*(A7332-A7331)/3600</f>
        <v>0</v>
      </c>
      <c r="R7332" s="91" t="e">
        <f>('Dichte Wasser'!$B$4*AVERAGE(B7332:C7332)^3+'Dichte Wasser'!$B$3*AVERAGE(B7332:C7332)^2+'Dichte Wasser'!$B$2*AVERAGE(B7332:C7332)+'Dichte Wasser'!$B$1)/1000</f>
        <v>#DIV/0!</v>
      </c>
      <c r="S7332" s="92" t="e">
        <f t="shared" si="459"/>
        <v>#DIV/0!</v>
      </c>
    </row>
    <row r="7333" spans="9:19" x14ac:dyDescent="0.25">
      <c r="I7333" s="45">
        <f t="shared" si="456"/>
        <v>0</v>
      </c>
      <c r="J7333" s="45">
        <f t="shared" si="457"/>
        <v>14.048346409267548</v>
      </c>
      <c r="K7333" s="39" t="e">
        <f t="shared" si="458"/>
        <v>#DIV/0!</v>
      </c>
      <c r="L7333" s="46">
        <f>J7333/Eingaben!$D$29</f>
        <v>0.9648673097488808</v>
      </c>
      <c r="M7333" s="44" t="e">
        <f>K7333/Eingaben!$D$8</f>
        <v>#DIV/0!</v>
      </c>
      <c r="N7333" s="46">
        <f>ABS(B7333-C7333)/Eingaben!$D$8</f>
        <v>0</v>
      </c>
      <c r="P7333">
        <f>D7333/3600000*G7333*100*100/Eingaben!$D$39*(A7333-A7332)/3600</f>
        <v>0</v>
      </c>
      <c r="R7333" s="91" t="e">
        <f>('Dichte Wasser'!$B$4*AVERAGE(B7333:C7333)^3+'Dichte Wasser'!$B$3*AVERAGE(B7333:C7333)^2+'Dichte Wasser'!$B$2*AVERAGE(B7333:C7333)+'Dichte Wasser'!$B$1)/1000</f>
        <v>#DIV/0!</v>
      </c>
      <c r="S7333" s="92" t="e">
        <f t="shared" si="459"/>
        <v>#DIV/0!</v>
      </c>
    </row>
    <row r="7334" spans="9:19" x14ac:dyDescent="0.25">
      <c r="I7334" s="45">
        <f t="shared" si="456"/>
        <v>0</v>
      </c>
      <c r="J7334" s="45">
        <f t="shared" si="457"/>
        <v>14.048346409267548</v>
      </c>
      <c r="K7334" s="39" t="e">
        <f t="shared" si="458"/>
        <v>#DIV/0!</v>
      </c>
      <c r="L7334" s="46">
        <f>J7334/Eingaben!$D$29</f>
        <v>0.9648673097488808</v>
      </c>
      <c r="M7334" s="44" t="e">
        <f>K7334/Eingaben!$D$8</f>
        <v>#DIV/0!</v>
      </c>
      <c r="N7334" s="46">
        <f>ABS(B7334-C7334)/Eingaben!$D$8</f>
        <v>0</v>
      </c>
      <c r="P7334">
        <f>D7334/3600000*G7334*100*100/Eingaben!$D$39*(A7334-A7333)/3600</f>
        <v>0</v>
      </c>
      <c r="R7334" s="91" t="e">
        <f>('Dichte Wasser'!$B$4*AVERAGE(B7334:C7334)^3+'Dichte Wasser'!$B$3*AVERAGE(B7334:C7334)^2+'Dichte Wasser'!$B$2*AVERAGE(B7334:C7334)+'Dichte Wasser'!$B$1)/1000</f>
        <v>#DIV/0!</v>
      </c>
      <c r="S7334" s="92" t="e">
        <f t="shared" si="459"/>
        <v>#DIV/0!</v>
      </c>
    </row>
    <row r="7335" spans="9:19" x14ac:dyDescent="0.25">
      <c r="I7335" s="45">
        <f t="shared" si="456"/>
        <v>0</v>
      </c>
      <c r="J7335" s="45">
        <f t="shared" si="457"/>
        <v>14.048346409267548</v>
      </c>
      <c r="K7335" s="39" t="e">
        <f t="shared" si="458"/>
        <v>#DIV/0!</v>
      </c>
      <c r="L7335" s="46">
        <f>J7335/Eingaben!$D$29</f>
        <v>0.9648673097488808</v>
      </c>
      <c r="M7335" s="44" t="e">
        <f>K7335/Eingaben!$D$8</f>
        <v>#DIV/0!</v>
      </c>
      <c r="N7335" s="46">
        <f>ABS(B7335-C7335)/Eingaben!$D$8</f>
        <v>0</v>
      </c>
      <c r="P7335">
        <f>D7335/3600000*G7335*100*100/Eingaben!$D$39*(A7335-A7334)/3600</f>
        <v>0</v>
      </c>
      <c r="R7335" s="91" t="e">
        <f>('Dichte Wasser'!$B$4*AVERAGE(B7335:C7335)^3+'Dichte Wasser'!$B$3*AVERAGE(B7335:C7335)^2+'Dichte Wasser'!$B$2*AVERAGE(B7335:C7335)+'Dichte Wasser'!$B$1)/1000</f>
        <v>#DIV/0!</v>
      </c>
      <c r="S7335" s="92" t="e">
        <f t="shared" si="459"/>
        <v>#DIV/0!</v>
      </c>
    </row>
    <row r="7336" spans="9:19" x14ac:dyDescent="0.25">
      <c r="I7336" s="45">
        <f t="shared" si="456"/>
        <v>0</v>
      </c>
      <c r="J7336" s="45">
        <f t="shared" si="457"/>
        <v>14.048346409267548</v>
      </c>
      <c r="K7336" s="39" t="e">
        <f t="shared" si="458"/>
        <v>#DIV/0!</v>
      </c>
      <c r="L7336" s="46">
        <f>J7336/Eingaben!$D$29</f>
        <v>0.9648673097488808</v>
      </c>
      <c r="M7336" s="44" t="e">
        <f>K7336/Eingaben!$D$8</f>
        <v>#DIV/0!</v>
      </c>
      <c r="N7336" s="46">
        <f>ABS(B7336-C7336)/Eingaben!$D$8</f>
        <v>0</v>
      </c>
      <c r="P7336">
        <f>D7336/3600000*G7336*100*100/Eingaben!$D$39*(A7336-A7335)/3600</f>
        <v>0</v>
      </c>
      <c r="R7336" s="91" t="e">
        <f>('Dichte Wasser'!$B$4*AVERAGE(B7336:C7336)^3+'Dichte Wasser'!$B$3*AVERAGE(B7336:C7336)^2+'Dichte Wasser'!$B$2*AVERAGE(B7336:C7336)+'Dichte Wasser'!$B$1)/1000</f>
        <v>#DIV/0!</v>
      </c>
      <c r="S7336" s="92" t="e">
        <f t="shared" si="459"/>
        <v>#DIV/0!</v>
      </c>
    </row>
    <row r="7337" spans="9:19" x14ac:dyDescent="0.25">
      <c r="I7337" s="45">
        <f t="shared" si="456"/>
        <v>0</v>
      </c>
      <c r="J7337" s="45">
        <f t="shared" si="457"/>
        <v>14.048346409267548</v>
      </c>
      <c r="K7337" s="39" t="e">
        <f t="shared" si="458"/>
        <v>#DIV/0!</v>
      </c>
      <c r="L7337" s="46">
        <f>J7337/Eingaben!$D$29</f>
        <v>0.9648673097488808</v>
      </c>
      <c r="M7337" s="44" t="e">
        <f>K7337/Eingaben!$D$8</f>
        <v>#DIV/0!</v>
      </c>
      <c r="N7337" s="46">
        <f>ABS(B7337-C7337)/Eingaben!$D$8</f>
        <v>0</v>
      </c>
      <c r="P7337">
        <f>D7337/3600000*G7337*100*100/Eingaben!$D$39*(A7337-A7336)/3600</f>
        <v>0</v>
      </c>
      <c r="R7337" s="91" t="e">
        <f>('Dichte Wasser'!$B$4*AVERAGE(B7337:C7337)^3+'Dichte Wasser'!$B$3*AVERAGE(B7337:C7337)^2+'Dichte Wasser'!$B$2*AVERAGE(B7337:C7337)+'Dichte Wasser'!$B$1)/1000</f>
        <v>#DIV/0!</v>
      </c>
      <c r="S7337" s="92" t="e">
        <f t="shared" si="459"/>
        <v>#DIV/0!</v>
      </c>
    </row>
    <row r="7338" spans="9:19" x14ac:dyDescent="0.25">
      <c r="I7338" s="45">
        <f t="shared" si="456"/>
        <v>0</v>
      </c>
      <c r="J7338" s="45">
        <f t="shared" si="457"/>
        <v>14.048346409267548</v>
      </c>
      <c r="K7338" s="39" t="e">
        <f t="shared" si="458"/>
        <v>#DIV/0!</v>
      </c>
      <c r="L7338" s="46">
        <f>J7338/Eingaben!$D$29</f>
        <v>0.9648673097488808</v>
      </c>
      <c r="M7338" s="44" t="e">
        <f>K7338/Eingaben!$D$8</f>
        <v>#DIV/0!</v>
      </c>
      <c r="N7338" s="46">
        <f>ABS(B7338-C7338)/Eingaben!$D$8</f>
        <v>0</v>
      </c>
      <c r="P7338">
        <f>D7338/3600000*G7338*100*100/Eingaben!$D$39*(A7338-A7337)/3600</f>
        <v>0</v>
      </c>
      <c r="R7338" s="91" t="e">
        <f>('Dichte Wasser'!$B$4*AVERAGE(B7338:C7338)^3+'Dichte Wasser'!$B$3*AVERAGE(B7338:C7338)^2+'Dichte Wasser'!$B$2*AVERAGE(B7338:C7338)+'Dichte Wasser'!$B$1)/1000</f>
        <v>#DIV/0!</v>
      </c>
      <c r="S7338" s="92" t="e">
        <f t="shared" si="459"/>
        <v>#DIV/0!</v>
      </c>
    </row>
    <row r="7339" spans="9:19" x14ac:dyDescent="0.25">
      <c r="I7339" s="45">
        <f t="shared" si="456"/>
        <v>0</v>
      </c>
      <c r="J7339" s="45">
        <f t="shared" si="457"/>
        <v>14.048346409267548</v>
      </c>
      <c r="K7339" s="39" t="e">
        <f t="shared" si="458"/>
        <v>#DIV/0!</v>
      </c>
      <c r="L7339" s="46">
        <f>J7339/Eingaben!$D$29</f>
        <v>0.9648673097488808</v>
      </c>
      <c r="M7339" s="44" t="e">
        <f>K7339/Eingaben!$D$8</f>
        <v>#DIV/0!</v>
      </c>
      <c r="N7339" s="46">
        <f>ABS(B7339-C7339)/Eingaben!$D$8</f>
        <v>0</v>
      </c>
      <c r="P7339">
        <f>D7339/3600000*G7339*100*100/Eingaben!$D$39*(A7339-A7338)/3600</f>
        <v>0</v>
      </c>
      <c r="R7339" s="91" t="e">
        <f>('Dichte Wasser'!$B$4*AVERAGE(B7339:C7339)^3+'Dichte Wasser'!$B$3*AVERAGE(B7339:C7339)^2+'Dichte Wasser'!$B$2*AVERAGE(B7339:C7339)+'Dichte Wasser'!$B$1)/1000</f>
        <v>#DIV/0!</v>
      </c>
      <c r="S7339" s="92" t="e">
        <f t="shared" si="459"/>
        <v>#DIV/0!</v>
      </c>
    </row>
    <row r="7340" spans="9:19" x14ac:dyDescent="0.25">
      <c r="I7340" s="45">
        <f t="shared" si="456"/>
        <v>0</v>
      </c>
      <c r="J7340" s="45">
        <f t="shared" si="457"/>
        <v>14.048346409267548</v>
      </c>
      <c r="K7340" s="39" t="e">
        <f t="shared" si="458"/>
        <v>#DIV/0!</v>
      </c>
      <c r="L7340" s="46">
        <f>J7340/Eingaben!$D$29</f>
        <v>0.9648673097488808</v>
      </c>
      <c r="M7340" s="44" t="e">
        <f>K7340/Eingaben!$D$8</f>
        <v>#DIV/0!</v>
      </c>
      <c r="N7340" s="46">
        <f>ABS(B7340-C7340)/Eingaben!$D$8</f>
        <v>0</v>
      </c>
      <c r="P7340">
        <f>D7340/3600000*G7340*100*100/Eingaben!$D$39*(A7340-A7339)/3600</f>
        <v>0</v>
      </c>
      <c r="R7340" s="91" t="e">
        <f>('Dichte Wasser'!$B$4*AVERAGE(B7340:C7340)^3+'Dichte Wasser'!$B$3*AVERAGE(B7340:C7340)^2+'Dichte Wasser'!$B$2*AVERAGE(B7340:C7340)+'Dichte Wasser'!$B$1)/1000</f>
        <v>#DIV/0!</v>
      </c>
      <c r="S7340" s="92" t="e">
        <f t="shared" si="459"/>
        <v>#DIV/0!</v>
      </c>
    </row>
    <row r="7341" spans="9:19" x14ac:dyDescent="0.25">
      <c r="I7341" s="45">
        <f t="shared" si="456"/>
        <v>0</v>
      </c>
      <c r="J7341" s="45">
        <f t="shared" si="457"/>
        <v>14.048346409267548</v>
      </c>
      <c r="K7341" s="39" t="e">
        <f t="shared" si="458"/>
        <v>#DIV/0!</v>
      </c>
      <c r="L7341" s="46">
        <f>J7341/Eingaben!$D$29</f>
        <v>0.9648673097488808</v>
      </c>
      <c r="M7341" s="44" t="e">
        <f>K7341/Eingaben!$D$8</f>
        <v>#DIV/0!</v>
      </c>
      <c r="N7341" s="46">
        <f>ABS(B7341-C7341)/Eingaben!$D$8</f>
        <v>0</v>
      </c>
      <c r="P7341">
        <f>D7341/3600000*G7341*100*100/Eingaben!$D$39*(A7341-A7340)/3600</f>
        <v>0</v>
      </c>
      <c r="R7341" s="91" t="e">
        <f>('Dichte Wasser'!$B$4*AVERAGE(B7341:C7341)^3+'Dichte Wasser'!$B$3*AVERAGE(B7341:C7341)^2+'Dichte Wasser'!$B$2*AVERAGE(B7341:C7341)+'Dichte Wasser'!$B$1)/1000</f>
        <v>#DIV/0!</v>
      </c>
      <c r="S7341" s="92" t="e">
        <f t="shared" si="459"/>
        <v>#DIV/0!</v>
      </c>
    </row>
    <row r="7342" spans="9:19" x14ac:dyDescent="0.25">
      <c r="I7342" s="45">
        <f t="shared" si="456"/>
        <v>0</v>
      </c>
      <c r="J7342" s="45">
        <f t="shared" si="457"/>
        <v>14.048346409267548</v>
      </c>
      <c r="K7342" s="39" t="e">
        <f t="shared" si="458"/>
        <v>#DIV/0!</v>
      </c>
      <c r="L7342" s="46">
        <f>J7342/Eingaben!$D$29</f>
        <v>0.9648673097488808</v>
      </c>
      <c r="M7342" s="44" t="e">
        <f>K7342/Eingaben!$D$8</f>
        <v>#DIV/0!</v>
      </c>
      <c r="N7342" s="46">
        <f>ABS(B7342-C7342)/Eingaben!$D$8</f>
        <v>0</v>
      </c>
      <c r="P7342">
        <f>D7342/3600000*G7342*100*100/Eingaben!$D$39*(A7342-A7341)/3600</f>
        <v>0</v>
      </c>
      <c r="R7342" s="91" t="e">
        <f>('Dichte Wasser'!$B$4*AVERAGE(B7342:C7342)^3+'Dichte Wasser'!$B$3*AVERAGE(B7342:C7342)^2+'Dichte Wasser'!$B$2*AVERAGE(B7342:C7342)+'Dichte Wasser'!$B$1)/1000</f>
        <v>#DIV/0!</v>
      </c>
      <c r="S7342" s="92" t="e">
        <f t="shared" si="459"/>
        <v>#DIV/0!</v>
      </c>
    </row>
    <row r="7343" spans="9:19" x14ac:dyDescent="0.25">
      <c r="I7343" s="45">
        <f t="shared" si="456"/>
        <v>0</v>
      </c>
      <c r="J7343" s="45">
        <f t="shared" si="457"/>
        <v>14.048346409267548</v>
      </c>
      <c r="K7343" s="39" t="e">
        <f t="shared" si="458"/>
        <v>#DIV/0!</v>
      </c>
      <c r="L7343" s="46">
        <f>J7343/Eingaben!$D$29</f>
        <v>0.9648673097488808</v>
      </c>
      <c r="M7343" s="44" t="e">
        <f>K7343/Eingaben!$D$8</f>
        <v>#DIV/0!</v>
      </c>
      <c r="N7343" s="46">
        <f>ABS(B7343-C7343)/Eingaben!$D$8</f>
        <v>0</v>
      </c>
      <c r="P7343">
        <f>D7343/3600000*G7343*100*100/Eingaben!$D$39*(A7343-A7342)/3600</f>
        <v>0</v>
      </c>
      <c r="R7343" s="91" t="e">
        <f>('Dichte Wasser'!$B$4*AVERAGE(B7343:C7343)^3+'Dichte Wasser'!$B$3*AVERAGE(B7343:C7343)^2+'Dichte Wasser'!$B$2*AVERAGE(B7343:C7343)+'Dichte Wasser'!$B$1)/1000</f>
        <v>#DIV/0!</v>
      </c>
      <c r="S7343" s="92" t="e">
        <f t="shared" si="459"/>
        <v>#DIV/0!</v>
      </c>
    </row>
    <row r="7344" spans="9:19" x14ac:dyDescent="0.25">
      <c r="I7344" s="45">
        <f t="shared" ref="I7344:I7407" si="460">IF(D7344&gt;0,D7344/3600*R7344*(A7344-A7343)*S7344*(B7344-C7344)/3600,0)</f>
        <v>0</v>
      </c>
      <c r="J7344" s="45">
        <f t="shared" ref="J7344:J7407" si="461">J7343+I7344</f>
        <v>14.048346409267548</v>
      </c>
      <c r="K7344" s="39" t="e">
        <f t="shared" ref="K7344:K7407" si="462">I7344/((A7344-A7343)/3600)</f>
        <v>#DIV/0!</v>
      </c>
      <c r="L7344" s="46">
        <f>J7344/Eingaben!$D$29</f>
        <v>0.9648673097488808</v>
      </c>
      <c r="M7344" s="44" t="e">
        <f>K7344/Eingaben!$D$8</f>
        <v>#DIV/0!</v>
      </c>
      <c r="N7344" s="46">
        <f>ABS(B7344-C7344)/Eingaben!$D$8</f>
        <v>0</v>
      </c>
      <c r="P7344">
        <f>D7344/3600000*G7344*100*100/Eingaben!$D$39*(A7344-A7343)/3600</f>
        <v>0</v>
      </c>
      <c r="R7344" s="91" t="e">
        <f>('Dichte Wasser'!$B$4*AVERAGE(B7344:C7344)^3+'Dichte Wasser'!$B$3*AVERAGE(B7344:C7344)^2+'Dichte Wasser'!$B$2*AVERAGE(B7344:C7344)+'Dichte Wasser'!$B$1)/1000</f>
        <v>#DIV/0!</v>
      </c>
      <c r="S7344" s="92" t="e">
        <f t="shared" ref="S7344:S7407" si="463" xml:space="preserve">  0.0000000024*AVERAGE(B7344:C7344)^4 - 0.0000005979*AVERAGE(B7344:C7344)^3 + 0.0000621355*AVERAGE(B7344:C7344)^2 - 0.0026683907*AVERAGE(B7344:C7344) + 4.2176232303</f>
        <v>#DIV/0!</v>
      </c>
    </row>
    <row r="7345" spans="9:19" x14ac:dyDescent="0.25">
      <c r="I7345" s="45">
        <f t="shared" si="460"/>
        <v>0</v>
      </c>
      <c r="J7345" s="45">
        <f t="shared" si="461"/>
        <v>14.048346409267548</v>
      </c>
      <c r="K7345" s="39" t="e">
        <f t="shared" si="462"/>
        <v>#DIV/0!</v>
      </c>
      <c r="L7345" s="46">
        <f>J7345/Eingaben!$D$29</f>
        <v>0.9648673097488808</v>
      </c>
      <c r="M7345" s="44" t="e">
        <f>K7345/Eingaben!$D$8</f>
        <v>#DIV/0!</v>
      </c>
      <c r="N7345" s="46">
        <f>ABS(B7345-C7345)/Eingaben!$D$8</f>
        <v>0</v>
      </c>
      <c r="P7345">
        <f>D7345/3600000*G7345*100*100/Eingaben!$D$39*(A7345-A7344)/3600</f>
        <v>0</v>
      </c>
      <c r="R7345" s="91" t="e">
        <f>('Dichte Wasser'!$B$4*AVERAGE(B7345:C7345)^3+'Dichte Wasser'!$B$3*AVERAGE(B7345:C7345)^2+'Dichte Wasser'!$B$2*AVERAGE(B7345:C7345)+'Dichte Wasser'!$B$1)/1000</f>
        <v>#DIV/0!</v>
      </c>
      <c r="S7345" s="92" t="e">
        <f t="shared" si="463"/>
        <v>#DIV/0!</v>
      </c>
    </row>
    <row r="7346" spans="9:19" x14ac:dyDescent="0.25">
      <c r="I7346" s="45">
        <f t="shared" si="460"/>
        <v>0</v>
      </c>
      <c r="J7346" s="45">
        <f t="shared" si="461"/>
        <v>14.048346409267548</v>
      </c>
      <c r="K7346" s="39" t="e">
        <f t="shared" si="462"/>
        <v>#DIV/0!</v>
      </c>
      <c r="L7346" s="46">
        <f>J7346/Eingaben!$D$29</f>
        <v>0.9648673097488808</v>
      </c>
      <c r="M7346" s="44" t="e">
        <f>K7346/Eingaben!$D$8</f>
        <v>#DIV/0!</v>
      </c>
      <c r="N7346" s="46">
        <f>ABS(B7346-C7346)/Eingaben!$D$8</f>
        <v>0</v>
      </c>
      <c r="P7346">
        <f>D7346/3600000*G7346*100*100/Eingaben!$D$39*(A7346-A7345)/3600</f>
        <v>0</v>
      </c>
      <c r="R7346" s="91" t="e">
        <f>('Dichte Wasser'!$B$4*AVERAGE(B7346:C7346)^3+'Dichte Wasser'!$B$3*AVERAGE(B7346:C7346)^2+'Dichte Wasser'!$B$2*AVERAGE(B7346:C7346)+'Dichte Wasser'!$B$1)/1000</f>
        <v>#DIV/0!</v>
      </c>
      <c r="S7346" s="92" t="e">
        <f t="shared" si="463"/>
        <v>#DIV/0!</v>
      </c>
    </row>
    <row r="7347" spans="9:19" x14ac:dyDescent="0.25">
      <c r="I7347" s="45">
        <f t="shared" si="460"/>
        <v>0</v>
      </c>
      <c r="J7347" s="45">
        <f t="shared" si="461"/>
        <v>14.048346409267548</v>
      </c>
      <c r="K7347" s="39" t="e">
        <f t="shared" si="462"/>
        <v>#DIV/0!</v>
      </c>
      <c r="L7347" s="46">
        <f>J7347/Eingaben!$D$29</f>
        <v>0.9648673097488808</v>
      </c>
      <c r="M7347" s="44" t="e">
        <f>K7347/Eingaben!$D$8</f>
        <v>#DIV/0!</v>
      </c>
      <c r="N7347" s="46">
        <f>ABS(B7347-C7347)/Eingaben!$D$8</f>
        <v>0</v>
      </c>
      <c r="P7347">
        <f>D7347/3600000*G7347*100*100/Eingaben!$D$39*(A7347-A7346)/3600</f>
        <v>0</v>
      </c>
      <c r="R7347" s="91" t="e">
        <f>('Dichte Wasser'!$B$4*AVERAGE(B7347:C7347)^3+'Dichte Wasser'!$B$3*AVERAGE(B7347:C7347)^2+'Dichte Wasser'!$B$2*AVERAGE(B7347:C7347)+'Dichte Wasser'!$B$1)/1000</f>
        <v>#DIV/0!</v>
      </c>
      <c r="S7347" s="92" t="e">
        <f t="shared" si="463"/>
        <v>#DIV/0!</v>
      </c>
    </row>
    <row r="7348" spans="9:19" x14ac:dyDescent="0.25">
      <c r="I7348" s="45">
        <f t="shared" si="460"/>
        <v>0</v>
      </c>
      <c r="J7348" s="45">
        <f t="shared" si="461"/>
        <v>14.048346409267548</v>
      </c>
      <c r="K7348" s="39" t="e">
        <f t="shared" si="462"/>
        <v>#DIV/0!</v>
      </c>
      <c r="L7348" s="46">
        <f>J7348/Eingaben!$D$29</f>
        <v>0.9648673097488808</v>
      </c>
      <c r="M7348" s="44" t="e">
        <f>K7348/Eingaben!$D$8</f>
        <v>#DIV/0!</v>
      </c>
      <c r="N7348" s="46">
        <f>ABS(B7348-C7348)/Eingaben!$D$8</f>
        <v>0</v>
      </c>
      <c r="P7348">
        <f>D7348/3600000*G7348*100*100/Eingaben!$D$39*(A7348-A7347)/3600</f>
        <v>0</v>
      </c>
      <c r="R7348" s="91" t="e">
        <f>('Dichte Wasser'!$B$4*AVERAGE(B7348:C7348)^3+'Dichte Wasser'!$B$3*AVERAGE(B7348:C7348)^2+'Dichte Wasser'!$B$2*AVERAGE(B7348:C7348)+'Dichte Wasser'!$B$1)/1000</f>
        <v>#DIV/0!</v>
      </c>
      <c r="S7348" s="92" t="e">
        <f t="shared" si="463"/>
        <v>#DIV/0!</v>
      </c>
    </row>
    <row r="7349" spans="9:19" x14ac:dyDescent="0.25">
      <c r="I7349" s="45">
        <f t="shared" si="460"/>
        <v>0</v>
      </c>
      <c r="J7349" s="45">
        <f t="shared" si="461"/>
        <v>14.048346409267548</v>
      </c>
      <c r="K7349" s="39" t="e">
        <f t="shared" si="462"/>
        <v>#DIV/0!</v>
      </c>
      <c r="L7349" s="46">
        <f>J7349/Eingaben!$D$29</f>
        <v>0.9648673097488808</v>
      </c>
      <c r="M7349" s="44" t="e">
        <f>K7349/Eingaben!$D$8</f>
        <v>#DIV/0!</v>
      </c>
      <c r="N7349" s="46">
        <f>ABS(B7349-C7349)/Eingaben!$D$8</f>
        <v>0</v>
      </c>
      <c r="P7349">
        <f>D7349/3600000*G7349*100*100/Eingaben!$D$39*(A7349-A7348)/3600</f>
        <v>0</v>
      </c>
      <c r="R7349" s="91" t="e">
        <f>('Dichte Wasser'!$B$4*AVERAGE(B7349:C7349)^3+'Dichte Wasser'!$B$3*AVERAGE(B7349:C7349)^2+'Dichte Wasser'!$B$2*AVERAGE(B7349:C7349)+'Dichte Wasser'!$B$1)/1000</f>
        <v>#DIV/0!</v>
      </c>
      <c r="S7349" s="92" t="e">
        <f t="shared" si="463"/>
        <v>#DIV/0!</v>
      </c>
    </row>
    <row r="7350" spans="9:19" x14ac:dyDescent="0.25">
      <c r="I7350" s="45">
        <f t="shared" si="460"/>
        <v>0</v>
      </c>
      <c r="J7350" s="45">
        <f t="shared" si="461"/>
        <v>14.048346409267548</v>
      </c>
      <c r="K7350" s="39" t="e">
        <f t="shared" si="462"/>
        <v>#DIV/0!</v>
      </c>
      <c r="L7350" s="46">
        <f>J7350/Eingaben!$D$29</f>
        <v>0.9648673097488808</v>
      </c>
      <c r="M7350" s="44" t="e">
        <f>K7350/Eingaben!$D$8</f>
        <v>#DIV/0!</v>
      </c>
      <c r="N7350" s="46">
        <f>ABS(B7350-C7350)/Eingaben!$D$8</f>
        <v>0</v>
      </c>
      <c r="P7350">
        <f>D7350/3600000*G7350*100*100/Eingaben!$D$39*(A7350-A7349)/3600</f>
        <v>0</v>
      </c>
      <c r="R7350" s="91" t="e">
        <f>('Dichte Wasser'!$B$4*AVERAGE(B7350:C7350)^3+'Dichte Wasser'!$B$3*AVERAGE(B7350:C7350)^2+'Dichte Wasser'!$B$2*AVERAGE(B7350:C7350)+'Dichte Wasser'!$B$1)/1000</f>
        <v>#DIV/0!</v>
      </c>
      <c r="S7350" s="92" t="e">
        <f t="shared" si="463"/>
        <v>#DIV/0!</v>
      </c>
    </row>
    <row r="7351" spans="9:19" x14ac:dyDescent="0.25">
      <c r="I7351" s="45">
        <f t="shared" si="460"/>
        <v>0</v>
      </c>
      <c r="J7351" s="45">
        <f t="shared" si="461"/>
        <v>14.048346409267548</v>
      </c>
      <c r="K7351" s="39" t="e">
        <f t="shared" si="462"/>
        <v>#DIV/0!</v>
      </c>
      <c r="L7351" s="46">
        <f>J7351/Eingaben!$D$29</f>
        <v>0.9648673097488808</v>
      </c>
      <c r="M7351" s="44" t="e">
        <f>K7351/Eingaben!$D$8</f>
        <v>#DIV/0!</v>
      </c>
      <c r="N7351" s="46">
        <f>ABS(B7351-C7351)/Eingaben!$D$8</f>
        <v>0</v>
      </c>
      <c r="P7351">
        <f>D7351/3600000*G7351*100*100/Eingaben!$D$39*(A7351-A7350)/3600</f>
        <v>0</v>
      </c>
      <c r="R7351" s="91" t="e">
        <f>('Dichte Wasser'!$B$4*AVERAGE(B7351:C7351)^3+'Dichte Wasser'!$B$3*AVERAGE(B7351:C7351)^2+'Dichte Wasser'!$B$2*AVERAGE(B7351:C7351)+'Dichte Wasser'!$B$1)/1000</f>
        <v>#DIV/0!</v>
      </c>
      <c r="S7351" s="92" t="e">
        <f t="shared" si="463"/>
        <v>#DIV/0!</v>
      </c>
    </row>
    <row r="7352" spans="9:19" x14ac:dyDescent="0.25">
      <c r="I7352" s="45">
        <f t="shared" si="460"/>
        <v>0</v>
      </c>
      <c r="J7352" s="45">
        <f t="shared" si="461"/>
        <v>14.048346409267548</v>
      </c>
      <c r="K7352" s="39" t="e">
        <f t="shared" si="462"/>
        <v>#DIV/0!</v>
      </c>
      <c r="L7352" s="46">
        <f>J7352/Eingaben!$D$29</f>
        <v>0.9648673097488808</v>
      </c>
      <c r="M7352" s="44" t="e">
        <f>K7352/Eingaben!$D$8</f>
        <v>#DIV/0!</v>
      </c>
      <c r="N7352" s="46">
        <f>ABS(B7352-C7352)/Eingaben!$D$8</f>
        <v>0</v>
      </c>
      <c r="P7352">
        <f>D7352/3600000*G7352*100*100/Eingaben!$D$39*(A7352-A7351)/3600</f>
        <v>0</v>
      </c>
      <c r="R7352" s="91" t="e">
        <f>('Dichte Wasser'!$B$4*AVERAGE(B7352:C7352)^3+'Dichte Wasser'!$B$3*AVERAGE(B7352:C7352)^2+'Dichte Wasser'!$B$2*AVERAGE(B7352:C7352)+'Dichte Wasser'!$B$1)/1000</f>
        <v>#DIV/0!</v>
      </c>
      <c r="S7352" s="92" t="e">
        <f t="shared" si="463"/>
        <v>#DIV/0!</v>
      </c>
    </row>
    <row r="7353" spans="9:19" x14ac:dyDescent="0.25">
      <c r="I7353" s="45">
        <f t="shared" si="460"/>
        <v>0</v>
      </c>
      <c r="J7353" s="45">
        <f t="shared" si="461"/>
        <v>14.048346409267548</v>
      </c>
      <c r="K7353" s="39" t="e">
        <f t="shared" si="462"/>
        <v>#DIV/0!</v>
      </c>
      <c r="L7353" s="46">
        <f>J7353/Eingaben!$D$29</f>
        <v>0.9648673097488808</v>
      </c>
      <c r="M7353" s="44" t="e">
        <f>K7353/Eingaben!$D$8</f>
        <v>#DIV/0!</v>
      </c>
      <c r="N7353" s="46">
        <f>ABS(B7353-C7353)/Eingaben!$D$8</f>
        <v>0</v>
      </c>
      <c r="P7353">
        <f>D7353/3600000*G7353*100*100/Eingaben!$D$39*(A7353-A7352)/3600</f>
        <v>0</v>
      </c>
      <c r="R7353" s="91" t="e">
        <f>('Dichte Wasser'!$B$4*AVERAGE(B7353:C7353)^3+'Dichte Wasser'!$B$3*AVERAGE(B7353:C7353)^2+'Dichte Wasser'!$B$2*AVERAGE(B7353:C7353)+'Dichte Wasser'!$B$1)/1000</f>
        <v>#DIV/0!</v>
      </c>
      <c r="S7353" s="92" t="e">
        <f t="shared" si="463"/>
        <v>#DIV/0!</v>
      </c>
    </row>
    <row r="7354" spans="9:19" x14ac:dyDescent="0.25">
      <c r="I7354" s="45">
        <f t="shared" si="460"/>
        <v>0</v>
      </c>
      <c r="J7354" s="45">
        <f t="shared" si="461"/>
        <v>14.048346409267548</v>
      </c>
      <c r="K7354" s="39" t="e">
        <f t="shared" si="462"/>
        <v>#DIV/0!</v>
      </c>
      <c r="L7354" s="46">
        <f>J7354/Eingaben!$D$29</f>
        <v>0.9648673097488808</v>
      </c>
      <c r="M7354" s="44" t="e">
        <f>K7354/Eingaben!$D$8</f>
        <v>#DIV/0!</v>
      </c>
      <c r="N7354" s="46">
        <f>ABS(B7354-C7354)/Eingaben!$D$8</f>
        <v>0</v>
      </c>
      <c r="P7354">
        <f>D7354/3600000*G7354*100*100/Eingaben!$D$39*(A7354-A7353)/3600</f>
        <v>0</v>
      </c>
      <c r="R7354" s="91" t="e">
        <f>('Dichte Wasser'!$B$4*AVERAGE(B7354:C7354)^3+'Dichte Wasser'!$B$3*AVERAGE(B7354:C7354)^2+'Dichte Wasser'!$B$2*AVERAGE(B7354:C7354)+'Dichte Wasser'!$B$1)/1000</f>
        <v>#DIV/0!</v>
      </c>
      <c r="S7354" s="92" t="e">
        <f t="shared" si="463"/>
        <v>#DIV/0!</v>
      </c>
    </row>
    <row r="7355" spans="9:19" x14ac:dyDescent="0.25">
      <c r="I7355" s="45">
        <f t="shared" si="460"/>
        <v>0</v>
      </c>
      <c r="J7355" s="45">
        <f t="shared" si="461"/>
        <v>14.048346409267548</v>
      </c>
      <c r="K7355" s="39" t="e">
        <f t="shared" si="462"/>
        <v>#DIV/0!</v>
      </c>
      <c r="L7355" s="46">
        <f>J7355/Eingaben!$D$29</f>
        <v>0.9648673097488808</v>
      </c>
      <c r="M7355" s="44" t="e">
        <f>K7355/Eingaben!$D$8</f>
        <v>#DIV/0!</v>
      </c>
      <c r="N7355" s="46">
        <f>ABS(B7355-C7355)/Eingaben!$D$8</f>
        <v>0</v>
      </c>
      <c r="P7355">
        <f>D7355/3600000*G7355*100*100/Eingaben!$D$39*(A7355-A7354)/3600</f>
        <v>0</v>
      </c>
      <c r="R7355" s="91" t="e">
        <f>('Dichte Wasser'!$B$4*AVERAGE(B7355:C7355)^3+'Dichte Wasser'!$B$3*AVERAGE(B7355:C7355)^2+'Dichte Wasser'!$B$2*AVERAGE(B7355:C7355)+'Dichte Wasser'!$B$1)/1000</f>
        <v>#DIV/0!</v>
      </c>
      <c r="S7355" s="92" t="e">
        <f t="shared" si="463"/>
        <v>#DIV/0!</v>
      </c>
    </row>
    <row r="7356" spans="9:19" x14ac:dyDescent="0.25">
      <c r="I7356" s="45">
        <f t="shared" si="460"/>
        <v>0</v>
      </c>
      <c r="J7356" s="45">
        <f t="shared" si="461"/>
        <v>14.048346409267548</v>
      </c>
      <c r="K7356" s="39" t="e">
        <f t="shared" si="462"/>
        <v>#DIV/0!</v>
      </c>
      <c r="L7356" s="46">
        <f>J7356/Eingaben!$D$29</f>
        <v>0.9648673097488808</v>
      </c>
      <c r="M7356" s="44" t="e">
        <f>K7356/Eingaben!$D$8</f>
        <v>#DIV/0!</v>
      </c>
      <c r="N7356" s="46">
        <f>ABS(B7356-C7356)/Eingaben!$D$8</f>
        <v>0</v>
      </c>
      <c r="P7356">
        <f>D7356/3600000*G7356*100*100/Eingaben!$D$39*(A7356-A7355)/3600</f>
        <v>0</v>
      </c>
      <c r="R7356" s="91" t="e">
        <f>('Dichte Wasser'!$B$4*AVERAGE(B7356:C7356)^3+'Dichte Wasser'!$B$3*AVERAGE(B7356:C7356)^2+'Dichte Wasser'!$B$2*AVERAGE(B7356:C7356)+'Dichte Wasser'!$B$1)/1000</f>
        <v>#DIV/0!</v>
      </c>
      <c r="S7356" s="92" t="e">
        <f t="shared" si="463"/>
        <v>#DIV/0!</v>
      </c>
    </row>
    <row r="7357" spans="9:19" x14ac:dyDescent="0.25">
      <c r="I7357" s="45">
        <f t="shared" si="460"/>
        <v>0</v>
      </c>
      <c r="J7357" s="45">
        <f t="shared" si="461"/>
        <v>14.048346409267548</v>
      </c>
      <c r="K7357" s="39" t="e">
        <f t="shared" si="462"/>
        <v>#DIV/0!</v>
      </c>
      <c r="L7357" s="46">
        <f>J7357/Eingaben!$D$29</f>
        <v>0.9648673097488808</v>
      </c>
      <c r="M7357" s="44" t="e">
        <f>K7357/Eingaben!$D$8</f>
        <v>#DIV/0!</v>
      </c>
      <c r="N7357" s="46">
        <f>ABS(B7357-C7357)/Eingaben!$D$8</f>
        <v>0</v>
      </c>
      <c r="P7357">
        <f>D7357/3600000*G7357*100*100/Eingaben!$D$39*(A7357-A7356)/3600</f>
        <v>0</v>
      </c>
      <c r="R7357" s="91" t="e">
        <f>('Dichte Wasser'!$B$4*AVERAGE(B7357:C7357)^3+'Dichte Wasser'!$B$3*AVERAGE(B7357:C7357)^2+'Dichte Wasser'!$B$2*AVERAGE(B7357:C7357)+'Dichte Wasser'!$B$1)/1000</f>
        <v>#DIV/0!</v>
      </c>
      <c r="S7357" s="92" t="e">
        <f t="shared" si="463"/>
        <v>#DIV/0!</v>
      </c>
    </row>
    <row r="7358" spans="9:19" x14ac:dyDescent="0.25">
      <c r="I7358" s="45">
        <f t="shared" si="460"/>
        <v>0</v>
      </c>
      <c r="J7358" s="45">
        <f t="shared" si="461"/>
        <v>14.048346409267548</v>
      </c>
      <c r="K7358" s="39" t="e">
        <f t="shared" si="462"/>
        <v>#DIV/0!</v>
      </c>
      <c r="L7358" s="46">
        <f>J7358/Eingaben!$D$29</f>
        <v>0.9648673097488808</v>
      </c>
      <c r="M7358" s="44" t="e">
        <f>K7358/Eingaben!$D$8</f>
        <v>#DIV/0!</v>
      </c>
      <c r="N7358" s="46">
        <f>ABS(B7358-C7358)/Eingaben!$D$8</f>
        <v>0</v>
      </c>
      <c r="P7358">
        <f>D7358/3600000*G7358*100*100/Eingaben!$D$39*(A7358-A7357)/3600</f>
        <v>0</v>
      </c>
      <c r="R7358" s="91" t="e">
        <f>('Dichte Wasser'!$B$4*AVERAGE(B7358:C7358)^3+'Dichte Wasser'!$B$3*AVERAGE(B7358:C7358)^2+'Dichte Wasser'!$B$2*AVERAGE(B7358:C7358)+'Dichte Wasser'!$B$1)/1000</f>
        <v>#DIV/0!</v>
      </c>
      <c r="S7358" s="92" t="e">
        <f t="shared" si="463"/>
        <v>#DIV/0!</v>
      </c>
    </row>
    <row r="7359" spans="9:19" x14ac:dyDescent="0.25">
      <c r="I7359" s="45">
        <f t="shared" si="460"/>
        <v>0</v>
      </c>
      <c r="J7359" s="45">
        <f t="shared" si="461"/>
        <v>14.048346409267548</v>
      </c>
      <c r="K7359" s="39" t="e">
        <f t="shared" si="462"/>
        <v>#DIV/0!</v>
      </c>
      <c r="L7359" s="46">
        <f>J7359/Eingaben!$D$29</f>
        <v>0.9648673097488808</v>
      </c>
      <c r="M7359" s="44" t="e">
        <f>K7359/Eingaben!$D$8</f>
        <v>#DIV/0!</v>
      </c>
      <c r="N7359" s="46">
        <f>ABS(B7359-C7359)/Eingaben!$D$8</f>
        <v>0</v>
      </c>
      <c r="P7359">
        <f>D7359/3600000*G7359*100*100/Eingaben!$D$39*(A7359-A7358)/3600</f>
        <v>0</v>
      </c>
      <c r="R7359" s="91" t="e">
        <f>('Dichte Wasser'!$B$4*AVERAGE(B7359:C7359)^3+'Dichte Wasser'!$B$3*AVERAGE(B7359:C7359)^2+'Dichte Wasser'!$B$2*AVERAGE(B7359:C7359)+'Dichte Wasser'!$B$1)/1000</f>
        <v>#DIV/0!</v>
      </c>
      <c r="S7359" s="92" t="e">
        <f t="shared" si="463"/>
        <v>#DIV/0!</v>
      </c>
    </row>
    <row r="7360" spans="9:19" x14ac:dyDescent="0.25">
      <c r="I7360" s="45">
        <f t="shared" si="460"/>
        <v>0</v>
      </c>
      <c r="J7360" s="45">
        <f t="shared" si="461"/>
        <v>14.048346409267548</v>
      </c>
      <c r="K7360" s="39" t="e">
        <f t="shared" si="462"/>
        <v>#DIV/0!</v>
      </c>
      <c r="L7360" s="46">
        <f>J7360/Eingaben!$D$29</f>
        <v>0.9648673097488808</v>
      </c>
      <c r="M7360" s="44" t="e">
        <f>K7360/Eingaben!$D$8</f>
        <v>#DIV/0!</v>
      </c>
      <c r="N7360" s="46">
        <f>ABS(B7360-C7360)/Eingaben!$D$8</f>
        <v>0</v>
      </c>
      <c r="P7360">
        <f>D7360/3600000*G7360*100*100/Eingaben!$D$39*(A7360-A7359)/3600</f>
        <v>0</v>
      </c>
      <c r="R7360" s="91" t="e">
        <f>('Dichte Wasser'!$B$4*AVERAGE(B7360:C7360)^3+'Dichte Wasser'!$B$3*AVERAGE(B7360:C7360)^2+'Dichte Wasser'!$B$2*AVERAGE(B7360:C7360)+'Dichte Wasser'!$B$1)/1000</f>
        <v>#DIV/0!</v>
      </c>
      <c r="S7360" s="92" t="e">
        <f t="shared" si="463"/>
        <v>#DIV/0!</v>
      </c>
    </row>
    <row r="7361" spans="9:19" x14ac:dyDescent="0.25">
      <c r="I7361" s="45">
        <f t="shared" si="460"/>
        <v>0</v>
      </c>
      <c r="J7361" s="45">
        <f t="shared" si="461"/>
        <v>14.048346409267548</v>
      </c>
      <c r="K7361" s="39" t="e">
        <f t="shared" si="462"/>
        <v>#DIV/0!</v>
      </c>
      <c r="L7361" s="46">
        <f>J7361/Eingaben!$D$29</f>
        <v>0.9648673097488808</v>
      </c>
      <c r="M7361" s="44" t="e">
        <f>K7361/Eingaben!$D$8</f>
        <v>#DIV/0!</v>
      </c>
      <c r="N7361" s="46">
        <f>ABS(B7361-C7361)/Eingaben!$D$8</f>
        <v>0</v>
      </c>
      <c r="P7361">
        <f>D7361/3600000*G7361*100*100/Eingaben!$D$39*(A7361-A7360)/3600</f>
        <v>0</v>
      </c>
      <c r="R7361" s="91" t="e">
        <f>('Dichte Wasser'!$B$4*AVERAGE(B7361:C7361)^3+'Dichte Wasser'!$B$3*AVERAGE(B7361:C7361)^2+'Dichte Wasser'!$B$2*AVERAGE(B7361:C7361)+'Dichte Wasser'!$B$1)/1000</f>
        <v>#DIV/0!</v>
      </c>
      <c r="S7361" s="92" t="e">
        <f t="shared" si="463"/>
        <v>#DIV/0!</v>
      </c>
    </row>
    <row r="7362" spans="9:19" x14ac:dyDescent="0.25">
      <c r="I7362" s="45">
        <f t="shared" si="460"/>
        <v>0</v>
      </c>
      <c r="J7362" s="45">
        <f t="shared" si="461"/>
        <v>14.048346409267548</v>
      </c>
      <c r="K7362" s="39" t="e">
        <f t="shared" si="462"/>
        <v>#DIV/0!</v>
      </c>
      <c r="L7362" s="46">
        <f>J7362/Eingaben!$D$29</f>
        <v>0.9648673097488808</v>
      </c>
      <c r="M7362" s="44" t="e">
        <f>K7362/Eingaben!$D$8</f>
        <v>#DIV/0!</v>
      </c>
      <c r="N7362" s="46">
        <f>ABS(B7362-C7362)/Eingaben!$D$8</f>
        <v>0</v>
      </c>
      <c r="P7362">
        <f>D7362/3600000*G7362*100*100/Eingaben!$D$39*(A7362-A7361)/3600</f>
        <v>0</v>
      </c>
      <c r="R7362" s="91" t="e">
        <f>('Dichte Wasser'!$B$4*AVERAGE(B7362:C7362)^3+'Dichte Wasser'!$B$3*AVERAGE(B7362:C7362)^2+'Dichte Wasser'!$B$2*AVERAGE(B7362:C7362)+'Dichte Wasser'!$B$1)/1000</f>
        <v>#DIV/0!</v>
      </c>
      <c r="S7362" s="92" t="e">
        <f t="shared" si="463"/>
        <v>#DIV/0!</v>
      </c>
    </row>
    <row r="7363" spans="9:19" x14ac:dyDescent="0.25">
      <c r="I7363" s="45">
        <f t="shared" si="460"/>
        <v>0</v>
      </c>
      <c r="J7363" s="45">
        <f t="shared" si="461"/>
        <v>14.048346409267548</v>
      </c>
      <c r="K7363" s="39" t="e">
        <f t="shared" si="462"/>
        <v>#DIV/0!</v>
      </c>
      <c r="L7363" s="46">
        <f>J7363/Eingaben!$D$29</f>
        <v>0.9648673097488808</v>
      </c>
      <c r="M7363" s="44" t="e">
        <f>K7363/Eingaben!$D$8</f>
        <v>#DIV/0!</v>
      </c>
      <c r="N7363" s="46">
        <f>ABS(B7363-C7363)/Eingaben!$D$8</f>
        <v>0</v>
      </c>
      <c r="P7363">
        <f>D7363/3600000*G7363*100*100/Eingaben!$D$39*(A7363-A7362)/3600</f>
        <v>0</v>
      </c>
      <c r="R7363" s="91" t="e">
        <f>('Dichte Wasser'!$B$4*AVERAGE(B7363:C7363)^3+'Dichte Wasser'!$B$3*AVERAGE(B7363:C7363)^2+'Dichte Wasser'!$B$2*AVERAGE(B7363:C7363)+'Dichte Wasser'!$B$1)/1000</f>
        <v>#DIV/0!</v>
      </c>
      <c r="S7363" s="92" t="e">
        <f t="shared" si="463"/>
        <v>#DIV/0!</v>
      </c>
    </row>
    <row r="7364" spans="9:19" x14ac:dyDescent="0.25">
      <c r="I7364" s="45">
        <f t="shared" si="460"/>
        <v>0</v>
      </c>
      <c r="J7364" s="45">
        <f t="shared" si="461"/>
        <v>14.048346409267548</v>
      </c>
      <c r="K7364" s="39" t="e">
        <f t="shared" si="462"/>
        <v>#DIV/0!</v>
      </c>
      <c r="L7364" s="46">
        <f>J7364/Eingaben!$D$29</f>
        <v>0.9648673097488808</v>
      </c>
      <c r="M7364" s="44" t="e">
        <f>K7364/Eingaben!$D$8</f>
        <v>#DIV/0!</v>
      </c>
      <c r="N7364" s="46">
        <f>ABS(B7364-C7364)/Eingaben!$D$8</f>
        <v>0</v>
      </c>
      <c r="P7364">
        <f>D7364/3600000*G7364*100*100/Eingaben!$D$39*(A7364-A7363)/3600</f>
        <v>0</v>
      </c>
      <c r="R7364" s="91" t="e">
        <f>('Dichte Wasser'!$B$4*AVERAGE(B7364:C7364)^3+'Dichte Wasser'!$B$3*AVERAGE(B7364:C7364)^2+'Dichte Wasser'!$B$2*AVERAGE(B7364:C7364)+'Dichte Wasser'!$B$1)/1000</f>
        <v>#DIV/0!</v>
      </c>
      <c r="S7364" s="92" t="e">
        <f t="shared" si="463"/>
        <v>#DIV/0!</v>
      </c>
    </row>
    <row r="7365" spans="9:19" x14ac:dyDescent="0.25">
      <c r="I7365" s="45">
        <f t="shared" si="460"/>
        <v>0</v>
      </c>
      <c r="J7365" s="45">
        <f t="shared" si="461"/>
        <v>14.048346409267548</v>
      </c>
      <c r="K7365" s="39" t="e">
        <f t="shared" si="462"/>
        <v>#DIV/0!</v>
      </c>
      <c r="L7365" s="46">
        <f>J7365/Eingaben!$D$29</f>
        <v>0.9648673097488808</v>
      </c>
      <c r="M7365" s="44" t="e">
        <f>K7365/Eingaben!$D$8</f>
        <v>#DIV/0!</v>
      </c>
      <c r="N7365" s="46">
        <f>ABS(B7365-C7365)/Eingaben!$D$8</f>
        <v>0</v>
      </c>
      <c r="P7365">
        <f>D7365/3600000*G7365*100*100/Eingaben!$D$39*(A7365-A7364)/3600</f>
        <v>0</v>
      </c>
      <c r="R7365" s="91" t="e">
        <f>('Dichte Wasser'!$B$4*AVERAGE(B7365:C7365)^3+'Dichte Wasser'!$B$3*AVERAGE(B7365:C7365)^2+'Dichte Wasser'!$B$2*AVERAGE(B7365:C7365)+'Dichte Wasser'!$B$1)/1000</f>
        <v>#DIV/0!</v>
      </c>
      <c r="S7365" s="92" t="e">
        <f t="shared" si="463"/>
        <v>#DIV/0!</v>
      </c>
    </row>
    <row r="7366" spans="9:19" x14ac:dyDescent="0.25">
      <c r="I7366" s="45">
        <f t="shared" si="460"/>
        <v>0</v>
      </c>
      <c r="J7366" s="45">
        <f t="shared" si="461"/>
        <v>14.048346409267548</v>
      </c>
      <c r="K7366" s="39" t="e">
        <f t="shared" si="462"/>
        <v>#DIV/0!</v>
      </c>
      <c r="L7366" s="46">
        <f>J7366/Eingaben!$D$29</f>
        <v>0.9648673097488808</v>
      </c>
      <c r="M7366" s="44" t="e">
        <f>K7366/Eingaben!$D$8</f>
        <v>#DIV/0!</v>
      </c>
      <c r="N7366" s="46">
        <f>ABS(B7366-C7366)/Eingaben!$D$8</f>
        <v>0</v>
      </c>
      <c r="P7366">
        <f>D7366/3600000*G7366*100*100/Eingaben!$D$39*(A7366-A7365)/3600</f>
        <v>0</v>
      </c>
      <c r="R7366" s="91" t="e">
        <f>('Dichte Wasser'!$B$4*AVERAGE(B7366:C7366)^3+'Dichte Wasser'!$B$3*AVERAGE(B7366:C7366)^2+'Dichte Wasser'!$B$2*AVERAGE(B7366:C7366)+'Dichte Wasser'!$B$1)/1000</f>
        <v>#DIV/0!</v>
      </c>
      <c r="S7366" s="92" t="e">
        <f t="shared" si="463"/>
        <v>#DIV/0!</v>
      </c>
    </row>
    <row r="7367" spans="9:19" x14ac:dyDescent="0.25">
      <c r="I7367" s="45">
        <f t="shared" si="460"/>
        <v>0</v>
      </c>
      <c r="J7367" s="45">
        <f t="shared" si="461"/>
        <v>14.048346409267548</v>
      </c>
      <c r="K7367" s="39" t="e">
        <f t="shared" si="462"/>
        <v>#DIV/0!</v>
      </c>
      <c r="L7367" s="46">
        <f>J7367/Eingaben!$D$29</f>
        <v>0.9648673097488808</v>
      </c>
      <c r="M7367" s="44" t="e">
        <f>K7367/Eingaben!$D$8</f>
        <v>#DIV/0!</v>
      </c>
      <c r="N7367" s="46">
        <f>ABS(B7367-C7367)/Eingaben!$D$8</f>
        <v>0</v>
      </c>
      <c r="P7367">
        <f>D7367/3600000*G7367*100*100/Eingaben!$D$39*(A7367-A7366)/3600</f>
        <v>0</v>
      </c>
      <c r="R7367" s="91" t="e">
        <f>('Dichte Wasser'!$B$4*AVERAGE(B7367:C7367)^3+'Dichte Wasser'!$B$3*AVERAGE(B7367:C7367)^2+'Dichte Wasser'!$B$2*AVERAGE(B7367:C7367)+'Dichte Wasser'!$B$1)/1000</f>
        <v>#DIV/0!</v>
      </c>
      <c r="S7367" s="92" t="e">
        <f t="shared" si="463"/>
        <v>#DIV/0!</v>
      </c>
    </row>
    <row r="7368" spans="9:19" x14ac:dyDescent="0.25">
      <c r="I7368" s="45">
        <f t="shared" si="460"/>
        <v>0</v>
      </c>
      <c r="J7368" s="45">
        <f t="shared" si="461"/>
        <v>14.048346409267548</v>
      </c>
      <c r="K7368" s="39" t="e">
        <f t="shared" si="462"/>
        <v>#DIV/0!</v>
      </c>
      <c r="L7368" s="46">
        <f>J7368/Eingaben!$D$29</f>
        <v>0.9648673097488808</v>
      </c>
      <c r="M7368" s="44" t="e">
        <f>K7368/Eingaben!$D$8</f>
        <v>#DIV/0!</v>
      </c>
      <c r="N7368" s="46">
        <f>ABS(B7368-C7368)/Eingaben!$D$8</f>
        <v>0</v>
      </c>
      <c r="P7368">
        <f>D7368/3600000*G7368*100*100/Eingaben!$D$39*(A7368-A7367)/3600</f>
        <v>0</v>
      </c>
      <c r="R7368" s="91" t="e">
        <f>('Dichte Wasser'!$B$4*AVERAGE(B7368:C7368)^3+'Dichte Wasser'!$B$3*AVERAGE(B7368:C7368)^2+'Dichte Wasser'!$B$2*AVERAGE(B7368:C7368)+'Dichte Wasser'!$B$1)/1000</f>
        <v>#DIV/0!</v>
      </c>
      <c r="S7368" s="92" t="e">
        <f t="shared" si="463"/>
        <v>#DIV/0!</v>
      </c>
    </row>
    <row r="7369" spans="9:19" x14ac:dyDescent="0.25">
      <c r="I7369" s="45">
        <f t="shared" si="460"/>
        <v>0</v>
      </c>
      <c r="J7369" s="45">
        <f t="shared" si="461"/>
        <v>14.048346409267548</v>
      </c>
      <c r="K7369" s="39" t="e">
        <f t="shared" si="462"/>
        <v>#DIV/0!</v>
      </c>
      <c r="L7369" s="46">
        <f>J7369/Eingaben!$D$29</f>
        <v>0.9648673097488808</v>
      </c>
      <c r="M7369" s="44" t="e">
        <f>K7369/Eingaben!$D$8</f>
        <v>#DIV/0!</v>
      </c>
      <c r="N7369" s="46">
        <f>ABS(B7369-C7369)/Eingaben!$D$8</f>
        <v>0</v>
      </c>
      <c r="P7369">
        <f>D7369/3600000*G7369*100*100/Eingaben!$D$39*(A7369-A7368)/3600</f>
        <v>0</v>
      </c>
      <c r="R7369" s="91" t="e">
        <f>('Dichte Wasser'!$B$4*AVERAGE(B7369:C7369)^3+'Dichte Wasser'!$B$3*AVERAGE(B7369:C7369)^2+'Dichte Wasser'!$B$2*AVERAGE(B7369:C7369)+'Dichte Wasser'!$B$1)/1000</f>
        <v>#DIV/0!</v>
      </c>
      <c r="S7369" s="92" t="e">
        <f t="shared" si="463"/>
        <v>#DIV/0!</v>
      </c>
    </row>
    <row r="7370" spans="9:19" x14ac:dyDescent="0.25">
      <c r="I7370" s="45">
        <f t="shared" si="460"/>
        <v>0</v>
      </c>
      <c r="J7370" s="45">
        <f t="shared" si="461"/>
        <v>14.048346409267548</v>
      </c>
      <c r="K7370" s="39" t="e">
        <f t="shared" si="462"/>
        <v>#DIV/0!</v>
      </c>
      <c r="L7370" s="46">
        <f>J7370/Eingaben!$D$29</f>
        <v>0.9648673097488808</v>
      </c>
      <c r="M7370" s="44" t="e">
        <f>K7370/Eingaben!$D$8</f>
        <v>#DIV/0!</v>
      </c>
      <c r="N7370" s="46">
        <f>ABS(B7370-C7370)/Eingaben!$D$8</f>
        <v>0</v>
      </c>
      <c r="P7370">
        <f>D7370/3600000*G7370*100*100/Eingaben!$D$39*(A7370-A7369)/3600</f>
        <v>0</v>
      </c>
      <c r="R7370" s="91" t="e">
        <f>('Dichte Wasser'!$B$4*AVERAGE(B7370:C7370)^3+'Dichte Wasser'!$B$3*AVERAGE(B7370:C7370)^2+'Dichte Wasser'!$B$2*AVERAGE(B7370:C7370)+'Dichte Wasser'!$B$1)/1000</f>
        <v>#DIV/0!</v>
      </c>
      <c r="S7370" s="92" t="e">
        <f t="shared" si="463"/>
        <v>#DIV/0!</v>
      </c>
    </row>
    <row r="7371" spans="9:19" x14ac:dyDescent="0.25">
      <c r="I7371" s="45">
        <f t="shared" si="460"/>
        <v>0</v>
      </c>
      <c r="J7371" s="45">
        <f t="shared" si="461"/>
        <v>14.048346409267548</v>
      </c>
      <c r="K7371" s="39" t="e">
        <f t="shared" si="462"/>
        <v>#DIV/0!</v>
      </c>
      <c r="L7371" s="46">
        <f>J7371/Eingaben!$D$29</f>
        <v>0.9648673097488808</v>
      </c>
      <c r="M7371" s="44" t="e">
        <f>K7371/Eingaben!$D$8</f>
        <v>#DIV/0!</v>
      </c>
      <c r="N7371" s="46">
        <f>ABS(B7371-C7371)/Eingaben!$D$8</f>
        <v>0</v>
      </c>
      <c r="P7371">
        <f>D7371/3600000*G7371*100*100/Eingaben!$D$39*(A7371-A7370)/3600</f>
        <v>0</v>
      </c>
      <c r="R7371" s="91" t="e">
        <f>('Dichte Wasser'!$B$4*AVERAGE(B7371:C7371)^3+'Dichte Wasser'!$B$3*AVERAGE(B7371:C7371)^2+'Dichte Wasser'!$B$2*AVERAGE(B7371:C7371)+'Dichte Wasser'!$B$1)/1000</f>
        <v>#DIV/0!</v>
      </c>
      <c r="S7371" s="92" t="e">
        <f t="shared" si="463"/>
        <v>#DIV/0!</v>
      </c>
    </row>
    <row r="7372" spans="9:19" x14ac:dyDescent="0.25">
      <c r="I7372" s="45">
        <f t="shared" si="460"/>
        <v>0</v>
      </c>
      <c r="J7372" s="45">
        <f t="shared" si="461"/>
        <v>14.048346409267548</v>
      </c>
      <c r="K7372" s="39" t="e">
        <f t="shared" si="462"/>
        <v>#DIV/0!</v>
      </c>
      <c r="L7372" s="46">
        <f>J7372/Eingaben!$D$29</f>
        <v>0.9648673097488808</v>
      </c>
      <c r="M7372" s="44" t="e">
        <f>K7372/Eingaben!$D$8</f>
        <v>#DIV/0!</v>
      </c>
      <c r="N7372" s="46">
        <f>ABS(B7372-C7372)/Eingaben!$D$8</f>
        <v>0</v>
      </c>
      <c r="P7372">
        <f>D7372/3600000*G7372*100*100/Eingaben!$D$39*(A7372-A7371)/3600</f>
        <v>0</v>
      </c>
      <c r="R7372" s="91" t="e">
        <f>('Dichte Wasser'!$B$4*AVERAGE(B7372:C7372)^3+'Dichte Wasser'!$B$3*AVERAGE(B7372:C7372)^2+'Dichte Wasser'!$B$2*AVERAGE(B7372:C7372)+'Dichte Wasser'!$B$1)/1000</f>
        <v>#DIV/0!</v>
      </c>
      <c r="S7372" s="92" t="e">
        <f t="shared" si="463"/>
        <v>#DIV/0!</v>
      </c>
    </row>
    <row r="7373" spans="9:19" x14ac:dyDescent="0.25">
      <c r="I7373" s="45">
        <f t="shared" si="460"/>
        <v>0</v>
      </c>
      <c r="J7373" s="45">
        <f t="shared" si="461"/>
        <v>14.048346409267548</v>
      </c>
      <c r="K7373" s="39" t="e">
        <f t="shared" si="462"/>
        <v>#DIV/0!</v>
      </c>
      <c r="L7373" s="46">
        <f>J7373/Eingaben!$D$29</f>
        <v>0.9648673097488808</v>
      </c>
      <c r="M7373" s="44" t="e">
        <f>K7373/Eingaben!$D$8</f>
        <v>#DIV/0!</v>
      </c>
      <c r="N7373" s="46">
        <f>ABS(B7373-C7373)/Eingaben!$D$8</f>
        <v>0</v>
      </c>
      <c r="P7373">
        <f>D7373/3600000*G7373*100*100/Eingaben!$D$39*(A7373-A7372)/3600</f>
        <v>0</v>
      </c>
      <c r="R7373" s="91" t="e">
        <f>('Dichte Wasser'!$B$4*AVERAGE(B7373:C7373)^3+'Dichte Wasser'!$B$3*AVERAGE(B7373:C7373)^2+'Dichte Wasser'!$B$2*AVERAGE(B7373:C7373)+'Dichte Wasser'!$B$1)/1000</f>
        <v>#DIV/0!</v>
      </c>
      <c r="S7373" s="92" t="e">
        <f t="shared" si="463"/>
        <v>#DIV/0!</v>
      </c>
    </row>
    <row r="7374" spans="9:19" x14ac:dyDescent="0.25">
      <c r="I7374" s="45">
        <f t="shared" si="460"/>
        <v>0</v>
      </c>
      <c r="J7374" s="45">
        <f t="shared" si="461"/>
        <v>14.048346409267548</v>
      </c>
      <c r="K7374" s="39" t="e">
        <f t="shared" si="462"/>
        <v>#DIV/0!</v>
      </c>
      <c r="L7374" s="46">
        <f>J7374/Eingaben!$D$29</f>
        <v>0.9648673097488808</v>
      </c>
      <c r="M7374" s="44" t="e">
        <f>K7374/Eingaben!$D$8</f>
        <v>#DIV/0!</v>
      </c>
      <c r="N7374" s="46">
        <f>ABS(B7374-C7374)/Eingaben!$D$8</f>
        <v>0</v>
      </c>
      <c r="P7374">
        <f>D7374/3600000*G7374*100*100/Eingaben!$D$39*(A7374-A7373)/3600</f>
        <v>0</v>
      </c>
      <c r="R7374" s="91" t="e">
        <f>('Dichte Wasser'!$B$4*AVERAGE(B7374:C7374)^3+'Dichte Wasser'!$B$3*AVERAGE(B7374:C7374)^2+'Dichte Wasser'!$B$2*AVERAGE(B7374:C7374)+'Dichte Wasser'!$B$1)/1000</f>
        <v>#DIV/0!</v>
      </c>
      <c r="S7374" s="92" t="e">
        <f t="shared" si="463"/>
        <v>#DIV/0!</v>
      </c>
    </row>
    <row r="7375" spans="9:19" x14ac:dyDescent="0.25">
      <c r="I7375" s="45">
        <f t="shared" si="460"/>
        <v>0</v>
      </c>
      <c r="J7375" s="45">
        <f t="shared" si="461"/>
        <v>14.048346409267548</v>
      </c>
      <c r="K7375" s="39" t="e">
        <f t="shared" si="462"/>
        <v>#DIV/0!</v>
      </c>
      <c r="L7375" s="46">
        <f>J7375/Eingaben!$D$29</f>
        <v>0.9648673097488808</v>
      </c>
      <c r="M7375" s="44" t="e">
        <f>K7375/Eingaben!$D$8</f>
        <v>#DIV/0!</v>
      </c>
      <c r="N7375" s="46">
        <f>ABS(B7375-C7375)/Eingaben!$D$8</f>
        <v>0</v>
      </c>
      <c r="P7375">
        <f>D7375/3600000*G7375*100*100/Eingaben!$D$39*(A7375-A7374)/3600</f>
        <v>0</v>
      </c>
      <c r="R7375" s="91" t="e">
        <f>('Dichte Wasser'!$B$4*AVERAGE(B7375:C7375)^3+'Dichte Wasser'!$B$3*AVERAGE(B7375:C7375)^2+'Dichte Wasser'!$B$2*AVERAGE(B7375:C7375)+'Dichte Wasser'!$B$1)/1000</f>
        <v>#DIV/0!</v>
      </c>
      <c r="S7375" s="92" t="e">
        <f t="shared" si="463"/>
        <v>#DIV/0!</v>
      </c>
    </row>
    <row r="7376" spans="9:19" x14ac:dyDescent="0.25">
      <c r="I7376" s="45">
        <f t="shared" si="460"/>
        <v>0</v>
      </c>
      <c r="J7376" s="45">
        <f t="shared" si="461"/>
        <v>14.048346409267548</v>
      </c>
      <c r="K7376" s="39" t="e">
        <f t="shared" si="462"/>
        <v>#DIV/0!</v>
      </c>
      <c r="L7376" s="46">
        <f>J7376/Eingaben!$D$29</f>
        <v>0.9648673097488808</v>
      </c>
      <c r="M7376" s="44" t="e">
        <f>K7376/Eingaben!$D$8</f>
        <v>#DIV/0!</v>
      </c>
      <c r="N7376" s="46">
        <f>ABS(B7376-C7376)/Eingaben!$D$8</f>
        <v>0</v>
      </c>
      <c r="P7376">
        <f>D7376/3600000*G7376*100*100/Eingaben!$D$39*(A7376-A7375)/3600</f>
        <v>0</v>
      </c>
      <c r="R7376" s="91" t="e">
        <f>('Dichte Wasser'!$B$4*AVERAGE(B7376:C7376)^3+'Dichte Wasser'!$B$3*AVERAGE(B7376:C7376)^2+'Dichte Wasser'!$B$2*AVERAGE(B7376:C7376)+'Dichte Wasser'!$B$1)/1000</f>
        <v>#DIV/0!</v>
      </c>
      <c r="S7376" s="92" t="e">
        <f t="shared" si="463"/>
        <v>#DIV/0!</v>
      </c>
    </row>
    <row r="7377" spans="9:19" x14ac:dyDescent="0.25">
      <c r="I7377" s="45">
        <f t="shared" si="460"/>
        <v>0</v>
      </c>
      <c r="J7377" s="45">
        <f t="shared" si="461"/>
        <v>14.048346409267548</v>
      </c>
      <c r="K7377" s="39" t="e">
        <f t="shared" si="462"/>
        <v>#DIV/0!</v>
      </c>
      <c r="L7377" s="46">
        <f>J7377/Eingaben!$D$29</f>
        <v>0.9648673097488808</v>
      </c>
      <c r="M7377" s="44" t="e">
        <f>K7377/Eingaben!$D$8</f>
        <v>#DIV/0!</v>
      </c>
      <c r="N7377" s="46">
        <f>ABS(B7377-C7377)/Eingaben!$D$8</f>
        <v>0</v>
      </c>
      <c r="P7377">
        <f>D7377/3600000*G7377*100*100/Eingaben!$D$39*(A7377-A7376)/3600</f>
        <v>0</v>
      </c>
      <c r="R7377" s="91" t="e">
        <f>('Dichte Wasser'!$B$4*AVERAGE(B7377:C7377)^3+'Dichte Wasser'!$B$3*AVERAGE(B7377:C7377)^2+'Dichte Wasser'!$B$2*AVERAGE(B7377:C7377)+'Dichte Wasser'!$B$1)/1000</f>
        <v>#DIV/0!</v>
      </c>
      <c r="S7377" s="92" t="e">
        <f t="shared" si="463"/>
        <v>#DIV/0!</v>
      </c>
    </row>
    <row r="7378" spans="9:19" x14ac:dyDescent="0.25">
      <c r="I7378" s="45">
        <f t="shared" si="460"/>
        <v>0</v>
      </c>
      <c r="J7378" s="45">
        <f t="shared" si="461"/>
        <v>14.048346409267548</v>
      </c>
      <c r="K7378" s="39" t="e">
        <f t="shared" si="462"/>
        <v>#DIV/0!</v>
      </c>
      <c r="L7378" s="46">
        <f>J7378/Eingaben!$D$29</f>
        <v>0.9648673097488808</v>
      </c>
      <c r="M7378" s="44" t="e">
        <f>K7378/Eingaben!$D$8</f>
        <v>#DIV/0!</v>
      </c>
      <c r="N7378" s="46">
        <f>ABS(B7378-C7378)/Eingaben!$D$8</f>
        <v>0</v>
      </c>
      <c r="P7378">
        <f>D7378/3600000*G7378*100*100/Eingaben!$D$39*(A7378-A7377)/3600</f>
        <v>0</v>
      </c>
      <c r="R7378" s="91" t="e">
        <f>('Dichte Wasser'!$B$4*AVERAGE(B7378:C7378)^3+'Dichte Wasser'!$B$3*AVERAGE(B7378:C7378)^2+'Dichte Wasser'!$B$2*AVERAGE(B7378:C7378)+'Dichte Wasser'!$B$1)/1000</f>
        <v>#DIV/0!</v>
      </c>
      <c r="S7378" s="92" t="e">
        <f t="shared" si="463"/>
        <v>#DIV/0!</v>
      </c>
    </row>
    <row r="7379" spans="9:19" x14ac:dyDescent="0.25">
      <c r="I7379" s="45">
        <f t="shared" si="460"/>
        <v>0</v>
      </c>
      <c r="J7379" s="45">
        <f t="shared" si="461"/>
        <v>14.048346409267548</v>
      </c>
      <c r="K7379" s="39" t="e">
        <f t="shared" si="462"/>
        <v>#DIV/0!</v>
      </c>
      <c r="L7379" s="46">
        <f>J7379/Eingaben!$D$29</f>
        <v>0.9648673097488808</v>
      </c>
      <c r="M7379" s="44" t="e">
        <f>K7379/Eingaben!$D$8</f>
        <v>#DIV/0!</v>
      </c>
      <c r="N7379" s="46">
        <f>ABS(B7379-C7379)/Eingaben!$D$8</f>
        <v>0</v>
      </c>
      <c r="P7379">
        <f>D7379/3600000*G7379*100*100/Eingaben!$D$39*(A7379-A7378)/3600</f>
        <v>0</v>
      </c>
      <c r="R7379" s="91" t="e">
        <f>('Dichte Wasser'!$B$4*AVERAGE(B7379:C7379)^3+'Dichte Wasser'!$B$3*AVERAGE(B7379:C7379)^2+'Dichte Wasser'!$B$2*AVERAGE(B7379:C7379)+'Dichte Wasser'!$B$1)/1000</f>
        <v>#DIV/0!</v>
      </c>
      <c r="S7379" s="92" t="e">
        <f t="shared" si="463"/>
        <v>#DIV/0!</v>
      </c>
    </row>
    <row r="7380" spans="9:19" x14ac:dyDescent="0.25">
      <c r="I7380" s="45">
        <f t="shared" si="460"/>
        <v>0</v>
      </c>
      <c r="J7380" s="45">
        <f t="shared" si="461"/>
        <v>14.048346409267548</v>
      </c>
      <c r="K7380" s="39" t="e">
        <f t="shared" si="462"/>
        <v>#DIV/0!</v>
      </c>
      <c r="L7380" s="46">
        <f>J7380/Eingaben!$D$29</f>
        <v>0.9648673097488808</v>
      </c>
      <c r="M7380" s="44" t="e">
        <f>K7380/Eingaben!$D$8</f>
        <v>#DIV/0!</v>
      </c>
      <c r="N7380" s="46">
        <f>ABS(B7380-C7380)/Eingaben!$D$8</f>
        <v>0</v>
      </c>
      <c r="P7380">
        <f>D7380/3600000*G7380*100*100/Eingaben!$D$39*(A7380-A7379)/3600</f>
        <v>0</v>
      </c>
      <c r="R7380" s="91" t="e">
        <f>('Dichte Wasser'!$B$4*AVERAGE(B7380:C7380)^3+'Dichte Wasser'!$B$3*AVERAGE(B7380:C7380)^2+'Dichte Wasser'!$B$2*AVERAGE(B7380:C7380)+'Dichte Wasser'!$B$1)/1000</f>
        <v>#DIV/0!</v>
      </c>
      <c r="S7380" s="92" t="e">
        <f t="shared" si="463"/>
        <v>#DIV/0!</v>
      </c>
    </row>
    <row r="7381" spans="9:19" x14ac:dyDescent="0.25">
      <c r="I7381" s="45">
        <f t="shared" si="460"/>
        <v>0</v>
      </c>
      <c r="J7381" s="45">
        <f t="shared" si="461"/>
        <v>14.048346409267548</v>
      </c>
      <c r="K7381" s="39" t="e">
        <f t="shared" si="462"/>
        <v>#DIV/0!</v>
      </c>
      <c r="L7381" s="46">
        <f>J7381/Eingaben!$D$29</f>
        <v>0.9648673097488808</v>
      </c>
      <c r="M7381" s="44" t="e">
        <f>K7381/Eingaben!$D$8</f>
        <v>#DIV/0!</v>
      </c>
      <c r="N7381" s="46">
        <f>ABS(B7381-C7381)/Eingaben!$D$8</f>
        <v>0</v>
      </c>
      <c r="P7381">
        <f>D7381/3600000*G7381*100*100/Eingaben!$D$39*(A7381-A7380)/3600</f>
        <v>0</v>
      </c>
      <c r="R7381" s="91" t="e">
        <f>('Dichte Wasser'!$B$4*AVERAGE(B7381:C7381)^3+'Dichte Wasser'!$B$3*AVERAGE(B7381:C7381)^2+'Dichte Wasser'!$B$2*AVERAGE(B7381:C7381)+'Dichte Wasser'!$B$1)/1000</f>
        <v>#DIV/0!</v>
      </c>
      <c r="S7381" s="92" t="e">
        <f t="shared" si="463"/>
        <v>#DIV/0!</v>
      </c>
    </row>
    <row r="7382" spans="9:19" x14ac:dyDescent="0.25">
      <c r="I7382" s="45">
        <f t="shared" si="460"/>
        <v>0</v>
      </c>
      <c r="J7382" s="45">
        <f t="shared" si="461"/>
        <v>14.048346409267548</v>
      </c>
      <c r="K7382" s="39" t="e">
        <f t="shared" si="462"/>
        <v>#DIV/0!</v>
      </c>
      <c r="L7382" s="46">
        <f>J7382/Eingaben!$D$29</f>
        <v>0.9648673097488808</v>
      </c>
      <c r="M7382" s="44" t="e">
        <f>K7382/Eingaben!$D$8</f>
        <v>#DIV/0!</v>
      </c>
      <c r="N7382" s="46">
        <f>ABS(B7382-C7382)/Eingaben!$D$8</f>
        <v>0</v>
      </c>
      <c r="P7382">
        <f>D7382/3600000*G7382*100*100/Eingaben!$D$39*(A7382-A7381)/3600</f>
        <v>0</v>
      </c>
      <c r="R7382" s="91" t="e">
        <f>('Dichte Wasser'!$B$4*AVERAGE(B7382:C7382)^3+'Dichte Wasser'!$B$3*AVERAGE(B7382:C7382)^2+'Dichte Wasser'!$B$2*AVERAGE(B7382:C7382)+'Dichte Wasser'!$B$1)/1000</f>
        <v>#DIV/0!</v>
      </c>
      <c r="S7382" s="92" t="e">
        <f t="shared" si="463"/>
        <v>#DIV/0!</v>
      </c>
    </row>
    <row r="7383" spans="9:19" x14ac:dyDescent="0.25">
      <c r="I7383" s="45">
        <f t="shared" si="460"/>
        <v>0</v>
      </c>
      <c r="J7383" s="45">
        <f t="shared" si="461"/>
        <v>14.048346409267548</v>
      </c>
      <c r="K7383" s="39" t="e">
        <f t="shared" si="462"/>
        <v>#DIV/0!</v>
      </c>
      <c r="L7383" s="46">
        <f>J7383/Eingaben!$D$29</f>
        <v>0.9648673097488808</v>
      </c>
      <c r="M7383" s="44" t="e">
        <f>K7383/Eingaben!$D$8</f>
        <v>#DIV/0!</v>
      </c>
      <c r="N7383" s="46">
        <f>ABS(B7383-C7383)/Eingaben!$D$8</f>
        <v>0</v>
      </c>
      <c r="P7383">
        <f>D7383/3600000*G7383*100*100/Eingaben!$D$39*(A7383-A7382)/3600</f>
        <v>0</v>
      </c>
      <c r="R7383" s="91" t="e">
        <f>('Dichte Wasser'!$B$4*AVERAGE(B7383:C7383)^3+'Dichte Wasser'!$B$3*AVERAGE(B7383:C7383)^2+'Dichte Wasser'!$B$2*AVERAGE(B7383:C7383)+'Dichte Wasser'!$B$1)/1000</f>
        <v>#DIV/0!</v>
      </c>
      <c r="S7383" s="92" t="e">
        <f t="shared" si="463"/>
        <v>#DIV/0!</v>
      </c>
    </row>
    <row r="7384" spans="9:19" x14ac:dyDescent="0.25">
      <c r="I7384" s="45">
        <f t="shared" si="460"/>
        <v>0</v>
      </c>
      <c r="J7384" s="45">
        <f t="shared" si="461"/>
        <v>14.048346409267548</v>
      </c>
      <c r="K7384" s="39" t="e">
        <f t="shared" si="462"/>
        <v>#DIV/0!</v>
      </c>
      <c r="L7384" s="46">
        <f>J7384/Eingaben!$D$29</f>
        <v>0.9648673097488808</v>
      </c>
      <c r="M7384" s="44" t="e">
        <f>K7384/Eingaben!$D$8</f>
        <v>#DIV/0!</v>
      </c>
      <c r="N7384" s="46">
        <f>ABS(B7384-C7384)/Eingaben!$D$8</f>
        <v>0</v>
      </c>
      <c r="P7384">
        <f>D7384/3600000*G7384*100*100/Eingaben!$D$39*(A7384-A7383)/3600</f>
        <v>0</v>
      </c>
      <c r="R7384" s="91" t="e">
        <f>('Dichte Wasser'!$B$4*AVERAGE(B7384:C7384)^3+'Dichte Wasser'!$B$3*AVERAGE(B7384:C7384)^2+'Dichte Wasser'!$B$2*AVERAGE(B7384:C7384)+'Dichte Wasser'!$B$1)/1000</f>
        <v>#DIV/0!</v>
      </c>
      <c r="S7384" s="92" t="e">
        <f t="shared" si="463"/>
        <v>#DIV/0!</v>
      </c>
    </row>
    <row r="7385" spans="9:19" x14ac:dyDescent="0.25">
      <c r="I7385" s="45">
        <f t="shared" si="460"/>
        <v>0</v>
      </c>
      <c r="J7385" s="45">
        <f t="shared" si="461"/>
        <v>14.048346409267548</v>
      </c>
      <c r="K7385" s="39" t="e">
        <f t="shared" si="462"/>
        <v>#DIV/0!</v>
      </c>
      <c r="L7385" s="46">
        <f>J7385/Eingaben!$D$29</f>
        <v>0.9648673097488808</v>
      </c>
      <c r="M7385" s="44" t="e">
        <f>K7385/Eingaben!$D$8</f>
        <v>#DIV/0!</v>
      </c>
      <c r="N7385" s="46">
        <f>ABS(B7385-C7385)/Eingaben!$D$8</f>
        <v>0</v>
      </c>
      <c r="P7385">
        <f>D7385/3600000*G7385*100*100/Eingaben!$D$39*(A7385-A7384)/3600</f>
        <v>0</v>
      </c>
      <c r="R7385" s="91" t="e">
        <f>('Dichte Wasser'!$B$4*AVERAGE(B7385:C7385)^3+'Dichte Wasser'!$B$3*AVERAGE(B7385:C7385)^2+'Dichte Wasser'!$B$2*AVERAGE(B7385:C7385)+'Dichte Wasser'!$B$1)/1000</f>
        <v>#DIV/0!</v>
      </c>
      <c r="S7385" s="92" t="e">
        <f t="shared" si="463"/>
        <v>#DIV/0!</v>
      </c>
    </row>
    <row r="7386" spans="9:19" x14ac:dyDescent="0.25">
      <c r="I7386" s="45">
        <f t="shared" si="460"/>
        <v>0</v>
      </c>
      <c r="J7386" s="45">
        <f t="shared" si="461"/>
        <v>14.048346409267548</v>
      </c>
      <c r="K7386" s="39" t="e">
        <f t="shared" si="462"/>
        <v>#DIV/0!</v>
      </c>
      <c r="L7386" s="46">
        <f>J7386/Eingaben!$D$29</f>
        <v>0.9648673097488808</v>
      </c>
      <c r="M7386" s="44" t="e">
        <f>K7386/Eingaben!$D$8</f>
        <v>#DIV/0!</v>
      </c>
      <c r="N7386" s="46">
        <f>ABS(B7386-C7386)/Eingaben!$D$8</f>
        <v>0</v>
      </c>
      <c r="P7386">
        <f>D7386/3600000*G7386*100*100/Eingaben!$D$39*(A7386-A7385)/3600</f>
        <v>0</v>
      </c>
      <c r="R7386" s="91" t="e">
        <f>('Dichte Wasser'!$B$4*AVERAGE(B7386:C7386)^3+'Dichte Wasser'!$B$3*AVERAGE(B7386:C7386)^2+'Dichte Wasser'!$B$2*AVERAGE(B7386:C7386)+'Dichte Wasser'!$B$1)/1000</f>
        <v>#DIV/0!</v>
      </c>
      <c r="S7386" s="92" t="e">
        <f t="shared" si="463"/>
        <v>#DIV/0!</v>
      </c>
    </row>
    <row r="7387" spans="9:19" x14ac:dyDescent="0.25">
      <c r="I7387" s="45">
        <f t="shared" si="460"/>
        <v>0</v>
      </c>
      <c r="J7387" s="45">
        <f t="shared" si="461"/>
        <v>14.048346409267548</v>
      </c>
      <c r="K7387" s="39" t="e">
        <f t="shared" si="462"/>
        <v>#DIV/0!</v>
      </c>
      <c r="L7387" s="46">
        <f>J7387/Eingaben!$D$29</f>
        <v>0.9648673097488808</v>
      </c>
      <c r="M7387" s="44" t="e">
        <f>K7387/Eingaben!$D$8</f>
        <v>#DIV/0!</v>
      </c>
      <c r="N7387" s="46">
        <f>ABS(B7387-C7387)/Eingaben!$D$8</f>
        <v>0</v>
      </c>
      <c r="P7387">
        <f>D7387/3600000*G7387*100*100/Eingaben!$D$39*(A7387-A7386)/3600</f>
        <v>0</v>
      </c>
      <c r="R7387" s="91" t="e">
        <f>('Dichte Wasser'!$B$4*AVERAGE(B7387:C7387)^3+'Dichte Wasser'!$B$3*AVERAGE(B7387:C7387)^2+'Dichte Wasser'!$B$2*AVERAGE(B7387:C7387)+'Dichte Wasser'!$B$1)/1000</f>
        <v>#DIV/0!</v>
      </c>
      <c r="S7387" s="92" t="e">
        <f t="shared" si="463"/>
        <v>#DIV/0!</v>
      </c>
    </row>
    <row r="7388" spans="9:19" x14ac:dyDescent="0.25">
      <c r="I7388" s="45">
        <f t="shared" si="460"/>
        <v>0</v>
      </c>
      <c r="J7388" s="45">
        <f t="shared" si="461"/>
        <v>14.048346409267548</v>
      </c>
      <c r="K7388" s="39" t="e">
        <f t="shared" si="462"/>
        <v>#DIV/0!</v>
      </c>
      <c r="L7388" s="46">
        <f>J7388/Eingaben!$D$29</f>
        <v>0.9648673097488808</v>
      </c>
      <c r="M7388" s="44" t="e">
        <f>K7388/Eingaben!$D$8</f>
        <v>#DIV/0!</v>
      </c>
      <c r="N7388" s="46">
        <f>ABS(B7388-C7388)/Eingaben!$D$8</f>
        <v>0</v>
      </c>
      <c r="P7388">
        <f>D7388/3600000*G7388*100*100/Eingaben!$D$39*(A7388-A7387)/3600</f>
        <v>0</v>
      </c>
      <c r="R7388" s="91" t="e">
        <f>('Dichte Wasser'!$B$4*AVERAGE(B7388:C7388)^3+'Dichte Wasser'!$B$3*AVERAGE(B7388:C7388)^2+'Dichte Wasser'!$B$2*AVERAGE(B7388:C7388)+'Dichte Wasser'!$B$1)/1000</f>
        <v>#DIV/0!</v>
      </c>
      <c r="S7388" s="92" t="e">
        <f t="shared" si="463"/>
        <v>#DIV/0!</v>
      </c>
    </row>
    <row r="7389" spans="9:19" x14ac:dyDescent="0.25">
      <c r="I7389" s="45">
        <f t="shared" si="460"/>
        <v>0</v>
      </c>
      <c r="J7389" s="45">
        <f t="shared" si="461"/>
        <v>14.048346409267548</v>
      </c>
      <c r="K7389" s="39" t="e">
        <f t="shared" si="462"/>
        <v>#DIV/0!</v>
      </c>
      <c r="L7389" s="46">
        <f>J7389/Eingaben!$D$29</f>
        <v>0.9648673097488808</v>
      </c>
      <c r="M7389" s="44" t="e">
        <f>K7389/Eingaben!$D$8</f>
        <v>#DIV/0!</v>
      </c>
      <c r="N7389" s="46">
        <f>ABS(B7389-C7389)/Eingaben!$D$8</f>
        <v>0</v>
      </c>
      <c r="P7389">
        <f>D7389/3600000*G7389*100*100/Eingaben!$D$39*(A7389-A7388)/3600</f>
        <v>0</v>
      </c>
      <c r="R7389" s="91" t="e">
        <f>('Dichte Wasser'!$B$4*AVERAGE(B7389:C7389)^3+'Dichte Wasser'!$B$3*AVERAGE(B7389:C7389)^2+'Dichte Wasser'!$B$2*AVERAGE(B7389:C7389)+'Dichte Wasser'!$B$1)/1000</f>
        <v>#DIV/0!</v>
      </c>
      <c r="S7389" s="92" t="e">
        <f t="shared" si="463"/>
        <v>#DIV/0!</v>
      </c>
    </row>
    <row r="7390" spans="9:19" x14ac:dyDescent="0.25">
      <c r="I7390" s="45">
        <f t="shared" si="460"/>
        <v>0</v>
      </c>
      <c r="J7390" s="45">
        <f t="shared" si="461"/>
        <v>14.048346409267548</v>
      </c>
      <c r="K7390" s="39" t="e">
        <f t="shared" si="462"/>
        <v>#DIV/0!</v>
      </c>
      <c r="L7390" s="46">
        <f>J7390/Eingaben!$D$29</f>
        <v>0.9648673097488808</v>
      </c>
      <c r="M7390" s="44" t="e">
        <f>K7390/Eingaben!$D$8</f>
        <v>#DIV/0!</v>
      </c>
      <c r="N7390" s="46">
        <f>ABS(B7390-C7390)/Eingaben!$D$8</f>
        <v>0</v>
      </c>
      <c r="P7390">
        <f>D7390/3600000*G7390*100*100/Eingaben!$D$39*(A7390-A7389)/3600</f>
        <v>0</v>
      </c>
      <c r="R7390" s="91" t="e">
        <f>('Dichte Wasser'!$B$4*AVERAGE(B7390:C7390)^3+'Dichte Wasser'!$B$3*AVERAGE(B7390:C7390)^2+'Dichte Wasser'!$B$2*AVERAGE(B7390:C7390)+'Dichte Wasser'!$B$1)/1000</f>
        <v>#DIV/0!</v>
      </c>
      <c r="S7390" s="92" t="e">
        <f t="shared" si="463"/>
        <v>#DIV/0!</v>
      </c>
    </row>
    <row r="7391" spans="9:19" x14ac:dyDescent="0.25">
      <c r="I7391" s="45">
        <f t="shared" si="460"/>
        <v>0</v>
      </c>
      <c r="J7391" s="45">
        <f t="shared" si="461"/>
        <v>14.048346409267548</v>
      </c>
      <c r="K7391" s="39" t="e">
        <f t="shared" si="462"/>
        <v>#DIV/0!</v>
      </c>
      <c r="L7391" s="46">
        <f>J7391/Eingaben!$D$29</f>
        <v>0.9648673097488808</v>
      </c>
      <c r="M7391" s="44" t="e">
        <f>K7391/Eingaben!$D$8</f>
        <v>#DIV/0!</v>
      </c>
      <c r="N7391" s="46">
        <f>ABS(B7391-C7391)/Eingaben!$D$8</f>
        <v>0</v>
      </c>
      <c r="P7391">
        <f>D7391/3600000*G7391*100*100/Eingaben!$D$39*(A7391-A7390)/3600</f>
        <v>0</v>
      </c>
      <c r="R7391" s="91" t="e">
        <f>('Dichte Wasser'!$B$4*AVERAGE(B7391:C7391)^3+'Dichte Wasser'!$B$3*AVERAGE(B7391:C7391)^2+'Dichte Wasser'!$B$2*AVERAGE(B7391:C7391)+'Dichte Wasser'!$B$1)/1000</f>
        <v>#DIV/0!</v>
      </c>
      <c r="S7391" s="92" t="e">
        <f t="shared" si="463"/>
        <v>#DIV/0!</v>
      </c>
    </row>
    <row r="7392" spans="9:19" x14ac:dyDescent="0.25">
      <c r="I7392" s="45">
        <f t="shared" si="460"/>
        <v>0</v>
      </c>
      <c r="J7392" s="45">
        <f t="shared" si="461"/>
        <v>14.048346409267548</v>
      </c>
      <c r="K7392" s="39" t="e">
        <f t="shared" si="462"/>
        <v>#DIV/0!</v>
      </c>
      <c r="L7392" s="46">
        <f>J7392/Eingaben!$D$29</f>
        <v>0.9648673097488808</v>
      </c>
      <c r="M7392" s="44" t="e">
        <f>K7392/Eingaben!$D$8</f>
        <v>#DIV/0!</v>
      </c>
      <c r="N7392" s="46">
        <f>ABS(B7392-C7392)/Eingaben!$D$8</f>
        <v>0</v>
      </c>
      <c r="P7392">
        <f>D7392/3600000*G7392*100*100/Eingaben!$D$39*(A7392-A7391)/3600</f>
        <v>0</v>
      </c>
      <c r="R7392" s="91" t="e">
        <f>('Dichte Wasser'!$B$4*AVERAGE(B7392:C7392)^3+'Dichte Wasser'!$B$3*AVERAGE(B7392:C7392)^2+'Dichte Wasser'!$B$2*AVERAGE(B7392:C7392)+'Dichte Wasser'!$B$1)/1000</f>
        <v>#DIV/0!</v>
      </c>
      <c r="S7392" s="92" t="e">
        <f t="shared" si="463"/>
        <v>#DIV/0!</v>
      </c>
    </row>
    <row r="7393" spans="9:19" x14ac:dyDescent="0.25">
      <c r="I7393" s="45">
        <f t="shared" si="460"/>
        <v>0</v>
      </c>
      <c r="J7393" s="45">
        <f t="shared" si="461"/>
        <v>14.048346409267548</v>
      </c>
      <c r="K7393" s="39" t="e">
        <f t="shared" si="462"/>
        <v>#DIV/0!</v>
      </c>
      <c r="L7393" s="46">
        <f>J7393/Eingaben!$D$29</f>
        <v>0.9648673097488808</v>
      </c>
      <c r="M7393" s="44" t="e">
        <f>K7393/Eingaben!$D$8</f>
        <v>#DIV/0!</v>
      </c>
      <c r="N7393" s="46">
        <f>ABS(B7393-C7393)/Eingaben!$D$8</f>
        <v>0</v>
      </c>
      <c r="P7393">
        <f>D7393/3600000*G7393*100*100/Eingaben!$D$39*(A7393-A7392)/3600</f>
        <v>0</v>
      </c>
      <c r="R7393" s="91" t="e">
        <f>('Dichte Wasser'!$B$4*AVERAGE(B7393:C7393)^3+'Dichte Wasser'!$B$3*AVERAGE(B7393:C7393)^2+'Dichte Wasser'!$B$2*AVERAGE(B7393:C7393)+'Dichte Wasser'!$B$1)/1000</f>
        <v>#DIV/0!</v>
      </c>
      <c r="S7393" s="92" t="e">
        <f t="shared" si="463"/>
        <v>#DIV/0!</v>
      </c>
    </row>
    <row r="7394" spans="9:19" x14ac:dyDescent="0.25">
      <c r="I7394" s="45">
        <f t="shared" si="460"/>
        <v>0</v>
      </c>
      <c r="J7394" s="45">
        <f t="shared" si="461"/>
        <v>14.048346409267548</v>
      </c>
      <c r="K7394" s="39" t="e">
        <f t="shared" si="462"/>
        <v>#DIV/0!</v>
      </c>
      <c r="L7394" s="46">
        <f>J7394/Eingaben!$D$29</f>
        <v>0.9648673097488808</v>
      </c>
      <c r="M7394" s="44" t="e">
        <f>K7394/Eingaben!$D$8</f>
        <v>#DIV/0!</v>
      </c>
      <c r="N7394" s="46">
        <f>ABS(B7394-C7394)/Eingaben!$D$8</f>
        <v>0</v>
      </c>
      <c r="P7394">
        <f>D7394/3600000*G7394*100*100/Eingaben!$D$39*(A7394-A7393)/3600</f>
        <v>0</v>
      </c>
      <c r="R7394" s="91" t="e">
        <f>('Dichte Wasser'!$B$4*AVERAGE(B7394:C7394)^3+'Dichte Wasser'!$B$3*AVERAGE(B7394:C7394)^2+'Dichte Wasser'!$B$2*AVERAGE(B7394:C7394)+'Dichte Wasser'!$B$1)/1000</f>
        <v>#DIV/0!</v>
      </c>
      <c r="S7394" s="92" t="e">
        <f t="shared" si="463"/>
        <v>#DIV/0!</v>
      </c>
    </row>
    <row r="7395" spans="9:19" x14ac:dyDescent="0.25">
      <c r="I7395" s="45">
        <f t="shared" si="460"/>
        <v>0</v>
      </c>
      <c r="J7395" s="45">
        <f t="shared" si="461"/>
        <v>14.048346409267548</v>
      </c>
      <c r="K7395" s="39" t="e">
        <f t="shared" si="462"/>
        <v>#DIV/0!</v>
      </c>
      <c r="L7395" s="46">
        <f>J7395/Eingaben!$D$29</f>
        <v>0.9648673097488808</v>
      </c>
      <c r="M7395" s="44" t="e">
        <f>K7395/Eingaben!$D$8</f>
        <v>#DIV/0!</v>
      </c>
      <c r="N7395" s="46">
        <f>ABS(B7395-C7395)/Eingaben!$D$8</f>
        <v>0</v>
      </c>
      <c r="P7395">
        <f>D7395/3600000*G7395*100*100/Eingaben!$D$39*(A7395-A7394)/3600</f>
        <v>0</v>
      </c>
      <c r="R7395" s="91" t="e">
        <f>('Dichte Wasser'!$B$4*AVERAGE(B7395:C7395)^3+'Dichte Wasser'!$B$3*AVERAGE(B7395:C7395)^2+'Dichte Wasser'!$B$2*AVERAGE(B7395:C7395)+'Dichte Wasser'!$B$1)/1000</f>
        <v>#DIV/0!</v>
      </c>
      <c r="S7395" s="92" t="e">
        <f t="shared" si="463"/>
        <v>#DIV/0!</v>
      </c>
    </row>
    <row r="7396" spans="9:19" x14ac:dyDescent="0.25">
      <c r="I7396" s="45">
        <f t="shared" si="460"/>
        <v>0</v>
      </c>
      <c r="J7396" s="45">
        <f t="shared" si="461"/>
        <v>14.048346409267548</v>
      </c>
      <c r="K7396" s="39" t="e">
        <f t="shared" si="462"/>
        <v>#DIV/0!</v>
      </c>
      <c r="L7396" s="46">
        <f>J7396/Eingaben!$D$29</f>
        <v>0.9648673097488808</v>
      </c>
      <c r="M7396" s="44" t="e">
        <f>K7396/Eingaben!$D$8</f>
        <v>#DIV/0!</v>
      </c>
      <c r="N7396" s="46">
        <f>ABS(B7396-C7396)/Eingaben!$D$8</f>
        <v>0</v>
      </c>
      <c r="P7396">
        <f>D7396/3600000*G7396*100*100/Eingaben!$D$39*(A7396-A7395)/3600</f>
        <v>0</v>
      </c>
      <c r="R7396" s="91" t="e">
        <f>('Dichte Wasser'!$B$4*AVERAGE(B7396:C7396)^3+'Dichte Wasser'!$B$3*AVERAGE(B7396:C7396)^2+'Dichte Wasser'!$B$2*AVERAGE(B7396:C7396)+'Dichte Wasser'!$B$1)/1000</f>
        <v>#DIV/0!</v>
      </c>
      <c r="S7396" s="92" t="e">
        <f t="shared" si="463"/>
        <v>#DIV/0!</v>
      </c>
    </row>
    <row r="7397" spans="9:19" x14ac:dyDescent="0.25">
      <c r="I7397" s="45">
        <f t="shared" si="460"/>
        <v>0</v>
      </c>
      <c r="J7397" s="45">
        <f t="shared" si="461"/>
        <v>14.048346409267548</v>
      </c>
      <c r="K7397" s="39" t="e">
        <f t="shared" si="462"/>
        <v>#DIV/0!</v>
      </c>
      <c r="L7397" s="46">
        <f>J7397/Eingaben!$D$29</f>
        <v>0.9648673097488808</v>
      </c>
      <c r="M7397" s="44" t="e">
        <f>K7397/Eingaben!$D$8</f>
        <v>#DIV/0!</v>
      </c>
      <c r="N7397" s="46">
        <f>ABS(B7397-C7397)/Eingaben!$D$8</f>
        <v>0</v>
      </c>
      <c r="P7397">
        <f>D7397/3600000*G7397*100*100/Eingaben!$D$39*(A7397-A7396)/3600</f>
        <v>0</v>
      </c>
      <c r="R7397" s="91" t="e">
        <f>('Dichte Wasser'!$B$4*AVERAGE(B7397:C7397)^3+'Dichte Wasser'!$B$3*AVERAGE(B7397:C7397)^2+'Dichte Wasser'!$B$2*AVERAGE(B7397:C7397)+'Dichte Wasser'!$B$1)/1000</f>
        <v>#DIV/0!</v>
      </c>
      <c r="S7397" s="92" t="e">
        <f t="shared" si="463"/>
        <v>#DIV/0!</v>
      </c>
    </row>
    <row r="7398" spans="9:19" x14ac:dyDescent="0.25">
      <c r="I7398" s="45">
        <f t="shared" si="460"/>
        <v>0</v>
      </c>
      <c r="J7398" s="45">
        <f t="shared" si="461"/>
        <v>14.048346409267548</v>
      </c>
      <c r="K7398" s="39" t="e">
        <f t="shared" si="462"/>
        <v>#DIV/0!</v>
      </c>
      <c r="L7398" s="46">
        <f>J7398/Eingaben!$D$29</f>
        <v>0.9648673097488808</v>
      </c>
      <c r="M7398" s="44" t="e">
        <f>K7398/Eingaben!$D$8</f>
        <v>#DIV/0!</v>
      </c>
      <c r="N7398" s="46">
        <f>ABS(B7398-C7398)/Eingaben!$D$8</f>
        <v>0</v>
      </c>
      <c r="P7398">
        <f>D7398/3600000*G7398*100*100/Eingaben!$D$39*(A7398-A7397)/3600</f>
        <v>0</v>
      </c>
      <c r="R7398" s="91" t="e">
        <f>('Dichte Wasser'!$B$4*AVERAGE(B7398:C7398)^3+'Dichte Wasser'!$B$3*AVERAGE(B7398:C7398)^2+'Dichte Wasser'!$B$2*AVERAGE(B7398:C7398)+'Dichte Wasser'!$B$1)/1000</f>
        <v>#DIV/0!</v>
      </c>
      <c r="S7398" s="92" t="e">
        <f t="shared" si="463"/>
        <v>#DIV/0!</v>
      </c>
    </row>
    <row r="7399" spans="9:19" x14ac:dyDescent="0.25">
      <c r="I7399" s="45">
        <f t="shared" si="460"/>
        <v>0</v>
      </c>
      <c r="J7399" s="45">
        <f t="shared" si="461"/>
        <v>14.048346409267548</v>
      </c>
      <c r="K7399" s="39" t="e">
        <f t="shared" si="462"/>
        <v>#DIV/0!</v>
      </c>
      <c r="L7399" s="46">
        <f>J7399/Eingaben!$D$29</f>
        <v>0.9648673097488808</v>
      </c>
      <c r="M7399" s="44" t="e">
        <f>K7399/Eingaben!$D$8</f>
        <v>#DIV/0!</v>
      </c>
      <c r="N7399" s="46">
        <f>ABS(B7399-C7399)/Eingaben!$D$8</f>
        <v>0</v>
      </c>
      <c r="P7399">
        <f>D7399/3600000*G7399*100*100/Eingaben!$D$39*(A7399-A7398)/3600</f>
        <v>0</v>
      </c>
      <c r="R7399" s="91" t="e">
        <f>('Dichte Wasser'!$B$4*AVERAGE(B7399:C7399)^3+'Dichte Wasser'!$B$3*AVERAGE(B7399:C7399)^2+'Dichte Wasser'!$B$2*AVERAGE(B7399:C7399)+'Dichte Wasser'!$B$1)/1000</f>
        <v>#DIV/0!</v>
      </c>
      <c r="S7399" s="92" t="e">
        <f t="shared" si="463"/>
        <v>#DIV/0!</v>
      </c>
    </row>
    <row r="7400" spans="9:19" x14ac:dyDescent="0.25">
      <c r="I7400" s="45">
        <f t="shared" si="460"/>
        <v>0</v>
      </c>
      <c r="J7400" s="45">
        <f t="shared" si="461"/>
        <v>14.048346409267548</v>
      </c>
      <c r="K7400" s="39" t="e">
        <f t="shared" si="462"/>
        <v>#DIV/0!</v>
      </c>
      <c r="L7400" s="46">
        <f>J7400/Eingaben!$D$29</f>
        <v>0.9648673097488808</v>
      </c>
      <c r="M7400" s="44" t="e">
        <f>K7400/Eingaben!$D$8</f>
        <v>#DIV/0!</v>
      </c>
      <c r="N7400" s="46">
        <f>ABS(B7400-C7400)/Eingaben!$D$8</f>
        <v>0</v>
      </c>
      <c r="P7400">
        <f>D7400/3600000*G7400*100*100/Eingaben!$D$39*(A7400-A7399)/3600</f>
        <v>0</v>
      </c>
      <c r="R7400" s="91" t="e">
        <f>('Dichte Wasser'!$B$4*AVERAGE(B7400:C7400)^3+'Dichte Wasser'!$B$3*AVERAGE(B7400:C7400)^2+'Dichte Wasser'!$B$2*AVERAGE(B7400:C7400)+'Dichte Wasser'!$B$1)/1000</f>
        <v>#DIV/0!</v>
      </c>
      <c r="S7400" s="92" t="e">
        <f t="shared" si="463"/>
        <v>#DIV/0!</v>
      </c>
    </row>
    <row r="7401" spans="9:19" x14ac:dyDescent="0.25">
      <c r="I7401" s="45">
        <f t="shared" si="460"/>
        <v>0</v>
      </c>
      <c r="J7401" s="45">
        <f t="shared" si="461"/>
        <v>14.048346409267548</v>
      </c>
      <c r="K7401" s="39" t="e">
        <f t="shared" si="462"/>
        <v>#DIV/0!</v>
      </c>
      <c r="L7401" s="46">
        <f>J7401/Eingaben!$D$29</f>
        <v>0.9648673097488808</v>
      </c>
      <c r="M7401" s="44" t="e">
        <f>K7401/Eingaben!$D$8</f>
        <v>#DIV/0!</v>
      </c>
      <c r="N7401" s="46">
        <f>ABS(B7401-C7401)/Eingaben!$D$8</f>
        <v>0</v>
      </c>
      <c r="P7401">
        <f>D7401/3600000*G7401*100*100/Eingaben!$D$39*(A7401-A7400)/3600</f>
        <v>0</v>
      </c>
      <c r="R7401" s="91" t="e">
        <f>('Dichte Wasser'!$B$4*AVERAGE(B7401:C7401)^3+'Dichte Wasser'!$B$3*AVERAGE(B7401:C7401)^2+'Dichte Wasser'!$B$2*AVERAGE(B7401:C7401)+'Dichte Wasser'!$B$1)/1000</f>
        <v>#DIV/0!</v>
      </c>
      <c r="S7401" s="92" t="e">
        <f t="shared" si="463"/>
        <v>#DIV/0!</v>
      </c>
    </row>
    <row r="7402" spans="9:19" x14ac:dyDescent="0.25">
      <c r="I7402" s="45">
        <f t="shared" si="460"/>
        <v>0</v>
      </c>
      <c r="J7402" s="45">
        <f t="shared" si="461"/>
        <v>14.048346409267548</v>
      </c>
      <c r="K7402" s="39" t="e">
        <f t="shared" si="462"/>
        <v>#DIV/0!</v>
      </c>
      <c r="L7402" s="46">
        <f>J7402/Eingaben!$D$29</f>
        <v>0.9648673097488808</v>
      </c>
      <c r="M7402" s="44" t="e">
        <f>K7402/Eingaben!$D$8</f>
        <v>#DIV/0!</v>
      </c>
      <c r="N7402" s="46">
        <f>ABS(B7402-C7402)/Eingaben!$D$8</f>
        <v>0</v>
      </c>
      <c r="P7402">
        <f>D7402/3600000*G7402*100*100/Eingaben!$D$39*(A7402-A7401)/3600</f>
        <v>0</v>
      </c>
      <c r="R7402" s="91" t="e">
        <f>('Dichte Wasser'!$B$4*AVERAGE(B7402:C7402)^3+'Dichte Wasser'!$B$3*AVERAGE(B7402:C7402)^2+'Dichte Wasser'!$B$2*AVERAGE(B7402:C7402)+'Dichte Wasser'!$B$1)/1000</f>
        <v>#DIV/0!</v>
      </c>
      <c r="S7402" s="92" t="e">
        <f t="shared" si="463"/>
        <v>#DIV/0!</v>
      </c>
    </row>
    <row r="7403" spans="9:19" x14ac:dyDescent="0.25">
      <c r="I7403" s="45">
        <f t="shared" si="460"/>
        <v>0</v>
      </c>
      <c r="J7403" s="45">
        <f t="shared" si="461"/>
        <v>14.048346409267548</v>
      </c>
      <c r="K7403" s="39" t="e">
        <f t="shared" si="462"/>
        <v>#DIV/0!</v>
      </c>
      <c r="L7403" s="46">
        <f>J7403/Eingaben!$D$29</f>
        <v>0.9648673097488808</v>
      </c>
      <c r="M7403" s="44" t="e">
        <f>K7403/Eingaben!$D$8</f>
        <v>#DIV/0!</v>
      </c>
      <c r="N7403" s="46">
        <f>ABS(B7403-C7403)/Eingaben!$D$8</f>
        <v>0</v>
      </c>
      <c r="P7403">
        <f>D7403/3600000*G7403*100*100/Eingaben!$D$39*(A7403-A7402)/3600</f>
        <v>0</v>
      </c>
      <c r="R7403" s="91" t="e">
        <f>('Dichte Wasser'!$B$4*AVERAGE(B7403:C7403)^3+'Dichte Wasser'!$B$3*AVERAGE(B7403:C7403)^2+'Dichte Wasser'!$B$2*AVERAGE(B7403:C7403)+'Dichte Wasser'!$B$1)/1000</f>
        <v>#DIV/0!</v>
      </c>
      <c r="S7403" s="92" t="e">
        <f t="shared" si="463"/>
        <v>#DIV/0!</v>
      </c>
    </row>
    <row r="7404" spans="9:19" x14ac:dyDescent="0.25">
      <c r="I7404" s="45">
        <f t="shared" si="460"/>
        <v>0</v>
      </c>
      <c r="J7404" s="45">
        <f t="shared" si="461"/>
        <v>14.048346409267548</v>
      </c>
      <c r="K7404" s="39" t="e">
        <f t="shared" si="462"/>
        <v>#DIV/0!</v>
      </c>
      <c r="L7404" s="46">
        <f>J7404/Eingaben!$D$29</f>
        <v>0.9648673097488808</v>
      </c>
      <c r="M7404" s="44" t="e">
        <f>K7404/Eingaben!$D$8</f>
        <v>#DIV/0!</v>
      </c>
      <c r="N7404" s="46">
        <f>ABS(B7404-C7404)/Eingaben!$D$8</f>
        <v>0</v>
      </c>
      <c r="P7404">
        <f>D7404/3600000*G7404*100*100/Eingaben!$D$39*(A7404-A7403)/3600</f>
        <v>0</v>
      </c>
      <c r="R7404" s="91" t="e">
        <f>('Dichte Wasser'!$B$4*AVERAGE(B7404:C7404)^3+'Dichte Wasser'!$B$3*AVERAGE(B7404:C7404)^2+'Dichte Wasser'!$B$2*AVERAGE(B7404:C7404)+'Dichte Wasser'!$B$1)/1000</f>
        <v>#DIV/0!</v>
      </c>
      <c r="S7404" s="92" t="e">
        <f t="shared" si="463"/>
        <v>#DIV/0!</v>
      </c>
    </row>
    <row r="7405" spans="9:19" x14ac:dyDescent="0.25">
      <c r="I7405" s="45">
        <f t="shared" si="460"/>
        <v>0</v>
      </c>
      <c r="J7405" s="45">
        <f t="shared" si="461"/>
        <v>14.048346409267548</v>
      </c>
      <c r="K7405" s="39" t="e">
        <f t="shared" si="462"/>
        <v>#DIV/0!</v>
      </c>
      <c r="L7405" s="46">
        <f>J7405/Eingaben!$D$29</f>
        <v>0.9648673097488808</v>
      </c>
      <c r="M7405" s="44" t="e">
        <f>K7405/Eingaben!$D$8</f>
        <v>#DIV/0!</v>
      </c>
      <c r="N7405" s="46">
        <f>ABS(B7405-C7405)/Eingaben!$D$8</f>
        <v>0</v>
      </c>
      <c r="P7405">
        <f>D7405/3600000*G7405*100*100/Eingaben!$D$39*(A7405-A7404)/3600</f>
        <v>0</v>
      </c>
      <c r="R7405" s="91" t="e">
        <f>('Dichte Wasser'!$B$4*AVERAGE(B7405:C7405)^3+'Dichte Wasser'!$B$3*AVERAGE(B7405:C7405)^2+'Dichte Wasser'!$B$2*AVERAGE(B7405:C7405)+'Dichte Wasser'!$B$1)/1000</f>
        <v>#DIV/0!</v>
      </c>
      <c r="S7405" s="92" t="e">
        <f t="shared" si="463"/>
        <v>#DIV/0!</v>
      </c>
    </row>
    <row r="7406" spans="9:19" x14ac:dyDescent="0.25">
      <c r="I7406" s="45">
        <f t="shared" si="460"/>
        <v>0</v>
      </c>
      <c r="J7406" s="45">
        <f t="shared" si="461"/>
        <v>14.048346409267548</v>
      </c>
      <c r="K7406" s="39" t="e">
        <f t="shared" si="462"/>
        <v>#DIV/0!</v>
      </c>
      <c r="L7406" s="46">
        <f>J7406/Eingaben!$D$29</f>
        <v>0.9648673097488808</v>
      </c>
      <c r="M7406" s="44" t="e">
        <f>K7406/Eingaben!$D$8</f>
        <v>#DIV/0!</v>
      </c>
      <c r="N7406" s="46">
        <f>ABS(B7406-C7406)/Eingaben!$D$8</f>
        <v>0</v>
      </c>
      <c r="P7406">
        <f>D7406/3600000*G7406*100*100/Eingaben!$D$39*(A7406-A7405)/3600</f>
        <v>0</v>
      </c>
      <c r="R7406" s="91" t="e">
        <f>('Dichte Wasser'!$B$4*AVERAGE(B7406:C7406)^3+'Dichte Wasser'!$B$3*AVERAGE(B7406:C7406)^2+'Dichte Wasser'!$B$2*AVERAGE(B7406:C7406)+'Dichte Wasser'!$B$1)/1000</f>
        <v>#DIV/0!</v>
      </c>
      <c r="S7406" s="92" t="e">
        <f t="shared" si="463"/>
        <v>#DIV/0!</v>
      </c>
    </row>
    <row r="7407" spans="9:19" x14ac:dyDescent="0.25">
      <c r="I7407" s="45">
        <f t="shared" si="460"/>
        <v>0</v>
      </c>
      <c r="J7407" s="45">
        <f t="shared" si="461"/>
        <v>14.048346409267548</v>
      </c>
      <c r="K7407" s="39" t="e">
        <f t="shared" si="462"/>
        <v>#DIV/0!</v>
      </c>
      <c r="L7407" s="46">
        <f>J7407/Eingaben!$D$29</f>
        <v>0.9648673097488808</v>
      </c>
      <c r="M7407" s="44" t="e">
        <f>K7407/Eingaben!$D$8</f>
        <v>#DIV/0!</v>
      </c>
      <c r="N7407" s="46">
        <f>ABS(B7407-C7407)/Eingaben!$D$8</f>
        <v>0</v>
      </c>
      <c r="P7407">
        <f>D7407/3600000*G7407*100*100/Eingaben!$D$39*(A7407-A7406)/3600</f>
        <v>0</v>
      </c>
      <c r="R7407" s="91" t="e">
        <f>('Dichte Wasser'!$B$4*AVERAGE(B7407:C7407)^3+'Dichte Wasser'!$B$3*AVERAGE(B7407:C7407)^2+'Dichte Wasser'!$B$2*AVERAGE(B7407:C7407)+'Dichte Wasser'!$B$1)/1000</f>
        <v>#DIV/0!</v>
      </c>
      <c r="S7407" s="92" t="e">
        <f t="shared" si="463"/>
        <v>#DIV/0!</v>
      </c>
    </row>
    <row r="7408" spans="9:19" x14ac:dyDescent="0.25">
      <c r="I7408" s="45">
        <f t="shared" ref="I7408:I7471" si="464">IF(D7408&gt;0,D7408/3600*R7408*(A7408-A7407)*S7408*(B7408-C7408)/3600,0)</f>
        <v>0</v>
      </c>
      <c r="J7408" s="45">
        <f t="shared" ref="J7408:J7471" si="465">J7407+I7408</f>
        <v>14.048346409267548</v>
      </c>
      <c r="K7408" s="39" t="e">
        <f t="shared" ref="K7408:K7471" si="466">I7408/((A7408-A7407)/3600)</f>
        <v>#DIV/0!</v>
      </c>
      <c r="L7408" s="46">
        <f>J7408/Eingaben!$D$29</f>
        <v>0.9648673097488808</v>
      </c>
      <c r="M7408" s="44" t="e">
        <f>K7408/Eingaben!$D$8</f>
        <v>#DIV/0!</v>
      </c>
      <c r="N7408" s="46">
        <f>ABS(B7408-C7408)/Eingaben!$D$8</f>
        <v>0</v>
      </c>
      <c r="P7408">
        <f>D7408/3600000*G7408*100*100/Eingaben!$D$39*(A7408-A7407)/3600</f>
        <v>0</v>
      </c>
      <c r="R7408" s="91" t="e">
        <f>('Dichte Wasser'!$B$4*AVERAGE(B7408:C7408)^3+'Dichte Wasser'!$B$3*AVERAGE(B7408:C7408)^2+'Dichte Wasser'!$B$2*AVERAGE(B7408:C7408)+'Dichte Wasser'!$B$1)/1000</f>
        <v>#DIV/0!</v>
      </c>
      <c r="S7408" s="92" t="e">
        <f t="shared" ref="S7408:S7471" si="467" xml:space="preserve">  0.0000000024*AVERAGE(B7408:C7408)^4 - 0.0000005979*AVERAGE(B7408:C7408)^3 + 0.0000621355*AVERAGE(B7408:C7408)^2 - 0.0026683907*AVERAGE(B7408:C7408) + 4.2176232303</f>
        <v>#DIV/0!</v>
      </c>
    </row>
    <row r="7409" spans="9:19" x14ac:dyDescent="0.25">
      <c r="I7409" s="45">
        <f t="shared" si="464"/>
        <v>0</v>
      </c>
      <c r="J7409" s="45">
        <f t="shared" si="465"/>
        <v>14.048346409267548</v>
      </c>
      <c r="K7409" s="39" t="e">
        <f t="shared" si="466"/>
        <v>#DIV/0!</v>
      </c>
      <c r="L7409" s="46">
        <f>J7409/Eingaben!$D$29</f>
        <v>0.9648673097488808</v>
      </c>
      <c r="M7409" s="44" t="e">
        <f>K7409/Eingaben!$D$8</f>
        <v>#DIV/0!</v>
      </c>
      <c r="N7409" s="46">
        <f>ABS(B7409-C7409)/Eingaben!$D$8</f>
        <v>0</v>
      </c>
      <c r="P7409">
        <f>D7409/3600000*G7409*100*100/Eingaben!$D$39*(A7409-A7408)/3600</f>
        <v>0</v>
      </c>
      <c r="R7409" s="91" t="e">
        <f>('Dichte Wasser'!$B$4*AVERAGE(B7409:C7409)^3+'Dichte Wasser'!$B$3*AVERAGE(B7409:C7409)^2+'Dichte Wasser'!$B$2*AVERAGE(B7409:C7409)+'Dichte Wasser'!$B$1)/1000</f>
        <v>#DIV/0!</v>
      </c>
      <c r="S7409" s="92" t="e">
        <f t="shared" si="467"/>
        <v>#DIV/0!</v>
      </c>
    </row>
    <row r="7410" spans="9:19" x14ac:dyDescent="0.25">
      <c r="I7410" s="45">
        <f t="shared" si="464"/>
        <v>0</v>
      </c>
      <c r="J7410" s="45">
        <f t="shared" si="465"/>
        <v>14.048346409267548</v>
      </c>
      <c r="K7410" s="39" t="e">
        <f t="shared" si="466"/>
        <v>#DIV/0!</v>
      </c>
      <c r="L7410" s="46">
        <f>J7410/Eingaben!$D$29</f>
        <v>0.9648673097488808</v>
      </c>
      <c r="M7410" s="44" t="e">
        <f>K7410/Eingaben!$D$8</f>
        <v>#DIV/0!</v>
      </c>
      <c r="N7410" s="46">
        <f>ABS(B7410-C7410)/Eingaben!$D$8</f>
        <v>0</v>
      </c>
      <c r="P7410">
        <f>D7410/3600000*G7410*100*100/Eingaben!$D$39*(A7410-A7409)/3600</f>
        <v>0</v>
      </c>
      <c r="R7410" s="91" t="e">
        <f>('Dichte Wasser'!$B$4*AVERAGE(B7410:C7410)^3+'Dichte Wasser'!$B$3*AVERAGE(B7410:C7410)^2+'Dichte Wasser'!$B$2*AVERAGE(B7410:C7410)+'Dichte Wasser'!$B$1)/1000</f>
        <v>#DIV/0!</v>
      </c>
      <c r="S7410" s="92" t="e">
        <f t="shared" si="467"/>
        <v>#DIV/0!</v>
      </c>
    </row>
    <row r="7411" spans="9:19" x14ac:dyDescent="0.25">
      <c r="I7411" s="45">
        <f t="shared" si="464"/>
        <v>0</v>
      </c>
      <c r="J7411" s="45">
        <f t="shared" si="465"/>
        <v>14.048346409267548</v>
      </c>
      <c r="K7411" s="39" t="e">
        <f t="shared" si="466"/>
        <v>#DIV/0!</v>
      </c>
      <c r="L7411" s="46">
        <f>J7411/Eingaben!$D$29</f>
        <v>0.9648673097488808</v>
      </c>
      <c r="M7411" s="44" t="e">
        <f>K7411/Eingaben!$D$8</f>
        <v>#DIV/0!</v>
      </c>
      <c r="N7411" s="46">
        <f>ABS(B7411-C7411)/Eingaben!$D$8</f>
        <v>0</v>
      </c>
      <c r="P7411">
        <f>D7411/3600000*G7411*100*100/Eingaben!$D$39*(A7411-A7410)/3600</f>
        <v>0</v>
      </c>
      <c r="R7411" s="91" t="e">
        <f>('Dichte Wasser'!$B$4*AVERAGE(B7411:C7411)^3+'Dichte Wasser'!$B$3*AVERAGE(B7411:C7411)^2+'Dichte Wasser'!$B$2*AVERAGE(B7411:C7411)+'Dichte Wasser'!$B$1)/1000</f>
        <v>#DIV/0!</v>
      </c>
      <c r="S7411" s="92" t="e">
        <f t="shared" si="467"/>
        <v>#DIV/0!</v>
      </c>
    </row>
    <row r="7412" spans="9:19" x14ac:dyDescent="0.25">
      <c r="I7412" s="45">
        <f t="shared" si="464"/>
        <v>0</v>
      </c>
      <c r="J7412" s="45">
        <f t="shared" si="465"/>
        <v>14.048346409267548</v>
      </c>
      <c r="K7412" s="39" t="e">
        <f t="shared" si="466"/>
        <v>#DIV/0!</v>
      </c>
      <c r="L7412" s="46">
        <f>J7412/Eingaben!$D$29</f>
        <v>0.9648673097488808</v>
      </c>
      <c r="M7412" s="44" t="e">
        <f>K7412/Eingaben!$D$8</f>
        <v>#DIV/0!</v>
      </c>
      <c r="N7412" s="46">
        <f>ABS(B7412-C7412)/Eingaben!$D$8</f>
        <v>0</v>
      </c>
      <c r="P7412">
        <f>D7412/3600000*G7412*100*100/Eingaben!$D$39*(A7412-A7411)/3600</f>
        <v>0</v>
      </c>
      <c r="R7412" s="91" t="e">
        <f>('Dichte Wasser'!$B$4*AVERAGE(B7412:C7412)^3+'Dichte Wasser'!$B$3*AVERAGE(B7412:C7412)^2+'Dichte Wasser'!$B$2*AVERAGE(B7412:C7412)+'Dichte Wasser'!$B$1)/1000</f>
        <v>#DIV/0!</v>
      </c>
      <c r="S7412" s="92" t="e">
        <f t="shared" si="467"/>
        <v>#DIV/0!</v>
      </c>
    </row>
    <row r="7413" spans="9:19" x14ac:dyDescent="0.25">
      <c r="I7413" s="45">
        <f t="shared" si="464"/>
        <v>0</v>
      </c>
      <c r="J7413" s="45">
        <f t="shared" si="465"/>
        <v>14.048346409267548</v>
      </c>
      <c r="K7413" s="39" t="e">
        <f t="shared" si="466"/>
        <v>#DIV/0!</v>
      </c>
      <c r="L7413" s="46">
        <f>J7413/Eingaben!$D$29</f>
        <v>0.9648673097488808</v>
      </c>
      <c r="M7413" s="44" t="e">
        <f>K7413/Eingaben!$D$8</f>
        <v>#DIV/0!</v>
      </c>
      <c r="N7413" s="46">
        <f>ABS(B7413-C7413)/Eingaben!$D$8</f>
        <v>0</v>
      </c>
      <c r="P7413">
        <f>D7413/3600000*G7413*100*100/Eingaben!$D$39*(A7413-A7412)/3600</f>
        <v>0</v>
      </c>
      <c r="R7413" s="91" t="e">
        <f>('Dichte Wasser'!$B$4*AVERAGE(B7413:C7413)^3+'Dichte Wasser'!$B$3*AVERAGE(B7413:C7413)^2+'Dichte Wasser'!$B$2*AVERAGE(B7413:C7413)+'Dichte Wasser'!$B$1)/1000</f>
        <v>#DIV/0!</v>
      </c>
      <c r="S7413" s="92" t="e">
        <f t="shared" si="467"/>
        <v>#DIV/0!</v>
      </c>
    </row>
    <row r="7414" spans="9:19" x14ac:dyDescent="0.25">
      <c r="I7414" s="45">
        <f t="shared" si="464"/>
        <v>0</v>
      </c>
      <c r="J7414" s="45">
        <f t="shared" si="465"/>
        <v>14.048346409267548</v>
      </c>
      <c r="K7414" s="39" t="e">
        <f t="shared" si="466"/>
        <v>#DIV/0!</v>
      </c>
      <c r="L7414" s="46">
        <f>J7414/Eingaben!$D$29</f>
        <v>0.9648673097488808</v>
      </c>
      <c r="M7414" s="44" t="e">
        <f>K7414/Eingaben!$D$8</f>
        <v>#DIV/0!</v>
      </c>
      <c r="N7414" s="46">
        <f>ABS(B7414-C7414)/Eingaben!$D$8</f>
        <v>0</v>
      </c>
      <c r="P7414">
        <f>D7414/3600000*G7414*100*100/Eingaben!$D$39*(A7414-A7413)/3600</f>
        <v>0</v>
      </c>
      <c r="R7414" s="91" t="e">
        <f>('Dichte Wasser'!$B$4*AVERAGE(B7414:C7414)^3+'Dichte Wasser'!$B$3*AVERAGE(B7414:C7414)^2+'Dichte Wasser'!$B$2*AVERAGE(B7414:C7414)+'Dichte Wasser'!$B$1)/1000</f>
        <v>#DIV/0!</v>
      </c>
      <c r="S7414" s="92" t="e">
        <f t="shared" si="467"/>
        <v>#DIV/0!</v>
      </c>
    </row>
    <row r="7415" spans="9:19" x14ac:dyDescent="0.25">
      <c r="I7415" s="45">
        <f t="shared" si="464"/>
        <v>0</v>
      </c>
      <c r="J7415" s="45">
        <f t="shared" si="465"/>
        <v>14.048346409267548</v>
      </c>
      <c r="K7415" s="39" t="e">
        <f t="shared" si="466"/>
        <v>#DIV/0!</v>
      </c>
      <c r="L7415" s="46">
        <f>J7415/Eingaben!$D$29</f>
        <v>0.9648673097488808</v>
      </c>
      <c r="M7415" s="44" t="e">
        <f>K7415/Eingaben!$D$8</f>
        <v>#DIV/0!</v>
      </c>
      <c r="N7415" s="46">
        <f>ABS(B7415-C7415)/Eingaben!$D$8</f>
        <v>0</v>
      </c>
      <c r="P7415">
        <f>D7415/3600000*G7415*100*100/Eingaben!$D$39*(A7415-A7414)/3600</f>
        <v>0</v>
      </c>
      <c r="R7415" s="91" t="e">
        <f>('Dichte Wasser'!$B$4*AVERAGE(B7415:C7415)^3+'Dichte Wasser'!$B$3*AVERAGE(B7415:C7415)^2+'Dichte Wasser'!$B$2*AVERAGE(B7415:C7415)+'Dichte Wasser'!$B$1)/1000</f>
        <v>#DIV/0!</v>
      </c>
      <c r="S7415" s="92" t="e">
        <f t="shared" si="467"/>
        <v>#DIV/0!</v>
      </c>
    </row>
    <row r="7416" spans="9:19" x14ac:dyDescent="0.25">
      <c r="I7416" s="45">
        <f t="shared" si="464"/>
        <v>0</v>
      </c>
      <c r="J7416" s="45">
        <f t="shared" si="465"/>
        <v>14.048346409267548</v>
      </c>
      <c r="K7416" s="39" t="e">
        <f t="shared" si="466"/>
        <v>#DIV/0!</v>
      </c>
      <c r="L7416" s="46">
        <f>J7416/Eingaben!$D$29</f>
        <v>0.9648673097488808</v>
      </c>
      <c r="M7416" s="44" t="e">
        <f>K7416/Eingaben!$D$8</f>
        <v>#DIV/0!</v>
      </c>
      <c r="N7416" s="46">
        <f>ABS(B7416-C7416)/Eingaben!$D$8</f>
        <v>0</v>
      </c>
      <c r="P7416">
        <f>D7416/3600000*G7416*100*100/Eingaben!$D$39*(A7416-A7415)/3600</f>
        <v>0</v>
      </c>
      <c r="R7416" s="91" t="e">
        <f>('Dichte Wasser'!$B$4*AVERAGE(B7416:C7416)^3+'Dichte Wasser'!$B$3*AVERAGE(B7416:C7416)^2+'Dichte Wasser'!$B$2*AVERAGE(B7416:C7416)+'Dichte Wasser'!$B$1)/1000</f>
        <v>#DIV/0!</v>
      </c>
      <c r="S7416" s="92" t="e">
        <f t="shared" si="467"/>
        <v>#DIV/0!</v>
      </c>
    </row>
    <row r="7417" spans="9:19" x14ac:dyDescent="0.25">
      <c r="I7417" s="45">
        <f t="shared" si="464"/>
        <v>0</v>
      </c>
      <c r="J7417" s="45">
        <f t="shared" si="465"/>
        <v>14.048346409267548</v>
      </c>
      <c r="K7417" s="39" t="e">
        <f t="shared" si="466"/>
        <v>#DIV/0!</v>
      </c>
      <c r="L7417" s="46">
        <f>J7417/Eingaben!$D$29</f>
        <v>0.9648673097488808</v>
      </c>
      <c r="M7417" s="44" t="e">
        <f>K7417/Eingaben!$D$8</f>
        <v>#DIV/0!</v>
      </c>
      <c r="N7417" s="46">
        <f>ABS(B7417-C7417)/Eingaben!$D$8</f>
        <v>0</v>
      </c>
      <c r="P7417">
        <f>D7417/3600000*G7417*100*100/Eingaben!$D$39*(A7417-A7416)/3600</f>
        <v>0</v>
      </c>
      <c r="R7417" s="91" t="e">
        <f>('Dichte Wasser'!$B$4*AVERAGE(B7417:C7417)^3+'Dichte Wasser'!$B$3*AVERAGE(B7417:C7417)^2+'Dichte Wasser'!$B$2*AVERAGE(B7417:C7417)+'Dichte Wasser'!$B$1)/1000</f>
        <v>#DIV/0!</v>
      </c>
      <c r="S7417" s="92" t="e">
        <f t="shared" si="467"/>
        <v>#DIV/0!</v>
      </c>
    </row>
    <row r="7418" spans="9:19" x14ac:dyDescent="0.25">
      <c r="I7418" s="45">
        <f t="shared" si="464"/>
        <v>0</v>
      </c>
      <c r="J7418" s="45">
        <f t="shared" si="465"/>
        <v>14.048346409267548</v>
      </c>
      <c r="K7418" s="39" t="e">
        <f t="shared" si="466"/>
        <v>#DIV/0!</v>
      </c>
      <c r="L7418" s="46">
        <f>J7418/Eingaben!$D$29</f>
        <v>0.9648673097488808</v>
      </c>
      <c r="M7418" s="44" t="e">
        <f>K7418/Eingaben!$D$8</f>
        <v>#DIV/0!</v>
      </c>
      <c r="N7418" s="46">
        <f>ABS(B7418-C7418)/Eingaben!$D$8</f>
        <v>0</v>
      </c>
      <c r="P7418">
        <f>D7418/3600000*G7418*100*100/Eingaben!$D$39*(A7418-A7417)/3600</f>
        <v>0</v>
      </c>
      <c r="R7418" s="91" t="e">
        <f>('Dichte Wasser'!$B$4*AVERAGE(B7418:C7418)^3+'Dichte Wasser'!$B$3*AVERAGE(B7418:C7418)^2+'Dichte Wasser'!$B$2*AVERAGE(B7418:C7418)+'Dichte Wasser'!$B$1)/1000</f>
        <v>#DIV/0!</v>
      </c>
      <c r="S7418" s="92" t="e">
        <f t="shared" si="467"/>
        <v>#DIV/0!</v>
      </c>
    </row>
    <row r="7419" spans="9:19" x14ac:dyDescent="0.25">
      <c r="I7419" s="45">
        <f t="shared" si="464"/>
        <v>0</v>
      </c>
      <c r="J7419" s="45">
        <f t="shared" si="465"/>
        <v>14.048346409267548</v>
      </c>
      <c r="K7419" s="39" t="e">
        <f t="shared" si="466"/>
        <v>#DIV/0!</v>
      </c>
      <c r="L7419" s="46">
        <f>J7419/Eingaben!$D$29</f>
        <v>0.9648673097488808</v>
      </c>
      <c r="M7419" s="44" t="e">
        <f>K7419/Eingaben!$D$8</f>
        <v>#DIV/0!</v>
      </c>
      <c r="N7419" s="46">
        <f>ABS(B7419-C7419)/Eingaben!$D$8</f>
        <v>0</v>
      </c>
      <c r="P7419">
        <f>D7419/3600000*G7419*100*100/Eingaben!$D$39*(A7419-A7418)/3600</f>
        <v>0</v>
      </c>
      <c r="R7419" s="91" t="e">
        <f>('Dichte Wasser'!$B$4*AVERAGE(B7419:C7419)^3+'Dichte Wasser'!$B$3*AVERAGE(B7419:C7419)^2+'Dichte Wasser'!$B$2*AVERAGE(B7419:C7419)+'Dichte Wasser'!$B$1)/1000</f>
        <v>#DIV/0!</v>
      </c>
      <c r="S7419" s="92" t="e">
        <f t="shared" si="467"/>
        <v>#DIV/0!</v>
      </c>
    </row>
    <row r="7420" spans="9:19" x14ac:dyDescent="0.25">
      <c r="I7420" s="45">
        <f t="shared" si="464"/>
        <v>0</v>
      </c>
      <c r="J7420" s="45">
        <f t="shared" si="465"/>
        <v>14.048346409267548</v>
      </c>
      <c r="K7420" s="39" t="e">
        <f t="shared" si="466"/>
        <v>#DIV/0!</v>
      </c>
      <c r="L7420" s="46">
        <f>J7420/Eingaben!$D$29</f>
        <v>0.9648673097488808</v>
      </c>
      <c r="M7420" s="44" t="e">
        <f>K7420/Eingaben!$D$8</f>
        <v>#DIV/0!</v>
      </c>
      <c r="N7420" s="46">
        <f>ABS(B7420-C7420)/Eingaben!$D$8</f>
        <v>0</v>
      </c>
      <c r="P7420">
        <f>D7420/3600000*G7420*100*100/Eingaben!$D$39*(A7420-A7419)/3600</f>
        <v>0</v>
      </c>
      <c r="R7420" s="91" t="e">
        <f>('Dichte Wasser'!$B$4*AVERAGE(B7420:C7420)^3+'Dichte Wasser'!$B$3*AVERAGE(B7420:C7420)^2+'Dichte Wasser'!$B$2*AVERAGE(B7420:C7420)+'Dichte Wasser'!$B$1)/1000</f>
        <v>#DIV/0!</v>
      </c>
      <c r="S7420" s="92" t="e">
        <f t="shared" si="467"/>
        <v>#DIV/0!</v>
      </c>
    </row>
    <row r="7421" spans="9:19" x14ac:dyDescent="0.25">
      <c r="I7421" s="45">
        <f t="shared" si="464"/>
        <v>0</v>
      </c>
      <c r="J7421" s="45">
        <f t="shared" si="465"/>
        <v>14.048346409267548</v>
      </c>
      <c r="K7421" s="39" t="e">
        <f t="shared" si="466"/>
        <v>#DIV/0!</v>
      </c>
      <c r="L7421" s="46">
        <f>J7421/Eingaben!$D$29</f>
        <v>0.9648673097488808</v>
      </c>
      <c r="M7421" s="44" t="e">
        <f>K7421/Eingaben!$D$8</f>
        <v>#DIV/0!</v>
      </c>
      <c r="N7421" s="46">
        <f>ABS(B7421-C7421)/Eingaben!$D$8</f>
        <v>0</v>
      </c>
      <c r="P7421">
        <f>D7421/3600000*G7421*100*100/Eingaben!$D$39*(A7421-A7420)/3600</f>
        <v>0</v>
      </c>
      <c r="R7421" s="91" t="e">
        <f>('Dichte Wasser'!$B$4*AVERAGE(B7421:C7421)^3+'Dichte Wasser'!$B$3*AVERAGE(B7421:C7421)^2+'Dichte Wasser'!$B$2*AVERAGE(B7421:C7421)+'Dichte Wasser'!$B$1)/1000</f>
        <v>#DIV/0!</v>
      </c>
      <c r="S7421" s="92" t="e">
        <f t="shared" si="467"/>
        <v>#DIV/0!</v>
      </c>
    </row>
    <row r="7422" spans="9:19" x14ac:dyDescent="0.25">
      <c r="I7422" s="45">
        <f t="shared" si="464"/>
        <v>0</v>
      </c>
      <c r="J7422" s="45">
        <f t="shared" si="465"/>
        <v>14.048346409267548</v>
      </c>
      <c r="K7422" s="39" t="e">
        <f t="shared" si="466"/>
        <v>#DIV/0!</v>
      </c>
      <c r="L7422" s="46">
        <f>J7422/Eingaben!$D$29</f>
        <v>0.9648673097488808</v>
      </c>
      <c r="M7422" s="44" t="e">
        <f>K7422/Eingaben!$D$8</f>
        <v>#DIV/0!</v>
      </c>
      <c r="N7422" s="46">
        <f>ABS(B7422-C7422)/Eingaben!$D$8</f>
        <v>0</v>
      </c>
      <c r="P7422">
        <f>D7422/3600000*G7422*100*100/Eingaben!$D$39*(A7422-A7421)/3600</f>
        <v>0</v>
      </c>
      <c r="R7422" s="91" t="e">
        <f>('Dichte Wasser'!$B$4*AVERAGE(B7422:C7422)^3+'Dichte Wasser'!$B$3*AVERAGE(B7422:C7422)^2+'Dichte Wasser'!$B$2*AVERAGE(B7422:C7422)+'Dichte Wasser'!$B$1)/1000</f>
        <v>#DIV/0!</v>
      </c>
      <c r="S7422" s="92" t="e">
        <f t="shared" si="467"/>
        <v>#DIV/0!</v>
      </c>
    </row>
    <row r="7423" spans="9:19" x14ac:dyDescent="0.25">
      <c r="I7423" s="45">
        <f t="shared" si="464"/>
        <v>0</v>
      </c>
      <c r="J7423" s="45">
        <f t="shared" si="465"/>
        <v>14.048346409267548</v>
      </c>
      <c r="K7423" s="39" t="e">
        <f t="shared" si="466"/>
        <v>#DIV/0!</v>
      </c>
      <c r="L7423" s="46">
        <f>J7423/Eingaben!$D$29</f>
        <v>0.9648673097488808</v>
      </c>
      <c r="M7423" s="44" t="e">
        <f>K7423/Eingaben!$D$8</f>
        <v>#DIV/0!</v>
      </c>
      <c r="N7423" s="46">
        <f>ABS(B7423-C7423)/Eingaben!$D$8</f>
        <v>0</v>
      </c>
      <c r="P7423">
        <f>D7423/3600000*G7423*100*100/Eingaben!$D$39*(A7423-A7422)/3600</f>
        <v>0</v>
      </c>
      <c r="R7423" s="91" t="e">
        <f>('Dichte Wasser'!$B$4*AVERAGE(B7423:C7423)^3+'Dichte Wasser'!$B$3*AVERAGE(B7423:C7423)^2+'Dichte Wasser'!$B$2*AVERAGE(B7423:C7423)+'Dichte Wasser'!$B$1)/1000</f>
        <v>#DIV/0!</v>
      </c>
      <c r="S7423" s="92" t="e">
        <f t="shared" si="467"/>
        <v>#DIV/0!</v>
      </c>
    </row>
    <row r="7424" spans="9:19" x14ac:dyDescent="0.25">
      <c r="I7424" s="45">
        <f t="shared" si="464"/>
        <v>0</v>
      </c>
      <c r="J7424" s="45">
        <f t="shared" si="465"/>
        <v>14.048346409267548</v>
      </c>
      <c r="K7424" s="39" t="e">
        <f t="shared" si="466"/>
        <v>#DIV/0!</v>
      </c>
      <c r="L7424" s="46">
        <f>J7424/Eingaben!$D$29</f>
        <v>0.9648673097488808</v>
      </c>
      <c r="M7424" s="44" t="e">
        <f>K7424/Eingaben!$D$8</f>
        <v>#DIV/0!</v>
      </c>
      <c r="N7424" s="46">
        <f>ABS(B7424-C7424)/Eingaben!$D$8</f>
        <v>0</v>
      </c>
      <c r="P7424">
        <f>D7424/3600000*G7424*100*100/Eingaben!$D$39*(A7424-A7423)/3600</f>
        <v>0</v>
      </c>
      <c r="R7424" s="91" t="e">
        <f>('Dichte Wasser'!$B$4*AVERAGE(B7424:C7424)^3+'Dichte Wasser'!$B$3*AVERAGE(B7424:C7424)^2+'Dichte Wasser'!$B$2*AVERAGE(B7424:C7424)+'Dichte Wasser'!$B$1)/1000</f>
        <v>#DIV/0!</v>
      </c>
      <c r="S7424" s="92" t="e">
        <f t="shared" si="467"/>
        <v>#DIV/0!</v>
      </c>
    </row>
    <row r="7425" spans="9:19" x14ac:dyDescent="0.25">
      <c r="I7425" s="45">
        <f t="shared" si="464"/>
        <v>0</v>
      </c>
      <c r="J7425" s="45">
        <f t="shared" si="465"/>
        <v>14.048346409267548</v>
      </c>
      <c r="K7425" s="39" t="e">
        <f t="shared" si="466"/>
        <v>#DIV/0!</v>
      </c>
      <c r="L7425" s="46">
        <f>J7425/Eingaben!$D$29</f>
        <v>0.9648673097488808</v>
      </c>
      <c r="M7425" s="44" t="e">
        <f>K7425/Eingaben!$D$8</f>
        <v>#DIV/0!</v>
      </c>
      <c r="N7425" s="46">
        <f>ABS(B7425-C7425)/Eingaben!$D$8</f>
        <v>0</v>
      </c>
      <c r="P7425">
        <f>D7425/3600000*G7425*100*100/Eingaben!$D$39*(A7425-A7424)/3600</f>
        <v>0</v>
      </c>
      <c r="R7425" s="91" t="e">
        <f>('Dichte Wasser'!$B$4*AVERAGE(B7425:C7425)^3+'Dichte Wasser'!$B$3*AVERAGE(B7425:C7425)^2+'Dichte Wasser'!$B$2*AVERAGE(B7425:C7425)+'Dichte Wasser'!$B$1)/1000</f>
        <v>#DIV/0!</v>
      </c>
      <c r="S7425" s="92" t="e">
        <f t="shared" si="467"/>
        <v>#DIV/0!</v>
      </c>
    </row>
    <row r="7426" spans="9:19" x14ac:dyDescent="0.25">
      <c r="I7426" s="45">
        <f t="shared" si="464"/>
        <v>0</v>
      </c>
      <c r="J7426" s="45">
        <f t="shared" si="465"/>
        <v>14.048346409267548</v>
      </c>
      <c r="K7426" s="39" t="e">
        <f t="shared" si="466"/>
        <v>#DIV/0!</v>
      </c>
      <c r="L7426" s="46">
        <f>J7426/Eingaben!$D$29</f>
        <v>0.9648673097488808</v>
      </c>
      <c r="M7426" s="44" t="e">
        <f>K7426/Eingaben!$D$8</f>
        <v>#DIV/0!</v>
      </c>
      <c r="N7426" s="46">
        <f>ABS(B7426-C7426)/Eingaben!$D$8</f>
        <v>0</v>
      </c>
      <c r="P7426">
        <f>D7426/3600000*G7426*100*100/Eingaben!$D$39*(A7426-A7425)/3600</f>
        <v>0</v>
      </c>
      <c r="R7426" s="91" t="e">
        <f>('Dichte Wasser'!$B$4*AVERAGE(B7426:C7426)^3+'Dichte Wasser'!$B$3*AVERAGE(B7426:C7426)^2+'Dichte Wasser'!$B$2*AVERAGE(B7426:C7426)+'Dichte Wasser'!$B$1)/1000</f>
        <v>#DIV/0!</v>
      </c>
      <c r="S7426" s="92" t="e">
        <f t="shared" si="467"/>
        <v>#DIV/0!</v>
      </c>
    </row>
    <row r="7427" spans="9:19" x14ac:dyDescent="0.25">
      <c r="I7427" s="45">
        <f t="shared" si="464"/>
        <v>0</v>
      </c>
      <c r="J7427" s="45">
        <f t="shared" si="465"/>
        <v>14.048346409267548</v>
      </c>
      <c r="K7427" s="39" t="e">
        <f t="shared" si="466"/>
        <v>#DIV/0!</v>
      </c>
      <c r="L7427" s="46">
        <f>J7427/Eingaben!$D$29</f>
        <v>0.9648673097488808</v>
      </c>
      <c r="M7427" s="44" t="e">
        <f>K7427/Eingaben!$D$8</f>
        <v>#DIV/0!</v>
      </c>
      <c r="N7427" s="46">
        <f>ABS(B7427-C7427)/Eingaben!$D$8</f>
        <v>0</v>
      </c>
      <c r="P7427">
        <f>D7427/3600000*G7427*100*100/Eingaben!$D$39*(A7427-A7426)/3600</f>
        <v>0</v>
      </c>
      <c r="R7427" s="91" t="e">
        <f>('Dichte Wasser'!$B$4*AVERAGE(B7427:C7427)^3+'Dichte Wasser'!$B$3*AVERAGE(B7427:C7427)^2+'Dichte Wasser'!$B$2*AVERAGE(B7427:C7427)+'Dichte Wasser'!$B$1)/1000</f>
        <v>#DIV/0!</v>
      </c>
      <c r="S7427" s="92" t="e">
        <f t="shared" si="467"/>
        <v>#DIV/0!</v>
      </c>
    </row>
    <row r="7428" spans="9:19" x14ac:dyDescent="0.25">
      <c r="I7428" s="45">
        <f t="shared" si="464"/>
        <v>0</v>
      </c>
      <c r="J7428" s="45">
        <f t="shared" si="465"/>
        <v>14.048346409267548</v>
      </c>
      <c r="K7428" s="39" t="e">
        <f t="shared" si="466"/>
        <v>#DIV/0!</v>
      </c>
      <c r="L7428" s="46">
        <f>J7428/Eingaben!$D$29</f>
        <v>0.9648673097488808</v>
      </c>
      <c r="M7428" s="44" t="e">
        <f>K7428/Eingaben!$D$8</f>
        <v>#DIV/0!</v>
      </c>
      <c r="N7428" s="46">
        <f>ABS(B7428-C7428)/Eingaben!$D$8</f>
        <v>0</v>
      </c>
      <c r="P7428">
        <f>D7428/3600000*G7428*100*100/Eingaben!$D$39*(A7428-A7427)/3600</f>
        <v>0</v>
      </c>
      <c r="R7428" s="91" t="e">
        <f>('Dichte Wasser'!$B$4*AVERAGE(B7428:C7428)^3+'Dichte Wasser'!$B$3*AVERAGE(B7428:C7428)^2+'Dichte Wasser'!$B$2*AVERAGE(B7428:C7428)+'Dichte Wasser'!$B$1)/1000</f>
        <v>#DIV/0!</v>
      </c>
      <c r="S7428" s="92" t="e">
        <f t="shared" si="467"/>
        <v>#DIV/0!</v>
      </c>
    </row>
    <row r="7429" spans="9:19" x14ac:dyDescent="0.25">
      <c r="I7429" s="45">
        <f t="shared" si="464"/>
        <v>0</v>
      </c>
      <c r="J7429" s="45">
        <f t="shared" si="465"/>
        <v>14.048346409267548</v>
      </c>
      <c r="K7429" s="39" t="e">
        <f t="shared" si="466"/>
        <v>#DIV/0!</v>
      </c>
      <c r="L7429" s="46">
        <f>J7429/Eingaben!$D$29</f>
        <v>0.9648673097488808</v>
      </c>
      <c r="M7429" s="44" t="e">
        <f>K7429/Eingaben!$D$8</f>
        <v>#DIV/0!</v>
      </c>
      <c r="N7429" s="46">
        <f>ABS(B7429-C7429)/Eingaben!$D$8</f>
        <v>0</v>
      </c>
      <c r="P7429">
        <f>D7429/3600000*G7429*100*100/Eingaben!$D$39*(A7429-A7428)/3600</f>
        <v>0</v>
      </c>
      <c r="R7429" s="91" t="e">
        <f>('Dichte Wasser'!$B$4*AVERAGE(B7429:C7429)^3+'Dichte Wasser'!$B$3*AVERAGE(B7429:C7429)^2+'Dichte Wasser'!$B$2*AVERAGE(B7429:C7429)+'Dichte Wasser'!$B$1)/1000</f>
        <v>#DIV/0!</v>
      </c>
      <c r="S7429" s="92" t="e">
        <f t="shared" si="467"/>
        <v>#DIV/0!</v>
      </c>
    </row>
    <row r="7430" spans="9:19" x14ac:dyDescent="0.25">
      <c r="I7430" s="45">
        <f t="shared" si="464"/>
        <v>0</v>
      </c>
      <c r="J7430" s="45">
        <f t="shared" si="465"/>
        <v>14.048346409267548</v>
      </c>
      <c r="K7430" s="39" t="e">
        <f t="shared" si="466"/>
        <v>#DIV/0!</v>
      </c>
      <c r="L7430" s="46">
        <f>J7430/Eingaben!$D$29</f>
        <v>0.9648673097488808</v>
      </c>
      <c r="M7430" s="44" t="e">
        <f>K7430/Eingaben!$D$8</f>
        <v>#DIV/0!</v>
      </c>
      <c r="N7430" s="46">
        <f>ABS(B7430-C7430)/Eingaben!$D$8</f>
        <v>0</v>
      </c>
      <c r="P7430">
        <f>D7430/3600000*G7430*100*100/Eingaben!$D$39*(A7430-A7429)/3600</f>
        <v>0</v>
      </c>
      <c r="R7430" s="91" t="e">
        <f>('Dichte Wasser'!$B$4*AVERAGE(B7430:C7430)^3+'Dichte Wasser'!$B$3*AVERAGE(B7430:C7430)^2+'Dichte Wasser'!$B$2*AVERAGE(B7430:C7430)+'Dichte Wasser'!$B$1)/1000</f>
        <v>#DIV/0!</v>
      </c>
      <c r="S7430" s="92" t="e">
        <f t="shared" si="467"/>
        <v>#DIV/0!</v>
      </c>
    </row>
    <row r="7431" spans="9:19" x14ac:dyDescent="0.25">
      <c r="I7431" s="45">
        <f t="shared" si="464"/>
        <v>0</v>
      </c>
      <c r="J7431" s="45">
        <f t="shared" si="465"/>
        <v>14.048346409267548</v>
      </c>
      <c r="K7431" s="39" t="e">
        <f t="shared" si="466"/>
        <v>#DIV/0!</v>
      </c>
      <c r="L7431" s="46">
        <f>J7431/Eingaben!$D$29</f>
        <v>0.9648673097488808</v>
      </c>
      <c r="M7431" s="44" t="e">
        <f>K7431/Eingaben!$D$8</f>
        <v>#DIV/0!</v>
      </c>
      <c r="N7431" s="46">
        <f>ABS(B7431-C7431)/Eingaben!$D$8</f>
        <v>0</v>
      </c>
      <c r="P7431">
        <f>D7431/3600000*G7431*100*100/Eingaben!$D$39*(A7431-A7430)/3600</f>
        <v>0</v>
      </c>
      <c r="R7431" s="91" t="e">
        <f>('Dichte Wasser'!$B$4*AVERAGE(B7431:C7431)^3+'Dichte Wasser'!$B$3*AVERAGE(B7431:C7431)^2+'Dichte Wasser'!$B$2*AVERAGE(B7431:C7431)+'Dichte Wasser'!$B$1)/1000</f>
        <v>#DIV/0!</v>
      </c>
      <c r="S7431" s="92" t="e">
        <f t="shared" si="467"/>
        <v>#DIV/0!</v>
      </c>
    </row>
    <row r="7432" spans="9:19" x14ac:dyDescent="0.25">
      <c r="I7432" s="45">
        <f t="shared" si="464"/>
        <v>0</v>
      </c>
      <c r="J7432" s="45">
        <f t="shared" si="465"/>
        <v>14.048346409267548</v>
      </c>
      <c r="K7432" s="39" t="e">
        <f t="shared" si="466"/>
        <v>#DIV/0!</v>
      </c>
      <c r="L7432" s="46">
        <f>J7432/Eingaben!$D$29</f>
        <v>0.9648673097488808</v>
      </c>
      <c r="M7432" s="44" t="e">
        <f>K7432/Eingaben!$D$8</f>
        <v>#DIV/0!</v>
      </c>
      <c r="N7432" s="46">
        <f>ABS(B7432-C7432)/Eingaben!$D$8</f>
        <v>0</v>
      </c>
      <c r="P7432">
        <f>D7432/3600000*G7432*100*100/Eingaben!$D$39*(A7432-A7431)/3600</f>
        <v>0</v>
      </c>
      <c r="R7432" s="91" t="e">
        <f>('Dichte Wasser'!$B$4*AVERAGE(B7432:C7432)^3+'Dichte Wasser'!$B$3*AVERAGE(B7432:C7432)^2+'Dichte Wasser'!$B$2*AVERAGE(B7432:C7432)+'Dichte Wasser'!$B$1)/1000</f>
        <v>#DIV/0!</v>
      </c>
      <c r="S7432" s="92" t="e">
        <f t="shared" si="467"/>
        <v>#DIV/0!</v>
      </c>
    </row>
    <row r="7433" spans="9:19" x14ac:dyDescent="0.25">
      <c r="I7433" s="45">
        <f t="shared" si="464"/>
        <v>0</v>
      </c>
      <c r="J7433" s="45">
        <f t="shared" si="465"/>
        <v>14.048346409267548</v>
      </c>
      <c r="K7433" s="39" t="e">
        <f t="shared" si="466"/>
        <v>#DIV/0!</v>
      </c>
      <c r="L7433" s="46">
        <f>J7433/Eingaben!$D$29</f>
        <v>0.9648673097488808</v>
      </c>
      <c r="M7433" s="44" t="e">
        <f>K7433/Eingaben!$D$8</f>
        <v>#DIV/0!</v>
      </c>
      <c r="N7433" s="46">
        <f>ABS(B7433-C7433)/Eingaben!$D$8</f>
        <v>0</v>
      </c>
      <c r="P7433">
        <f>D7433/3600000*G7433*100*100/Eingaben!$D$39*(A7433-A7432)/3600</f>
        <v>0</v>
      </c>
      <c r="R7433" s="91" t="e">
        <f>('Dichte Wasser'!$B$4*AVERAGE(B7433:C7433)^3+'Dichte Wasser'!$B$3*AVERAGE(B7433:C7433)^2+'Dichte Wasser'!$B$2*AVERAGE(B7433:C7433)+'Dichte Wasser'!$B$1)/1000</f>
        <v>#DIV/0!</v>
      </c>
      <c r="S7433" s="92" t="e">
        <f t="shared" si="467"/>
        <v>#DIV/0!</v>
      </c>
    </row>
    <row r="7434" spans="9:19" x14ac:dyDescent="0.25">
      <c r="I7434" s="45">
        <f t="shared" si="464"/>
        <v>0</v>
      </c>
      <c r="J7434" s="45">
        <f t="shared" si="465"/>
        <v>14.048346409267548</v>
      </c>
      <c r="K7434" s="39" t="e">
        <f t="shared" si="466"/>
        <v>#DIV/0!</v>
      </c>
      <c r="L7434" s="46">
        <f>J7434/Eingaben!$D$29</f>
        <v>0.9648673097488808</v>
      </c>
      <c r="M7434" s="44" t="e">
        <f>K7434/Eingaben!$D$8</f>
        <v>#DIV/0!</v>
      </c>
      <c r="N7434" s="46">
        <f>ABS(B7434-C7434)/Eingaben!$D$8</f>
        <v>0</v>
      </c>
      <c r="P7434">
        <f>D7434/3600000*G7434*100*100/Eingaben!$D$39*(A7434-A7433)/3600</f>
        <v>0</v>
      </c>
      <c r="R7434" s="91" t="e">
        <f>('Dichte Wasser'!$B$4*AVERAGE(B7434:C7434)^3+'Dichte Wasser'!$B$3*AVERAGE(B7434:C7434)^2+'Dichte Wasser'!$B$2*AVERAGE(B7434:C7434)+'Dichte Wasser'!$B$1)/1000</f>
        <v>#DIV/0!</v>
      </c>
      <c r="S7434" s="92" t="e">
        <f t="shared" si="467"/>
        <v>#DIV/0!</v>
      </c>
    </row>
    <row r="7435" spans="9:19" x14ac:dyDescent="0.25">
      <c r="I7435" s="45">
        <f t="shared" si="464"/>
        <v>0</v>
      </c>
      <c r="J7435" s="45">
        <f t="shared" si="465"/>
        <v>14.048346409267548</v>
      </c>
      <c r="K7435" s="39" t="e">
        <f t="shared" si="466"/>
        <v>#DIV/0!</v>
      </c>
      <c r="L7435" s="46">
        <f>J7435/Eingaben!$D$29</f>
        <v>0.9648673097488808</v>
      </c>
      <c r="M7435" s="44" t="e">
        <f>K7435/Eingaben!$D$8</f>
        <v>#DIV/0!</v>
      </c>
      <c r="N7435" s="46">
        <f>ABS(B7435-C7435)/Eingaben!$D$8</f>
        <v>0</v>
      </c>
      <c r="P7435">
        <f>D7435/3600000*G7435*100*100/Eingaben!$D$39*(A7435-A7434)/3600</f>
        <v>0</v>
      </c>
      <c r="R7435" s="91" t="e">
        <f>('Dichte Wasser'!$B$4*AVERAGE(B7435:C7435)^3+'Dichte Wasser'!$B$3*AVERAGE(B7435:C7435)^2+'Dichte Wasser'!$B$2*AVERAGE(B7435:C7435)+'Dichte Wasser'!$B$1)/1000</f>
        <v>#DIV/0!</v>
      </c>
      <c r="S7435" s="92" t="e">
        <f t="shared" si="467"/>
        <v>#DIV/0!</v>
      </c>
    </row>
    <row r="7436" spans="9:19" x14ac:dyDescent="0.25">
      <c r="I7436" s="45">
        <f t="shared" si="464"/>
        <v>0</v>
      </c>
      <c r="J7436" s="45">
        <f t="shared" si="465"/>
        <v>14.048346409267548</v>
      </c>
      <c r="K7436" s="39" t="e">
        <f t="shared" si="466"/>
        <v>#DIV/0!</v>
      </c>
      <c r="L7436" s="46">
        <f>J7436/Eingaben!$D$29</f>
        <v>0.9648673097488808</v>
      </c>
      <c r="M7436" s="44" t="e">
        <f>K7436/Eingaben!$D$8</f>
        <v>#DIV/0!</v>
      </c>
      <c r="N7436" s="46">
        <f>ABS(B7436-C7436)/Eingaben!$D$8</f>
        <v>0</v>
      </c>
      <c r="P7436">
        <f>D7436/3600000*G7436*100*100/Eingaben!$D$39*(A7436-A7435)/3600</f>
        <v>0</v>
      </c>
      <c r="R7436" s="91" t="e">
        <f>('Dichte Wasser'!$B$4*AVERAGE(B7436:C7436)^3+'Dichte Wasser'!$B$3*AVERAGE(B7436:C7436)^2+'Dichte Wasser'!$B$2*AVERAGE(B7436:C7436)+'Dichte Wasser'!$B$1)/1000</f>
        <v>#DIV/0!</v>
      </c>
      <c r="S7436" s="92" t="e">
        <f t="shared" si="467"/>
        <v>#DIV/0!</v>
      </c>
    </row>
    <row r="7437" spans="9:19" x14ac:dyDescent="0.25">
      <c r="I7437" s="45">
        <f t="shared" si="464"/>
        <v>0</v>
      </c>
      <c r="J7437" s="45">
        <f t="shared" si="465"/>
        <v>14.048346409267548</v>
      </c>
      <c r="K7437" s="39" t="e">
        <f t="shared" si="466"/>
        <v>#DIV/0!</v>
      </c>
      <c r="L7437" s="46">
        <f>J7437/Eingaben!$D$29</f>
        <v>0.9648673097488808</v>
      </c>
      <c r="M7437" s="44" t="e">
        <f>K7437/Eingaben!$D$8</f>
        <v>#DIV/0!</v>
      </c>
      <c r="N7437" s="46">
        <f>ABS(B7437-C7437)/Eingaben!$D$8</f>
        <v>0</v>
      </c>
      <c r="P7437">
        <f>D7437/3600000*G7437*100*100/Eingaben!$D$39*(A7437-A7436)/3600</f>
        <v>0</v>
      </c>
      <c r="R7437" s="91" t="e">
        <f>('Dichte Wasser'!$B$4*AVERAGE(B7437:C7437)^3+'Dichte Wasser'!$B$3*AVERAGE(B7437:C7437)^2+'Dichte Wasser'!$B$2*AVERAGE(B7437:C7437)+'Dichte Wasser'!$B$1)/1000</f>
        <v>#DIV/0!</v>
      </c>
      <c r="S7437" s="92" t="e">
        <f t="shared" si="467"/>
        <v>#DIV/0!</v>
      </c>
    </row>
    <row r="7438" spans="9:19" x14ac:dyDescent="0.25">
      <c r="I7438" s="45">
        <f t="shared" si="464"/>
        <v>0</v>
      </c>
      <c r="J7438" s="45">
        <f t="shared" si="465"/>
        <v>14.048346409267548</v>
      </c>
      <c r="K7438" s="39" t="e">
        <f t="shared" si="466"/>
        <v>#DIV/0!</v>
      </c>
      <c r="L7438" s="46">
        <f>J7438/Eingaben!$D$29</f>
        <v>0.9648673097488808</v>
      </c>
      <c r="M7438" s="44" t="e">
        <f>K7438/Eingaben!$D$8</f>
        <v>#DIV/0!</v>
      </c>
      <c r="N7438" s="46">
        <f>ABS(B7438-C7438)/Eingaben!$D$8</f>
        <v>0</v>
      </c>
      <c r="P7438">
        <f>D7438/3600000*G7438*100*100/Eingaben!$D$39*(A7438-A7437)/3600</f>
        <v>0</v>
      </c>
      <c r="R7438" s="91" t="e">
        <f>('Dichte Wasser'!$B$4*AVERAGE(B7438:C7438)^3+'Dichte Wasser'!$B$3*AVERAGE(B7438:C7438)^2+'Dichte Wasser'!$B$2*AVERAGE(B7438:C7438)+'Dichte Wasser'!$B$1)/1000</f>
        <v>#DIV/0!</v>
      </c>
      <c r="S7438" s="92" t="e">
        <f t="shared" si="467"/>
        <v>#DIV/0!</v>
      </c>
    </row>
    <row r="7439" spans="9:19" x14ac:dyDescent="0.25">
      <c r="I7439" s="45">
        <f t="shared" si="464"/>
        <v>0</v>
      </c>
      <c r="J7439" s="45">
        <f t="shared" si="465"/>
        <v>14.048346409267548</v>
      </c>
      <c r="K7439" s="39" t="e">
        <f t="shared" si="466"/>
        <v>#DIV/0!</v>
      </c>
      <c r="L7439" s="46">
        <f>J7439/Eingaben!$D$29</f>
        <v>0.9648673097488808</v>
      </c>
      <c r="M7439" s="44" t="e">
        <f>K7439/Eingaben!$D$8</f>
        <v>#DIV/0!</v>
      </c>
      <c r="N7439" s="46">
        <f>ABS(B7439-C7439)/Eingaben!$D$8</f>
        <v>0</v>
      </c>
      <c r="P7439">
        <f>D7439/3600000*G7439*100*100/Eingaben!$D$39*(A7439-A7438)/3600</f>
        <v>0</v>
      </c>
      <c r="R7439" s="91" t="e">
        <f>('Dichte Wasser'!$B$4*AVERAGE(B7439:C7439)^3+'Dichte Wasser'!$B$3*AVERAGE(B7439:C7439)^2+'Dichte Wasser'!$B$2*AVERAGE(B7439:C7439)+'Dichte Wasser'!$B$1)/1000</f>
        <v>#DIV/0!</v>
      </c>
      <c r="S7439" s="92" t="e">
        <f t="shared" si="467"/>
        <v>#DIV/0!</v>
      </c>
    </row>
    <row r="7440" spans="9:19" x14ac:dyDescent="0.25">
      <c r="I7440" s="45">
        <f t="shared" si="464"/>
        <v>0</v>
      </c>
      <c r="J7440" s="45">
        <f t="shared" si="465"/>
        <v>14.048346409267548</v>
      </c>
      <c r="K7440" s="39" t="e">
        <f t="shared" si="466"/>
        <v>#DIV/0!</v>
      </c>
      <c r="L7440" s="46">
        <f>J7440/Eingaben!$D$29</f>
        <v>0.9648673097488808</v>
      </c>
      <c r="M7440" s="44" t="e">
        <f>K7440/Eingaben!$D$8</f>
        <v>#DIV/0!</v>
      </c>
      <c r="N7440" s="46">
        <f>ABS(B7440-C7440)/Eingaben!$D$8</f>
        <v>0</v>
      </c>
      <c r="P7440">
        <f>D7440/3600000*G7440*100*100/Eingaben!$D$39*(A7440-A7439)/3600</f>
        <v>0</v>
      </c>
      <c r="R7440" s="91" t="e">
        <f>('Dichte Wasser'!$B$4*AVERAGE(B7440:C7440)^3+'Dichte Wasser'!$B$3*AVERAGE(B7440:C7440)^2+'Dichte Wasser'!$B$2*AVERAGE(B7440:C7440)+'Dichte Wasser'!$B$1)/1000</f>
        <v>#DIV/0!</v>
      </c>
      <c r="S7440" s="92" t="e">
        <f t="shared" si="467"/>
        <v>#DIV/0!</v>
      </c>
    </row>
    <row r="7441" spans="9:19" x14ac:dyDescent="0.25">
      <c r="I7441" s="45">
        <f t="shared" si="464"/>
        <v>0</v>
      </c>
      <c r="J7441" s="45">
        <f t="shared" si="465"/>
        <v>14.048346409267548</v>
      </c>
      <c r="K7441" s="39" t="e">
        <f t="shared" si="466"/>
        <v>#DIV/0!</v>
      </c>
      <c r="L7441" s="46">
        <f>J7441/Eingaben!$D$29</f>
        <v>0.9648673097488808</v>
      </c>
      <c r="M7441" s="44" t="e">
        <f>K7441/Eingaben!$D$8</f>
        <v>#DIV/0!</v>
      </c>
      <c r="N7441" s="46">
        <f>ABS(B7441-C7441)/Eingaben!$D$8</f>
        <v>0</v>
      </c>
      <c r="P7441">
        <f>D7441/3600000*G7441*100*100/Eingaben!$D$39*(A7441-A7440)/3600</f>
        <v>0</v>
      </c>
      <c r="R7441" s="91" t="e">
        <f>('Dichte Wasser'!$B$4*AVERAGE(B7441:C7441)^3+'Dichte Wasser'!$B$3*AVERAGE(B7441:C7441)^2+'Dichte Wasser'!$B$2*AVERAGE(B7441:C7441)+'Dichte Wasser'!$B$1)/1000</f>
        <v>#DIV/0!</v>
      </c>
      <c r="S7441" s="92" t="e">
        <f t="shared" si="467"/>
        <v>#DIV/0!</v>
      </c>
    </row>
    <row r="7442" spans="9:19" x14ac:dyDescent="0.25">
      <c r="I7442" s="45">
        <f t="shared" si="464"/>
        <v>0</v>
      </c>
      <c r="J7442" s="45">
        <f t="shared" si="465"/>
        <v>14.048346409267548</v>
      </c>
      <c r="K7442" s="39" t="e">
        <f t="shared" si="466"/>
        <v>#DIV/0!</v>
      </c>
      <c r="L7442" s="46">
        <f>J7442/Eingaben!$D$29</f>
        <v>0.9648673097488808</v>
      </c>
      <c r="M7442" s="44" t="e">
        <f>K7442/Eingaben!$D$8</f>
        <v>#DIV/0!</v>
      </c>
      <c r="N7442" s="46">
        <f>ABS(B7442-C7442)/Eingaben!$D$8</f>
        <v>0</v>
      </c>
      <c r="P7442">
        <f>D7442/3600000*G7442*100*100/Eingaben!$D$39*(A7442-A7441)/3600</f>
        <v>0</v>
      </c>
      <c r="R7442" s="91" t="e">
        <f>('Dichte Wasser'!$B$4*AVERAGE(B7442:C7442)^3+'Dichte Wasser'!$B$3*AVERAGE(B7442:C7442)^2+'Dichte Wasser'!$B$2*AVERAGE(B7442:C7442)+'Dichte Wasser'!$B$1)/1000</f>
        <v>#DIV/0!</v>
      </c>
      <c r="S7442" s="92" t="e">
        <f t="shared" si="467"/>
        <v>#DIV/0!</v>
      </c>
    </row>
    <row r="7443" spans="9:19" x14ac:dyDescent="0.25">
      <c r="I7443" s="45">
        <f t="shared" si="464"/>
        <v>0</v>
      </c>
      <c r="J7443" s="45">
        <f t="shared" si="465"/>
        <v>14.048346409267548</v>
      </c>
      <c r="K7443" s="39" t="e">
        <f t="shared" si="466"/>
        <v>#DIV/0!</v>
      </c>
      <c r="L7443" s="46">
        <f>J7443/Eingaben!$D$29</f>
        <v>0.9648673097488808</v>
      </c>
      <c r="M7443" s="44" t="e">
        <f>K7443/Eingaben!$D$8</f>
        <v>#DIV/0!</v>
      </c>
      <c r="N7443" s="46">
        <f>ABS(B7443-C7443)/Eingaben!$D$8</f>
        <v>0</v>
      </c>
      <c r="P7443">
        <f>D7443/3600000*G7443*100*100/Eingaben!$D$39*(A7443-A7442)/3600</f>
        <v>0</v>
      </c>
      <c r="R7443" s="91" t="e">
        <f>('Dichte Wasser'!$B$4*AVERAGE(B7443:C7443)^3+'Dichte Wasser'!$B$3*AVERAGE(B7443:C7443)^2+'Dichte Wasser'!$B$2*AVERAGE(B7443:C7443)+'Dichte Wasser'!$B$1)/1000</f>
        <v>#DIV/0!</v>
      </c>
      <c r="S7443" s="92" t="e">
        <f t="shared" si="467"/>
        <v>#DIV/0!</v>
      </c>
    </row>
    <row r="7444" spans="9:19" x14ac:dyDescent="0.25">
      <c r="I7444" s="45">
        <f t="shared" si="464"/>
        <v>0</v>
      </c>
      <c r="J7444" s="45">
        <f t="shared" si="465"/>
        <v>14.048346409267548</v>
      </c>
      <c r="K7444" s="39" t="e">
        <f t="shared" si="466"/>
        <v>#DIV/0!</v>
      </c>
      <c r="L7444" s="46">
        <f>J7444/Eingaben!$D$29</f>
        <v>0.9648673097488808</v>
      </c>
      <c r="M7444" s="44" t="e">
        <f>K7444/Eingaben!$D$8</f>
        <v>#DIV/0!</v>
      </c>
      <c r="N7444" s="46">
        <f>ABS(B7444-C7444)/Eingaben!$D$8</f>
        <v>0</v>
      </c>
      <c r="P7444">
        <f>D7444/3600000*G7444*100*100/Eingaben!$D$39*(A7444-A7443)/3600</f>
        <v>0</v>
      </c>
      <c r="R7444" s="91" t="e">
        <f>('Dichte Wasser'!$B$4*AVERAGE(B7444:C7444)^3+'Dichte Wasser'!$B$3*AVERAGE(B7444:C7444)^2+'Dichte Wasser'!$B$2*AVERAGE(B7444:C7444)+'Dichte Wasser'!$B$1)/1000</f>
        <v>#DIV/0!</v>
      </c>
      <c r="S7444" s="92" t="e">
        <f t="shared" si="467"/>
        <v>#DIV/0!</v>
      </c>
    </row>
    <row r="7445" spans="9:19" x14ac:dyDescent="0.25">
      <c r="I7445" s="45">
        <f t="shared" si="464"/>
        <v>0</v>
      </c>
      <c r="J7445" s="45">
        <f t="shared" si="465"/>
        <v>14.048346409267548</v>
      </c>
      <c r="K7445" s="39" t="e">
        <f t="shared" si="466"/>
        <v>#DIV/0!</v>
      </c>
      <c r="L7445" s="46">
        <f>J7445/Eingaben!$D$29</f>
        <v>0.9648673097488808</v>
      </c>
      <c r="M7445" s="44" t="e">
        <f>K7445/Eingaben!$D$8</f>
        <v>#DIV/0!</v>
      </c>
      <c r="N7445" s="46">
        <f>ABS(B7445-C7445)/Eingaben!$D$8</f>
        <v>0</v>
      </c>
      <c r="P7445">
        <f>D7445/3600000*G7445*100*100/Eingaben!$D$39*(A7445-A7444)/3600</f>
        <v>0</v>
      </c>
      <c r="R7445" s="91" t="e">
        <f>('Dichte Wasser'!$B$4*AVERAGE(B7445:C7445)^3+'Dichte Wasser'!$B$3*AVERAGE(B7445:C7445)^2+'Dichte Wasser'!$B$2*AVERAGE(B7445:C7445)+'Dichte Wasser'!$B$1)/1000</f>
        <v>#DIV/0!</v>
      </c>
      <c r="S7445" s="92" t="e">
        <f t="shared" si="467"/>
        <v>#DIV/0!</v>
      </c>
    </row>
    <row r="7446" spans="9:19" x14ac:dyDescent="0.25">
      <c r="I7446" s="45">
        <f t="shared" si="464"/>
        <v>0</v>
      </c>
      <c r="J7446" s="45">
        <f t="shared" si="465"/>
        <v>14.048346409267548</v>
      </c>
      <c r="K7446" s="39" t="e">
        <f t="shared" si="466"/>
        <v>#DIV/0!</v>
      </c>
      <c r="L7446" s="46">
        <f>J7446/Eingaben!$D$29</f>
        <v>0.9648673097488808</v>
      </c>
      <c r="M7446" s="44" t="e">
        <f>K7446/Eingaben!$D$8</f>
        <v>#DIV/0!</v>
      </c>
      <c r="N7446" s="46">
        <f>ABS(B7446-C7446)/Eingaben!$D$8</f>
        <v>0</v>
      </c>
      <c r="P7446">
        <f>D7446/3600000*G7446*100*100/Eingaben!$D$39*(A7446-A7445)/3600</f>
        <v>0</v>
      </c>
      <c r="R7446" s="91" t="e">
        <f>('Dichte Wasser'!$B$4*AVERAGE(B7446:C7446)^3+'Dichte Wasser'!$B$3*AVERAGE(B7446:C7446)^2+'Dichte Wasser'!$B$2*AVERAGE(B7446:C7446)+'Dichte Wasser'!$B$1)/1000</f>
        <v>#DIV/0!</v>
      </c>
      <c r="S7446" s="92" t="e">
        <f t="shared" si="467"/>
        <v>#DIV/0!</v>
      </c>
    </row>
    <row r="7447" spans="9:19" x14ac:dyDescent="0.25">
      <c r="I7447" s="45">
        <f t="shared" si="464"/>
        <v>0</v>
      </c>
      <c r="J7447" s="45">
        <f t="shared" si="465"/>
        <v>14.048346409267548</v>
      </c>
      <c r="K7447" s="39" t="e">
        <f t="shared" si="466"/>
        <v>#DIV/0!</v>
      </c>
      <c r="L7447" s="46">
        <f>J7447/Eingaben!$D$29</f>
        <v>0.9648673097488808</v>
      </c>
      <c r="M7447" s="44" t="e">
        <f>K7447/Eingaben!$D$8</f>
        <v>#DIV/0!</v>
      </c>
      <c r="N7447" s="46">
        <f>ABS(B7447-C7447)/Eingaben!$D$8</f>
        <v>0</v>
      </c>
      <c r="P7447">
        <f>D7447/3600000*G7447*100*100/Eingaben!$D$39*(A7447-A7446)/3600</f>
        <v>0</v>
      </c>
      <c r="R7447" s="91" t="e">
        <f>('Dichte Wasser'!$B$4*AVERAGE(B7447:C7447)^3+'Dichte Wasser'!$B$3*AVERAGE(B7447:C7447)^2+'Dichte Wasser'!$B$2*AVERAGE(B7447:C7447)+'Dichte Wasser'!$B$1)/1000</f>
        <v>#DIV/0!</v>
      </c>
      <c r="S7447" s="92" t="e">
        <f t="shared" si="467"/>
        <v>#DIV/0!</v>
      </c>
    </row>
    <row r="7448" spans="9:19" x14ac:dyDescent="0.25">
      <c r="I7448" s="45">
        <f t="shared" si="464"/>
        <v>0</v>
      </c>
      <c r="J7448" s="45">
        <f t="shared" si="465"/>
        <v>14.048346409267548</v>
      </c>
      <c r="K7448" s="39" t="e">
        <f t="shared" si="466"/>
        <v>#DIV/0!</v>
      </c>
      <c r="L7448" s="46">
        <f>J7448/Eingaben!$D$29</f>
        <v>0.9648673097488808</v>
      </c>
      <c r="M7448" s="44" t="e">
        <f>K7448/Eingaben!$D$8</f>
        <v>#DIV/0!</v>
      </c>
      <c r="N7448" s="46">
        <f>ABS(B7448-C7448)/Eingaben!$D$8</f>
        <v>0</v>
      </c>
      <c r="P7448">
        <f>D7448/3600000*G7448*100*100/Eingaben!$D$39*(A7448-A7447)/3600</f>
        <v>0</v>
      </c>
      <c r="R7448" s="91" t="e">
        <f>('Dichte Wasser'!$B$4*AVERAGE(B7448:C7448)^3+'Dichte Wasser'!$B$3*AVERAGE(B7448:C7448)^2+'Dichte Wasser'!$B$2*AVERAGE(B7448:C7448)+'Dichte Wasser'!$B$1)/1000</f>
        <v>#DIV/0!</v>
      </c>
      <c r="S7448" s="92" t="e">
        <f t="shared" si="467"/>
        <v>#DIV/0!</v>
      </c>
    </row>
    <row r="7449" spans="9:19" x14ac:dyDescent="0.25">
      <c r="I7449" s="45">
        <f t="shared" si="464"/>
        <v>0</v>
      </c>
      <c r="J7449" s="45">
        <f t="shared" si="465"/>
        <v>14.048346409267548</v>
      </c>
      <c r="K7449" s="39" t="e">
        <f t="shared" si="466"/>
        <v>#DIV/0!</v>
      </c>
      <c r="L7449" s="46">
        <f>J7449/Eingaben!$D$29</f>
        <v>0.9648673097488808</v>
      </c>
      <c r="M7449" s="44" t="e">
        <f>K7449/Eingaben!$D$8</f>
        <v>#DIV/0!</v>
      </c>
      <c r="N7449" s="46">
        <f>ABS(B7449-C7449)/Eingaben!$D$8</f>
        <v>0</v>
      </c>
      <c r="P7449">
        <f>D7449/3600000*G7449*100*100/Eingaben!$D$39*(A7449-A7448)/3600</f>
        <v>0</v>
      </c>
      <c r="R7449" s="91" t="e">
        <f>('Dichte Wasser'!$B$4*AVERAGE(B7449:C7449)^3+'Dichte Wasser'!$B$3*AVERAGE(B7449:C7449)^2+'Dichte Wasser'!$B$2*AVERAGE(B7449:C7449)+'Dichte Wasser'!$B$1)/1000</f>
        <v>#DIV/0!</v>
      </c>
      <c r="S7449" s="92" t="e">
        <f t="shared" si="467"/>
        <v>#DIV/0!</v>
      </c>
    </row>
    <row r="7450" spans="9:19" x14ac:dyDescent="0.25">
      <c r="I7450" s="45">
        <f t="shared" si="464"/>
        <v>0</v>
      </c>
      <c r="J7450" s="45">
        <f t="shared" si="465"/>
        <v>14.048346409267548</v>
      </c>
      <c r="K7450" s="39" t="e">
        <f t="shared" si="466"/>
        <v>#DIV/0!</v>
      </c>
      <c r="L7450" s="46">
        <f>J7450/Eingaben!$D$29</f>
        <v>0.9648673097488808</v>
      </c>
      <c r="M7450" s="44" t="e">
        <f>K7450/Eingaben!$D$8</f>
        <v>#DIV/0!</v>
      </c>
      <c r="N7450" s="46">
        <f>ABS(B7450-C7450)/Eingaben!$D$8</f>
        <v>0</v>
      </c>
      <c r="P7450">
        <f>D7450/3600000*G7450*100*100/Eingaben!$D$39*(A7450-A7449)/3600</f>
        <v>0</v>
      </c>
      <c r="R7450" s="91" t="e">
        <f>('Dichte Wasser'!$B$4*AVERAGE(B7450:C7450)^3+'Dichte Wasser'!$B$3*AVERAGE(B7450:C7450)^2+'Dichte Wasser'!$B$2*AVERAGE(B7450:C7450)+'Dichte Wasser'!$B$1)/1000</f>
        <v>#DIV/0!</v>
      </c>
      <c r="S7450" s="92" t="e">
        <f t="shared" si="467"/>
        <v>#DIV/0!</v>
      </c>
    </row>
    <row r="7451" spans="9:19" x14ac:dyDescent="0.25">
      <c r="I7451" s="45">
        <f t="shared" si="464"/>
        <v>0</v>
      </c>
      <c r="J7451" s="45">
        <f t="shared" si="465"/>
        <v>14.048346409267548</v>
      </c>
      <c r="K7451" s="39" t="e">
        <f t="shared" si="466"/>
        <v>#DIV/0!</v>
      </c>
      <c r="L7451" s="46">
        <f>J7451/Eingaben!$D$29</f>
        <v>0.9648673097488808</v>
      </c>
      <c r="M7451" s="44" t="e">
        <f>K7451/Eingaben!$D$8</f>
        <v>#DIV/0!</v>
      </c>
      <c r="N7451" s="46">
        <f>ABS(B7451-C7451)/Eingaben!$D$8</f>
        <v>0</v>
      </c>
      <c r="P7451">
        <f>D7451/3600000*G7451*100*100/Eingaben!$D$39*(A7451-A7450)/3600</f>
        <v>0</v>
      </c>
      <c r="R7451" s="91" t="e">
        <f>('Dichte Wasser'!$B$4*AVERAGE(B7451:C7451)^3+'Dichte Wasser'!$B$3*AVERAGE(B7451:C7451)^2+'Dichte Wasser'!$B$2*AVERAGE(B7451:C7451)+'Dichte Wasser'!$B$1)/1000</f>
        <v>#DIV/0!</v>
      </c>
      <c r="S7451" s="92" t="e">
        <f t="shared" si="467"/>
        <v>#DIV/0!</v>
      </c>
    </row>
    <row r="7452" spans="9:19" x14ac:dyDescent="0.25">
      <c r="I7452" s="45">
        <f t="shared" si="464"/>
        <v>0</v>
      </c>
      <c r="J7452" s="45">
        <f t="shared" si="465"/>
        <v>14.048346409267548</v>
      </c>
      <c r="K7452" s="39" t="e">
        <f t="shared" si="466"/>
        <v>#DIV/0!</v>
      </c>
      <c r="L7452" s="46">
        <f>J7452/Eingaben!$D$29</f>
        <v>0.9648673097488808</v>
      </c>
      <c r="M7452" s="44" t="e">
        <f>K7452/Eingaben!$D$8</f>
        <v>#DIV/0!</v>
      </c>
      <c r="N7452" s="46">
        <f>ABS(B7452-C7452)/Eingaben!$D$8</f>
        <v>0</v>
      </c>
      <c r="P7452">
        <f>D7452/3600000*G7452*100*100/Eingaben!$D$39*(A7452-A7451)/3600</f>
        <v>0</v>
      </c>
      <c r="R7452" s="91" t="e">
        <f>('Dichte Wasser'!$B$4*AVERAGE(B7452:C7452)^3+'Dichte Wasser'!$B$3*AVERAGE(B7452:C7452)^2+'Dichte Wasser'!$B$2*AVERAGE(B7452:C7452)+'Dichte Wasser'!$B$1)/1000</f>
        <v>#DIV/0!</v>
      </c>
      <c r="S7452" s="92" t="e">
        <f t="shared" si="467"/>
        <v>#DIV/0!</v>
      </c>
    </row>
    <row r="7453" spans="9:19" x14ac:dyDescent="0.25">
      <c r="I7453" s="45">
        <f t="shared" si="464"/>
        <v>0</v>
      </c>
      <c r="J7453" s="45">
        <f t="shared" si="465"/>
        <v>14.048346409267548</v>
      </c>
      <c r="K7453" s="39" t="e">
        <f t="shared" si="466"/>
        <v>#DIV/0!</v>
      </c>
      <c r="L7453" s="46">
        <f>J7453/Eingaben!$D$29</f>
        <v>0.9648673097488808</v>
      </c>
      <c r="M7453" s="44" t="e">
        <f>K7453/Eingaben!$D$8</f>
        <v>#DIV/0!</v>
      </c>
      <c r="N7453" s="46">
        <f>ABS(B7453-C7453)/Eingaben!$D$8</f>
        <v>0</v>
      </c>
      <c r="P7453">
        <f>D7453/3600000*G7453*100*100/Eingaben!$D$39*(A7453-A7452)/3600</f>
        <v>0</v>
      </c>
      <c r="R7453" s="91" t="e">
        <f>('Dichte Wasser'!$B$4*AVERAGE(B7453:C7453)^3+'Dichte Wasser'!$B$3*AVERAGE(B7453:C7453)^2+'Dichte Wasser'!$B$2*AVERAGE(B7453:C7453)+'Dichte Wasser'!$B$1)/1000</f>
        <v>#DIV/0!</v>
      </c>
      <c r="S7453" s="92" t="e">
        <f t="shared" si="467"/>
        <v>#DIV/0!</v>
      </c>
    </row>
    <row r="7454" spans="9:19" x14ac:dyDescent="0.25">
      <c r="I7454" s="45">
        <f t="shared" si="464"/>
        <v>0</v>
      </c>
      <c r="J7454" s="45">
        <f t="shared" si="465"/>
        <v>14.048346409267548</v>
      </c>
      <c r="K7454" s="39" t="e">
        <f t="shared" si="466"/>
        <v>#DIV/0!</v>
      </c>
      <c r="L7454" s="46">
        <f>J7454/Eingaben!$D$29</f>
        <v>0.9648673097488808</v>
      </c>
      <c r="M7454" s="44" t="e">
        <f>K7454/Eingaben!$D$8</f>
        <v>#DIV/0!</v>
      </c>
      <c r="N7454" s="46">
        <f>ABS(B7454-C7454)/Eingaben!$D$8</f>
        <v>0</v>
      </c>
      <c r="P7454">
        <f>D7454/3600000*G7454*100*100/Eingaben!$D$39*(A7454-A7453)/3600</f>
        <v>0</v>
      </c>
      <c r="R7454" s="91" t="e">
        <f>('Dichte Wasser'!$B$4*AVERAGE(B7454:C7454)^3+'Dichte Wasser'!$B$3*AVERAGE(B7454:C7454)^2+'Dichte Wasser'!$B$2*AVERAGE(B7454:C7454)+'Dichte Wasser'!$B$1)/1000</f>
        <v>#DIV/0!</v>
      </c>
      <c r="S7454" s="92" t="e">
        <f t="shared" si="467"/>
        <v>#DIV/0!</v>
      </c>
    </row>
    <row r="7455" spans="9:19" x14ac:dyDescent="0.25">
      <c r="I7455" s="45">
        <f t="shared" si="464"/>
        <v>0</v>
      </c>
      <c r="J7455" s="45">
        <f t="shared" si="465"/>
        <v>14.048346409267548</v>
      </c>
      <c r="K7455" s="39" t="e">
        <f t="shared" si="466"/>
        <v>#DIV/0!</v>
      </c>
      <c r="L7455" s="46">
        <f>J7455/Eingaben!$D$29</f>
        <v>0.9648673097488808</v>
      </c>
      <c r="M7455" s="44" t="e">
        <f>K7455/Eingaben!$D$8</f>
        <v>#DIV/0!</v>
      </c>
      <c r="N7455" s="46">
        <f>ABS(B7455-C7455)/Eingaben!$D$8</f>
        <v>0</v>
      </c>
      <c r="P7455">
        <f>D7455/3600000*G7455*100*100/Eingaben!$D$39*(A7455-A7454)/3600</f>
        <v>0</v>
      </c>
      <c r="R7455" s="91" t="e">
        <f>('Dichte Wasser'!$B$4*AVERAGE(B7455:C7455)^3+'Dichte Wasser'!$B$3*AVERAGE(B7455:C7455)^2+'Dichte Wasser'!$B$2*AVERAGE(B7455:C7455)+'Dichte Wasser'!$B$1)/1000</f>
        <v>#DIV/0!</v>
      </c>
      <c r="S7455" s="92" t="e">
        <f t="shared" si="467"/>
        <v>#DIV/0!</v>
      </c>
    </row>
    <row r="7456" spans="9:19" x14ac:dyDescent="0.25">
      <c r="I7456" s="45">
        <f t="shared" si="464"/>
        <v>0</v>
      </c>
      <c r="J7456" s="45">
        <f t="shared" si="465"/>
        <v>14.048346409267548</v>
      </c>
      <c r="K7456" s="39" t="e">
        <f t="shared" si="466"/>
        <v>#DIV/0!</v>
      </c>
      <c r="L7456" s="46">
        <f>J7456/Eingaben!$D$29</f>
        <v>0.9648673097488808</v>
      </c>
      <c r="M7456" s="44" t="e">
        <f>K7456/Eingaben!$D$8</f>
        <v>#DIV/0!</v>
      </c>
      <c r="N7456" s="46">
        <f>ABS(B7456-C7456)/Eingaben!$D$8</f>
        <v>0</v>
      </c>
      <c r="P7456">
        <f>D7456/3600000*G7456*100*100/Eingaben!$D$39*(A7456-A7455)/3600</f>
        <v>0</v>
      </c>
      <c r="R7456" s="91" t="e">
        <f>('Dichte Wasser'!$B$4*AVERAGE(B7456:C7456)^3+'Dichte Wasser'!$B$3*AVERAGE(B7456:C7456)^2+'Dichte Wasser'!$B$2*AVERAGE(B7456:C7456)+'Dichte Wasser'!$B$1)/1000</f>
        <v>#DIV/0!</v>
      </c>
      <c r="S7456" s="92" t="e">
        <f t="shared" si="467"/>
        <v>#DIV/0!</v>
      </c>
    </row>
    <row r="7457" spans="9:19" x14ac:dyDescent="0.25">
      <c r="I7457" s="45">
        <f t="shared" si="464"/>
        <v>0</v>
      </c>
      <c r="J7457" s="45">
        <f t="shared" si="465"/>
        <v>14.048346409267548</v>
      </c>
      <c r="K7457" s="39" t="e">
        <f t="shared" si="466"/>
        <v>#DIV/0!</v>
      </c>
      <c r="L7457" s="46">
        <f>J7457/Eingaben!$D$29</f>
        <v>0.9648673097488808</v>
      </c>
      <c r="M7457" s="44" t="e">
        <f>K7457/Eingaben!$D$8</f>
        <v>#DIV/0!</v>
      </c>
      <c r="N7457" s="46">
        <f>ABS(B7457-C7457)/Eingaben!$D$8</f>
        <v>0</v>
      </c>
      <c r="P7457">
        <f>D7457/3600000*G7457*100*100/Eingaben!$D$39*(A7457-A7456)/3600</f>
        <v>0</v>
      </c>
      <c r="R7457" s="91" t="e">
        <f>('Dichte Wasser'!$B$4*AVERAGE(B7457:C7457)^3+'Dichte Wasser'!$B$3*AVERAGE(B7457:C7457)^2+'Dichte Wasser'!$B$2*AVERAGE(B7457:C7457)+'Dichte Wasser'!$B$1)/1000</f>
        <v>#DIV/0!</v>
      </c>
      <c r="S7457" s="92" t="e">
        <f t="shared" si="467"/>
        <v>#DIV/0!</v>
      </c>
    </row>
    <row r="7458" spans="9:19" x14ac:dyDescent="0.25">
      <c r="I7458" s="45">
        <f t="shared" si="464"/>
        <v>0</v>
      </c>
      <c r="J7458" s="45">
        <f t="shared" si="465"/>
        <v>14.048346409267548</v>
      </c>
      <c r="K7458" s="39" t="e">
        <f t="shared" si="466"/>
        <v>#DIV/0!</v>
      </c>
      <c r="L7458" s="46">
        <f>J7458/Eingaben!$D$29</f>
        <v>0.9648673097488808</v>
      </c>
      <c r="M7458" s="44" t="e">
        <f>K7458/Eingaben!$D$8</f>
        <v>#DIV/0!</v>
      </c>
      <c r="N7458" s="46">
        <f>ABS(B7458-C7458)/Eingaben!$D$8</f>
        <v>0</v>
      </c>
      <c r="P7458">
        <f>D7458/3600000*G7458*100*100/Eingaben!$D$39*(A7458-A7457)/3600</f>
        <v>0</v>
      </c>
      <c r="R7458" s="91" t="e">
        <f>('Dichte Wasser'!$B$4*AVERAGE(B7458:C7458)^3+'Dichte Wasser'!$B$3*AVERAGE(B7458:C7458)^2+'Dichte Wasser'!$B$2*AVERAGE(B7458:C7458)+'Dichte Wasser'!$B$1)/1000</f>
        <v>#DIV/0!</v>
      </c>
      <c r="S7458" s="92" t="e">
        <f t="shared" si="467"/>
        <v>#DIV/0!</v>
      </c>
    </row>
    <row r="7459" spans="9:19" x14ac:dyDescent="0.25">
      <c r="I7459" s="45">
        <f t="shared" si="464"/>
        <v>0</v>
      </c>
      <c r="J7459" s="45">
        <f t="shared" si="465"/>
        <v>14.048346409267548</v>
      </c>
      <c r="K7459" s="39" t="e">
        <f t="shared" si="466"/>
        <v>#DIV/0!</v>
      </c>
      <c r="L7459" s="46">
        <f>J7459/Eingaben!$D$29</f>
        <v>0.9648673097488808</v>
      </c>
      <c r="M7459" s="44" t="e">
        <f>K7459/Eingaben!$D$8</f>
        <v>#DIV/0!</v>
      </c>
      <c r="N7459" s="46">
        <f>ABS(B7459-C7459)/Eingaben!$D$8</f>
        <v>0</v>
      </c>
      <c r="P7459">
        <f>D7459/3600000*G7459*100*100/Eingaben!$D$39*(A7459-A7458)/3600</f>
        <v>0</v>
      </c>
      <c r="R7459" s="91" t="e">
        <f>('Dichte Wasser'!$B$4*AVERAGE(B7459:C7459)^3+'Dichte Wasser'!$B$3*AVERAGE(B7459:C7459)^2+'Dichte Wasser'!$B$2*AVERAGE(B7459:C7459)+'Dichte Wasser'!$B$1)/1000</f>
        <v>#DIV/0!</v>
      </c>
      <c r="S7459" s="92" t="e">
        <f t="shared" si="467"/>
        <v>#DIV/0!</v>
      </c>
    </row>
    <row r="7460" spans="9:19" x14ac:dyDescent="0.25">
      <c r="I7460" s="45">
        <f t="shared" si="464"/>
        <v>0</v>
      </c>
      <c r="J7460" s="45">
        <f t="shared" si="465"/>
        <v>14.048346409267548</v>
      </c>
      <c r="K7460" s="39" t="e">
        <f t="shared" si="466"/>
        <v>#DIV/0!</v>
      </c>
      <c r="L7460" s="46">
        <f>J7460/Eingaben!$D$29</f>
        <v>0.9648673097488808</v>
      </c>
      <c r="M7460" s="44" t="e">
        <f>K7460/Eingaben!$D$8</f>
        <v>#DIV/0!</v>
      </c>
      <c r="N7460" s="46">
        <f>ABS(B7460-C7460)/Eingaben!$D$8</f>
        <v>0</v>
      </c>
      <c r="P7460">
        <f>D7460/3600000*G7460*100*100/Eingaben!$D$39*(A7460-A7459)/3600</f>
        <v>0</v>
      </c>
      <c r="R7460" s="91" t="e">
        <f>('Dichte Wasser'!$B$4*AVERAGE(B7460:C7460)^3+'Dichte Wasser'!$B$3*AVERAGE(B7460:C7460)^2+'Dichte Wasser'!$B$2*AVERAGE(B7460:C7460)+'Dichte Wasser'!$B$1)/1000</f>
        <v>#DIV/0!</v>
      </c>
      <c r="S7460" s="92" t="e">
        <f t="shared" si="467"/>
        <v>#DIV/0!</v>
      </c>
    </row>
    <row r="7461" spans="9:19" x14ac:dyDescent="0.25">
      <c r="I7461" s="45">
        <f t="shared" si="464"/>
        <v>0</v>
      </c>
      <c r="J7461" s="45">
        <f t="shared" si="465"/>
        <v>14.048346409267548</v>
      </c>
      <c r="K7461" s="39" t="e">
        <f t="shared" si="466"/>
        <v>#DIV/0!</v>
      </c>
      <c r="L7461" s="46">
        <f>J7461/Eingaben!$D$29</f>
        <v>0.9648673097488808</v>
      </c>
      <c r="M7461" s="44" t="e">
        <f>K7461/Eingaben!$D$8</f>
        <v>#DIV/0!</v>
      </c>
      <c r="N7461" s="46">
        <f>ABS(B7461-C7461)/Eingaben!$D$8</f>
        <v>0</v>
      </c>
      <c r="P7461">
        <f>D7461/3600000*G7461*100*100/Eingaben!$D$39*(A7461-A7460)/3600</f>
        <v>0</v>
      </c>
      <c r="R7461" s="91" t="e">
        <f>('Dichte Wasser'!$B$4*AVERAGE(B7461:C7461)^3+'Dichte Wasser'!$B$3*AVERAGE(B7461:C7461)^2+'Dichte Wasser'!$B$2*AVERAGE(B7461:C7461)+'Dichte Wasser'!$B$1)/1000</f>
        <v>#DIV/0!</v>
      </c>
      <c r="S7461" s="92" t="e">
        <f t="shared" si="467"/>
        <v>#DIV/0!</v>
      </c>
    </row>
    <row r="7462" spans="9:19" x14ac:dyDescent="0.25">
      <c r="I7462" s="45">
        <f t="shared" si="464"/>
        <v>0</v>
      </c>
      <c r="J7462" s="45">
        <f t="shared" si="465"/>
        <v>14.048346409267548</v>
      </c>
      <c r="K7462" s="39" t="e">
        <f t="shared" si="466"/>
        <v>#DIV/0!</v>
      </c>
      <c r="L7462" s="46">
        <f>J7462/Eingaben!$D$29</f>
        <v>0.9648673097488808</v>
      </c>
      <c r="M7462" s="44" t="e">
        <f>K7462/Eingaben!$D$8</f>
        <v>#DIV/0!</v>
      </c>
      <c r="N7462" s="46">
        <f>ABS(B7462-C7462)/Eingaben!$D$8</f>
        <v>0</v>
      </c>
      <c r="P7462">
        <f>D7462/3600000*G7462*100*100/Eingaben!$D$39*(A7462-A7461)/3600</f>
        <v>0</v>
      </c>
      <c r="R7462" s="91" t="e">
        <f>('Dichte Wasser'!$B$4*AVERAGE(B7462:C7462)^3+'Dichte Wasser'!$B$3*AVERAGE(B7462:C7462)^2+'Dichte Wasser'!$B$2*AVERAGE(B7462:C7462)+'Dichte Wasser'!$B$1)/1000</f>
        <v>#DIV/0!</v>
      </c>
      <c r="S7462" s="92" t="e">
        <f t="shared" si="467"/>
        <v>#DIV/0!</v>
      </c>
    </row>
    <row r="7463" spans="9:19" x14ac:dyDescent="0.25">
      <c r="I7463" s="45">
        <f t="shared" si="464"/>
        <v>0</v>
      </c>
      <c r="J7463" s="45">
        <f t="shared" si="465"/>
        <v>14.048346409267548</v>
      </c>
      <c r="K7463" s="39" t="e">
        <f t="shared" si="466"/>
        <v>#DIV/0!</v>
      </c>
      <c r="L7463" s="46">
        <f>J7463/Eingaben!$D$29</f>
        <v>0.9648673097488808</v>
      </c>
      <c r="M7463" s="44" t="e">
        <f>K7463/Eingaben!$D$8</f>
        <v>#DIV/0!</v>
      </c>
      <c r="N7463" s="46">
        <f>ABS(B7463-C7463)/Eingaben!$D$8</f>
        <v>0</v>
      </c>
      <c r="P7463">
        <f>D7463/3600000*G7463*100*100/Eingaben!$D$39*(A7463-A7462)/3600</f>
        <v>0</v>
      </c>
      <c r="R7463" s="91" t="e">
        <f>('Dichte Wasser'!$B$4*AVERAGE(B7463:C7463)^3+'Dichte Wasser'!$B$3*AVERAGE(B7463:C7463)^2+'Dichte Wasser'!$B$2*AVERAGE(B7463:C7463)+'Dichte Wasser'!$B$1)/1000</f>
        <v>#DIV/0!</v>
      </c>
      <c r="S7463" s="92" t="e">
        <f t="shared" si="467"/>
        <v>#DIV/0!</v>
      </c>
    </row>
    <row r="7464" spans="9:19" x14ac:dyDescent="0.25">
      <c r="I7464" s="45">
        <f t="shared" si="464"/>
        <v>0</v>
      </c>
      <c r="J7464" s="45">
        <f t="shared" si="465"/>
        <v>14.048346409267548</v>
      </c>
      <c r="K7464" s="39" t="e">
        <f t="shared" si="466"/>
        <v>#DIV/0!</v>
      </c>
      <c r="L7464" s="46">
        <f>J7464/Eingaben!$D$29</f>
        <v>0.9648673097488808</v>
      </c>
      <c r="M7464" s="44" t="e">
        <f>K7464/Eingaben!$D$8</f>
        <v>#DIV/0!</v>
      </c>
      <c r="N7464" s="46">
        <f>ABS(B7464-C7464)/Eingaben!$D$8</f>
        <v>0</v>
      </c>
      <c r="P7464">
        <f>D7464/3600000*G7464*100*100/Eingaben!$D$39*(A7464-A7463)/3600</f>
        <v>0</v>
      </c>
      <c r="R7464" s="91" t="e">
        <f>('Dichte Wasser'!$B$4*AVERAGE(B7464:C7464)^3+'Dichte Wasser'!$B$3*AVERAGE(B7464:C7464)^2+'Dichte Wasser'!$B$2*AVERAGE(B7464:C7464)+'Dichte Wasser'!$B$1)/1000</f>
        <v>#DIV/0!</v>
      </c>
      <c r="S7464" s="92" t="e">
        <f t="shared" si="467"/>
        <v>#DIV/0!</v>
      </c>
    </row>
    <row r="7465" spans="9:19" x14ac:dyDescent="0.25">
      <c r="I7465" s="45">
        <f t="shared" si="464"/>
        <v>0</v>
      </c>
      <c r="J7465" s="45">
        <f t="shared" si="465"/>
        <v>14.048346409267548</v>
      </c>
      <c r="K7465" s="39" t="e">
        <f t="shared" si="466"/>
        <v>#DIV/0!</v>
      </c>
      <c r="L7465" s="46">
        <f>J7465/Eingaben!$D$29</f>
        <v>0.9648673097488808</v>
      </c>
      <c r="M7465" s="44" t="e">
        <f>K7465/Eingaben!$D$8</f>
        <v>#DIV/0!</v>
      </c>
      <c r="N7465" s="46">
        <f>ABS(B7465-C7465)/Eingaben!$D$8</f>
        <v>0</v>
      </c>
      <c r="P7465">
        <f>D7465/3600000*G7465*100*100/Eingaben!$D$39*(A7465-A7464)/3600</f>
        <v>0</v>
      </c>
      <c r="R7465" s="91" t="e">
        <f>('Dichte Wasser'!$B$4*AVERAGE(B7465:C7465)^3+'Dichte Wasser'!$B$3*AVERAGE(B7465:C7465)^2+'Dichte Wasser'!$B$2*AVERAGE(B7465:C7465)+'Dichte Wasser'!$B$1)/1000</f>
        <v>#DIV/0!</v>
      </c>
      <c r="S7465" s="92" t="e">
        <f t="shared" si="467"/>
        <v>#DIV/0!</v>
      </c>
    </row>
    <row r="7466" spans="9:19" x14ac:dyDescent="0.25">
      <c r="I7466" s="45">
        <f t="shared" si="464"/>
        <v>0</v>
      </c>
      <c r="J7466" s="45">
        <f t="shared" si="465"/>
        <v>14.048346409267548</v>
      </c>
      <c r="K7466" s="39" t="e">
        <f t="shared" si="466"/>
        <v>#DIV/0!</v>
      </c>
      <c r="L7466" s="46">
        <f>J7466/Eingaben!$D$29</f>
        <v>0.9648673097488808</v>
      </c>
      <c r="M7466" s="44" t="e">
        <f>K7466/Eingaben!$D$8</f>
        <v>#DIV/0!</v>
      </c>
      <c r="N7466" s="46">
        <f>ABS(B7466-C7466)/Eingaben!$D$8</f>
        <v>0</v>
      </c>
      <c r="P7466">
        <f>D7466/3600000*G7466*100*100/Eingaben!$D$39*(A7466-A7465)/3600</f>
        <v>0</v>
      </c>
      <c r="R7466" s="91" t="e">
        <f>('Dichte Wasser'!$B$4*AVERAGE(B7466:C7466)^3+'Dichte Wasser'!$B$3*AVERAGE(B7466:C7466)^2+'Dichte Wasser'!$B$2*AVERAGE(B7466:C7466)+'Dichte Wasser'!$B$1)/1000</f>
        <v>#DIV/0!</v>
      </c>
      <c r="S7466" s="92" t="e">
        <f t="shared" si="467"/>
        <v>#DIV/0!</v>
      </c>
    </row>
    <row r="7467" spans="9:19" x14ac:dyDescent="0.25">
      <c r="I7467" s="45">
        <f t="shared" si="464"/>
        <v>0</v>
      </c>
      <c r="J7467" s="45">
        <f t="shared" si="465"/>
        <v>14.048346409267548</v>
      </c>
      <c r="K7467" s="39" t="e">
        <f t="shared" si="466"/>
        <v>#DIV/0!</v>
      </c>
      <c r="L7467" s="46">
        <f>J7467/Eingaben!$D$29</f>
        <v>0.9648673097488808</v>
      </c>
      <c r="M7467" s="44" t="e">
        <f>K7467/Eingaben!$D$8</f>
        <v>#DIV/0!</v>
      </c>
      <c r="N7467" s="46">
        <f>ABS(B7467-C7467)/Eingaben!$D$8</f>
        <v>0</v>
      </c>
      <c r="P7467">
        <f>D7467/3600000*G7467*100*100/Eingaben!$D$39*(A7467-A7466)/3600</f>
        <v>0</v>
      </c>
      <c r="R7467" s="91" t="e">
        <f>('Dichte Wasser'!$B$4*AVERAGE(B7467:C7467)^3+'Dichte Wasser'!$B$3*AVERAGE(B7467:C7467)^2+'Dichte Wasser'!$B$2*AVERAGE(B7467:C7467)+'Dichte Wasser'!$B$1)/1000</f>
        <v>#DIV/0!</v>
      </c>
      <c r="S7467" s="92" t="e">
        <f t="shared" si="467"/>
        <v>#DIV/0!</v>
      </c>
    </row>
    <row r="7468" spans="9:19" x14ac:dyDescent="0.25">
      <c r="I7468" s="45">
        <f t="shared" si="464"/>
        <v>0</v>
      </c>
      <c r="J7468" s="45">
        <f t="shared" si="465"/>
        <v>14.048346409267548</v>
      </c>
      <c r="K7468" s="39" t="e">
        <f t="shared" si="466"/>
        <v>#DIV/0!</v>
      </c>
      <c r="L7468" s="46">
        <f>J7468/Eingaben!$D$29</f>
        <v>0.9648673097488808</v>
      </c>
      <c r="M7468" s="44" t="e">
        <f>K7468/Eingaben!$D$8</f>
        <v>#DIV/0!</v>
      </c>
      <c r="N7468" s="46">
        <f>ABS(B7468-C7468)/Eingaben!$D$8</f>
        <v>0</v>
      </c>
      <c r="P7468">
        <f>D7468/3600000*G7468*100*100/Eingaben!$D$39*(A7468-A7467)/3600</f>
        <v>0</v>
      </c>
      <c r="R7468" s="91" t="e">
        <f>('Dichte Wasser'!$B$4*AVERAGE(B7468:C7468)^3+'Dichte Wasser'!$B$3*AVERAGE(B7468:C7468)^2+'Dichte Wasser'!$B$2*AVERAGE(B7468:C7468)+'Dichte Wasser'!$B$1)/1000</f>
        <v>#DIV/0!</v>
      </c>
      <c r="S7468" s="92" t="e">
        <f t="shared" si="467"/>
        <v>#DIV/0!</v>
      </c>
    </row>
    <row r="7469" spans="9:19" x14ac:dyDescent="0.25">
      <c r="I7469" s="45">
        <f t="shared" si="464"/>
        <v>0</v>
      </c>
      <c r="J7469" s="45">
        <f t="shared" si="465"/>
        <v>14.048346409267548</v>
      </c>
      <c r="K7469" s="39" t="e">
        <f t="shared" si="466"/>
        <v>#DIV/0!</v>
      </c>
      <c r="L7469" s="46">
        <f>J7469/Eingaben!$D$29</f>
        <v>0.9648673097488808</v>
      </c>
      <c r="M7469" s="44" t="e">
        <f>K7469/Eingaben!$D$8</f>
        <v>#DIV/0!</v>
      </c>
      <c r="N7469" s="46">
        <f>ABS(B7469-C7469)/Eingaben!$D$8</f>
        <v>0</v>
      </c>
      <c r="P7469">
        <f>D7469/3600000*G7469*100*100/Eingaben!$D$39*(A7469-A7468)/3600</f>
        <v>0</v>
      </c>
      <c r="R7469" s="91" t="e">
        <f>('Dichte Wasser'!$B$4*AVERAGE(B7469:C7469)^3+'Dichte Wasser'!$B$3*AVERAGE(B7469:C7469)^2+'Dichte Wasser'!$B$2*AVERAGE(B7469:C7469)+'Dichte Wasser'!$B$1)/1000</f>
        <v>#DIV/0!</v>
      </c>
      <c r="S7469" s="92" t="e">
        <f t="shared" si="467"/>
        <v>#DIV/0!</v>
      </c>
    </row>
    <row r="7470" spans="9:19" x14ac:dyDescent="0.25">
      <c r="I7470" s="45">
        <f t="shared" si="464"/>
        <v>0</v>
      </c>
      <c r="J7470" s="45">
        <f t="shared" si="465"/>
        <v>14.048346409267548</v>
      </c>
      <c r="K7470" s="39" t="e">
        <f t="shared" si="466"/>
        <v>#DIV/0!</v>
      </c>
      <c r="L7470" s="46">
        <f>J7470/Eingaben!$D$29</f>
        <v>0.9648673097488808</v>
      </c>
      <c r="M7470" s="44" t="e">
        <f>K7470/Eingaben!$D$8</f>
        <v>#DIV/0!</v>
      </c>
      <c r="N7470" s="46">
        <f>ABS(B7470-C7470)/Eingaben!$D$8</f>
        <v>0</v>
      </c>
      <c r="P7470">
        <f>D7470/3600000*G7470*100*100/Eingaben!$D$39*(A7470-A7469)/3600</f>
        <v>0</v>
      </c>
      <c r="R7470" s="91" t="e">
        <f>('Dichte Wasser'!$B$4*AVERAGE(B7470:C7470)^3+'Dichte Wasser'!$B$3*AVERAGE(B7470:C7470)^2+'Dichte Wasser'!$B$2*AVERAGE(B7470:C7470)+'Dichte Wasser'!$B$1)/1000</f>
        <v>#DIV/0!</v>
      </c>
      <c r="S7470" s="92" t="e">
        <f t="shared" si="467"/>
        <v>#DIV/0!</v>
      </c>
    </row>
    <row r="7471" spans="9:19" x14ac:dyDescent="0.25">
      <c r="I7471" s="45">
        <f t="shared" si="464"/>
        <v>0</v>
      </c>
      <c r="J7471" s="45">
        <f t="shared" si="465"/>
        <v>14.048346409267548</v>
      </c>
      <c r="K7471" s="39" t="e">
        <f t="shared" si="466"/>
        <v>#DIV/0!</v>
      </c>
      <c r="L7471" s="46">
        <f>J7471/Eingaben!$D$29</f>
        <v>0.9648673097488808</v>
      </c>
      <c r="M7471" s="44" t="e">
        <f>K7471/Eingaben!$D$8</f>
        <v>#DIV/0!</v>
      </c>
      <c r="N7471" s="46">
        <f>ABS(B7471-C7471)/Eingaben!$D$8</f>
        <v>0</v>
      </c>
      <c r="P7471">
        <f>D7471/3600000*G7471*100*100/Eingaben!$D$39*(A7471-A7470)/3600</f>
        <v>0</v>
      </c>
      <c r="R7471" s="91" t="e">
        <f>('Dichte Wasser'!$B$4*AVERAGE(B7471:C7471)^3+'Dichte Wasser'!$B$3*AVERAGE(B7471:C7471)^2+'Dichte Wasser'!$B$2*AVERAGE(B7471:C7471)+'Dichte Wasser'!$B$1)/1000</f>
        <v>#DIV/0!</v>
      </c>
      <c r="S7471" s="92" t="e">
        <f t="shared" si="467"/>
        <v>#DIV/0!</v>
      </c>
    </row>
    <row r="7472" spans="9:19" x14ac:dyDescent="0.25">
      <c r="I7472" s="45">
        <f t="shared" ref="I7472:I7535" si="468">IF(D7472&gt;0,D7472/3600*R7472*(A7472-A7471)*S7472*(B7472-C7472)/3600,0)</f>
        <v>0</v>
      </c>
      <c r="J7472" s="45">
        <f t="shared" ref="J7472:J7535" si="469">J7471+I7472</f>
        <v>14.048346409267548</v>
      </c>
      <c r="K7472" s="39" t="e">
        <f t="shared" ref="K7472:K7535" si="470">I7472/((A7472-A7471)/3600)</f>
        <v>#DIV/0!</v>
      </c>
      <c r="L7472" s="46">
        <f>J7472/Eingaben!$D$29</f>
        <v>0.9648673097488808</v>
      </c>
      <c r="M7472" s="44" t="e">
        <f>K7472/Eingaben!$D$8</f>
        <v>#DIV/0!</v>
      </c>
      <c r="N7472" s="46">
        <f>ABS(B7472-C7472)/Eingaben!$D$8</f>
        <v>0</v>
      </c>
      <c r="P7472">
        <f>D7472/3600000*G7472*100*100/Eingaben!$D$39*(A7472-A7471)/3600</f>
        <v>0</v>
      </c>
      <c r="R7472" s="91" t="e">
        <f>('Dichte Wasser'!$B$4*AVERAGE(B7472:C7472)^3+'Dichte Wasser'!$B$3*AVERAGE(B7472:C7472)^2+'Dichte Wasser'!$B$2*AVERAGE(B7472:C7472)+'Dichte Wasser'!$B$1)/1000</f>
        <v>#DIV/0!</v>
      </c>
      <c r="S7472" s="92" t="e">
        <f t="shared" ref="S7472:S7535" si="471" xml:space="preserve">  0.0000000024*AVERAGE(B7472:C7472)^4 - 0.0000005979*AVERAGE(B7472:C7472)^3 + 0.0000621355*AVERAGE(B7472:C7472)^2 - 0.0026683907*AVERAGE(B7472:C7472) + 4.2176232303</f>
        <v>#DIV/0!</v>
      </c>
    </row>
    <row r="7473" spans="9:19" x14ac:dyDescent="0.25">
      <c r="I7473" s="45">
        <f t="shared" si="468"/>
        <v>0</v>
      </c>
      <c r="J7473" s="45">
        <f t="shared" si="469"/>
        <v>14.048346409267548</v>
      </c>
      <c r="K7473" s="39" t="e">
        <f t="shared" si="470"/>
        <v>#DIV/0!</v>
      </c>
      <c r="L7473" s="46">
        <f>J7473/Eingaben!$D$29</f>
        <v>0.9648673097488808</v>
      </c>
      <c r="M7473" s="44" t="e">
        <f>K7473/Eingaben!$D$8</f>
        <v>#DIV/0!</v>
      </c>
      <c r="N7473" s="46">
        <f>ABS(B7473-C7473)/Eingaben!$D$8</f>
        <v>0</v>
      </c>
      <c r="P7473">
        <f>D7473/3600000*G7473*100*100/Eingaben!$D$39*(A7473-A7472)/3600</f>
        <v>0</v>
      </c>
      <c r="R7473" s="91" t="e">
        <f>('Dichte Wasser'!$B$4*AVERAGE(B7473:C7473)^3+'Dichte Wasser'!$B$3*AVERAGE(B7473:C7473)^2+'Dichte Wasser'!$B$2*AVERAGE(B7473:C7473)+'Dichte Wasser'!$B$1)/1000</f>
        <v>#DIV/0!</v>
      </c>
      <c r="S7473" s="92" t="e">
        <f t="shared" si="471"/>
        <v>#DIV/0!</v>
      </c>
    </row>
    <row r="7474" spans="9:19" x14ac:dyDescent="0.25">
      <c r="I7474" s="45">
        <f t="shared" si="468"/>
        <v>0</v>
      </c>
      <c r="J7474" s="45">
        <f t="shared" si="469"/>
        <v>14.048346409267548</v>
      </c>
      <c r="K7474" s="39" t="e">
        <f t="shared" si="470"/>
        <v>#DIV/0!</v>
      </c>
      <c r="L7474" s="46">
        <f>J7474/Eingaben!$D$29</f>
        <v>0.9648673097488808</v>
      </c>
      <c r="M7474" s="44" t="e">
        <f>K7474/Eingaben!$D$8</f>
        <v>#DIV/0!</v>
      </c>
      <c r="N7474" s="46">
        <f>ABS(B7474-C7474)/Eingaben!$D$8</f>
        <v>0</v>
      </c>
      <c r="P7474">
        <f>D7474/3600000*G7474*100*100/Eingaben!$D$39*(A7474-A7473)/3600</f>
        <v>0</v>
      </c>
      <c r="R7474" s="91" t="e">
        <f>('Dichte Wasser'!$B$4*AVERAGE(B7474:C7474)^3+'Dichte Wasser'!$B$3*AVERAGE(B7474:C7474)^2+'Dichte Wasser'!$B$2*AVERAGE(B7474:C7474)+'Dichte Wasser'!$B$1)/1000</f>
        <v>#DIV/0!</v>
      </c>
      <c r="S7474" s="92" t="e">
        <f t="shared" si="471"/>
        <v>#DIV/0!</v>
      </c>
    </row>
    <row r="7475" spans="9:19" x14ac:dyDescent="0.25">
      <c r="I7475" s="45">
        <f t="shared" si="468"/>
        <v>0</v>
      </c>
      <c r="J7475" s="45">
        <f t="shared" si="469"/>
        <v>14.048346409267548</v>
      </c>
      <c r="K7475" s="39" t="e">
        <f t="shared" si="470"/>
        <v>#DIV/0!</v>
      </c>
      <c r="L7475" s="46">
        <f>J7475/Eingaben!$D$29</f>
        <v>0.9648673097488808</v>
      </c>
      <c r="M7475" s="44" t="e">
        <f>K7475/Eingaben!$D$8</f>
        <v>#DIV/0!</v>
      </c>
      <c r="N7475" s="46">
        <f>ABS(B7475-C7475)/Eingaben!$D$8</f>
        <v>0</v>
      </c>
      <c r="P7475">
        <f>D7475/3600000*G7475*100*100/Eingaben!$D$39*(A7475-A7474)/3600</f>
        <v>0</v>
      </c>
      <c r="R7475" s="91" t="e">
        <f>('Dichte Wasser'!$B$4*AVERAGE(B7475:C7475)^3+'Dichte Wasser'!$B$3*AVERAGE(B7475:C7475)^2+'Dichte Wasser'!$B$2*AVERAGE(B7475:C7475)+'Dichte Wasser'!$B$1)/1000</f>
        <v>#DIV/0!</v>
      </c>
      <c r="S7475" s="92" t="e">
        <f t="shared" si="471"/>
        <v>#DIV/0!</v>
      </c>
    </row>
    <row r="7476" spans="9:19" x14ac:dyDescent="0.25">
      <c r="I7476" s="45">
        <f t="shared" si="468"/>
        <v>0</v>
      </c>
      <c r="J7476" s="45">
        <f t="shared" si="469"/>
        <v>14.048346409267548</v>
      </c>
      <c r="K7476" s="39" t="e">
        <f t="shared" si="470"/>
        <v>#DIV/0!</v>
      </c>
      <c r="L7476" s="46">
        <f>J7476/Eingaben!$D$29</f>
        <v>0.9648673097488808</v>
      </c>
      <c r="M7476" s="44" t="e">
        <f>K7476/Eingaben!$D$8</f>
        <v>#DIV/0!</v>
      </c>
      <c r="N7476" s="46">
        <f>ABS(B7476-C7476)/Eingaben!$D$8</f>
        <v>0</v>
      </c>
      <c r="P7476">
        <f>D7476/3600000*G7476*100*100/Eingaben!$D$39*(A7476-A7475)/3600</f>
        <v>0</v>
      </c>
      <c r="R7476" s="91" t="e">
        <f>('Dichte Wasser'!$B$4*AVERAGE(B7476:C7476)^3+'Dichte Wasser'!$B$3*AVERAGE(B7476:C7476)^2+'Dichte Wasser'!$B$2*AVERAGE(B7476:C7476)+'Dichte Wasser'!$B$1)/1000</f>
        <v>#DIV/0!</v>
      </c>
      <c r="S7476" s="92" t="e">
        <f t="shared" si="471"/>
        <v>#DIV/0!</v>
      </c>
    </row>
    <row r="7477" spans="9:19" x14ac:dyDescent="0.25">
      <c r="I7477" s="45">
        <f t="shared" si="468"/>
        <v>0</v>
      </c>
      <c r="J7477" s="45">
        <f t="shared" si="469"/>
        <v>14.048346409267548</v>
      </c>
      <c r="K7477" s="39" t="e">
        <f t="shared" si="470"/>
        <v>#DIV/0!</v>
      </c>
      <c r="L7477" s="46">
        <f>J7477/Eingaben!$D$29</f>
        <v>0.9648673097488808</v>
      </c>
      <c r="M7477" s="44" t="e">
        <f>K7477/Eingaben!$D$8</f>
        <v>#DIV/0!</v>
      </c>
      <c r="N7477" s="46">
        <f>ABS(B7477-C7477)/Eingaben!$D$8</f>
        <v>0</v>
      </c>
      <c r="P7477">
        <f>D7477/3600000*G7477*100*100/Eingaben!$D$39*(A7477-A7476)/3600</f>
        <v>0</v>
      </c>
      <c r="R7477" s="91" t="e">
        <f>('Dichte Wasser'!$B$4*AVERAGE(B7477:C7477)^3+'Dichte Wasser'!$B$3*AVERAGE(B7477:C7477)^2+'Dichte Wasser'!$B$2*AVERAGE(B7477:C7477)+'Dichte Wasser'!$B$1)/1000</f>
        <v>#DIV/0!</v>
      </c>
      <c r="S7477" s="92" t="e">
        <f t="shared" si="471"/>
        <v>#DIV/0!</v>
      </c>
    </row>
    <row r="7478" spans="9:19" x14ac:dyDescent="0.25">
      <c r="I7478" s="45">
        <f t="shared" si="468"/>
        <v>0</v>
      </c>
      <c r="J7478" s="45">
        <f t="shared" si="469"/>
        <v>14.048346409267548</v>
      </c>
      <c r="K7478" s="39" t="e">
        <f t="shared" si="470"/>
        <v>#DIV/0!</v>
      </c>
      <c r="L7478" s="46">
        <f>J7478/Eingaben!$D$29</f>
        <v>0.9648673097488808</v>
      </c>
      <c r="M7478" s="44" t="e">
        <f>K7478/Eingaben!$D$8</f>
        <v>#DIV/0!</v>
      </c>
      <c r="N7478" s="46">
        <f>ABS(B7478-C7478)/Eingaben!$D$8</f>
        <v>0</v>
      </c>
      <c r="P7478">
        <f>D7478/3600000*G7478*100*100/Eingaben!$D$39*(A7478-A7477)/3600</f>
        <v>0</v>
      </c>
      <c r="R7478" s="91" t="e">
        <f>('Dichte Wasser'!$B$4*AVERAGE(B7478:C7478)^3+'Dichte Wasser'!$B$3*AVERAGE(B7478:C7478)^2+'Dichte Wasser'!$B$2*AVERAGE(B7478:C7478)+'Dichte Wasser'!$B$1)/1000</f>
        <v>#DIV/0!</v>
      </c>
      <c r="S7478" s="92" t="e">
        <f t="shared" si="471"/>
        <v>#DIV/0!</v>
      </c>
    </row>
    <row r="7479" spans="9:19" x14ac:dyDescent="0.25">
      <c r="I7479" s="45">
        <f t="shared" si="468"/>
        <v>0</v>
      </c>
      <c r="J7479" s="45">
        <f t="shared" si="469"/>
        <v>14.048346409267548</v>
      </c>
      <c r="K7479" s="39" t="e">
        <f t="shared" si="470"/>
        <v>#DIV/0!</v>
      </c>
      <c r="L7479" s="46">
        <f>J7479/Eingaben!$D$29</f>
        <v>0.9648673097488808</v>
      </c>
      <c r="M7479" s="44" t="e">
        <f>K7479/Eingaben!$D$8</f>
        <v>#DIV/0!</v>
      </c>
      <c r="N7479" s="46">
        <f>ABS(B7479-C7479)/Eingaben!$D$8</f>
        <v>0</v>
      </c>
      <c r="P7479">
        <f>D7479/3600000*G7479*100*100/Eingaben!$D$39*(A7479-A7478)/3600</f>
        <v>0</v>
      </c>
      <c r="R7479" s="91" t="e">
        <f>('Dichte Wasser'!$B$4*AVERAGE(B7479:C7479)^3+'Dichte Wasser'!$B$3*AVERAGE(B7479:C7479)^2+'Dichte Wasser'!$B$2*AVERAGE(B7479:C7479)+'Dichte Wasser'!$B$1)/1000</f>
        <v>#DIV/0!</v>
      </c>
      <c r="S7479" s="92" t="e">
        <f t="shared" si="471"/>
        <v>#DIV/0!</v>
      </c>
    </row>
    <row r="7480" spans="9:19" x14ac:dyDescent="0.25">
      <c r="I7480" s="45">
        <f t="shared" si="468"/>
        <v>0</v>
      </c>
      <c r="J7480" s="45">
        <f t="shared" si="469"/>
        <v>14.048346409267548</v>
      </c>
      <c r="K7480" s="39" t="e">
        <f t="shared" si="470"/>
        <v>#DIV/0!</v>
      </c>
      <c r="L7480" s="46">
        <f>J7480/Eingaben!$D$29</f>
        <v>0.9648673097488808</v>
      </c>
      <c r="M7480" s="44" t="e">
        <f>K7480/Eingaben!$D$8</f>
        <v>#DIV/0!</v>
      </c>
      <c r="N7480" s="46">
        <f>ABS(B7480-C7480)/Eingaben!$D$8</f>
        <v>0</v>
      </c>
      <c r="P7480">
        <f>D7480/3600000*G7480*100*100/Eingaben!$D$39*(A7480-A7479)/3600</f>
        <v>0</v>
      </c>
      <c r="R7480" s="91" t="e">
        <f>('Dichte Wasser'!$B$4*AVERAGE(B7480:C7480)^3+'Dichte Wasser'!$B$3*AVERAGE(B7480:C7480)^2+'Dichte Wasser'!$B$2*AVERAGE(B7480:C7480)+'Dichte Wasser'!$B$1)/1000</f>
        <v>#DIV/0!</v>
      </c>
      <c r="S7480" s="92" t="e">
        <f t="shared" si="471"/>
        <v>#DIV/0!</v>
      </c>
    </row>
    <row r="7481" spans="9:19" x14ac:dyDescent="0.25">
      <c r="I7481" s="45">
        <f t="shared" si="468"/>
        <v>0</v>
      </c>
      <c r="J7481" s="45">
        <f t="shared" si="469"/>
        <v>14.048346409267548</v>
      </c>
      <c r="K7481" s="39" t="e">
        <f t="shared" si="470"/>
        <v>#DIV/0!</v>
      </c>
      <c r="L7481" s="46">
        <f>J7481/Eingaben!$D$29</f>
        <v>0.9648673097488808</v>
      </c>
      <c r="M7481" s="44" t="e">
        <f>K7481/Eingaben!$D$8</f>
        <v>#DIV/0!</v>
      </c>
      <c r="N7481" s="46">
        <f>ABS(B7481-C7481)/Eingaben!$D$8</f>
        <v>0</v>
      </c>
      <c r="P7481">
        <f>D7481/3600000*G7481*100*100/Eingaben!$D$39*(A7481-A7480)/3600</f>
        <v>0</v>
      </c>
      <c r="R7481" s="91" t="e">
        <f>('Dichte Wasser'!$B$4*AVERAGE(B7481:C7481)^3+'Dichte Wasser'!$B$3*AVERAGE(B7481:C7481)^2+'Dichte Wasser'!$B$2*AVERAGE(B7481:C7481)+'Dichte Wasser'!$B$1)/1000</f>
        <v>#DIV/0!</v>
      </c>
      <c r="S7481" s="92" t="e">
        <f t="shared" si="471"/>
        <v>#DIV/0!</v>
      </c>
    </row>
    <row r="7482" spans="9:19" x14ac:dyDescent="0.25">
      <c r="I7482" s="45">
        <f t="shared" si="468"/>
        <v>0</v>
      </c>
      <c r="J7482" s="45">
        <f t="shared" si="469"/>
        <v>14.048346409267548</v>
      </c>
      <c r="K7482" s="39" t="e">
        <f t="shared" si="470"/>
        <v>#DIV/0!</v>
      </c>
      <c r="L7482" s="46">
        <f>J7482/Eingaben!$D$29</f>
        <v>0.9648673097488808</v>
      </c>
      <c r="M7482" s="44" t="e">
        <f>K7482/Eingaben!$D$8</f>
        <v>#DIV/0!</v>
      </c>
      <c r="N7482" s="46">
        <f>ABS(B7482-C7482)/Eingaben!$D$8</f>
        <v>0</v>
      </c>
      <c r="P7482">
        <f>D7482/3600000*G7482*100*100/Eingaben!$D$39*(A7482-A7481)/3600</f>
        <v>0</v>
      </c>
      <c r="R7482" s="91" t="e">
        <f>('Dichte Wasser'!$B$4*AVERAGE(B7482:C7482)^3+'Dichte Wasser'!$B$3*AVERAGE(B7482:C7482)^2+'Dichte Wasser'!$B$2*AVERAGE(B7482:C7482)+'Dichte Wasser'!$B$1)/1000</f>
        <v>#DIV/0!</v>
      </c>
      <c r="S7482" s="92" t="e">
        <f t="shared" si="471"/>
        <v>#DIV/0!</v>
      </c>
    </row>
    <row r="7483" spans="9:19" x14ac:dyDescent="0.25">
      <c r="I7483" s="45">
        <f t="shared" si="468"/>
        <v>0</v>
      </c>
      <c r="J7483" s="45">
        <f t="shared" si="469"/>
        <v>14.048346409267548</v>
      </c>
      <c r="K7483" s="39" t="e">
        <f t="shared" si="470"/>
        <v>#DIV/0!</v>
      </c>
      <c r="L7483" s="46">
        <f>J7483/Eingaben!$D$29</f>
        <v>0.9648673097488808</v>
      </c>
      <c r="M7483" s="44" t="e">
        <f>K7483/Eingaben!$D$8</f>
        <v>#DIV/0!</v>
      </c>
      <c r="N7483" s="46">
        <f>ABS(B7483-C7483)/Eingaben!$D$8</f>
        <v>0</v>
      </c>
      <c r="P7483">
        <f>D7483/3600000*G7483*100*100/Eingaben!$D$39*(A7483-A7482)/3600</f>
        <v>0</v>
      </c>
      <c r="R7483" s="91" t="e">
        <f>('Dichte Wasser'!$B$4*AVERAGE(B7483:C7483)^3+'Dichte Wasser'!$B$3*AVERAGE(B7483:C7483)^2+'Dichte Wasser'!$B$2*AVERAGE(B7483:C7483)+'Dichte Wasser'!$B$1)/1000</f>
        <v>#DIV/0!</v>
      </c>
      <c r="S7483" s="92" t="e">
        <f t="shared" si="471"/>
        <v>#DIV/0!</v>
      </c>
    </row>
    <row r="7484" spans="9:19" x14ac:dyDescent="0.25">
      <c r="I7484" s="45">
        <f t="shared" si="468"/>
        <v>0</v>
      </c>
      <c r="J7484" s="45">
        <f t="shared" si="469"/>
        <v>14.048346409267548</v>
      </c>
      <c r="K7484" s="39" t="e">
        <f t="shared" si="470"/>
        <v>#DIV/0!</v>
      </c>
      <c r="L7484" s="46">
        <f>J7484/Eingaben!$D$29</f>
        <v>0.9648673097488808</v>
      </c>
      <c r="M7484" s="44" t="e">
        <f>K7484/Eingaben!$D$8</f>
        <v>#DIV/0!</v>
      </c>
      <c r="N7484" s="46">
        <f>ABS(B7484-C7484)/Eingaben!$D$8</f>
        <v>0</v>
      </c>
      <c r="P7484">
        <f>D7484/3600000*G7484*100*100/Eingaben!$D$39*(A7484-A7483)/3600</f>
        <v>0</v>
      </c>
      <c r="R7484" s="91" t="e">
        <f>('Dichte Wasser'!$B$4*AVERAGE(B7484:C7484)^3+'Dichte Wasser'!$B$3*AVERAGE(B7484:C7484)^2+'Dichte Wasser'!$B$2*AVERAGE(B7484:C7484)+'Dichte Wasser'!$B$1)/1000</f>
        <v>#DIV/0!</v>
      </c>
      <c r="S7484" s="92" t="e">
        <f t="shared" si="471"/>
        <v>#DIV/0!</v>
      </c>
    </row>
    <row r="7485" spans="9:19" x14ac:dyDescent="0.25">
      <c r="I7485" s="45">
        <f t="shared" si="468"/>
        <v>0</v>
      </c>
      <c r="J7485" s="45">
        <f t="shared" si="469"/>
        <v>14.048346409267548</v>
      </c>
      <c r="K7485" s="39" t="e">
        <f t="shared" si="470"/>
        <v>#DIV/0!</v>
      </c>
      <c r="L7485" s="46">
        <f>J7485/Eingaben!$D$29</f>
        <v>0.9648673097488808</v>
      </c>
      <c r="M7485" s="44" t="e">
        <f>K7485/Eingaben!$D$8</f>
        <v>#DIV/0!</v>
      </c>
      <c r="N7485" s="46">
        <f>ABS(B7485-C7485)/Eingaben!$D$8</f>
        <v>0</v>
      </c>
      <c r="P7485">
        <f>D7485/3600000*G7485*100*100/Eingaben!$D$39*(A7485-A7484)/3600</f>
        <v>0</v>
      </c>
      <c r="R7485" s="91" t="e">
        <f>('Dichte Wasser'!$B$4*AVERAGE(B7485:C7485)^3+'Dichte Wasser'!$B$3*AVERAGE(B7485:C7485)^2+'Dichte Wasser'!$B$2*AVERAGE(B7485:C7485)+'Dichte Wasser'!$B$1)/1000</f>
        <v>#DIV/0!</v>
      </c>
      <c r="S7485" s="92" t="e">
        <f t="shared" si="471"/>
        <v>#DIV/0!</v>
      </c>
    </row>
    <row r="7486" spans="9:19" x14ac:dyDescent="0.25">
      <c r="I7486" s="45">
        <f t="shared" si="468"/>
        <v>0</v>
      </c>
      <c r="J7486" s="45">
        <f t="shared" si="469"/>
        <v>14.048346409267548</v>
      </c>
      <c r="K7486" s="39" t="e">
        <f t="shared" si="470"/>
        <v>#DIV/0!</v>
      </c>
      <c r="L7486" s="46">
        <f>J7486/Eingaben!$D$29</f>
        <v>0.9648673097488808</v>
      </c>
      <c r="M7486" s="44" t="e">
        <f>K7486/Eingaben!$D$8</f>
        <v>#DIV/0!</v>
      </c>
      <c r="N7486" s="46">
        <f>ABS(B7486-C7486)/Eingaben!$D$8</f>
        <v>0</v>
      </c>
      <c r="P7486">
        <f>D7486/3600000*G7486*100*100/Eingaben!$D$39*(A7486-A7485)/3600</f>
        <v>0</v>
      </c>
      <c r="R7486" s="91" t="e">
        <f>('Dichte Wasser'!$B$4*AVERAGE(B7486:C7486)^3+'Dichte Wasser'!$B$3*AVERAGE(B7486:C7486)^2+'Dichte Wasser'!$B$2*AVERAGE(B7486:C7486)+'Dichte Wasser'!$B$1)/1000</f>
        <v>#DIV/0!</v>
      </c>
      <c r="S7486" s="92" t="e">
        <f t="shared" si="471"/>
        <v>#DIV/0!</v>
      </c>
    </row>
    <row r="7487" spans="9:19" x14ac:dyDescent="0.25">
      <c r="I7487" s="45">
        <f t="shared" si="468"/>
        <v>0</v>
      </c>
      <c r="J7487" s="45">
        <f t="shared" si="469"/>
        <v>14.048346409267548</v>
      </c>
      <c r="K7487" s="39" t="e">
        <f t="shared" si="470"/>
        <v>#DIV/0!</v>
      </c>
      <c r="L7487" s="46">
        <f>J7487/Eingaben!$D$29</f>
        <v>0.9648673097488808</v>
      </c>
      <c r="M7487" s="44" t="e">
        <f>K7487/Eingaben!$D$8</f>
        <v>#DIV/0!</v>
      </c>
      <c r="N7487" s="46">
        <f>ABS(B7487-C7487)/Eingaben!$D$8</f>
        <v>0</v>
      </c>
      <c r="P7487">
        <f>D7487/3600000*G7487*100*100/Eingaben!$D$39*(A7487-A7486)/3600</f>
        <v>0</v>
      </c>
      <c r="R7487" s="91" t="e">
        <f>('Dichte Wasser'!$B$4*AVERAGE(B7487:C7487)^3+'Dichte Wasser'!$B$3*AVERAGE(B7487:C7487)^2+'Dichte Wasser'!$B$2*AVERAGE(B7487:C7487)+'Dichte Wasser'!$B$1)/1000</f>
        <v>#DIV/0!</v>
      </c>
      <c r="S7487" s="92" t="e">
        <f t="shared" si="471"/>
        <v>#DIV/0!</v>
      </c>
    </row>
    <row r="7488" spans="9:19" x14ac:dyDescent="0.25">
      <c r="I7488" s="45">
        <f t="shared" si="468"/>
        <v>0</v>
      </c>
      <c r="J7488" s="45">
        <f t="shared" si="469"/>
        <v>14.048346409267548</v>
      </c>
      <c r="K7488" s="39" t="e">
        <f t="shared" si="470"/>
        <v>#DIV/0!</v>
      </c>
      <c r="L7488" s="46">
        <f>J7488/Eingaben!$D$29</f>
        <v>0.9648673097488808</v>
      </c>
      <c r="M7488" s="44" t="e">
        <f>K7488/Eingaben!$D$8</f>
        <v>#DIV/0!</v>
      </c>
      <c r="N7488" s="46">
        <f>ABS(B7488-C7488)/Eingaben!$D$8</f>
        <v>0</v>
      </c>
      <c r="P7488">
        <f>D7488/3600000*G7488*100*100/Eingaben!$D$39*(A7488-A7487)/3600</f>
        <v>0</v>
      </c>
      <c r="R7488" s="91" t="e">
        <f>('Dichte Wasser'!$B$4*AVERAGE(B7488:C7488)^3+'Dichte Wasser'!$B$3*AVERAGE(B7488:C7488)^2+'Dichte Wasser'!$B$2*AVERAGE(B7488:C7488)+'Dichte Wasser'!$B$1)/1000</f>
        <v>#DIV/0!</v>
      </c>
      <c r="S7488" s="92" t="e">
        <f t="shared" si="471"/>
        <v>#DIV/0!</v>
      </c>
    </row>
    <row r="7489" spans="9:19" x14ac:dyDescent="0.25">
      <c r="I7489" s="45">
        <f t="shared" si="468"/>
        <v>0</v>
      </c>
      <c r="J7489" s="45">
        <f t="shared" si="469"/>
        <v>14.048346409267548</v>
      </c>
      <c r="K7489" s="39" t="e">
        <f t="shared" si="470"/>
        <v>#DIV/0!</v>
      </c>
      <c r="L7489" s="46">
        <f>J7489/Eingaben!$D$29</f>
        <v>0.9648673097488808</v>
      </c>
      <c r="M7489" s="44" t="e">
        <f>K7489/Eingaben!$D$8</f>
        <v>#DIV/0!</v>
      </c>
      <c r="N7489" s="46">
        <f>ABS(B7489-C7489)/Eingaben!$D$8</f>
        <v>0</v>
      </c>
      <c r="P7489">
        <f>D7489/3600000*G7489*100*100/Eingaben!$D$39*(A7489-A7488)/3600</f>
        <v>0</v>
      </c>
      <c r="R7489" s="91" t="e">
        <f>('Dichte Wasser'!$B$4*AVERAGE(B7489:C7489)^3+'Dichte Wasser'!$B$3*AVERAGE(B7489:C7489)^2+'Dichte Wasser'!$B$2*AVERAGE(B7489:C7489)+'Dichte Wasser'!$B$1)/1000</f>
        <v>#DIV/0!</v>
      </c>
      <c r="S7489" s="92" t="e">
        <f t="shared" si="471"/>
        <v>#DIV/0!</v>
      </c>
    </row>
    <row r="7490" spans="9:19" x14ac:dyDescent="0.25">
      <c r="I7490" s="45">
        <f t="shared" si="468"/>
        <v>0</v>
      </c>
      <c r="J7490" s="45">
        <f t="shared" si="469"/>
        <v>14.048346409267548</v>
      </c>
      <c r="K7490" s="39" t="e">
        <f t="shared" si="470"/>
        <v>#DIV/0!</v>
      </c>
      <c r="L7490" s="46">
        <f>J7490/Eingaben!$D$29</f>
        <v>0.9648673097488808</v>
      </c>
      <c r="M7490" s="44" t="e">
        <f>K7490/Eingaben!$D$8</f>
        <v>#DIV/0!</v>
      </c>
      <c r="N7490" s="46">
        <f>ABS(B7490-C7490)/Eingaben!$D$8</f>
        <v>0</v>
      </c>
      <c r="P7490">
        <f>D7490/3600000*G7490*100*100/Eingaben!$D$39*(A7490-A7489)/3600</f>
        <v>0</v>
      </c>
      <c r="R7490" s="91" t="e">
        <f>('Dichte Wasser'!$B$4*AVERAGE(B7490:C7490)^3+'Dichte Wasser'!$B$3*AVERAGE(B7490:C7490)^2+'Dichte Wasser'!$B$2*AVERAGE(B7490:C7490)+'Dichte Wasser'!$B$1)/1000</f>
        <v>#DIV/0!</v>
      </c>
      <c r="S7490" s="92" t="e">
        <f t="shared" si="471"/>
        <v>#DIV/0!</v>
      </c>
    </row>
    <row r="7491" spans="9:19" x14ac:dyDescent="0.25">
      <c r="I7491" s="45">
        <f t="shared" si="468"/>
        <v>0</v>
      </c>
      <c r="J7491" s="45">
        <f t="shared" si="469"/>
        <v>14.048346409267548</v>
      </c>
      <c r="K7491" s="39" t="e">
        <f t="shared" si="470"/>
        <v>#DIV/0!</v>
      </c>
      <c r="L7491" s="46">
        <f>J7491/Eingaben!$D$29</f>
        <v>0.9648673097488808</v>
      </c>
      <c r="M7491" s="44" t="e">
        <f>K7491/Eingaben!$D$8</f>
        <v>#DIV/0!</v>
      </c>
      <c r="N7491" s="46">
        <f>ABS(B7491-C7491)/Eingaben!$D$8</f>
        <v>0</v>
      </c>
      <c r="P7491">
        <f>D7491/3600000*G7491*100*100/Eingaben!$D$39*(A7491-A7490)/3600</f>
        <v>0</v>
      </c>
      <c r="R7491" s="91" t="e">
        <f>('Dichte Wasser'!$B$4*AVERAGE(B7491:C7491)^3+'Dichte Wasser'!$B$3*AVERAGE(B7491:C7491)^2+'Dichte Wasser'!$B$2*AVERAGE(B7491:C7491)+'Dichte Wasser'!$B$1)/1000</f>
        <v>#DIV/0!</v>
      </c>
      <c r="S7491" s="92" t="e">
        <f t="shared" si="471"/>
        <v>#DIV/0!</v>
      </c>
    </row>
    <row r="7492" spans="9:19" x14ac:dyDescent="0.25">
      <c r="I7492" s="45">
        <f t="shared" si="468"/>
        <v>0</v>
      </c>
      <c r="J7492" s="45">
        <f t="shared" si="469"/>
        <v>14.048346409267548</v>
      </c>
      <c r="K7492" s="39" t="e">
        <f t="shared" si="470"/>
        <v>#DIV/0!</v>
      </c>
      <c r="L7492" s="46">
        <f>J7492/Eingaben!$D$29</f>
        <v>0.9648673097488808</v>
      </c>
      <c r="M7492" s="44" t="e">
        <f>K7492/Eingaben!$D$8</f>
        <v>#DIV/0!</v>
      </c>
      <c r="N7492" s="46">
        <f>ABS(B7492-C7492)/Eingaben!$D$8</f>
        <v>0</v>
      </c>
      <c r="P7492">
        <f>D7492/3600000*G7492*100*100/Eingaben!$D$39*(A7492-A7491)/3600</f>
        <v>0</v>
      </c>
      <c r="R7492" s="91" t="e">
        <f>('Dichte Wasser'!$B$4*AVERAGE(B7492:C7492)^3+'Dichte Wasser'!$B$3*AVERAGE(B7492:C7492)^2+'Dichte Wasser'!$B$2*AVERAGE(B7492:C7492)+'Dichte Wasser'!$B$1)/1000</f>
        <v>#DIV/0!</v>
      </c>
      <c r="S7492" s="92" t="e">
        <f t="shared" si="471"/>
        <v>#DIV/0!</v>
      </c>
    </row>
    <row r="7493" spans="9:19" x14ac:dyDescent="0.25">
      <c r="I7493" s="45">
        <f t="shared" si="468"/>
        <v>0</v>
      </c>
      <c r="J7493" s="45">
        <f t="shared" si="469"/>
        <v>14.048346409267548</v>
      </c>
      <c r="K7493" s="39" t="e">
        <f t="shared" si="470"/>
        <v>#DIV/0!</v>
      </c>
      <c r="L7493" s="46">
        <f>J7493/Eingaben!$D$29</f>
        <v>0.9648673097488808</v>
      </c>
      <c r="M7493" s="44" t="e">
        <f>K7493/Eingaben!$D$8</f>
        <v>#DIV/0!</v>
      </c>
      <c r="N7493" s="46">
        <f>ABS(B7493-C7493)/Eingaben!$D$8</f>
        <v>0</v>
      </c>
      <c r="P7493">
        <f>D7493/3600000*G7493*100*100/Eingaben!$D$39*(A7493-A7492)/3600</f>
        <v>0</v>
      </c>
      <c r="R7493" s="91" t="e">
        <f>('Dichte Wasser'!$B$4*AVERAGE(B7493:C7493)^3+'Dichte Wasser'!$B$3*AVERAGE(B7493:C7493)^2+'Dichte Wasser'!$B$2*AVERAGE(B7493:C7493)+'Dichte Wasser'!$B$1)/1000</f>
        <v>#DIV/0!</v>
      </c>
      <c r="S7493" s="92" t="e">
        <f t="shared" si="471"/>
        <v>#DIV/0!</v>
      </c>
    </row>
    <row r="7494" spans="9:19" x14ac:dyDescent="0.25">
      <c r="I7494" s="45">
        <f t="shared" si="468"/>
        <v>0</v>
      </c>
      <c r="J7494" s="45">
        <f t="shared" si="469"/>
        <v>14.048346409267548</v>
      </c>
      <c r="K7494" s="39" t="e">
        <f t="shared" si="470"/>
        <v>#DIV/0!</v>
      </c>
      <c r="L7494" s="46">
        <f>J7494/Eingaben!$D$29</f>
        <v>0.9648673097488808</v>
      </c>
      <c r="M7494" s="44" t="e">
        <f>K7494/Eingaben!$D$8</f>
        <v>#DIV/0!</v>
      </c>
      <c r="N7494" s="46">
        <f>ABS(B7494-C7494)/Eingaben!$D$8</f>
        <v>0</v>
      </c>
      <c r="P7494">
        <f>D7494/3600000*G7494*100*100/Eingaben!$D$39*(A7494-A7493)/3600</f>
        <v>0</v>
      </c>
      <c r="R7494" s="91" t="e">
        <f>('Dichte Wasser'!$B$4*AVERAGE(B7494:C7494)^3+'Dichte Wasser'!$B$3*AVERAGE(B7494:C7494)^2+'Dichte Wasser'!$B$2*AVERAGE(B7494:C7494)+'Dichte Wasser'!$B$1)/1000</f>
        <v>#DIV/0!</v>
      </c>
      <c r="S7494" s="92" t="e">
        <f t="shared" si="471"/>
        <v>#DIV/0!</v>
      </c>
    </row>
    <row r="7495" spans="9:19" x14ac:dyDescent="0.25">
      <c r="I7495" s="45">
        <f t="shared" si="468"/>
        <v>0</v>
      </c>
      <c r="J7495" s="45">
        <f t="shared" si="469"/>
        <v>14.048346409267548</v>
      </c>
      <c r="K7495" s="39" t="e">
        <f t="shared" si="470"/>
        <v>#DIV/0!</v>
      </c>
      <c r="L7495" s="46">
        <f>J7495/Eingaben!$D$29</f>
        <v>0.9648673097488808</v>
      </c>
      <c r="M7495" s="44" t="e">
        <f>K7495/Eingaben!$D$8</f>
        <v>#DIV/0!</v>
      </c>
      <c r="N7495" s="46">
        <f>ABS(B7495-C7495)/Eingaben!$D$8</f>
        <v>0</v>
      </c>
      <c r="P7495">
        <f>D7495/3600000*G7495*100*100/Eingaben!$D$39*(A7495-A7494)/3600</f>
        <v>0</v>
      </c>
      <c r="R7495" s="91" t="e">
        <f>('Dichte Wasser'!$B$4*AVERAGE(B7495:C7495)^3+'Dichte Wasser'!$B$3*AVERAGE(B7495:C7495)^2+'Dichte Wasser'!$B$2*AVERAGE(B7495:C7495)+'Dichte Wasser'!$B$1)/1000</f>
        <v>#DIV/0!</v>
      </c>
      <c r="S7495" s="92" t="e">
        <f t="shared" si="471"/>
        <v>#DIV/0!</v>
      </c>
    </row>
    <row r="7496" spans="9:19" x14ac:dyDescent="0.25">
      <c r="I7496" s="45">
        <f t="shared" si="468"/>
        <v>0</v>
      </c>
      <c r="J7496" s="45">
        <f t="shared" si="469"/>
        <v>14.048346409267548</v>
      </c>
      <c r="K7496" s="39" t="e">
        <f t="shared" si="470"/>
        <v>#DIV/0!</v>
      </c>
      <c r="L7496" s="46">
        <f>J7496/Eingaben!$D$29</f>
        <v>0.9648673097488808</v>
      </c>
      <c r="M7496" s="44" t="e">
        <f>K7496/Eingaben!$D$8</f>
        <v>#DIV/0!</v>
      </c>
      <c r="N7496" s="46">
        <f>ABS(B7496-C7496)/Eingaben!$D$8</f>
        <v>0</v>
      </c>
      <c r="P7496">
        <f>D7496/3600000*G7496*100*100/Eingaben!$D$39*(A7496-A7495)/3600</f>
        <v>0</v>
      </c>
      <c r="R7496" s="91" t="e">
        <f>('Dichte Wasser'!$B$4*AVERAGE(B7496:C7496)^3+'Dichte Wasser'!$B$3*AVERAGE(B7496:C7496)^2+'Dichte Wasser'!$B$2*AVERAGE(B7496:C7496)+'Dichte Wasser'!$B$1)/1000</f>
        <v>#DIV/0!</v>
      </c>
      <c r="S7496" s="92" t="e">
        <f t="shared" si="471"/>
        <v>#DIV/0!</v>
      </c>
    </row>
    <row r="7497" spans="9:19" x14ac:dyDescent="0.25">
      <c r="I7497" s="45">
        <f t="shared" si="468"/>
        <v>0</v>
      </c>
      <c r="J7497" s="45">
        <f t="shared" si="469"/>
        <v>14.048346409267548</v>
      </c>
      <c r="K7497" s="39" t="e">
        <f t="shared" si="470"/>
        <v>#DIV/0!</v>
      </c>
      <c r="L7497" s="46">
        <f>J7497/Eingaben!$D$29</f>
        <v>0.9648673097488808</v>
      </c>
      <c r="M7497" s="44" t="e">
        <f>K7497/Eingaben!$D$8</f>
        <v>#DIV/0!</v>
      </c>
      <c r="N7497" s="46">
        <f>ABS(B7497-C7497)/Eingaben!$D$8</f>
        <v>0</v>
      </c>
      <c r="P7497">
        <f>D7497/3600000*G7497*100*100/Eingaben!$D$39*(A7497-A7496)/3600</f>
        <v>0</v>
      </c>
      <c r="R7497" s="91" t="e">
        <f>('Dichte Wasser'!$B$4*AVERAGE(B7497:C7497)^3+'Dichte Wasser'!$B$3*AVERAGE(B7497:C7497)^2+'Dichte Wasser'!$B$2*AVERAGE(B7497:C7497)+'Dichte Wasser'!$B$1)/1000</f>
        <v>#DIV/0!</v>
      </c>
      <c r="S7497" s="92" t="e">
        <f t="shared" si="471"/>
        <v>#DIV/0!</v>
      </c>
    </row>
    <row r="7498" spans="9:19" x14ac:dyDescent="0.25">
      <c r="I7498" s="45">
        <f t="shared" si="468"/>
        <v>0</v>
      </c>
      <c r="J7498" s="45">
        <f t="shared" si="469"/>
        <v>14.048346409267548</v>
      </c>
      <c r="K7498" s="39" t="e">
        <f t="shared" si="470"/>
        <v>#DIV/0!</v>
      </c>
      <c r="L7498" s="46">
        <f>J7498/Eingaben!$D$29</f>
        <v>0.9648673097488808</v>
      </c>
      <c r="M7498" s="44" t="e">
        <f>K7498/Eingaben!$D$8</f>
        <v>#DIV/0!</v>
      </c>
      <c r="N7498" s="46">
        <f>ABS(B7498-C7498)/Eingaben!$D$8</f>
        <v>0</v>
      </c>
      <c r="P7498">
        <f>D7498/3600000*G7498*100*100/Eingaben!$D$39*(A7498-A7497)/3600</f>
        <v>0</v>
      </c>
      <c r="R7498" s="91" t="e">
        <f>('Dichte Wasser'!$B$4*AVERAGE(B7498:C7498)^3+'Dichte Wasser'!$B$3*AVERAGE(B7498:C7498)^2+'Dichte Wasser'!$B$2*AVERAGE(B7498:C7498)+'Dichte Wasser'!$B$1)/1000</f>
        <v>#DIV/0!</v>
      </c>
      <c r="S7498" s="92" t="e">
        <f t="shared" si="471"/>
        <v>#DIV/0!</v>
      </c>
    </row>
    <row r="7499" spans="9:19" x14ac:dyDescent="0.25">
      <c r="I7499" s="45">
        <f t="shared" si="468"/>
        <v>0</v>
      </c>
      <c r="J7499" s="45">
        <f t="shared" si="469"/>
        <v>14.048346409267548</v>
      </c>
      <c r="K7499" s="39" t="e">
        <f t="shared" si="470"/>
        <v>#DIV/0!</v>
      </c>
      <c r="L7499" s="46">
        <f>J7499/Eingaben!$D$29</f>
        <v>0.9648673097488808</v>
      </c>
      <c r="M7499" s="44" t="e">
        <f>K7499/Eingaben!$D$8</f>
        <v>#DIV/0!</v>
      </c>
      <c r="N7499" s="46">
        <f>ABS(B7499-C7499)/Eingaben!$D$8</f>
        <v>0</v>
      </c>
      <c r="P7499">
        <f>D7499/3600000*G7499*100*100/Eingaben!$D$39*(A7499-A7498)/3600</f>
        <v>0</v>
      </c>
      <c r="R7499" s="91" t="e">
        <f>('Dichte Wasser'!$B$4*AVERAGE(B7499:C7499)^3+'Dichte Wasser'!$B$3*AVERAGE(B7499:C7499)^2+'Dichte Wasser'!$B$2*AVERAGE(B7499:C7499)+'Dichte Wasser'!$B$1)/1000</f>
        <v>#DIV/0!</v>
      </c>
      <c r="S7499" s="92" t="e">
        <f t="shared" si="471"/>
        <v>#DIV/0!</v>
      </c>
    </row>
    <row r="7500" spans="9:19" x14ac:dyDescent="0.25">
      <c r="I7500" s="45">
        <f t="shared" si="468"/>
        <v>0</v>
      </c>
      <c r="J7500" s="45">
        <f t="shared" si="469"/>
        <v>14.048346409267548</v>
      </c>
      <c r="K7500" s="39" t="e">
        <f t="shared" si="470"/>
        <v>#DIV/0!</v>
      </c>
      <c r="L7500" s="46">
        <f>J7500/Eingaben!$D$29</f>
        <v>0.9648673097488808</v>
      </c>
      <c r="M7500" s="44" t="e">
        <f>K7500/Eingaben!$D$8</f>
        <v>#DIV/0!</v>
      </c>
      <c r="N7500" s="46">
        <f>ABS(B7500-C7500)/Eingaben!$D$8</f>
        <v>0</v>
      </c>
      <c r="P7500">
        <f>D7500/3600000*G7500*100*100/Eingaben!$D$39*(A7500-A7499)/3600</f>
        <v>0</v>
      </c>
      <c r="R7500" s="91" t="e">
        <f>('Dichte Wasser'!$B$4*AVERAGE(B7500:C7500)^3+'Dichte Wasser'!$B$3*AVERAGE(B7500:C7500)^2+'Dichte Wasser'!$B$2*AVERAGE(B7500:C7500)+'Dichte Wasser'!$B$1)/1000</f>
        <v>#DIV/0!</v>
      </c>
      <c r="S7500" s="92" t="e">
        <f t="shared" si="471"/>
        <v>#DIV/0!</v>
      </c>
    </row>
    <row r="7501" spans="9:19" x14ac:dyDescent="0.25">
      <c r="I7501" s="45">
        <f t="shared" si="468"/>
        <v>0</v>
      </c>
      <c r="J7501" s="45">
        <f t="shared" si="469"/>
        <v>14.048346409267548</v>
      </c>
      <c r="K7501" s="39" t="e">
        <f t="shared" si="470"/>
        <v>#DIV/0!</v>
      </c>
      <c r="L7501" s="46">
        <f>J7501/Eingaben!$D$29</f>
        <v>0.9648673097488808</v>
      </c>
      <c r="M7501" s="44" t="e">
        <f>K7501/Eingaben!$D$8</f>
        <v>#DIV/0!</v>
      </c>
      <c r="N7501" s="46">
        <f>ABS(B7501-C7501)/Eingaben!$D$8</f>
        <v>0</v>
      </c>
      <c r="P7501">
        <f>D7501/3600000*G7501*100*100/Eingaben!$D$39*(A7501-A7500)/3600</f>
        <v>0</v>
      </c>
      <c r="R7501" s="91" t="e">
        <f>('Dichte Wasser'!$B$4*AVERAGE(B7501:C7501)^3+'Dichte Wasser'!$B$3*AVERAGE(B7501:C7501)^2+'Dichte Wasser'!$B$2*AVERAGE(B7501:C7501)+'Dichte Wasser'!$B$1)/1000</f>
        <v>#DIV/0!</v>
      </c>
      <c r="S7501" s="92" t="e">
        <f t="shared" si="471"/>
        <v>#DIV/0!</v>
      </c>
    </row>
    <row r="7502" spans="9:19" x14ac:dyDescent="0.25">
      <c r="I7502" s="45">
        <f t="shared" si="468"/>
        <v>0</v>
      </c>
      <c r="J7502" s="45">
        <f t="shared" si="469"/>
        <v>14.048346409267548</v>
      </c>
      <c r="K7502" s="39" t="e">
        <f t="shared" si="470"/>
        <v>#DIV/0!</v>
      </c>
      <c r="L7502" s="46">
        <f>J7502/Eingaben!$D$29</f>
        <v>0.9648673097488808</v>
      </c>
      <c r="M7502" s="44" t="e">
        <f>K7502/Eingaben!$D$8</f>
        <v>#DIV/0!</v>
      </c>
      <c r="N7502" s="46">
        <f>ABS(B7502-C7502)/Eingaben!$D$8</f>
        <v>0</v>
      </c>
      <c r="P7502">
        <f>D7502/3600000*G7502*100*100/Eingaben!$D$39*(A7502-A7501)/3600</f>
        <v>0</v>
      </c>
      <c r="R7502" s="91" t="e">
        <f>('Dichte Wasser'!$B$4*AVERAGE(B7502:C7502)^3+'Dichte Wasser'!$B$3*AVERAGE(B7502:C7502)^2+'Dichte Wasser'!$B$2*AVERAGE(B7502:C7502)+'Dichte Wasser'!$B$1)/1000</f>
        <v>#DIV/0!</v>
      </c>
      <c r="S7502" s="92" t="e">
        <f t="shared" si="471"/>
        <v>#DIV/0!</v>
      </c>
    </row>
    <row r="7503" spans="9:19" x14ac:dyDescent="0.25">
      <c r="I7503" s="45">
        <f t="shared" si="468"/>
        <v>0</v>
      </c>
      <c r="J7503" s="45">
        <f t="shared" si="469"/>
        <v>14.048346409267548</v>
      </c>
      <c r="K7503" s="39" t="e">
        <f t="shared" si="470"/>
        <v>#DIV/0!</v>
      </c>
      <c r="L7503" s="46">
        <f>J7503/Eingaben!$D$29</f>
        <v>0.9648673097488808</v>
      </c>
      <c r="M7503" s="44" t="e">
        <f>K7503/Eingaben!$D$8</f>
        <v>#DIV/0!</v>
      </c>
      <c r="N7503" s="46">
        <f>ABS(B7503-C7503)/Eingaben!$D$8</f>
        <v>0</v>
      </c>
      <c r="P7503">
        <f>D7503/3600000*G7503*100*100/Eingaben!$D$39*(A7503-A7502)/3600</f>
        <v>0</v>
      </c>
      <c r="R7503" s="91" t="e">
        <f>('Dichte Wasser'!$B$4*AVERAGE(B7503:C7503)^3+'Dichte Wasser'!$B$3*AVERAGE(B7503:C7503)^2+'Dichte Wasser'!$B$2*AVERAGE(B7503:C7503)+'Dichte Wasser'!$B$1)/1000</f>
        <v>#DIV/0!</v>
      </c>
      <c r="S7503" s="92" t="e">
        <f t="shared" si="471"/>
        <v>#DIV/0!</v>
      </c>
    </row>
    <row r="7504" spans="9:19" x14ac:dyDescent="0.25">
      <c r="I7504" s="45">
        <f t="shared" si="468"/>
        <v>0</v>
      </c>
      <c r="J7504" s="45">
        <f t="shared" si="469"/>
        <v>14.048346409267548</v>
      </c>
      <c r="K7504" s="39" t="e">
        <f t="shared" si="470"/>
        <v>#DIV/0!</v>
      </c>
      <c r="L7504" s="46">
        <f>J7504/Eingaben!$D$29</f>
        <v>0.9648673097488808</v>
      </c>
      <c r="M7504" s="44" t="e">
        <f>K7504/Eingaben!$D$8</f>
        <v>#DIV/0!</v>
      </c>
      <c r="N7504" s="46">
        <f>ABS(B7504-C7504)/Eingaben!$D$8</f>
        <v>0</v>
      </c>
      <c r="P7504">
        <f>D7504/3600000*G7504*100*100/Eingaben!$D$39*(A7504-A7503)/3600</f>
        <v>0</v>
      </c>
      <c r="R7504" s="91" t="e">
        <f>('Dichte Wasser'!$B$4*AVERAGE(B7504:C7504)^3+'Dichte Wasser'!$B$3*AVERAGE(B7504:C7504)^2+'Dichte Wasser'!$B$2*AVERAGE(B7504:C7504)+'Dichte Wasser'!$B$1)/1000</f>
        <v>#DIV/0!</v>
      </c>
      <c r="S7504" s="92" t="e">
        <f t="shared" si="471"/>
        <v>#DIV/0!</v>
      </c>
    </row>
    <row r="7505" spans="9:19" x14ac:dyDescent="0.25">
      <c r="I7505" s="45">
        <f t="shared" si="468"/>
        <v>0</v>
      </c>
      <c r="J7505" s="45">
        <f t="shared" si="469"/>
        <v>14.048346409267548</v>
      </c>
      <c r="K7505" s="39" t="e">
        <f t="shared" si="470"/>
        <v>#DIV/0!</v>
      </c>
      <c r="L7505" s="46">
        <f>J7505/Eingaben!$D$29</f>
        <v>0.9648673097488808</v>
      </c>
      <c r="M7505" s="44" t="e">
        <f>K7505/Eingaben!$D$8</f>
        <v>#DIV/0!</v>
      </c>
      <c r="N7505" s="46">
        <f>ABS(B7505-C7505)/Eingaben!$D$8</f>
        <v>0</v>
      </c>
      <c r="P7505">
        <f>D7505/3600000*G7505*100*100/Eingaben!$D$39*(A7505-A7504)/3600</f>
        <v>0</v>
      </c>
      <c r="R7505" s="91" t="e">
        <f>('Dichte Wasser'!$B$4*AVERAGE(B7505:C7505)^3+'Dichte Wasser'!$B$3*AVERAGE(B7505:C7505)^2+'Dichte Wasser'!$B$2*AVERAGE(B7505:C7505)+'Dichte Wasser'!$B$1)/1000</f>
        <v>#DIV/0!</v>
      </c>
      <c r="S7505" s="92" t="e">
        <f t="shared" si="471"/>
        <v>#DIV/0!</v>
      </c>
    </row>
    <row r="7506" spans="9:19" x14ac:dyDescent="0.25">
      <c r="I7506" s="45">
        <f t="shared" si="468"/>
        <v>0</v>
      </c>
      <c r="J7506" s="45">
        <f t="shared" si="469"/>
        <v>14.048346409267548</v>
      </c>
      <c r="K7506" s="39" t="e">
        <f t="shared" si="470"/>
        <v>#DIV/0!</v>
      </c>
      <c r="L7506" s="46">
        <f>J7506/Eingaben!$D$29</f>
        <v>0.9648673097488808</v>
      </c>
      <c r="M7506" s="44" t="e">
        <f>K7506/Eingaben!$D$8</f>
        <v>#DIV/0!</v>
      </c>
      <c r="N7506" s="46">
        <f>ABS(B7506-C7506)/Eingaben!$D$8</f>
        <v>0</v>
      </c>
      <c r="P7506">
        <f>D7506/3600000*G7506*100*100/Eingaben!$D$39*(A7506-A7505)/3600</f>
        <v>0</v>
      </c>
      <c r="R7506" s="91" t="e">
        <f>('Dichte Wasser'!$B$4*AVERAGE(B7506:C7506)^3+'Dichte Wasser'!$B$3*AVERAGE(B7506:C7506)^2+'Dichte Wasser'!$B$2*AVERAGE(B7506:C7506)+'Dichte Wasser'!$B$1)/1000</f>
        <v>#DIV/0!</v>
      </c>
      <c r="S7506" s="92" t="e">
        <f t="shared" si="471"/>
        <v>#DIV/0!</v>
      </c>
    </row>
    <row r="7507" spans="9:19" x14ac:dyDescent="0.25">
      <c r="I7507" s="45">
        <f t="shared" si="468"/>
        <v>0</v>
      </c>
      <c r="J7507" s="45">
        <f t="shared" si="469"/>
        <v>14.048346409267548</v>
      </c>
      <c r="K7507" s="39" t="e">
        <f t="shared" si="470"/>
        <v>#DIV/0!</v>
      </c>
      <c r="L7507" s="46">
        <f>J7507/Eingaben!$D$29</f>
        <v>0.9648673097488808</v>
      </c>
      <c r="M7507" s="44" t="e">
        <f>K7507/Eingaben!$D$8</f>
        <v>#DIV/0!</v>
      </c>
      <c r="N7507" s="46">
        <f>ABS(B7507-C7507)/Eingaben!$D$8</f>
        <v>0</v>
      </c>
      <c r="P7507">
        <f>D7507/3600000*G7507*100*100/Eingaben!$D$39*(A7507-A7506)/3600</f>
        <v>0</v>
      </c>
      <c r="R7507" s="91" t="e">
        <f>('Dichte Wasser'!$B$4*AVERAGE(B7507:C7507)^3+'Dichte Wasser'!$B$3*AVERAGE(B7507:C7507)^2+'Dichte Wasser'!$B$2*AVERAGE(B7507:C7507)+'Dichte Wasser'!$B$1)/1000</f>
        <v>#DIV/0!</v>
      </c>
      <c r="S7507" s="92" t="e">
        <f t="shared" si="471"/>
        <v>#DIV/0!</v>
      </c>
    </row>
    <row r="7508" spans="9:19" x14ac:dyDescent="0.25">
      <c r="I7508" s="45">
        <f t="shared" si="468"/>
        <v>0</v>
      </c>
      <c r="J7508" s="45">
        <f t="shared" si="469"/>
        <v>14.048346409267548</v>
      </c>
      <c r="K7508" s="39" t="e">
        <f t="shared" si="470"/>
        <v>#DIV/0!</v>
      </c>
      <c r="L7508" s="46">
        <f>J7508/Eingaben!$D$29</f>
        <v>0.9648673097488808</v>
      </c>
      <c r="M7508" s="44" t="e">
        <f>K7508/Eingaben!$D$8</f>
        <v>#DIV/0!</v>
      </c>
      <c r="N7508" s="46">
        <f>ABS(B7508-C7508)/Eingaben!$D$8</f>
        <v>0</v>
      </c>
      <c r="P7508">
        <f>D7508/3600000*G7508*100*100/Eingaben!$D$39*(A7508-A7507)/3600</f>
        <v>0</v>
      </c>
      <c r="R7508" s="91" t="e">
        <f>('Dichte Wasser'!$B$4*AVERAGE(B7508:C7508)^3+'Dichte Wasser'!$B$3*AVERAGE(B7508:C7508)^2+'Dichte Wasser'!$B$2*AVERAGE(B7508:C7508)+'Dichte Wasser'!$B$1)/1000</f>
        <v>#DIV/0!</v>
      </c>
      <c r="S7508" s="92" t="e">
        <f t="shared" si="471"/>
        <v>#DIV/0!</v>
      </c>
    </row>
    <row r="7509" spans="9:19" x14ac:dyDescent="0.25">
      <c r="I7509" s="45">
        <f t="shared" si="468"/>
        <v>0</v>
      </c>
      <c r="J7509" s="45">
        <f t="shared" si="469"/>
        <v>14.048346409267548</v>
      </c>
      <c r="K7509" s="39" t="e">
        <f t="shared" si="470"/>
        <v>#DIV/0!</v>
      </c>
      <c r="L7509" s="46">
        <f>J7509/Eingaben!$D$29</f>
        <v>0.9648673097488808</v>
      </c>
      <c r="M7509" s="44" t="e">
        <f>K7509/Eingaben!$D$8</f>
        <v>#DIV/0!</v>
      </c>
      <c r="N7509" s="46">
        <f>ABS(B7509-C7509)/Eingaben!$D$8</f>
        <v>0</v>
      </c>
      <c r="P7509">
        <f>D7509/3600000*G7509*100*100/Eingaben!$D$39*(A7509-A7508)/3600</f>
        <v>0</v>
      </c>
      <c r="R7509" s="91" t="e">
        <f>('Dichte Wasser'!$B$4*AVERAGE(B7509:C7509)^3+'Dichte Wasser'!$B$3*AVERAGE(B7509:C7509)^2+'Dichte Wasser'!$B$2*AVERAGE(B7509:C7509)+'Dichte Wasser'!$B$1)/1000</f>
        <v>#DIV/0!</v>
      </c>
      <c r="S7509" s="92" t="e">
        <f t="shared" si="471"/>
        <v>#DIV/0!</v>
      </c>
    </row>
    <row r="7510" spans="9:19" x14ac:dyDescent="0.25">
      <c r="I7510" s="45">
        <f t="shared" si="468"/>
        <v>0</v>
      </c>
      <c r="J7510" s="45">
        <f t="shared" si="469"/>
        <v>14.048346409267548</v>
      </c>
      <c r="K7510" s="39" t="e">
        <f t="shared" si="470"/>
        <v>#DIV/0!</v>
      </c>
      <c r="L7510" s="46">
        <f>J7510/Eingaben!$D$29</f>
        <v>0.9648673097488808</v>
      </c>
      <c r="M7510" s="44" t="e">
        <f>K7510/Eingaben!$D$8</f>
        <v>#DIV/0!</v>
      </c>
      <c r="N7510" s="46">
        <f>ABS(B7510-C7510)/Eingaben!$D$8</f>
        <v>0</v>
      </c>
      <c r="P7510">
        <f>D7510/3600000*G7510*100*100/Eingaben!$D$39*(A7510-A7509)/3600</f>
        <v>0</v>
      </c>
      <c r="R7510" s="91" t="e">
        <f>('Dichte Wasser'!$B$4*AVERAGE(B7510:C7510)^3+'Dichte Wasser'!$B$3*AVERAGE(B7510:C7510)^2+'Dichte Wasser'!$B$2*AVERAGE(B7510:C7510)+'Dichte Wasser'!$B$1)/1000</f>
        <v>#DIV/0!</v>
      </c>
      <c r="S7510" s="92" t="e">
        <f t="shared" si="471"/>
        <v>#DIV/0!</v>
      </c>
    </row>
    <row r="7511" spans="9:19" x14ac:dyDescent="0.25">
      <c r="I7511" s="45">
        <f t="shared" si="468"/>
        <v>0</v>
      </c>
      <c r="J7511" s="45">
        <f t="shared" si="469"/>
        <v>14.048346409267548</v>
      </c>
      <c r="K7511" s="39" t="e">
        <f t="shared" si="470"/>
        <v>#DIV/0!</v>
      </c>
      <c r="L7511" s="46">
        <f>J7511/Eingaben!$D$29</f>
        <v>0.9648673097488808</v>
      </c>
      <c r="M7511" s="44" t="e">
        <f>K7511/Eingaben!$D$8</f>
        <v>#DIV/0!</v>
      </c>
      <c r="N7511" s="46">
        <f>ABS(B7511-C7511)/Eingaben!$D$8</f>
        <v>0</v>
      </c>
      <c r="P7511">
        <f>D7511/3600000*G7511*100*100/Eingaben!$D$39*(A7511-A7510)/3600</f>
        <v>0</v>
      </c>
      <c r="R7511" s="91" t="e">
        <f>('Dichte Wasser'!$B$4*AVERAGE(B7511:C7511)^3+'Dichte Wasser'!$B$3*AVERAGE(B7511:C7511)^2+'Dichte Wasser'!$B$2*AVERAGE(B7511:C7511)+'Dichte Wasser'!$B$1)/1000</f>
        <v>#DIV/0!</v>
      </c>
      <c r="S7511" s="92" t="e">
        <f t="shared" si="471"/>
        <v>#DIV/0!</v>
      </c>
    </row>
    <row r="7512" spans="9:19" x14ac:dyDescent="0.25">
      <c r="I7512" s="45">
        <f t="shared" si="468"/>
        <v>0</v>
      </c>
      <c r="J7512" s="45">
        <f t="shared" si="469"/>
        <v>14.048346409267548</v>
      </c>
      <c r="K7512" s="39" t="e">
        <f t="shared" si="470"/>
        <v>#DIV/0!</v>
      </c>
      <c r="L7512" s="46">
        <f>J7512/Eingaben!$D$29</f>
        <v>0.9648673097488808</v>
      </c>
      <c r="M7512" s="44" t="e">
        <f>K7512/Eingaben!$D$8</f>
        <v>#DIV/0!</v>
      </c>
      <c r="N7512" s="46">
        <f>ABS(B7512-C7512)/Eingaben!$D$8</f>
        <v>0</v>
      </c>
      <c r="P7512">
        <f>D7512/3600000*G7512*100*100/Eingaben!$D$39*(A7512-A7511)/3600</f>
        <v>0</v>
      </c>
      <c r="R7512" s="91" t="e">
        <f>('Dichte Wasser'!$B$4*AVERAGE(B7512:C7512)^3+'Dichte Wasser'!$B$3*AVERAGE(B7512:C7512)^2+'Dichte Wasser'!$B$2*AVERAGE(B7512:C7512)+'Dichte Wasser'!$B$1)/1000</f>
        <v>#DIV/0!</v>
      </c>
      <c r="S7512" s="92" t="e">
        <f t="shared" si="471"/>
        <v>#DIV/0!</v>
      </c>
    </row>
    <row r="7513" spans="9:19" x14ac:dyDescent="0.25">
      <c r="I7513" s="45">
        <f t="shared" si="468"/>
        <v>0</v>
      </c>
      <c r="J7513" s="45">
        <f t="shared" si="469"/>
        <v>14.048346409267548</v>
      </c>
      <c r="K7513" s="39" t="e">
        <f t="shared" si="470"/>
        <v>#DIV/0!</v>
      </c>
      <c r="L7513" s="46">
        <f>J7513/Eingaben!$D$29</f>
        <v>0.9648673097488808</v>
      </c>
      <c r="M7513" s="44" t="e">
        <f>K7513/Eingaben!$D$8</f>
        <v>#DIV/0!</v>
      </c>
      <c r="N7513" s="46">
        <f>ABS(B7513-C7513)/Eingaben!$D$8</f>
        <v>0</v>
      </c>
      <c r="P7513">
        <f>D7513/3600000*G7513*100*100/Eingaben!$D$39*(A7513-A7512)/3600</f>
        <v>0</v>
      </c>
      <c r="R7513" s="91" t="e">
        <f>('Dichte Wasser'!$B$4*AVERAGE(B7513:C7513)^3+'Dichte Wasser'!$B$3*AVERAGE(B7513:C7513)^2+'Dichte Wasser'!$B$2*AVERAGE(B7513:C7513)+'Dichte Wasser'!$B$1)/1000</f>
        <v>#DIV/0!</v>
      </c>
      <c r="S7513" s="92" t="e">
        <f t="shared" si="471"/>
        <v>#DIV/0!</v>
      </c>
    </row>
    <row r="7514" spans="9:19" x14ac:dyDescent="0.25">
      <c r="I7514" s="45">
        <f t="shared" si="468"/>
        <v>0</v>
      </c>
      <c r="J7514" s="45">
        <f t="shared" si="469"/>
        <v>14.048346409267548</v>
      </c>
      <c r="K7514" s="39" t="e">
        <f t="shared" si="470"/>
        <v>#DIV/0!</v>
      </c>
      <c r="L7514" s="46">
        <f>J7514/Eingaben!$D$29</f>
        <v>0.9648673097488808</v>
      </c>
      <c r="M7514" s="44" t="e">
        <f>K7514/Eingaben!$D$8</f>
        <v>#DIV/0!</v>
      </c>
      <c r="N7514" s="46">
        <f>ABS(B7514-C7514)/Eingaben!$D$8</f>
        <v>0</v>
      </c>
      <c r="P7514">
        <f>D7514/3600000*G7514*100*100/Eingaben!$D$39*(A7514-A7513)/3600</f>
        <v>0</v>
      </c>
      <c r="R7514" s="91" t="e">
        <f>('Dichte Wasser'!$B$4*AVERAGE(B7514:C7514)^3+'Dichte Wasser'!$B$3*AVERAGE(B7514:C7514)^2+'Dichte Wasser'!$B$2*AVERAGE(B7514:C7514)+'Dichte Wasser'!$B$1)/1000</f>
        <v>#DIV/0!</v>
      </c>
      <c r="S7514" s="92" t="e">
        <f t="shared" si="471"/>
        <v>#DIV/0!</v>
      </c>
    </row>
    <row r="7515" spans="9:19" x14ac:dyDescent="0.25">
      <c r="I7515" s="45">
        <f t="shared" si="468"/>
        <v>0</v>
      </c>
      <c r="J7515" s="45">
        <f t="shared" si="469"/>
        <v>14.048346409267548</v>
      </c>
      <c r="K7515" s="39" t="e">
        <f t="shared" si="470"/>
        <v>#DIV/0!</v>
      </c>
      <c r="L7515" s="46">
        <f>J7515/Eingaben!$D$29</f>
        <v>0.9648673097488808</v>
      </c>
      <c r="M7515" s="44" t="e">
        <f>K7515/Eingaben!$D$8</f>
        <v>#DIV/0!</v>
      </c>
      <c r="N7515" s="46">
        <f>ABS(B7515-C7515)/Eingaben!$D$8</f>
        <v>0</v>
      </c>
      <c r="P7515">
        <f>D7515/3600000*G7515*100*100/Eingaben!$D$39*(A7515-A7514)/3600</f>
        <v>0</v>
      </c>
      <c r="R7515" s="91" t="e">
        <f>('Dichte Wasser'!$B$4*AVERAGE(B7515:C7515)^3+'Dichte Wasser'!$B$3*AVERAGE(B7515:C7515)^2+'Dichte Wasser'!$B$2*AVERAGE(B7515:C7515)+'Dichte Wasser'!$B$1)/1000</f>
        <v>#DIV/0!</v>
      </c>
      <c r="S7515" s="92" t="e">
        <f t="shared" si="471"/>
        <v>#DIV/0!</v>
      </c>
    </row>
    <row r="7516" spans="9:19" x14ac:dyDescent="0.25">
      <c r="I7516" s="45">
        <f t="shared" si="468"/>
        <v>0</v>
      </c>
      <c r="J7516" s="45">
        <f t="shared" si="469"/>
        <v>14.048346409267548</v>
      </c>
      <c r="K7516" s="39" t="e">
        <f t="shared" si="470"/>
        <v>#DIV/0!</v>
      </c>
      <c r="L7516" s="46">
        <f>J7516/Eingaben!$D$29</f>
        <v>0.9648673097488808</v>
      </c>
      <c r="M7516" s="44" t="e">
        <f>K7516/Eingaben!$D$8</f>
        <v>#DIV/0!</v>
      </c>
      <c r="N7516" s="46">
        <f>ABS(B7516-C7516)/Eingaben!$D$8</f>
        <v>0</v>
      </c>
      <c r="P7516">
        <f>D7516/3600000*G7516*100*100/Eingaben!$D$39*(A7516-A7515)/3600</f>
        <v>0</v>
      </c>
      <c r="R7516" s="91" t="e">
        <f>('Dichte Wasser'!$B$4*AVERAGE(B7516:C7516)^3+'Dichte Wasser'!$B$3*AVERAGE(B7516:C7516)^2+'Dichte Wasser'!$B$2*AVERAGE(B7516:C7516)+'Dichte Wasser'!$B$1)/1000</f>
        <v>#DIV/0!</v>
      </c>
      <c r="S7516" s="92" t="e">
        <f t="shared" si="471"/>
        <v>#DIV/0!</v>
      </c>
    </row>
    <row r="7517" spans="9:19" x14ac:dyDescent="0.25">
      <c r="I7517" s="45">
        <f t="shared" si="468"/>
        <v>0</v>
      </c>
      <c r="J7517" s="45">
        <f t="shared" si="469"/>
        <v>14.048346409267548</v>
      </c>
      <c r="K7517" s="39" t="e">
        <f t="shared" si="470"/>
        <v>#DIV/0!</v>
      </c>
      <c r="L7517" s="46">
        <f>J7517/Eingaben!$D$29</f>
        <v>0.9648673097488808</v>
      </c>
      <c r="M7517" s="44" t="e">
        <f>K7517/Eingaben!$D$8</f>
        <v>#DIV/0!</v>
      </c>
      <c r="N7517" s="46">
        <f>ABS(B7517-C7517)/Eingaben!$D$8</f>
        <v>0</v>
      </c>
      <c r="P7517">
        <f>D7517/3600000*G7517*100*100/Eingaben!$D$39*(A7517-A7516)/3600</f>
        <v>0</v>
      </c>
      <c r="R7517" s="91" t="e">
        <f>('Dichte Wasser'!$B$4*AVERAGE(B7517:C7517)^3+'Dichte Wasser'!$B$3*AVERAGE(B7517:C7517)^2+'Dichte Wasser'!$B$2*AVERAGE(B7517:C7517)+'Dichte Wasser'!$B$1)/1000</f>
        <v>#DIV/0!</v>
      </c>
      <c r="S7517" s="92" t="e">
        <f t="shared" si="471"/>
        <v>#DIV/0!</v>
      </c>
    </row>
    <row r="7518" spans="9:19" x14ac:dyDescent="0.25">
      <c r="I7518" s="45">
        <f t="shared" si="468"/>
        <v>0</v>
      </c>
      <c r="J7518" s="45">
        <f t="shared" si="469"/>
        <v>14.048346409267548</v>
      </c>
      <c r="K7518" s="39" t="e">
        <f t="shared" si="470"/>
        <v>#DIV/0!</v>
      </c>
      <c r="L7518" s="46">
        <f>J7518/Eingaben!$D$29</f>
        <v>0.9648673097488808</v>
      </c>
      <c r="M7518" s="44" t="e">
        <f>K7518/Eingaben!$D$8</f>
        <v>#DIV/0!</v>
      </c>
      <c r="N7518" s="46">
        <f>ABS(B7518-C7518)/Eingaben!$D$8</f>
        <v>0</v>
      </c>
      <c r="P7518">
        <f>D7518/3600000*G7518*100*100/Eingaben!$D$39*(A7518-A7517)/3600</f>
        <v>0</v>
      </c>
      <c r="R7518" s="91" t="e">
        <f>('Dichte Wasser'!$B$4*AVERAGE(B7518:C7518)^3+'Dichte Wasser'!$B$3*AVERAGE(B7518:C7518)^2+'Dichte Wasser'!$B$2*AVERAGE(B7518:C7518)+'Dichte Wasser'!$B$1)/1000</f>
        <v>#DIV/0!</v>
      </c>
      <c r="S7518" s="92" t="e">
        <f t="shared" si="471"/>
        <v>#DIV/0!</v>
      </c>
    </row>
    <row r="7519" spans="9:19" x14ac:dyDescent="0.25">
      <c r="I7519" s="45">
        <f t="shared" si="468"/>
        <v>0</v>
      </c>
      <c r="J7519" s="45">
        <f t="shared" si="469"/>
        <v>14.048346409267548</v>
      </c>
      <c r="K7519" s="39" t="e">
        <f t="shared" si="470"/>
        <v>#DIV/0!</v>
      </c>
      <c r="L7519" s="46">
        <f>J7519/Eingaben!$D$29</f>
        <v>0.9648673097488808</v>
      </c>
      <c r="M7519" s="44" t="e">
        <f>K7519/Eingaben!$D$8</f>
        <v>#DIV/0!</v>
      </c>
      <c r="N7519" s="46">
        <f>ABS(B7519-C7519)/Eingaben!$D$8</f>
        <v>0</v>
      </c>
      <c r="P7519">
        <f>D7519/3600000*G7519*100*100/Eingaben!$D$39*(A7519-A7518)/3600</f>
        <v>0</v>
      </c>
      <c r="R7519" s="91" t="e">
        <f>('Dichte Wasser'!$B$4*AVERAGE(B7519:C7519)^3+'Dichte Wasser'!$B$3*AVERAGE(B7519:C7519)^2+'Dichte Wasser'!$B$2*AVERAGE(B7519:C7519)+'Dichte Wasser'!$B$1)/1000</f>
        <v>#DIV/0!</v>
      </c>
      <c r="S7519" s="92" t="e">
        <f t="shared" si="471"/>
        <v>#DIV/0!</v>
      </c>
    </row>
    <row r="7520" spans="9:19" x14ac:dyDescent="0.25">
      <c r="I7520" s="45">
        <f t="shared" si="468"/>
        <v>0</v>
      </c>
      <c r="J7520" s="45">
        <f t="shared" si="469"/>
        <v>14.048346409267548</v>
      </c>
      <c r="K7520" s="39" t="e">
        <f t="shared" si="470"/>
        <v>#DIV/0!</v>
      </c>
      <c r="L7520" s="46">
        <f>J7520/Eingaben!$D$29</f>
        <v>0.9648673097488808</v>
      </c>
      <c r="M7520" s="44" t="e">
        <f>K7520/Eingaben!$D$8</f>
        <v>#DIV/0!</v>
      </c>
      <c r="N7520" s="46">
        <f>ABS(B7520-C7520)/Eingaben!$D$8</f>
        <v>0</v>
      </c>
      <c r="P7520">
        <f>D7520/3600000*G7520*100*100/Eingaben!$D$39*(A7520-A7519)/3600</f>
        <v>0</v>
      </c>
      <c r="R7520" s="91" t="e">
        <f>('Dichte Wasser'!$B$4*AVERAGE(B7520:C7520)^3+'Dichte Wasser'!$B$3*AVERAGE(B7520:C7520)^2+'Dichte Wasser'!$B$2*AVERAGE(B7520:C7520)+'Dichte Wasser'!$B$1)/1000</f>
        <v>#DIV/0!</v>
      </c>
      <c r="S7520" s="92" t="e">
        <f t="shared" si="471"/>
        <v>#DIV/0!</v>
      </c>
    </row>
    <row r="7521" spans="9:19" x14ac:dyDescent="0.25">
      <c r="I7521" s="45">
        <f t="shared" si="468"/>
        <v>0</v>
      </c>
      <c r="J7521" s="45">
        <f t="shared" si="469"/>
        <v>14.048346409267548</v>
      </c>
      <c r="K7521" s="39" t="e">
        <f t="shared" si="470"/>
        <v>#DIV/0!</v>
      </c>
      <c r="L7521" s="46">
        <f>J7521/Eingaben!$D$29</f>
        <v>0.9648673097488808</v>
      </c>
      <c r="M7521" s="44" t="e">
        <f>K7521/Eingaben!$D$8</f>
        <v>#DIV/0!</v>
      </c>
      <c r="N7521" s="46">
        <f>ABS(B7521-C7521)/Eingaben!$D$8</f>
        <v>0</v>
      </c>
      <c r="P7521">
        <f>D7521/3600000*G7521*100*100/Eingaben!$D$39*(A7521-A7520)/3600</f>
        <v>0</v>
      </c>
      <c r="R7521" s="91" t="e">
        <f>('Dichte Wasser'!$B$4*AVERAGE(B7521:C7521)^3+'Dichte Wasser'!$B$3*AVERAGE(B7521:C7521)^2+'Dichte Wasser'!$B$2*AVERAGE(B7521:C7521)+'Dichte Wasser'!$B$1)/1000</f>
        <v>#DIV/0!</v>
      </c>
      <c r="S7521" s="92" t="e">
        <f t="shared" si="471"/>
        <v>#DIV/0!</v>
      </c>
    </row>
    <row r="7522" spans="9:19" x14ac:dyDescent="0.25">
      <c r="I7522" s="45">
        <f t="shared" si="468"/>
        <v>0</v>
      </c>
      <c r="J7522" s="45">
        <f t="shared" si="469"/>
        <v>14.048346409267548</v>
      </c>
      <c r="K7522" s="39" t="e">
        <f t="shared" si="470"/>
        <v>#DIV/0!</v>
      </c>
      <c r="L7522" s="46">
        <f>J7522/Eingaben!$D$29</f>
        <v>0.9648673097488808</v>
      </c>
      <c r="M7522" s="44" t="e">
        <f>K7522/Eingaben!$D$8</f>
        <v>#DIV/0!</v>
      </c>
      <c r="N7522" s="46">
        <f>ABS(B7522-C7522)/Eingaben!$D$8</f>
        <v>0</v>
      </c>
      <c r="P7522">
        <f>D7522/3600000*G7522*100*100/Eingaben!$D$39*(A7522-A7521)/3600</f>
        <v>0</v>
      </c>
      <c r="R7522" s="91" t="e">
        <f>('Dichte Wasser'!$B$4*AVERAGE(B7522:C7522)^3+'Dichte Wasser'!$B$3*AVERAGE(B7522:C7522)^2+'Dichte Wasser'!$B$2*AVERAGE(B7522:C7522)+'Dichte Wasser'!$B$1)/1000</f>
        <v>#DIV/0!</v>
      </c>
      <c r="S7522" s="92" t="e">
        <f t="shared" si="471"/>
        <v>#DIV/0!</v>
      </c>
    </row>
    <row r="7523" spans="9:19" x14ac:dyDescent="0.25">
      <c r="I7523" s="45">
        <f t="shared" si="468"/>
        <v>0</v>
      </c>
      <c r="J7523" s="45">
        <f t="shared" si="469"/>
        <v>14.048346409267548</v>
      </c>
      <c r="K7523" s="39" t="e">
        <f t="shared" si="470"/>
        <v>#DIV/0!</v>
      </c>
      <c r="L7523" s="46">
        <f>J7523/Eingaben!$D$29</f>
        <v>0.9648673097488808</v>
      </c>
      <c r="M7523" s="44" t="e">
        <f>K7523/Eingaben!$D$8</f>
        <v>#DIV/0!</v>
      </c>
      <c r="N7523" s="46">
        <f>ABS(B7523-C7523)/Eingaben!$D$8</f>
        <v>0</v>
      </c>
      <c r="P7523">
        <f>D7523/3600000*G7523*100*100/Eingaben!$D$39*(A7523-A7522)/3600</f>
        <v>0</v>
      </c>
      <c r="R7523" s="91" t="e">
        <f>('Dichte Wasser'!$B$4*AVERAGE(B7523:C7523)^3+'Dichte Wasser'!$B$3*AVERAGE(B7523:C7523)^2+'Dichte Wasser'!$B$2*AVERAGE(B7523:C7523)+'Dichte Wasser'!$B$1)/1000</f>
        <v>#DIV/0!</v>
      </c>
      <c r="S7523" s="92" t="e">
        <f t="shared" si="471"/>
        <v>#DIV/0!</v>
      </c>
    </row>
    <row r="7524" spans="9:19" x14ac:dyDescent="0.25">
      <c r="I7524" s="45">
        <f t="shared" si="468"/>
        <v>0</v>
      </c>
      <c r="J7524" s="45">
        <f t="shared" si="469"/>
        <v>14.048346409267548</v>
      </c>
      <c r="K7524" s="39" t="e">
        <f t="shared" si="470"/>
        <v>#DIV/0!</v>
      </c>
      <c r="L7524" s="46">
        <f>J7524/Eingaben!$D$29</f>
        <v>0.9648673097488808</v>
      </c>
      <c r="M7524" s="44" t="e">
        <f>K7524/Eingaben!$D$8</f>
        <v>#DIV/0!</v>
      </c>
      <c r="N7524" s="46">
        <f>ABS(B7524-C7524)/Eingaben!$D$8</f>
        <v>0</v>
      </c>
      <c r="P7524">
        <f>D7524/3600000*G7524*100*100/Eingaben!$D$39*(A7524-A7523)/3600</f>
        <v>0</v>
      </c>
      <c r="R7524" s="91" t="e">
        <f>('Dichte Wasser'!$B$4*AVERAGE(B7524:C7524)^3+'Dichte Wasser'!$B$3*AVERAGE(B7524:C7524)^2+'Dichte Wasser'!$B$2*AVERAGE(B7524:C7524)+'Dichte Wasser'!$B$1)/1000</f>
        <v>#DIV/0!</v>
      </c>
      <c r="S7524" s="92" t="e">
        <f t="shared" si="471"/>
        <v>#DIV/0!</v>
      </c>
    </row>
    <row r="7525" spans="9:19" x14ac:dyDescent="0.25">
      <c r="I7525" s="45">
        <f t="shared" si="468"/>
        <v>0</v>
      </c>
      <c r="J7525" s="45">
        <f t="shared" si="469"/>
        <v>14.048346409267548</v>
      </c>
      <c r="K7525" s="39" t="e">
        <f t="shared" si="470"/>
        <v>#DIV/0!</v>
      </c>
      <c r="L7525" s="46">
        <f>J7525/Eingaben!$D$29</f>
        <v>0.9648673097488808</v>
      </c>
      <c r="M7525" s="44" t="e">
        <f>K7525/Eingaben!$D$8</f>
        <v>#DIV/0!</v>
      </c>
      <c r="N7525" s="46">
        <f>ABS(B7525-C7525)/Eingaben!$D$8</f>
        <v>0</v>
      </c>
      <c r="P7525">
        <f>D7525/3600000*G7525*100*100/Eingaben!$D$39*(A7525-A7524)/3600</f>
        <v>0</v>
      </c>
      <c r="R7525" s="91" t="e">
        <f>('Dichte Wasser'!$B$4*AVERAGE(B7525:C7525)^3+'Dichte Wasser'!$B$3*AVERAGE(B7525:C7525)^2+'Dichte Wasser'!$B$2*AVERAGE(B7525:C7525)+'Dichte Wasser'!$B$1)/1000</f>
        <v>#DIV/0!</v>
      </c>
      <c r="S7525" s="92" t="e">
        <f t="shared" si="471"/>
        <v>#DIV/0!</v>
      </c>
    </row>
    <row r="7526" spans="9:19" x14ac:dyDescent="0.25">
      <c r="I7526" s="45">
        <f t="shared" si="468"/>
        <v>0</v>
      </c>
      <c r="J7526" s="45">
        <f t="shared" si="469"/>
        <v>14.048346409267548</v>
      </c>
      <c r="K7526" s="39" t="e">
        <f t="shared" si="470"/>
        <v>#DIV/0!</v>
      </c>
      <c r="L7526" s="46">
        <f>J7526/Eingaben!$D$29</f>
        <v>0.9648673097488808</v>
      </c>
      <c r="M7526" s="44" t="e">
        <f>K7526/Eingaben!$D$8</f>
        <v>#DIV/0!</v>
      </c>
      <c r="N7526" s="46">
        <f>ABS(B7526-C7526)/Eingaben!$D$8</f>
        <v>0</v>
      </c>
      <c r="P7526">
        <f>D7526/3600000*G7526*100*100/Eingaben!$D$39*(A7526-A7525)/3600</f>
        <v>0</v>
      </c>
      <c r="R7526" s="91" t="e">
        <f>('Dichte Wasser'!$B$4*AVERAGE(B7526:C7526)^3+'Dichte Wasser'!$B$3*AVERAGE(B7526:C7526)^2+'Dichte Wasser'!$B$2*AVERAGE(B7526:C7526)+'Dichte Wasser'!$B$1)/1000</f>
        <v>#DIV/0!</v>
      </c>
      <c r="S7526" s="92" t="e">
        <f t="shared" si="471"/>
        <v>#DIV/0!</v>
      </c>
    </row>
    <row r="7527" spans="9:19" x14ac:dyDescent="0.25">
      <c r="I7527" s="45">
        <f t="shared" si="468"/>
        <v>0</v>
      </c>
      <c r="J7527" s="45">
        <f t="shared" si="469"/>
        <v>14.048346409267548</v>
      </c>
      <c r="K7527" s="39" t="e">
        <f t="shared" si="470"/>
        <v>#DIV/0!</v>
      </c>
      <c r="L7527" s="46">
        <f>J7527/Eingaben!$D$29</f>
        <v>0.9648673097488808</v>
      </c>
      <c r="M7527" s="44" t="e">
        <f>K7527/Eingaben!$D$8</f>
        <v>#DIV/0!</v>
      </c>
      <c r="N7527" s="46">
        <f>ABS(B7527-C7527)/Eingaben!$D$8</f>
        <v>0</v>
      </c>
      <c r="P7527">
        <f>D7527/3600000*G7527*100*100/Eingaben!$D$39*(A7527-A7526)/3600</f>
        <v>0</v>
      </c>
      <c r="R7527" s="91" t="e">
        <f>('Dichte Wasser'!$B$4*AVERAGE(B7527:C7527)^3+'Dichte Wasser'!$B$3*AVERAGE(B7527:C7527)^2+'Dichte Wasser'!$B$2*AVERAGE(B7527:C7527)+'Dichte Wasser'!$B$1)/1000</f>
        <v>#DIV/0!</v>
      </c>
      <c r="S7527" s="92" t="e">
        <f t="shared" si="471"/>
        <v>#DIV/0!</v>
      </c>
    </row>
    <row r="7528" spans="9:19" x14ac:dyDescent="0.25">
      <c r="I7528" s="45">
        <f t="shared" si="468"/>
        <v>0</v>
      </c>
      <c r="J7528" s="45">
        <f t="shared" si="469"/>
        <v>14.048346409267548</v>
      </c>
      <c r="K7528" s="39" t="e">
        <f t="shared" si="470"/>
        <v>#DIV/0!</v>
      </c>
      <c r="L7528" s="46">
        <f>J7528/Eingaben!$D$29</f>
        <v>0.9648673097488808</v>
      </c>
      <c r="M7528" s="44" t="e">
        <f>K7528/Eingaben!$D$8</f>
        <v>#DIV/0!</v>
      </c>
      <c r="N7528" s="46">
        <f>ABS(B7528-C7528)/Eingaben!$D$8</f>
        <v>0</v>
      </c>
      <c r="P7528">
        <f>D7528/3600000*G7528*100*100/Eingaben!$D$39*(A7528-A7527)/3600</f>
        <v>0</v>
      </c>
      <c r="R7528" s="91" t="e">
        <f>('Dichte Wasser'!$B$4*AVERAGE(B7528:C7528)^3+'Dichte Wasser'!$B$3*AVERAGE(B7528:C7528)^2+'Dichte Wasser'!$B$2*AVERAGE(B7528:C7528)+'Dichte Wasser'!$B$1)/1000</f>
        <v>#DIV/0!</v>
      </c>
      <c r="S7528" s="92" t="e">
        <f t="shared" si="471"/>
        <v>#DIV/0!</v>
      </c>
    </row>
    <row r="7529" spans="9:19" x14ac:dyDescent="0.25">
      <c r="I7529" s="45">
        <f t="shared" si="468"/>
        <v>0</v>
      </c>
      <c r="J7529" s="45">
        <f t="shared" si="469"/>
        <v>14.048346409267548</v>
      </c>
      <c r="K7529" s="39" t="e">
        <f t="shared" si="470"/>
        <v>#DIV/0!</v>
      </c>
      <c r="L7529" s="46">
        <f>J7529/Eingaben!$D$29</f>
        <v>0.9648673097488808</v>
      </c>
      <c r="M7529" s="44" t="e">
        <f>K7529/Eingaben!$D$8</f>
        <v>#DIV/0!</v>
      </c>
      <c r="N7529" s="46">
        <f>ABS(B7529-C7529)/Eingaben!$D$8</f>
        <v>0</v>
      </c>
      <c r="P7529">
        <f>D7529/3600000*G7529*100*100/Eingaben!$D$39*(A7529-A7528)/3600</f>
        <v>0</v>
      </c>
      <c r="R7529" s="91" t="e">
        <f>('Dichte Wasser'!$B$4*AVERAGE(B7529:C7529)^3+'Dichte Wasser'!$B$3*AVERAGE(B7529:C7529)^2+'Dichte Wasser'!$B$2*AVERAGE(B7529:C7529)+'Dichte Wasser'!$B$1)/1000</f>
        <v>#DIV/0!</v>
      </c>
      <c r="S7529" s="92" t="e">
        <f t="shared" si="471"/>
        <v>#DIV/0!</v>
      </c>
    </row>
    <row r="7530" spans="9:19" x14ac:dyDescent="0.25">
      <c r="I7530" s="45">
        <f t="shared" si="468"/>
        <v>0</v>
      </c>
      <c r="J7530" s="45">
        <f t="shared" si="469"/>
        <v>14.048346409267548</v>
      </c>
      <c r="K7530" s="39" t="e">
        <f t="shared" si="470"/>
        <v>#DIV/0!</v>
      </c>
      <c r="L7530" s="46">
        <f>J7530/Eingaben!$D$29</f>
        <v>0.9648673097488808</v>
      </c>
      <c r="M7530" s="44" t="e">
        <f>K7530/Eingaben!$D$8</f>
        <v>#DIV/0!</v>
      </c>
      <c r="N7530" s="46">
        <f>ABS(B7530-C7530)/Eingaben!$D$8</f>
        <v>0</v>
      </c>
      <c r="P7530">
        <f>D7530/3600000*G7530*100*100/Eingaben!$D$39*(A7530-A7529)/3600</f>
        <v>0</v>
      </c>
      <c r="R7530" s="91" t="e">
        <f>('Dichte Wasser'!$B$4*AVERAGE(B7530:C7530)^3+'Dichte Wasser'!$B$3*AVERAGE(B7530:C7530)^2+'Dichte Wasser'!$B$2*AVERAGE(B7530:C7530)+'Dichte Wasser'!$B$1)/1000</f>
        <v>#DIV/0!</v>
      </c>
      <c r="S7530" s="92" t="e">
        <f t="shared" si="471"/>
        <v>#DIV/0!</v>
      </c>
    </row>
    <row r="7531" spans="9:19" x14ac:dyDescent="0.25">
      <c r="I7531" s="45">
        <f t="shared" si="468"/>
        <v>0</v>
      </c>
      <c r="J7531" s="45">
        <f t="shared" si="469"/>
        <v>14.048346409267548</v>
      </c>
      <c r="K7531" s="39" t="e">
        <f t="shared" si="470"/>
        <v>#DIV/0!</v>
      </c>
      <c r="L7531" s="46">
        <f>J7531/Eingaben!$D$29</f>
        <v>0.9648673097488808</v>
      </c>
      <c r="M7531" s="44" t="e">
        <f>K7531/Eingaben!$D$8</f>
        <v>#DIV/0!</v>
      </c>
      <c r="N7531" s="46">
        <f>ABS(B7531-C7531)/Eingaben!$D$8</f>
        <v>0</v>
      </c>
      <c r="P7531">
        <f>D7531/3600000*G7531*100*100/Eingaben!$D$39*(A7531-A7530)/3600</f>
        <v>0</v>
      </c>
      <c r="R7531" s="91" t="e">
        <f>('Dichte Wasser'!$B$4*AVERAGE(B7531:C7531)^3+'Dichte Wasser'!$B$3*AVERAGE(B7531:C7531)^2+'Dichte Wasser'!$B$2*AVERAGE(B7531:C7531)+'Dichte Wasser'!$B$1)/1000</f>
        <v>#DIV/0!</v>
      </c>
      <c r="S7531" s="92" t="e">
        <f t="shared" si="471"/>
        <v>#DIV/0!</v>
      </c>
    </row>
    <row r="7532" spans="9:19" x14ac:dyDescent="0.25">
      <c r="I7532" s="45">
        <f t="shared" si="468"/>
        <v>0</v>
      </c>
      <c r="J7532" s="45">
        <f t="shared" si="469"/>
        <v>14.048346409267548</v>
      </c>
      <c r="K7532" s="39" t="e">
        <f t="shared" si="470"/>
        <v>#DIV/0!</v>
      </c>
      <c r="L7532" s="46">
        <f>J7532/Eingaben!$D$29</f>
        <v>0.9648673097488808</v>
      </c>
      <c r="M7532" s="44" t="e">
        <f>K7532/Eingaben!$D$8</f>
        <v>#DIV/0!</v>
      </c>
      <c r="N7532" s="46">
        <f>ABS(B7532-C7532)/Eingaben!$D$8</f>
        <v>0</v>
      </c>
      <c r="P7532">
        <f>D7532/3600000*G7532*100*100/Eingaben!$D$39*(A7532-A7531)/3600</f>
        <v>0</v>
      </c>
      <c r="R7532" s="91" t="e">
        <f>('Dichte Wasser'!$B$4*AVERAGE(B7532:C7532)^3+'Dichte Wasser'!$B$3*AVERAGE(B7532:C7532)^2+'Dichte Wasser'!$B$2*AVERAGE(B7532:C7532)+'Dichte Wasser'!$B$1)/1000</f>
        <v>#DIV/0!</v>
      </c>
      <c r="S7532" s="92" t="e">
        <f t="shared" si="471"/>
        <v>#DIV/0!</v>
      </c>
    </row>
    <row r="7533" spans="9:19" x14ac:dyDescent="0.25">
      <c r="I7533" s="45">
        <f t="shared" si="468"/>
        <v>0</v>
      </c>
      <c r="J7533" s="45">
        <f t="shared" si="469"/>
        <v>14.048346409267548</v>
      </c>
      <c r="K7533" s="39" t="e">
        <f t="shared" si="470"/>
        <v>#DIV/0!</v>
      </c>
      <c r="L7533" s="46">
        <f>J7533/Eingaben!$D$29</f>
        <v>0.9648673097488808</v>
      </c>
      <c r="M7533" s="44" t="e">
        <f>K7533/Eingaben!$D$8</f>
        <v>#DIV/0!</v>
      </c>
      <c r="N7533" s="46">
        <f>ABS(B7533-C7533)/Eingaben!$D$8</f>
        <v>0</v>
      </c>
      <c r="P7533">
        <f>D7533/3600000*G7533*100*100/Eingaben!$D$39*(A7533-A7532)/3600</f>
        <v>0</v>
      </c>
      <c r="R7533" s="91" t="e">
        <f>('Dichte Wasser'!$B$4*AVERAGE(B7533:C7533)^3+'Dichte Wasser'!$B$3*AVERAGE(B7533:C7533)^2+'Dichte Wasser'!$B$2*AVERAGE(B7533:C7533)+'Dichte Wasser'!$B$1)/1000</f>
        <v>#DIV/0!</v>
      </c>
      <c r="S7533" s="92" t="e">
        <f t="shared" si="471"/>
        <v>#DIV/0!</v>
      </c>
    </row>
    <row r="7534" spans="9:19" x14ac:dyDescent="0.25">
      <c r="I7534" s="45">
        <f t="shared" si="468"/>
        <v>0</v>
      </c>
      <c r="J7534" s="45">
        <f t="shared" si="469"/>
        <v>14.048346409267548</v>
      </c>
      <c r="K7534" s="39" t="e">
        <f t="shared" si="470"/>
        <v>#DIV/0!</v>
      </c>
      <c r="L7534" s="46">
        <f>J7534/Eingaben!$D$29</f>
        <v>0.9648673097488808</v>
      </c>
      <c r="M7534" s="44" t="e">
        <f>K7534/Eingaben!$D$8</f>
        <v>#DIV/0!</v>
      </c>
      <c r="N7534" s="46">
        <f>ABS(B7534-C7534)/Eingaben!$D$8</f>
        <v>0</v>
      </c>
      <c r="P7534">
        <f>D7534/3600000*G7534*100*100/Eingaben!$D$39*(A7534-A7533)/3600</f>
        <v>0</v>
      </c>
      <c r="R7534" s="91" t="e">
        <f>('Dichte Wasser'!$B$4*AVERAGE(B7534:C7534)^3+'Dichte Wasser'!$B$3*AVERAGE(B7534:C7534)^2+'Dichte Wasser'!$B$2*AVERAGE(B7534:C7534)+'Dichte Wasser'!$B$1)/1000</f>
        <v>#DIV/0!</v>
      </c>
      <c r="S7534" s="92" t="e">
        <f t="shared" si="471"/>
        <v>#DIV/0!</v>
      </c>
    </row>
    <row r="7535" spans="9:19" x14ac:dyDescent="0.25">
      <c r="I7535" s="45">
        <f t="shared" si="468"/>
        <v>0</v>
      </c>
      <c r="J7535" s="45">
        <f t="shared" si="469"/>
        <v>14.048346409267548</v>
      </c>
      <c r="K7535" s="39" t="e">
        <f t="shared" si="470"/>
        <v>#DIV/0!</v>
      </c>
      <c r="L7535" s="46">
        <f>J7535/Eingaben!$D$29</f>
        <v>0.9648673097488808</v>
      </c>
      <c r="M7535" s="44" t="e">
        <f>K7535/Eingaben!$D$8</f>
        <v>#DIV/0!</v>
      </c>
      <c r="N7535" s="46">
        <f>ABS(B7535-C7535)/Eingaben!$D$8</f>
        <v>0</v>
      </c>
      <c r="P7535">
        <f>D7535/3600000*G7535*100*100/Eingaben!$D$39*(A7535-A7534)/3600</f>
        <v>0</v>
      </c>
      <c r="R7535" s="91" t="e">
        <f>('Dichte Wasser'!$B$4*AVERAGE(B7535:C7535)^3+'Dichte Wasser'!$B$3*AVERAGE(B7535:C7535)^2+'Dichte Wasser'!$B$2*AVERAGE(B7535:C7535)+'Dichte Wasser'!$B$1)/1000</f>
        <v>#DIV/0!</v>
      </c>
      <c r="S7535" s="92" t="e">
        <f t="shared" si="471"/>
        <v>#DIV/0!</v>
      </c>
    </row>
    <row r="7536" spans="9:19" x14ac:dyDescent="0.25">
      <c r="I7536" s="45">
        <f t="shared" ref="I7536:I7599" si="472">IF(D7536&gt;0,D7536/3600*R7536*(A7536-A7535)*S7536*(B7536-C7536)/3600,0)</f>
        <v>0</v>
      </c>
      <c r="J7536" s="45">
        <f t="shared" ref="J7536:J7599" si="473">J7535+I7536</f>
        <v>14.048346409267548</v>
      </c>
      <c r="K7536" s="39" t="e">
        <f t="shared" ref="K7536:K7599" si="474">I7536/((A7536-A7535)/3600)</f>
        <v>#DIV/0!</v>
      </c>
      <c r="L7536" s="46">
        <f>J7536/Eingaben!$D$29</f>
        <v>0.9648673097488808</v>
      </c>
      <c r="M7536" s="44" t="e">
        <f>K7536/Eingaben!$D$8</f>
        <v>#DIV/0!</v>
      </c>
      <c r="N7536" s="46">
        <f>ABS(B7536-C7536)/Eingaben!$D$8</f>
        <v>0</v>
      </c>
      <c r="P7536">
        <f>D7536/3600000*G7536*100*100/Eingaben!$D$39*(A7536-A7535)/3600</f>
        <v>0</v>
      </c>
      <c r="R7536" s="91" t="e">
        <f>('Dichte Wasser'!$B$4*AVERAGE(B7536:C7536)^3+'Dichte Wasser'!$B$3*AVERAGE(B7536:C7536)^2+'Dichte Wasser'!$B$2*AVERAGE(B7536:C7536)+'Dichte Wasser'!$B$1)/1000</f>
        <v>#DIV/0!</v>
      </c>
      <c r="S7536" s="92" t="e">
        <f t="shared" ref="S7536:S7599" si="475" xml:space="preserve">  0.0000000024*AVERAGE(B7536:C7536)^4 - 0.0000005979*AVERAGE(B7536:C7536)^3 + 0.0000621355*AVERAGE(B7536:C7536)^2 - 0.0026683907*AVERAGE(B7536:C7536) + 4.2176232303</f>
        <v>#DIV/0!</v>
      </c>
    </row>
    <row r="7537" spans="9:19" x14ac:dyDescent="0.25">
      <c r="I7537" s="45">
        <f t="shared" si="472"/>
        <v>0</v>
      </c>
      <c r="J7537" s="45">
        <f t="shared" si="473"/>
        <v>14.048346409267548</v>
      </c>
      <c r="K7537" s="39" t="e">
        <f t="shared" si="474"/>
        <v>#DIV/0!</v>
      </c>
      <c r="L7537" s="46">
        <f>J7537/Eingaben!$D$29</f>
        <v>0.9648673097488808</v>
      </c>
      <c r="M7537" s="44" t="e">
        <f>K7537/Eingaben!$D$8</f>
        <v>#DIV/0!</v>
      </c>
      <c r="N7537" s="46">
        <f>ABS(B7537-C7537)/Eingaben!$D$8</f>
        <v>0</v>
      </c>
      <c r="P7537">
        <f>D7537/3600000*G7537*100*100/Eingaben!$D$39*(A7537-A7536)/3600</f>
        <v>0</v>
      </c>
      <c r="R7537" s="91" t="e">
        <f>('Dichte Wasser'!$B$4*AVERAGE(B7537:C7537)^3+'Dichte Wasser'!$B$3*AVERAGE(B7537:C7537)^2+'Dichte Wasser'!$B$2*AVERAGE(B7537:C7537)+'Dichte Wasser'!$B$1)/1000</f>
        <v>#DIV/0!</v>
      </c>
      <c r="S7537" s="92" t="e">
        <f t="shared" si="475"/>
        <v>#DIV/0!</v>
      </c>
    </row>
    <row r="7538" spans="9:19" x14ac:dyDescent="0.25">
      <c r="I7538" s="45">
        <f t="shared" si="472"/>
        <v>0</v>
      </c>
      <c r="J7538" s="45">
        <f t="shared" si="473"/>
        <v>14.048346409267548</v>
      </c>
      <c r="K7538" s="39" t="e">
        <f t="shared" si="474"/>
        <v>#DIV/0!</v>
      </c>
      <c r="L7538" s="46">
        <f>J7538/Eingaben!$D$29</f>
        <v>0.9648673097488808</v>
      </c>
      <c r="M7538" s="44" t="e">
        <f>K7538/Eingaben!$D$8</f>
        <v>#DIV/0!</v>
      </c>
      <c r="N7538" s="46">
        <f>ABS(B7538-C7538)/Eingaben!$D$8</f>
        <v>0</v>
      </c>
      <c r="P7538">
        <f>D7538/3600000*G7538*100*100/Eingaben!$D$39*(A7538-A7537)/3600</f>
        <v>0</v>
      </c>
      <c r="R7538" s="91" t="e">
        <f>('Dichte Wasser'!$B$4*AVERAGE(B7538:C7538)^3+'Dichte Wasser'!$B$3*AVERAGE(B7538:C7538)^2+'Dichte Wasser'!$B$2*AVERAGE(B7538:C7538)+'Dichte Wasser'!$B$1)/1000</f>
        <v>#DIV/0!</v>
      </c>
      <c r="S7538" s="92" t="e">
        <f t="shared" si="475"/>
        <v>#DIV/0!</v>
      </c>
    </row>
    <row r="7539" spans="9:19" x14ac:dyDescent="0.25">
      <c r="I7539" s="45">
        <f t="shared" si="472"/>
        <v>0</v>
      </c>
      <c r="J7539" s="45">
        <f t="shared" si="473"/>
        <v>14.048346409267548</v>
      </c>
      <c r="K7539" s="39" t="e">
        <f t="shared" si="474"/>
        <v>#DIV/0!</v>
      </c>
      <c r="L7539" s="46">
        <f>J7539/Eingaben!$D$29</f>
        <v>0.9648673097488808</v>
      </c>
      <c r="M7539" s="44" t="e">
        <f>K7539/Eingaben!$D$8</f>
        <v>#DIV/0!</v>
      </c>
      <c r="N7539" s="46">
        <f>ABS(B7539-C7539)/Eingaben!$D$8</f>
        <v>0</v>
      </c>
      <c r="P7539">
        <f>D7539/3600000*G7539*100*100/Eingaben!$D$39*(A7539-A7538)/3600</f>
        <v>0</v>
      </c>
      <c r="R7539" s="91" t="e">
        <f>('Dichte Wasser'!$B$4*AVERAGE(B7539:C7539)^3+'Dichte Wasser'!$B$3*AVERAGE(B7539:C7539)^2+'Dichte Wasser'!$B$2*AVERAGE(B7539:C7539)+'Dichte Wasser'!$B$1)/1000</f>
        <v>#DIV/0!</v>
      </c>
      <c r="S7539" s="92" t="e">
        <f t="shared" si="475"/>
        <v>#DIV/0!</v>
      </c>
    </row>
    <row r="7540" spans="9:19" x14ac:dyDescent="0.25">
      <c r="I7540" s="45">
        <f t="shared" si="472"/>
        <v>0</v>
      </c>
      <c r="J7540" s="45">
        <f t="shared" si="473"/>
        <v>14.048346409267548</v>
      </c>
      <c r="K7540" s="39" t="e">
        <f t="shared" si="474"/>
        <v>#DIV/0!</v>
      </c>
      <c r="L7540" s="46">
        <f>J7540/Eingaben!$D$29</f>
        <v>0.9648673097488808</v>
      </c>
      <c r="M7540" s="44" t="e">
        <f>K7540/Eingaben!$D$8</f>
        <v>#DIV/0!</v>
      </c>
      <c r="N7540" s="46">
        <f>ABS(B7540-C7540)/Eingaben!$D$8</f>
        <v>0</v>
      </c>
      <c r="P7540">
        <f>D7540/3600000*G7540*100*100/Eingaben!$D$39*(A7540-A7539)/3600</f>
        <v>0</v>
      </c>
      <c r="R7540" s="91" t="e">
        <f>('Dichte Wasser'!$B$4*AVERAGE(B7540:C7540)^3+'Dichte Wasser'!$B$3*AVERAGE(B7540:C7540)^2+'Dichte Wasser'!$B$2*AVERAGE(B7540:C7540)+'Dichte Wasser'!$B$1)/1000</f>
        <v>#DIV/0!</v>
      </c>
      <c r="S7540" s="92" t="e">
        <f t="shared" si="475"/>
        <v>#DIV/0!</v>
      </c>
    </row>
    <row r="7541" spans="9:19" x14ac:dyDescent="0.25">
      <c r="I7541" s="45">
        <f t="shared" si="472"/>
        <v>0</v>
      </c>
      <c r="J7541" s="45">
        <f t="shared" si="473"/>
        <v>14.048346409267548</v>
      </c>
      <c r="K7541" s="39" t="e">
        <f t="shared" si="474"/>
        <v>#DIV/0!</v>
      </c>
      <c r="L7541" s="46">
        <f>J7541/Eingaben!$D$29</f>
        <v>0.9648673097488808</v>
      </c>
      <c r="M7541" s="44" t="e">
        <f>K7541/Eingaben!$D$8</f>
        <v>#DIV/0!</v>
      </c>
      <c r="N7541" s="46">
        <f>ABS(B7541-C7541)/Eingaben!$D$8</f>
        <v>0</v>
      </c>
      <c r="P7541">
        <f>D7541/3600000*G7541*100*100/Eingaben!$D$39*(A7541-A7540)/3600</f>
        <v>0</v>
      </c>
      <c r="R7541" s="91" t="e">
        <f>('Dichte Wasser'!$B$4*AVERAGE(B7541:C7541)^3+'Dichte Wasser'!$B$3*AVERAGE(B7541:C7541)^2+'Dichte Wasser'!$B$2*AVERAGE(B7541:C7541)+'Dichte Wasser'!$B$1)/1000</f>
        <v>#DIV/0!</v>
      </c>
      <c r="S7541" s="92" t="e">
        <f t="shared" si="475"/>
        <v>#DIV/0!</v>
      </c>
    </row>
    <row r="7542" spans="9:19" x14ac:dyDescent="0.25">
      <c r="I7542" s="45">
        <f t="shared" si="472"/>
        <v>0</v>
      </c>
      <c r="J7542" s="45">
        <f t="shared" si="473"/>
        <v>14.048346409267548</v>
      </c>
      <c r="K7542" s="39" t="e">
        <f t="shared" si="474"/>
        <v>#DIV/0!</v>
      </c>
      <c r="L7542" s="46">
        <f>J7542/Eingaben!$D$29</f>
        <v>0.9648673097488808</v>
      </c>
      <c r="M7542" s="44" t="e">
        <f>K7542/Eingaben!$D$8</f>
        <v>#DIV/0!</v>
      </c>
      <c r="N7542" s="46">
        <f>ABS(B7542-C7542)/Eingaben!$D$8</f>
        <v>0</v>
      </c>
      <c r="P7542">
        <f>D7542/3600000*G7542*100*100/Eingaben!$D$39*(A7542-A7541)/3600</f>
        <v>0</v>
      </c>
      <c r="R7542" s="91" t="e">
        <f>('Dichte Wasser'!$B$4*AVERAGE(B7542:C7542)^3+'Dichte Wasser'!$B$3*AVERAGE(B7542:C7542)^2+'Dichte Wasser'!$B$2*AVERAGE(B7542:C7542)+'Dichte Wasser'!$B$1)/1000</f>
        <v>#DIV/0!</v>
      </c>
      <c r="S7542" s="92" t="e">
        <f t="shared" si="475"/>
        <v>#DIV/0!</v>
      </c>
    </row>
    <row r="7543" spans="9:19" x14ac:dyDescent="0.25">
      <c r="I7543" s="45">
        <f t="shared" si="472"/>
        <v>0</v>
      </c>
      <c r="J7543" s="45">
        <f t="shared" si="473"/>
        <v>14.048346409267548</v>
      </c>
      <c r="K7543" s="39" t="e">
        <f t="shared" si="474"/>
        <v>#DIV/0!</v>
      </c>
      <c r="L7543" s="46">
        <f>J7543/Eingaben!$D$29</f>
        <v>0.9648673097488808</v>
      </c>
      <c r="M7543" s="44" t="e">
        <f>K7543/Eingaben!$D$8</f>
        <v>#DIV/0!</v>
      </c>
      <c r="N7543" s="46">
        <f>ABS(B7543-C7543)/Eingaben!$D$8</f>
        <v>0</v>
      </c>
      <c r="P7543">
        <f>D7543/3600000*G7543*100*100/Eingaben!$D$39*(A7543-A7542)/3600</f>
        <v>0</v>
      </c>
      <c r="R7543" s="91" t="e">
        <f>('Dichte Wasser'!$B$4*AVERAGE(B7543:C7543)^3+'Dichte Wasser'!$B$3*AVERAGE(B7543:C7543)^2+'Dichte Wasser'!$B$2*AVERAGE(B7543:C7543)+'Dichte Wasser'!$B$1)/1000</f>
        <v>#DIV/0!</v>
      </c>
      <c r="S7543" s="92" t="e">
        <f t="shared" si="475"/>
        <v>#DIV/0!</v>
      </c>
    </row>
    <row r="7544" spans="9:19" x14ac:dyDescent="0.25">
      <c r="I7544" s="45">
        <f t="shared" si="472"/>
        <v>0</v>
      </c>
      <c r="J7544" s="45">
        <f t="shared" si="473"/>
        <v>14.048346409267548</v>
      </c>
      <c r="K7544" s="39" t="e">
        <f t="shared" si="474"/>
        <v>#DIV/0!</v>
      </c>
      <c r="L7544" s="46">
        <f>J7544/Eingaben!$D$29</f>
        <v>0.9648673097488808</v>
      </c>
      <c r="M7544" s="44" t="e">
        <f>K7544/Eingaben!$D$8</f>
        <v>#DIV/0!</v>
      </c>
      <c r="N7544" s="46">
        <f>ABS(B7544-C7544)/Eingaben!$D$8</f>
        <v>0</v>
      </c>
      <c r="P7544">
        <f>D7544/3600000*G7544*100*100/Eingaben!$D$39*(A7544-A7543)/3600</f>
        <v>0</v>
      </c>
      <c r="R7544" s="91" t="e">
        <f>('Dichte Wasser'!$B$4*AVERAGE(B7544:C7544)^3+'Dichte Wasser'!$B$3*AVERAGE(B7544:C7544)^2+'Dichte Wasser'!$B$2*AVERAGE(B7544:C7544)+'Dichte Wasser'!$B$1)/1000</f>
        <v>#DIV/0!</v>
      </c>
      <c r="S7544" s="92" t="e">
        <f t="shared" si="475"/>
        <v>#DIV/0!</v>
      </c>
    </row>
    <row r="7545" spans="9:19" x14ac:dyDescent="0.25">
      <c r="I7545" s="45">
        <f t="shared" si="472"/>
        <v>0</v>
      </c>
      <c r="J7545" s="45">
        <f t="shared" si="473"/>
        <v>14.048346409267548</v>
      </c>
      <c r="K7545" s="39" t="e">
        <f t="shared" si="474"/>
        <v>#DIV/0!</v>
      </c>
      <c r="L7545" s="46">
        <f>J7545/Eingaben!$D$29</f>
        <v>0.9648673097488808</v>
      </c>
      <c r="M7545" s="44" t="e">
        <f>K7545/Eingaben!$D$8</f>
        <v>#DIV/0!</v>
      </c>
      <c r="N7545" s="46">
        <f>ABS(B7545-C7545)/Eingaben!$D$8</f>
        <v>0</v>
      </c>
      <c r="P7545">
        <f>D7545/3600000*G7545*100*100/Eingaben!$D$39*(A7545-A7544)/3600</f>
        <v>0</v>
      </c>
      <c r="R7545" s="91" t="e">
        <f>('Dichte Wasser'!$B$4*AVERAGE(B7545:C7545)^3+'Dichte Wasser'!$B$3*AVERAGE(B7545:C7545)^2+'Dichte Wasser'!$B$2*AVERAGE(B7545:C7545)+'Dichte Wasser'!$B$1)/1000</f>
        <v>#DIV/0!</v>
      </c>
      <c r="S7545" s="92" t="e">
        <f t="shared" si="475"/>
        <v>#DIV/0!</v>
      </c>
    </row>
    <row r="7546" spans="9:19" x14ac:dyDescent="0.25">
      <c r="I7546" s="45">
        <f t="shared" si="472"/>
        <v>0</v>
      </c>
      <c r="J7546" s="45">
        <f t="shared" si="473"/>
        <v>14.048346409267548</v>
      </c>
      <c r="K7546" s="39" t="e">
        <f t="shared" si="474"/>
        <v>#DIV/0!</v>
      </c>
      <c r="L7546" s="46">
        <f>J7546/Eingaben!$D$29</f>
        <v>0.9648673097488808</v>
      </c>
      <c r="M7546" s="44" t="e">
        <f>K7546/Eingaben!$D$8</f>
        <v>#DIV/0!</v>
      </c>
      <c r="N7546" s="46">
        <f>ABS(B7546-C7546)/Eingaben!$D$8</f>
        <v>0</v>
      </c>
      <c r="P7546">
        <f>D7546/3600000*G7546*100*100/Eingaben!$D$39*(A7546-A7545)/3600</f>
        <v>0</v>
      </c>
      <c r="R7546" s="91" t="e">
        <f>('Dichte Wasser'!$B$4*AVERAGE(B7546:C7546)^3+'Dichte Wasser'!$B$3*AVERAGE(B7546:C7546)^2+'Dichte Wasser'!$B$2*AVERAGE(B7546:C7546)+'Dichte Wasser'!$B$1)/1000</f>
        <v>#DIV/0!</v>
      </c>
      <c r="S7546" s="92" t="e">
        <f t="shared" si="475"/>
        <v>#DIV/0!</v>
      </c>
    </row>
    <row r="7547" spans="9:19" x14ac:dyDescent="0.25">
      <c r="I7547" s="45">
        <f t="shared" si="472"/>
        <v>0</v>
      </c>
      <c r="J7547" s="45">
        <f t="shared" si="473"/>
        <v>14.048346409267548</v>
      </c>
      <c r="K7547" s="39" t="e">
        <f t="shared" si="474"/>
        <v>#DIV/0!</v>
      </c>
      <c r="L7547" s="46">
        <f>J7547/Eingaben!$D$29</f>
        <v>0.9648673097488808</v>
      </c>
      <c r="M7547" s="44" t="e">
        <f>K7547/Eingaben!$D$8</f>
        <v>#DIV/0!</v>
      </c>
      <c r="N7547" s="46">
        <f>ABS(B7547-C7547)/Eingaben!$D$8</f>
        <v>0</v>
      </c>
      <c r="P7547">
        <f>D7547/3600000*G7547*100*100/Eingaben!$D$39*(A7547-A7546)/3600</f>
        <v>0</v>
      </c>
      <c r="R7547" s="91" t="e">
        <f>('Dichte Wasser'!$B$4*AVERAGE(B7547:C7547)^3+'Dichte Wasser'!$B$3*AVERAGE(B7547:C7547)^2+'Dichte Wasser'!$B$2*AVERAGE(B7547:C7547)+'Dichte Wasser'!$B$1)/1000</f>
        <v>#DIV/0!</v>
      </c>
      <c r="S7547" s="92" t="e">
        <f t="shared" si="475"/>
        <v>#DIV/0!</v>
      </c>
    </row>
    <row r="7548" spans="9:19" x14ac:dyDescent="0.25">
      <c r="I7548" s="45">
        <f t="shared" si="472"/>
        <v>0</v>
      </c>
      <c r="J7548" s="45">
        <f t="shared" si="473"/>
        <v>14.048346409267548</v>
      </c>
      <c r="K7548" s="39" t="e">
        <f t="shared" si="474"/>
        <v>#DIV/0!</v>
      </c>
      <c r="L7548" s="46">
        <f>J7548/Eingaben!$D$29</f>
        <v>0.9648673097488808</v>
      </c>
      <c r="M7548" s="44" t="e">
        <f>K7548/Eingaben!$D$8</f>
        <v>#DIV/0!</v>
      </c>
      <c r="N7548" s="46">
        <f>ABS(B7548-C7548)/Eingaben!$D$8</f>
        <v>0</v>
      </c>
      <c r="P7548">
        <f>D7548/3600000*G7548*100*100/Eingaben!$D$39*(A7548-A7547)/3600</f>
        <v>0</v>
      </c>
      <c r="R7548" s="91" t="e">
        <f>('Dichte Wasser'!$B$4*AVERAGE(B7548:C7548)^3+'Dichte Wasser'!$B$3*AVERAGE(B7548:C7548)^2+'Dichte Wasser'!$B$2*AVERAGE(B7548:C7548)+'Dichte Wasser'!$B$1)/1000</f>
        <v>#DIV/0!</v>
      </c>
      <c r="S7548" s="92" t="e">
        <f t="shared" si="475"/>
        <v>#DIV/0!</v>
      </c>
    </row>
    <row r="7549" spans="9:19" x14ac:dyDescent="0.25">
      <c r="I7549" s="45">
        <f t="shared" si="472"/>
        <v>0</v>
      </c>
      <c r="J7549" s="45">
        <f t="shared" si="473"/>
        <v>14.048346409267548</v>
      </c>
      <c r="K7549" s="39" t="e">
        <f t="shared" si="474"/>
        <v>#DIV/0!</v>
      </c>
      <c r="L7549" s="46">
        <f>J7549/Eingaben!$D$29</f>
        <v>0.9648673097488808</v>
      </c>
      <c r="M7549" s="44" t="e">
        <f>K7549/Eingaben!$D$8</f>
        <v>#DIV/0!</v>
      </c>
      <c r="N7549" s="46">
        <f>ABS(B7549-C7549)/Eingaben!$D$8</f>
        <v>0</v>
      </c>
      <c r="P7549">
        <f>D7549/3600000*G7549*100*100/Eingaben!$D$39*(A7549-A7548)/3600</f>
        <v>0</v>
      </c>
      <c r="R7549" s="91" t="e">
        <f>('Dichte Wasser'!$B$4*AVERAGE(B7549:C7549)^3+'Dichte Wasser'!$B$3*AVERAGE(B7549:C7549)^2+'Dichte Wasser'!$B$2*AVERAGE(B7549:C7549)+'Dichte Wasser'!$B$1)/1000</f>
        <v>#DIV/0!</v>
      </c>
      <c r="S7549" s="92" t="e">
        <f t="shared" si="475"/>
        <v>#DIV/0!</v>
      </c>
    </row>
    <row r="7550" spans="9:19" x14ac:dyDescent="0.25">
      <c r="I7550" s="45">
        <f t="shared" si="472"/>
        <v>0</v>
      </c>
      <c r="J7550" s="45">
        <f t="shared" si="473"/>
        <v>14.048346409267548</v>
      </c>
      <c r="K7550" s="39" t="e">
        <f t="shared" si="474"/>
        <v>#DIV/0!</v>
      </c>
      <c r="L7550" s="46">
        <f>J7550/Eingaben!$D$29</f>
        <v>0.9648673097488808</v>
      </c>
      <c r="M7550" s="44" t="e">
        <f>K7550/Eingaben!$D$8</f>
        <v>#DIV/0!</v>
      </c>
      <c r="N7550" s="46">
        <f>ABS(B7550-C7550)/Eingaben!$D$8</f>
        <v>0</v>
      </c>
      <c r="P7550">
        <f>D7550/3600000*G7550*100*100/Eingaben!$D$39*(A7550-A7549)/3600</f>
        <v>0</v>
      </c>
      <c r="R7550" s="91" t="e">
        <f>('Dichte Wasser'!$B$4*AVERAGE(B7550:C7550)^3+'Dichte Wasser'!$B$3*AVERAGE(B7550:C7550)^2+'Dichte Wasser'!$B$2*AVERAGE(B7550:C7550)+'Dichte Wasser'!$B$1)/1000</f>
        <v>#DIV/0!</v>
      </c>
      <c r="S7550" s="92" t="e">
        <f t="shared" si="475"/>
        <v>#DIV/0!</v>
      </c>
    </row>
    <row r="7551" spans="9:19" x14ac:dyDescent="0.25">
      <c r="I7551" s="45">
        <f t="shared" si="472"/>
        <v>0</v>
      </c>
      <c r="J7551" s="45">
        <f t="shared" si="473"/>
        <v>14.048346409267548</v>
      </c>
      <c r="K7551" s="39" t="e">
        <f t="shared" si="474"/>
        <v>#DIV/0!</v>
      </c>
      <c r="L7551" s="46">
        <f>J7551/Eingaben!$D$29</f>
        <v>0.9648673097488808</v>
      </c>
      <c r="M7551" s="44" t="e">
        <f>K7551/Eingaben!$D$8</f>
        <v>#DIV/0!</v>
      </c>
      <c r="N7551" s="46">
        <f>ABS(B7551-C7551)/Eingaben!$D$8</f>
        <v>0</v>
      </c>
      <c r="P7551">
        <f>D7551/3600000*G7551*100*100/Eingaben!$D$39*(A7551-A7550)/3600</f>
        <v>0</v>
      </c>
      <c r="R7551" s="91" t="e">
        <f>('Dichte Wasser'!$B$4*AVERAGE(B7551:C7551)^3+'Dichte Wasser'!$B$3*AVERAGE(B7551:C7551)^2+'Dichte Wasser'!$B$2*AVERAGE(B7551:C7551)+'Dichte Wasser'!$B$1)/1000</f>
        <v>#DIV/0!</v>
      </c>
      <c r="S7551" s="92" t="e">
        <f t="shared" si="475"/>
        <v>#DIV/0!</v>
      </c>
    </row>
    <row r="7552" spans="9:19" x14ac:dyDescent="0.25">
      <c r="I7552" s="45">
        <f t="shared" si="472"/>
        <v>0</v>
      </c>
      <c r="J7552" s="45">
        <f t="shared" si="473"/>
        <v>14.048346409267548</v>
      </c>
      <c r="K7552" s="39" t="e">
        <f t="shared" si="474"/>
        <v>#DIV/0!</v>
      </c>
      <c r="L7552" s="46">
        <f>J7552/Eingaben!$D$29</f>
        <v>0.9648673097488808</v>
      </c>
      <c r="M7552" s="44" t="e">
        <f>K7552/Eingaben!$D$8</f>
        <v>#DIV/0!</v>
      </c>
      <c r="N7552" s="46">
        <f>ABS(B7552-C7552)/Eingaben!$D$8</f>
        <v>0</v>
      </c>
      <c r="P7552">
        <f>D7552/3600000*G7552*100*100/Eingaben!$D$39*(A7552-A7551)/3600</f>
        <v>0</v>
      </c>
      <c r="R7552" s="91" t="e">
        <f>('Dichte Wasser'!$B$4*AVERAGE(B7552:C7552)^3+'Dichte Wasser'!$B$3*AVERAGE(B7552:C7552)^2+'Dichte Wasser'!$B$2*AVERAGE(B7552:C7552)+'Dichte Wasser'!$B$1)/1000</f>
        <v>#DIV/0!</v>
      </c>
      <c r="S7552" s="92" t="e">
        <f t="shared" si="475"/>
        <v>#DIV/0!</v>
      </c>
    </row>
    <row r="7553" spans="9:19" x14ac:dyDescent="0.25">
      <c r="I7553" s="45">
        <f t="shared" si="472"/>
        <v>0</v>
      </c>
      <c r="J7553" s="45">
        <f t="shared" si="473"/>
        <v>14.048346409267548</v>
      </c>
      <c r="K7553" s="39" t="e">
        <f t="shared" si="474"/>
        <v>#DIV/0!</v>
      </c>
      <c r="L7553" s="46">
        <f>J7553/Eingaben!$D$29</f>
        <v>0.9648673097488808</v>
      </c>
      <c r="M7553" s="44" t="e">
        <f>K7553/Eingaben!$D$8</f>
        <v>#DIV/0!</v>
      </c>
      <c r="N7553" s="46">
        <f>ABS(B7553-C7553)/Eingaben!$D$8</f>
        <v>0</v>
      </c>
      <c r="P7553">
        <f>D7553/3600000*G7553*100*100/Eingaben!$D$39*(A7553-A7552)/3600</f>
        <v>0</v>
      </c>
      <c r="R7553" s="91" t="e">
        <f>('Dichte Wasser'!$B$4*AVERAGE(B7553:C7553)^3+'Dichte Wasser'!$B$3*AVERAGE(B7553:C7553)^2+'Dichte Wasser'!$B$2*AVERAGE(B7553:C7553)+'Dichte Wasser'!$B$1)/1000</f>
        <v>#DIV/0!</v>
      </c>
      <c r="S7553" s="92" t="e">
        <f t="shared" si="475"/>
        <v>#DIV/0!</v>
      </c>
    </row>
    <row r="7554" spans="9:19" x14ac:dyDescent="0.25">
      <c r="I7554" s="45">
        <f t="shared" si="472"/>
        <v>0</v>
      </c>
      <c r="J7554" s="45">
        <f t="shared" si="473"/>
        <v>14.048346409267548</v>
      </c>
      <c r="K7554" s="39" t="e">
        <f t="shared" si="474"/>
        <v>#DIV/0!</v>
      </c>
      <c r="L7554" s="46">
        <f>J7554/Eingaben!$D$29</f>
        <v>0.9648673097488808</v>
      </c>
      <c r="M7554" s="44" t="e">
        <f>K7554/Eingaben!$D$8</f>
        <v>#DIV/0!</v>
      </c>
      <c r="N7554" s="46">
        <f>ABS(B7554-C7554)/Eingaben!$D$8</f>
        <v>0</v>
      </c>
      <c r="P7554">
        <f>D7554/3600000*G7554*100*100/Eingaben!$D$39*(A7554-A7553)/3600</f>
        <v>0</v>
      </c>
      <c r="R7554" s="91" t="e">
        <f>('Dichte Wasser'!$B$4*AVERAGE(B7554:C7554)^3+'Dichte Wasser'!$B$3*AVERAGE(B7554:C7554)^2+'Dichte Wasser'!$B$2*AVERAGE(B7554:C7554)+'Dichte Wasser'!$B$1)/1000</f>
        <v>#DIV/0!</v>
      </c>
      <c r="S7554" s="92" t="e">
        <f t="shared" si="475"/>
        <v>#DIV/0!</v>
      </c>
    </row>
    <row r="7555" spans="9:19" x14ac:dyDescent="0.25">
      <c r="I7555" s="45">
        <f t="shared" si="472"/>
        <v>0</v>
      </c>
      <c r="J7555" s="45">
        <f t="shared" si="473"/>
        <v>14.048346409267548</v>
      </c>
      <c r="K7555" s="39" t="e">
        <f t="shared" si="474"/>
        <v>#DIV/0!</v>
      </c>
      <c r="L7555" s="46">
        <f>J7555/Eingaben!$D$29</f>
        <v>0.9648673097488808</v>
      </c>
      <c r="M7555" s="44" t="e">
        <f>K7555/Eingaben!$D$8</f>
        <v>#DIV/0!</v>
      </c>
      <c r="N7555" s="46">
        <f>ABS(B7555-C7555)/Eingaben!$D$8</f>
        <v>0</v>
      </c>
      <c r="P7555">
        <f>D7555/3600000*G7555*100*100/Eingaben!$D$39*(A7555-A7554)/3600</f>
        <v>0</v>
      </c>
      <c r="R7555" s="91" t="e">
        <f>('Dichte Wasser'!$B$4*AVERAGE(B7555:C7555)^3+'Dichte Wasser'!$B$3*AVERAGE(B7555:C7555)^2+'Dichte Wasser'!$B$2*AVERAGE(B7555:C7555)+'Dichte Wasser'!$B$1)/1000</f>
        <v>#DIV/0!</v>
      </c>
      <c r="S7555" s="92" t="e">
        <f t="shared" si="475"/>
        <v>#DIV/0!</v>
      </c>
    </row>
    <row r="7556" spans="9:19" x14ac:dyDescent="0.25">
      <c r="I7556" s="45">
        <f t="shared" si="472"/>
        <v>0</v>
      </c>
      <c r="J7556" s="45">
        <f t="shared" si="473"/>
        <v>14.048346409267548</v>
      </c>
      <c r="K7556" s="39" t="e">
        <f t="shared" si="474"/>
        <v>#DIV/0!</v>
      </c>
      <c r="L7556" s="46">
        <f>J7556/Eingaben!$D$29</f>
        <v>0.9648673097488808</v>
      </c>
      <c r="M7556" s="44" t="e">
        <f>K7556/Eingaben!$D$8</f>
        <v>#DIV/0!</v>
      </c>
      <c r="N7556" s="46">
        <f>ABS(B7556-C7556)/Eingaben!$D$8</f>
        <v>0</v>
      </c>
      <c r="P7556">
        <f>D7556/3600000*G7556*100*100/Eingaben!$D$39*(A7556-A7555)/3600</f>
        <v>0</v>
      </c>
      <c r="R7556" s="91" t="e">
        <f>('Dichte Wasser'!$B$4*AVERAGE(B7556:C7556)^3+'Dichte Wasser'!$B$3*AVERAGE(B7556:C7556)^2+'Dichte Wasser'!$B$2*AVERAGE(B7556:C7556)+'Dichte Wasser'!$B$1)/1000</f>
        <v>#DIV/0!</v>
      </c>
      <c r="S7556" s="92" t="e">
        <f t="shared" si="475"/>
        <v>#DIV/0!</v>
      </c>
    </row>
    <row r="7557" spans="9:19" x14ac:dyDescent="0.25">
      <c r="I7557" s="45">
        <f t="shared" si="472"/>
        <v>0</v>
      </c>
      <c r="J7557" s="45">
        <f t="shared" si="473"/>
        <v>14.048346409267548</v>
      </c>
      <c r="K7557" s="39" t="e">
        <f t="shared" si="474"/>
        <v>#DIV/0!</v>
      </c>
      <c r="L7557" s="46">
        <f>J7557/Eingaben!$D$29</f>
        <v>0.9648673097488808</v>
      </c>
      <c r="M7557" s="44" t="e">
        <f>K7557/Eingaben!$D$8</f>
        <v>#DIV/0!</v>
      </c>
      <c r="N7557" s="46">
        <f>ABS(B7557-C7557)/Eingaben!$D$8</f>
        <v>0</v>
      </c>
      <c r="P7557">
        <f>D7557/3600000*G7557*100*100/Eingaben!$D$39*(A7557-A7556)/3600</f>
        <v>0</v>
      </c>
      <c r="R7557" s="91" t="e">
        <f>('Dichte Wasser'!$B$4*AVERAGE(B7557:C7557)^3+'Dichte Wasser'!$B$3*AVERAGE(B7557:C7557)^2+'Dichte Wasser'!$B$2*AVERAGE(B7557:C7557)+'Dichte Wasser'!$B$1)/1000</f>
        <v>#DIV/0!</v>
      </c>
      <c r="S7557" s="92" t="e">
        <f t="shared" si="475"/>
        <v>#DIV/0!</v>
      </c>
    </row>
    <row r="7558" spans="9:19" x14ac:dyDescent="0.25">
      <c r="I7558" s="45">
        <f t="shared" si="472"/>
        <v>0</v>
      </c>
      <c r="J7558" s="45">
        <f t="shared" si="473"/>
        <v>14.048346409267548</v>
      </c>
      <c r="K7558" s="39" t="e">
        <f t="shared" si="474"/>
        <v>#DIV/0!</v>
      </c>
      <c r="L7558" s="46">
        <f>J7558/Eingaben!$D$29</f>
        <v>0.9648673097488808</v>
      </c>
      <c r="M7558" s="44" t="e">
        <f>K7558/Eingaben!$D$8</f>
        <v>#DIV/0!</v>
      </c>
      <c r="N7558" s="46">
        <f>ABS(B7558-C7558)/Eingaben!$D$8</f>
        <v>0</v>
      </c>
      <c r="P7558">
        <f>D7558/3600000*G7558*100*100/Eingaben!$D$39*(A7558-A7557)/3600</f>
        <v>0</v>
      </c>
      <c r="R7558" s="91" t="e">
        <f>('Dichte Wasser'!$B$4*AVERAGE(B7558:C7558)^3+'Dichte Wasser'!$B$3*AVERAGE(B7558:C7558)^2+'Dichte Wasser'!$B$2*AVERAGE(B7558:C7558)+'Dichte Wasser'!$B$1)/1000</f>
        <v>#DIV/0!</v>
      </c>
      <c r="S7558" s="92" t="e">
        <f t="shared" si="475"/>
        <v>#DIV/0!</v>
      </c>
    </row>
    <row r="7559" spans="9:19" x14ac:dyDescent="0.25">
      <c r="I7559" s="45">
        <f t="shared" si="472"/>
        <v>0</v>
      </c>
      <c r="J7559" s="45">
        <f t="shared" si="473"/>
        <v>14.048346409267548</v>
      </c>
      <c r="K7559" s="39" t="e">
        <f t="shared" si="474"/>
        <v>#DIV/0!</v>
      </c>
      <c r="L7559" s="46">
        <f>J7559/Eingaben!$D$29</f>
        <v>0.9648673097488808</v>
      </c>
      <c r="M7559" s="44" t="e">
        <f>K7559/Eingaben!$D$8</f>
        <v>#DIV/0!</v>
      </c>
      <c r="N7559" s="46">
        <f>ABS(B7559-C7559)/Eingaben!$D$8</f>
        <v>0</v>
      </c>
      <c r="P7559">
        <f>D7559/3600000*G7559*100*100/Eingaben!$D$39*(A7559-A7558)/3600</f>
        <v>0</v>
      </c>
      <c r="R7559" s="91" t="e">
        <f>('Dichte Wasser'!$B$4*AVERAGE(B7559:C7559)^3+'Dichte Wasser'!$B$3*AVERAGE(B7559:C7559)^2+'Dichte Wasser'!$B$2*AVERAGE(B7559:C7559)+'Dichte Wasser'!$B$1)/1000</f>
        <v>#DIV/0!</v>
      </c>
      <c r="S7559" s="92" t="e">
        <f t="shared" si="475"/>
        <v>#DIV/0!</v>
      </c>
    </row>
    <row r="7560" spans="9:19" x14ac:dyDescent="0.25">
      <c r="I7560" s="45">
        <f t="shared" si="472"/>
        <v>0</v>
      </c>
      <c r="J7560" s="45">
        <f t="shared" si="473"/>
        <v>14.048346409267548</v>
      </c>
      <c r="K7560" s="39" t="e">
        <f t="shared" si="474"/>
        <v>#DIV/0!</v>
      </c>
      <c r="L7560" s="46">
        <f>J7560/Eingaben!$D$29</f>
        <v>0.9648673097488808</v>
      </c>
      <c r="M7560" s="44" t="e">
        <f>K7560/Eingaben!$D$8</f>
        <v>#DIV/0!</v>
      </c>
      <c r="N7560" s="46">
        <f>ABS(B7560-C7560)/Eingaben!$D$8</f>
        <v>0</v>
      </c>
      <c r="P7560">
        <f>D7560/3600000*G7560*100*100/Eingaben!$D$39*(A7560-A7559)/3600</f>
        <v>0</v>
      </c>
      <c r="R7560" s="91" t="e">
        <f>('Dichte Wasser'!$B$4*AVERAGE(B7560:C7560)^3+'Dichte Wasser'!$B$3*AVERAGE(B7560:C7560)^2+'Dichte Wasser'!$B$2*AVERAGE(B7560:C7560)+'Dichte Wasser'!$B$1)/1000</f>
        <v>#DIV/0!</v>
      </c>
      <c r="S7560" s="92" t="e">
        <f t="shared" si="475"/>
        <v>#DIV/0!</v>
      </c>
    </row>
    <row r="7561" spans="9:19" x14ac:dyDescent="0.25">
      <c r="I7561" s="45">
        <f t="shared" si="472"/>
        <v>0</v>
      </c>
      <c r="J7561" s="45">
        <f t="shared" si="473"/>
        <v>14.048346409267548</v>
      </c>
      <c r="K7561" s="39" t="e">
        <f t="shared" si="474"/>
        <v>#DIV/0!</v>
      </c>
      <c r="L7561" s="46">
        <f>J7561/Eingaben!$D$29</f>
        <v>0.9648673097488808</v>
      </c>
      <c r="M7561" s="44" t="e">
        <f>K7561/Eingaben!$D$8</f>
        <v>#DIV/0!</v>
      </c>
      <c r="N7561" s="46">
        <f>ABS(B7561-C7561)/Eingaben!$D$8</f>
        <v>0</v>
      </c>
      <c r="P7561">
        <f>D7561/3600000*G7561*100*100/Eingaben!$D$39*(A7561-A7560)/3600</f>
        <v>0</v>
      </c>
      <c r="R7561" s="91" t="e">
        <f>('Dichte Wasser'!$B$4*AVERAGE(B7561:C7561)^3+'Dichte Wasser'!$B$3*AVERAGE(B7561:C7561)^2+'Dichte Wasser'!$B$2*AVERAGE(B7561:C7561)+'Dichte Wasser'!$B$1)/1000</f>
        <v>#DIV/0!</v>
      </c>
      <c r="S7561" s="92" t="e">
        <f t="shared" si="475"/>
        <v>#DIV/0!</v>
      </c>
    </row>
    <row r="7562" spans="9:19" x14ac:dyDescent="0.25">
      <c r="I7562" s="45">
        <f t="shared" si="472"/>
        <v>0</v>
      </c>
      <c r="J7562" s="45">
        <f t="shared" si="473"/>
        <v>14.048346409267548</v>
      </c>
      <c r="K7562" s="39" t="e">
        <f t="shared" si="474"/>
        <v>#DIV/0!</v>
      </c>
      <c r="L7562" s="46">
        <f>J7562/Eingaben!$D$29</f>
        <v>0.9648673097488808</v>
      </c>
      <c r="M7562" s="44" t="e">
        <f>K7562/Eingaben!$D$8</f>
        <v>#DIV/0!</v>
      </c>
      <c r="N7562" s="46">
        <f>ABS(B7562-C7562)/Eingaben!$D$8</f>
        <v>0</v>
      </c>
      <c r="P7562">
        <f>D7562/3600000*G7562*100*100/Eingaben!$D$39*(A7562-A7561)/3600</f>
        <v>0</v>
      </c>
      <c r="R7562" s="91" t="e">
        <f>('Dichte Wasser'!$B$4*AVERAGE(B7562:C7562)^3+'Dichte Wasser'!$B$3*AVERAGE(B7562:C7562)^2+'Dichte Wasser'!$B$2*AVERAGE(B7562:C7562)+'Dichte Wasser'!$B$1)/1000</f>
        <v>#DIV/0!</v>
      </c>
      <c r="S7562" s="92" t="e">
        <f t="shared" si="475"/>
        <v>#DIV/0!</v>
      </c>
    </row>
    <row r="7563" spans="9:19" x14ac:dyDescent="0.25">
      <c r="I7563" s="45">
        <f t="shared" si="472"/>
        <v>0</v>
      </c>
      <c r="J7563" s="45">
        <f t="shared" si="473"/>
        <v>14.048346409267548</v>
      </c>
      <c r="K7563" s="39" t="e">
        <f t="shared" si="474"/>
        <v>#DIV/0!</v>
      </c>
      <c r="L7563" s="46">
        <f>J7563/Eingaben!$D$29</f>
        <v>0.9648673097488808</v>
      </c>
      <c r="M7563" s="44" t="e">
        <f>K7563/Eingaben!$D$8</f>
        <v>#DIV/0!</v>
      </c>
      <c r="N7563" s="46">
        <f>ABS(B7563-C7563)/Eingaben!$D$8</f>
        <v>0</v>
      </c>
      <c r="P7563">
        <f>D7563/3600000*G7563*100*100/Eingaben!$D$39*(A7563-A7562)/3600</f>
        <v>0</v>
      </c>
      <c r="R7563" s="91" t="e">
        <f>('Dichte Wasser'!$B$4*AVERAGE(B7563:C7563)^3+'Dichte Wasser'!$B$3*AVERAGE(B7563:C7563)^2+'Dichte Wasser'!$B$2*AVERAGE(B7563:C7563)+'Dichte Wasser'!$B$1)/1000</f>
        <v>#DIV/0!</v>
      </c>
      <c r="S7563" s="92" t="e">
        <f t="shared" si="475"/>
        <v>#DIV/0!</v>
      </c>
    </row>
    <row r="7564" spans="9:19" x14ac:dyDescent="0.25">
      <c r="I7564" s="45">
        <f t="shared" si="472"/>
        <v>0</v>
      </c>
      <c r="J7564" s="45">
        <f t="shared" si="473"/>
        <v>14.048346409267548</v>
      </c>
      <c r="K7564" s="39" t="e">
        <f t="shared" si="474"/>
        <v>#DIV/0!</v>
      </c>
      <c r="L7564" s="46">
        <f>J7564/Eingaben!$D$29</f>
        <v>0.9648673097488808</v>
      </c>
      <c r="M7564" s="44" t="e">
        <f>K7564/Eingaben!$D$8</f>
        <v>#DIV/0!</v>
      </c>
      <c r="N7564" s="46">
        <f>ABS(B7564-C7564)/Eingaben!$D$8</f>
        <v>0</v>
      </c>
      <c r="P7564">
        <f>D7564/3600000*G7564*100*100/Eingaben!$D$39*(A7564-A7563)/3600</f>
        <v>0</v>
      </c>
      <c r="R7564" s="91" t="e">
        <f>('Dichte Wasser'!$B$4*AVERAGE(B7564:C7564)^3+'Dichte Wasser'!$B$3*AVERAGE(B7564:C7564)^2+'Dichte Wasser'!$B$2*AVERAGE(B7564:C7564)+'Dichte Wasser'!$B$1)/1000</f>
        <v>#DIV/0!</v>
      </c>
      <c r="S7564" s="92" t="e">
        <f t="shared" si="475"/>
        <v>#DIV/0!</v>
      </c>
    </row>
    <row r="7565" spans="9:19" x14ac:dyDescent="0.25">
      <c r="I7565" s="45">
        <f t="shared" si="472"/>
        <v>0</v>
      </c>
      <c r="J7565" s="45">
        <f t="shared" si="473"/>
        <v>14.048346409267548</v>
      </c>
      <c r="K7565" s="39" t="e">
        <f t="shared" si="474"/>
        <v>#DIV/0!</v>
      </c>
      <c r="L7565" s="46">
        <f>J7565/Eingaben!$D$29</f>
        <v>0.9648673097488808</v>
      </c>
      <c r="M7565" s="44" t="e">
        <f>K7565/Eingaben!$D$8</f>
        <v>#DIV/0!</v>
      </c>
      <c r="N7565" s="46">
        <f>ABS(B7565-C7565)/Eingaben!$D$8</f>
        <v>0</v>
      </c>
      <c r="P7565">
        <f>D7565/3600000*G7565*100*100/Eingaben!$D$39*(A7565-A7564)/3600</f>
        <v>0</v>
      </c>
      <c r="R7565" s="91" t="e">
        <f>('Dichte Wasser'!$B$4*AVERAGE(B7565:C7565)^3+'Dichte Wasser'!$B$3*AVERAGE(B7565:C7565)^2+'Dichte Wasser'!$B$2*AVERAGE(B7565:C7565)+'Dichte Wasser'!$B$1)/1000</f>
        <v>#DIV/0!</v>
      </c>
      <c r="S7565" s="92" t="e">
        <f t="shared" si="475"/>
        <v>#DIV/0!</v>
      </c>
    </row>
    <row r="7566" spans="9:19" x14ac:dyDescent="0.25">
      <c r="I7566" s="45">
        <f t="shared" si="472"/>
        <v>0</v>
      </c>
      <c r="J7566" s="45">
        <f t="shared" si="473"/>
        <v>14.048346409267548</v>
      </c>
      <c r="K7566" s="39" t="e">
        <f t="shared" si="474"/>
        <v>#DIV/0!</v>
      </c>
      <c r="L7566" s="46">
        <f>J7566/Eingaben!$D$29</f>
        <v>0.9648673097488808</v>
      </c>
      <c r="M7566" s="44" t="e">
        <f>K7566/Eingaben!$D$8</f>
        <v>#DIV/0!</v>
      </c>
      <c r="N7566" s="46">
        <f>ABS(B7566-C7566)/Eingaben!$D$8</f>
        <v>0</v>
      </c>
      <c r="P7566">
        <f>D7566/3600000*G7566*100*100/Eingaben!$D$39*(A7566-A7565)/3600</f>
        <v>0</v>
      </c>
      <c r="R7566" s="91" t="e">
        <f>('Dichte Wasser'!$B$4*AVERAGE(B7566:C7566)^3+'Dichte Wasser'!$B$3*AVERAGE(B7566:C7566)^2+'Dichte Wasser'!$B$2*AVERAGE(B7566:C7566)+'Dichte Wasser'!$B$1)/1000</f>
        <v>#DIV/0!</v>
      </c>
      <c r="S7566" s="92" t="e">
        <f t="shared" si="475"/>
        <v>#DIV/0!</v>
      </c>
    </row>
    <row r="7567" spans="9:19" x14ac:dyDescent="0.25">
      <c r="I7567" s="45">
        <f t="shared" si="472"/>
        <v>0</v>
      </c>
      <c r="J7567" s="45">
        <f t="shared" si="473"/>
        <v>14.048346409267548</v>
      </c>
      <c r="K7567" s="39" t="e">
        <f t="shared" si="474"/>
        <v>#DIV/0!</v>
      </c>
      <c r="L7567" s="46">
        <f>J7567/Eingaben!$D$29</f>
        <v>0.9648673097488808</v>
      </c>
      <c r="M7567" s="44" t="e">
        <f>K7567/Eingaben!$D$8</f>
        <v>#DIV/0!</v>
      </c>
      <c r="N7567" s="46">
        <f>ABS(B7567-C7567)/Eingaben!$D$8</f>
        <v>0</v>
      </c>
      <c r="P7567">
        <f>D7567/3600000*G7567*100*100/Eingaben!$D$39*(A7567-A7566)/3600</f>
        <v>0</v>
      </c>
      <c r="R7567" s="91" t="e">
        <f>('Dichte Wasser'!$B$4*AVERAGE(B7567:C7567)^3+'Dichte Wasser'!$B$3*AVERAGE(B7567:C7567)^2+'Dichte Wasser'!$B$2*AVERAGE(B7567:C7567)+'Dichte Wasser'!$B$1)/1000</f>
        <v>#DIV/0!</v>
      </c>
      <c r="S7567" s="92" t="e">
        <f t="shared" si="475"/>
        <v>#DIV/0!</v>
      </c>
    </row>
    <row r="7568" spans="9:19" x14ac:dyDescent="0.25">
      <c r="I7568" s="45">
        <f t="shared" si="472"/>
        <v>0</v>
      </c>
      <c r="J7568" s="45">
        <f t="shared" si="473"/>
        <v>14.048346409267548</v>
      </c>
      <c r="K7568" s="39" t="e">
        <f t="shared" si="474"/>
        <v>#DIV/0!</v>
      </c>
      <c r="L7568" s="46">
        <f>J7568/Eingaben!$D$29</f>
        <v>0.9648673097488808</v>
      </c>
      <c r="M7568" s="44" t="e">
        <f>K7568/Eingaben!$D$8</f>
        <v>#DIV/0!</v>
      </c>
      <c r="N7568" s="46">
        <f>ABS(B7568-C7568)/Eingaben!$D$8</f>
        <v>0</v>
      </c>
      <c r="P7568">
        <f>D7568/3600000*G7568*100*100/Eingaben!$D$39*(A7568-A7567)/3600</f>
        <v>0</v>
      </c>
      <c r="R7568" s="91" t="e">
        <f>('Dichte Wasser'!$B$4*AVERAGE(B7568:C7568)^3+'Dichte Wasser'!$B$3*AVERAGE(B7568:C7568)^2+'Dichte Wasser'!$B$2*AVERAGE(B7568:C7568)+'Dichte Wasser'!$B$1)/1000</f>
        <v>#DIV/0!</v>
      </c>
      <c r="S7568" s="92" t="e">
        <f t="shared" si="475"/>
        <v>#DIV/0!</v>
      </c>
    </row>
    <row r="7569" spans="9:19" x14ac:dyDescent="0.25">
      <c r="I7569" s="45">
        <f t="shared" si="472"/>
        <v>0</v>
      </c>
      <c r="J7569" s="45">
        <f t="shared" si="473"/>
        <v>14.048346409267548</v>
      </c>
      <c r="K7569" s="39" t="e">
        <f t="shared" si="474"/>
        <v>#DIV/0!</v>
      </c>
      <c r="L7569" s="46">
        <f>J7569/Eingaben!$D$29</f>
        <v>0.9648673097488808</v>
      </c>
      <c r="M7569" s="44" t="e">
        <f>K7569/Eingaben!$D$8</f>
        <v>#DIV/0!</v>
      </c>
      <c r="N7569" s="46">
        <f>ABS(B7569-C7569)/Eingaben!$D$8</f>
        <v>0</v>
      </c>
      <c r="P7569">
        <f>D7569/3600000*G7569*100*100/Eingaben!$D$39*(A7569-A7568)/3600</f>
        <v>0</v>
      </c>
      <c r="R7569" s="91" t="e">
        <f>('Dichte Wasser'!$B$4*AVERAGE(B7569:C7569)^3+'Dichte Wasser'!$B$3*AVERAGE(B7569:C7569)^2+'Dichte Wasser'!$B$2*AVERAGE(B7569:C7569)+'Dichte Wasser'!$B$1)/1000</f>
        <v>#DIV/0!</v>
      </c>
      <c r="S7569" s="92" t="e">
        <f t="shared" si="475"/>
        <v>#DIV/0!</v>
      </c>
    </row>
    <row r="7570" spans="9:19" x14ac:dyDescent="0.25">
      <c r="I7570" s="45">
        <f t="shared" si="472"/>
        <v>0</v>
      </c>
      <c r="J7570" s="45">
        <f t="shared" si="473"/>
        <v>14.048346409267548</v>
      </c>
      <c r="K7570" s="39" t="e">
        <f t="shared" si="474"/>
        <v>#DIV/0!</v>
      </c>
      <c r="L7570" s="46">
        <f>J7570/Eingaben!$D$29</f>
        <v>0.9648673097488808</v>
      </c>
      <c r="M7570" s="44" t="e">
        <f>K7570/Eingaben!$D$8</f>
        <v>#DIV/0!</v>
      </c>
      <c r="N7570" s="46">
        <f>ABS(B7570-C7570)/Eingaben!$D$8</f>
        <v>0</v>
      </c>
      <c r="P7570">
        <f>D7570/3600000*G7570*100*100/Eingaben!$D$39*(A7570-A7569)/3600</f>
        <v>0</v>
      </c>
      <c r="R7570" s="91" t="e">
        <f>('Dichte Wasser'!$B$4*AVERAGE(B7570:C7570)^3+'Dichte Wasser'!$B$3*AVERAGE(B7570:C7570)^2+'Dichte Wasser'!$B$2*AVERAGE(B7570:C7570)+'Dichte Wasser'!$B$1)/1000</f>
        <v>#DIV/0!</v>
      </c>
      <c r="S7570" s="92" t="e">
        <f t="shared" si="475"/>
        <v>#DIV/0!</v>
      </c>
    </row>
    <row r="7571" spans="9:19" x14ac:dyDescent="0.25">
      <c r="I7571" s="45">
        <f t="shared" si="472"/>
        <v>0</v>
      </c>
      <c r="J7571" s="45">
        <f t="shared" si="473"/>
        <v>14.048346409267548</v>
      </c>
      <c r="K7571" s="39" t="e">
        <f t="shared" si="474"/>
        <v>#DIV/0!</v>
      </c>
      <c r="L7571" s="46">
        <f>J7571/Eingaben!$D$29</f>
        <v>0.9648673097488808</v>
      </c>
      <c r="M7571" s="44" t="e">
        <f>K7571/Eingaben!$D$8</f>
        <v>#DIV/0!</v>
      </c>
      <c r="N7571" s="46">
        <f>ABS(B7571-C7571)/Eingaben!$D$8</f>
        <v>0</v>
      </c>
      <c r="P7571">
        <f>D7571/3600000*G7571*100*100/Eingaben!$D$39*(A7571-A7570)/3600</f>
        <v>0</v>
      </c>
      <c r="R7571" s="91" t="e">
        <f>('Dichte Wasser'!$B$4*AVERAGE(B7571:C7571)^3+'Dichte Wasser'!$B$3*AVERAGE(B7571:C7571)^2+'Dichte Wasser'!$B$2*AVERAGE(B7571:C7571)+'Dichte Wasser'!$B$1)/1000</f>
        <v>#DIV/0!</v>
      </c>
      <c r="S7571" s="92" t="e">
        <f t="shared" si="475"/>
        <v>#DIV/0!</v>
      </c>
    </row>
    <row r="7572" spans="9:19" x14ac:dyDescent="0.25">
      <c r="I7572" s="45">
        <f t="shared" si="472"/>
        <v>0</v>
      </c>
      <c r="J7572" s="45">
        <f t="shared" si="473"/>
        <v>14.048346409267548</v>
      </c>
      <c r="K7572" s="39" t="e">
        <f t="shared" si="474"/>
        <v>#DIV/0!</v>
      </c>
      <c r="L7572" s="46">
        <f>J7572/Eingaben!$D$29</f>
        <v>0.9648673097488808</v>
      </c>
      <c r="M7572" s="44" t="e">
        <f>K7572/Eingaben!$D$8</f>
        <v>#DIV/0!</v>
      </c>
      <c r="N7572" s="46">
        <f>ABS(B7572-C7572)/Eingaben!$D$8</f>
        <v>0</v>
      </c>
      <c r="P7572">
        <f>D7572/3600000*G7572*100*100/Eingaben!$D$39*(A7572-A7571)/3600</f>
        <v>0</v>
      </c>
      <c r="R7572" s="91" t="e">
        <f>('Dichte Wasser'!$B$4*AVERAGE(B7572:C7572)^3+'Dichte Wasser'!$B$3*AVERAGE(B7572:C7572)^2+'Dichte Wasser'!$B$2*AVERAGE(B7572:C7572)+'Dichte Wasser'!$B$1)/1000</f>
        <v>#DIV/0!</v>
      </c>
      <c r="S7572" s="92" t="e">
        <f t="shared" si="475"/>
        <v>#DIV/0!</v>
      </c>
    </row>
    <row r="7573" spans="9:19" x14ac:dyDescent="0.25">
      <c r="I7573" s="45">
        <f t="shared" si="472"/>
        <v>0</v>
      </c>
      <c r="J7573" s="45">
        <f t="shared" si="473"/>
        <v>14.048346409267548</v>
      </c>
      <c r="K7573" s="39" t="e">
        <f t="shared" si="474"/>
        <v>#DIV/0!</v>
      </c>
      <c r="L7573" s="46">
        <f>J7573/Eingaben!$D$29</f>
        <v>0.9648673097488808</v>
      </c>
      <c r="M7573" s="44" t="e">
        <f>K7573/Eingaben!$D$8</f>
        <v>#DIV/0!</v>
      </c>
      <c r="N7573" s="46">
        <f>ABS(B7573-C7573)/Eingaben!$D$8</f>
        <v>0</v>
      </c>
      <c r="P7573">
        <f>D7573/3600000*G7573*100*100/Eingaben!$D$39*(A7573-A7572)/3600</f>
        <v>0</v>
      </c>
      <c r="R7573" s="91" t="e">
        <f>('Dichte Wasser'!$B$4*AVERAGE(B7573:C7573)^3+'Dichte Wasser'!$B$3*AVERAGE(B7573:C7573)^2+'Dichte Wasser'!$B$2*AVERAGE(B7573:C7573)+'Dichte Wasser'!$B$1)/1000</f>
        <v>#DIV/0!</v>
      </c>
      <c r="S7573" s="92" t="e">
        <f t="shared" si="475"/>
        <v>#DIV/0!</v>
      </c>
    </row>
    <row r="7574" spans="9:19" x14ac:dyDescent="0.25">
      <c r="I7574" s="45">
        <f t="shared" si="472"/>
        <v>0</v>
      </c>
      <c r="J7574" s="45">
        <f t="shared" si="473"/>
        <v>14.048346409267548</v>
      </c>
      <c r="K7574" s="39" t="e">
        <f t="shared" si="474"/>
        <v>#DIV/0!</v>
      </c>
      <c r="L7574" s="46">
        <f>J7574/Eingaben!$D$29</f>
        <v>0.9648673097488808</v>
      </c>
      <c r="M7574" s="44" t="e">
        <f>K7574/Eingaben!$D$8</f>
        <v>#DIV/0!</v>
      </c>
      <c r="N7574" s="46">
        <f>ABS(B7574-C7574)/Eingaben!$D$8</f>
        <v>0</v>
      </c>
      <c r="P7574">
        <f>D7574/3600000*G7574*100*100/Eingaben!$D$39*(A7574-A7573)/3600</f>
        <v>0</v>
      </c>
      <c r="R7574" s="91" t="e">
        <f>('Dichte Wasser'!$B$4*AVERAGE(B7574:C7574)^3+'Dichte Wasser'!$B$3*AVERAGE(B7574:C7574)^2+'Dichte Wasser'!$B$2*AVERAGE(B7574:C7574)+'Dichte Wasser'!$B$1)/1000</f>
        <v>#DIV/0!</v>
      </c>
      <c r="S7574" s="92" t="e">
        <f t="shared" si="475"/>
        <v>#DIV/0!</v>
      </c>
    </row>
    <row r="7575" spans="9:19" x14ac:dyDescent="0.25">
      <c r="I7575" s="45">
        <f t="shared" si="472"/>
        <v>0</v>
      </c>
      <c r="J7575" s="45">
        <f t="shared" si="473"/>
        <v>14.048346409267548</v>
      </c>
      <c r="K7575" s="39" t="e">
        <f t="shared" si="474"/>
        <v>#DIV/0!</v>
      </c>
      <c r="L7575" s="46">
        <f>J7575/Eingaben!$D$29</f>
        <v>0.9648673097488808</v>
      </c>
      <c r="M7575" s="44" t="e">
        <f>K7575/Eingaben!$D$8</f>
        <v>#DIV/0!</v>
      </c>
      <c r="N7575" s="46">
        <f>ABS(B7575-C7575)/Eingaben!$D$8</f>
        <v>0</v>
      </c>
      <c r="P7575">
        <f>D7575/3600000*G7575*100*100/Eingaben!$D$39*(A7575-A7574)/3600</f>
        <v>0</v>
      </c>
      <c r="R7575" s="91" t="e">
        <f>('Dichte Wasser'!$B$4*AVERAGE(B7575:C7575)^3+'Dichte Wasser'!$B$3*AVERAGE(B7575:C7575)^2+'Dichte Wasser'!$B$2*AVERAGE(B7575:C7575)+'Dichte Wasser'!$B$1)/1000</f>
        <v>#DIV/0!</v>
      </c>
      <c r="S7575" s="92" t="e">
        <f t="shared" si="475"/>
        <v>#DIV/0!</v>
      </c>
    </row>
    <row r="7576" spans="9:19" x14ac:dyDescent="0.25">
      <c r="I7576" s="45">
        <f t="shared" si="472"/>
        <v>0</v>
      </c>
      <c r="J7576" s="45">
        <f t="shared" si="473"/>
        <v>14.048346409267548</v>
      </c>
      <c r="K7576" s="39" t="e">
        <f t="shared" si="474"/>
        <v>#DIV/0!</v>
      </c>
      <c r="L7576" s="46">
        <f>J7576/Eingaben!$D$29</f>
        <v>0.9648673097488808</v>
      </c>
      <c r="M7576" s="44" t="e">
        <f>K7576/Eingaben!$D$8</f>
        <v>#DIV/0!</v>
      </c>
      <c r="N7576" s="46">
        <f>ABS(B7576-C7576)/Eingaben!$D$8</f>
        <v>0</v>
      </c>
      <c r="P7576">
        <f>D7576/3600000*G7576*100*100/Eingaben!$D$39*(A7576-A7575)/3600</f>
        <v>0</v>
      </c>
      <c r="R7576" s="91" t="e">
        <f>('Dichte Wasser'!$B$4*AVERAGE(B7576:C7576)^3+'Dichte Wasser'!$B$3*AVERAGE(B7576:C7576)^2+'Dichte Wasser'!$B$2*AVERAGE(B7576:C7576)+'Dichte Wasser'!$B$1)/1000</f>
        <v>#DIV/0!</v>
      </c>
      <c r="S7576" s="92" t="e">
        <f t="shared" si="475"/>
        <v>#DIV/0!</v>
      </c>
    </row>
    <row r="7577" spans="9:19" x14ac:dyDescent="0.25">
      <c r="I7577" s="45">
        <f t="shared" si="472"/>
        <v>0</v>
      </c>
      <c r="J7577" s="45">
        <f t="shared" si="473"/>
        <v>14.048346409267548</v>
      </c>
      <c r="K7577" s="39" t="e">
        <f t="shared" si="474"/>
        <v>#DIV/0!</v>
      </c>
      <c r="L7577" s="46">
        <f>J7577/Eingaben!$D$29</f>
        <v>0.9648673097488808</v>
      </c>
      <c r="M7577" s="44" t="e">
        <f>K7577/Eingaben!$D$8</f>
        <v>#DIV/0!</v>
      </c>
      <c r="N7577" s="46">
        <f>ABS(B7577-C7577)/Eingaben!$D$8</f>
        <v>0</v>
      </c>
      <c r="P7577">
        <f>D7577/3600000*G7577*100*100/Eingaben!$D$39*(A7577-A7576)/3600</f>
        <v>0</v>
      </c>
      <c r="R7577" s="91" t="e">
        <f>('Dichte Wasser'!$B$4*AVERAGE(B7577:C7577)^3+'Dichte Wasser'!$B$3*AVERAGE(B7577:C7577)^2+'Dichte Wasser'!$B$2*AVERAGE(B7577:C7577)+'Dichte Wasser'!$B$1)/1000</f>
        <v>#DIV/0!</v>
      </c>
      <c r="S7577" s="92" t="e">
        <f t="shared" si="475"/>
        <v>#DIV/0!</v>
      </c>
    </row>
    <row r="7578" spans="9:19" x14ac:dyDescent="0.25">
      <c r="I7578" s="45">
        <f t="shared" si="472"/>
        <v>0</v>
      </c>
      <c r="J7578" s="45">
        <f t="shared" si="473"/>
        <v>14.048346409267548</v>
      </c>
      <c r="K7578" s="39" t="e">
        <f t="shared" si="474"/>
        <v>#DIV/0!</v>
      </c>
      <c r="L7578" s="46">
        <f>J7578/Eingaben!$D$29</f>
        <v>0.9648673097488808</v>
      </c>
      <c r="M7578" s="44" t="e">
        <f>K7578/Eingaben!$D$8</f>
        <v>#DIV/0!</v>
      </c>
      <c r="N7578" s="46">
        <f>ABS(B7578-C7578)/Eingaben!$D$8</f>
        <v>0</v>
      </c>
      <c r="P7578">
        <f>D7578/3600000*G7578*100*100/Eingaben!$D$39*(A7578-A7577)/3600</f>
        <v>0</v>
      </c>
      <c r="R7578" s="91" t="e">
        <f>('Dichte Wasser'!$B$4*AVERAGE(B7578:C7578)^3+'Dichte Wasser'!$B$3*AVERAGE(B7578:C7578)^2+'Dichte Wasser'!$B$2*AVERAGE(B7578:C7578)+'Dichte Wasser'!$B$1)/1000</f>
        <v>#DIV/0!</v>
      </c>
      <c r="S7578" s="92" t="e">
        <f t="shared" si="475"/>
        <v>#DIV/0!</v>
      </c>
    </row>
    <row r="7579" spans="9:19" x14ac:dyDescent="0.25">
      <c r="I7579" s="45">
        <f t="shared" si="472"/>
        <v>0</v>
      </c>
      <c r="J7579" s="45">
        <f t="shared" si="473"/>
        <v>14.048346409267548</v>
      </c>
      <c r="K7579" s="39" t="e">
        <f t="shared" si="474"/>
        <v>#DIV/0!</v>
      </c>
      <c r="L7579" s="46">
        <f>J7579/Eingaben!$D$29</f>
        <v>0.9648673097488808</v>
      </c>
      <c r="M7579" s="44" t="e">
        <f>K7579/Eingaben!$D$8</f>
        <v>#DIV/0!</v>
      </c>
      <c r="N7579" s="46">
        <f>ABS(B7579-C7579)/Eingaben!$D$8</f>
        <v>0</v>
      </c>
      <c r="P7579">
        <f>D7579/3600000*G7579*100*100/Eingaben!$D$39*(A7579-A7578)/3600</f>
        <v>0</v>
      </c>
      <c r="R7579" s="91" t="e">
        <f>('Dichte Wasser'!$B$4*AVERAGE(B7579:C7579)^3+'Dichte Wasser'!$B$3*AVERAGE(B7579:C7579)^2+'Dichte Wasser'!$B$2*AVERAGE(B7579:C7579)+'Dichte Wasser'!$B$1)/1000</f>
        <v>#DIV/0!</v>
      </c>
      <c r="S7579" s="92" t="e">
        <f t="shared" si="475"/>
        <v>#DIV/0!</v>
      </c>
    </row>
    <row r="7580" spans="9:19" x14ac:dyDescent="0.25">
      <c r="I7580" s="45">
        <f t="shared" si="472"/>
        <v>0</v>
      </c>
      <c r="J7580" s="45">
        <f t="shared" si="473"/>
        <v>14.048346409267548</v>
      </c>
      <c r="K7580" s="39" t="e">
        <f t="shared" si="474"/>
        <v>#DIV/0!</v>
      </c>
      <c r="L7580" s="46">
        <f>J7580/Eingaben!$D$29</f>
        <v>0.9648673097488808</v>
      </c>
      <c r="M7580" s="44" t="e">
        <f>K7580/Eingaben!$D$8</f>
        <v>#DIV/0!</v>
      </c>
      <c r="N7580" s="46">
        <f>ABS(B7580-C7580)/Eingaben!$D$8</f>
        <v>0</v>
      </c>
      <c r="P7580">
        <f>D7580/3600000*G7580*100*100/Eingaben!$D$39*(A7580-A7579)/3600</f>
        <v>0</v>
      </c>
      <c r="R7580" s="91" t="e">
        <f>('Dichte Wasser'!$B$4*AVERAGE(B7580:C7580)^3+'Dichte Wasser'!$B$3*AVERAGE(B7580:C7580)^2+'Dichte Wasser'!$B$2*AVERAGE(B7580:C7580)+'Dichte Wasser'!$B$1)/1000</f>
        <v>#DIV/0!</v>
      </c>
      <c r="S7580" s="92" t="e">
        <f t="shared" si="475"/>
        <v>#DIV/0!</v>
      </c>
    </row>
    <row r="7581" spans="9:19" x14ac:dyDescent="0.25">
      <c r="I7581" s="45">
        <f t="shared" si="472"/>
        <v>0</v>
      </c>
      <c r="J7581" s="45">
        <f t="shared" si="473"/>
        <v>14.048346409267548</v>
      </c>
      <c r="K7581" s="39" t="e">
        <f t="shared" si="474"/>
        <v>#DIV/0!</v>
      </c>
      <c r="L7581" s="46">
        <f>J7581/Eingaben!$D$29</f>
        <v>0.9648673097488808</v>
      </c>
      <c r="M7581" s="44" t="e">
        <f>K7581/Eingaben!$D$8</f>
        <v>#DIV/0!</v>
      </c>
      <c r="N7581" s="46">
        <f>ABS(B7581-C7581)/Eingaben!$D$8</f>
        <v>0</v>
      </c>
      <c r="P7581">
        <f>D7581/3600000*G7581*100*100/Eingaben!$D$39*(A7581-A7580)/3600</f>
        <v>0</v>
      </c>
      <c r="R7581" s="91" t="e">
        <f>('Dichte Wasser'!$B$4*AVERAGE(B7581:C7581)^3+'Dichte Wasser'!$B$3*AVERAGE(B7581:C7581)^2+'Dichte Wasser'!$B$2*AVERAGE(B7581:C7581)+'Dichte Wasser'!$B$1)/1000</f>
        <v>#DIV/0!</v>
      </c>
      <c r="S7581" s="92" t="e">
        <f t="shared" si="475"/>
        <v>#DIV/0!</v>
      </c>
    </row>
    <row r="7582" spans="9:19" x14ac:dyDescent="0.25">
      <c r="I7582" s="45">
        <f t="shared" si="472"/>
        <v>0</v>
      </c>
      <c r="J7582" s="45">
        <f t="shared" si="473"/>
        <v>14.048346409267548</v>
      </c>
      <c r="K7582" s="39" t="e">
        <f t="shared" si="474"/>
        <v>#DIV/0!</v>
      </c>
      <c r="L7582" s="46">
        <f>J7582/Eingaben!$D$29</f>
        <v>0.9648673097488808</v>
      </c>
      <c r="M7582" s="44" t="e">
        <f>K7582/Eingaben!$D$8</f>
        <v>#DIV/0!</v>
      </c>
      <c r="N7582" s="46">
        <f>ABS(B7582-C7582)/Eingaben!$D$8</f>
        <v>0</v>
      </c>
      <c r="P7582">
        <f>D7582/3600000*G7582*100*100/Eingaben!$D$39*(A7582-A7581)/3600</f>
        <v>0</v>
      </c>
      <c r="R7582" s="91" t="e">
        <f>('Dichte Wasser'!$B$4*AVERAGE(B7582:C7582)^3+'Dichte Wasser'!$B$3*AVERAGE(B7582:C7582)^2+'Dichte Wasser'!$B$2*AVERAGE(B7582:C7582)+'Dichte Wasser'!$B$1)/1000</f>
        <v>#DIV/0!</v>
      </c>
      <c r="S7582" s="92" t="e">
        <f t="shared" si="475"/>
        <v>#DIV/0!</v>
      </c>
    </row>
    <row r="7583" spans="9:19" x14ac:dyDescent="0.25">
      <c r="I7583" s="45">
        <f t="shared" si="472"/>
        <v>0</v>
      </c>
      <c r="J7583" s="45">
        <f t="shared" si="473"/>
        <v>14.048346409267548</v>
      </c>
      <c r="K7583" s="39" t="e">
        <f t="shared" si="474"/>
        <v>#DIV/0!</v>
      </c>
      <c r="L7583" s="46">
        <f>J7583/Eingaben!$D$29</f>
        <v>0.9648673097488808</v>
      </c>
      <c r="M7583" s="44" t="e">
        <f>K7583/Eingaben!$D$8</f>
        <v>#DIV/0!</v>
      </c>
      <c r="N7583" s="46">
        <f>ABS(B7583-C7583)/Eingaben!$D$8</f>
        <v>0</v>
      </c>
      <c r="P7583">
        <f>D7583/3600000*G7583*100*100/Eingaben!$D$39*(A7583-A7582)/3600</f>
        <v>0</v>
      </c>
      <c r="R7583" s="91" t="e">
        <f>('Dichte Wasser'!$B$4*AVERAGE(B7583:C7583)^3+'Dichte Wasser'!$B$3*AVERAGE(B7583:C7583)^2+'Dichte Wasser'!$B$2*AVERAGE(B7583:C7583)+'Dichte Wasser'!$B$1)/1000</f>
        <v>#DIV/0!</v>
      </c>
      <c r="S7583" s="92" t="e">
        <f t="shared" si="475"/>
        <v>#DIV/0!</v>
      </c>
    </row>
    <row r="7584" spans="9:19" x14ac:dyDescent="0.25">
      <c r="I7584" s="45">
        <f t="shared" si="472"/>
        <v>0</v>
      </c>
      <c r="J7584" s="45">
        <f t="shared" si="473"/>
        <v>14.048346409267548</v>
      </c>
      <c r="K7584" s="39" t="e">
        <f t="shared" si="474"/>
        <v>#DIV/0!</v>
      </c>
      <c r="L7584" s="46">
        <f>J7584/Eingaben!$D$29</f>
        <v>0.9648673097488808</v>
      </c>
      <c r="M7584" s="44" t="e">
        <f>K7584/Eingaben!$D$8</f>
        <v>#DIV/0!</v>
      </c>
      <c r="N7584" s="46">
        <f>ABS(B7584-C7584)/Eingaben!$D$8</f>
        <v>0</v>
      </c>
      <c r="P7584">
        <f>D7584/3600000*G7584*100*100/Eingaben!$D$39*(A7584-A7583)/3600</f>
        <v>0</v>
      </c>
      <c r="R7584" s="91" t="e">
        <f>('Dichte Wasser'!$B$4*AVERAGE(B7584:C7584)^3+'Dichte Wasser'!$B$3*AVERAGE(B7584:C7584)^2+'Dichte Wasser'!$B$2*AVERAGE(B7584:C7584)+'Dichte Wasser'!$B$1)/1000</f>
        <v>#DIV/0!</v>
      </c>
      <c r="S7584" s="92" t="e">
        <f t="shared" si="475"/>
        <v>#DIV/0!</v>
      </c>
    </row>
    <row r="7585" spans="9:19" x14ac:dyDescent="0.25">
      <c r="I7585" s="45">
        <f t="shared" si="472"/>
        <v>0</v>
      </c>
      <c r="J7585" s="45">
        <f t="shared" si="473"/>
        <v>14.048346409267548</v>
      </c>
      <c r="K7585" s="39" t="e">
        <f t="shared" si="474"/>
        <v>#DIV/0!</v>
      </c>
      <c r="L7585" s="46">
        <f>J7585/Eingaben!$D$29</f>
        <v>0.9648673097488808</v>
      </c>
      <c r="M7585" s="44" t="e">
        <f>K7585/Eingaben!$D$8</f>
        <v>#DIV/0!</v>
      </c>
      <c r="N7585" s="46">
        <f>ABS(B7585-C7585)/Eingaben!$D$8</f>
        <v>0</v>
      </c>
      <c r="P7585">
        <f>D7585/3600000*G7585*100*100/Eingaben!$D$39*(A7585-A7584)/3600</f>
        <v>0</v>
      </c>
      <c r="R7585" s="91" t="e">
        <f>('Dichte Wasser'!$B$4*AVERAGE(B7585:C7585)^3+'Dichte Wasser'!$B$3*AVERAGE(B7585:C7585)^2+'Dichte Wasser'!$B$2*AVERAGE(B7585:C7585)+'Dichte Wasser'!$B$1)/1000</f>
        <v>#DIV/0!</v>
      </c>
      <c r="S7585" s="92" t="e">
        <f t="shared" si="475"/>
        <v>#DIV/0!</v>
      </c>
    </row>
    <row r="7586" spans="9:19" x14ac:dyDescent="0.25">
      <c r="I7586" s="45">
        <f t="shared" si="472"/>
        <v>0</v>
      </c>
      <c r="J7586" s="45">
        <f t="shared" si="473"/>
        <v>14.048346409267548</v>
      </c>
      <c r="K7586" s="39" t="e">
        <f t="shared" si="474"/>
        <v>#DIV/0!</v>
      </c>
      <c r="L7586" s="46">
        <f>J7586/Eingaben!$D$29</f>
        <v>0.9648673097488808</v>
      </c>
      <c r="M7586" s="44" t="e">
        <f>K7586/Eingaben!$D$8</f>
        <v>#DIV/0!</v>
      </c>
      <c r="N7586" s="46">
        <f>ABS(B7586-C7586)/Eingaben!$D$8</f>
        <v>0</v>
      </c>
      <c r="P7586">
        <f>D7586/3600000*G7586*100*100/Eingaben!$D$39*(A7586-A7585)/3600</f>
        <v>0</v>
      </c>
      <c r="R7586" s="91" t="e">
        <f>('Dichte Wasser'!$B$4*AVERAGE(B7586:C7586)^3+'Dichte Wasser'!$B$3*AVERAGE(B7586:C7586)^2+'Dichte Wasser'!$B$2*AVERAGE(B7586:C7586)+'Dichte Wasser'!$B$1)/1000</f>
        <v>#DIV/0!</v>
      </c>
      <c r="S7586" s="92" t="e">
        <f t="shared" si="475"/>
        <v>#DIV/0!</v>
      </c>
    </row>
    <row r="7587" spans="9:19" x14ac:dyDescent="0.25">
      <c r="I7587" s="45">
        <f t="shared" si="472"/>
        <v>0</v>
      </c>
      <c r="J7587" s="45">
        <f t="shared" si="473"/>
        <v>14.048346409267548</v>
      </c>
      <c r="K7587" s="39" t="e">
        <f t="shared" si="474"/>
        <v>#DIV/0!</v>
      </c>
      <c r="L7587" s="46">
        <f>J7587/Eingaben!$D$29</f>
        <v>0.9648673097488808</v>
      </c>
      <c r="M7587" s="44" t="e">
        <f>K7587/Eingaben!$D$8</f>
        <v>#DIV/0!</v>
      </c>
      <c r="N7587" s="46">
        <f>ABS(B7587-C7587)/Eingaben!$D$8</f>
        <v>0</v>
      </c>
      <c r="P7587">
        <f>D7587/3600000*G7587*100*100/Eingaben!$D$39*(A7587-A7586)/3600</f>
        <v>0</v>
      </c>
      <c r="R7587" s="91" t="e">
        <f>('Dichte Wasser'!$B$4*AVERAGE(B7587:C7587)^3+'Dichte Wasser'!$B$3*AVERAGE(B7587:C7587)^2+'Dichte Wasser'!$B$2*AVERAGE(B7587:C7587)+'Dichte Wasser'!$B$1)/1000</f>
        <v>#DIV/0!</v>
      </c>
      <c r="S7587" s="92" t="e">
        <f t="shared" si="475"/>
        <v>#DIV/0!</v>
      </c>
    </row>
    <row r="7588" spans="9:19" x14ac:dyDescent="0.25">
      <c r="I7588" s="45">
        <f t="shared" si="472"/>
        <v>0</v>
      </c>
      <c r="J7588" s="45">
        <f t="shared" si="473"/>
        <v>14.048346409267548</v>
      </c>
      <c r="K7588" s="39" t="e">
        <f t="shared" si="474"/>
        <v>#DIV/0!</v>
      </c>
      <c r="L7588" s="46">
        <f>J7588/Eingaben!$D$29</f>
        <v>0.9648673097488808</v>
      </c>
      <c r="M7588" s="44" t="e">
        <f>K7588/Eingaben!$D$8</f>
        <v>#DIV/0!</v>
      </c>
      <c r="N7588" s="46">
        <f>ABS(B7588-C7588)/Eingaben!$D$8</f>
        <v>0</v>
      </c>
      <c r="P7588">
        <f>D7588/3600000*G7588*100*100/Eingaben!$D$39*(A7588-A7587)/3600</f>
        <v>0</v>
      </c>
      <c r="R7588" s="91" t="e">
        <f>('Dichte Wasser'!$B$4*AVERAGE(B7588:C7588)^3+'Dichte Wasser'!$B$3*AVERAGE(B7588:C7588)^2+'Dichte Wasser'!$B$2*AVERAGE(B7588:C7588)+'Dichte Wasser'!$B$1)/1000</f>
        <v>#DIV/0!</v>
      </c>
      <c r="S7588" s="92" t="e">
        <f t="shared" si="475"/>
        <v>#DIV/0!</v>
      </c>
    </row>
    <row r="7589" spans="9:19" x14ac:dyDescent="0.25">
      <c r="I7589" s="45">
        <f t="shared" si="472"/>
        <v>0</v>
      </c>
      <c r="J7589" s="45">
        <f t="shared" si="473"/>
        <v>14.048346409267548</v>
      </c>
      <c r="K7589" s="39" t="e">
        <f t="shared" si="474"/>
        <v>#DIV/0!</v>
      </c>
      <c r="L7589" s="46">
        <f>J7589/Eingaben!$D$29</f>
        <v>0.9648673097488808</v>
      </c>
      <c r="M7589" s="44" t="e">
        <f>K7589/Eingaben!$D$8</f>
        <v>#DIV/0!</v>
      </c>
      <c r="N7589" s="46">
        <f>ABS(B7589-C7589)/Eingaben!$D$8</f>
        <v>0</v>
      </c>
      <c r="P7589">
        <f>D7589/3600000*G7589*100*100/Eingaben!$D$39*(A7589-A7588)/3600</f>
        <v>0</v>
      </c>
      <c r="R7589" s="91" t="e">
        <f>('Dichte Wasser'!$B$4*AVERAGE(B7589:C7589)^3+'Dichte Wasser'!$B$3*AVERAGE(B7589:C7589)^2+'Dichte Wasser'!$B$2*AVERAGE(B7589:C7589)+'Dichte Wasser'!$B$1)/1000</f>
        <v>#DIV/0!</v>
      </c>
      <c r="S7589" s="92" t="e">
        <f t="shared" si="475"/>
        <v>#DIV/0!</v>
      </c>
    </row>
    <row r="7590" spans="9:19" x14ac:dyDescent="0.25">
      <c r="I7590" s="45">
        <f t="shared" si="472"/>
        <v>0</v>
      </c>
      <c r="J7590" s="45">
        <f t="shared" si="473"/>
        <v>14.048346409267548</v>
      </c>
      <c r="K7590" s="39" t="e">
        <f t="shared" si="474"/>
        <v>#DIV/0!</v>
      </c>
      <c r="L7590" s="46">
        <f>J7590/Eingaben!$D$29</f>
        <v>0.9648673097488808</v>
      </c>
      <c r="M7590" s="44" t="e">
        <f>K7590/Eingaben!$D$8</f>
        <v>#DIV/0!</v>
      </c>
      <c r="N7590" s="46">
        <f>ABS(B7590-C7590)/Eingaben!$D$8</f>
        <v>0</v>
      </c>
      <c r="P7590">
        <f>D7590/3600000*G7590*100*100/Eingaben!$D$39*(A7590-A7589)/3600</f>
        <v>0</v>
      </c>
      <c r="R7590" s="91" t="e">
        <f>('Dichte Wasser'!$B$4*AVERAGE(B7590:C7590)^3+'Dichte Wasser'!$B$3*AVERAGE(B7590:C7590)^2+'Dichte Wasser'!$B$2*AVERAGE(B7590:C7590)+'Dichte Wasser'!$B$1)/1000</f>
        <v>#DIV/0!</v>
      </c>
      <c r="S7590" s="92" t="e">
        <f t="shared" si="475"/>
        <v>#DIV/0!</v>
      </c>
    </row>
    <row r="7591" spans="9:19" x14ac:dyDescent="0.25">
      <c r="I7591" s="45">
        <f t="shared" si="472"/>
        <v>0</v>
      </c>
      <c r="J7591" s="45">
        <f t="shared" si="473"/>
        <v>14.048346409267548</v>
      </c>
      <c r="K7591" s="39" t="e">
        <f t="shared" si="474"/>
        <v>#DIV/0!</v>
      </c>
      <c r="L7591" s="46">
        <f>J7591/Eingaben!$D$29</f>
        <v>0.9648673097488808</v>
      </c>
      <c r="M7591" s="44" t="e">
        <f>K7591/Eingaben!$D$8</f>
        <v>#DIV/0!</v>
      </c>
      <c r="N7591" s="46">
        <f>ABS(B7591-C7591)/Eingaben!$D$8</f>
        <v>0</v>
      </c>
      <c r="P7591">
        <f>D7591/3600000*G7591*100*100/Eingaben!$D$39*(A7591-A7590)/3600</f>
        <v>0</v>
      </c>
      <c r="R7591" s="91" t="e">
        <f>('Dichte Wasser'!$B$4*AVERAGE(B7591:C7591)^3+'Dichte Wasser'!$B$3*AVERAGE(B7591:C7591)^2+'Dichte Wasser'!$B$2*AVERAGE(B7591:C7591)+'Dichte Wasser'!$B$1)/1000</f>
        <v>#DIV/0!</v>
      </c>
      <c r="S7591" s="92" t="e">
        <f t="shared" si="475"/>
        <v>#DIV/0!</v>
      </c>
    </row>
    <row r="7592" spans="9:19" x14ac:dyDescent="0.25">
      <c r="I7592" s="45">
        <f t="shared" si="472"/>
        <v>0</v>
      </c>
      <c r="J7592" s="45">
        <f t="shared" si="473"/>
        <v>14.048346409267548</v>
      </c>
      <c r="K7592" s="39" t="e">
        <f t="shared" si="474"/>
        <v>#DIV/0!</v>
      </c>
      <c r="L7592" s="46">
        <f>J7592/Eingaben!$D$29</f>
        <v>0.9648673097488808</v>
      </c>
      <c r="M7592" s="44" t="e">
        <f>K7592/Eingaben!$D$8</f>
        <v>#DIV/0!</v>
      </c>
      <c r="N7592" s="46">
        <f>ABS(B7592-C7592)/Eingaben!$D$8</f>
        <v>0</v>
      </c>
      <c r="P7592">
        <f>D7592/3600000*G7592*100*100/Eingaben!$D$39*(A7592-A7591)/3600</f>
        <v>0</v>
      </c>
      <c r="R7592" s="91" t="e">
        <f>('Dichte Wasser'!$B$4*AVERAGE(B7592:C7592)^3+'Dichte Wasser'!$B$3*AVERAGE(B7592:C7592)^2+'Dichte Wasser'!$B$2*AVERAGE(B7592:C7592)+'Dichte Wasser'!$B$1)/1000</f>
        <v>#DIV/0!</v>
      </c>
      <c r="S7592" s="92" t="e">
        <f t="shared" si="475"/>
        <v>#DIV/0!</v>
      </c>
    </row>
    <row r="7593" spans="9:19" x14ac:dyDescent="0.25">
      <c r="I7593" s="45">
        <f t="shared" si="472"/>
        <v>0</v>
      </c>
      <c r="J7593" s="45">
        <f t="shared" si="473"/>
        <v>14.048346409267548</v>
      </c>
      <c r="K7593" s="39" t="e">
        <f t="shared" si="474"/>
        <v>#DIV/0!</v>
      </c>
      <c r="L7593" s="46">
        <f>J7593/Eingaben!$D$29</f>
        <v>0.9648673097488808</v>
      </c>
      <c r="M7593" s="44" t="e">
        <f>K7593/Eingaben!$D$8</f>
        <v>#DIV/0!</v>
      </c>
      <c r="N7593" s="46">
        <f>ABS(B7593-C7593)/Eingaben!$D$8</f>
        <v>0</v>
      </c>
      <c r="P7593">
        <f>D7593/3600000*G7593*100*100/Eingaben!$D$39*(A7593-A7592)/3600</f>
        <v>0</v>
      </c>
      <c r="R7593" s="91" t="e">
        <f>('Dichte Wasser'!$B$4*AVERAGE(B7593:C7593)^3+'Dichte Wasser'!$B$3*AVERAGE(B7593:C7593)^2+'Dichte Wasser'!$B$2*AVERAGE(B7593:C7593)+'Dichte Wasser'!$B$1)/1000</f>
        <v>#DIV/0!</v>
      </c>
      <c r="S7593" s="92" t="e">
        <f t="shared" si="475"/>
        <v>#DIV/0!</v>
      </c>
    </row>
    <row r="7594" spans="9:19" x14ac:dyDescent="0.25">
      <c r="I7594" s="45">
        <f t="shared" si="472"/>
        <v>0</v>
      </c>
      <c r="J7594" s="45">
        <f t="shared" si="473"/>
        <v>14.048346409267548</v>
      </c>
      <c r="K7594" s="39" t="e">
        <f t="shared" si="474"/>
        <v>#DIV/0!</v>
      </c>
      <c r="L7594" s="46">
        <f>J7594/Eingaben!$D$29</f>
        <v>0.9648673097488808</v>
      </c>
      <c r="M7594" s="44" t="e">
        <f>K7594/Eingaben!$D$8</f>
        <v>#DIV/0!</v>
      </c>
      <c r="N7594" s="46">
        <f>ABS(B7594-C7594)/Eingaben!$D$8</f>
        <v>0</v>
      </c>
      <c r="P7594">
        <f>D7594/3600000*G7594*100*100/Eingaben!$D$39*(A7594-A7593)/3600</f>
        <v>0</v>
      </c>
      <c r="R7594" s="91" t="e">
        <f>('Dichte Wasser'!$B$4*AVERAGE(B7594:C7594)^3+'Dichte Wasser'!$B$3*AVERAGE(B7594:C7594)^2+'Dichte Wasser'!$B$2*AVERAGE(B7594:C7594)+'Dichte Wasser'!$B$1)/1000</f>
        <v>#DIV/0!</v>
      </c>
      <c r="S7594" s="92" t="e">
        <f t="shared" si="475"/>
        <v>#DIV/0!</v>
      </c>
    </row>
    <row r="7595" spans="9:19" x14ac:dyDescent="0.25">
      <c r="I7595" s="45">
        <f t="shared" si="472"/>
        <v>0</v>
      </c>
      <c r="J7595" s="45">
        <f t="shared" si="473"/>
        <v>14.048346409267548</v>
      </c>
      <c r="K7595" s="39" t="e">
        <f t="shared" si="474"/>
        <v>#DIV/0!</v>
      </c>
      <c r="L7595" s="46">
        <f>J7595/Eingaben!$D$29</f>
        <v>0.9648673097488808</v>
      </c>
      <c r="M7595" s="44" t="e">
        <f>K7595/Eingaben!$D$8</f>
        <v>#DIV/0!</v>
      </c>
      <c r="N7595" s="46">
        <f>ABS(B7595-C7595)/Eingaben!$D$8</f>
        <v>0</v>
      </c>
      <c r="P7595">
        <f>D7595/3600000*G7595*100*100/Eingaben!$D$39*(A7595-A7594)/3600</f>
        <v>0</v>
      </c>
      <c r="R7595" s="91" t="e">
        <f>('Dichte Wasser'!$B$4*AVERAGE(B7595:C7595)^3+'Dichte Wasser'!$B$3*AVERAGE(B7595:C7595)^2+'Dichte Wasser'!$B$2*AVERAGE(B7595:C7595)+'Dichte Wasser'!$B$1)/1000</f>
        <v>#DIV/0!</v>
      </c>
      <c r="S7595" s="92" t="e">
        <f t="shared" si="475"/>
        <v>#DIV/0!</v>
      </c>
    </row>
    <row r="7596" spans="9:19" x14ac:dyDescent="0.25">
      <c r="I7596" s="45">
        <f t="shared" si="472"/>
        <v>0</v>
      </c>
      <c r="J7596" s="45">
        <f t="shared" si="473"/>
        <v>14.048346409267548</v>
      </c>
      <c r="K7596" s="39" t="e">
        <f t="shared" si="474"/>
        <v>#DIV/0!</v>
      </c>
      <c r="L7596" s="46">
        <f>J7596/Eingaben!$D$29</f>
        <v>0.9648673097488808</v>
      </c>
      <c r="M7596" s="44" t="e">
        <f>K7596/Eingaben!$D$8</f>
        <v>#DIV/0!</v>
      </c>
      <c r="N7596" s="46">
        <f>ABS(B7596-C7596)/Eingaben!$D$8</f>
        <v>0</v>
      </c>
      <c r="P7596">
        <f>D7596/3600000*G7596*100*100/Eingaben!$D$39*(A7596-A7595)/3600</f>
        <v>0</v>
      </c>
      <c r="R7596" s="91" t="e">
        <f>('Dichte Wasser'!$B$4*AVERAGE(B7596:C7596)^3+'Dichte Wasser'!$B$3*AVERAGE(B7596:C7596)^2+'Dichte Wasser'!$B$2*AVERAGE(B7596:C7596)+'Dichte Wasser'!$B$1)/1000</f>
        <v>#DIV/0!</v>
      </c>
      <c r="S7596" s="92" t="e">
        <f t="shared" si="475"/>
        <v>#DIV/0!</v>
      </c>
    </row>
    <row r="7597" spans="9:19" x14ac:dyDescent="0.25">
      <c r="I7597" s="45">
        <f t="shared" si="472"/>
        <v>0</v>
      </c>
      <c r="J7597" s="45">
        <f t="shared" si="473"/>
        <v>14.048346409267548</v>
      </c>
      <c r="K7597" s="39" t="e">
        <f t="shared" si="474"/>
        <v>#DIV/0!</v>
      </c>
      <c r="L7597" s="46">
        <f>J7597/Eingaben!$D$29</f>
        <v>0.9648673097488808</v>
      </c>
      <c r="M7597" s="44" t="e">
        <f>K7597/Eingaben!$D$8</f>
        <v>#DIV/0!</v>
      </c>
      <c r="N7597" s="46">
        <f>ABS(B7597-C7597)/Eingaben!$D$8</f>
        <v>0</v>
      </c>
      <c r="P7597">
        <f>D7597/3600000*G7597*100*100/Eingaben!$D$39*(A7597-A7596)/3600</f>
        <v>0</v>
      </c>
      <c r="R7597" s="91" t="e">
        <f>('Dichte Wasser'!$B$4*AVERAGE(B7597:C7597)^3+'Dichte Wasser'!$B$3*AVERAGE(B7597:C7597)^2+'Dichte Wasser'!$B$2*AVERAGE(B7597:C7597)+'Dichte Wasser'!$B$1)/1000</f>
        <v>#DIV/0!</v>
      </c>
      <c r="S7597" s="92" t="e">
        <f t="shared" si="475"/>
        <v>#DIV/0!</v>
      </c>
    </row>
    <row r="7598" spans="9:19" x14ac:dyDescent="0.25">
      <c r="I7598" s="45">
        <f t="shared" si="472"/>
        <v>0</v>
      </c>
      <c r="J7598" s="45">
        <f t="shared" si="473"/>
        <v>14.048346409267548</v>
      </c>
      <c r="K7598" s="39" t="e">
        <f t="shared" si="474"/>
        <v>#DIV/0!</v>
      </c>
      <c r="L7598" s="46">
        <f>J7598/Eingaben!$D$29</f>
        <v>0.9648673097488808</v>
      </c>
      <c r="M7598" s="44" t="e">
        <f>K7598/Eingaben!$D$8</f>
        <v>#DIV/0!</v>
      </c>
      <c r="N7598" s="46">
        <f>ABS(B7598-C7598)/Eingaben!$D$8</f>
        <v>0</v>
      </c>
      <c r="P7598">
        <f>D7598/3600000*G7598*100*100/Eingaben!$D$39*(A7598-A7597)/3600</f>
        <v>0</v>
      </c>
      <c r="R7598" s="91" t="e">
        <f>('Dichte Wasser'!$B$4*AVERAGE(B7598:C7598)^3+'Dichte Wasser'!$B$3*AVERAGE(B7598:C7598)^2+'Dichte Wasser'!$B$2*AVERAGE(B7598:C7598)+'Dichte Wasser'!$B$1)/1000</f>
        <v>#DIV/0!</v>
      </c>
      <c r="S7598" s="92" t="e">
        <f t="shared" si="475"/>
        <v>#DIV/0!</v>
      </c>
    </row>
    <row r="7599" spans="9:19" x14ac:dyDescent="0.25">
      <c r="I7599" s="45">
        <f t="shared" si="472"/>
        <v>0</v>
      </c>
      <c r="J7599" s="45">
        <f t="shared" si="473"/>
        <v>14.048346409267548</v>
      </c>
      <c r="K7599" s="39" t="e">
        <f t="shared" si="474"/>
        <v>#DIV/0!</v>
      </c>
      <c r="L7599" s="46">
        <f>J7599/Eingaben!$D$29</f>
        <v>0.9648673097488808</v>
      </c>
      <c r="M7599" s="44" t="e">
        <f>K7599/Eingaben!$D$8</f>
        <v>#DIV/0!</v>
      </c>
      <c r="N7599" s="46">
        <f>ABS(B7599-C7599)/Eingaben!$D$8</f>
        <v>0</v>
      </c>
      <c r="P7599">
        <f>D7599/3600000*G7599*100*100/Eingaben!$D$39*(A7599-A7598)/3600</f>
        <v>0</v>
      </c>
      <c r="R7599" s="91" t="e">
        <f>('Dichte Wasser'!$B$4*AVERAGE(B7599:C7599)^3+'Dichte Wasser'!$B$3*AVERAGE(B7599:C7599)^2+'Dichte Wasser'!$B$2*AVERAGE(B7599:C7599)+'Dichte Wasser'!$B$1)/1000</f>
        <v>#DIV/0!</v>
      </c>
      <c r="S7599" s="92" t="e">
        <f t="shared" si="475"/>
        <v>#DIV/0!</v>
      </c>
    </row>
    <row r="7600" spans="9:19" x14ac:dyDescent="0.25">
      <c r="I7600" s="45">
        <f t="shared" ref="I7600:I7663" si="476">IF(D7600&gt;0,D7600/3600*R7600*(A7600-A7599)*S7600*(B7600-C7600)/3600,0)</f>
        <v>0</v>
      </c>
      <c r="J7600" s="45">
        <f t="shared" ref="J7600:J7663" si="477">J7599+I7600</f>
        <v>14.048346409267548</v>
      </c>
      <c r="K7600" s="39" t="e">
        <f t="shared" ref="K7600:K7663" si="478">I7600/((A7600-A7599)/3600)</f>
        <v>#DIV/0!</v>
      </c>
      <c r="L7600" s="46">
        <f>J7600/Eingaben!$D$29</f>
        <v>0.9648673097488808</v>
      </c>
      <c r="M7600" s="44" t="e">
        <f>K7600/Eingaben!$D$8</f>
        <v>#DIV/0!</v>
      </c>
      <c r="N7600" s="46">
        <f>ABS(B7600-C7600)/Eingaben!$D$8</f>
        <v>0</v>
      </c>
      <c r="P7600">
        <f>D7600/3600000*G7600*100*100/Eingaben!$D$39*(A7600-A7599)/3600</f>
        <v>0</v>
      </c>
      <c r="R7600" s="91" t="e">
        <f>('Dichte Wasser'!$B$4*AVERAGE(B7600:C7600)^3+'Dichte Wasser'!$B$3*AVERAGE(B7600:C7600)^2+'Dichte Wasser'!$B$2*AVERAGE(B7600:C7600)+'Dichte Wasser'!$B$1)/1000</f>
        <v>#DIV/0!</v>
      </c>
      <c r="S7600" s="92" t="e">
        <f t="shared" ref="S7600:S7663" si="479" xml:space="preserve">  0.0000000024*AVERAGE(B7600:C7600)^4 - 0.0000005979*AVERAGE(B7600:C7600)^3 + 0.0000621355*AVERAGE(B7600:C7600)^2 - 0.0026683907*AVERAGE(B7600:C7600) + 4.2176232303</f>
        <v>#DIV/0!</v>
      </c>
    </row>
    <row r="7601" spans="9:19" x14ac:dyDescent="0.25">
      <c r="I7601" s="45">
        <f t="shared" si="476"/>
        <v>0</v>
      </c>
      <c r="J7601" s="45">
        <f t="shared" si="477"/>
        <v>14.048346409267548</v>
      </c>
      <c r="K7601" s="39" t="e">
        <f t="shared" si="478"/>
        <v>#DIV/0!</v>
      </c>
      <c r="L7601" s="46">
        <f>J7601/Eingaben!$D$29</f>
        <v>0.9648673097488808</v>
      </c>
      <c r="M7601" s="44" t="e">
        <f>K7601/Eingaben!$D$8</f>
        <v>#DIV/0!</v>
      </c>
      <c r="N7601" s="46">
        <f>ABS(B7601-C7601)/Eingaben!$D$8</f>
        <v>0</v>
      </c>
      <c r="P7601">
        <f>D7601/3600000*G7601*100*100/Eingaben!$D$39*(A7601-A7600)/3600</f>
        <v>0</v>
      </c>
      <c r="R7601" s="91" t="e">
        <f>('Dichte Wasser'!$B$4*AVERAGE(B7601:C7601)^3+'Dichte Wasser'!$B$3*AVERAGE(B7601:C7601)^2+'Dichte Wasser'!$B$2*AVERAGE(B7601:C7601)+'Dichte Wasser'!$B$1)/1000</f>
        <v>#DIV/0!</v>
      </c>
      <c r="S7601" s="92" t="e">
        <f t="shared" si="479"/>
        <v>#DIV/0!</v>
      </c>
    </row>
    <row r="7602" spans="9:19" x14ac:dyDescent="0.25">
      <c r="I7602" s="45">
        <f t="shared" si="476"/>
        <v>0</v>
      </c>
      <c r="J7602" s="45">
        <f t="shared" si="477"/>
        <v>14.048346409267548</v>
      </c>
      <c r="K7602" s="39" t="e">
        <f t="shared" si="478"/>
        <v>#DIV/0!</v>
      </c>
      <c r="L7602" s="46">
        <f>J7602/Eingaben!$D$29</f>
        <v>0.9648673097488808</v>
      </c>
      <c r="M7602" s="44" t="e">
        <f>K7602/Eingaben!$D$8</f>
        <v>#DIV/0!</v>
      </c>
      <c r="N7602" s="46">
        <f>ABS(B7602-C7602)/Eingaben!$D$8</f>
        <v>0</v>
      </c>
      <c r="P7602">
        <f>D7602/3600000*G7602*100*100/Eingaben!$D$39*(A7602-A7601)/3600</f>
        <v>0</v>
      </c>
      <c r="R7602" s="91" t="e">
        <f>('Dichte Wasser'!$B$4*AVERAGE(B7602:C7602)^3+'Dichte Wasser'!$B$3*AVERAGE(B7602:C7602)^2+'Dichte Wasser'!$B$2*AVERAGE(B7602:C7602)+'Dichte Wasser'!$B$1)/1000</f>
        <v>#DIV/0!</v>
      </c>
      <c r="S7602" s="92" t="e">
        <f t="shared" si="479"/>
        <v>#DIV/0!</v>
      </c>
    </row>
    <row r="7603" spans="9:19" x14ac:dyDescent="0.25">
      <c r="I7603" s="45">
        <f t="shared" si="476"/>
        <v>0</v>
      </c>
      <c r="J7603" s="45">
        <f t="shared" si="477"/>
        <v>14.048346409267548</v>
      </c>
      <c r="K7603" s="39" t="e">
        <f t="shared" si="478"/>
        <v>#DIV/0!</v>
      </c>
      <c r="L7603" s="46">
        <f>J7603/Eingaben!$D$29</f>
        <v>0.9648673097488808</v>
      </c>
      <c r="M7603" s="44" t="e">
        <f>K7603/Eingaben!$D$8</f>
        <v>#DIV/0!</v>
      </c>
      <c r="N7603" s="46">
        <f>ABS(B7603-C7603)/Eingaben!$D$8</f>
        <v>0</v>
      </c>
      <c r="P7603">
        <f>D7603/3600000*G7603*100*100/Eingaben!$D$39*(A7603-A7602)/3600</f>
        <v>0</v>
      </c>
      <c r="R7603" s="91" t="e">
        <f>('Dichte Wasser'!$B$4*AVERAGE(B7603:C7603)^3+'Dichte Wasser'!$B$3*AVERAGE(B7603:C7603)^2+'Dichte Wasser'!$B$2*AVERAGE(B7603:C7603)+'Dichte Wasser'!$B$1)/1000</f>
        <v>#DIV/0!</v>
      </c>
      <c r="S7603" s="92" t="e">
        <f t="shared" si="479"/>
        <v>#DIV/0!</v>
      </c>
    </row>
    <row r="7604" spans="9:19" x14ac:dyDescent="0.25">
      <c r="I7604" s="45">
        <f t="shared" si="476"/>
        <v>0</v>
      </c>
      <c r="J7604" s="45">
        <f t="shared" si="477"/>
        <v>14.048346409267548</v>
      </c>
      <c r="K7604" s="39" t="e">
        <f t="shared" si="478"/>
        <v>#DIV/0!</v>
      </c>
      <c r="L7604" s="46">
        <f>J7604/Eingaben!$D$29</f>
        <v>0.9648673097488808</v>
      </c>
      <c r="M7604" s="44" t="e">
        <f>K7604/Eingaben!$D$8</f>
        <v>#DIV/0!</v>
      </c>
      <c r="N7604" s="46">
        <f>ABS(B7604-C7604)/Eingaben!$D$8</f>
        <v>0</v>
      </c>
      <c r="P7604">
        <f>D7604/3600000*G7604*100*100/Eingaben!$D$39*(A7604-A7603)/3600</f>
        <v>0</v>
      </c>
      <c r="R7604" s="91" t="e">
        <f>('Dichte Wasser'!$B$4*AVERAGE(B7604:C7604)^3+'Dichte Wasser'!$B$3*AVERAGE(B7604:C7604)^2+'Dichte Wasser'!$B$2*AVERAGE(B7604:C7604)+'Dichte Wasser'!$B$1)/1000</f>
        <v>#DIV/0!</v>
      </c>
      <c r="S7604" s="92" t="e">
        <f t="shared" si="479"/>
        <v>#DIV/0!</v>
      </c>
    </row>
    <row r="7605" spans="9:19" x14ac:dyDescent="0.25">
      <c r="I7605" s="45">
        <f t="shared" si="476"/>
        <v>0</v>
      </c>
      <c r="J7605" s="45">
        <f t="shared" si="477"/>
        <v>14.048346409267548</v>
      </c>
      <c r="K7605" s="39" t="e">
        <f t="shared" si="478"/>
        <v>#DIV/0!</v>
      </c>
      <c r="L7605" s="46">
        <f>J7605/Eingaben!$D$29</f>
        <v>0.9648673097488808</v>
      </c>
      <c r="M7605" s="44" t="e">
        <f>K7605/Eingaben!$D$8</f>
        <v>#DIV/0!</v>
      </c>
      <c r="N7605" s="46">
        <f>ABS(B7605-C7605)/Eingaben!$D$8</f>
        <v>0</v>
      </c>
      <c r="P7605">
        <f>D7605/3600000*G7605*100*100/Eingaben!$D$39*(A7605-A7604)/3600</f>
        <v>0</v>
      </c>
      <c r="R7605" s="91" t="e">
        <f>('Dichte Wasser'!$B$4*AVERAGE(B7605:C7605)^3+'Dichte Wasser'!$B$3*AVERAGE(B7605:C7605)^2+'Dichte Wasser'!$B$2*AVERAGE(B7605:C7605)+'Dichte Wasser'!$B$1)/1000</f>
        <v>#DIV/0!</v>
      </c>
      <c r="S7605" s="92" t="e">
        <f t="shared" si="479"/>
        <v>#DIV/0!</v>
      </c>
    </row>
    <row r="7606" spans="9:19" x14ac:dyDescent="0.25">
      <c r="I7606" s="45">
        <f t="shared" si="476"/>
        <v>0</v>
      </c>
      <c r="J7606" s="45">
        <f t="shared" si="477"/>
        <v>14.048346409267548</v>
      </c>
      <c r="K7606" s="39" t="e">
        <f t="shared" si="478"/>
        <v>#DIV/0!</v>
      </c>
      <c r="L7606" s="46">
        <f>J7606/Eingaben!$D$29</f>
        <v>0.9648673097488808</v>
      </c>
      <c r="M7606" s="44" t="e">
        <f>K7606/Eingaben!$D$8</f>
        <v>#DIV/0!</v>
      </c>
      <c r="N7606" s="46">
        <f>ABS(B7606-C7606)/Eingaben!$D$8</f>
        <v>0</v>
      </c>
      <c r="P7606">
        <f>D7606/3600000*G7606*100*100/Eingaben!$D$39*(A7606-A7605)/3600</f>
        <v>0</v>
      </c>
      <c r="R7606" s="91" t="e">
        <f>('Dichte Wasser'!$B$4*AVERAGE(B7606:C7606)^3+'Dichte Wasser'!$B$3*AVERAGE(B7606:C7606)^2+'Dichte Wasser'!$B$2*AVERAGE(B7606:C7606)+'Dichte Wasser'!$B$1)/1000</f>
        <v>#DIV/0!</v>
      </c>
      <c r="S7606" s="92" t="e">
        <f t="shared" si="479"/>
        <v>#DIV/0!</v>
      </c>
    </row>
    <row r="7607" spans="9:19" x14ac:dyDescent="0.25">
      <c r="I7607" s="45">
        <f t="shared" si="476"/>
        <v>0</v>
      </c>
      <c r="J7607" s="45">
        <f t="shared" si="477"/>
        <v>14.048346409267548</v>
      </c>
      <c r="K7607" s="39" t="e">
        <f t="shared" si="478"/>
        <v>#DIV/0!</v>
      </c>
      <c r="L7607" s="46">
        <f>J7607/Eingaben!$D$29</f>
        <v>0.9648673097488808</v>
      </c>
      <c r="M7607" s="44" t="e">
        <f>K7607/Eingaben!$D$8</f>
        <v>#DIV/0!</v>
      </c>
      <c r="N7607" s="46">
        <f>ABS(B7607-C7607)/Eingaben!$D$8</f>
        <v>0</v>
      </c>
      <c r="P7607">
        <f>D7607/3600000*G7607*100*100/Eingaben!$D$39*(A7607-A7606)/3600</f>
        <v>0</v>
      </c>
      <c r="R7607" s="91" t="e">
        <f>('Dichte Wasser'!$B$4*AVERAGE(B7607:C7607)^3+'Dichte Wasser'!$B$3*AVERAGE(B7607:C7607)^2+'Dichte Wasser'!$B$2*AVERAGE(B7607:C7607)+'Dichte Wasser'!$B$1)/1000</f>
        <v>#DIV/0!</v>
      </c>
      <c r="S7607" s="92" t="e">
        <f t="shared" si="479"/>
        <v>#DIV/0!</v>
      </c>
    </row>
    <row r="7608" spans="9:19" x14ac:dyDescent="0.25">
      <c r="I7608" s="45">
        <f t="shared" si="476"/>
        <v>0</v>
      </c>
      <c r="J7608" s="45">
        <f t="shared" si="477"/>
        <v>14.048346409267548</v>
      </c>
      <c r="K7608" s="39" t="e">
        <f t="shared" si="478"/>
        <v>#DIV/0!</v>
      </c>
      <c r="L7608" s="46">
        <f>J7608/Eingaben!$D$29</f>
        <v>0.9648673097488808</v>
      </c>
      <c r="M7608" s="44" t="e">
        <f>K7608/Eingaben!$D$8</f>
        <v>#DIV/0!</v>
      </c>
      <c r="N7608" s="46">
        <f>ABS(B7608-C7608)/Eingaben!$D$8</f>
        <v>0</v>
      </c>
      <c r="P7608">
        <f>D7608/3600000*G7608*100*100/Eingaben!$D$39*(A7608-A7607)/3600</f>
        <v>0</v>
      </c>
      <c r="R7608" s="91" t="e">
        <f>('Dichte Wasser'!$B$4*AVERAGE(B7608:C7608)^3+'Dichte Wasser'!$B$3*AVERAGE(B7608:C7608)^2+'Dichte Wasser'!$B$2*AVERAGE(B7608:C7608)+'Dichte Wasser'!$B$1)/1000</f>
        <v>#DIV/0!</v>
      </c>
      <c r="S7608" s="92" t="e">
        <f t="shared" si="479"/>
        <v>#DIV/0!</v>
      </c>
    </row>
    <row r="7609" spans="9:19" x14ac:dyDescent="0.25">
      <c r="I7609" s="45">
        <f t="shared" si="476"/>
        <v>0</v>
      </c>
      <c r="J7609" s="45">
        <f t="shared" si="477"/>
        <v>14.048346409267548</v>
      </c>
      <c r="K7609" s="39" t="e">
        <f t="shared" si="478"/>
        <v>#DIV/0!</v>
      </c>
      <c r="L7609" s="46">
        <f>J7609/Eingaben!$D$29</f>
        <v>0.9648673097488808</v>
      </c>
      <c r="M7609" s="44" t="e">
        <f>K7609/Eingaben!$D$8</f>
        <v>#DIV/0!</v>
      </c>
      <c r="N7609" s="46">
        <f>ABS(B7609-C7609)/Eingaben!$D$8</f>
        <v>0</v>
      </c>
      <c r="P7609">
        <f>D7609/3600000*G7609*100*100/Eingaben!$D$39*(A7609-A7608)/3600</f>
        <v>0</v>
      </c>
      <c r="R7609" s="91" t="e">
        <f>('Dichte Wasser'!$B$4*AVERAGE(B7609:C7609)^3+'Dichte Wasser'!$B$3*AVERAGE(B7609:C7609)^2+'Dichte Wasser'!$B$2*AVERAGE(B7609:C7609)+'Dichte Wasser'!$B$1)/1000</f>
        <v>#DIV/0!</v>
      </c>
      <c r="S7609" s="92" t="e">
        <f t="shared" si="479"/>
        <v>#DIV/0!</v>
      </c>
    </row>
    <row r="7610" spans="9:19" x14ac:dyDescent="0.25">
      <c r="I7610" s="45">
        <f t="shared" si="476"/>
        <v>0</v>
      </c>
      <c r="J7610" s="45">
        <f t="shared" si="477"/>
        <v>14.048346409267548</v>
      </c>
      <c r="K7610" s="39" t="e">
        <f t="shared" si="478"/>
        <v>#DIV/0!</v>
      </c>
      <c r="L7610" s="46">
        <f>J7610/Eingaben!$D$29</f>
        <v>0.9648673097488808</v>
      </c>
      <c r="M7610" s="44" t="e">
        <f>K7610/Eingaben!$D$8</f>
        <v>#DIV/0!</v>
      </c>
      <c r="N7610" s="46">
        <f>ABS(B7610-C7610)/Eingaben!$D$8</f>
        <v>0</v>
      </c>
      <c r="P7610">
        <f>D7610/3600000*G7610*100*100/Eingaben!$D$39*(A7610-A7609)/3600</f>
        <v>0</v>
      </c>
      <c r="R7610" s="91" t="e">
        <f>('Dichte Wasser'!$B$4*AVERAGE(B7610:C7610)^3+'Dichte Wasser'!$B$3*AVERAGE(B7610:C7610)^2+'Dichte Wasser'!$B$2*AVERAGE(B7610:C7610)+'Dichte Wasser'!$B$1)/1000</f>
        <v>#DIV/0!</v>
      </c>
      <c r="S7610" s="92" t="e">
        <f t="shared" si="479"/>
        <v>#DIV/0!</v>
      </c>
    </row>
    <row r="7611" spans="9:19" x14ac:dyDescent="0.25">
      <c r="I7611" s="45">
        <f t="shared" si="476"/>
        <v>0</v>
      </c>
      <c r="J7611" s="45">
        <f t="shared" si="477"/>
        <v>14.048346409267548</v>
      </c>
      <c r="K7611" s="39" t="e">
        <f t="shared" si="478"/>
        <v>#DIV/0!</v>
      </c>
      <c r="L7611" s="46">
        <f>J7611/Eingaben!$D$29</f>
        <v>0.9648673097488808</v>
      </c>
      <c r="M7611" s="44" t="e">
        <f>K7611/Eingaben!$D$8</f>
        <v>#DIV/0!</v>
      </c>
      <c r="N7611" s="46">
        <f>ABS(B7611-C7611)/Eingaben!$D$8</f>
        <v>0</v>
      </c>
      <c r="P7611">
        <f>D7611/3600000*G7611*100*100/Eingaben!$D$39*(A7611-A7610)/3600</f>
        <v>0</v>
      </c>
      <c r="R7611" s="91" t="e">
        <f>('Dichte Wasser'!$B$4*AVERAGE(B7611:C7611)^3+'Dichte Wasser'!$B$3*AVERAGE(B7611:C7611)^2+'Dichte Wasser'!$B$2*AVERAGE(B7611:C7611)+'Dichte Wasser'!$B$1)/1000</f>
        <v>#DIV/0!</v>
      </c>
      <c r="S7611" s="92" t="e">
        <f t="shared" si="479"/>
        <v>#DIV/0!</v>
      </c>
    </row>
    <row r="7612" spans="9:19" x14ac:dyDescent="0.25">
      <c r="I7612" s="45">
        <f t="shared" si="476"/>
        <v>0</v>
      </c>
      <c r="J7612" s="45">
        <f t="shared" si="477"/>
        <v>14.048346409267548</v>
      </c>
      <c r="K7612" s="39" t="e">
        <f t="shared" si="478"/>
        <v>#DIV/0!</v>
      </c>
      <c r="L7612" s="46">
        <f>J7612/Eingaben!$D$29</f>
        <v>0.9648673097488808</v>
      </c>
      <c r="M7612" s="44" t="e">
        <f>K7612/Eingaben!$D$8</f>
        <v>#DIV/0!</v>
      </c>
      <c r="N7612" s="46">
        <f>ABS(B7612-C7612)/Eingaben!$D$8</f>
        <v>0</v>
      </c>
      <c r="P7612">
        <f>D7612/3600000*G7612*100*100/Eingaben!$D$39*(A7612-A7611)/3600</f>
        <v>0</v>
      </c>
      <c r="R7612" s="91" t="e">
        <f>('Dichte Wasser'!$B$4*AVERAGE(B7612:C7612)^3+'Dichte Wasser'!$B$3*AVERAGE(B7612:C7612)^2+'Dichte Wasser'!$B$2*AVERAGE(B7612:C7612)+'Dichte Wasser'!$B$1)/1000</f>
        <v>#DIV/0!</v>
      </c>
      <c r="S7612" s="92" t="e">
        <f t="shared" si="479"/>
        <v>#DIV/0!</v>
      </c>
    </row>
    <row r="7613" spans="9:19" x14ac:dyDescent="0.25">
      <c r="I7613" s="45">
        <f t="shared" si="476"/>
        <v>0</v>
      </c>
      <c r="J7613" s="45">
        <f t="shared" si="477"/>
        <v>14.048346409267548</v>
      </c>
      <c r="K7613" s="39" t="e">
        <f t="shared" si="478"/>
        <v>#DIV/0!</v>
      </c>
      <c r="L7613" s="46">
        <f>J7613/Eingaben!$D$29</f>
        <v>0.9648673097488808</v>
      </c>
      <c r="M7613" s="44" t="e">
        <f>K7613/Eingaben!$D$8</f>
        <v>#DIV/0!</v>
      </c>
      <c r="N7613" s="46">
        <f>ABS(B7613-C7613)/Eingaben!$D$8</f>
        <v>0</v>
      </c>
      <c r="P7613">
        <f>D7613/3600000*G7613*100*100/Eingaben!$D$39*(A7613-A7612)/3600</f>
        <v>0</v>
      </c>
      <c r="R7613" s="91" t="e">
        <f>('Dichte Wasser'!$B$4*AVERAGE(B7613:C7613)^3+'Dichte Wasser'!$B$3*AVERAGE(B7613:C7613)^2+'Dichte Wasser'!$B$2*AVERAGE(B7613:C7613)+'Dichte Wasser'!$B$1)/1000</f>
        <v>#DIV/0!</v>
      </c>
      <c r="S7613" s="92" t="e">
        <f t="shared" si="479"/>
        <v>#DIV/0!</v>
      </c>
    </row>
    <row r="7614" spans="9:19" x14ac:dyDescent="0.25">
      <c r="I7614" s="45">
        <f t="shared" si="476"/>
        <v>0</v>
      </c>
      <c r="J7614" s="45">
        <f t="shared" si="477"/>
        <v>14.048346409267548</v>
      </c>
      <c r="K7614" s="39" t="e">
        <f t="shared" si="478"/>
        <v>#DIV/0!</v>
      </c>
      <c r="L7614" s="46">
        <f>J7614/Eingaben!$D$29</f>
        <v>0.9648673097488808</v>
      </c>
      <c r="M7614" s="44" t="e">
        <f>K7614/Eingaben!$D$8</f>
        <v>#DIV/0!</v>
      </c>
      <c r="N7614" s="46">
        <f>ABS(B7614-C7614)/Eingaben!$D$8</f>
        <v>0</v>
      </c>
      <c r="P7614">
        <f>D7614/3600000*G7614*100*100/Eingaben!$D$39*(A7614-A7613)/3600</f>
        <v>0</v>
      </c>
      <c r="R7614" s="91" t="e">
        <f>('Dichte Wasser'!$B$4*AVERAGE(B7614:C7614)^3+'Dichte Wasser'!$B$3*AVERAGE(B7614:C7614)^2+'Dichte Wasser'!$B$2*AVERAGE(B7614:C7614)+'Dichte Wasser'!$B$1)/1000</f>
        <v>#DIV/0!</v>
      </c>
      <c r="S7614" s="92" t="e">
        <f t="shared" si="479"/>
        <v>#DIV/0!</v>
      </c>
    </row>
    <row r="7615" spans="9:19" x14ac:dyDescent="0.25">
      <c r="I7615" s="45">
        <f t="shared" si="476"/>
        <v>0</v>
      </c>
      <c r="J7615" s="45">
        <f t="shared" si="477"/>
        <v>14.048346409267548</v>
      </c>
      <c r="K7615" s="39" t="e">
        <f t="shared" si="478"/>
        <v>#DIV/0!</v>
      </c>
      <c r="L7615" s="46">
        <f>J7615/Eingaben!$D$29</f>
        <v>0.9648673097488808</v>
      </c>
      <c r="M7615" s="44" t="e">
        <f>K7615/Eingaben!$D$8</f>
        <v>#DIV/0!</v>
      </c>
      <c r="N7615" s="46">
        <f>ABS(B7615-C7615)/Eingaben!$D$8</f>
        <v>0</v>
      </c>
      <c r="P7615">
        <f>D7615/3600000*G7615*100*100/Eingaben!$D$39*(A7615-A7614)/3600</f>
        <v>0</v>
      </c>
      <c r="R7615" s="91" t="e">
        <f>('Dichte Wasser'!$B$4*AVERAGE(B7615:C7615)^3+'Dichte Wasser'!$B$3*AVERAGE(B7615:C7615)^2+'Dichte Wasser'!$B$2*AVERAGE(B7615:C7615)+'Dichte Wasser'!$B$1)/1000</f>
        <v>#DIV/0!</v>
      </c>
      <c r="S7615" s="92" t="e">
        <f t="shared" si="479"/>
        <v>#DIV/0!</v>
      </c>
    </row>
    <row r="7616" spans="9:19" x14ac:dyDescent="0.25">
      <c r="I7616" s="45">
        <f t="shared" si="476"/>
        <v>0</v>
      </c>
      <c r="J7616" s="45">
        <f t="shared" si="477"/>
        <v>14.048346409267548</v>
      </c>
      <c r="K7616" s="39" t="e">
        <f t="shared" si="478"/>
        <v>#DIV/0!</v>
      </c>
      <c r="L7616" s="46">
        <f>J7616/Eingaben!$D$29</f>
        <v>0.9648673097488808</v>
      </c>
      <c r="M7616" s="44" t="e">
        <f>K7616/Eingaben!$D$8</f>
        <v>#DIV/0!</v>
      </c>
      <c r="N7616" s="46">
        <f>ABS(B7616-C7616)/Eingaben!$D$8</f>
        <v>0</v>
      </c>
      <c r="P7616">
        <f>D7616/3600000*G7616*100*100/Eingaben!$D$39*(A7616-A7615)/3600</f>
        <v>0</v>
      </c>
      <c r="R7616" s="91" t="e">
        <f>('Dichte Wasser'!$B$4*AVERAGE(B7616:C7616)^3+'Dichte Wasser'!$B$3*AVERAGE(B7616:C7616)^2+'Dichte Wasser'!$B$2*AVERAGE(B7616:C7616)+'Dichte Wasser'!$B$1)/1000</f>
        <v>#DIV/0!</v>
      </c>
      <c r="S7616" s="92" t="e">
        <f t="shared" si="479"/>
        <v>#DIV/0!</v>
      </c>
    </row>
    <row r="7617" spans="9:19" x14ac:dyDescent="0.25">
      <c r="I7617" s="45">
        <f t="shared" si="476"/>
        <v>0</v>
      </c>
      <c r="J7617" s="45">
        <f t="shared" si="477"/>
        <v>14.048346409267548</v>
      </c>
      <c r="K7617" s="39" t="e">
        <f t="shared" si="478"/>
        <v>#DIV/0!</v>
      </c>
      <c r="L7617" s="46">
        <f>J7617/Eingaben!$D$29</f>
        <v>0.9648673097488808</v>
      </c>
      <c r="M7617" s="44" t="e">
        <f>K7617/Eingaben!$D$8</f>
        <v>#DIV/0!</v>
      </c>
      <c r="N7617" s="46">
        <f>ABS(B7617-C7617)/Eingaben!$D$8</f>
        <v>0</v>
      </c>
      <c r="P7617">
        <f>D7617/3600000*G7617*100*100/Eingaben!$D$39*(A7617-A7616)/3600</f>
        <v>0</v>
      </c>
      <c r="R7617" s="91" t="e">
        <f>('Dichte Wasser'!$B$4*AVERAGE(B7617:C7617)^3+'Dichte Wasser'!$B$3*AVERAGE(B7617:C7617)^2+'Dichte Wasser'!$B$2*AVERAGE(B7617:C7617)+'Dichte Wasser'!$B$1)/1000</f>
        <v>#DIV/0!</v>
      </c>
      <c r="S7617" s="92" t="e">
        <f t="shared" si="479"/>
        <v>#DIV/0!</v>
      </c>
    </row>
    <row r="7618" spans="9:19" x14ac:dyDescent="0.25">
      <c r="I7618" s="45">
        <f t="shared" si="476"/>
        <v>0</v>
      </c>
      <c r="J7618" s="45">
        <f t="shared" si="477"/>
        <v>14.048346409267548</v>
      </c>
      <c r="K7618" s="39" t="e">
        <f t="shared" si="478"/>
        <v>#DIV/0!</v>
      </c>
      <c r="L7618" s="46">
        <f>J7618/Eingaben!$D$29</f>
        <v>0.9648673097488808</v>
      </c>
      <c r="M7618" s="44" t="e">
        <f>K7618/Eingaben!$D$8</f>
        <v>#DIV/0!</v>
      </c>
      <c r="N7618" s="46">
        <f>ABS(B7618-C7618)/Eingaben!$D$8</f>
        <v>0</v>
      </c>
      <c r="P7618">
        <f>D7618/3600000*G7618*100*100/Eingaben!$D$39*(A7618-A7617)/3600</f>
        <v>0</v>
      </c>
      <c r="R7618" s="91" t="e">
        <f>('Dichte Wasser'!$B$4*AVERAGE(B7618:C7618)^3+'Dichte Wasser'!$B$3*AVERAGE(B7618:C7618)^2+'Dichte Wasser'!$B$2*AVERAGE(B7618:C7618)+'Dichte Wasser'!$B$1)/1000</f>
        <v>#DIV/0!</v>
      </c>
      <c r="S7618" s="92" t="e">
        <f t="shared" si="479"/>
        <v>#DIV/0!</v>
      </c>
    </row>
    <row r="7619" spans="9:19" x14ac:dyDescent="0.25">
      <c r="I7619" s="45">
        <f t="shared" si="476"/>
        <v>0</v>
      </c>
      <c r="J7619" s="45">
        <f t="shared" si="477"/>
        <v>14.048346409267548</v>
      </c>
      <c r="K7619" s="39" t="e">
        <f t="shared" si="478"/>
        <v>#DIV/0!</v>
      </c>
      <c r="L7619" s="46">
        <f>J7619/Eingaben!$D$29</f>
        <v>0.9648673097488808</v>
      </c>
      <c r="M7619" s="44" t="e">
        <f>K7619/Eingaben!$D$8</f>
        <v>#DIV/0!</v>
      </c>
      <c r="N7619" s="46">
        <f>ABS(B7619-C7619)/Eingaben!$D$8</f>
        <v>0</v>
      </c>
      <c r="P7619">
        <f>D7619/3600000*G7619*100*100/Eingaben!$D$39*(A7619-A7618)/3600</f>
        <v>0</v>
      </c>
      <c r="R7619" s="91" t="e">
        <f>('Dichte Wasser'!$B$4*AVERAGE(B7619:C7619)^3+'Dichte Wasser'!$B$3*AVERAGE(B7619:C7619)^2+'Dichte Wasser'!$B$2*AVERAGE(B7619:C7619)+'Dichte Wasser'!$B$1)/1000</f>
        <v>#DIV/0!</v>
      </c>
      <c r="S7619" s="92" t="e">
        <f t="shared" si="479"/>
        <v>#DIV/0!</v>
      </c>
    </row>
    <row r="7620" spans="9:19" x14ac:dyDescent="0.25">
      <c r="I7620" s="45">
        <f t="shared" si="476"/>
        <v>0</v>
      </c>
      <c r="J7620" s="45">
        <f t="shared" si="477"/>
        <v>14.048346409267548</v>
      </c>
      <c r="K7620" s="39" t="e">
        <f t="shared" si="478"/>
        <v>#DIV/0!</v>
      </c>
      <c r="L7620" s="46">
        <f>J7620/Eingaben!$D$29</f>
        <v>0.9648673097488808</v>
      </c>
      <c r="M7620" s="44" t="e">
        <f>K7620/Eingaben!$D$8</f>
        <v>#DIV/0!</v>
      </c>
      <c r="N7620" s="46">
        <f>ABS(B7620-C7620)/Eingaben!$D$8</f>
        <v>0</v>
      </c>
      <c r="P7620">
        <f>D7620/3600000*G7620*100*100/Eingaben!$D$39*(A7620-A7619)/3600</f>
        <v>0</v>
      </c>
      <c r="R7620" s="91" t="e">
        <f>('Dichte Wasser'!$B$4*AVERAGE(B7620:C7620)^3+'Dichte Wasser'!$B$3*AVERAGE(B7620:C7620)^2+'Dichte Wasser'!$B$2*AVERAGE(B7620:C7620)+'Dichte Wasser'!$B$1)/1000</f>
        <v>#DIV/0!</v>
      </c>
      <c r="S7620" s="92" t="e">
        <f t="shared" si="479"/>
        <v>#DIV/0!</v>
      </c>
    </row>
    <row r="7621" spans="9:19" x14ac:dyDescent="0.25">
      <c r="I7621" s="45">
        <f t="shared" si="476"/>
        <v>0</v>
      </c>
      <c r="J7621" s="45">
        <f t="shared" si="477"/>
        <v>14.048346409267548</v>
      </c>
      <c r="K7621" s="39" t="e">
        <f t="shared" si="478"/>
        <v>#DIV/0!</v>
      </c>
      <c r="L7621" s="46">
        <f>J7621/Eingaben!$D$29</f>
        <v>0.9648673097488808</v>
      </c>
      <c r="M7621" s="44" t="e">
        <f>K7621/Eingaben!$D$8</f>
        <v>#DIV/0!</v>
      </c>
      <c r="N7621" s="46">
        <f>ABS(B7621-C7621)/Eingaben!$D$8</f>
        <v>0</v>
      </c>
      <c r="P7621">
        <f>D7621/3600000*G7621*100*100/Eingaben!$D$39*(A7621-A7620)/3600</f>
        <v>0</v>
      </c>
      <c r="R7621" s="91" t="e">
        <f>('Dichte Wasser'!$B$4*AVERAGE(B7621:C7621)^3+'Dichte Wasser'!$B$3*AVERAGE(B7621:C7621)^2+'Dichte Wasser'!$B$2*AVERAGE(B7621:C7621)+'Dichte Wasser'!$B$1)/1000</f>
        <v>#DIV/0!</v>
      </c>
      <c r="S7621" s="92" t="e">
        <f t="shared" si="479"/>
        <v>#DIV/0!</v>
      </c>
    </row>
    <row r="7622" spans="9:19" x14ac:dyDescent="0.25">
      <c r="I7622" s="45">
        <f t="shared" si="476"/>
        <v>0</v>
      </c>
      <c r="J7622" s="45">
        <f t="shared" si="477"/>
        <v>14.048346409267548</v>
      </c>
      <c r="K7622" s="39" t="e">
        <f t="shared" si="478"/>
        <v>#DIV/0!</v>
      </c>
      <c r="L7622" s="46">
        <f>J7622/Eingaben!$D$29</f>
        <v>0.9648673097488808</v>
      </c>
      <c r="M7622" s="44" t="e">
        <f>K7622/Eingaben!$D$8</f>
        <v>#DIV/0!</v>
      </c>
      <c r="N7622" s="46">
        <f>ABS(B7622-C7622)/Eingaben!$D$8</f>
        <v>0</v>
      </c>
      <c r="P7622">
        <f>D7622/3600000*G7622*100*100/Eingaben!$D$39*(A7622-A7621)/3600</f>
        <v>0</v>
      </c>
      <c r="R7622" s="91" t="e">
        <f>('Dichte Wasser'!$B$4*AVERAGE(B7622:C7622)^3+'Dichte Wasser'!$B$3*AVERAGE(B7622:C7622)^2+'Dichte Wasser'!$B$2*AVERAGE(B7622:C7622)+'Dichte Wasser'!$B$1)/1000</f>
        <v>#DIV/0!</v>
      </c>
      <c r="S7622" s="92" t="e">
        <f t="shared" si="479"/>
        <v>#DIV/0!</v>
      </c>
    </row>
    <row r="7623" spans="9:19" x14ac:dyDescent="0.25">
      <c r="I7623" s="45">
        <f t="shared" si="476"/>
        <v>0</v>
      </c>
      <c r="J7623" s="45">
        <f t="shared" si="477"/>
        <v>14.048346409267548</v>
      </c>
      <c r="K7623" s="39" t="e">
        <f t="shared" si="478"/>
        <v>#DIV/0!</v>
      </c>
      <c r="L7623" s="46">
        <f>J7623/Eingaben!$D$29</f>
        <v>0.9648673097488808</v>
      </c>
      <c r="M7623" s="44" t="e">
        <f>K7623/Eingaben!$D$8</f>
        <v>#DIV/0!</v>
      </c>
      <c r="N7623" s="46">
        <f>ABS(B7623-C7623)/Eingaben!$D$8</f>
        <v>0</v>
      </c>
      <c r="P7623">
        <f>D7623/3600000*G7623*100*100/Eingaben!$D$39*(A7623-A7622)/3600</f>
        <v>0</v>
      </c>
      <c r="R7623" s="91" t="e">
        <f>('Dichte Wasser'!$B$4*AVERAGE(B7623:C7623)^3+'Dichte Wasser'!$B$3*AVERAGE(B7623:C7623)^2+'Dichte Wasser'!$B$2*AVERAGE(B7623:C7623)+'Dichte Wasser'!$B$1)/1000</f>
        <v>#DIV/0!</v>
      </c>
      <c r="S7623" s="92" t="e">
        <f t="shared" si="479"/>
        <v>#DIV/0!</v>
      </c>
    </row>
    <row r="7624" spans="9:19" x14ac:dyDescent="0.25">
      <c r="I7624" s="45">
        <f t="shared" si="476"/>
        <v>0</v>
      </c>
      <c r="J7624" s="45">
        <f t="shared" si="477"/>
        <v>14.048346409267548</v>
      </c>
      <c r="K7624" s="39" t="e">
        <f t="shared" si="478"/>
        <v>#DIV/0!</v>
      </c>
      <c r="L7624" s="46">
        <f>J7624/Eingaben!$D$29</f>
        <v>0.9648673097488808</v>
      </c>
      <c r="M7624" s="44" t="e">
        <f>K7624/Eingaben!$D$8</f>
        <v>#DIV/0!</v>
      </c>
      <c r="N7624" s="46">
        <f>ABS(B7624-C7624)/Eingaben!$D$8</f>
        <v>0</v>
      </c>
      <c r="P7624">
        <f>D7624/3600000*G7624*100*100/Eingaben!$D$39*(A7624-A7623)/3600</f>
        <v>0</v>
      </c>
      <c r="R7624" s="91" t="e">
        <f>('Dichte Wasser'!$B$4*AVERAGE(B7624:C7624)^3+'Dichte Wasser'!$B$3*AVERAGE(B7624:C7624)^2+'Dichte Wasser'!$B$2*AVERAGE(B7624:C7624)+'Dichte Wasser'!$B$1)/1000</f>
        <v>#DIV/0!</v>
      </c>
      <c r="S7624" s="92" t="e">
        <f t="shared" si="479"/>
        <v>#DIV/0!</v>
      </c>
    </row>
    <row r="7625" spans="9:19" x14ac:dyDescent="0.25">
      <c r="I7625" s="45">
        <f t="shared" si="476"/>
        <v>0</v>
      </c>
      <c r="J7625" s="45">
        <f t="shared" si="477"/>
        <v>14.048346409267548</v>
      </c>
      <c r="K7625" s="39" t="e">
        <f t="shared" si="478"/>
        <v>#DIV/0!</v>
      </c>
      <c r="L7625" s="46">
        <f>J7625/Eingaben!$D$29</f>
        <v>0.9648673097488808</v>
      </c>
      <c r="M7625" s="44" t="e">
        <f>K7625/Eingaben!$D$8</f>
        <v>#DIV/0!</v>
      </c>
      <c r="N7625" s="46">
        <f>ABS(B7625-C7625)/Eingaben!$D$8</f>
        <v>0</v>
      </c>
      <c r="P7625">
        <f>D7625/3600000*G7625*100*100/Eingaben!$D$39*(A7625-A7624)/3600</f>
        <v>0</v>
      </c>
      <c r="R7625" s="91" t="e">
        <f>('Dichte Wasser'!$B$4*AVERAGE(B7625:C7625)^3+'Dichte Wasser'!$B$3*AVERAGE(B7625:C7625)^2+'Dichte Wasser'!$B$2*AVERAGE(B7625:C7625)+'Dichte Wasser'!$B$1)/1000</f>
        <v>#DIV/0!</v>
      </c>
      <c r="S7625" s="92" t="e">
        <f t="shared" si="479"/>
        <v>#DIV/0!</v>
      </c>
    </row>
    <row r="7626" spans="9:19" x14ac:dyDescent="0.25">
      <c r="I7626" s="45">
        <f t="shared" si="476"/>
        <v>0</v>
      </c>
      <c r="J7626" s="45">
        <f t="shared" si="477"/>
        <v>14.048346409267548</v>
      </c>
      <c r="K7626" s="39" t="e">
        <f t="shared" si="478"/>
        <v>#DIV/0!</v>
      </c>
      <c r="L7626" s="46">
        <f>J7626/Eingaben!$D$29</f>
        <v>0.9648673097488808</v>
      </c>
      <c r="M7626" s="44" t="e">
        <f>K7626/Eingaben!$D$8</f>
        <v>#DIV/0!</v>
      </c>
      <c r="N7626" s="46">
        <f>ABS(B7626-C7626)/Eingaben!$D$8</f>
        <v>0</v>
      </c>
      <c r="P7626">
        <f>D7626/3600000*G7626*100*100/Eingaben!$D$39*(A7626-A7625)/3600</f>
        <v>0</v>
      </c>
      <c r="R7626" s="91" t="e">
        <f>('Dichte Wasser'!$B$4*AVERAGE(B7626:C7626)^3+'Dichte Wasser'!$B$3*AVERAGE(B7626:C7626)^2+'Dichte Wasser'!$B$2*AVERAGE(B7626:C7626)+'Dichte Wasser'!$B$1)/1000</f>
        <v>#DIV/0!</v>
      </c>
      <c r="S7626" s="92" t="e">
        <f t="shared" si="479"/>
        <v>#DIV/0!</v>
      </c>
    </row>
    <row r="7627" spans="9:19" x14ac:dyDescent="0.25">
      <c r="I7627" s="45">
        <f t="shared" si="476"/>
        <v>0</v>
      </c>
      <c r="J7627" s="45">
        <f t="shared" si="477"/>
        <v>14.048346409267548</v>
      </c>
      <c r="K7627" s="39" t="e">
        <f t="shared" si="478"/>
        <v>#DIV/0!</v>
      </c>
      <c r="L7627" s="46">
        <f>J7627/Eingaben!$D$29</f>
        <v>0.9648673097488808</v>
      </c>
      <c r="M7627" s="44" t="e">
        <f>K7627/Eingaben!$D$8</f>
        <v>#DIV/0!</v>
      </c>
      <c r="N7627" s="46">
        <f>ABS(B7627-C7627)/Eingaben!$D$8</f>
        <v>0</v>
      </c>
      <c r="P7627">
        <f>D7627/3600000*G7627*100*100/Eingaben!$D$39*(A7627-A7626)/3600</f>
        <v>0</v>
      </c>
      <c r="R7627" s="91" t="e">
        <f>('Dichte Wasser'!$B$4*AVERAGE(B7627:C7627)^3+'Dichte Wasser'!$B$3*AVERAGE(B7627:C7627)^2+'Dichte Wasser'!$B$2*AVERAGE(B7627:C7627)+'Dichte Wasser'!$B$1)/1000</f>
        <v>#DIV/0!</v>
      </c>
      <c r="S7627" s="92" t="e">
        <f t="shared" si="479"/>
        <v>#DIV/0!</v>
      </c>
    </row>
    <row r="7628" spans="9:19" x14ac:dyDescent="0.25">
      <c r="I7628" s="45">
        <f t="shared" si="476"/>
        <v>0</v>
      </c>
      <c r="J7628" s="45">
        <f t="shared" si="477"/>
        <v>14.048346409267548</v>
      </c>
      <c r="K7628" s="39" t="e">
        <f t="shared" si="478"/>
        <v>#DIV/0!</v>
      </c>
      <c r="L7628" s="46">
        <f>J7628/Eingaben!$D$29</f>
        <v>0.9648673097488808</v>
      </c>
      <c r="M7628" s="44" t="e">
        <f>K7628/Eingaben!$D$8</f>
        <v>#DIV/0!</v>
      </c>
      <c r="N7628" s="46">
        <f>ABS(B7628-C7628)/Eingaben!$D$8</f>
        <v>0</v>
      </c>
      <c r="P7628">
        <f>D7628/3600000*G7628*100*100/Eingaben!$D$39*(A7628-A7627)/3600</f>
        <v>0</v>
      </c>
      <c r="R7628" s="91" t="e">
        <f>('Dichte Wasser'!$B$4*AVERAGE(B7628:C7628)^3+'Dichte Wasser'!$B$3*AVERAGE(B7628:C7628)^2+'Dichte Wasser'!$B$2*AVERAGE(B7628:C7628)+'Dichte Wasser'!$B$1)/1000</f>
        <v>#DIV/0!</v>
      </c>
      <c r="S7628" s="92" t="e">
        <f t="shared" si="479"/>
        <v>#DIV/0!</v>
      </c>
    </row>
    <row r="7629" spans="9:19" x14ac:dyDescent="0.25">
      <c r="I7629" s="45">
        <f t="shared" si="476"/>
        <v>0</v>
      </c>
      <c r="J7629" s="45">
        <f t="shared" si="477"/>
        <v>14.048346409267548</v>
      </c>
      <c r="K7629" s="39" t="e">
        <f t="shared" si="478"/>
        <v>#DIV/0!</v>
      </c>
      <c r="L7629" s="46">
        <f>J7629/Eingaben!$D$29</f>
        <v>0.9648673097488808</v>
      </c>
      <c r="M7629" s="44" t="e">
        <f>K7629/Eingaben!$D$8</f>
        <v>#DIV/0!</v>
      </c>
      <c r="N7629" s="46">
        <f>ABS(B7629-C7629)/Eingaben!$D$8</f>
        <v>0</v>
      </c>
      <c r="P7629">
        <f>D7629/3600000*G7629*100*100/Eingaben!$D$39*(A7629-A7628)/3600</f>
        <v>0</v>
      </c>
      <c r="R7629" s="91" t="e">
        <f>('Dichte Wasser'!$B$4*AVERAGE(B7629:C7629)^3+'Dichte Wasser'!$B$3*AVERAGE(B7629:C7629)^2+'Dichte Wasser'!$B$2*AVERAGE(B7629:C7629)+'Dichte Wasser'!$B$1)/1000</f>
        <v>#DIV/0!</v>
      </c>
      <c r="S7629" s="92" t="e">
        <f t="shared" si="479"/>
        <v>#DIV/0!</v>
      </c>
    </row>
    <row r="7630" spans="9:19" x14ac:dyDescent="0.25">
      <c r="I7630" s="45">
        <f t="shared" si="476"/>
        <v>0</v>
      </c>
      <c r="J7630" s="45">
        <f t="shared" si="477"/>
        <v>14.048346409267548</v>
      </c>
      <c r="K7630" s="39" t="e">
        <f t="shared" si="478"/>
        <v>#DIV/0!</v>
      </c>
      <c r="L7630" s="46">
        <f>J7630/Eingaben!$D$29</f>
        <v>0.9648673097488808</v>
      </c>
      <c r="M7630" s="44" t="e">
        <f>K7630/Eingaben!$D$8</f>
        <v>#DIV/0!</v>
      </c>
      <c r="N7630" s="46">
        <f>ABS(B7630-C7630)/Eingaben!$D$8</f>
        <v>0</v>
      </c>
      <c r="P7630">
        <f>D7630/3600000*G7630*100*100/Eingaben!$D$39*(A7630-A7629)/3600</f>
        <v>0</v>
      </c>
      <c r="R7630" s="91" t="e">
        <f>('Dichte Wasser'!$B$4*AVERAGE(B7630:C7630)^3+'Dichte Wasser'!$B$3*AVERAGE(B7630:C7630)^2+'Dichte Wasser'!$B$2*AVERAGE(B7630:C7630)+'Dichte Wasser'!$B$1)/1000</f>
        <v>#DIV/0!</v>
      </c>
      <c r="S7630" s="92" t="e">
        <f t="shared" si="479"/>
        <v>#DIV/0!</v>
      </c>
    </row>
    <row r="7631" spans="9:19" x14ac:dyDescent="0.25">
      <c r="I7631" s="45">
        <f t="shared" si="476"/>
        <v>0</v>
      </c>
      <c r="J7631" s="45">
        <f t="shared" si="477"/>
        <v>14.048346409267548</v>
      </c>
      <c r="K7631" s="39" t="e">
        <f t="shared" si="478"/>
        <v>#DIV/0!</v>
      </c>
      <c r="L7631" s="46">
        <f>J7631/Eingaben!$D$29</f>
        <v>0.9648673097488808</v>
      </c>
      <c r="M7631" s="44" t="e">
        <f>K7631/Eingaben!$D$8</f>
        <v>#DIV/0!</v>
      </c>
      <c r="N7631" s="46">
        <f>ABS(B7631-C7631)/Eingaben!$D$8</f>
        <v>0</v>
      </c>
      <c r="P7631">
        <f>D7631/3600000*G7631*100*100/Eingaben!$D$39*(A7631-A7630)/3600</f>
        <v>0</v>
      </c>
      <c r="R7631" s="91" t="e">
        <f>('Dichte Wasser'!$B$4*AVERAGE(B7631:C7631)^3+'Dichte Wasser'!$B$3*AVERAGE(B7631:C7631)^2+'Dichte Wasser'!$B$2*AVERAGE(B7631:C7631)+'Dichte Wasser'!$B$1)/1000</f>
        <v>#DIV/0!</v>
      </c>
      <c r="S7631" s="92" t="e">
        <f t="shared" si="479"/>
        <v>#DIV/0!</v>
      </c>
    </row>
    <row r="7632" spans="9:19" x14ac:dyDescent="0.25">
      <c r="I7632" s="45">
        <f t="shared" si="476"/>
        <v>0</v>
      </c>
      <c r="J7632" s="45">
        <f t="shared" si="477"/>
        <v>14.048346409267548</v>
      </c>
      <c r="K7632" s="39" t="e">
        <f t="shared" si="478"/>
        <v>#DIV/0!</v>
      </c>
      <c r="L7632" s="46">
        <f>J7632/Eingaben!$D$29</f>
        <v>0.9648673097488808</v>
      </c>
      <c r="M7632" s="44" t="e">
        <f>K7632/Eingaben!$D$8</f>
        <v>#DIV/0!</v>
      </c>
      <c r="N7632" s="46">
        <f>ABS(B7632-C7632)/Eingaben!$D$8</f>
        <v>0</v>
      </c>
      <c r="P7632">
        <f>D7632/3600000*G7632*100*100/Eingaben!$D$39*(A7632-A7631)/3600</f>
        <v>0</v>
      </c>
      <c r="R7632" s="91" t="e">
        <f>('Dichte Wasser'!$B$4*AVERAGE(B7632:C7632)^3+'Dichte Wasser'!$B$3*AVERAGE(B7632:C7632)^2+'Dichte Wasser'!$B$2*AVERAGE(B7632:C7632)+'Dichte Wasser'!$B$1)/1000</f>
        <v>#DIV/0!</v>
      </c>
      <c r="S7632" s="92" t="e">
        <f t="shared" si="479"/>
        <v>#DIV/0!</v>
      </c>
    </row>
    <row r="7633" spans="9:19" x14ac:dyDescent="0.25">
      <c r="I7633" s="45">
        <f t="shared" si="476"/>
        <v>0</v>
      </c>
      <c r="J7633" s="45">
        <f t="shared" si="477"/>
        <v>14.048346409267548</v>
      </c>
      <c r="K7633" s="39" t="e">
        <f t="shared" si="478"/>
        <v>#DIV/0!</v>
      </c>
      <c r="L7633" s="46">
        <f>J7633/Eingaben!$D$29</f>
        <v>0.9648673097488808</v>
      </c>
      <c r="M7633" s="44" t="e">
        <f>K7633/Eingaben!$D$8</f>
        <v>#DIV/0!</v>
      </c>
      <c r="N7633" s="46">
        <f>ABS(B7633-C7633)/Eingaben!$D$8</f>
        <v>0</v>
      </c>
      <c r="P7633">
        <f>D7633/3600000*G7633*100*100/Eingaben!$D$39*(A7633-A7632)/3600</f>
        <v>0</v>
      </c>
      <c r="R7633" s="91" t="e">
        <f>('Dichte Wasser'!$B$4*AVERAGE(B7633:C7633)^3+'Dichte Wasser'!$B$3*AVERAGE(B7633:C7633)^2+'Dichte Wasser'!$B$2*AVERAGE(B7633:C7633)+'Dichte Wasser'!$B$1)/1000</f>
        <v>#DIV/0!</v>
      </c>
      <c r="S7633" s="92" t="e">
        <f t="shared" si="479"/>
        <v>#DIV/0!</v>
      </c>
    </row>
    <row r="7634" spans="9:19" x14ac:dyDescent="0.25">
      <c r="I7634" s="45">
        <f t="shared" si="476"/>
        <v>0</v>
      </c>
      <c r="J7634" s="45">
        <f t="shared" si="477"/>
        <v>14.048346409267548</v>
      </c>
      <c r="K7634" s="39" t="e">
        <f t="shared" si="478"/>
        <v>#DIV/0!</v>
      </c>
      <c r="L7634" s="46">
        <f>J7634/Eingaben!$D$29</f>
        <v>0.9648673097488808</v>
      </c>
      <c r="M7634" s="44" t="e">
        <f>K7634/Eingaben!$D$8</f>
        <v>#DIV/0!</v>
      </c>
      <c r="N7634" s="46">
        <f>ABS(B7634-C7634)/Eingaben!$D$8</f>
        <v>0</v>
      </c>
      <c r="P7634">
        <f>D7634/3600000*G7634*100*100/Eingaben!$D$39*(A7634-A7633)/3600</f>
        <v>0</v>
      </c>
      <c r="R7634" s="91" t="e">
        <f>('Dichte Wasser'!$B$4*AVERAGE(B7634:C7634)^3+'Dichte Wasser'!$B$3*AVERAGE(B7634:C7634)^2+'Dichte Wasser'!$B$2*AVERAGE(B7634:C7634)+'Dichte Wasser'!$B$1)/1000</f>
        <v>#DIV/0!</v>
      </c>
      <c r="S7634" s="92" t="e">
        <f t="shared" si="479"/>
        <v>#DIV/0!</v>
      </c>
    </row>
    <row r="7635" spans="9:19" x14ac:dyDescent="0.25">
      <c r="I7635" s="45">
        <f t="shared" si="476"/>
        <v>0</v>
      </c>
      <c r="J7635" s="45">
        <f t="shared" si="477"/>
        <v>14.048346409267548</v>
      </c>
      <c r="K7635" s="39" t="e">
        <f t="shared" si="478"/>
        <v>#DIV/0!</v>
      </c>
      <c r="L7635" s="46">
        <f>J7635/Eingaben!$D$29</f>
        <v>0.9648673097488808</v>
      </c>
      <c r="M7635" s="44" t="e">
        <f>K7635/Eingaben!$D$8</f>
        <v>#DIV/0!</v>
      </c>
      <c r="N7635" s="46">
        <f>ABS(B7635-C7635)/Eingaben!$D$8</f>
        <v>0</v>
      </c>
      <c r="P7635">
        <f>D7635/3600000*G7635*100*100/Eingaben!$D$39*(A7635-A7634)/3600</f>
        <v>0</v>
      </c>
      <c r="R7635" s="91" t="e">
        <f>('Dichte Wasser'!$B$4*AVERAGE(B7635:C7635)^3+'Dichte Wasser'!$B$3*AVERAGE(B7635:C7635)^2+'Dichte Wasser'!$B$2*AVERAGE(B7635:C7635)+'Dichte Wasser'!$B$1)/1000</f>
        <v>#DIV/0!</v>
      </c>
      <c r="S7635" s="92" t="e">
        <f t="shared" si="479"/>
        <v>#DIV/0!</v>
      </c>
    </row>
    <row r="7636" spans="9:19" x14ac:dyDescent="0.25">
      <c r="I7636" s="45">
        <f t="shared" si="476"/>
        <v>0</v>
      </c>
      <c r="J7636" s="45">
        <f t="shared" si="477"/>
        <v>14.048346409267548</v>
      </c>
      <c r="K7636" s="39" t="e">
        <f t="shared" si="478"/>
        <v>#DIV/0!</v>
      </c>
      <c r="L7636" s="46">
        <f>J7636/Eingaben!$D$29</f>
        <v>0.9648673097488808</v>
      </c>
      <c r="M7636" s="44" t="e">
        <f>K7636/Eingaben!$D$8</f>
        <v>#DIV/0!</v>
      </c>
      <c r="N7636" s="46">
        <f>ABS(B7636-C7636)/Eingaben!$D$8</f>
        <v>0</v>
      </c>
      <c r="P7636">
        <f>D7636/3600000*G7636*100*100/Eingaben!$D$39*(A7636-A7635)/3600</f>
        <v>0</v>
      </c>
      <c r="R7636" s="91" t="e">
        <f>('Dichte Wasser'!$B$4*AVERAGE(B7636:C7636)^3+'Dichte Wasser'!$B$3*AVERAGE(B7636:C7636)^2+'Dichte Wasser'!$B$2*AVERAGE(B7636:C7636)+'Dichte Wasser'!$B$1)/1000</f>
        <v>#DIV/0!</v>
      </c>
      <c r="S7636" s="92" t="e">
        <f t="shared" si="479"/>
        <v>#DIV/0!</v>
      </c>
    </row>
    <row r="7637" spans="9:19" x14ac:dyDescent="0.25">
      <c r="I7637" s="45">
        <f t="shared" si="476"/>
        <v>0</v>
      </c>
      <c r="J7637" s="45">
        <f t="shared" si="477"/>
        <v>14.048346409267548</v>
      </c>
      <c r="K7637" s="39" t="e">
        <f t="shared" si="478"/>
        <v>#DIV/0!</v>
      </c>
      <c r="L7637" s="46">
        <f>J7637/Eingaben!$D$29</f>
        <v>0.9648673097488808</v>
      </c>
      <c r="M7637" s="44" t="e">
        <f>K7637/Eingaben!$D$8</f>
        <v>#DIV/0!</v>
      </c>
      <c r="N7637" s="46">
        <f>ABS(B7637-C7637)/Eingaben!$D$8</f>
        <v>0</v>
      </c>
      <c r="P7637">
        <f>D7637/3600000*G7637*100*100/Eingaben!$D$39*(A7637-A7636)/3600</f>
        <v>0</v>
      </c>
      <c r="R7637" s="91" t="e">
        <f>('Dichte Wasser'!$B$4*AVERAGE(B7637:C7637)^3+'Dichte Wasser'!$B$3*AVERAGE(B7637:C7637)^2+'Dichte Wasser'!$B$2*AVERAGE(B7637:C7637)+'Dichte Wasser'!$B$1)/1000</f>
        <v>#DIV/0!</v>
      </c>
      <c r="S7637" s="92" t="e">
        <f t="shared" si="479"/>
        <v>#DIV/0!</v>
      </c>
    </row>
    <row r="7638" spans="9:19" x14ac:dyDescent="0.25">
      <c r="I7638" s="45">
        <f t="shared" si="476"/>
        <v>0</v>
      </c>
      <c r="J7638" s="45">
        <f t="shared" si="477"/>
        <v>14.048346409267548</v>
      </c>
      <c r="K7638" s="39" t="e">
        <f t="shared" si="478"/>
        <v>#DIV/0!</v>
      </c>
      <c r="L7638" s="46">
        <f>J7638/Eingaben!$D$29</f>
        <v>0.9648673097488808</v>
      </c>
      <c r="M7638" s="44" t="e">
        <f>K7638/Eingaben!$D$8</f>
        <v>#DIV/0!</v>
      </c>
      <c r="N7638" s="46">
        <f>ABS(B7638-C7638)/Eingaben!$D$8</f>
        <v>0</v>
      </c>
      <c r="P7638">
        <f>D7638/3600000*G7638*100*100/Eingaben!$D$39*(A7638-A7637)/3600</f>
        <v>0</v>
      </c>
      <c r="R7638" s="91" t="e">
        <f>('Dichte Wasser'!$B$4*AVERAGE(B7638:C7638)^3+'Dichte Wasser'!$B$3*AVERAGE(B7638:C7638)^2+'Dichte Wasser'!$B$2*AVERAGE(B7638:C7638)+'Dichte Wasser'!$B$1)/1000</f>
        <v>#DIV/0!</v>
      </c>
      <c r="S7638" s="92" t="e">
        <f t="shared" si="479"/>
        <v>#DIV/0!</v>
      </c>
    </row>
    <row r="7639" spans="9:19" x14ac:dyDescent="0.25">
      <c r="I7639" s="45">
        <f t="shared" si="476"/>
        <v>0</v>
      </c>
      <c r="J7639" s="45">
        <f t="shared" si="477"/>
        <v>14.048346409267548</v>
      </c>
      <c r="K7639" s="39" t="e">
        <f t="shared" si="478"/>
        <v>#DIV/0!</v>
      </c>
      <c r="L7639" s="46">
        <f>J7639/Eingaben!$D$29</f>
        <v>0.9648673097488808</v>
      </c>
      <c r="M7639" s="44" t="e">
        <f>K7639/Eingaben!$D$8</f>
        <v>#DIV/0!</v>
      </c>
      <c r="N7639" s="46">
        <f>ABS(B7639-C7639)/Eingaben!$D$8</f>
        <v>0</v>
      </c>
      <c r="P7639">
        <f>D7639/3600000*G7639*100*100/Eingaben!$D$39*(A7639-A7638)/3600</f>
        <v>0</v>
      </c>
      <c r="R7639" s="91" t="e">
        <f>('Dichte Wasser'!$B$4*AVERAGE(B7639:C7639)^3+'Dichte Wasser'!$B$3*AVERAGE(B7639:C7639)^2+'Dichte Wasser'!$B$2*AVERAGE(B7639:C7639)+'Dichte Wasser'!$B$1)/1000</f>
        <v>#DIV/0!</v>
      </c>
      <c r="S7639" s="92" t="e">
        <f t="shared" si="479"/>
        <v>#DIV/0!</v>
      </c>
    </row>
    <row r="7640" spans="9:19" x14ac:dyDescent="0.25">
      <c r="I7640" s="45">
        <f t="shared" si="476"/>
        <v>0</v>
      </c>
      <c r="J7640" s="45">
        <f t="shared" si="477"/>
        <v>14.048346409267548</v>
      </c>
      <c r="K7640" s="39" t="e">
        <f t="shared" si="478"/>
        <v>#DIV/0!</v>
      </c>
      <c r="L7640" s="46">
        <f>J7640/Eingaben!$D$29</f>
        <v>0.9648673097488808</v>
      </c>
      <c r="M7640" s="44" t="e">
        <f>K7640/Eingaben!$D$8</f>
        <v>#DIV/0!</v>
      </c>
      <c r="N7640" s="46">
        <f>ABS(B7640-C7640)/Eingaben!$D$8</f>
        <v>0</v>
      </c>
      <c r="P7640">
        <f>D7640/3600000*G7640*100*100/Eingaben!$D$39*(A7640-A7639)/3600</f>
        <v>0</v>
      </c>
      <c r="R7640" s="91" t="e">
        <f>('Dichte Wasser'!$B$4*AVERAGE(B7640:C7640)^3+'Dichte Wasser'!$B$3*AVERAGE(B7640:C7640)^2+'Dichte Wasser'!$B$2*AVERAGE(B7640:C7640)+'Dichte Wasser'!$B$1)/1000</f>
        <v>#DIV/0!</v>
      </c>
      <c r="S7640" s="92" t="e">
        <f t="shared" si="479"/>
        <v>#DIV/0!</v>
      </c>
    </row>
    <row r="7641" spans="9:19" x14ac:dyDescent="0.25">
      <c r="I7641" s="45">
        <f t="shared" si="476"/>
        <v>0</v>
      </c>
      <c r="J7641" s="45">
        <f t="shared" si="477"/>
        <v>14.048346409267548</v>
      </c>
      <c r="K7641" s="39" t="e">
        <f t="shared" si="478"/>
        <v>#DIV/0!</v>
      </c>
      <c r="L7641" s="46">
        <f>J7641/Eingaben!$D$29</f>
        <v>0.9648673097488808</v>
      </c>
      <c r="M7641" s="44" t="e">
        <f>K7641/Eingaben!$D$8</f>
        <v>#DIV/0!</v>
      </c>
      <c r="N7641" s="46">
        <f>ABS(B7641-C7641)/Eingaben!$D$8</f>
        <v>0</v>
      </c>
      <c r="P7641">
        <f>D7641/3600000*G7641*100*100/Eingaben!$D$39*(A7641-A7640)/3600</f>
        <v>0</v>
      </c>
      <c r="R7641" s="91" t="e">
        <f>('Dichte Wasser'!$B$4*AVERAGE(B7641:C7641)^3+'Dichte Wasser'!$B$3*AVERAGE(B7641:C7641)^2+'Dichte Wasser'!$B$2*AVERAGE(B7641:C7641)+'Dichte Wasser'!$B$1)/1000</f>
        <v>#DIV/0!</v>
      </c>
      <c r="S7641" s="92" t="e">
        <f t="shared" si="479"/>
        <v>#DIV/0!</v>
      </c>
    </row>
    <row r="7642" spans="9:19" x14ac:dyDescent="0.25">
      <c r="I7642" s="45">
        <f t="shared" si="476"/>
        <v>0</v>
      </c>
      <c r="J7642" s="45">
        <f t="shared" si="477"/>
        <v>14.048346409267548</v>
      </c>
      <c r="K7642" s="39" t="e">
        <f t="shared" si="478"/>
        <v>#DIV/0!</v>
      </c>
      <c r="L7642" s="46">
        <f>J7642/Eingaben!$D$29</f>
        <v>0.9648673097488808</v>
      </c>
      <c r="M7642" s="44" t="e">
        <f>K7642/Eingaben!$D$8</f>
        <v>#DIV/0!</v>
      </c>
      <c r="N7642" s="46">
        <f>ABS(B7642-C7642)/Eingaben!$D$8</f>
        <v>0</v>
      </c>
      <c r="P7642">
        <f>D7642/3600000*G7642*100*100/Eingaben!$D$39*(A7642-A7641)/3600</f>
        <v>0</v>
      </c>
      <c r="R7642" s="91" t="e">
        <f>('Dichte Wasser'!$B$4*AVERAGE(B7642:C7642)^3+'Dichte Wasser'!$B$3*AVERAGE(B7642:C7642)^2+'Dichte Wasser'!$B$2*AVERAGE(B7642:C7642)+'Dichte Wasser'!$B$1)/1000</f>
        <v>#DIV/0!</v>
      </c>
      <c r="S7642" s="92" t="e">
        <f t="shared" si="479"/>
        <v>#DIV/0!</v>
      </c>
    </row>
    <row r="7643" spans="9:19" x14ac:dyDescent="0.25">
      <c r="I7643" s="45">
        <f t="shared" si="476"/>
        <v>0</v>
      </c>
      <c r="J7643" s="45">
        <f t="shared" si="477"/>
        <v>14.048346409267548</v>
      </c>
      <c r="K7643" s="39" t="e">
        <f t="shared" si="478"/>
        <v>#DIV/0!</v>
      </c>
      <c r="L7643" s="46">
        <f>J7643/Eingaben!$D$29</f>
        <v>0.9648673097488808</v>
      </c>
      <c r="M7643" s="44" t="e">
        <f>K7643/Eingaben!$D$8</f>
        <v>#DIV/0!</v>
      </c>
      <c r="N7643" s="46">
        <f>ABS(B7643-C7643)/Eingaben!$D$8</f>
        <v>0</v>
      </c>
      <c r="P7643">
        <f>D7643/3600000*G7643*100*100/Eingaben!$D$39*(A7643-A7642)/3600</f>
        <v>0</v>
      </c>
      <c r="R7643" s="91" t="e">
        <f>('Dichte Wasser'!$B$4*AVERAGE(B7643:C7643)^3+'Dichte Wasser'!$B$3*AVERAGE(B7643:C7643)^2+'Dichte Wasser'!$B$2*AVERAGE(B7643:C7643)+'Dichte Wasser'!$B$1)/1000</f>
        <v>#DIV/0!</v>
      </c>
      <c r="S7643" s="92" t="e">
        <f t="shared" si="479"/>
        <v>#DIV/0!</v>
      </c>
    </row>
    <row r="7644" spans="9:19" x14ac:dyDescent="0.25">
      <c r="I7644" s="45">
        <f t="shared" si="476"/>
        <v>0</v>
      </c>
      <c r="J7644" s="45">
        <f t="shared" si="477"/>
        <v>14.048346409267548</v>
      </c>
      <c r="K7644" s="39" t="e">
        <f t="shared" si="478"/>
        <v>#DIV/0!</v>
      </c>
      <c r="L7644" s="46">
        <f>J7644/Eingaben!$D$29</f>
        <v>0.9648673097488808</v>
      </c>
      <c r="M7644" s="44" t="e">
        <f>K7644/Eingaben!$D$8</f>
        <v>#DIV/0!</v>
      </c>
      <c r="N7644" s="46">
        <f>ABS(B7644-C7644)/Eingaben!$D$8</f>
        <v>0</v>
      </c>
      <c r="P7644">
        <f>D7644/3600000*G7644*100*100/Eingaben!$D$39*(A7644-A7643)/3600</f>
        <v>0</v>
      </c>
      <c r="R7644" s="91" t="e">
        <f>('Dichte Wasser'!$B$4*AVERAGE(B7644:C7644)^3+'Dichte Wasser'!$B$3*AVERAGE(B7644:C7644)^2+'Dichte Wasser'!$B$2*AVERAGE(B7644:C7644)+'Dichte Wasser'!$B$1)/1000</f>
        <v>#DIV/0!</v>
      </c>
      <c r="S7644" s="92" t="e">
        <f t="shared" si="479"/>
        <v>#DIV/0!</v>
      </c>
    </row>
    <row r="7645" spans="9:19" x14ac:dyDescent="0.25">
      <c r="I7645" s="45">
        <f t="shared" si="476"/>
        <v>0</v>
      </c>
      <c r="J7645" s="45">
        <f t="shared" si="477"/>
        <v>14.048346409267548</v>
      </c>
      <c r="K7645" s="39" t="e">
        <f t="shared" si="478"/>
        <v>#DIV/0!</v>
      </c>
      <c r="L7645" s="46">
        <f>J7645/Eingaben!$D$29</f>
        <v>0.9648673097488808</v>
      </c>
      <c r="M7645" s="44" t="e">
        <f>K7645/Eingaben!$D$8</f>
        <v>#DIV/0!</v>
      </c>
      <c r="N7645" s="46">
        <f>ABS(B7645-C7645)/Eingaben!$D$8</f>
        <v>0</v>
      </c>
      <c r="P7645">
        <f>D7645/3600000*G7645*100*100/Eingaben!$D$39*(A7645-A7644)/3600</f>
        <v>0</v>
      </c>
      <c r="R7645" s="91" t="e">
        <f>('Dichte Wasser'!$B$4*AVERAGE(B7645:C7645)^3+'Dichte Wasser'!$B$3*AVERAGE(B7645:C7645)^2+'Dichte Wasser'!$B$2*AVERAGE(B7645:C7645)+'Dichte Wasser'!$B$1)/1000</f>
        <v>#DIV/0!</v>
      </c>
      <c r="S7645" s="92" t="e">
        <f t="shared" si="479"/>
        <v>#DIV/0!</v>
      </c>
    </row>
    <row r="7646" spans="9:19" x14ac:dyDescent="0.25">
      <c r="I7646" s="45">
        <f t="shared" si="476"/>
        <v>0</v>
      </c>
      <c r="J7646" s="45">
        <f t="shared" si="477"/>
        <v>14.048346409267548</v>
      </c>
      <c r="K7646" s="39" t="e">
        <f t="shared" si="478"/>
        <v>#DIV/0!</v>
      </c>
      <c r="L7646" s="46">
        <f>J7646/Eingaben!$D$29</f>
        <v>0.9648673097488808</v>
      </c>
      <c r="M7646" s="44" t="e">
        <f>K7646/Eingaben!$D$8</f>
        <v>#DIV/0!</v>
      </c>
      <c r="N7646" s="46">
        <f>ABS(B7646-C7646)/Eingaben!$D$8</f>
        <v>0</v>
      </c>
      <c r="P7646">
        <f>D7646/3600000*G7646*100*100/Eingaben!$D$39*(A7646-A7645)/3600</f>
        <v>0</v>
      </c>
      <c r="R7646" s="91" t="e">
        <f>('Dichte Wasser'!$B$4*AVERAGE(B7646:C7646)^3+'Dichte Wasser'!$B$3*AVERAGE(B7646:C7646)^2+'Dichte Wasser'!$B$2*AVERAGE(B7646:C7646)+'Dichte Wasser'!$B$1)/1000</f>
        <v>#DIV/0!</v>
      </c>
      <c r="S7646" s="92" t="e">
        <f t="shared" si="479"/>
        <v>#DIV/0!</v>
      </c>
    </row>
    <row r="7647" spans="9:19" x14ac:dyDescent="0.25">
      <c r="I7647" s="45">
        <f t="shared" si="476"/>
        <v>0</v>
      </c>
      <c r="J7647" s="45">
        <f t="shared" si="477"/>
        <v>14.048346409267548</v>
      </c>
      <c r="K7647" s="39" t="e">
        <f t="shared" si="478"/>
        <v>#DIV/0!</v>
      </c>
      <c r="L7647" s="46">
        <f>J7647/Eingaben!$D$29</f>
        <v>0.9648673097488808</v>
      </c>
      <c r="M7647" s="44" t="e">
        <f>K7647/Eingaben!$D$8</f>
        <v>#DIV/0!</v>
      </c>
      <c r="N7647" s="46">
        <f>ABS(B7647-C7647)/Eingaben!$D$8</f>
        <v>0</v>
      </c>
      <c r="P7647">
        <f>D7647/3600000*G7647*100*100/Eingaben!$D$39*(A7647-A7646)/3600</f>
        <v>0</v>
      </c>
      <c r="R7647" s="91" t="e">
        <f>('Dichte Wasser'!$B$4*AVERAGE(B7647:C7647)^3+'Dichte Wasser'!$B$3*AVERAGE(B7647:C7647)^2+'Dichte Wasser'!$B$2*AVERAGE(B7647:C7647)+'Dichte Wasser'!$B$1)/1000</f>
        <v>#DIV/0!</v>
      </c>
      <c r="S7647" s="92" t="e">
        <f t="shared" si="479"/>
        <v>#DIV/0!</v>
      </c>
    </row>
    <row r="7648" spans="9:19" x14ac:dyDescent="0.25">
      <c r="I7648" s="45">
        <f t="shared" si="476"/>
        <v>0</v>
      </c>
      <c r="J7648" s="45">
        <f t="shared" si="477"/>
        <v>14.048346409267548</v>
      </c>
      <c r="K7648" s="39" t="e">
        <f t="shared" si="478"/>
        <v>#DIV/0!</v>
      </c>
      <c r="L7648" s="46">
        <f>J7648/Eingaben!$D$29</f>
        <v>0.9648673097488808</v>
      </c>
      <c r="M7648" s="44" t="e">
        <f>K7648/Eingaben!$D$8</f>
        <v>#DIV/0!</v>
      </c>
      <c r="N7648" s="46">
        <f>ABS(B7648-C7648)/Eingaben!$D$8</f>
        <v>0</v>
      </c>
      <c r="P7648">
        <f>D7648/3600000*G7648*100*100/Eingaben!$D$39*(A7648-A7647)/3600</f>
        <v>0</v>
      </c>
      <c r="R7648" s="91" t="e">
        <f>('Dichte Wasser'!$B$4*AVERAGE(B7648:C7648)^3+'Dichte Wasser'!$B$3*AVERAGE(B7648:C7648)^2+'Dichte Wasser'!$B$2*AVERAGE(B7648:C7648)+'Dichte Wasser'!$B$1)/1000</f>
        <v>#DIV/0!</v>
      </c>
      <c r="S7648" s="92" t="e">
        <f t="shared" si="479"/>
        <v>#DIV/0!</v>
      </c>
    </row>
    <row r="7649" spans="9:19" x14ac:dyDescent="0.25">
      <c r="I7649" s="45">
        <f t="shared" si="476"/>
        <v>0</v>
      </c>
      <c r="J7649" s="45">
        <f t="shared" si="477"/>
        <v>14.048346409267548</v>
      </c>
      <c r="K7649" s="39" t="e">
        <f t="shared" si="478"/>
        <v>#DIV/0!</v>
      </c>
      <c r="L7649" s="46">
        <f>J7649/Eingaben!$D$29</f>
        <v>0.9648673097488808</v>
      </c>
      <c r="M7649" s="44" t="e">
        <f>K7649/Eingaben!$D$8</f>
        <v>#DIV/0!</v>
      </c>
      <c r="N7649" s="46">
        <f>ABS(B7649-C7649)/Eingaben!$D$8</f>
        <v>0</v>
      </c>
      <c r="P7649">
        <f>D7649/3600000*G7649*100*100/Eingaben!$D$39*(A7649-A7648)/3600</f>
        <v>0</v>
      </c>
      <c r="R7649" s="91" t="e">
        <f>('Dichte Wasser'!$B$4*AVERAGE(B7649:C7649)^3+'Dichte Wasser'!$B$3*AVERAGE(B7649:C7649)^2+'Dichte Wasser'!$B$2*AVERAGE(B7649:C7649)+'Dichte Wasser'!$B$1)/1000</f>
        <v>#DIV/0!</v>
      </c>
      <c r="S7649" s="92" t="e">
        <f t="shared" si="479"/>
        <v>#DIV/0!</v>
      </c>
    </row>
    <row r="7650" spans="9:19" x14ac:dyDescent="0.25">
      <c r="I7650" s="45">
        <f t="shared" si="476"/>
        <v>0</v>
      </c>
      <c r="J7650" s="45">
        <f t="shared" si="477"/>
        <v>14.048346409267548</v>
      </c>
      <c r="K7650" s="39" t="e">
        <f t="shared" si="478"/>
        <v>#DIV/0!</v>
      </c>
      <c r="L7650" s="46">
        <f>J7650/Eingaben!$D$29</f>
        <v>0.9648673097488808</v>
      </c>
      <c r="M7650" s="44" t="e">
        <f>K7650/Eingaben!$D$8</f>
        <v>#DIV/0!</v>
      </c>
      <c r="N7650" s="46">
        <f>ABS(B7650-C7650)/Eingaben!$D$8</f>
        <v>0</v>
      </c>
      <c r="P7650">
        <f>D7650/3600000*G7650*100*100/Eingaben!$D$39*(A7650-A7649)/3600</f>
        <v>0</v>
      </c>
      <c r="R7650" s="91" t="e">
        <f>('Dichte Wasser'!$B$4*AVERAGE(B7650:C7650)^3+'Dichte Wasser'!$B$3*AVERAGE(B7650:C7650)^2+'Dichte Wasser'!$B$2*AVERAGE(B7650:C7650)+'Dichte Wasser'!$B$1)/1000</f>
        <v>#DIV/0!</v>
      </c>
      <c r="S7650" s="92" t="e">
        <f t="shared" si="479"/>
        <v>#DIV/0!</v>
      </c>
    </row>
    <row r="7651" spans="9:19" x14ac:dyDescent="0.25">
      <c r="I7651" s="45">
        <f t="shared" si="476"/>
        <v>0</v>
      </c>
      <c r="J7651" s="45">
        <f t="shared" si="477"/>
        <v>14.048346409267548</v>
      </c>
      <c r="K7651" s="39" t="e">
        <f t="shared" si="478"/>
        <v>#DIV/0!</v>
      </c>
      <c r="L7651" s="46">
        <f>J7651/Eingaben!$D$29</f>
        <v>0.9648673097488808</v>
      </c>
      <c r="M7651" s="44" t="e">
        <f>K7651/Eingaben!$D$8</f>
        <v>#DIV/0!</v>
      </c>
      <c r="N7651" s="46">
        <f>ABS(B7651-C7651)/Eingaben!$D$8</f>
        <v>0</v>
      </c>
      <c r="P7651">
        <f>D7651/3600000*G7651*100*100/Eingaben!$D$39*(A7651-A7650)/3600</f>
        <v>0</v>
      </c>
      <c r="R7651" s="91" t="e">
        <f>('Dichte Wasser'!$B$4*AVERAGE(B7651:C7651)^3+'Dichte Wasser'!$B$3*AVERAGE(B7651:C7651)^2+'Dichte Wasser'!$B$2*AVERAGE(B7651:C7651)+'Dichte Wasser'!$B$1)/1000</f>
        <v>#DIV/0!</v>
      </c>
      <c r="S7651" s="92" t="e">
        <f t="shared" si="479"/>
        <v>#DIV/0!</v>
      </c>
    </row>
    <row r="7652" spans="9:19" x14ac:dyDescent="0.25">
      <c r="I7652" s="45">
        <f t="shared" si="476"/>
        <v>0</v>
      </c>
      <c r="J7652" s="45">
        <f t="shared" si="477"/>
        <v>14.048346409267548</v>
      </c>
      <c r="K7652" s="39" t="e">
        <f t="shared" si="478"/>
        <v>#DIV/0!</v>
      </c>
      <c r="L7652" s="46">
        <f>J7652/Eingaben!$D$29</f>
        <v>0.9648673097488808</v>
      </c>
      <c r="M7652" s="44" t="e">
        <f>K7652/Eingaben!$D$8</f>
        <v>#DIV/0!</v>
      </c>
      <c r="N7652" s="46">
        <f>ABS(B7652-C7652)/Eingaben!$D$8</f>
        <v>0</v>
      </c>
      <c r="P7652">
        <f>D7652/3600000*G7652*100*100/Eingaben!$D$39*(A7652-A7651)/3600</f>
        <v>0</v>
      </c>
      <c r="R7652" s="91" t="e">
        <f>('Dichte Wasser'!$B$4*AVERAGE(B7652:C7652)^3+'Dichte Wasser'!$B$3*AVERAGE(B7652:C7652)^2+'Dichte Wasser'!$B$2*AVERAGE(B7652:C7652)+'Dichte Wasser'!$B$1)/1000</f>
        <v>#DIV/0!</v>
      </c>
      <c r="S7652" s="92" t="e">
        <f t="shared" si="479"/>
        <v>#DIV/0!</v>
      </c>
    </row>
    <row r="7653" spans="9:19" x14ac:dyDescent="0.25">
      <c r="I7653" s="45">
        <f t="shared" si="476"/>
        <v>0</v>
      </c>
      <c r="J7653" s="45">
        <f t="shared" si="477"/>
        <v>14.048346409267548</v>
      </c>
      <c r="K7653" s="39" t="e">
        <f t="shared" si="478"/>
        <v>#DIV/0!</v>
      </c>
      <c r="L7653" s="46">
        <f>J7653/Eingaben!$D$29</f>
        <v>0.9648673097488808</v>
      </c>
      <c r="M7653" s="44" t="e">
        <f>K7653/Eingaben!$D$8</f>
        <v>#DIV/0!</v>
      </c>
      <c r="N7653" s="46">
        <f>ABS(B7653-C7653)/Eingaben!$D$8</f>
        <v>0</v>
      </c>
      <c r="P7653">
        <f>D7653/3600000*G7653*100*100/Eingaben!$D$39*(A7653-A7652)/3600</f>
        <v>0</v>
      </c>
      <c r="R7653" s="91" t="e">
        <f>('Dichte Wasser'!$B$4*AVERAGE(B7653:C7653)^3+'Dichte Wasser'!$B$3*AVERAGE(B7653:C7653)^2+'Dichte Wasser'!$B$2*AVERAGE(B7653:C7653)+'Dichte Wasser'!$B$1)/1000</f>
        <v>#DIV/0!</v>
      </c>
      <c r="S7653" s="92" t="e">
        <f t="shared" si="479"/>
        <v>#DIV/0!</v>
      </c>
    </row>
    <row r="7654" spans="9:19" x14ac:dyDescent="0.25">
      <c r="I7654" s="45">
        <f t="shared" si="476"/>
        <v>0</v>
      </c>
      <c r="J7654" s="45">
        <f t="shared" si="477"/>
        <v>14.048346409267548</v>
      </c>
      <c r="K7654" s="39" t="e">
        <f t="shared" si="478"/>
        <v>#DIV/0!</v>
      </c>
      <c r="L7654" s="46">
        <f>J7654/Eingaben!$D$29</f>
        <v>0.9648673097488808</v>
      </c>
      <c r="M7654" s="44" t="e">
        <f>K7654/Eingaben!$D$8</f>
        <v>#DIV/0!</v>
      </c>
      <c r="N7654" s="46">
        <f>ABS(B7654-C7654)/Eingaben!$D$8</f>
        <v>0</v>
      </c>
      <c r="P7654">
        <f>D7654/3600000*G7654*100*100/Eingaben!$D$39*(A7654-A7653)/3600</f>
        <v>0</v>
      </c>
      <c r="R7654" s="91" t="e">
        <f>('Dichte Wasser'!$B$4*AVERAGE(B7654:C7654)^3+'Dichte Wasser'!$B$3*AVERAGE(B7654:C7654)^2+'Dichte Wasser'!$B$2*AVERAGE(B7654:C7654)+'Dichte Wasser'!$B$1)/1000</f>
        <v>#DIV/0!</v>
      </c>
      <c r="S7654" s="92" t="e">
        <f t="shared" si="479"/>
        <v>#DIV/0!</v>
      </c>
    </row>
    <row r="7655" spans="9:19" x14ac:dyDescent="0.25">
      <c r="I7655" s="45">
        <f t="shared" si="476"/>
        <v>0</v>
      </c>
      <c r="J7655" s="45">
        <f t="shared" si="477"/>
        <v>14.048346409267548</v>
      </c>
      <c r="K7655" s="39" t="e">
        <f t="shared" si="478"/>
        <v>#DIV/0!</v>
      </c>
      <c r="L7655" s="46">
        <f>J7655/Eingaben!$D$29</f>
        <v>0.9648673097488808</v>
      </c>
      <c r="M7655" s="44" t="e">
        <f>K7655/Eingaben!$D$8</f>
        <v>#DIV/0!</v>
      </c>
      <c r="N7655" s="46">
        <f>ABS(B7655-C7655)/Eingaben!$D$8</f>
        <v>0</v>
      </c>
      <c r="P7655">
        <f>D7655/3600000*G7655*100*100/Eingaben!$D$39*(A7655-A7654)/3600</f>
        <v>0</v>
      </c>
      <c r="R7655" s="91" t="e">
        <f>('Dichte Wasser'!$B$4*AVERAGE(B7655:C7655)^3+'Dichte Wasser'!$B$3*AVERAGE(B7655:C7655)^2+'Dichte Wasser'!$B$2*AVERAGE(B7655:C7655)+'Dichte Wasser'!$B$1)/1000</f>
        <v>#DIV/0!</v>
      </c>
      <c r="S7655" s="92" t="e">
        <f t="shared" si="479"/>
        <v>#DIV/0!</v>
      </c>
    </row>
    <row r="7656" spans="9:19" x14ac:dyDescent="0.25">
      <c r="I7656" s="45">
        <f t="shared" si="476"/>
        <v>0</v>
      </c>
      <c r="J7656" s="45">
        <f t="shared" si="477"/>
        <v>14.048346409267548</v>
      </c>
      <c r="K7656" s="39" t="e">
        <f t="shared" si="478"/>
        <v>#DIV/0!</v>
      </c>
      <c r="L7656" s="46">
        <f>J7656/Eingaben!$D$29</f>
        <v>0.9648673097488808</v>
      </c>
      <c r="M7656" s="44" t="e">
        <f>K7656/Eingaben!$D$8</f>
        <v>#DIV/0!</v>
      </c>
      <c r="N7656" s="46">
        <f>ABS(B7656-C7656)/Eingaben!$D$8</f>
        <v>0</v>
      </c>
      <c r="P7656">
        <f>D7656/3600000*G7656*100*100/Eingaben!$D$39*(A7656-A7655)/3600</f>
        <v>0</v>
      </c>
      <c r="R7656" s="91" t="e">
        <f>('Dichte Wasser'!$B$4*AVERAGE(B7656:C7656)^3+'Dichte Wasser'!$B$3*AVERAGE(B7656:C7656)^2+'Dichte Wasser'!$B$2*AVERAGE(B7656:C7656)+'Dichte Wasser'!$B$1)/1000</f>
        <v>#DIV/0!</v>
      </c>
      <c r="S7656" s="92" t="e">
        <f t="shared" si="479"/>
        <v>#DIV/0!</v>
      </c>
    </row>
    <row r="7657" spans="9:19" x14ac:dyDescent="0.25">
      <c r="I7657" s="45">
        <f t="shared" si="476"/>
        <v>0</v>
      </c>
      <c r="J7657" s="45">
        <f t="shared" si="477"/>
        <v>14.048346409267548</v>
      </c>
      <c r="K7657" s="39" t="e">
        <f t="shared" si="478"/>
        <v>#DIV/0!</v>
      </c>
      <c r="L7657" s="46">
        <f>J7657/Eingaben!$D$29</f>
        <v>0.9648673097488808</v>
      </c>
      <c r="M7657" s="44" t="e">
        <f>K7657/Eingaben!$D$8</f>
        <v>#DIV/0!</v>
      </c>
      <c r="N7657" s="46">
        <f>ABS(B7657-C7657)/Eingaben!$D$8</f>
        <v>0</v>
      </c>
      <c r="P7657">
        <f>D7657/3600000*G7657*100*100/Eingaben!$D$39*(A7657-A7656)/3600</f>
        <v>0</v>
      </c>
      <c r="R7657" s="91" t="e">
        <f>('Dichte Wasser'!$B$4*AVERAGE(B7657:C7657)^3+'Dichte Wasser'!$B$3*AVERAGE(B7657:C7657)^2+'Dichte Wasser'!$B$2*AVERAGE(B7657:C7657)+'Dichte Wasser'!$B$1)/1000</f>
        <v>#DIV/0!</v>
      </c>
      <c r="S7657" s="92" t="e">
        <f t="shared" si="479"/>
        <v>#DIV/0!</v>
      </c>
    </row>
    <row r="7658" spans="9:19" x14ac:dyDescent="0.25">
      <c r="I7658" s="45">
        <f t="shared" si="476"/>
        <v>0</v>
      </c>
      <c r="J7658" s="45">
        <f t="shared" si="477"/>
        <v>14.048346409267548</v>
      </c>
      <c r="K7658" s="39" t="e">
        <f t="shared" si="478"/>
        <v>#DIV/0!</v>
      </c>
      <c r="L7658" s="46">
        <f>J7658/Eingaben!$D$29</f>
        <v>0.9648673097488808</v>
      </c>
      <c r="M7658" s="44" t="e">
        <f>K7658/Eingaben!$D$8</f>
        <v>#DIV/0!</v>
      </c>
      <c r="N7658" s="46">
        <f>ABS(B7658-C7658)/Eingaben!$D$8</f>
        <v>0</v>
      </c>
      <c r="P7658">
        <f>D7658/3600000*G7658*100*100/Eingaben!$D$39*(A7658-A7657)/3600</f>
        <v>0</v>
      </c>
      <c r="R7658" s="91" t="e">
        <f>('Dichte Wasser'!$B$4*AVERAGE(B7658:C7658)^3+'Dichte Wasser'!$B$3*AVERAGE(B7658:C7658)^2+'Dichte Wasser'!$B$2*AVERAGE(B7658:C7658)+'Dichte Wasser'!$B$1)/1000</f>
        <v>#DIV/0!</v>
      </c>
      <c r="S7658" s="92" t="e">
        <f t="shared" si="479"/>
        <v>#DIV/0!</v>
      </c>
    </row>
    <row r="7659" spans="9:19" x14ac:dyDescent="0.25">
      <c r="I7659" s="45">
        <f t="shared" si="476"/>
        <v>0</v>
      </c>
      <c r="J7659" s="45">
        <f t="shared" si="477"/>
        <v>14.048346409267548</v>
      </c>
      <c r="K7659" s="39" t="e">
        <f t="shared" si="478"/>
        <v>#DIV/0!</v>
      </c>
      <c r="L7659" s="46">
        <f>J7659/Eingaben!$D$29</f>
        <v>0.9648673097488808</v>
      </c>
      <c r="M7659" s="44" t="e">
        <f>K7659/Eingaben!$D$8</f>
        <v>#DIV/0!</v>
      </c>
      <c r="N7659" s="46">
        <f>ABS(B7659-C7659)/Eingaben!$D$8</f>
        <v>0</v>
      </c>
      <c r="P7659">
        <f>D7659/3600000*G7659*100*100/Eingaben!$D$39*(A7659-A7658)/3600</f>
        <v>0</v>
      </c>
      <c r="R7659" s="91" t="e">
        <f>('Dichte Wasser'!$B$4*AVERAGE(B7659:C7659)^3+'Dichte Wasser'!$B$3*AVERAGE(B7659:C7659)^2+'Dichte Wasser'!$B$2*AVERAGE(B7659:C7659)+'Dichte Wasser'!$B$1)/1000</f>
        <v>#DIV/0!</v>
      </c>
      <c r="S7659" s="92" t="e">
        <f t="shared" si="479"/>
        <v>#DIV/0!</v>
      </c>
    </row>
    <row r="7660" spans="9:19" x14ac:dyDescent="0.25">
      <c r="I7660" s="45">
        <f t="shared" si="476"/>
        <v>0</v>
      </c>
      <c r="J7660" s="45">
        <f t="shared" si="477"/>
        <v>14.048346409267548</v>
      </c>
      <c r="K7660" s="39" t="e">
        <f t="shared" si="478"/>
        <v>#DIV/0!</v>
      </c>
      <c r="L7660" s="46">
        <f>J7660/Eingaben!$D$29</f>
        <v>0.9648673097488808</v>
      </c>
      <c r="M7660" s="44" t="e">
        <f>K7660/Eingaben!$D$8</f>
        <v>#DIV/0!</v>
      </c>
      <c r="N7660" s="46">
        <f>ABS(B7660-C7660)/Eingaben!$D$8</f>
        <v>0</v>
      </c>
      <c r="P7660">
        <f>D7660/3600000*G7660*100*100/Eingaben!$D$39*(A7660-A7659)/3600</f>
        <v>0</v>
      </c>
      <c r="R7660" s="91" t="e">
        <f>('Dichte Wasser'!$B$4*AVERAGE(B7660:C7660)^3+'Dichte Wasser'!$B$3*AVERAGE(B7660:C7660)^2+'Dichte Wasser'!$B$2*AVERAGE(B7660:C7660)+'Dichte Wasser'!$B$1)/1000</f>
        <v>#DIV/0!</v>
      </c>
      <c r="S7660" s="92" t="e">
        <f t="shared" si="479"/>
        <v>#DIV/0!</v>
      </c>
    </row>
    <row r="7661" spans="9:19" x14ac:dyDescent="0.25">
      <c r="I7661" s="45">
        <f t="shared" si="476"/>
        <v>0</v>
      </c>
      <c r="J7661" s="45">
        <f t="shared" si="477"/>
        <v>14.048346409267548</v>
      </c>
      <c r="K7661" s="39" t="e">
        <f t="shared" si="478"/>
        <v>#DIV/0!</v>
      </c>
      <c r="L7661" s="46">
        <f>J7661/Eingaben!$D$29</f>
        <v>0.9648673097488808</v>
      </c>
      <c r="M7661" s="44" t="e">
        <f>K7661/Eingaben!$D$8</f>
        <v>#DIV/0!</v>
      </c>
      <c r="N7661" s="46">
        <f>ABS(B7661-C7661)/Eingaben!$D$8</f>
        <v>0</v>
      </c>
      <c r="P7661">
        <f>D7661/3600000*G7661*100*100/Eingaben!$D$39*(A7661-A7660)/3600</f>
        <v>0</v>
      </c>
      <c r="R7661" s="91" t="e">
        <f>('Dichte Wasser'!$B$4*AVERAGE(B7661:C7661)^3+'Dichte Wasser'!$B$3*AVERAGE(B7661:C7661)^2+'Dichte Wasser'!$B$2*AVERAGE(B7661:C7661)+'Dichte Wasser'!$B$1)/1000</f>
        <v>#DIV/0!</v>
      </c>
      <c r="S7661" s="92" t="e">
        <f t="shared" si="479"/>
        <v>#DIV/0!</v>
      </c>
    </row>
    <row r="7662" spans="9:19" x14ac:dyDescent="0.25">
      <c r="I7662" s="45">
        <f t="shared" si="476"/>
        <v>0</v>
      </c>
      <c r="J7662" s="45">
        <f t="shared" si="477"/>
        <v>14.048346409267548</v>
      </c>
      <c r="K7662" s="39" t="e">
        <f t="shared" si="478"/>
        <v>#DIV/0!</v>
      </c>
      <c r="L7662" s="46">
        <f>J7662/Eingaben!$D$29</f>
        <v>0.9648673097488808</v>
      </c>
      <c r="M7662" s="44" t="e">
        <f>K7662/Eingaben!$D$8</f>
        <v>#DIV/0!</v>
      </c>
      <c r="N7662" s="46">
        <f>ABS(B7662-C7662)/Eingaben!$D$8</f>
        <v>0</v>
      </c>
      <c r="P7662">
        <f>D7662/3600000*G7662*100*100/Eingaben!$D$39*(A7662-A7661)/3600</f>
        <v>0</v>
      </c>
      <c r="R7662" s="91" t="e">
        <f>('Dichte Wasser'!$B$4*AVERAGE(B7662:C7662)^3+'Dichte Wasser'!$B$3*AVERAGE(B7662:C7662)^2+'Dichte Wasser'!$B$2*AVERAGE(B7662:C7662)+'Dichte Wasser'!$B$1)/1000</f>
        <v>#DIV/0!</v>
      </c>
      <c r="S7662" s="92" t="e">
        <f t="shared" si="479"/>
        <v>#DIV/0!</v>
      </c>
    </row>
    <row r="7663" spans="9:19" x14ac:dyDescent="0.25">
      <c r="I7663" s="45">
        <f t="shared" si="476"/>
        <v>0</v>
      </c>
      <c r="J7663" s="45">
        <f t="shared" si="477"/>
        <v>14.048346409267548</v>
      </c>
      <c r="K7663" s="39" t="e">
        <f t="shared" si="478"/>
        <v>#DIV/0!</v>
      </c>
      <c r="L7663" s="46">
        <f>J7663/Eingaben!$D$29</f>
        <v>0.9648673097488808</v>
      </c>
      <c r="M7663" s="44" t="e">
        <f>K7663/Eingaben!$D$8</f>
        <v>#DIV/0!</v>
      </c>
      <c r="N7663" s="46">
        <f>ABS(B7663-C7663)/Eingaben!$D$8</f>
        <v>0</v>
      </c>
      <c r="P7663">
        <f>D7663/3600000*G7663*100*100/Eingaben!$D$39*(A7663-A7662)/3600</f>
        <v>0</v>
      </c>
      <c r="R7663" s="91" t="e">
        <f>('Dichte Wasser'!$B$4*AVERAGE(B7663:C7663)^3+'Dichte Wasser'!$B$3*AVERAGE(B7663:C7663)^2+'Dichte Wasser'!$B$2*AVERAGE(B7663:C7663)+'Dichte Wasser'!$B$1)/1000</f>
        <v>#DIV/0!</v>
      </c>
      <c r="S7663" s="92" t="e">
        <f t="shared" si="479"/>
        <v>#DIV/0!</v>
      </c>
    </row>
    <row r="7664" spans="9:19" x14ac:dyDescent="0.25">
      <c r="I7664" s="45">
        <f t="shared" ref="I7664:I7727" si="480">IF(D7664&gt;0,D7664/3600*R7664*(A7664-A7663)*S7664*(B7664-C7664)/3600,0)</f>
        <v>0</v>
      </c>
      <c r="J7664" s="45">
        <f t="shared" ref="J7664:J7727" si="481">J7663+I7664</f>
        <v>14.048346409267548</v>
      </c>
      <c r="K7664" s="39" t="e">
        <f t="shared" ref="K7664:K7727" si="482">I7664/((A7664-A7663)/3600)</f>
        <v>#DIV/0!</v>
      </c>
      <c r="L7664" s="46">
        <f>J7664/Eingaben!$D$29</f>
        <v>0.9648673097488808</v>
      </c>
      <c r="M7664" s="44" t="e">
        <f>K7664/Eingaben!$D$8</f>
        <v>#DIV/0!</v>
      </c>
      <c r="N7664" s="46">
        <f>ABS(B7664-C7664)/Eingaben!$D$8</f>
        <v>0</v>
      </c>
      <c r="P7664">
        <f>D7664/3600000*G7664*100*100/Eingaben!$D$39*(A7664-A7663)/3600</f>
        <v>0</v>
      </c>
      <c r="R7664" s="91" t="e">
        <f>('Dichte Wasser'!$B$4*AVERAGE(B7664:C7664)^3+'Dichte Wasser'!$B$3*AVERAGE(B7664:C7664)^2+'Dichte Wasser'!$B$2*AVERAGE(B7664:C7664)+'Dichte Wasser'!$B$1)/1000</f>
        <v>#DIV/0!</v>
      </c>
      <c r="S7664" s="92" t="e">
        <f t="shared" ref="S7664:S7727" si="483" xml:space="preserve">  0.0000000024*AVERAGE(B7664:C7664)^4 - 0.0000005979*AVERAGE(B7664:C7664)^3 + 0.0000621355*AVERAGE(B7664:C7664)^2 - 0.0026683907*AVERAGE(B7664:C7664) + 4.2176232303</f>
        <v>#DIV/0!</v>
      </c>
    </row>
    <row r="7665" spans="9:19" x14ac:dyDescent="0.25">
      <c r="I7665" s="45">
        <f t="shared" si="480"/>
        <v>0</v>
      </c>
      <c r="J7665" s="45">
        <f t="shared" si="481"/>
        <v>14.048346409267548</v>
      </c>
      <c r="K7665" s="39" t="e">
        <f t="shared" si="482"/>
        <v>#DIV/0!</v>
      </c>
      <c r="L7665" s="46">
        <f>J7665/Eingaben!$D$29</f>
        <v>0.9648673097488808</v>
      </c>
      <c r="M7665" s="44" t="e">
        <f>K7665/Eingaben!$D$8</f>
        <v>#DIV/0!</v>
      </c>
      <c r="N7665" s="46">
        <f>ABS(B7665-C7665)/Eingaben!$D$8</f>
        <v>0</v>
      </c>
      <c r="P7665">
        <f>D7665/3600000*G7665*100*100/Eingaben!$D$39*(A7665-A7664)/3600</f>
        <v>0</v>
      </c>
      <c r="R7665" s="91" t="e">
        <f>('Dichte Wasser'!$B$4*AVERAGE(B7665:C7665)^3+'Dichte Wasser'!$B$3*AVERAGE(B7665:C7665)^2+'Dichte Wasser'!$B$2*AVERAGE(B7665:C7665)+'Dichte Wasser'!$B$1)/1000</f>
        <v>#DIV/0!</v>
      </c>
      <c r="S7665" s="92" t="e">
        <f t="shared" si="483"/>
        <v>#DIV/0!</v>
      </c>
    </row>
    <row r="7666" spans="9:19" x14ac:dyDescent="0.25">
      <c r="I7666" s="45">
        <f t="shared" si="480"/>
        <v>0</v>
      </c>
      <c r="J7666" s="45">
        <f t="shared" si="481"/>
        <v>14.048346409267548</v>
      </c>
      <c r="K7666" s="39" t="e">
        <f t="shared" si="482"/>
        <v>#DIV/0!</v>
      </c>
      <c r="L7666" s="46">
        <f>J7666/Eingaben!$D$29</f>
        <v>0.9648673097488808</v>
      </c>
      <c r="M7666" s="44" t="e">
        <f>K7666/Eingaben!$D$8</f>
        <v>#DIV/0!</v>
      </c>
      <c r="N7666" s="46">
        <f>ABS(B7666-C7666)/Eingaben!$D$8</f>
        <v>0</v>
      </c>
      <c r="P7666">
        <f>D7666/3600000*G7666*100*100/Eingaben!$D$39*(A7666-A7665)/3600</f>
        <v>0</v>
      </c>
      <c r="R7666" s="91" t="e">
        <f>('Dichte Wasser'!$B$4*AVERAGE(B7666:C7666)^3+'Dichte Wasser'!$B$3*AVERAGE(B7666:C7666)^2+'Dichte Wasser'!$B$2*AVERAGE(B7666:C7666)+'Dichte Wasser'!$B$1)/1000</f>
        <v>#DIV/0!</v>
      </c>
      <c r="S7666" s="92" t="e">
        <f t="shared" si="483"/>
        <v>#DIV/0!</v>
      </c>
    </row>
    <row r="7667" spans="9:19" x14ac:dyDescent="0.25">
      <c r="I7667" s="45">
        <f t="shared" si="480"/>
        <v>0</v>
      </c>
      <c r="J7667" s="45">
        <f t="shared" si="481"/>
        <v>14.048346409267548</v>
      </c>
      <c r="K7667" s="39" t="e">
        <f t="shared" si="482"/>
        <v>#DIV/0!</v>
      </c>
      <c r="L7667" s="46">
        <f>J7667/Eingaben!$D$29</f>
        <v>0.9648673097488808</v>
      </c>
      <c r="M7667" s="44" t="e">
        <f>K7667/Eingaben!$D$8</f>
        <v>#DIV/0!</v>
      </c>
      <c r="N7667" s="46">
        <f>ABS(B7667-C7667)/Eingaben!$D$8</f>
        <v>0</v>
      </c>
      <c r="P7667">
        <f>D7667/3600000*G7667*100*100/Eingaben!$D$39*(A7667-A7666)/3600</f>
        <v>0</v>
      </c>
      <c r="R7667" s="91" t="e">
        <f>('Dichte Wasser'!$B$4*AVERAGE(B7667:C7667)^3+'Dichte Wasser'!$B$3*AVERAGE(B7667:C7667)^2+'Dichte Wasser'!$B$2*AVERAGE(B7667:C7667)+'Dichte Wasser'!$B$1)/1000</f>
        <v>#DIV/0!</v>
      </c>
      <c r="S7667" s="92" t="e">
        <f t="shared" si="483"/>
        <v>#DIV/0!</v>
      </c>
    </row>
    <row r="7668" spans="9:19" x14ac:dyDescent="0.25">
      <c r="I7668" s="45">
        <f t="shared" si="480"/>
        <v>0</v>
      </c>
      <c r="J7668" s="45">
        <f t="shared" si="481"/>
        <v>14.048346409267548</v>
      </c>
      <c r="K7668" s="39" t="e">
        <f t="shared" si="482"/>
        <v>#DIV/0!</v>
      </c>
      <c r="L7668" s="46">
        <f>J7668/Eingaben!$D$29</f>
        <v>0.9648673097488808</v>
      </c>
      <c r="M7668" s="44" t="e">
        <f>K7668/Eingaben!$D$8</f>
        <v>#DIV/0!</v>
      </c>
      <c r="N7668" s="46">
        <f>ABS(B7668-C7668)/Eingaben!$D$8</f>
        <v>0</v>
      </c>
      <c r="P7668">
        <f>D7668/3600000*G7668*100*100/Eingaben!$D$39*(A7668-A7667)/3600</f>
        <v>0</v>
      </c>
      <c r="R7668" s="91" t="e">
        <f>('Dichte Wasser'!$B$4*AVERAGE(B7668:C7668)^3+'Dichte Wasser'!$B$3*AVERAGE(B7668:C7668)^2+'Dichte Wasser'!$B$2*AVERAGE(B7668:C7668)+'Dichte Wasser'!$B$1)/1000</f>
        <v>#DIV/0!</v>
      </c>
      <c r="S7668" s="92" t="e">
        <f t="shared" si="483"/>
        <v>#DIV/0!</v>
      </c>
    </row>
    <row r="7669" spans="9:19" x14ac:dyDescent="0.25">
      <c r="I7669" s="45">
        <f t="shared" si="480"/>
        <v>0</v>
      </c>
      <c r="J7669" s="45">
        <f t="shared" si="481"/>
        <v>14.048346409267548</v>
      </c>
      <c r="K7669" s="39" t="e">
        <f t="shared" si="482"/>
        <v>#DIV/0!</v>
      </c>
      <c r="L7669" s="46">
        <f>J7669/Eingaben!$D$29</f>
        <v>0.9648673097488808</v>
      </c>
      <c r="M7669" s="44" t="e">
        <f>K7669/Eingaben!$D$8</f>
        <v>#DIV/0!</v>
      </c>
      <c r="N7669" s="46">
        <f>ABS(B7669-C7669)/Eingaben!$D$8</f>
        <v>0</v>
      </c>
      <c r="P7669">
        <f>D7669/3600000*G7669*100*100/Eingaben!$D$39*(A7669-A7668)/3600</f>
        <v>0</v>
      </c>
      <c r="R7669" s="91" t="e">
        <f>('Dichte Wasser'!$B$4*AVERAGE(B7669:C7669)^3+'Dichte Wasser'!$B$3*AVERAGE(B7669:C7669)^2+'Dichte Wasser'!$B$2*AVERAGE(B7669:C7669)+'Dichte Wasser'!$B$1)/1000</f>
        <v>#DIV/0!</v>
      </c>
      <c r="S7669" s="92" t="e">
        <f t="shared" si="483"/>
        <v>#DIV/0!</v>
      </c>
    </row>
    <row r="7670" spans="9:19" x14ac:dyDescent="0.25">
      <c r="I7670" s="45">
        <f t="shared" si="480"/>
        <v>0</v>
      </c>
      <c r="J7670" s="45">
        <f t="shared" si="481"/>
        <v>14.048346409267548</v>
      </c>
      <c r="K7670" s="39" t="e">
        <f t="shared" si="482"/>
        <v>#DIV/0!</v>
      </c>
      <c r="L7670" s="46">
        <f>J7670/Eingaben!$D$29</f>
        <v>0.9648673097488808</v>
      </c>
      <c r="M7670" s="44" t="e">
        <f>K7670/Eingaben!$D$8</f>
        <v>#DIV/0!</v>
      </c>
      <c r="N7670" s="46">
        <f>ABS(B7670-C7670)/Eingaben!$D$8</f>
        <v>0</v>
      </c>
      <c r="P7670">
        <f>D7670/3600000*G7670*100*100/Eingaben!$D$39*(A7670-A7669)/3600</f>
        <v>0</v>
      </c>
      <c r="R7670" s="91" t="e">
        <f>('Dichte Wasser'!$B$4*AVERAGE(B7670:C7670)^3+'Dichte Wasser'!$B$3*AVERAGE(B7670:C7670)^2+'Dichte Wasser'!$B$2*AVERAGE(B7670:C7670)+'Dichte Wasser'!$B$1)/1000</f>
        <v>#DIV/0!</v>
      </c>
      <c r="S7670" s="92" t="e">
        <f t="shared" si="483"/>
        <v>#DIV/0!</v>
      </c>
    </row>
    <row r="7671" spans="9:19" x14ac:dyDescent="0.25">
      <c r="I7671" s="45">
        <f t="shared" si="480"/>
        <v>0</v>
      </c>
      <c r="J7671" s="45">
        <f t="shared" si="481"/>
        <v>14.048346409267548</v>
      </c>
      <c r="K7671" s="39" t="e">
        <f t="shared" si="482"/>
        <v>#DIV/0!</v>
      </c>
      <c r="L7671" s="46">
        <f>J7671/Eingaben!$D$29</f>
        <v>0.9648673097488808</v>
      </c>
      <c r="M7671" s="44" t="e">
        <f>K7671/Eingaben!$D$8</f>
        <v>#DIV/0!</v>
      </c>
      <c r="N7671" s="46">
        <f>ABS(B7671-C7671)/Eingaben!$D$8</f>
        <v>0</v>
      </c>
      <c r="P7671">
        <f>D7671/3600000*G7671*100*100/Eingaben!$D$39*(A7671-A7670)/3600</f>
        <v>0</v>
      </c>
      <c r="R7671" s="91" t="e">
        <f>('Dichte Wasser'!$B$4*AVERAGE(B7671:C7671)^3+'Dichte Wasser'!$B$3*AVERAGE(B7671:C7671)^2+'Dichte Wasser'!$B$2*AVERAGE(B7671:C7671)+'Dichte Wasser'!$B$1)/1000</f>
        <v>#DIV/0!</v>
      </c>
      <c r="S7671" s="92" t="e">
        <f t="shared" si="483"/>
        <v>#DIV/0!</v>
      </c>
    </row>
    <row r="7672" spans="9:19" x14ac:dyDescent="0.25">
      <c r="I7672" s="45">
        <f t="shared" si="480"/>
        <v>0</v>
      </c>
      <c r="J7672" s="45">
        <f t="shared" si="481"/>
        <v>14.048346409267548</v>
      </c>
      <c r="K7672" s="39" t="e">
        <f t="shared" si="482"/>
        <v>#DIV/0!</v>
      </c>
      <c r="L7672" s="46">
        <f>J7672/Eingaben!$D$29</f>
        <v>0.9648673097488808</v>
      </c>
      <c r="M7672" s="44" t="e">
        <f>K7672/Eingaben!$D$8</f>
        <v>#DIV/0!</v>
      </c>
      <c r="N7672" s="46">
        <f>ABS(B7672-C7672)/Eingaben!$D$8</f>
        <v>0</v>
      </c>
      <c r="P7672">
        <f>D7672/3600000*G7672*100*100/Eingaben!$D$39*(A7672-A7671)/3600</f>
        <v>0</v>
      </c>
      <c r="R7672" s="91" t="e">
        <f>('Dichte Wasser'!$B$4*AVERAGE(B7672:C7672)^3+'Dichte Wasser'!$B$3*AVERAGE(B7672:C7672)^2+'Dichte Wasser'!$B$2*AVERAGE(B7672:C7672)+'Dichte Wasser'!$B$1)/1000</f>
        <v>#DIV/0!</v>
      </c>
      <c r="S7672" s="92" t="e">
        <f t="shared" si="483"/>
        <v>#DIV/0!</v>
      </c>
    </row>
    <row r="7673" spans="9:19" x14ac:dyDescent="0.25">
      <c r="I7673" s="45">
        <f t="shared" si="480"/>
        <v>0</v>
      </c>
      <c r="J7673" s="45">
        <f t="shared" si="481"/>
        <v>14.048346409267548</v>
      </c>
      <c r="K7673" s="39" t="e">
        <f t="shared" si="482"/>
        <v>#DIV/0!</v>
      </c>
      <c r="L7673" s="46">
        <f>J7673/Eingaben!$D$29</f>
        <v>0.9648673097488808</v>
      </c>
      <c r="M7673" s="44" t="e">
        <f>K7673/Eingaben!$D$8</f>
        <v>#DIV/0!</v>
      </c>
      <c r="N7673" s="46">
        <f>ABS(B7673-C7673)/Eingaben!$D$8</f>
        <v>0</v>
      </c>
      <c r="P7673">
        <f>D7673/3600000*G7673*100*100/Eingaben!$D$39*(A7673-A7672)/3600</f>
        <v>0</v>
      </c>
      <c r="R7673" s="91" t="e">
        <f>('Dichte Wasser'!$B$4*AVERAGE(B7673:C7673)^3+'Dichte Wasser'!$B$3*AVERAGE(B7673:C7673)^2+'Dichte Wasser'!$B$2*AVERAGE(B7673:C7673)+'Dichte Wasser'!$B$1)/1000</f>
        <v>#DIV/0!</v>
      </c>
      <c r="S7673" s="92" t="e">
        <f t="shared" si="483"/>
        <v>#DIV/0!</v>
      </c>
    </row>
    <row r="7674" spans="9:19" x14ac:dyDescent="0.25">
      <c r="I7674" s="45">
        <f t="shared" si="480"/>
        <v>0</v>
      </c>
      <c r="J7674" s="45">
        <f t="shared" si="481"/>
        <v>14.048346409267548</v>
      </c>
      <c r="K7674" s="39" t="e">
        <f t="shared" si="482"/>
        <v>#DIV/0!</v>
      </c>
      <c r="L7674" s="46">
        <f>J7674/Eingaben!$D$29</f>
        <v>0.9648673097488808</v>
      </c>
      <c r="M7674" s="44" t="e">
        <f>K7674/Eingaben!$D$8</f>
        <v>#DIV/0!</v>
      </c>
      <c r="N7674" s="46">
        <f>ABS(B7674-C7674)/Eingaben!$D$8</f>
        <v>0</v>
      </c>
      <c r="P7674">
        <f>D7674/3600000*G7674*100*100/Eingaben!$D$39*(A7674-A7673)/3600</f>
        <v>0</v>
      </c>
      <c r="R7674" s="91" t="e">
        <f>('Dichte Wasser'!$B$4*AVERAGE(B7674:C7674)^3+'Dichte Wasser'!$B$3*AVERAGE(B7674:C7674)^2+'Dichte Wasser'!$B$2*AVERAGE(B7674:C7674)+'Dichte Wasser'!$B$1)/1000</f>
        <v>#DIV/0!</v>
      </c>
      <c r="S7674" s="92" t="e">
        <f t="shared" si="483"/>
        <v>#DIV/0!</v>
      </c>
    </row>
    <row r="7675" spans="9:19" x14ac:dyDescent="0.25">
      <c r="I7675" s="45">
        <f t="shared" si="480"/>
        <v>0</v>
      </c>
      <c r="J7675" s="45">
        <f t="shared" si="481"/>
        <v>14.048346409267548</v>
      </c>
      <c r="K7675" s="39" t="e">
        <f t="shared" si="482"/>
        <v>#DIV/0!</v>
      </c>
      <c r="L7675" s="46">
        <f>J7675/Eingaben!$D$29</f>
        <v>0.9648673097488808</v>
      </c>
      <c r="M7675" s="44" t="e">
        <f>K7675/Eingaben!$D$8</f>
        <v>#DIV/0!</v>
      </c>
      <c r="N7675" s="46">
        <f>ABS(B7675-C7675)/Eingaben!$D$8</f>
        <v>0</v>
      </c>
      <c r="P7675">
        <f>D7675/3600000*G7675*100*100/Eingaben!$D$39*(A7675-A7674)/3600</f>
        <v>0</v>
      </c>
      <c r="R7675" s="91" t="e">
        <f>('Dichte Wasser'!$B$4*AVERAGE(B7675:C7675)^3+'Dichte Wasser'!$B$3*AVERAGE(B7675:C7675)^2+'Dichte Wasser'!$B$2*AVERAGE(B7675:C7675)+'Dichte Wasser'!$B$1)/1000</f>
        <v>#DIV/0!</v>
      </c>
      <c r="S7675" s="92" t="e">
        <f t="shared" si="483"/>
        <v>#DIV/0!</v>
      </c>
    </row>
    <row r="7676" spans="9:19" x14ac:dyDescent="0.25">
      <c r="I7676" s="45">
        <f t="shared" si="480"/>
        <v>0</v>
      </c>
      <c r="J7676" s="45">
        <f t="shared" si="481"/>
        <v>14.048346409267548</v>
      </c>
      <c r="K7676" s="39" t="e">
        <f t="shared" si="482"/>
        <v>#DIV/0!</v>
      </c>
      <c r="L7676" s="46">
        <f>J7676/Eingaben!$D$29</f>
        <v>0.9648673097488808</v>
      </c>
      <c r="M7676" s="44" t="e">
        <f>K7676/Eingaben!$D$8</f>
        <v>#DIV/0!</v>
      </c>
      <c r="N7676" s="46">
        <f>ABS(B7676-C7676)/Eingaben!$D$8</f>
        <v>0</v>
      </c>
      <c r="P7676">
        <f>D7676/3600000*G7676*100*100/Eingaben!$D$39*(A7676-A7675)/3600</f>
        <v>0</v>
      </c>
      <c r="R7676" s="91" t="e">
        <f>('Dichte Wasser'!$B$4*AVERAGE(B7676:C7676)^3+'Dichte Wasser'!$B$3*AVERAGE(B7676:C7676)^2+'Dichte Wasser'!$B$2*AVERAGE(B7676:C7676)+'Dichte Wasser'!$B$1)/1000</f>
        <v>#DIV/0!</v>
      </c>
      <c r="S7676" s="92" t="e">
        <f t="shared" si="483"/>
        <v>#DIV/0!</v>
      </c>
    </row>
    <row r="7677" spans="9:19" x14ac:dyDescent="0.25">
      <c r="I7677" s="45">
        <f t="shared" si="480"/>
        <v>0</v>
      </c>
      <c r="J7677" s="45">
        <f t="shared" si="481"/>
        <v>14.048346409267548</v>
      </c>
      <c r="K7677" s="39" t="e">
        <f t="shared" si="482"/>
        <v>#DIV/0!</v>
      </c>
      <c r="L7677" s="46">
        <f>J7677/Eingaben!$D$29</f>
        <v>0.9648673097488808</v>
      </c>
      <c r="M7677" s="44" t="e">
        <f>K7677/Eingaben!$D$8</f>
        <v>#DIV/0!</v>
      </c>
      <c r="N7677" s="46">
        <f>ABS(B7677-C7677)/Eingaben!$D$8</f>
        <v>0</v>
      </c>
      <c r="P7677">
        <f>D7677/3600000*G7677*100*100/Eingaben!$D$39*(A7677-A7676)/3600</f>
        <v>0</v>
      </c>
      <c r="R7677" s="91" t="e">
        <f>('Dichte Wasser'!$B$4*AVERAGE(B7677:C7677)^3+'Dichte Wasser'!$B$3*AVERAGE(B7677:C7677)^2+'Dichte Wasser'!$B$2*AVERAGE(B7677:C7677)+'Dichte Wasser'!$B$1)/1000</f>
        <v>#DIV/0!</v>
      </c>
      <c r="S7677" s="92" t="e">
        <f t="shared" si="483"/>
        <v>#DIV/0!</v>
      </c>
    </row>
    <row r="7678" spans="9:19" x14ac:dyDescent="0.25">
      <c r="I7678" s="45">
        <f t="shared" si="480"/>
        <v>0</v>
      </c>
      <c r="J7678" s="45">
        <f t="shared" si="481"/>
        <v>14.048346409267548</v>
      </c>
      <c r="K7678" s="39" t="e">
        <f t="shared" si="482"/>
        <v>#DIV/0!</v>
      </c>
      <c r="L7678" s="46">
        <f>J7678/Eingaben!$D$29</f>
        <v>0.9648673097488808</v>
      </c>
      <c r="M7678" s="44" t="e">
        <f>K7678/Eingaben!$D$8</f>
        <v>#DIV/0!</v>
      </c>
      <c r="N7678" s="46">
        <f>ABS(B7678-C7678)/Eingaben!$D$8</f>
        <v>0</v>
      </c>
      <c r="P7678">
        <f>D7678/3600000*G7678*100*100/Eingaben!$D$39*(A7678-A7677)/3600</f>
        <v>0</v>
      </c>
      <c r="R7678" s="91" t="e">
        <f>('Dichte Wasser'!$B$4*AVERAGE(B7678:C7678)^3+'Dichte Wasser'!$B$3*AVERAGE(B7678:C7678)^2+'Dichte Wasser'!$B$2*AVERAGE(B7678:C7678)+'Dichte Wasser'!$B$1)/1000</f>
        <v>#DIV/0!</v>
      </c>
      <c r="S7678" s="92" t="e">
        <f t="shared" si="483"/>
        <v>#DIV/0!</v>
      </c>
    </row>
    <row r="7679" spans="9:19" x14ac:dyDescent="0.25">
      <c r="I7679" s="45">
        <f t="shared" si="480"/>
        <v>0</v>
      </c>
      <c r="J7679" s="45">
        <f t="shared" si="481"/>
        <v>14.048346409267548</v>
      </c>
      <c r="K7679" s="39" t="e">
        <f t="shared" si="482"/>
        <v>#DIV/0!</v>
      </c>
      <c r="L7679" s="46">
        <f>J7679/Eingaben!$D$29</f>
        <v>0.9648673097488808</v>
      </c>
      <c r="M7679" s="44" t="e">
        <f>K7679/Eingaben!$D$8</f>
        <v>#DIV/0!</v>
      </c>
      <c r="N7679" s="46">
        <f>ABS(B7679-C7679)/Eingaben!$D$8</f>
        <v>0</v>
      </c>
      <c r="P7679">
        <f>D7679/3600000*G7679*100*100/Eingaben!$D$39*(A7679-A7678)/3600</f>
        <v>0</v>
      </c>
      <c r="R7679" s="91" t="e">
        <f>('Dichte Wasser'!$B$4*AVERAGE(B7679:C7679)^3+'Dichte Wasser'!$B$3*AVERAGE(B7679:C7679)^2+'Dichte Wasser'!$B$2*AVERAGE(B7679:C7679)+'Dichte Wasser'!$B$1)/1000</f>
        <v>#DIV/0!</v>
      </c>
      <c r="S7679" s="92" t="e">
        <f t="shared" si="483"/>
        <v>#DIV/0!</v>
      </c>
    </row>
    <row r="7680" spans="9:19" x14ac:dyDescent="0.25">
      <c r="I7680" s="45">
        <f t="shared" si="480"/>
        <v>0</v>
      </c>
      <c r="J7680" s="45">
        <f t="shared" si="481"/>
        <v>14.048346409267548</v>
      </c>
      <c r="K7680" s="39" t="e">
        <f t="shared" si="482"/>
        <v>#DIV/0!</v>
      </c>
      <c r="L7680" s="46">
        <f>J7680/Eingaben!$D$29</f>
        <v>0.9648673097488808</v>
      </c>
      <c r="M7680" s="44" t="e">
        <f>K7680/Eingaben!$D$8</f>
        <v>#DIV/0!</v>
      </c>
      <c r="N7680" s="46">
        <f>ABS(B7680-C7680)/Eingaben!$D$8</f>
        <v>0</v>
      </c>
      <c r="P7680">
        <f>D7680/3600000*G7680*100*100/Eingaben!$D$39*(A7680-A7679)/3600</f>
        <v>0</v>
      </c>
      <c r="R7680" s="91" t="e">
        <f>('Dichte Wasser'!$B$4*AVERAGE(B7680:C7680)^3+'Dichte Wasser'!$B$3*AVERAGE(B7680:C7680)^2+'Dichte Wasser'!$B$2*AVERAGE(B7680:C7680)+'Dichte Wasser'!$B$1)/1000</f>
        <v>#DIV/0!</v>
      </c>
      <c r="S7680" s="92" t="e">
        <f t="shared" si="483"/>
        <v>#DIV/0!</v>
      </c>
    </row>
    <row r="7681" spans="9:19" x14ac:dyDescent="0.25">
      <c r="I7681" s="45">
        <f t="shared" si="480"/>
        <v>0</v>
      </c>
      <c r="J7681" s="45">
        <f t="shared" si="481"/>
        <v>14.048346409267548</v>
      </c>
      <c r="K7681" s="39" t="e">
        <f t="shared" si="482"/>
        <v>#DIV/0!</v>
      </c>
      <c r="L7681" s="46">
        <f>J7681/Eingaben!$D$29</f>
        <v>0.9648673097488808</v>
      </c>
      <c r="M7681" s="44" t="e">
        <f>K7681/Eingaben!$D$8</f>
        <v>#DIV/0!</v>
      </c>
      <c r="N7681" s="46">
        <f>ABS(B7681-C7681)/Eingaben!$D$8</f>
        <v>0</v>
      </c>
      <c r="P7681">
        <f>D7681/3600000*G7681*100*100/Eingaben!$D$39*(A7681-A7680)/3600</f>
        <v>0</v>
      </c>
      <c r="R7681" s="91" t="e">
        <f>('Dichte Wasser'!$B$4*AVERAGE(B7681:C7681)^3+'Dichte Wasser'!$B$3*AVERAGE(B7681:C7681)^2+'Dichte Wasser'!$B$2*AVERAGE(B7681:C7681)+'Dichte Wasser'!$B$1)/1000</f>
        <v>#DIV/0!</v>
      </c>
      <c r="S7681" s="92" t="e">
        <f t="shared" si="483"/>
        <v>#DIV/0!</v>
      </c>
    </row>
    <row r="7682" spans="9:19" x14ac:dyDescent="0.25">
      <c r="I7682" s="45">
        <f t="shared" si="480"/>
        <v>0</v>
      </c>
      <c r="J7682" s="45">
        <f t="shared" si="481"/>
        <v>14.048346409267548</v>
      </c>
      <c r="K7682" s="39" t="e">
        <f t="shared" si="482"/>
        <v>#DIV/0!</v>
      </c>
      <c r="L7682" s="46">
        <f>J7682/Eingaben!$D$29</f>
        <v>0.9648673097488808</v>
      </c>
      <c r="M7682" s="44" t="e">
        <f>K7682/Eingaben!$D$8</f>
        <v>#DIV/0!</v>
      </c>
      <c r="N7682" s="46">
        <f>ABS(B7682-C7682)/Eingaben!$D$8</f>
        <v>0</v>
      </c>
      <c r="P7682">
        <f>D7682/3600000*G7682*100*100/Eingaben!$D$39*(A7682-A7681)/3600</f>
        <v>0</v>
      </c>
      <c r="R7682" s="91" t="e">
        <f>('Dichte Wasser'!$B$4*AVERAGE(B7682:C7682)^3+'Dichte Wasser'!$B$3*AVERAGE(B7682:C7682)^2+'Dichte Wasser'!$B$2*AVERAGE(B7682:C7682)+'Dichte Wasser'!$B$1)/1000</f>
        <v>#DIV/0!</v>
      </c>
      <c r="S7682" s="92" t="e">
        <f t="shared" si="483"/>
        <v>#DIV/0!</v>
      </c>
    </row>
    <row r="7683" spans="9:19" x14ac:dyDescent="0.25">
      <c r="I7683" s="45">
        <f t="shared" si="480"/>
        <v>0</v>
      </c>
      <c r="J7683" s="45">
        <f t="shared" si="481"/>
        <v>14.048346409267548</v>
      </c>
      <c r="K7683" s="39" t="e">
        <f t="shared" si="482"/>
        <v>#DIV/0!</v>
      </c>
      <c r="L7683" s="46">
        <f>J7683/Eingaben!$D$29</f>
        <v>0.9648673097488808</v>
      </c>
      <c r="M7683" s="44" t="e">
        <f>K7683/Eingaben!$D$8</f>
        <v>#DIV/0!</v>
      </c>
      <c r="N7683" s="46">
        <f>ABS(B7683-C7683)/Eingaben!$D$8</f>
        <v>0</v>
      </c>
      <c r="P7683">
        <f>D7683/3600000*G7683*100*100/Eingaben!$D$39*(A7683-A7682)/3600</f>
        <v>0</v>
      </c>
      <c r="R7683" s="91" t="e">
        <f>('Dichte Wasser'!$B$4*AVERAGE(B7683:C7683)^3+'Dichte Wasser'!$B$3*AVERAGE(B7683:C7683)^2+'Dichte Wasser'!$B$2*AVERAGE(B7683:C7683)+'Dichte Wasser'!$B$1)/1000</f>
        <v>#DIV/0!</v>
      </c>
      <c r="S7683" s="92" t="e">
        <f t="shared" si="483"/>
        <v>#DIV/0!</v>
      </c>
    </row>
    <row r="7684" spans="9:19" x14ac:dyDescent="0.25">
      <c r="I7684" s="45">
        <f t="shared" si="480"/>
        <v>0</v>
      </c>
      <c r="J7684" s="45">
        <f t="shared" si="481"/>
        <v>14.048346409267548</v>
      </c>
      <c r="K7684" s="39" t="e">
        <f t="shared" si="482"/>
        <v>#DIV/0!</v>
      </c>
      <c r="L7684" s="46">
        <f>J7684/Eingaben!$D$29</f>
        <v>0.9648673097488808</v>
      </c>
      <c r="M7684" s="44" t="e">
        <f>K7684/Eingaben!$D$8</f>
        <v>#DIV/0!</v>
      </c>
      <c r="N7684" s="46">
        <f>ABS(B7684-C7684)/Eingaben!$D$8</f>
        <v>0</v>
      </c>
      <c r="P7684">
        <f>D7684/3600000*G7684*100*100/Eingaben!$D$39*(A7684-A7683)/3600</f>
        <v>0</v>
      </c>
      <c r="R7684" s="91" t="e">
        <f>('Dichte Wasser'!$B$4*AVERAGE(B7684:C7684)^3+'Dichte Wasser'!$B$3*AVERAGE(B7684:C7684)^2+'Dichte Wasser'!$B$2*AVERAGE(B7684:C7684)+'Dichte Wasser'!$B$1)/1000</f>
        <v>#DIV/0!</v>
      </c>
      <c r="S7684" s="92" t="e">
        <f t="shared" si="483"/>
        <v>#DIV/0!</v>
      </c>
    </row>
    <row r="7685" spans="9:19" x14ac:dyDescent="0.25">
      <c r="I7685" s="45">
        <f t="shared" si="480"/>
        <v>0</v>
      </c>
      <c r="J7685" s="45">
        <f t="shared" si="481"/>
        <v>14.048346409267548</v>
      </c>
      <c r="K7685" s="39" t="e">
        <f t="shared" si="482"/>
        <v>#DIV/0!</v>
      </c>
      <c r="L7685" s="46">
        <f>J7685/Eingaben!$D$29</f>
        <v>0.9648673097488808</v>
      </c>
      <c r="M7685" s="44" t="e">
        <f>K7685/Eingaben!$D$8</f>
        <v>#DIV/0!</v>
      </c>
      <c r="N7685" s="46">
        <f>ABS(B7685-C7685)/Eingaben!$D$8</f>
        <v>0</v>
      </c>
      <c r="P7685">
        <f>D7685/3600000*G7685*100*100/Eingaben!$D$39*(A7685-A7684)/3600</f>
        <v>0</v>
      </c>
      <c r="R7685" s="91" t="e">
        <f>('Dichte Wasser'!$B$4*AVERAGE(B7685:C7685)^3+'Dichte Wasser'!$B$3*AVERAGE(B7685:C7685)^2+'Dichte Wasser'!$B$2*AVERAGE(B7685:C7685)+'Dichte Wasser'!$B$1)/1000</f>
        <v>#DIV/0!</v>
      </c>
      <c r="S7685" s="92" t="e">
        <f t="shared" si="483"/>
        <v>#DIV/0!</v>
      </c>
    </row>
    <row r="7686" spans="9:19" x14ac:dyDescent="0.25">
      <c r="I7686" s="45">
        <f t="shared" si="480"/>
        <v>0</v>
      </c>
      <c r="J7686" s="45">
        <f t="shared" si="481"/>
        <v>14.048346409267548</v>
      </c>
      <c r="K7686" s="39" t="e">
        <f t="shared" si="482"/>
        <v>#DIV/0!</v>
      </c>
      <c r="L7686" s="46">
        <f>J7686/Eingaben!$D$29</f>
        <v>0.9648673097488808</v>
      </c>
      <c r="M7686" s="44" t="e">
        <f>K7686/Eingaben!$D$8</f>
        <v>#DIV/0!</v>
      </c>
      <c r="N7686" s="46">
        <f>ABS(B7686-C7686)/Eingaben!$D$8</f>
        <v>0</v>
      </c>
      <c r="P7686">
        <f>D7686/3600000*G7686*100*100/Eingaben!$D$39*(A7686-A7685)/3600</f>
        <v>0</v>
      </c>
      <c r="R7686" s="91" t="e">
        <f>('Dichte Wasser'!$B$4*AVERAGE(B7686:C7686)^3+'Dichte Wasser'!$B$3*AVERAGE(B7686:C7686)^2+'Dichte Wasser'!$B$2*AVERAGE(B7686:C7686)+'Dichte Wasser'!$B$1)/1000</f>
        <v>#DIV/0!</v>
      </c>
      <c r="S7686" s="92" t="e">
        <f t="shared" si="483"/>
        <v>#DIV/0!</v>
      </c>
    </row>
    <row r="7687" spans="9:19" x14ac:dyDescent="0.25">
      <c r="I7687" s="45">
        <f t="shared" si="480"/>
        <v>0</v>
      </c>
      <c r="J7687" s="45">
        <f t="shared" si="481"/>
        <v>14.048346409267548</v>
      </c>
      <c r="K7687" s="39" t="e">
        <f t="shared" si="482"/>
        <v>#DIV/0!</v>
      </c>
      <c r="L7687" s="46">
        <f>J7687/Eingaben!$D$29</f>
        <v>0.9648673097488808</v>
      </c>
      <c r="M7687" s="44" t="e">
        <f>K7687/Eingaben!$D$8</f>
        <v>#DIV/0!</v>
      </c>
      <c r="N7687" s="46">
        <f>ABS(B7687-C7687)/Eingaben!$D$8</f>
        <v>0</v>
      </c>
      <c r="P7687">
        <f>D7687/3600000*G7687*100*100/Eingaben!$D$39*(A7687-A7686)/3600</f>
        <v>0</v>
      </c>
      <c r="R7687" s="91" t="e">
        <f>('Dichte Wasser'!$B$4*AVERAGE(B7687:C7687)^3+'Dichte Wasser'!$B$3*AVERAGE(B7687:C7687)^2+'Dichte Wasser'!$B$2*AVERAGE(B7687:C7687)+'Dichte Wasser'!$B$1)/1000</f>
        <v>#DIV/0!</v>
      </c>
      <c r="S7687" s="92" t="e">
        <f t="shared" si="483"/>
        <v>#DIV/0!</v>
      </c>
    </row>
    <row r="7688" spans="9:19" x14ac:dyDescent="0.25">
      <c r="I7688" s="45">
        <f t="shared" si="480"/>
        <v>0</v>
      </c>
      <c r="J7688" s="45">
        <f t="shared" si="481"/>
        <v>14.048346409267548</v>
      </c>
      <c r="K7688" s="39" t="e">
        <f t="shared" si="482"/>
        <v>#DIV/0!</v>
      </c>
      <c r="L7688" s="46">
        <f>J7688/Eingaben!$D$29</f>
        <v>0.9648673097488808</v>
      </c>
      <c r="M7688" s="44" t="e">
        <f>K7688/Eingaben!$D$8</f>
        <v>#DIV/0!</v>
      </c>
      <c r="N7688" s="46">
        <f>ABS(B7688-C7688)/Eingaben!$D$8</f>
        <v>0</v>
      </c>
      <c r="P7688">
        <f>D7688/3600000*G7688*100*100/Eingaben!$D$39*(A7688-A7687)/3600</f>
        <v>0</v>
      </c>
      <c r="R7688" s="91" t="e">
        <f>('Dichte Wasser'!$B$4*AVERAGE(B7688:C7688)^3+'Dichte Wasser'!$B$3*AVERAGE(B7688:C7688)^2+'Dichte Wasser'!$B$2*AVERAGE(B7688:C7688)+'Dichte Wasser'!$B$1)/1000</f>
        <v>#DIV/0!</v>
      </c>
      <c r="S7688" s="92" t="e">
        <f t="shared" si="483"/>
        <v>#DIV/0!</v>
      </c>
    </row>
    <row r="7689" spans="9:19" x14ac:dyDescent="0.25">
      <c r="I7689" s="45">
        <f t="shared" si="480"/>
        <v>0</v>
      </c>
      <c r="J7689" s="45">
        <f t="shared" si="481"/>
        <v>14.048346409267548</v>
      </c>
      <c r="K7689" s="39" t="e">
        <f t="shared" si="482"/>
        <v>#DIV/0!</v>
      </c>
      <c r="L7689" s="46">
        <f>J7689/Eingaben!$D$29</f>
        <v>0.9648673097488808</v>
      </c>
      <c r="M7689" s="44" t="e">
        <f>K7689/Eingaben!$D$8</f>
        <v>#DIV/0!</v>
      </c>
      <c r="N7689" s="46">
        <f>ABS(B7689-C7689)/Eingaben!$D$8</f>
        <v>0</v>
      </c>
      <c r="P7689">
        <f>D7689/3600000*G7689*100*100/Eingaben!$D$39*(A7689-A7688)/3600</f>
        <v>0</v>
      </c>
      <c r="R7689" s="91" t="e">
        <f>('Dichte Wasser'!$B$4*AVERAGE(B7689:C7689)^3+'Dichte Wasser'!$B$3*AVERAGE(B7689:C7689)^2+'Dichte Wasser'!$B$2*AVERAGE(B7689:C7689)+'Dichte Wasser'!$B$1)/1000</f>
        <v>#DIV/0!</v>
      </c>
      <c r="S7689" s="92" t="e">
        <f t="shared" si="483"/>
        <v>#DIV/0!</v>
      </c>
    </row>
    <row r="7690" spans="9:19" x14ac:dyDescent="0.25">
      <c r="I7690" s="45">
        <f t="shared" si="480"/>
        <v>0</v>
      </c>
      <c r="J7690" s="45">
        <f t="shared" si="481"/>
        <v>14.048346409267548</v>
      </c>
      <c r="K7690" s="39" t="e">
        <f t="shared" si="482"/>
        <v>#DIV/0!</v>
      </c>
      <c r="L7690" s="46">
        <f>J7690/Eingaben!$D$29</f>
        <v>0.9648673097488808</v>
      </c>
      <c r="M7690" s="44" t="e">
        <f>K7690/Eingaben!$D$8</f>
        <v>#DIV/0!</v>
      </c>
      <c r="N7690" s="46">
        <f>ABS(B7690-C7690)/Eingaben!$D$8</f>
        <v>0</v>
      </c>
      <c r="P7690">
        <f>D7690/3600000*G7690*100*100/Eingaben!$D$39*(A7690-A7689)/3600</f>
        <v>0</v>
      </c>
      <c r="R7690" s="91" t="e">
        <f>('Dichte Wasser'!$B$4*AVERAGE(B7690:C7690)^3+'Dichte Wasser'!$B$3*AVERAGE(B7690:C7690)^2+'Dichte Wasser'!$B$2*AVERAGE(B7690:C7690)+'Dichte Wasser'!$B$1)/1000</f>
        <v>#DIV/0!</v>
      </c>
      <c r="S7690" s="92" t="e">
        <f t="shared" si="483"/>
        <v>#DIV/0!</v>
      </c>
    </row>
    <row r="7691" spans="9:19" x14ac:dyDescent="0.25">
      <c r="I7691" s="45">
        <f t="shared" si="480"/>
        <v>0</v>
      </c>
      <c r="J7691" s="45">
        <f t="shared" si="481"/>
        <v>14.048346409267548</v>
      </c>
      <c r="K7691" s="39" t="e">
        <f t="shared" si="482"/>
        <v>#DIV/0!</v>
      </c>
      <c r="L7691" s="46">
        <f>J7691/Eingaben!$D$29</f>
        <v>0.9648673097488808</v>
      </c>
      <c r="M7691" s="44" t="e">
        <f>K7691/Eingaben!$D$8</f>
        <v>#DIV/0!</v>
      </c>
      <c r="N7691" s="46">
        <f>ABS(B7691-C7691)/Eingaben!$D$8</f>
        <v>0</v>
      </c>
      <c r="P7691">
        <f>D7691/3600000*G7691*100*100/Eingaben!$D$39*(A7691-A7690)/3600</f>
        <v>0</v>
      </c>
      <c r="R7691" s="91" t="e">
        <f>('Dichte Wasser'!$B$4*AVERAGE(B7691:C7691)^3+'Dichte Wasser'!$B$3*AVERAGE(B7691:C7691)^2+'Dichte Wasser'!$B$2*AVERAGE(B7691:C7691)+'Dichte Wasser'!$B$1)/1000</f>
        <v>#DIV/0!</v>
      </c>
      <c r="S7691" s="92" t="e">
        <f t="shared" si="483"/>
        <v>#DIV/0!</v>
      </c>
    </row>
    <row r="7692" spans="9:19" x14ac:dyDescent="0.25">
      <c r="I7692" s="45">
        <f t="shared" si="480"/>
        <v>0</v>
      </c>
      <c r="J7692" s="45">
        <f t="shared" si="481"/>
        <v>14.048346409267548</v>
      </c>
      <c r="K7692" s="39" t="e">
        <f t="shared" si="482"/>
        <v>#DIV/0!</v>
      </c>
      <c r="L7692" s="46">
        <f>J7692/Eingaben!$D$29</f>
        <v>0.9648673097488808</v>
      </c>
      <c r="M7692" s="44" t="e">
        <f>K7692/Eingaben!$D$8</f>
        <v>#DIV/0!</v>
      </c>
      <c r="N7692" s="46">
        <f>ABS(B7692-C7692)/Eingaben!$D$8</f>
        <v>0</v>
      </c>
      <c r="P7692">
        <f>D7692/3600000*G7692*100*100/Eingaben!$D$39*(A7692-A7691)/3600</f>
        <v>0</v>
      </c>
      <c r="R7692" s="91" t="e">
        <f>('Dichte Wasser'!$B$4*AVERAGE(B7692:C7692)^3+'Dichte Wasser'!$B$3*AVERAGE(B7692:C7692)^2+'Dichte Wasser'!$B$2*AVERAGE(B7692:C7692)+'Dichte Wasser'!$B$1)/1000</f>
        <v>#DIV/0!</v>
      </c>
      <c r="S7692" s="92" t="e">
        <f t="shared" si="483"/>
        <v>#DIV/0!</v>
      </c>
    </row>
    <row r="7693" spans="9:19" x14ac:dyDescent="0.25">
      <c r="I7693" s="45">
        <f t="shared" si="480"/>
        <v>0</v>
      </c>
      <c r="J7693" s="45">
        <f t="shared" si="481"/>
        <v>14.048346409267548</v>
      </c>
      <c r="K7693" s="39" t="e">
        <f t="shared" si="482"/>
        <v>#DIV/0!</v>
      </c>
      <c r="L7693" s="46">
        <f>J7693/Eingaben!$D$29</f>
        <v>0.9648673097488808</v>
      </c>
      <c r="M7693" s="44" t="e">
        <f>K7693/Eingaben!$D$8</f>
        <v>#DIV/0!</v>
      </c>
      <c r="N7693" s="46">
        <f>ABS(B7693-C7693)/Eingaben!$D$8</f>
        <v>0</v>
      </c>
      <c r="P7693">
        <f>D7693/3600000*G7693*100*100/Eingaben!$D$39*(A7693-A7692)/3600</f>
        <v>0</v>
      </c>
      <c r="R7693" s="91" t="e">
        <f>('Dichte Wasser'!$B$4*AVERAGE(B7693:C7693)^3+'Dichte Wasser'!$B$3*AVERAGE(B7693:C7693)^2+'Dichte Wasser'!$B$2*AVERAGE(B7693:C7693)+'Dichte Wasser'!$B$1)/1000</f>
        <v>#DIV/0!</v>
      </c>
      <c r="S7693" s="92" t="e">
        <f t="shared" si="483"/>
        <v>#DIV/0!</v>
      </c>
    </row>
    <row r="7694" spans="9:19" x14ac:dyDescent="0.25">
      <c r="I7694" s="45">
        <f t="shared" si="480"/>
        <v>0</v>
      </c>
      <c r="J7694" s="45">
        <f t="shared" si="481"/>
        <v>14.048346409267548</v>
      </c>
      <c r="K7694" s="39" t="e">
        <f t="shared" si="482"/>
        <v>#DIV/0!</v>
      </c>
      <c r="L7694" s="46">
        <f>J7694/Eingaben!$D$29</f>
        <v>0.9648673097488808</v>
      </c>
      <c r="M7694" s="44" t="e">
        <f>K7694/Eingaben!$D$8</f>
        <v>#DIV/0!</v>
      </c>
      <c r="N7694" s="46">
        <f>ABS(B7694-C7694)/Eingaben!$D$8</f>
        <v>0</v>
      </c>
      <c r="P7694">
        <f>D7694/3600000*G7694*100*100/Eingaben!$D$39*(A7694-A7693)/3600</f>
        <v>0</v>
      </c>
      <c r="R7694" s="91" t="e">
        <f>('Dichte Wasser'!$B$4*AVERAGE(B7694:C7694)^3+'Dichte Wasser'!$B$3*AVERAGE(B7694:C7694)^2+'Dichte Wasser'!$B$2*AVERAGE(B7694:C7694)+'Dichte Wasser'!$B$1)/1000</f>
        <v>#DIV/0!</v>
      </c>
      <c r="S7694" s="92" t="e">
        <f t="shared" si="483"/>
        <v>#DIV/0!</v>
      </c>
    </row>
    <row r="7695" spans="9:19" x14ac:dyDescent="0.25">
      <c r="I7695" s="45">
        <f t="shared" si="480"/>
        <v>0</v>
      </c>
      <c r="J7695" s="45">
        <f t="shared" si="481"/>
        <v>14.048346409267548</v>
      </c>
      <c r="K7695" s="39" t="e">
        <f t="shared" si="482"/>
        <v>#DIV/0!</v>
      </c>
      <c r="L7695" s="46">
        <f>J7695/Eingaben!$D$29</f>
        <v>0.9648673097488808</v>
      </c>
      <c r="M7695" s="44" t="e">
        <f>K7695/Eingaben!$D$8</f>
        <v>#DIV/0!</v>
      </c>
      <c r="N7695" s="46">
        <f>ABS(B7695-C7695)/Eingaben!$D$8</f>
        <v>0</v>
      </c>
      <c r="P7695">
        <f>D7695/3600000*G7695*100*100/Eingaben!$D$39*(A7695-A7694)/3600</f>
        <v>0</v>
      </c>
      <c r="R7695" s="91" t="e">
        <f>('Dichte Wasser'!$B$4*AVERAGE(B7695:C7695)^3+'Dichte Wasser'!$B$3*AVERAGE(B7695:C7695)^2+'Dichte Wasser'!$B$2*AVERAGE(B7695:C7695)+'Dichte Wasser'!$B$1)/1000</f>
        <v>#DIV/0!</v>
      </c>
      <c r="S7695" s="92" t="e">
        <f t="shared" si="483"/>
        <v>#DIV/0!</v>
      </c>
    </row>
    <row r="7696" spans="9:19" x14ac:dyDescent="0.25">
      <c r="I7696" s="45">
        <f t="shared" si="480"/>
        <v>0</v>
      </c>
      <c r="J7696" s="45">
        <f t="shared" si="481"/>
        <v>14.048346409267548</v>
      </c>
      <c r="K7696" s="39" t="e">
        <f t="shared" si="482"/>
        <v>#DIV/0!</v>
      </c>
      <c r="L7696" s="46">
        <f>J7696/Eingaben!$D$29</f>
        <v>0.9648673097488808</v>
      </c>
      <c r="M7696" s="44" t="e">
        <f>K7696/Eingaben!$D$8</f>
        <v>#DIV/0!</v>
      </c>
      <c r="N7696" s="46">
        <f>ABS(B7696-C7696)/Eingaben!$D$8</f>
        <v>0</v>
      </c>
      <c r="P7696">
        <f>D7696/3600000*G7696*100*100/Eingaben!$D$39*(A7696-A7695)/3600</f>
        <v>0</v>
      </c>
      <c r="R7696" s="91" t="e">
        <f>('Dichte Wasser'!$B$4*AVERAGE(B7696:C7696)^3+'Dichte Wasser'!$B$3*AVERAGE(B7696:C7696)^2+'Dichte Wasser'!$B$2*AVERAGE(B7696:C7696)+'Dichte Wasser'!$B$1)/1000</f>
        <v>#DIV/0!</v>
      </c>
      <c r="S7696" s="92" t="e">
        <f t="shared" si="483"/>
        <v>#DIV/0!</v>
      </c>
    </row>
    <row r="7697" spans="9:19" x14ac:dyDescent="0.25">
      <c r="I7697" s="45">
        <f t="shared" si="480"/>
        <v>0</v>
      </c>
      <c r="J7697" s="45">
        <f t="shared" si="481"/>
        <v>14.048346409267548</v>
      </c>
      <c r="K7697" s="39" t="e">
        <f t="shared" si="482"/>
        <v>#DIV/0!</v>
      </c>
      <c r="L7697" s="46">
        <f>J7697/Eingaben!$D$29</f>
        <v>0.9648673097488808</v>
      </c>
      <c r="M7697" s="44" t="e">
        <f>K7697/Eingaben!$D$8</f>
        <v>#DIV/0!</v>
      </c>
      <c r="N7697" s="46">
        <f>ABS(B7697-C7697)/Eingaben!$D$8</f>
        <v>0</v>
      </c>
      <c r="P7697">
        <f>D7697/3600000*G7697*100*100/Eingaben!$D$39*(A7697-A7696)/3600</f>
        <v>0</v>
      </c>
      <c r="R7697" s="91" t="e">
        <f>('Dichte Wasser'!$B$4*AVERAGE(B7697:C7697)^3+'Dichte Wasser'!$B$3*AVERAGE(B7697:C7697)^2+'Dichte Wasser'!$B$2*AVERAGE(B7697:C7697)+'Dichte Wasser'!$B$1)/1000</f>
        <v>#DIV/0!</v>
      </c>
      <c r="S7697" s="92" t="e">
        <f t="shared" si="483"/>
        <v>#DIV/0!</v>
      </c>
    </row>
    <row r="7698" spans="9:19" x14ac:dyDescent="0.25">
      <c r="I7698" s="45">
        <f t="shared" si="480"/>
        <v>0</v>
      </c>
      <c r="J7698" s="45">
        <f t="shared" si="481"/>
        <v>14.048346409267548</v>
      </c>
      <c r="K7698" s="39" t="e">
        <f t="shared" si="482"/>
        <v>#DIV/0!</v>
      </c>
      <c r="L7698" s="46">
        <f>J7698/Eingaben!$D$29</f>
        <v>0.9648673097488808</v>
      </c>
      <c r="M7698" s="44" t="e">
        <f>K7698/Eingaben!$D$8</f>
        <v>#DIV/0!</v>
      </c>
      <c r="N7698" s="46">
        <f>ABS(B7698-C7698)/Eingaben!$D$8</f>
        <v>0</v>
      </c>
      <c r="P7698">
        <f>D7698/3600000*G7698*100*100/Eingaben!$D$39*(A7698-A7697)/3600</f>
        <v>0</v>
      </c>
      <c r="R7698" s="91" t="e">
        <f>('Dichte Wasser'!$B$4*AVERAGE(B7698:C7698)^3+'Dichte Wasser'!$B$3*AVERAGE(B7698:C7698)^2+'Dichte Wasser'!$B$2*AVERAGE(B7698:C7698)+'Dichte Wasser'!$B$1)/1000</f>
        <v>#DIV/0!</v>
      </c>
      <c r="S7698" s="92" t="e">
        <f t="shared" si="483"/>
        <v>#DIV/0!</v>
      </c>
    </row>
    <row r="7699" spans="9:19" x14ac:dyDescent="0.25">
      <c r="I7699" s="45">
        <f t="shared" si="480"/>
        <v>0</v>
      </c>
      <c r="J7699" s="45">
        <f t="shared" si="481"/>
        <v>14.048346409267548</v>
      </c>
      <c r="K7699" s="39" t="e">
        <f t="shared" si="482"/>
        <v>#DIV/0!</v>
      </c>
      <c r="L7699" s="46">
        <f>J7699/Eingaben!$D$29</f>
        <v>0.9648673097488808</v>
      </c>
      <c r="M7699" s="44" t="e">
        <f>K7699/Eingaben!$D$8</f>
        <v>#DIV/0!</v>
      </c>
      <c r="N7699" s="46">
        <f>ABS(B7699-C7699)/Eingaben!$D$8</f>
        <v>0</v>
      </c>
      <c r="P7699">
        <f>D7699/3600000*G7699*100*100/Eingaben!$D$39*(A7699-A7698)/3600</f>
        <v>0</v>
      </c>
      <c r="R7699" s="91" t="e">
        <f>('Dichte Wasser'!$B$4*AVERAGE(B7699:C7699)^3+'Dichte Wasser'!$B$3*AVERAGE(B7699:C7699)^2+'Dichte Wasser'!$B$2*AVERAGE(B7699:C7699)+'Dichte Wasser'!$B$1)/1000</f>
        <v>#DIV/0!</v>
      </c>
      <c r="S7699" s="92" t="e">
        <f t="shared" si="483"/>
        <v>#DIV/0!</v>
      </c>
    </row>
    <row r="7700" spans="9:19" x14ac:dyDescent="0.25">
      <c r="I7700" s="45">
        <f t="shared" si="480"/>
        <v>0</v>
      </c>
      <c r="J7700" s="45">
        <f t="shared" si="481"/>
        <v>14.048346409267548</v>
      </c>
      <c r="K7700" s="39" t="e">
        <f t="shared" si="482"/>
        <v>#DIV/0!</v>
      </c>
      <c r="L7700" s="46">
        <f>J7700/Eingaben!$D$29</f>
        <v>0.9648673097488808</v>
      </c>
      <c r="M7700" s="44" t="e">
        <f>K7700/Eingaben!$D$8</f>
        <v>#DIV/0!</v>
      </c>
      <c r="N7700" s="46">
        <f>ABS(B7700-C7700)/Eingaben!$D$8</f>
        <v>0</v>
      </c>
      <c r="P7700">
        <f>D7700/3600000*G7700*100*100/Eingaben!$D$39*(A7700-A7699)/3600</f>
        <v>0</v>
      </c>
      <c r="R7700" s="91" t="e">
        <f>('Dichte Wasser'!$B$4*AVERAGE(B7700:C7700)^3+'Dichte Wasser'!$B$3*AVERAGE(B7700:C7700)^2+'Dichte Wasser'!$B$2*AVERAGE(B7700:C7700)+'Dichte Wasser'!$B$1)/1000</f>
        <v>#DIV/0!</v>
      </c>
      <c r="S7700" s="92" t="e">
        <f t="shared" si="483"/>
        <v>#DIV/0!</v>
      </c>
    </row>
    <row r="7701" spans="9:19" x14ac:dyDescent="0.25">
      <c r="I7701" s="45">
        <f t="shared" si="480"/>
        <v>0</v>
      </c>
      <c r="J7701" s="45">
        <f t="shared" si="481"/>
        <v>14.048346409267548</v>
      </c>
      <c r="K7701" s="39" t="e">
        <f t="shared" si="482"/>
        <v>#DIV/0!</v>
      </c>
      <c r="L7701" s="46">
        <f>J7701/Eingaben!$D$29</f>
        <v>0.9648673097488808</v>
      </c>
      <c r="M7701" s="44" t="e">
        <f>K7701/Eingaben!$D$8</f>
        <v>#DIV/0!</v>
      </c>
      <c r="N7701" s="46">
        <f>ABS(B7701-C7701)/Eingaben!$D$8</f>
        <v>0</v>
      </c>
      <c r="P7701">
        <f>D7701/3600000*G7701*100*100/Eingaben!$D$39*(A7701-A7700)/3600</f>
        <v>0</v>
      </c>
      <c r="R7701" s="91" t="e">
        <f>('Dichte Wasser'!$B$4*AVERAGE(B7701:C7701)^3+'Dichte Wasser'!$B$3*AVERAGE(B7701:C7701)^2+'Dichte Wasser'!$B$2*AVERAGE(B7701:C7701)+'Dichte Wasser'!$B$1)/1000</f>
        <v>#DIV/0!</v>
      </c>
      <c r="S7701" s="92" t="e">
        <f t="shared" si="483"/>
        <v>#DIV/0!</v>
      </c>
    </row>
    <row r="7702" spans="9:19" x14ac:dyDescent="0.25">
      <c r="I7702" s="45">
        <f t="shared" si="480"/>
        <v>0</v>
      </c>
      <c r="J7702" s="45">
        <f t="shared" si="481"/>
        <v>14.048346409267548</v>
      </c>
      <c r="K7702" s="39" t="e">
        <f t="shared" si="482"/>
        <v>#DIV/0!</v>
      </c>
      <c r="L7702" s="46">
        <f>J7702/Eingaben!$D$29</f>
        <v>0.9648673097488808</v>
      </c>
      <c r="M7702" s="44" t="e">
        <f>K7702/Eingaben!$D$8</f>
        <v>#DIV/0!</v>
      </c>
      <c r="N7702" s="46">
        <f>ABS(B7702-C7702)/Eingaben!$D$8</f>
        <v>0</v>
      </c>
      <c r="P7702">
        <f>D7702/3600000*G7702*100*100/Eingaben!$D$39*(A7702-A7701)/3600</f>
        <v>0</v>
      </c>
      <c r="R7702" s="91" t="e">
        <f>('Dichte Wasser'!$B$4*AVERAGE(B7702:C7702)^3+'Dichte Wasser'!$B$3*AVERAGE(B7702:C7702)^2+'Dichte Wasser'!$B$2*AVERAGE(B7702:C7702)+'Dichte Wasser'!$B$1)/1000</f>
        <v>#DIV/0!</v>
      </c>
      <c r="S7702" s="92" t="e">
        <f t="shared" si="483"/>
        <v>#DIV/0!</v>
      </c>
    </row>
    <row r="7703" spans="9:19" x14ac:dyDescent="0.25">
      <c r="I7703" s="45">
        <f t="shared" si="480"/>
        <v>0</v>
      </c>
      <c r="J7703" s="45">
        <f t="shared" si="481"/>
        <v>14.048346409267548</v>
      </c>
      <c r="K7703" s="39" t="e">
        <f t="shared" si="482"/>
        <v>#DIV/0!</v>
      </c>
      <c r="L7703" s="46">
        <f>J7703/Eingaben!$D$29</f>
        <v>0.9648673097488808</v>
      </c>
      <c r="M7703" s="44" t="e">
        <f>K7703/Eingaben!$D$8</f>
        <v>#DIV/0!</v>
      </c>
      <c r="N7703" s="46">
        <f>ABS(B7703-C7703)/Eingaben!$D$8</f>
        <v>0</v>
      </c>
      <c r="P7703">
        <f>D7703/3600000*G7703*100*100/Eingaben!$D$39*(A7703-A7702)/3600</f>
        <v>0</v>
      </c>
      <c r="R7703" s="91" t="e">
        <f>('Dichte Wasser'!$B$4*AVERAGE(B7703:C7703)^3+'Dichte Wasser'!$B$3*AVERAGE(B7703:C7703)^2+'Dichte Wasser'!$B$2*AVERAGE(B7703:C7703)+'Dichte Wasser'!$B$1)/1000</f>
        <v>#DIV/0!</v>
      </c>
      <c r="S7703" s="92" t="e">
        <f t="shared" si="483"/>
        <v>#DIV/0!</v>
      </c>
    </row>
    <row r="7704" spans="9:19" x14ac:dyDescent="0.25">
      <c r="I7704" s="45">
        <f t="shared" si="480"/>
        <v>0</v>
      </c>
      <c r="J7704" s="45">
        <f t="shared" si="481"/>
        <v>14.048346409267548</v>
      </c>
      <c r="K7704" s="39" t="e">
        <f t="shared" si="482"/>
        <v>#DIV/0!</v>
      </c>
      <c r="L7704" s="46">
        <f>J7704/Eingaben!$D$29</f>
        <v>0.9648673097488808</v>
      </c>
      <c r="M7704" s="44" t="e">
        <f>K7704/Eingaben!$D$8</f>
        <v>#DIV/0!</v>
      </c>
      <c r="N7704" s="46">
        <f>ABS(B7704-C7704)/Eingaben!$D$8</f>
        <v>0</v>
      </c>
      <c r="P7704">
        <f>D7704/3600000*G7704*100*100/Eingaben!$D$39*(A7704-A7703)/3600</f>
        <v>0</v>
      </c>
      <c r="R7704" s="91" t="e">
        <f>('Dichte Wasser'!$B$4*AVERAGE(B7704:C7704)^3+'Dichte Wasser'!$B$3*AVERAGE(B7704:C7704)^2+'Dichte Wasser'!$B$2*AVERAGE(B7704:C7704)+'Dichte Wasser'!$B$1)/1000</f>
        <v>#DIV/0!</v>
      </c>
      <c r="S7704" s="92" t="e">
        <f t="shared" si="483"/>
        <v>#DIV/0!</v>
      </c>
    </row>
    <row r="7705" spans="9:19" x14ac:dyDescent="0.25">
      <c r="I7705" s="45">
        <f t="shared" si="480"/>
        <v>0</v>
      </c>
      <c r="J7705" s="45">
        <f t="shared" si="481"/>
        <v>14.048346409267548</v>
      </c>
      <c r="K7705" s="39" t="e">
        <f t="shared" si="482"/>
        <v>#DIV/0!</v>
      </c>
      <c r="L7705" s="46">
        <f>J7705/Eingaben!$D$29</f>
        <v>0.9648673097488808</v>
      </c>
      <c r="M7705" s="44" t="e">
        <f>K7705/Eingaben!$D$8</f>
        <v>#DIV/0!</v>
      </c>
      <c r="N7705" s="46">
        <f>ABS(B7705-C7705)/Eingaben!$D$8</f>
        <v>0</v>
      </c>
      <c r="P7705">
        <f>D7705/3600000*G7705*100*100/Eingaben!$D$39*(A7705-A7704)/3600</f>
        <v>0</v>
      </c>
      <c r="R7705" s="91" t="e">
        <f>('Dichte Wasser'!$B$4*AVERAGE(B7705:C7705)^3+'Dichte Wasser'!$B$3*AVERAGE(B7705:C7705)^2+'Dichte Wasser'!$B$2*AVERAGE(B7705:C7705)+'Dichte Wasser'!$B$1)/1000</f>
        <v>#DIV/0!</v>
      </c>
      <c r="S7705" s="92" t="e">
        <f t="shared" si="483"/>
        <v>#DIV/0!</v>
      </c>
    </row>
    <row r="7706" spans="9:19" x14ac:dyDescent="0.25">
      <c r="I7706" s="45">
        <f t="shared" si="480"/>
        <v>0</v>
      </c>
      <c r="J7706" s="45">
        <f t="shared" si="481"/>
        <v>14.048346409267548</v>
      </c>
      <c r="K7706" s="39" t="e">
        <f t="shared" si="482"/>
        <v>#DIV/0!</v>
      </c>
      <c r="L7706" s="46">
        <f>J7706/Eingaben!$D$29</f>
        <v>0.9648673097488808</v>
      </c>
      <c r="M7706" s="44" t="e">
        <f>K7706/Eingaben!$D$8</f>
        <v>#DIV/0!</v>
      </c>
      <c r="N7706" s="46">
        <f>ABS(B7706-C7706)/Eingaben!$D$8</f>
        <v>0</v>
      </c>
      <c r="P7706">
        <f>D7706/3600000*G7706*100*100/Eingaben!$D$39*(A7706-A7705)/3600</f>
        <v>0</v>
      </c>
      <c r="R7706" s="91" t="e">
        <f>('Dichte Wasser'!$B$4*AVERAGE(B7706:C7706)^3+'Dichte Wasser'!$B$3*AVERAGE(B7706:C7706)^2+'Dichte Wasser'!$B$2*AVERAGE(B7706:C7706)+'Dichte Wasser'!$B$1)/1000</f>
        <v>#DIV/0!</v>
      </c>
      <c r="S7706" s="92" t="e">
        <f t="shared" si="483"/>
        <v>#DIV/0!</v>
      </c>
    </row>
    <row r="7707" spans="9:19" x14ac:dyDescent="0.25">
      <c r="I7707" s="45">
        <f t="shared" si="480"/>
        <v>0</v>
      </c>
      <c r="J7707" s="45">
        <f t="shared" si="481"/>
        <v>14.048346409267548</v>
      </c>
      <c r="K7707" s="39" t="e">
        <f t="shared" si="482"/>
        <v>#DIV/0!</v>
      </c>
      <c r="L7707" s="46">
        <f>J7707/Eingaben!$D$29</f>
        <v>0.9648673097488808</v>
      </c>
      <c r="M7707" s="44" t="e">
        <f>K7707/Eingaben!$D$8</f>
        <v>#DIV/0!</v>
      </c>
      <c r="N7707" s="46">
        <f>ABS(B7707-C7707)/Eingaben!$D$8</f>
        <v>0</v>
      </c>
      <c r="P7707">
        <f>D7707/3600000*G7707*100*100/Eingaben!$D$39*(A7707-A7706)/3600</f>
        <v>0</v>
      </c>
      <c r="R7707" s="91" t="e">
        <f>('Dichte Wasser'!$B$4*AVERAGE(B7707:C7707)^3+'Dichte Wasser'!$B$3*AVERAGE(B7707:C7707)^2+'Dichte Wasser'!$B$2*AVERAGE(B7707:C7707)+'Dichte Wasser'!$B$1)/1000</f>
        <v>#DIV/0!</v>
      </c>
      <c r="S7707" s="92" t="e">
        <f t="shared" si="483"/>
        <v>#DIV/0!</v>
      </c>
    </row>
    <row r="7708" spans="9:19" x14ac:dyDescent="0.25">
      <c r="I7708" s="45">
        <f t="shared" si="480"/>
        <v>0</v>
      </c>
      <c r="J7708" s="45">
        <f t="shared" si="481"/>
        <v>14.048346409267548</v>
      </c>
      <c r="K7708" s="39" t="e">
        <f t="shared" si="482"/>
        <v>#DIV/0!</v>
      </c>
      <c r="L7708" s="46">
        <f>J7708/Eingaben!$D$29</f>
        <v>0.9648673097488808</v>
      </c>
      <c r="M7708" s="44" t="e">
        <f>K7708/Eingaben!$D$8</f>
        <v>#DIV/0!</v>
      </c>
      <c r="N7708" s="46">
        <f>ABS(B7708-C7708)/Eingaben!$D$8</f>
        <v>0</v>
      </c>
      <c r="P7708">
        <f>D7708/3600000*G7708*100*100/Eingaben!$D$39*(A7708-A7707)/3600</f>
        <v>0</v>
      </c>
      <c r="R7708" s="91" t="e">
        <f>('Dichte Wasser'!$B$4*AVERAGE(B7708:C7708)^3+'Dichte Wasser'!$B$3*AVERAGE(B7708:C7708)^2+'Dichte Wasser'!$B$2*AVERAGE(B7708:C7708)+'Dichte Wasser'!$B$1)/1000</f>
        <v>#DIV/0!</v>
      </c>
      <c r="S7708" s="92" t="e">
        <f t="shared" si="483"/>
        <v>#DIV/0!</v>
      </c>
    </row>
    <row r="7709" spans="9:19" x14ac:dyDescent="0.25">
      <c r="I7709" s="45">
        <f t="shared" si="480"/>
        <v>0</v>
      </c>
      <c r="J7709" s="45">
        <f t="shared" si="481"/>
        <v>14.048346409267548</v>
      </c>
      <c r="K7709" s="39" t="e">
        <f t="shared" si="482"/>
        <v>#DIV/0!</v>
      </c>
      <c r="L7709" s="46">
        <f>J7709/Eingaben!$D$29</f>
        <v>0.9648673097488808</v>
      </c>
      <c r="M7709" s="44" t="e">
        <f>K7709/Eingaben!$D$8</f>
        <v>#DIV/0!</v>
      </c>
      <c r="N7709" s="46">
        <f>ABS(B7709-C7709)/Eingaben!$D$8</f>
        <v>0</v>
      </c>
      <c r="P7709">
        <f>D7709/3600000*G7709*100*100/Eingaben!$D$39*(A7709-A7708)/3600</f>
        <v>0</v>
      </c>
      <c r="R7709" s="91" t="e">
        <f>('Dichte Wasser'!$B$4*AVERAGE(B7709:C7709)^3+'Dichte Wasser'!$B$3*AVERAGE(B7709:C7709)^2+'Dichte Wasser'!$B$2*AVERAGE(B7709:C7709)+'Dichte Wasser'!$B$1)/1000</f>
        <v>#DIV/0!</v>
      </c>
      <c r="S7709" s="92" t="e">
        <f t="shared" si="483"/>
        <v>#DIV/0!</v>
      </c>
    </row>
    <row r="7710" spans="9:19" x14ac:dyDescent="0.25">
      <c r="I7710" s="45">
        <f t="shared" si="480"/>
        <v>0</v>
      </c>
      <c r="J7710" s="45">
        <f t="shared" si="481"/>
        <v>14.048346409267548</v>
      </c>
      <c r="K7710" s="39" t="e">
        <f t="shared" si="482"/>
        <v>#DIV/0!</v>
      </c>
      <c r="L7710" s="46">
        <f>J7710/Eingaben!$D$29</f>
        <v>0.9648673097488808</v>
      </c>
      <c r="M7710" s="44" t="e">
        <f>K7710/Eingaben!$D$8</f>
        <v>#DIV/0!</v>
      </c>
      <c r="N7710" s="46">
        <f>ABS(B7710-C7710)/Eingaben!$D$8</f>
        <v>0</v>
      </c>
      <c r="P7710">
        <f>D7710/3600000*G7710*100*100/Eingaben!$D$39*(A7710-A7709)/3600</f>
        <v>0</v>
      </c>
      <c r="R7710" s="91" t="e">
        <f>('Dichte Wasser'!$B$4*AVERAGE(B7710:C7710)^3+'Dichte Wasser'!$B$3*AVERAGE(B7710:C7710)^2+'Dichte Wasser'!$B$2*AVERAGE(B7710:C7710)+'Dichte Wasser'!$B$1)/1000</f>
        <v>#DIV/0!</v>
      </c>
      <c r="S7710" s="92" t="e">
        <f t="shared" si="483"/>
        <v>#DIV/0!</v>
      </c>
    </row>
    <row r="7711" spans="9:19" x14ac:dyDescent="0.25">
      <c r="I7711" s="45">
        <f t="shared" si="480"/>
        <v>0</v>
      </c>
      <c r="J7711" s="45">
        <f t="shared" si="481"/>
        <v>14.048346409267548</v>
      </c>
      <c r="K7711" s="39" t="e">
        <f t="shared" si="482"/>
        <v>#DIV/0!</v>
      </c>
      <c r="L7711" s="46">
        <f>J7711/Eingaben!$D$29</f>
        <v>0.9648673097488808</v>
      </c>
      <c r="M7711" s="44" t="e">
        <f>K7711/Eingaben!$D$8</f>
        <v>#DIV/0!</v>
      </c>
      <c r="N7711" s="46">
        <f>ABS(B7711-C7711)/Eingaben!$D$8</f>
        <v>0</v>
      </c>
      <c r="P7711">
        <f>D7711/3600000*G7711*100*100/Eingaben!$D$39*(A7711-A7710)/3600</f>
        <v>0</v>
      </c>
      <c r="R7711" s="91" t="e">
        <f>('Dichte Wasser'!$B$4*AVERAGE(B7711:C7711)^3+'Dichte Wasser'!$B$3*AVERAGE(B7711:C7711)^2+'Dichte Wasser'!$B$2*AVERAGE(B7711:C7711)+'Dichte Wasser'!$B$1)/1000</f>
        <v>#DIV/0!</v>
      </c>
      <c r="S7711" s="92" t="e">
        <f t="shared" si="483"/>
        <v>#DIV/0!</v>
      </c>
    </row>
    <row r="7712" spans="9:19" x14ac:dyDescent="0.25">
      <c r="I7712" s="45">
        <f t="shared" si="480"/>
        <v>0</v>
      </c>
      <c r="J7712" s="45">
        <f t="shared" si="481"/>
        <v>14.048346409267548</v>
      </c>
      <c r="K7712" s="39" t="e">
        <f t="shared" si="482"/>
        <v>#DIV/0!</v>
      </c>
      <c r="L7712" s="46">
        <f>J7712/Eingaben!$D$29</f>
        <v>0.9648673097488808</v>
      </c>
      <c r="M7712" s="44" t="e">
        <f>K7712/Eingaben!$D$8</f>
        <v>#DIV/0!</v>
      </c>
      <c r="N7712" s="46">
        <f>ABS(B7712-C7712)/Eingaben!$D$8</f>
        <v>0</v>
      </c>
      <c r="P7712">
        <f>D7712/3600000*G7712*100*100/Eingaben!$D$39*(A7712-A7711)/3600</f>
        <v>0</v>
      </c>
      <c r="R7712" s="91" t="e">
        <f>('Dichte Wasser'!$B$4*AVERAGE(B7712:C7712)^3+'Dichte Wasser'!$B$3*AVERAGE(B7712:C7712)^2+'Dichte Wasser'!$B$2*AVERAGE(B7712:C7712)+'Dichte Wasser'!$B$1)/1000</f>
        <v>#DIV/0!</v>
      </c>
      <c r="S7712" s="92" t="e">
        <f t="shared" si="483"/>
        <v>#DIV/0!</v>
      </c>
    </row>
    <row r="7713" spans="9:19" x14ac:dyDescent="0.25">
      <c r="I7713" s="45">
        <f t="shared" si="480"/>
        <v>0</v>
      </c>
      <c r="J7713" s="45">
        <f t="shared" si="481"/>
        <v>14.048346409267548</v>
      </c>
      <c r="K7713" s="39" t="e">
        <f t="shared" si="482"/>
        <v>#DIV/0!</v>
      </c>
      <c r="L7713" s="46">
        <f>J7713/Eingaben!$D$29</f>
        <v>0.9648673097488808</v>
      </c>
      <c r="M7713" s="44" t="e">
        <f>K7713/Eingaben!$D$8</f>
        <v>#DIV/0!</v>
      </c>
      <c r="N7713" s="46">
        <f>ABS(B7713-C7713)/Eingaben!$D$8</f>
        <v>0</v>
      </c>
      <c r="P7713">
        <f>D7713/3600000*G7713*100*100/Eingaben!$D$39*(A7713-A7712)/3600</f>
        <v>0</v>
      </c>
      <c r="R7713" s="91" t="e">
        <f>('Dichte Wasser'!$B$4*AVERAGE(B7713:C7713)^3+'Dichte Wasser'!$B$3*AVERAGE(B7713:C7713)^2+'Dichte Wasser'!$B$2*AVERAGE(B7713:C7713)+'Dichte Wasser'!$B$1)/1000</f>
        <v>#DIV/0!</v>
      </c>
      <c r="S7713" s="92" t="e">
        <f t="shared" si="483"/>
        <v>#DIV/0!</v>
      </c>
    </row>
    <row r="7714" spans="9:19" x14ac:dyDescent="0.25">
      <c r="I7714" s="45">
        <f t="shared" si="480"/>
        <v>0</v>
      </c>
      <c r="J7714" s="45">
        <f t="shared" si="481"/>
        <v>14.048346409267548</v>
      </c>
      <c r="K7714" s="39" t="e">
        <f t="shared" si="482"/>
        <v>#DIV/0!</v>
      </c>
      <c r="L7714" s="46">
        <f>J7714/Eingaben!$D$29</f>
        <v>0.9648673097488808</v>
      </c>
      <c r="M7714" s="44" t="e">
        <f>K7714/Eingaben!$D$8</f>
        <v>#DIV/0!</v>
      </c>
      <c r="N7714" s="46">
        <f>ABS(B7714-C7714)/Eingaben!$D$8</f>
        <v>0</v>
      </c>
      <c r="P7714">
        <f>D7714/3600000*G7714*100*100/Eingaben!$D$39*(A7714-A7713)/3600</f>
        <v>0</v>
      </c>
      <c r="R7714" s="91" t="e">
        <f>('Dichte Wasser'!$B$4*AVERAGE(B7714:C7714)^3+'Dichte Wasser'!$B$3*AVERAGE(B7714:C7714)^2+'Dichte Wasser'!$B$2*AVERAGE(B7714:C7714)+'Dichte Wasser'!$B$1)/1000</f>
        <v>#DIV/0!</v>
      </c>
      <c r="S7714" s="92" t="e">
        <f t="shared" si="483"/>
        <v>#DIV/0!</v>
      </c>
    </row>
    <row r="7715" spans="9:19" x14ac:dyDescent="0.25">
      <c r="I7715" s="45">
        <f t="shared" si="480"/>
        <v>0</v>
      </c>
      <c r="J7715" s="45">
        <f t="shared" si="481"/>
        <v>14.048346409267548</v>
      </c>
      <c r="K7715" s="39" t="e">
        <f t="shared" si="482"/>
        <v>#DIV/0!</v>
      </c>
      <c r="L7715" s="46">
        <f>J7715/Eingaben!$D$29</f>
        <v>0.9648673097488808</v>
      </c>
      <c r="M7715" s="44" t="e">
        <f>K7715/Eingaben!$D$8</f>
        <v>#DIV/0!</v>
      </c>
      <c r="N7715" s="46">
        <f>ABS(B7715-C7715)/Eingaben!$D$8</f>
        <v>0</v>
      </c>
      <c r="P7715">
        <f>D7715/3600000*G7715*100*100/Eingaben!$D$39*(A7715-A7714)/3600</f>
        <v>0</v>
      </c>
      <c r="R7715" s="91" t="e">
        <f>('Dichte Wasser'!$B$4*AVERAGE(B7715:C7715)^3+'Dichte Wasser'!$B$3*AVERAGE(B7715:C7715)^2+'Dichte Wasser'!$B$2*AVERAGE(B7715:C7715)+'Dichte Wasser'!$B$1)/1000</f>
        <v>#DIV/0!</v>
      </c>
      <c r="S7715" s="92" t="e">
        <f t="shared" si="483"/>
        <v>#DIV/0!</v>
      </c>
    </row>
    <row r="7716" spans="9:19" x14ac:dyDescent="0.25">
      <c r="I7716" s="45">
        <f t="shared" si="480"/>
        <v>0</v>
      </c>
      <c r="J7716" s="45">
        <f t="shared" si="481"/>
        <v>14.048346409267548</v>
      </c>
      <c r="K7716" s="39" t="e">
        <f t="shared" si="482"/>
        <v>#DIV/0!</v>
      </c>
      <c r="L7716" s="46">
        <f>J7716/Eingaben!$D$29</f>
        <v>0.9648673097488808</v>
      </c>
      <c r="M7716" s="44" t="e">
        <f>K7716/Eingaben!$D$8</f>
        <v>#DIV/0!</v>
      </c>
      <c r="N7716" s="46">
        <f>ABS(B7716-C7716)/Eingaben!$D$8</f>
        <v>0</v>
      </c>
      <c r="P7716">
        <f>D7716/3600000*G7716*100*100/Eingaben!$D$39*(A7716-A7715)/3600</f>
        <v>0</v>
      </c>
      <c r="R7716" s="91" t="e">
        <f>('Dichte Wasser'!$B$4*AVERAGE(B7716:C7716)^3+'Dichte Wasser'!$B$3*AVERAGE(B7716:C7716)^2+'Dichte Wasser'!$B$2*AVERAGE(B7716:C7716)+'Dichte Wasser'!$B$1)/1000</f>
        <v>#DIV/0!</v>
      </c>
      <c r="S7716" s="92" t="e">
        <f t="shared" si="483"/>
        <v>#DIV/0!</v>
      </c>
    </row>
    <row r="7717" spans="9:19" x14ac:dyDescent="0.25">
      <c r="I7717" s="45">
        <f t="shared" si="480"/>
        <v>0</v>
      </c>
      <c r="J7717" s="45">
        <f t="shared" si="481"/>
        <v>14.048346409267548</v>
      </c>
      <c r="K7717" s="39" t="e">
        <f t="shared" si="482"/>
        <v>#DIV/0!</v>
      </c>
      <c r="L7717" s="46">
        <f>J7717/Eingaben!$D$29</f>
        <v>0.9648673097488808</v>
      </c>
      <c r="M7717" s="44" t="e">
        <f>K7717/Eingaben!$D$8</f>
        <v>#DIV/0!</v>
      </c>
      <c r="N7717" s="46">
        <f>ABS(B7717-C7717)/Eingaben!$D$8</f>
        <v>0</v>
      </c>
      <c r="P7717">
        <f>D7717/3600000*G7717*100*100/Eingaben!$D$39*(A7717-A7716)/3600</f>
        <v>0</v>
      </c>
      <c r="R7717" s="91" t="e">
        <f>('Dichte Wasser'!$B$4*AVERAGE(B7717:C7717)^3+'Dichte Wasser'!$B$3*AVERAGE(B7717:C7717)^2+'Dichte Wasser'!$B$2*AVERAGE(B7717:C7717)+'Dichte Wasser'!$B$1)/1000</f>
        <v>#DIV/0!</v>
      </c>
      <c r="S7717" s="92" t="e">
        <f t="shared" si="483"/>
        <v>#DIV/0!</v>
      </c>
    </row>
    <row r="7718" spans="9:19" x14ac:dyDescent="0.25">
      <c r="I7718" s="45">
        <f t="shared" si="480"/>
        <v>0</v>
      </c>
      <c r="J7718" s="45">
        <f t="shared" si="481"/>
        <v>14.048346409267548</v>
      </c>
      <c r="K7718" s="39" t="e">
        <f t="shared" si="482"/>
        <v>#DIV/0!</v>
      </c>
      <c r="L7718" s="46">
        <f>J7718/Eingaben!$D$29</f>
        <v>0.9648673097488808</v>
      </c>
      <c r="M7718" s="44" t="e">
        <f>K7718/Eingaben!$D$8</f>
        <v>#DIV/0!</v>
      </c>
      <c r="N7718" s="46">
        <f>ABS(B7718-C7718)/Eingaben!$D$8</f>
        <v>0</v>
      </c>
      <c r="P7718">
        <f>D7718/3600000*G7718*100*100/Eingaben!$D$39*(A7718-A7717)/3600</f>
        <v>0</v>
      </c>
      <c r="R7718" s="91" t="e">
        <f>('Dichte Wasser'!$B$4*AVERAGE(B7718:C7718)^3+'Dichte Wasser'!$B$3*AVERAGE(B7718:C7718)^2+'Dichte Wasser'!$B$2*AVERAGE(B7718:C7718)+'Dichte Wasser'!$B$1)/1000</f>
        <v>#DIV/0!</v>
      </c>
      <c r="S7718" s="92" t="e">
        <f t="shared" si="483"/>
        <v>#DIV/0!</v>
      </c>
    </row>
    <row r="7719" spans="9:19" x14ac:dyDescent="0.25">
      <c r="I7719" s="45">
        <f t="shared" si="480"/>
        <v>0</v>
      </c>
      <c r="J7719" s="45">
        <f t="shared" si="481"/>
        <v>14.048346409267548</v>
      </c>
      <c r="K7719" s="39" t="e">
        <f t="shared" si="482"/>
        <v>#DIV/0!</v>
      </c>
      <c r="L7719" s="46">
        <f>J7719/Eingaben!$D$29</f>
        <v>0.9648673097488808</v>
      </c>
      <c r="M7719" s="44" t="e">
        <f>K7719/Eingaben!$D$8</f>
        <v>#DIV/0!</v>
      </c>
      <c r="N7719" s="46">
        <f>ABS(B7719-C7719)/Eingaben!$D$8</f>
        <v>0</v>
      </c>
      <c r="P7719">
        <f>D7719/3600000*G7719*100*100/Eingaben!$D$39*(A7719-A7718)/3600</f>
        <v>0</v>
      </c>
      <c r="R7719" s="91" t="e">
        <f>('Dichte Wasser'!$B$4*AVERAGE(B7719:C7719)^3+'Dichte Wasser'!$B$3*AVERAGE(B7719:C7719)^2+'Dichte Wasser'!$B$2*AVERAGE(B7719:C7719)+'Dichte Wasser'!$B$1)/1000</f>
        <v>#DIV/0!</v>
      </c>
      <c r="S7719" s="92" t="e">
        <f t="shared" si="483"/>
        <v>#DIV/0!</v>
      </c>
    </row>
    <row r="7720" spans="9:19" x14ac:dyDescent="0.25">
      <c r="I7720" s="45">
        <f t="shared" si="480"/>
        <v>0</v>
      </c>
      <c r="J7720" s="45">
        <f t="shared" si="481"/>
        <v>14.048346409267548</v>
      </c>
      <c r="K7720" s="39" t="e">
        <f t="shared" si="482"/>
        <v>#DIV/0!</v>
      </c>
      <c r="L7720" s="46">
        <f>J7720/Eingaben!$D$29</f>
        <v>0.9648673097488808</v>
      </c>
      <c r="M7720" s="44" t="e">
        <f>K7720/Eingaben!$D$8</f>
        <v>#DIV/0!</v>
      </c>
      <c r="N7720" s="46">
        <f>ABS(B7720-C7720)/Eingaben!$D$8</f>
        <v>0</v>
      </c>
      <c r="P7720">
        <f>D7720/3600000*G7720*100*100/Eingaben!$D$39*(A7720-A7719)/3600</f>
        <v>0</v>
      </c>
      <c r="R7720" s="91" t="e">
        <f>('Dichte Wasser'!$B$4*AVERAGE(B7720:C7720)^3+'Dichte Wasser'!$B$3*AVERAGE(B7720:C7720)^2+'Dichte Wasser'!$B$2*AVERAGE(B7720:C7720)+'Dichte Wasser'!$B$1)/1000</f>
        <v>#DIV/0!</v>
      </c>
      <c r="S7720" s="92" t="e">
        <f t="shared" si="483"/>
        <v>#DIV/0!</v>
      </c>
    </row>
    <row r="7721" spans="9:19" x14ac:dyDescent="0.25">
      <c r="I7721" s="45">
        <f t="shared" si="480"/>
        <v>0</v>
      </c>
      <c r="J7721" s="45">
        <f t="shared" si="481"/>
        <v>14.048346409267548</v>
      </c>
      <c r="K7721" s="39" t="e">
        <f t="shared" si="482"/>
        <v>#DIV/0!</v>
      </c>
      <c r="L7721" s="46">
        <f>J7721/Eingaben!$D$29</f>
        <v>0.9648673097488808</v>
      </c>
      <c r="M7721" s="44" t="e">
        <f>K7721/Eingaben!$D$8</f>
        <v>#DIV/0!</v>
      </c>
      <c r="N7721" s="46">
        <f>ABS(B7721-C7721)/Eingaben!$D$8</f>
        <v>0</v>
      </c>
      <c r="P7721">
        <f>D7721/3600000*G7721*100*100/Eingaben!$D$39*(A7721-A7720)/3600</f>
        <v>0</v>
      </c>
      <c r="R7721" s="91" t="e">
        <f>('Dichte Wasser'!$B$4*AVERAGE(B7721:C7721)^3+'Dichte Wasser'!$B$3*AVERAGE(B7721:C7721)^2+'Dichte Wasser'!$B$2*AVERAGE(B7721:C7721)+'Dichte Wasser'!$B$1)/1000</f>
        <v>#DIV/0!</v>
      </c>
      <c r="S7721" s="92" t="e">
        <f t="shared" si="483"/>
        <v>#DIV/0!</v>
      </c>
    </row>
    <row r="7722" spans="9:19" x14ac:dyDescent="0.25">
      <c r="I7722" s="45">
        <f t="shared" si="480"/>
        <v>0</v>
      </c>
      <c r="J7722" s="45">
        <f t="shared" si="481"/>
        <v>14.048346409267548</v>
      </c>
      <c r="K7722" s="39" t="e">
        <f t="shared" si="482"/>
        <v>#DIV/0!</v>
      </c>
      <c r="L7722" s="46">
        <f>J7722/Eingaben!$D$29</f>
        <v>0.9648673097488808</v>
      </c>
      <c r="M7722" s="44" t="e">
        <f>K7722/Eingaben!$D$8</f>
        <v>#DIV/0!</v>
      </c>
      <c r="N7722" s="46">
        <f>ABS(B7722-C7722)/Eingaben!$D$8</f>
        <v>0</v>
      </c>
      <c r="P7722">
        <f>D7722/3600000*G7722*100*100/Eingaben!$D$39*(A7722-A7721)/3600</f>
        <v>0</v>
      </c>
      <c r="R7722" s="91" t="e">
        <f>('Dichte Wasser'!$B$4*AVERAGE(B7722:C7722)^3+'Dichte Wasser'!$B$3*AVERAGE(B7722:C7722)^2+'Dichte Wasser'!$B$2*AVERAGE(B7722:C7722)+'Dichte Wasser'!$B$1)/1000</f>
        <v>#DIV/0!</v>
      </c>
      <c r="S7722" s="92" t="e">
        <f t="shared" si="483"/>
        <v>#DIV/0!</v>
      </c>
    </row>
    <row r="7723" spans="9:19" x14ac:dyDescent="0.25">
      <c r="I7723" s="45">
        <f t="shared" si="480"/>
        <v>0</v>
      </c>
      <c r="J7723" s="45">
        <f t="shared" si="481"/>
        <v>14.048346409267548</v>
      </c>
      <c r="K7723" s="39" t="e">
        <f t="shared" si="482"/>
        <v>#DIV/0!</v>
      </c>
      <c r="L7723" s="46">
        <f>J7723/Eingaben!$D$29</f>
        <v>0.9648673097488808</v>
      </c>
      <c r="M7723" s="44" t="e">
        <f>K7723/Eingaben!$D$8</f>
        <v>#DIV/0!</v>
      </c>
      <c r="N7723" s="46">
        <f>ABS(B7723-C7723)/Eingaben!$D$8</f>
        <v>0</v>
      </c>
      <c r="P7723">
        <f>D7723/3600000*G7723*100*100/Eingaben!$D$39*(A7723-A7722)/3600</f>
        <v>0</v>
      </c>
      <c r="R7723" s="91" t="e">
        <f>('Dichte Wasser'!$B$4*AVERAGE(B7723:C7723)^3+'Dichte Wasser'!$B$3*AVERAGE(B7723:C7723)^2+'Dichte Wasser'!$B$2*AVERAGE(B7723:C7723)+'Dichte Wasser'!$B$1)/1000</f>
        <v>#DIV/0!</v>
      </c>
      <c r="S7723" s="92" t="e">
        <f t="shared" si="483"/>
        <v>#DIV/0!</v>
      </c>
    </row>
    <row r="7724" spans="9:19" x14ac:dyDescent="0.25">
      <c r="I7724" s="45">
        <f t="shared" si="480"/>
        <v>0</v>
      </c>
      <c r="J7724" s="45">
        <f t="shared" si="481"/>
        <v>14.048346409267548</v>
      </c>
      <c r="K7724" s="39" t="e">
        <f t="shared" si="482"/>
        <v>#DIV/0!</v>
      </c>
      <c r="L7724" s="46">
        <f>J7724/Eingaben!$D$29</f>
        <v>0.9648673097488808</v>
      </c>
      <c r="M7724" s="44" t="e">
        <f>K7724/Eingaben!$D$8</f>
        <v>#DIV/0!</v>
      </c>
      <c r="N7724" s="46">
        <f>ABS(B7724-C7724)/Eingaben!$D$8</f>
        <v>0</v>
      </c>
      <c r="P7724">
        <f>D7724/3600000*G7724*100*100/Eingaben!$D$39*(A7724-A7723)/3600</f>
        <v>0</v>
      </c>
      <c r="R7724" s="91" t="e">
        <f>('Dichte Wasser'!$B$4*AVERAGE(B7724:C7724)^3+'Dichte Wasser'!$B$3*AVERAGE(B7724:C7724)^2+'Dichte Wasser'!$B$2*AVERAGE(B7724:C7724)+'Dichte Wasser'!$B$1)/1000</f>
        <v>#DIV/0!</v>
      </c>
      <c r="S7724" s="92" t="e">
        <f t="shared" si="483"/>
        <v>#DIV/0!</v>
      </c>
    </row>
    <row r="7725" spans="9:19" x14ac:dyDescent="0.25">
      <c r="I7725" s="45">
        <f t="shared" si="480"/>
        <v>0</v>
      </c>
      <c r="J7725" s="45">
        <f t="shared" si="481"/>
        <v>14.048346409267548</v>
      </c>
      <c r="K7725" s="39" t="e">
        <f t="shared" si="482"/>
        <v>#DIV/0!</v>
      </c>
      <c r="L7725" s="46">
        <f>J7725/Eingaben!$D$29</f>
        <v>0.9648673097488808</v>
      </c>
      <c r="M7725" s="44" t="e">
        <f>K7725/Eingaben!$D$8</f>
        <v>#DIV/0!</v>
      </c>
      <c r="N7725" s="46">
        <f>ABS(B7725-C7725)/Eingaben!$D$8</f>
        <v>0</v>
      </c>
      <c r="P7725">
        <f>D7725/3600000*G7725*100*100/Eingaben!$D$39*(A7725-A7724)/3600</f>
        <v>0</v>
      </c>
      <c r="R7725" s="91" t="e">
        <f>('Dichte Wasser'!$B$4*AVERAGE(B7725:C7725)^3+'Dichte Wasser'!$B$3*AVERAGE(B7725:C7725)^2+'Dichte Wasser'!$B$2*AVERAGE(B7725:C7725)+'Dichte Wasser'!$B$1)/1000</f>
        <v>#DIV/0!</v>
      </c>
      <c r="S7725" s="92" t="e">
        <f t="shared" si="483"/>
        <v>#DIV/0!</v>
      </c>
    </row>
    <row r="7726" spans="9:19" x14ac:dyDescent="0.25">
      <c r="I7726" s="45">
        <f t="shared" si="480"/>
        <v>0</v>
      </c>
      <c r="J7726" s="45">
        <f t="shared" si="481"/>
        <v>14.048346409267548</v>
      </c>
      <c r="K7726" s="39" t="e">
        <f t="shared" si="482"/>
        <v>#DIV/0!</v>
      </c>
      <c r="L7726" s="46">
        <f>J7726/Eingaben!$D$29</f>
        <v>0.9648673097488808</v>
      </c>
      <c r="M7726" s="44" t="e">
        <f>K7726/Eingaben!$D$8</f>
        <v>#DIV/0!</v>
      </c>
      <c r="N7726" s="46">
        <f>ABS(B7726-C7726)/Eingaben!$D$8</f>
        <v>0</v>
      </c>
      <c r="P7726">
        <f>D7726/3600000*G7726*100*100/Eingaben!$D$39*(A7726-A7725)/3600</f>
        <v>0</v>
      </c>
      <c r="R7726" s="91" t="e">
        <f>('Dichte Wasser'!$B$4*AVERAGE(B7726:C7726)^3+'Dichte Wasser'!$B$3*AVERAGE(B7726:C7726)^2+'Dichte Wasser'!$B$2*AVERAGE(B7726:C7726)+'Dichte Wasser'!$B$1)/1000</f>
        <v>#DIV/0!</v>
      </c>
      <c r="S7726" s="92" t="e">
        <f t="shared" si="483"/>
        <v>#DIV/0!</v>
      </c>
    </row>
    <row r="7727" spans="9:19" x14ac:dyDescent="0.25">
      <c r="I7727" s="45">
        <f t="shared" si="480"/>
        <v>0</v>
      </c>
      <c r="J7727" s="45">
        <f t="shared" si="481"/>
        <v>14.048346409267548</v>
      </c>
      <c r="K7727" s="39" t="e">
        <f t="shared" si="482"/>
        <v>#DIV/0!</v>
      </c>
      <c r="L7727" s="46">
        <f>J7727/Eingaben!$D$29</f>
        <v>0.9648673097488808</v>
      </c>
      <c r="M7727" s="44" t="e">
        <f>K7727/Eingaben!$D$8</f>
        <v>#DIV/0!</v>
      </c>
      <c r="N7727" s="46">
        <f>ABS(B7727-C7727)/Eingaben!$D$8</f>
        <v>0</v>
      </c>
      <c r="P7727">
        <f>D7727/3600000*G7727*100*100/Eingaben!$D$39*(A7727-A7726)/3600</f>
        <v>0</v>
      </c>
      <c r="R7727" s="91" t="e">
        <f>('Dichte Wasser'!$B$4*AVERAGE(B7727:C7727)^3+'Dichte Wasser'!$B$3*AVERAGE(B7727:C7727)^2+'Dichte Wasser'!$B$2*AVERAGE(B7727:C7727)+'Dichte Wasser'!$B$1)/1000</f>
        <v>#DIV/0!</v>
      </c>
      <c r="S7727" s="92" t="e">
        <f t="shared" si="483"/>
        <v>#DIV/0!</v>
      </c>
    </row>
    <row r="7728" spans="9:19" x14ac:dyDescent="0.25">
      <c r="I7728" s="45">
        <f t="shared" ref="I7728:I7791" si="484">IF(D7728&gt;0,D7728/3600*R7728*(A7728-A7727)*S7728*(B7728-C7728)/3600,0)</f>
        <v>0</v>
      </c>
      <c r="J7728" s="45">
        <f t="shared" ref="J7728:J7791" si="485">J7727+I7728</f>
        <v>14.048346409267548</v>
      </c>
      <c r="K7728" s="39" t="e">
        <f t="shared" ref="K7728:K7791" si="486">I7728/((A7728-A7727)/3600)</f>
        <v>#DIV/0!</v>
      </c>
      <c r="L7728" s="46">
        <f>J7728/Eingaben!$D$29</f>
        <v>0.9648673097488808</v>
      </c>
      <c r="M7728" s="44" t="e">
        <f>K7728/Eingaben!$D$8</f>
        <v>#DIV/0!</v>
      </c>
      <c r="N7728" s="46">
        <f>ABS(B7728-C7728)/Eingaben!$D$8</f>
        <v>0</v>
      </c>
      <c r="P7728">
        <f>D7728/3600000*G7728*100*100/Eingaben!$D$39*(A7728-A7727)/3600</f>
        <v>0</v>
      </c>
      <c r="R7728" s="91" t="e">
        <f>('Dichte Wasser'!$B$4*AVERAGE(B7728:C7728)^3+'Dichte Wasser'!$B$3*AVERAGE(B7728:C7728)^2+'Dichte Wasser'!$B$2*AVERAGE(B7728:C7728)+'Dichte Wasser'!$B$1)/1000</f>
        <v>#DIV/0!</v>
      </c>
      <c r="S7728" s="92" t="e">
        <f t="shared" ref="S7728:S7791" si="487" xml:space="preserve">  0.0000000024*AVERAGE(B7728:C7728)^4 - 0.0000005979*AVERAGE(B7728:C7728)^3 + 0.0000621355*AVERAGE(B7728:C7728)^2 - 0.0026683907*AVERAGE(B7728:C7728) + 4.2176232303</f>
        <v>#DIV/0!</v>
      </c>
    </row>
    <row r="7729" spans="9:19" x14ac:dyDescent="0.25">
      <c r="I7729" s="45">
        <f t="shared" si="484"/>
        <v>0</v>
      </c>
      <c r="J7729" s="45">
        <f t="shared" si="485"/>
        <v>14.048346409267548</v>
      </c>
      <c r="K7729" s="39" t="e">
        <f t="shared" si="486"/>
        <v>#DIV/0!</v>
      </c>
      <c r="L7729" s="46">
        <f>J7729/Eingaben!$D$29</f>
        <v>0.9648673097488808</v>
      </c>
      <c r="M7729" s="44" t="e">
        <f>K7729/Eingaben!$D$8</f>
        <v>#DIV/0!</v>
      </c>
      <c r="N7729" s="46">
        <f>ABS(B7729-C7729)/Eingaben!$D$8</f>
        <v>0</v>
      </c>
      <c r="P7729">
        <f>D7729/3600000*G7729*100*100/Eingaben!$D$39*(A7729-A7728)/3600</f>
        <v>0</v>
      </c>
      <c r="R7729" s="91" t="e">
        <f>('Dichte Wasser'!$B$4*AVERAGE(B7729:C7729)^3+'Dichte Wasser'!$B$3*AVERAGE(B7729:C7729)^2+'Dichte Wasser'!$B$2*AVERAGE(B7729:C7729)+'Dichte Wasser'!$B$1)/1000</f>
        <v>#DIV/0!</v>
      </c>
      <c r="S7729" s="92" t="e">
        <f t="shared" si="487"/>
        <v>#DIV/0!</v>
      </c>
    </row>
    <row r="7730" spans="9:19" x14ac:dyDescent="0.25">
      <c r="I7730" s="45">
        <f t="shared" si="484"/>
        <v>0</v>
      </c>
      <c r="J7730" s="45">
        <f t="shared" si="485"/>
        <v>14.048346409267548</v>
      </c>
      <c r="K7730" s="39" t="e">
        <f t="shared" si="486"/>
        <v>#DIV/0!</v>
      </c>
      <c r="L7730" s="46">
        <f>J7730/Eingaben!$D$29</f>
        <v>0.9648673097488808</v>
      </c>
      <c r="M7730" s="44" t="e">
        <f>K7730/Eingaben!$D$8</f>
        <v>#DIV/0!</v>
      </c>
      <c r="N7730" s="46">
        <f>ABS(B7730-C7730)/Eingaben!$D$8</f>
        <v>0</v>
      </c>
      <c r="P7730">
        <f>D7730/3600000*G7730*100*100/Eingaben!$D$39*(A7730-A7729)/3600</f>
        <v>0</v>
      </c>
      <c r="R7730" s="91" t="e">
        <f>('Dichte Wasser'!$B$4*AVERAGE(B7730:C7730)^3+'Dichte Wasser'!$B$3*AVERAGE(B7730:C7730)^2+'Dichte Wasser'!$B$2*AVERAGE(B7730:C7730)+'Dichte Wasser'!$B$1)/1000</f>
        <v>#DIV/0!</v>
      </c>
      <c r="S7730" s="92" t="e">
        <f t="shared" si="487"/>
        <v>#DIV/0!</v>
      </c>
    </row>
    <row r="7731" spans="9:19" x14ac:dyDescent="0.25">
      <c r="I7731" s="45">
        <f t="shared" si="484"/>
        <v>0</v>
      </c>
      <c r="J7731" s="45">
        <f t="shared" si="485"/>
        <v>14.048346409267548</v>
      </c>
      <c r="K7731" s="39" t="e">
        <f t="shared" si="486"/>
        <v>#DIV/0!</v>
      </c>
      <c r="L7731" s="46">
        <f>J7731/Eingaben!$D$29</f>
        <v>0.9648673097488808</v>
      </c>
      <c r="M7731" s="44" t="e">
        <f>K7731/Eingaben!$D$8</f>
        <v>#DIV/0!</v>
      </c>
      <c r="N7731" s="46">
        <f>ABS(B7731-C7731)/Eingaben!$D$8</f>
        <v>0</v>
      </c>
      <c r="P7731">
        <f>D7731/3600000*G7731*100*100/Eingaben!$D$39*(A7731-A7730)/3600</f>
        <v>0</v>
      </c>
      <c r="R7731" s="91" t="e">
        <f>('Dichte Wasser'!$B$4*AVERAGE(B7731:C7731)^3+'Dichte Wasser'!$B$3*AVERAGE(B7731:C7731)^2+'Dichte Wasser'!$B$2*AVERAGE(B7731:C7731)+'Dichte Wasser'!$B$1)/1000</f>
        <v>#DIV/0!</v>
      </c>
      <c r="S7731" s="92" t="e">
        <f t="shared" si="487"/>
        <v>#DIV/0!</v>
      </c>
    </row>
    <row r="7732" spans="9:19" x14ac:dyDescent="0.25">
      <c r="I7732" s="45">
        <f t="shared" si="484"/>
        <v>0</v>
      </c>
      <c r="J7732" s="45">
        <f t="shared" si="485"/>
        <v>14.048346409267548</v>
      </c>
      <c r="K7732" s="39" t="e">
        <f t="shared" si="486"/>
        <v>#DIV/0!</v>
      </c>
      <c r="L7732" s="46">
        <f>J7732/Eingaben!$D$29</f>
        <v>0.9648673097488808</v>
      </c>
      <c r="M7732" s="44" t="e">
        <f>K7732/Eingaben!$D$8</f>
        <v>#DIV/0!</v>
      </c>
      <c r="N7732" s="46">
        <f>ABS(B7732-C7732)/Eingaben!$D$8</f>
        <v>0</v>
      </c>
      <c r="P7732">
        <f>D7732/3600000*G7732*100*100/Eingaben!$D$39*(A7732-A7731)/3600</f>
        <v>0</v>
      </c>
      <c r="R7732" s="91" t="e">
        <f>('Dichte Wasser'!$B$4*AVERAGE(B7732:C7732)^3+'Dichte Wasser'!$B$3*AVERAGE(B7732:C7732)^2+'Dichte Wasser'!$B$2*AVERAGE(B7732:C7732)+'Dichte Wasser'!$B$1)/1000</f>
        <v>#DIV/0!</v>
      </c>
      <c r="S7732" s="92" t="e">
        <f t="shared" si="487"/>
        <v>#DIV/0!</v>
      </c>
    </row>
    <row r="7733" spans="9:19" x14ac:dyDescent="0.25">
      <c r="I7733" s="45">
        <f t="shared" si="484"/>
        <v>0</v>
      </c>
      <c r="J7733" s="45">
        <f t="shared" si="485"/>
        <v>14.048346409267548</v>
      </c>
      <c r="K7733" s="39" t="e">
        <f t="shared" si="486"/>
        <v>#DIV/0!</v>
      </c>
      <c r="L7733" s="46">
        <f>J7733/Eingaben!$D$29</f>
        <v>0.9648673097488808</v>
      </c>
      <c r="M7733" s="44" t="e">
        <f>K7733/Eingaben!$D$8</f>
        <v>#DIV/0!</v>
      </c>
      <c r="N7733" s="46">
        <f>ABS(B7733-C7733)/Eingaben!$D$8</f>
        <v>0</v>
      </c>
      <c r="P7733">
        <f>D7733/3600000*G7733*100*100/Eingaben!$D$39*(A7733-A7732)/3600</f>
        <v>0</v>
      </c>
      <c r="R7733" s="91" t="e">
        <f>('Dichte Wasser'!$B$4*AVERAGE(B7733:C7733)^3+'Dichte Wasser'!$B$3*AVERAGE(B7733:C7733)^2+'Dichte Wasser'!$B$2*AVERAGE(B7733:C7733)+'Dichte Wasser'!$B$1)/1000</f>
        <v>#DIV/0!</v>
      </c>
      <c r="S7733" s="92" t="e">
        <f t="shared" si="487"/>
        <v>#DIV/0!</v>
      </c>
    </row>
    <row r="7734" spans="9:19" x14ac:dyDescent="0.25">
      <c r="I7734" s="45">
        <f t="shared" si="484"/>
        <v>0</v>
      </c>
      <c r="J7734" s="45">
        <f t="shared" si="485"/>
        <v>14.048346409267548</v>
      </c>
      <c r="K7734" s="39" t="e">
        <f t="shared" si="486"/>
        <v>#DIV/0!</v>
      </c>
      <c r="L7734" s="46">
        <f>J7734/Eingaben!$D$29</f>
        <v>0.9648673097488808</v>
      </c>
      <c r="M7734" s="44" t="e">
        <f>K7734/Eingaben!$D$8</f>
        <v>#DIV/0!</v>
      </c>
      <c r="N7734" s="46">
        <f>ABS(B7734-C7734)/Eingaben!$D$8</f>
        <v>0</v>
      </c>
      <c r="P7734">
        <f>D7734/3600000*G7734*100*100/Eingaben!$D$39*(A7734-A7733)/3600</f>
        <v>0</v>
      </c>
      <c r="R7734" s="91" t="e">
        <f>('Dichte Wasser'!$B$4*AVERAGE(B7734:C7734)^3+'Dichte Wasser'!$B$3*AVERAGE(B7734:C7734)^2+'Dichte Wasser'!$B$2*AVERAGE(B7734:C7734)+'Dichte Wasser'!$B$1)/1000</f>
        <v>#DIV/0!</v>
      </c>
      <c r="S7734" s="92" t="e">
        <f t="shared" si="487"/>
        <v>#DIV/0!</v>
      </c>
    </row>
    <row r="7735" spans="9:19" x14ac:dyDescent="0.25">
      <c r="I7735" s="45">
        <f t="shared" si="484"/>
        <v>0</v>
      </c>
      <c r="J7735" s="45">
        <f t="shared" si="485"/>
        <v>14.048346409267548</v>
      </c>
      <c r="K7735" s="39" t="e">
        <f t="shared" si="486"/>
        <v>#DIV/0!</v>
      </c>
      <c r="L7735" s="46">
        <f>J7735/Eingaben!$D$29</f>
        <v>0.9648673097488808</v>
      </c>
      <c r="M7735" s="44" t="e">
        <f>K7735/Eingaben!$D$8</f>
        <v>#DIV/0!</v>
      </c>
      <c r="N7735" s="46">
        <f>ABS(B7735-C7735)/Eingaben!$D$8</f>
        <v>0</v>
      </c>
      <c r="P7735">
        <f>D7735/3600000*G7735*100*100/Eingaben!$D$39*(A7735-A7734)/3600</f>
        <v>0</v>
      </c>
      <c r="R7735" s="91" t="e">
        <f>('Dichte Wasser'!$B$4*AVERAGE(B7735:C7735)^3+'Dichte Wasser'!$B$3*AVERAGE(B7735:C7735)^2+'Dichte Wasser'!$B$2*AVERAGE(B7735:C7735)+'Dichte Wasser'!$B$1)/1000</f>
        <v>#DIV/0!</v>
      </c>
      <c r="S7735" s="92" t="e">
        <f t="shared" si="487"/>
        <v>#DIV/0!</v>
      </c>
    </row>
    <row r="7736" spans="9:19" x14ac:dyDescent="0.25">
      <c r="I7736" s="45">
        <f t="shared" si="484"/>
        <v>0</v>
      </c>
      <c r="J7736" s="45">
        <f t="shared" si="485"/>
        <v>14.048346409267548</v>
      </c>
      <c r="K7736" s="39" t="e">
        <f t="shared" si="486"/>
        <v>#DIV/0!</v>
      </c>
      <c r="L7736" s="46">
        <f>J7736/Eingaben!$D$29</f>
        <v>0.9648673097488808</v>
      </c>
      <c r="M7736" s="44" t="e">
        <f>K7736/Eingaben!$D$8</f>
        <v>#DIV/0!</v>
      </c>
      <c r="N7736" s="46">
        <f>ABS(B7736-C7736)/Eingaben!$D$8</f>
        <v>0</v>
      </c>
      <c r="P7736">
        <f>D7736/3600000*G7736*100*100/Eingaben!$D$39*(A7736-A7735)/3600</f>
        <v>0</v>
      </c>
      <c r="R7736" s="91" t="e">
        <f>('Dichte Wasser'!$B$4*AVERAGE(B7736:C7736)^3+'Dichte Wasser'!$B$3*AVERAGE(B7736:C7736)^2+'Dichte Wasser'!$B$2*AVERAGE(B7736:C7736)+'Dichte Wasser'!$B$1)/1000</f>
        <v>#DIV/0!</v>
      </c>
      <c r="S7736" s="92" t="e">
        <f t="shared" si="487"/>
        <v>#DIV/0!</v>
      </c>
    </row>
    <row r="7737" spans="9:19" x14ac:dyDescent="0.25">
      <c r="I7737" s="45">
        <f t="shared" si="484"/>
        <v>0</v>
      </c>
      <c r="J7737" s="45">
        <f t="shared" si="485"/>
        <v>14.048346409267548</v>
      </c>
      <c r="K7737" s="39" t="e">
        <f t="shared" si="486"/>
        <v>#DIV/0!</v>
      </c>
      <c r="L7737" s="46">
        <f>J7737/Eingaben!$D$29</f>
        <v>0.9648673097488808</v>
      </c>
      <c r="M7737" s="44" t="e">
        <f>K7737/Eingaben!$D$8</f>
        <v>#DIV/0!</v>
      </c>
      <c r="N7737" s="46">
        <f>ABS(B7737-C7737)/Eingaben!$D$8</f>
        <v>0</v>
      </c>
      <c r="P7737">
        <f>D7737/3600000*G7737*100*100/Eingaben!$D$39*(A7737-A7736)/3600</f>
        <v>0</v>
      </c>
      <c r="R7737" s="91" t="e">
        <f>('Dichte Wasser'!$B$4*AVERAGE(B7737:C7737)^3+'Dichte Wasser'!$B$3*AVERAGE(B7737:C7737)^2+'Dichte Wasser'!$B$2*AVERAGE(B7737:C7737)+'Dichte Wasser'!$B$1)/1000</f>
        <v>#DIV/0!</v>
      </c>
      <c r="S7737" s="92" t="e">
        <f t="shared" si="487"/>
        <v>#DIV/0!</v>
      </c>
    </row>
    <row r="7738" spans="9:19" x14ac:dyDescent="0.25">
      <c r="I7738" s="45">
        <f t="shared" si="484"/>
        <v>0</v>
      </c>
      <c r="J7738" s="45">
        <f t="shared" si="485"/>
        <v>14.048346409267548</v>
      </c>
      <c r="K7738" s="39" t="e">
        <f t="shared" si="486"/>
        <v>#DIV/0!</v>
      </c>
      <c r="L7738" s="46">
        <f>J7738/Eingaben!$D$29</f>
        <v>0.9648673097488808</v>
      </c>
      <c r="M7738" s="44" t="e">
        <f>K7738/Eingaben!$D$8</f>
        <v>#DIV/0!</v>
      </c>
      <c r="N7738" s="46">
        <f>ABS(B7738-C7738)/Eingaben!$D$8</f>
        <v>0</v>
      </c>
      <c r="P7738">
        <f>D7738/3600000*G7738*100*100/Eingaben!$D$39*(A7738-A7737)/3600</f>
        <v>0</v>
      </c>
      <c r="R7738" s="91" t="e">
        <f>('Dichte Wasser'!$B$4*AVERAGE(B7738:C7738)^3+'Dichte Wasser'!$B$3*AVERAGE(B7738:C7738)^2+'Dichte Wasser'!$B$2*AVERAGE(B7738:C7738)+'Dichte Wasser'!$B$1)/1000</f>
        <v>#DIV/0!</v>
      </c>
      <c r="S7738" s="92" t="e">
        <f t="shared" si="487"/>
        <v>#DIV/0!</v>
      </c>
    </row>
    <row r="7739" spans="9:19" x14ac:dyDescent="0.25">
      <c r="I7739" s="45">
        <f t="shared" si="484"/>
        <v>0</v>
      </c>
      <c r="J7739" s="45">
        <f t="shared" si="485"/>
        <v>14.048346409267548</v>
      </c>
      <c r="K7739" s="39" t="e">
        <f t="shared" si="486"/>
        <v>#DIV/0!</v>
      </c>
      <c r="L7739" s="46">
        <f>J7739/Eingaben!$D$29</f>
        <v>0.9648673097488808</v>
      </c>
      <c r="M7739" s="44" t="e">
        <f>K7739/Eingaben!$D$8</f>
        <v>#DIV/0!</v>
      </c>
      <c r="N7739" s="46">
        <f>ABS(B7739-C7739)/Eingaben!$D$8</f>
        <v>0</v>
      </c>
      <c r="P7739">
        <f>D7739/3600000*G7739*100*100/Eingaben!$D$39*(A7739-A7738)/3600</f>
        <v>0</v>
      </c>
      <c r="R7739" s="91" t="e">
        <f>('Dichte Wasser'!$B$4*AVERAGE(B7739:C7739)^3+'Dichte Wasser'!$B$3*AVERAGE(B7739:C7739)^2+'Dichte Wasser'!$B$2*AVERAGE(B7739:C7739)+'Dichte Wasser'!$B$1)/1000</f>
        <v>#DIV/0!</v>
      </c>
      <c r="S7739" s="92" t="e">
        <f t="shared" si="487"/>
        <v>#DIV/0!</v>
      </c>
    </row>
    <row r="7740" spans="9:19" x14ac:dyDescent="0.25">
      <c r="I7740" s="45">
        <f t="shared" si="484"/>
        <v>0</v>
      </c>
      <c r="J7740" s="45">
        <f t="shared" si="485"/>
        <v>14.048346409267548</v>
      </c>
      <c r="K7740" s="39" t="e">
        <f t="shared" si="486"/>
        <v>#DIV/0!</v>
      </c>
      <c r="L7740" s="46">
        <f>J7740/Eingaben!$D$29</f>
        <v>0.9648673097488808</v>
      </c>
      <c r="M7740" s="44" t="e">
        <f>K7740/Eingaben!$D$8</f>
        <v>#DIV/0!</v>
      </c>
      <c r="N7740" s="46">
        <f>ABS(B7740-C7740)/Eingaben!$D$8</f>
        <v>0</v>
      </c>
      <c r="P7740">
        <f>D7740/3600000*G7740*100*100/Eingaben!$D$39*(A7740-A7739)/3600</f>
        <v>0</v>
      </c>
      <c r="R7740" s="91" t="e">
        <f>('Dichte Wasser'!$B$4*AVERAGE(B7740:C7740)^3+'Dichte Wasser'!$B$3*AVERAGE(B7740:C7740)^2+'Dichte Wasser'!$B$2*AVERAGE(B7740:C7740)+'Dichte Wasser'!$B$1)/1000</f>
        <v>#DIV/0!</v>
      </c>
      <c r="S7740" s="92" t="e">
        <f t="shared" si="487"/>
        <v>#DIV/0!</v>
      </c>
    </row>
    <row r="7741" spans="9:19" x14ac:dyDescent="0.25">
      <c r="I7741" s="45">
        <f t="shared" si="484"/>
        <v>0</v>
      </c>
      <c r="J7741" s="45">
        <f t="shared" si="485"/>
        <v>14.048346409267548</v>
      </c>
      <c r="K7741" s="39" t="e">
        <f t="shared" si="486"/>
        <v>#DIV/0!</v>
      </c>
      <c r="L7741" s="46">
        <f>J7741/Eingaben!$D$29</f>
        <v>0.9648673097488808</v>
      </c>
      <c r="M7741" s="44" t="e">
        <f>K7741/Eingaben!$D$8</f>
        <v>#DIV/0!</v>
      </c>
      <c r="N7741" s="46">
        <f>ABS(B7741-C7741)/Eingaben!$D$8</f>
        <v>0</v>
      </c>
      <c r="P7741">
        <f>D7741/3600000*G7741*100*100/Eingaben!$D$39*(A7741-A7740)/3600</f>
        <v>0</v>
      </c>
      <c r="R7741" s="91" t="e">
        <f>('Dichte Wasser'!$B$4*AVERAGE(B7741:C7741)^3+'Dichte Wasser'!$B$3*AVERAGE(B7741:C7741)^2+'Dichte Wasser'!$B$2*AVERAGE(B7741:C7741)+'Dichte Wasser'!$B$1)/1000</f>
        <v>#DIV/0!</v>
      </c>
      <c r="S7741" s="92" t="e">
        <f t="shared" si="487"/>
        <v>#DIV/0!</v>
      </c>
    </row>
    <row r="7742" spans="9:19" x14ac:dyDescent="0.25">
      <c r="I7742" s="45">
        <f t="shared" si="484"/>
        <v>0</v>
      </c>
      <c r="J7742" s="45">
        <f t="shared" si="485"/>
        <v>14.048346409267548</v>
      </c>
      <c r="K7742" s="39" t="e">
        <f t="shared" si="486"/>
        <v>#DIV/0!</v>
      </c>
      <c r="L7742" s="46">
        <f>J7742/Eingaben!$D$29</f>
        <v>0.9648673097488808</v>
      </c>
      <c r="M7742" s="44" t="e">
        <f>K7742/Eingaben!$D$8</f>
        <v>#DIV/0!</v>
      </c>
      <c r="N7742" s="46">
        <f>ABS(B7742-C7742)/Eingaben!$D$8</f>
        <v>0</v>
      </c>
      <c r="P7742">
        <f>D7742/3600000*G7742*100*100/Eingaben!$D$39*(A7742-A7741)/3600</f>
        <v>0</v>
      </c>
      <c r="R7742" s="91" t="e">
        <f>('Dichte Wasser'!$B$4*AVERAGE(B7742:C7742)^3+'Dichte Wasser'!$B$3*AVERAGE(B7742:C7742)^2+'Dichte Wasser'!$B$2*AVERAGE(B7742:C7742)+'Dichte Wasser'!$B$1)/1000</f>
        <v>#DIV/0!</v>
      </c>
      <c r="S7742" s="92" t="e">
        <f t="shared" si="487"/>
        <v>#DIV/0!</v>
      </c>
    </row>
    <row r="7743" spans="9:19" x14ac:dyDescent="0.25">
      <c r="I7743" s="45">
        <f t="shared" si="484"/>
        <v>0</v>
      </c>
      <c r="J7743" s="45">
        <f t="shared" si="485"/>
        <v>14.048346409267548</v>
      </c>
      <c r="K7743" s="39" t="e">
        <f t="shared" si="486"/>
        <v>#DIV/0!</v>
      </c>
      <c r="L7743" s="46">
        <f>J7743/Eingaben!$D$29</f>
        <v>0.9648673097488808</v>
      </c>
      <c r="M7743" s="44" t="e">
        <f>K7743/Eingaben!$D$8</f>
        <v>#DIV/0!</v>
      </c>
      <c r="N7743" s="46">
        <f>ABS(B7743-C7743)/Eingaben!$D$8</f>
        <v>0</v>
      </c>
      <c r="P7743">
        <f>D7743/3600000*G7743*100*100/Eingaben!$D$39*(A7743-A7742)/3600</f>
        <v>0</v>
      </c>
      <c r="R7743" s="91" t="e">
        <f>('Dichte Wasser'!$B$4*AVERAGE(B7743:C7743)^3+'Dichte Wasser'!$B$3*AVERAGE(B7743:C7743)^2+'Dichte Wasser'!$B$2*AVERAGE(B7743:C7743)+'Dichte Wasser'!$B$1)/1000</f>
        <v>#DIV/0!</v>
      </c>
      <c r="S7743" s="92" t="e">
        <f t="shared" si="487"/>
        <v>#DIV/0!</v>
      </c>
    </row>
    <row r="7744" spans="9:19" x14ac:dyDescent="0.25">
      <c r="I7744" s="45">
        <f t="shared" si="484"/>
        <v>0</v>
      </c>
      <c r="J7744" s="45">
        <f t="shared" si="485"/>
        <v>14.048346409267548</v>
      </c>
      <c r="K7744" s="39" t="e">
        <f t="shared" si="486"/>
        <v>#DIV/0!</v>
      </c>
      <c r="L7744" s="46">
        <f>J7744/Eingaben!$D$29</f>
        <v>0.9648673097488808</v>
      </c>
      <c r="M7744" s="44" t="e">
        <f>K7744/Eingaben!$D$8</f>
        <v>#DIV/0!</v>
      </c>
      <c r="N7744" s="46">
        <f>ABS(B7744-C7744)/Eingaben!$D$8</f>
        <v>0</v>
      </c>
      <c r="P7744">
        <f>D7744/3600000*G7744*100*100/Eingaben!$D$39*(A7744-A7743)/3600</f>
        <v>0</v>
      </c>
      <c r="R7744" s="91" t="e">
        <f>('Dichte Wasser'!$B$4*AVERAGE(B7744:C7744)^3+'Dichte Wasser'!$B$3*AVERAGE(B7744:C7744)^2+'Dichte Wasser'!$B$2*AVERAGE(B7744:C7744)+'Dichte Wasser'!$B$1)/1000</f>
        <v>#DIV/0!</v>
      </c>
      <c r="S7744" s="92" t="e">
        <f t="shared" si="487"/>
        <v>#DIV/0!</v>
      </c>
    </row>
    <row r="7745" spans="9:19" x14ac:dyDescent="0.25">
      <c r="I7745" s="45">
        <f t="shared" si="484"/>
        <v>0</v>
      </c>
      <c r="J7745" s="45">
        <f t="shared" si="485"/>
        <v>14.048346409267548</v>
      </c>
      <c r="K7745" s="39" t="e">
        <f t="shared" si="486"/>
        <v>#DIV/0!</v>
      </c>
      <c r="L7745" s="46">
        <f>J7745/Eingaben!$D$29</f>
        <v>0.9648673097488808</v>
      </c>
      <c r="M7745" s="44" t="e">
        <f>K7745/Eingaben!$D$8</f>
        <v>#DIV/0!</v>
      </c>
      <c r="N7745" s="46">
        <f>ABS(B7745-C7745)/Eingaben!$D$8</f>
        <v>0</v>
      </c>
      <c r="P7745">
        <f>D7745/3600000*G7745*100*100/Eingaben!$D$39*(A7745-A7744)/3600</f>
        <v>0</v>
      </c>
      <c r="R7745" s="91" t="e">
        <f>('Dichte Wasser'!$B$4*AVERAGE(B7745:C7745)^3+'Dichte Wasser'!$B$3*AVERAGE(B7745:C7745)^2+'Dichte Wasser'!$B$2*AVERAGE(B7745:C7745)+'Dichte Wasser'!$B$1)/1000</f>
        <v>#DIV/0!</v>
      </c>
      <c r="S7745" s="92" t="e">
        <f t="shared" si="487"/>
        <v>#DIV/0!</v>
      </c>
    </row>
    <row r="7746" spans="9:19" x14ac:dyDescent="0.25">
      <c r="I7746" s="45">
        <f t="shared" si="484"/>
        <v>0</v>
      </c>
      <c r="J7746" s="45">
        <f t="shared" si="485"/>
        <v>14.048346409267548</v>
      </c>
      <c r="K7746" s="39" t="e">
        <f t="shared" si="486"/>
        <v>#DIV/0!</v>
      </c>
      <c r="L7746" s="46">
        <f>J7746/Eingaben!$D$29</f>
        <v>0.9648673097488808</v>
      </c>
      <c r="M7746" s="44" t="e">
        <f>K7746/Eingaben!$D$8</f>
        <v>#DIV/0!</v>
      </c>
      <c r="N7746" s="46">
        <f>ABS(B7746-C7746)/Eingaben!$D$8</f>
        <v>0</v>
      </c>
      <c r="P7746">
        <f>D7746/3600000*G7746*100*100/Eingaben!$D$39*(A7746-A7745)/3600</f>
        <v>0</v>
      </c>
      <c r="R7746" s="91" t="e">
        <f>('Dichte Wasser'!$B$4*AVERAGE(B7746:C7746)^3+'Dichte Wasser'!$B$3*AVERAGE(B7746:C7746)^2+'Dichte Wasser'!$B$2*AVERAGE(B7746:C7746)+'Dichte Wasser'!$B$1)/1000</f>
        <v>#DIV/0!</v>
      </c>
      <c r="S7746" s="92" t="e">
        <f t="shared" si="487"/>
        <v>#DIV/0!</v>
      </c>
    </row>
    <row r="7747" spans="9:19" x14ac:dyDescent="0.25">
      <c r="I7747" s="45">
        <f t="shared" si="484"/>
        <v>0</v>
      </c>
      <c r="J7747" s="45">
        <f t="shared" si="485"/>
        <v>14.048346409267548</v>
      </c>
      <c r="K7747" s="39" t="e">
        <f t="shared" si="486"/>
        <v>#DIV/0!</v>
      </c>
      <c r="L7747" s="46">
        <f>J7747/Eingaben!$D$29</f>
        <v>0.9648673097488808</v>
      </c>
      <c r="M7747" s="44" t="e">
        <f>K7747/Eingaben!$D$8</f>
        <v>#DIV/0!</v>
      </c>
      <c r="N7747" s="46">
        <f>ABS(B7747-C7747)/Eingaben!$D$8</f>
        <v>0</v>
      </c>
      <c r="P7747">
        <f>D7747/3600000*G7747*100*100/Eingaben!$D$39*(A7747-A7746)/3600</f>
        <v>0</v>
      </c>
      <c r="R7747" s="91" t="e">
        <f>('Dichte Wasser'!$B$4*AVERAGE(B7747:C7747)^3+'Dichte Wasser'!$B$3*AVERAGE(B7747:C7747)^2+'Dichte Wasser'!$B$2*AVERAGE(B7747:C7747)+'Dichte Wasser'!$B$1)/1000</f>
        <v>#DIV/0!</v>
      </c>
      <c r="S7747" s="92" t="e">
        <f t="shared" si="487"/>
        <v>#DIV/0!</v>
      </c>
    </row>
    <row r="7748" spans="9:19" x14ac:dyDescent="0.25">
      <c r="I7748" s="45">
        <f t="shared" si="484"/>
        <v>0</v>
      </c>
      <c r="J7748" s="45">
        <f t="shared" si="485"/>
        <v>14.048346409267548</v>
      </c>
      <c r="K7748" s="39" t="e">
        <f t="shared" si="486"/>
        <v>#DIV/0!</v>
      </c>
      <c r="L7748" s="46">
        <f>J7748/Eingaben!$D$29</f>
        <v>0.9648673097488808</v>
      </c>
      <c r="M7748" s="44" t="e">
        <f>K7748/Eingaben!$D$8</f>
        <v>#DIV/0!</v>
      </c>
      <c r="N7748" s="46">
        <f>ABS(B7748-C7748)/Eingaben!$D$8</f>
        <v>0</v>
      </c>
      <c r="P7748">
        <f>D7748/3600000*G7748*100*100/Eingaben!$D$39*(A7748-A7747)/3600</f>
        <v>0</v>
      </c>
      <c r="R7748" s="91" t="e">
        <f>('Dichte Wasser'!$B$4*AVERAGE(B7748:C7748)^3+'Dichte Wasser'!$B$3*AVERAGE(B7748:C7748)^2+'Dichte Wasser'!$B$2*AVERAGE(B7748:C7748)+'Dichte Wasser'!$B$1)/1000</f>
        <v>#DIV/0!</v>
      </c>
      <c r="S7748" s="92" t="e">
        <f t="shared" si="487"/>
        <v>#DIV/0!</v>
      </c>
    </row>
    <row r="7749" spans="9:19" x14ac:dyDescent="0.25">
      <c r="I7749" s="45">
        <f t="shared" si="484"/>
        <v>0</v>
      </c>
      <c r="J7749" s="45">
        <f t="shared" si="485"/>
        <v>14.048346409267548</v>
      </c>
      <c r="K7749" s="39" t="e">
        <f t="shared" si="486"/>
        <v>#DIV/0!</v>
      </c>
      <c r="L7749" s="46">
        <f>J7749/Eingaben!$D$29</f>
        <v>0.9648673097488808</v>
      </c>
      <c r="M7749" s="44" t="e">
        <f>K7749/Eingaben!$D$8</f>
        <v>#DIV/0!</v>
      </c>
      <c r="N7749" s="46">
        <f>ABS(B7749-C7749)/Eingaben!$D$8</f>
        <v>0</v>
      </c>
      <c r="P7749">
        <f>D7749/3600000*G7749*100*100/Eingaben!$D$39*(A7749-A7748)/3600</f>
        <v>0</v>
      </c>
      <c r="R7749" s="91" t="e">
        <f>('Dichte Wasser'!$B$4*AVERAGE(B7749:C7749)^3+'Dichte Wasser'!$B$3*AVERAGE(B7749:C7749)^2+'Dichte Wasser'!$B$2*AVERAGE(B7749:C7749)+'Dichte Wasser'!$B$1)/1000</f>
        <v>#DIV/0!</v>
      </c>
      <c r="S7749" s="92" t="e">
        <f t="shared" si="487"/>
        <v>#DIV/0!</v>
      </c>
    </row>
    <row r="7750" spans="9:19" x14ac:dyDescent="0.25">
      <c r="I7750" s="45">
        <f t="shared" si="484"/>
        <v>0</v>
      </c>
      <c r="J7750" s="45">
        <f t="shared" si="485"/>
        <v>14.048346409267548</v>
      </c>
      <c r="K7750" s="39" t="e">
        <f t="shared" si="486"/>
        <v>#DIV/0!</v>
      </c>
      <c r="L7750" s="46">
        <f>J7750/Eingaben!$D$29</f>
        <v>0.9648673097488808</v>
      </c>
      <c r="M7750" s="44" t="e">
        <f>K7750/Eingaben!$D$8</f>
        <v>#DIV/0!</v>
      </c>
      <c r="N7750" s="46">
        <f>ABS(B7750-C7750)/Eingaben!$D$8</f>
        <v>0</v>
      </c>
      <c r="P7750">
        <f>D7750/3600000*G7750*100*100/Eingaben!$D$39*(A7750-A7749)/3600</f>
        <v>0</v>
      </c>
      <c r="R7750" s="91" t="e">
        <f>('Dichte Wasser'!$B$4*AVERAGE(B7750:C7750)^3+'Dichte Wasser'!$B$3*AVERAGE(B7750:C7750)^2+'Dichte Wasser'!$B$2*AVERAGE(B7750:C7750)+'Dichte Wasser'!$B$1)/1000</f>
        <v>#DIV/0!</v>
      </c>
      <c r="S7750" s="92" t="e">
        <f t="shared" si="487"/>
        <v>#DIV/0!</v>
      </c>
    </row>
    <row r="7751" spans="9:19" x14ac:dyDescent="0.25">
      <c r="I7751" s="45">
        <f t="shared" si="484"/>
        <v>0</v>
      </c>
      <c r="J7751" s="45">
        <f t="shared" si="485"/>
        <v>14.048346409267548</v>
      </c>
      <c r="K7751" s="39" t="e">
        <f t="shared" si="486"/>
        <v>#DIV/0!</v>
      </c>
      <c r="L7751" s="46">
        <f>J7751/Eingaben!$D$29</f>
        <v>0.9648673097488808</v>
      </c>
      <c r="M7751" s="44" t="e">
        <f>K7751/Eingaben!$D$8</f>
        <v>#DIV/0!</v>
      </c>
      <c r="N7751" s="46">
        <f>ABS(B7751-C7751)/Eingaben!$D$8</f>
        <v>0</v>
      </c>
      <c r="P7751">
        <f>D7751/3600000*G7751*100*100/Eingaben!$D$39*(A7751-A7750)/3600</f>
        <v>0</v>
      </c>
      <c r="R7751" s="91" t="e">
        <f>('Dichte Wasser'!$B$4*AVERAGE(B7751:C7751)^3+'Dichte Wasser'!$B$3*AVERAGE(B7751:C7751)^2+'Dichte Wasser'!$B$2*AVERAGE(B7751:C7751)+'Dichte Wasser'!$B$1)/1000</f>
        <v>#DIV/0!</v>
      </c>
      <c r="S7751" s="92" t="e">
        <f t="shared" si="487"/>
        <v>#DIV/0!</v>
      </c>
    </row>
    <row r="7752" spans="9:19" x14ac:dyDescent="0.25">
      <c r="I7752" s="45">
        <f t="shared" si="484"/>
        <v>0</v>
      </c>
      <c r="J7752" s="45">
        <f t="shared" si="485"/>
        <v>14.048346409267548</v>
      </c>
      <c r="K7752" s="39" t="e">
        <f t="shared" si="486"/>
        <v>#DIV/0!</v>
      </c>
      <c r="L7752" s="46">
        <f>J7752/Eingaben!$D$29</f>
        <v>0.9648673097488808</v>
      </c>
      <c r="M7752" s="44" t="e">
        <f>K7752/Eingaben!$D$8</f>
        <v>#DIV/0!</v>
      </c>
      <c r="N7752" s="46">
        <f>ABS(B7752-C7752)/Eingaben!$D$8</f>
        <v>0</v>
      </c>
      <c r="P7752">
        <f>D7752/3600000*G7752*100*100/Eingaben!$D$39*(A7752-A7751)/3600</f>
        <v>0</v>
      </c>
      <c r="R7752" s="91" t="e">
        <f>('Dichte Wasser'!$B$4*AVERAGE(B7752:C7752)^3+'Dichte Wasser'!$B$3*AVERAGE(B7752:C7752)^2+'Dichte Wasser'!$B$2*AVERAGE(B7752:C7752)+'Dichte Wasser'!$B$1)/1000</f>
        <v>#DIV/0!</v>
      </c>
      <c r="S7752" s="92" t="e">
        <f t="shared" si="487"/>
        <v>#DIV/0!</v>
      </c>
    </row>
    <row r="7753" spans="9:19" x14ac:dyDescent="0.25">
      <c r="I7753" s="45">
        <f t="shared" si="484"/>
        <v>0</v>
      </c>
      <c r="J7753" s="45">
        <f t="shared" si="485"/>
        <v>14.048346409267548</v>
      </c>
      <c r="K7753" s="39" t="e">
        <f t="shared" si="486"/>
        <v>#DIV/0!</v>
      </c>
      <c r="L7753" s="46">
        <f>J7753/Eingaben!$D$29</f>
        <v>0.9648673097488808</v>
      </c>
      <c r="M7753" s="44" t="e">
        <f>K7753/Eingaben!$D$8</f>
        <v>#DIV/0!</v>
      </c>
      <c r="N7753" s="46">
        <f>ABS(B7753-C7753)/Eingaben!$D$8</f>
        <v>0</v>
      </c>
      <c r="P7753">
        <f>D7753/3600000*G7753*100*100/Eingaben!$D$39*(A7753-A7752)/3600</f>
        <v>0</v>
      </c>
      <c r="R7753" s="91" t="e">
        <f>('Dichte Wasser'!$B$4*AVERAGE(B7753:C7753)^3+'Dichte Wasser'!$B$3*AVERAGE(B7753:C7753)^2+'Dichte Wasser'!$B$2*AVERAGE(B7753:C7753)+'Dichte Wasser'!$B$1)/1000</f>
        <v>#DIV/0!</v>
      </c>
      <c r="S7753" s="92" t="e">
        <f t="shared" si="487"/>
        <v>#DIV/0!</v>
      </c>
    </row>
    <row r="7754" spans="9:19" x14ac:dyDescent="0.25">
      <c r="I7754" s="45">
        <f t="shared" si="484"/>
        <v>0</v>
      </c>
      <c r="J7754" s="45">
        <f t="shared" si="485"/>
        <v>14.048346409267548</v>
      </c>
      <c r="K7754" s="39" t="e">
        <f t="shared" si="486"/>
        <v>#DIV/0!</v>
      </c>
      <c r="L7754" s="46">
        <f>J7754/Eingaben!$D$29</f>
        <v>0.9648673097488808</v>
      </c>
      <c r="M7754" s="44" t="e">
        <f>K7754/Eingaben!$D$8</f>
        <v>#DIV/0!</v>
      </c>
      <c r="N7754" s="46">
        <f>ABS(B7754-C7754)/Eingaben!$D$8</f>
        <v>0</v>
      </c>
      <c r="P7754">
        <f>D7754/3600000*G7754*100*100/Eingaben!$D$39*(A7754-A7753)/3600</f>
        <v>0</v>
      </c>
      <c r="R7754" s="91" t="e">
        <f>('Dichte Wasser'!$B$4*AVERAGE(B7754:C7754)^3+'Dichte Wasser'!$B$3*AVERAGE(B7754:C7754)^2+'Dichte Wasser'!$B$2*AVERAGE(B7754:C7754)+'Dichte Wasser'!$B$1)/1000</f>
        <v>#DIV/0!</v>
      </c>
      <c r="S7754" s="92" t="e">
        <f t="shared" si="487"/>
        <v>#DIV/0!</v>
      </c>
    </row>
    <row r="7755" spans="9:19" x14ac:dyDescent="0.25">
      <c r="I7755" s="45">
        <f t="shared" si="484"/>
        <v>0</v>
      </c>
      <c r="J7755" s="45">
        <f t="shared" si="485"/>
        <v>14.048346409267548</v>
      </c>
      <c r="K7755" s="39" t="e">
        <f t="shared" si="486"/>
        <v>#DIV/0!</v>
      </c>
      <c r="L7755" s="46">
        <f>J7755/Eingaben!$D$29</f>
        <v>0.9648673097488808</v>
      </c>
      <c r="M7755" s="44" t="e">
        <f>K7755/Eingaben!$D$8</f>
        <v>#DIV/0!</v>
      </c>
      <c r="N7755" s="46">
        <f>ABS(B7755-C7755)/Eingaben!$D$8</f>
        <v>0</v>
      </c>
      <c r="P7755">
        <f>D7755/3600000*G7755*100*100/Eingaben!$D$39*(A7755-A7754)/3600</f>
        <v>0</v>
      </c>
      <c r="R7755" s="91" t="e">
        <f>('Dichte Wasser'!$B$4*AVERAGE(B7755:C7755)^3+'Dichte Wasser'!$B$3*AVERAGE(B7755:C7755)^2+'Dichte Wasser'!$B$2*AVERAGE(B7755:C7755)+'Dichte Wasser'!$B$1)/1000</f>
        <v>#DIV/0!</v>
      </c>
      <c r="S7755" s="92" t="e">
        <f t="shared" si="487"/>
        <v>#DIV/0!</v>
      </c>
    </row>
    <row r="7756" spans="9:19" x14ac:dyDescent="0.25">
      <c r="I7756" s="45">
        <f t="shared" si="484"/>
        <v>0</v>
      </c>
      <c r="J7756" s="45">
        <f t="shared" si="485"/>
        <v>14.048346409267548</v>
      </c>
      <c r="K7756" s="39" t="e">
        <f t="shared" si="486"/>
        <v>#DIV/0!</v>
      </c>
      <c r="L7756" s="46">
        <f>J7756/Eingaben!$D$29</f>
        <v>0.9648673097488808</v>
      </c>
      <c r="M7756" s="44" t="e">
        <f>K7756/Eingaben!$D$8</f>
        <v>#DIV/0!</v>
      </c>
      <c r="N7756" s="46">
        <f>ABS(B7756-C7756)/Eingaben!$D$8</f>
        <v>0</v>
      </c>
      <c r="P7756">
        <f>D7756/3600000*G7756*100*100/Eingaben!$D$39*(A7756-A7755)/3600</f>
        <v>0</v>
      </c>
      <c r="R7756" s="91" t="e">
        <f>('Dichte Wasser'!$B$4*AVERAGE(B7756:C7756)^3+'Dichte Wasser'!$B$3*AVERAGE(B7756:C7756)^2+'Dichte Wasser'!$B$2*AVERAGE(B7756:C7756)+'Dichte Wasser'!$B$1)/1000</f>
        <v>#DIV/0!</v>
      </c>
      <c r="S7756" s="92" t="e">
        <f t="shared" si="487"/>
        <v>#DIV/0!</v>
      </c>
    </row>
    <row r="7757" spans="9:19" x14ac:dyDescent="0.25">
      <c r="I7757" s="45">
        <f t="shared" si="484"/>
        <v>0</v>
      </c>
      <c r="J7757" s="45">
        <f t="shared" si="485"/>
        <v>14.048346409267548</v>
      </c>
      <c r="K7757" s="39" t="e">
        <f t="shared" si="486"/>
        <v>#DIV/0!</v>
      </c>
      <c r="L7757" s="46">
        <f>J7757/Eingaben!$D$29</f>
        <v>0.9648673097488808</v>
      </c>
      <c r="M7757" s="44" t="e">
        <f>K7757/Eingaben!$D$8</f>
        <v>#DIV/0!</v>
      </c>
      <c r="N7757" s="46">
        <f>ABS(B7757-C7757)/Eingaben!$D$8</f>
        <v>0</v>
      </c>
      <c r="P7757">
        <f>D7757/3600000*G7757*100*100/Eingaben!$D$39*(A7757-A7756)/3600</f>
        <v>0</v>
      </c>
      <c r="R7757" s="91" t="e">
        <f>('Dichte Wasser'!$B$4*AVERAGE(B7757:C7757)^3+'Dichte Wasser'!$B$3*AVERAGE(B7757:C7757)^2+'Dichte Wasser'!$B$2*AVERAGE(B7757:C7757)+'Dichte Wasser'!$B$1)/1000</f>
        <v>#DIV/0!</v>
      </c>
      <c r="S7757" s="92" t="e">
        <f t="shared" si="487"/>
        <v>#DIV/0!</v>
      </c>
    </row>
    <row r="7758" spans="9:19" x14ac:dyDescent="0.25">
      <c r="I7758" s="45">
        <f t="shared" si="484"/>
        <v>0</v>
      </c>
      <c r="J7758" s="45">
        <f t="shared" si="485"/>
        <v>14.048346409267548</v>
      </c>
      <c r="K7758" s="39" t="e">
        <f t="shared" si="486"/>
        <v>#DIV/0!</v>
      </c>
      <c r="L7758" s="46">
        <f>J7758/Eingaben!$D$29</f>
        <v>0.9648673097488808</v>
      </c>
      <c r="M7758" s="44" t="e">
        <f>K7758/Eingaben!$D$8</f>
        <v>#DIV/0!</v>
      </c>
      <c r="N7758" s="46">
        <f>ABS(B7758-C7758)/Eingaben!$D$8</f>
        <v>0</v>
      </c>
      <c r="P7758">
        <f>D7758/3600000*G7758*100*100/Eingaben!$D$39*(A7758-A7757)/3600</f>
        <v>0</v>
      </c>
      <c r="R7758" s="91" t="e">
        <f>('Dichte Wasser'!$B$4*AVERAGE(B7758:C7758)^3+'Dichte Wasser'!$B$3*AVERAGE(B7758:C7758)^2+'Dichte Wasser'!$B$2*AVERAGE(B7758:C7758)+'Dichte Wasser'!$B$1)/1000</f>
        <v>#DIV/0!</v>
      </c>
      <c r="S7758" s="92" t="e">
        <f t="shared" si="487"/>
        <v>#DIV/0!</v>
      </c>
    </row>
    <row r="7759" spans="9:19" x14ac:dyDescent="0.25">
      <c r="I7759" s="45">
        <f t="shared" si="484"/>
        <v>0</v>
      </c>
      <c r="J7759" s="45">
        <f t="shared" si="485"/>
        <v>14.048346409267548</v>
      </c>
      <c r="K7759" s="39" t="e">
        <f t="shared" si="486"/>
        <v>#DIV/0!</v>
      </c>
      <c r="L7759" s="46">
        <f>J7759/Eingaben!$D$29</f>
        <v>0.9648673097488808</v>
      </c>
      <c r="M7759" s="44" t="e">
        <f>K7759/Eingaben!$D$8</f>
        <v>#DIV/0!</v>
      </c>
      <c r="N7759" s="46">
        <f>ABS(B7759-C7759)/Eingaben!$D$8</f>
        <v>0</v>
      </c>
      <c r="P7759">
        <f>D7759/3600000*G7759*100*100/Eingaben!$D$39*(A7759-A7758)/3600</f>
        <v>0</v>
      </c>
      <c r="R7759" s="91" t="e">
        <f>('Dichte Wasser'!$B$4*AVERAGE(B7759:C7759)^3+'Dichte Wasser'!$B$3*AVERAGE(B7759:C7759)^2+'Dichte Wasser'!$B$2*AVERAGE(B7759:C7759)+'Dichte Wasser'!$B$1)/1000</f>
        <v>#DIV/0!</v>
      </c>
      <c r="S7759" s="92" t="e">
        <f t="shared" si="487"/>
        <v>#DIV/0!</v>
      </c>
    </row>
    <row r="7760" spans="9:19" x14ac:dyDescent="0.25">
      <c r="I7760" s="45">
        <f t="shared" si="484"/>
        <v>0</v>
      </c>
      <c r="J7760" s="45">
        <f t="shared" si="485"/>
        <v>14.048346409267548</v>
      </c>
      <c r="K7760" s="39" t="e">
        <f t="shared" si="486"/>
        <v>#DIV/0!</v>
      </c>
      <c r="L7760" s="46">
        <f>J7760/Eingaben!$D$29</f>
        <v>0.9648673097488808</v>
      </c>
      <c r="M7760" s="44" t="e">
        <f>K7760/Eingaben!$D$8</f>
        <v>#DIV/0!</v>
      </c>
      <c r="N7760" s="46">
        <f>ABS(B7760-C7760)/Eingaben!$D$8</f>
        <v>0</v>
      </c>
      <c r="P7760">
        <f>D7760/3600000*G7760*100*100/Eingaben!$D$39*(A7760-A7759)/3600</f>
        <v>0</v>
      </c>
      <c r="R7760" s="91" t="e">
        <f>('Dichte Wasser'!$B$4*AVERAGE(B7760:C7760)^3+'Dichte Wasser'!$B$3*AVERAGE(B7760:C7760)^2+'Dichte Wasser'!$B$2*AVERAGE(B7760:C7760)+'Dichte Wasser'!$B$1)/1000</f>
        <v>#DIV/0!</v>
      </c>
      <c r="S7760" s="92" t="e">
        <f t="shared" si="487"/>
        <v>#DIV/0!</v>
      </c>
    </row>
    <row r="7761" spans="9:19" x14ac:dyDescent="0.25">
      <c r="I7761" s="45">
        <f t="shared" si="484"/>
        <v>0</v>
      </c>
      <c r="J7761" s="45">
        <f t="shared" si="485"/>
        <v>14.048346409267548</v>
      </c>
      <c r="K7761" s="39" t="e">
        <f t="shared" si="486"/>
        <v>#DIV/0!</v>
      </c>
      <c r="L7761" s="46">
        <f>J7761/Eingaben!$D$29</f>
        <v>0.9648673097488808</v>
      </c>
      <c r="M7761" s="44" t="e">
        <f>K7761/Eingaben!$D$8</f>
        <v>#DIV/0!</v>
      </c>
      <c r="N7761" s="46">
        <f>ABS(B7761-C7761)/Eingaben!$D$8</f>
        <v>0</v>
      </c>
      <c r="P7761">
        <f>D7761/3600000*G7761*100*100/Eingaben!$D$39*(A7761-A7760)/3600</f>
        <v>0</v>
      </c>
      <c r="R7761" s="91" t="e">
        <f>('Dichte Wasser'!$B$4*AVERAGE(B7761:C7761)^3+'Dichte Wasser'!$B$3*AVERAGE(B7761:C7761)^2+'Dichte Wasser'!$B$2*AVERAGE(B7761:C7761)+'Dichte Wasser'!$B$1)/1000</f>
        <v>#DIV/0!</v>
      </c>
      <c r="S7761" s="92" t="e">
        <f t="shared" si="487"/>
        <v>#DIV/0!</v>
      </c>
    </row>
    <row r="7762" spans="9:19" x14ac:dyDescent="0.25">
      <c r="I7762" s="45">
        <f t="shared" si="484"/>
        <v>0</v>
      </c>
      <c r="J7762" s="45">
        <f t="shared" si="485"/>
        <v>14.048346409267548</v>
      </c>
      <c r="K7762" s="39" t="e">
        <f t="shared" si="486"/>
        <v>#DIV/0!</v>
      </c>
      <c r="L7762" s="46">
        <f>J7762/Eingaben!$D$29</f>
        <v>0.9648673097488808</v>
      </c>
      <c r="M7762" s="44" t="e">
        <f>K7762/Eingaben!$D$8</f>
        <v>#DIV/0!</v>
      </c>
      <c r="N7762" s="46">
        <f>ABS(B7762-C7762)/Eingaben!$D$8</f>
        <v>0</v>
      </c>
      <c r="P7762">
        <f>D7762/3600000*G7762*100*100/Eingaben!$D$39*(A7762-A7761)/3600</f>
        <v>0</v>
      </c>
      <c r="R7762" s="91" t="e">
        <f>('Dichte Wasser'!$B$4*AVERAGE(B7762:C7762)^3+'Dichte Wasser'!$B$3*AVERAGE(B7762:C7762)^2+'Dichte Wasser'!$B$2*AVERAGE(B7762:C7762)+'Dichte Wasser'!$B$1)/1000</f>
        <v>#DIV/0!</v>
      </c>
      <c r="S7762" s="92" t="e">
        <f t="shared" si="487"/>
        <v>#DIV/0!</v>
      </c>
    </row>
    <row r="7763" spans="9:19" x14ac:dyDescent="0.25">
      <c r="I7763" s="45">
        <f t="shared" si="484"/>
        <v>0</v>
      </c>
      <c r="J7763" s="45">
        <f t="shared" si="485"/>
        <v>14.048346409267548</v>
      </c>
      <c r="K7763" s="39" t="e">
        <f t="shared" si="486"/>
        <v>#DIV/0!</v>
      </c>
      <c r="L7763" s="46">
        <f>J7763/Eingaben!$D$29</f>
        <v>0.9648673097488808</v>
      </c>
      <c r="M7763" s="44" t="e">
        <f>K7763/Eingaben!$D$8</f>
        <v>#DIV/0!</v>
      </c>
      <c r="N7763" s="46">
        <f>ABS(B7763-C7763)/Eingaben!$D$8</f>
        <v>0</v>
      </c>
      <c r="P7763">
        <f>D7763/3600000*G7763*100*100/Eingaben!$D$39*(A7763-A7762)/3600</f>
        <v>0</v>
      </c>
      <c r="R7763" s="91" t="e">
        <f>('Dichte Wasser'!$B$4*AVERAGE(B7763:C7763)^3+'Dichte Wasser'!$B$3*AVERAGE(B7763:C7763)^2+'Dichte Wasser'!$B$2*AVERAGE(B7763:C7763)+'Dichte Wasser'!$B$1)/1000</f>
        <v>#DIV/0!</v>
      </c>
      <c r="S7763" s="92" t="e">
        <f t="shared" si="487"/>
        <v>#DIV/0!</v>
      </c>
    </row>
    <row r="7764" spans="9:19" x14ac:dyDescent="0.25">
      <c r="I7764" s="45">
        <f t="shared" si="484"/>
        <v>0</v>
      </c>
      <c r="J7764" s="45">
        <f t="shared" si="485"/>
        <v>14.048346409267548</v>
      </c>
      <c r="K7764" s="39" t="e">
        <f t="shared" si="486"/>
        <v>#DIV/0!</v>
      </c>
      <c r="L7764" s="46">
        <f>J7764/Eingaben!$D$29</f>
        <v>0.9648673097488808</v>
      </c>
      <c r="M7764" s="44" t="e">
        <f>K7764/Eingaben!$D$8</f>
        <v>#DIV/0!</v>
      </c>
      <c r="N7764" s="46">
        <f>ABS(B7764-C7764)/Eingaben!$D$8</f>
        <v>0</v>
      </c>
      <c r="P7764">
        <f>D7764/3600000*G7764*100*100/Eingaben!$D$39*(A7764-A7763)/3600</f>
        <v>0</v>
      </c>
      <c r="R7764" s="91" t="e">
        <f>('Dichte Wasser'!$B$4*AVERAGE(B7764:C7764)^3+'Dichte Wasser'!$B$3*AVERAGE(B7764:C7764)^2+'Dichte Wasser'!$B$2*AVERAGE(B7764:C7764)+'Dichte Wasser'!$B$1)/1000</f>
        <v>#DIV/0!</v>
      </c>
      <c r="S7764" s="92" t="e">
        <f t="shared" si="487"/>
        <v>#DIV/0!</v>
      </c>
    </row>
    <row r="7765" spans="9:19" x14ac:dyDescent="0.25">
      <c r="I7765" s="45">
        <f t="shared" si="484"/>
        <v>0</v>
      </c>
      <c r="J7765" s="45">
        <f t="shared" si="485"/>
        <v>14.048346409267548</v>
      </c>
      <c r="K7765" s="39" t="e">
        <f t="shared" si="486"/>
        <v>#DIV/0!</v>
      </c>
      <c r="L7765" s="46">
        <f>J7765/Eingaben!$D$29</f>
        <v>0.9648673097488808</v>
      </c>
      <c r="M7765" s="44" t="e">
        <f>K7765/Eingaben!$D$8</f>
        <v>#DIV/0!</v>
      </c>
      <c r="N7765" s="46">
        <f>ABS(B7765-C7765)/Eingaben!$D$8</f>
        <v>0</v>
      </c>
      <c r="P7765">
        <f>D7765/3600000*G7765*100*100/Eingaben!$D$39*(A7765-A7764)/3600</f>
        <v>0</v>
      </c>
      <c r="R7765" s="91" t="e">
        <f>('Dichte Wasser'!$B$4*AVERAGE(B7765:C7765)^3+'Dichte Wasser'!$B$3*AVERAGE(B7765:C7765)^2+'Dichte Wasser'!$B$2*AVERAGE(B7765:C7765)+'Dichte Wasser'!$B$1)/1000</f>
        <v>#DIV/0!</v>
      </c>
      <c r="S7765" s="92" t="e">
        <f t="shared" si="487"/>
        <v>#DIV/0!</v>
      </c>
    </row>
    <row r="7766" spans="9:19" x14ac:dyDescent="0.25">
      <c r="I7766" s="45">
        <f t="shared" si="484"/>
        <v>0</v>
      </c>
      <c r="J7766" s="45">
        <f t="shared" si="485"/>
        <v>14.048346409267548</v>
      </c>
      <c r="K7766" s="39" t="e">
        <f t="shared" si="486"/>
        <v>#DIV/0!</v>
      </c>
      <c r="L7766" s="46">
        <f>J7766/Eingaben!$D$29</f>
        <v>0.9648673097488808</v>
      </c>
      <c r="M7766" s="44" t="e">
        <f>K7766/Eingaben!$D$8</f>
        <v>#DIV/0!</v>
      </c>
      <c r="N7766" s="46">
        <f>ABS(B7766-C7766)/Eingaben!$D$8</f>
        <v>0</v>
      </c>
      <c r="P7766">
        <f>D7766/3600000*G7766*100*100/Eingaben!$D$39*(A7766-A7765)/3600</f>
        <v>0</v>
      </c>
      <c r="R7766" s="91" t="e">
        <f>('Dichte Wasser'!$B$4*AVERAGE(B7766:C7766)^3+'Dichte Wasser'!$B$3*AVERAGE(B7766:C7766)^2+'Dichte Wasser'!$B$2*AVERAGE(B7766:C7766)+'Dichte Wasser'!$B$1)/1000</f>
        <v>#DIV/0!</v>
      </c>
      <c r="S7766" s="92" t="e">
        <f t="shared" si="487"/>
        <v>#DIV/0!</v>
      </c>
    </row>
    <row r="7767" spans="9:19" x14ac:dyDescent="0.25">
      <c r="I7767" s="45">
        <f t="shared" si="484"/>
        <v>0</v>
      </c>
      <c r="J7767" s="45">
        <f t="shared" si="485"/>
        <v>14.048346409267548</v>
      </c>
      <c r="K7767" s="39" t="e">
        <f t="shared" si="486"/>
        <v>#DIV/0!</v>
      </c>
      <c r="L7767" s="46">
        <f>J7767/Eingaben!$D$29</f>
        <v>0.9648673097488808</v>
      </c>
      <c r="M7767" s="44" t="e">
        <f>K7767/Eingaben!$D$8</f>
        <v>#DIV/0!</v>
      </c>
      <c r="N7767" s="46">
        <f>ABS(B7767-C7767)/Eingaben!$D$8</f>
        <v>0</v>
      </c>
      <c r="P7767">
        <f>D7767/3600000*G7767*100*100/Eingaben!$D$39*(A7767-A7766)/3600</f>
        <v>0</v>
      </c>
      <c r="R7767" s="91" t="e">
        <f>('Dichte Wasser'!$B$4*AVERAGE(B7767:C7767)^3+'Dichte Wasser'!$B$3*AVERAGE(B7767:C7767)^2+'Dichte Wasser'!$B$2*AVERAGE(B7767:C7767)+'Dichte Wasser'!$B$1)/1000</f>
        <v>#DIV/0!</v>
      </c>
      <c r="S7767" s="92" t="e">
        <f t="shared" si="487"/>
        <v>#DIV/0!</v>
      </c>
    </row>
    <row r="7768" spans="9:19" x14ac:dyDescent="0.25">
      <c r="I7768" s="45">
        <f t="shared" si="484"/>
        <v>0</v>
      </c>
      <c r="J7768" s="45">
        <f t="shared" si="485"/>
        <v>14.048346409267548</v>
      </c>
      <c r="K7768" s="39" t="e">
        <f t="shared" si="486"/>
        <v>#DIV/0!</v>
      </c>
      <c r="L7768" s="46">
        <f>J7768/Eingaben!$D$29</f>
        <v>0.9648673097488808</v>
      </c>
      <c r="M7768" s="44" t="e">
        <f>K7768/Eingaben!$D$8</f>
        <v>#DIV/0!</v>
      </c>
      <c r="N7768" s="46">
        <f>ABS(B7768-C7768)/Eingaben!$D$8</f>
        <v>0</v>
      </c>
      <c r="P7768">
        <f>D7768/3600000*G7768*100*100/Eingaben!$D$39*(A7768-A7767)/3600</f>
        <v>0</v>
      </c>
      <c r="R7768" s="91" t="e">
        <f>('Dichte Wasser'!$B$4*AVERAGE(B7768:C7768)^3+'Dichte Wasser'!$B$3*AVERAGE(B7768:C7768)^2+'Dichte Wasser'!$B$2*AVERAGE(B7768:C7768)+'Dichte Wasser'!$B$1)/1000</f>
        <v>#DIV/0!</v>
      </c>
      <c r="S7768" s="92" t="e">
        <f t="shared" si="487"/>
        <v>#DIV/0!</v>
      </c>
    </row>
    <row r="7769" spans="9:19" x14ac:dyDescent="0.25">
      <c r="I7769" s="45">
        <f t="shared" si="484"/>
        <v>0</v>
      </c>
      <c r="J7769" s="45">
        <f t="shared" si="485"/>
        <v>14.048346409267548</v>
      </c>
      <c r="K7769" s="39" t="e">
        <f t="shared" si="486"/>
        <v>#DIV/0!</v>
      </c>
      <c r="L7769" s="46">
        <f>J7769/Eingaben!$D$29</f>
        <v>0.9648673097488808</v>
      </c>
      <c r="M7769" s="44" t="e">
        <f>K7769/Eingaben!$D$8</f>
        <v>#DIV/0!</v>
      </c>
      <c r="N7769" s="46">
        <f>ABS(B7769-C7769)/Eingaben!$D$8</f>
        <v>0</v>
      </c>
      <c r="P7769">
        <f>D7769/3600000*G7769*100*100/Eingaben!$D$39*(A7769-A7768)/3600</f>
        <v>0</v>
      </c>
      <c r="R7769" s="91" t="e">
        <f>('Dichte Wasser'!$B$4*AVERAGE(B7769:C7769)^3+'Dichte Wasser'!$B$3*AVERAGE(B7769:C7769)^2+'Dichte Wasser'!$B$2*AVERAGE(B7769:C7769)+'Dichte Wasser'!$B$1)/1000</f>
        <v>#DIV/0!</v>
      </c>
      <c r="S7769" s="92" t="e">
        <f t="shared" si="487"/>
        <v>#DIV/0!</v>
      </c>
    </row>
    <row r="7770" spans="9:19" x14ac:dyDescent="0.25">
      <c r="I7770" s="45">
        <f t="shared" si="484"/>
        <v>0</v>
      </c>
      <c r="J7770" s="45">
        <f t="shared" si="485"/>
        <v>14.048346409267548</v>
      </c>
      <c r="K7770" s="39" t="e">
        <f t="shared" si="486"/>
        <v>#DIV/0!</v>
      </c>
      <c r="L7770" s="46">
        <f>J7770/Eingaben!$D$29</f>
        <v>0.9648673097488808</v>
      </c>
      <c r="M7770" s="44" t="e">
        <f>K7770/Eingaben!$D$8</f>
        <v>#DIV/0!</v>
      </c>
      <c r="N7770" s="46">
        <f>ABS(B7770-C7770)/Eingaben!$D$8</f>
        <v>0</v>
      </c>
      <c r="P7770">
        <f>D7770/3600000*G7770*100*100/Eingaben!$D$39*(A7770-A7769)/3600</f>
        <v>0</v>
      </c>
      <c r="R7770" s="91" t="e">
        <f>('Dichte Wasser'!$B$4*AVERAGE(B7770:C7770)^3+'Dichte Wasser'!$B$3*AVERAGE(B7770:C7770)^2+'Dichte Wasser'!$B$2*AVERAGE(B7770:C7770)+'Dichte Wasser'!$B$1)/1000</f>
        <v>#DIV/0!</v>
      </c>
      <c r="S7770" s="92" t="e">
        <f t="shared" si="487"/>
        <v>#DIV/0!</v>
      </c>
    </row>
    <row r="7771" spans="9:19" x14ac:dyDescent="0.25">
      <c r="I7771" s="45">
        <f t="shared" si="484"/>
        <v>0</v>
      </c>
      <c r="J7771" s="45">
        <f t="shared" si="485"/>
        <v>14.048346409267548</v>
      </c>
      <c r="K7771" s="39" t="e">
        <f t="shared" si="486"/>
        <v>#DIV/0!</v>
      </c>
      <c r="L7771" s="46">
        <f>J7771/Eingaben!$D$29</f>
        <v>0.9648673097488808</v>
      </c>
      <c r="M7771" s="44" t="e">
        <f>K7771/Eingaben!$D$8</f>
        <v>#DIV/0!</v>
      </c>
      <c r="N7771" s="46">
        <f>ABS(B7771-C7771)/Eingaben!$D$8</f>
        <v>0</v>
      </c>
      <c r="P7771">
        <f>D7771/3600000*G7771*100*100/Eingaben!$D$39*(A7771-A7770)/3600</f>
        <v>0</v>
      </c>
      <c r="R7771" s="91" t="e">
        <f>('Dichte Wasser'!$B$4*AVERAGE(B7771:C7771)^3+'Dichte Wasser'!$B$3*AVERAGE(B7771:C7771)^2+'Dichte Wasser'!$B$2*AVERAGE(B7771:C7771)+'Dichte Wasser'!$B$1)/1000</f>
        <v>#DIV/0!</v>
      </c>
      <c r="S7771" s="92" t="e">
        <f t="shared" si="487"/>
        <v>#DIV/0!</v>
      </c>
    </row>
    <row r="7772" spans="9:19" x14ac:dyDescent="0.25">
      <c r="I7772" s="45">
        <f t="shared" si="484"/>
        <v>0</v>
      </c>
      <c r="J7772" s="45">
        <f t="shared" si="485"/>
        <v>14.048346409267548</v>
      </c>
      <c r="K7772" s="39" t="e">
        <f t="shared" si="486"/>
        <v>#DIV/0!</v>
      </c>
      <c r="L7772" s="46">
        <f>J7772/Eingaben!$D$29</f>
        <v>0.9648673097488808</v>
      </c>
      <c r="M7772" s="44" t="e">
        <f>K7772/Eingaben!$D$8</f>
        <v>#DIV/0!</v>
      </c>
      <c r="N7772" s="46">
        <f>ABS(B7772-C7772)/Eingaben!$D$8</f>
        <v>0</v>
      </c>
      <c r="P7772">
        <f>D7772/3600000*G7772*100*100/Eingaben!$D$39*(A7772-A7771)/3600</f>
        <v>0</v>
      </c>
      <c r="R7772" s="91" t="e">
        <f>('Dichte Wasser'!$B$4*AVERAGE(B7772:C7772)^3+'Dichte Wasser'!$B$3*AVERAGE(B7772:C7772)^2+'Dichte Wasser'!$B$2*AVERAGE(B7772:C7772)+'Dichte Wasser'!$B$1)/1000</f>
        <v>#DIV/0!</v>
      </c>
      <c r="S7772" s="92" t="e">
        <f t="shared" si="487"/>
        <v>#DIV/0!</v>
      </c>
    </row>
    <row r="7773" spans="9:19" x14ac:dyDescent="0.25">
      <c r="I7773" s="45">
        <f t="shared" si="484"/>
        <v>0</v>
      </c>
      <c r="J7773" s="45">
        <f t="shared" si="485"/>
        <v>14.048346409267548</v>
      </c>
      <c r="K7773" s="39" t="e">
        <f t="shared" si="486"/>
        <v>#DIV/0!</v>
      </c>
      <c r="L7773" s="46">
        <f>J7773/Eingaben!$D$29</f>
        <v>0.9648673097488808</v>
      </c>
      <c r="M7773" s="44" t="e">
        <f>K7773/Eingaben!$D$8</f>
        <v>#DIV/0!</v>
      </c>
      <c r="N7773" s="46">
        <f>ABS(B7773-C7773)/Eingaben!$D$8</f>
        <v>0</v>
      </c>
      <c r="P7773">
        <f>D7773/3600000*G7773*100*100/Eingaben!$D$39*(A7773-A7772)/3600</f>
        <v>0</v>
      </c>
      <c r="R7773" s="91" t="e">
        <f>('Dichte Wasser'!$B$4*AVERAGE(B7773:C7773)^3+'Dichte Wasser'!$B$3*AVERAGE(B7773:C7773)^2+'Dichte Wasser'!$B$2*AVERAGE(B7773:C7773)+'Dichte Wasser'!$B$1)/1000</f>
        <v>#DIV/0!</v>
      </c>
      <c r="S7773" s="92" t="e">
        <f t="shared" si="487"/>
        <v>#DIV/0!</v>
      </c>
    </row>
    <row r="7774" spans="9:19" x14ac:dyDescent="0.25">
      <c r="I7774" s="45">
        <f t="shared" si="484"/>
        <v>0</v>
      </c>
      <c r="J7774" s="45">
        <f t="shared" si="485"/>
        <v>14.048346409267548</v>
      </c>
      <c r="K7774" s="39" t="e">
        <f t="shared" si="486"/>
        <v>#DIV/0!</v>
      </c>
      <c r="L7774" s="46">
        <f>J7774/Eingaben!$D$29</f>
        <v>0.9648673097488808</v>
      </c>
      <c r="M7774" s="44" t="e">
        <f>K7774/Eingaben!$D$8</f>
        <v>#DIV/0!</v>
      </c>
      <c r="N7774" s="46">
        <f>ABS(B7774-C7774)/Eingaben!$D$8</f>
        <v>0</v>
      </c>
      <c r="P7774">
        <f>D7774/3600000*G7774*100*100/Eingaben!$D$39*(A7774-A7773)/3600</f>
        <v>0</v>
      </c>
      <c r="R7774" s="91" t="e">
        <f>('Dichte Wasser'!$B$4*AVERAGE(B7774:C7774)^3+'Dichte Wasser'!$B$3*AVERAGE(B7774:C7774)^2+'Dichte Wasser'!$B$2*AVERAGE(B7774:C7774)+'Dichte Wasser'!$B$1)/1000</f>
        <v>#DIV/0!</v>
      </c>
      <c r="S7774" s="92" t="e">
        <f t="shared" si="487"/>
        <v>#DIV/0!</v>
      </c>
    </row>
    <row r="7775" spans="9:19" x14ac:dyDescent="0.25">
      <c r="I7775" s="45">
        <f t="shared" si="484"/>
        <v>0</v>
      </c>
      <c r="J7775" s="45">
        <f t="shared" si="485"/>
        <v>14.048346409267548</v>
      </c>
      <c r="K7775" s="39" t="e">
        <f t="shared" si="486"/>
        <v>#DIV/0!</v>
      </c>
      <c r="L7775" s="46">
        <f>J7775/Eingaben!$D$29</f>
        <v>0.9648673097488808</v>
      </c>
      <c r="M7775" s="44" t="e">
        <f>K7775/Eingaben!$D$8</f>
        <v>#DIV/0!</v>
      </c>
      <c r="N7775" s="46">
        <f>ABS(B7775-C7775)/Eingaben!$D$8</f>
        <v>0</v>
      </c>
      <c r="P7775">
        <f>D7775/3600000*G7775*100*100/Eingaben!$D$39*(A7775-A7774)/3600</f>
        <v>0</v>
      </c>
      <c r="R7775" s="91" t="e">
        <f>('Dichte Wasser'!$B$4*AVERAGE(B7775:C7775)^3+'Dichte Wasser'!$B$3*AVERAGE(B7775:C7775)^2+'Dichte Wasser'!$B$2*AVERAGE(B7775:C7775)+'Dichte Wasser'!$B$1)/1000</f>
        <v>#DIV/0!</v>
      </c>
      <c r="S7775" s="92" t="e">
        <f t="shared" si="487"/>
        <v>#DIV/0!</v>
      </c>
    </row>
    <row r="7776" spans="9:19" x14ac:dyDescent="0.25">
      <c r="I7776" s="45">
        <f t="shared" si="484"/>
        <v>0</v>
      </c>
      <c r="J7776" s="45">
        <f t="shared" si="485"/>
        <v>14.048346409267548</v>
      </c>
      <c r="K7776" s="39" t="e">
        <f t="shared" si="486"/>
        <v>#DIV/0!</v>
      </c>
      <c r="L7776" s="46">
        <f>J7776/Eingaben!$D$29</f>
        <v>0.9648673097488808</v>
      </c>
      <c r="M7776" s="44" t="e">
        <f>K7776/Eingaben!$D$8</f>
        <v>#DIV/0!</v>
      </c>
      <c r="N7776" s="46">
        <f>ABS(B7776-C7776)/Eingaben!$D$8</f>
        <v>0</v>
      </c>
      <c r="P7776">
        <f>D7776/3600000*G7776*100*100/Eingaben!$D$39*(A7776-A7775)/3600</f>
        <v>0</v>
      </c>
      <c r="R7776" s="91" t="e">
        <f>('Dichte Wasser'!$B$4*AVERAGE(B7776:C7776)^3+'Dichte Wasser'!$B$3*AVERAGE(B7776:C7776)^2+'Dichte Wasser'!$B$2*AVERAGE(B7776:C7776)+'Dichte Wasser'!$B$1)/1000</f>
        <v>#DIV/0!</v>
      </c>
      <c r="S7776" s="92" t="e">
        <f t="shared" si="487"/>
        <v>#DIV/0!</v>
      </c>
    </row>
    <row r="7777" spans="9:19" x14ac:dyDescent="0.25">
      <c r="I7777" s="45">
        <f t="shared" si="484"/>
        <v>0</v>
      </c>
      <c r="J7777" s="45">
        <f t="shared" si="485"/>
        <v>14.048346409267548</v>
      </c>
      <c r="K7777" s="39" t="e">
        <f t="shared" si="486"/>
        <v>#DIV/0!</v>
      </c>
      <c r="L7777" s="46">
        <f>J7777/Eingaben!$D$29</f>
        <v>0.9648673097488808</v>
      </c>
      <c r="M7777" s="44" t="e">
        <f>K7777/Eingaben!$D$8</f>
        <v>#DIV/0!</v>
      </c>
      <c r="N7777" s="46">
        <f>ABS(B7777-C7777)/Eingaben!$D$8</f>
        <v>0</v>
      </c>
      <c r="P7777">
        <f>D7777/3600000*G7777*100*100/Eingaben!$D$39*(A7777-A7776)/3600</f>
        <v>0</v>
      </c>
      <c r="R7777" s="91" t="e">
        <f>('Dichte Wasser'!$B$4*AVERAGE(B7777:C7777)^3+'Dichte Wasser'!$B$3*AVERAGE(B7777:C7777)^2+'Dichte Wasser'!$B$2*AVERAGE(B7777:C7777)+'Dichte Wasser'!$B$1)/1000</f>
        <v>#DIV/0!</v>
      </c>
      <c r="S7777" s="92" t="e">
        <f t="shared" si="487"/>
        <v>#DIV/0!</v>
      </c>
    </row>
    <row r="7778" spans="9:19" x14ac:dyDescent="0.25">
      <c r="I7778" s="45">
        <f t="shared" si="484"/>
        <v>0</v>
      </c>
      <c r="J7778" s="45">
        <f t="shared" si="485"/>
        <v>14.048346409267548</v>
      </c>
      <c r="K7778" s="39" t="e">
        <f t="shared" si="486"/>
        <v>#DIV/0!</v>
      </c>
      <c r="L7778" s="46">
        <f>J7778/Eingaben!$D$29</f>
        <v>0.9648673097488808</v>
      </c>
      <c r="M7778" s="44" t="e">
        <f>K7778/Eingaben!$D$8</f>
        <v>#DIV/0!</v>
      </c>
      <c r="N7778" s="46">
        <f>ABS(B7778-C7778)/Eingaben!$D$8</f>
        <v>0</v>
      </c>
      <c r="P7778">
        <f>D7778/3600000*G7778*100*100/Eingaben!$D$39*(A7778-A7777)/3600</f>
        <v>0</v>
      </c>
      <c r="R7778" s="91" t="e">
        <f>('Dichte Wasser'!$B$4*AVERAGE(B7778:C7778)^3+'Dichte Wasser'!$B$3*AVERAGE(B7778:C7778)^2+'Dichte Wasser'!$B$2*AVERAGE(B7778:C7778)+'Dichte Wasser'!$B$1)/1000</f>
        <v>#DIV/0!</v>
      </c>
      <c r="S7778" s="92" t="e">
        <f t="shared" si="487"/>
        <v>#DIV/0!</v>
      </c>
    </row>
    <row r="7779" spans="9:19" x14ac:dyDescent="0.25">
      <c r="I7779" s="45">
        <f t="shared" si="484"/>
        <v>0</v>
      </c>
      <c r="J7779" s="45">
        <f t="shared" si="485"/>
        <v>14.048346409267548</v>
      </c>
      <c r="K7779" s="39" t="e">
        <f t="shared" si="486"/>
        <v>#DIV/0!</v>
      </c>
      <c r="L7779" s="46">
        <f>J7779/Eingaben!$D$29</f>
        <v>0.9648673097488808</v>
      </c>
      <c r="M7779" s="44" t="e">
        <f>K7779/Eingaben!$D$8</f>
        <v>#DIV/0!</v>
      </c>
      <c r="N7779" s="46">
        <f>ABS(B7779-C7779)/Eingaben!$D$8</f>
        <v>0</v>
      </c>
      <c r="P7779">
        <f>D7779/3600000*G7779*100*100/Eingaben!$D$39*(A7779-A7778)/3600</f>
        <v>0</v>
      </c>
      <c r="R7779" s="91" t="e">
        <f>('Dichte Wasser'!$B$4*AVERAGE(B7779:C7779)^3+'Dichte Wasser'!$B$3*AVERAGE(B7779:C7779)^2+'Dichte Wasser'!$B$2*AVERAGE(B7779:C7779)+'Dichte Wasser'!$B$1)/1000</f>
        <v>#DIV/0!</v>
      </c>
      <c r="S7779" s="92" t="e">
        <f t="shared" si="487"/>
        <v>#DIV/0!</v>
      </c>
    </row>
    <row r="7780" spans="9:19" x14ac:dyDescent="0.25">
      <c r="I7780" s="45">
        <f t="shared" si="484"/>
        <v>0</v>
      </c>
      <c r="J7780" s="45">
        <f t="shared" si="485"/>
        <v>14.048346409267548</v>
      </c>
      <c r="K7780" s="39" t="e">
        <f t="shared" si="486"/>
        <v>#DIV/0!</v>
      </c>
      <c r="L7780" s="46">
        <f>J7780/Eingaben!$D$29</f>
        <v>0.9648673097488808</v>
      </c>
      <c r="M7780" s="44" t="e">
        <f>K7780/Eingaben!$D$8</f>
        <v>#DIV/0!</v>
      </c>
      <c r="N7780" s="46">
        <f>ABS(B7780-C7780)/Eingaben!$D$8</f>
        <v>0</v>
      </c>
      <c r="P7780">
        <f>D7780/3600000*G7780*100*100/Eingaben!$D$39*(A7780-A7779)/3600</f>
        <v>0</v>
      </c>
      <c r="R7780" s="91" t="e">
        <f>('Dichte Wasser'!$B$4*AVERAGE(B7780:C7780)^3+'Dichte Wasser'!$B$3*AVERAGE(B7780:C7780)^2+'Dichte Wasser'!$B$2*AVERAGE(B7780:C7780)+'Dichte Wasser'!$B$1)/1000</f>
        <v>#DIV/0!</v>
      </c>
      <c r="S7780" s="92" t="e">
        <f t="shared" si="487"/>
        <v>#DIV/0!</v>
      </c>
    </row>
    <row r="7781" spans="9:19" x14ac:dyDescent="0.25">
      <c r="I7781" s="45">
        <f t="shared" si="484"/>
        <v>0</v>
      </c>
      <c r="J7781" s="45">
        <f t="shared" si="485"/>
        <v>14.048346409267548</v>
      </c>
      <c r="K7781" s="39" t="e">
        <f t="shared" si="486"/>
        <v>#DIV/0!</v>
      </c>
      <c r="L7781" s="46">
        <f>J7781/Eingaben!$D$29</f>
        <v>0.9648673097488808</v>
      </c>
      <c r="M7781" s="44" t="e">
        <f>K7781/Eingaben!$D$8</f>
        <v>#DIV/0!</v>
      </c>
      <c r="N7781" s="46">
        <f>ABS(B7781-C7781)/Eingaben!$D$8</f>
        <v>0</v>
      </c>
      <c r="P7781">
        <f>D7781/3600000*G7781*100*100/Eingaben!$D$39*(A7781-A7780)/3600</f>
        <v>0</v>
      </c>
      <c r="R7781" s="91" t="e">
        <f>('Dichte Wasser'!$B$4*AVERAGE(B7781:C7781)^3+'Dichte Wasser'!$B$3*AVERAGE(B7781:C7781)^2+'Dichte Wasser'!$B$2*AVERAGE(B7781:C7781)+'Dichte Wasser'!$B$1)/1000</f>
        <v>#DIV/0!</v>
      </c>
      <c r="S7781" s="92" t="e">
        <f t="shared" si="487"/>
        <v>#DIV/0!</v>
      </c>
    </row>
    <row r="7782" spans="9:19" x14ac:dyDescent="0.25">
      <c r="I7782" s="45">
        <f t="shared" si="484"/>
        <v>0</v>
      </c>
      <c r="J7782" s="45">
        <f t="shared" si="485"/>
        <v>14.048346409267548</v>
      </c>
      <c r="K7782" s="39" t="e">
        <f t="shared" si="486"/>
        <v>#DIV/0!</v>
      </c>
      <c r="L7782" s="46">
        <f>J7782/Eingaben!$D$29</f>
        <v>0.9648673097488808</v>
      </c>
      <c r="M7782" s="44" t="e">
        <f>K7782/Eingaben!$D$8</f>
        <v>#DIV/0!</v>
      </c>
      <c r="N7782" s="46">
        <f>ABS(B7782-C7782)/Eingaben!$D$8</f>
        <v>0</v>
      </c>
      <c r="P7782">
        <f>D7782/3600000*G7782*100*100/Eingaben!$D$39*(A7782-A7781)/3600</f>
        <v>0</v>
      </c>
      <c r="R7782" s="91" t="e">
        <f>('Dichte Wasser'!$B$4*AVERAGE(B7782:C7782)^3+'Dichte Wasser'!$B$3*AVERAGE(B7782:C7782)^2+'Dichte Wasser'!$B$2*AVERAGE(B7782:C7782)+'Dichte Wasser'!$B$1)/1000</f>
        <v>#DIV/0!</v>
      </c>
      <c r="S7782" s="92" t="e">
        <f t="shared" si="487"/>
        <v>#DIV/0!</v>
      </c>
    </row>
    <row r="7783" spans="9:19" x14ac:dyDescent="0.25">
      <c r="I7783" s="45">
        <f t="shared" si="484"/>
        <v>0</v>
      </c>
      <c r="J7783" s="45">
        <f t="shared" si="485"/>
        <v>14.048346409267548</v>
      </c>
      <c r="K7783" s="39" t="e">
        <f t="shared" si="486"/>
        <v>#DIV/0!</v>
      </c>
      <c r="L7783" s="46">
        <f>J7783/Eingaben!$D$29</f>
        <v>0.9648673097488808</v>
      </c>
      <c r="M7783" s="44" t="e">
        <f>K7783/Eingaben!$D$8</f>
        <v>#DIV/0!</v>
      </c>
      <c r="N7783" s="46">
        <f>ABS(B7783-C7783)/Eingaben!$D$8</f>
        <v>0</v>
      </c>
      <c r="P7783">
        <f>D7783/3600000*G7783*100*100/Eingaben!$D$39*(A7783-A7782)/3600</f>
        <v>0</v>
      </c>
      <c r="R7783" s="91" t="e">
        <f>('Dichte Wasser'!$B$4*AVERAGE(B7783:C7783)^3+'Dichte Wasser'!$B$3*AVERAGE(B7783:C7783)^2+'Dichte Wasser'!$B$2*AVERAGE(B7783:C7783)+'Dichte Wasser'!$B$1)/1000</f>
        <v>#DIV/0!</v>
      </c>
      <c r="S7783" s="92" t="e">
        <f t="shared" si="487"/>
        <v>#DIV/0!</v>
      </c>
    </row>
    <row r="7784" spans="9:19" x14ac:dyDescent="0.25">
      <c r="I7784" s="45">
        <f t="shared" si="484"/>
        <v>0</v>
      </c>
      <c r="J7784" s="45">
        <f t="shared" si="485"/>
        <v>14.048346409267548</v>
      </c>
      <c r="K7784" s="39" t="e">
        <f t="shared" si="486"/>
        <v>#DIV/0!</v>
      </c>
      <c r="L7784" s="46">
        <f>J7784/Eingaben!$D$29</f>
        <v>0.9648673097488808</v>
      </c>
      <c r="M7784" s="44" t="e">
        <f>K7784/Eingaben!$D$8</f>
        <v>#DIV/0!</v>
      </c>
      <c r="N7784" s="46">
        <f>ABS(B7784-C7784)/Eingaben!$D$8</f>
        <v>0</v>
      </c>
      <c r="P7784">
        <f>D7784/3600000*G7784*100*100/Eingaben!$D$39*(A7784-A7783)/3600</f>
        <v>0</v>
      </c>
      <c r="R7784" s="91" t="e">
        <f>('Dichte Wasser'!$B$4*AVERAGE(B7784:C7784)^3+'Dichte Wasser'!$B$3*AVERAGE(B7784:C7784)^2+'Dichte Wasser'!$B$2*AVERAGE(B7784:C7784)+'Dichte Wasser'!$B$1)/1000</f>
        <v>#DIV/0!</v>
      </c>
      <c r="S7784" s="92" t="e">
        <f t="shared" si="487"/>
        <v>#DIV/0!</v>
      </c>
    </row>
    <row r="7785" spans="9:19" x14ac:dyDescent="0.25">
      <c r="I7785" s="45">
        <f t="shared" si="484"/>
        <v>0</v>
      </c>
      <c r="J7785" s="45">
        <f t="shared" si="485"/>
        <v>14.048346409267548</v>
      </c>
      <c r="K7785" s="39" t="e">
        <f t="shared" si="486"/>
        <v>#DIV/0!</v>
      </c>
      <c r="L7785" s="46">
        <f>J7785/Eingaben!$D$29</f>
        <v>0.9648673097488808</v>
      </c>
      <c r="M7785" s="44" t="e">
        <f>K7785/Eingaben!$D$8</f>
        <v>#DIV/0!</v>
      </c>
      <c r="N7785" s="46">
        <f>ABS(B7785-C7785)/Eingaben!$D$8</f>
        <v>0</v>
      </c>
      <c r="P7785">
        <f>D7785/3600000*G7785*100*100/Eingaben!$D$39*(A7785-A7784)/3600</f>
        <v>0</v>
      </c>
      <c r="R7785" s="91" t="e">
        <f>('Dichte Wasser'!$B$4*AVERAGE(B7785:C7785)^3+'Dichte Wasser'!$B$3*AVERAGE(B7785:C7785)^2+'Dichte Wasser'!$B$2*AVERAGE(B7785:C7785)+'Dichte Wasser'!$B$1)/1000</f>
        <v>#DIV/0!</v>
      </c>
      <c r="S7785" s="92" t="e">
        <f t="shared" si="487"/>
        <v>#DIV/0!</v>
      </c>
    </row>
    <row r="7786" spans="9:19" x14ac:dyDescent="0.25">
      <c r="I7786" s="45">
        <f t="shared" si="484"/>
        <v>0</v>
      </c>
      <c r="J7786" s="45">
        <f t="shared" si="485"/>
        <v>14.048346409267548</v>
      </c>
      <c r="K7786" s="39" t="e">
        <f t="shared" si="486"/>
        <v>#DIV/0!</v>
      </c>
      <c r="L7786" s="46">
        <f>J7786/Eingaben!$D$29</f>
        <v>0.9648673097488808</v>
      </c>
      <c r="M7786" s="44" t="e">
        <f>K7786/Eingaben!$D$8</f>
        <v>#DIV/0!</v>
      </c>
      <c r="N7786" s="46">
        <f>ABS(B7786-C7786)/Eingaben!$D$8</f>
        <v>0</v>
      </c>
      <c r="P7786">
        <f>D7786/3600000*G7786*100*100/Eingaben!$D$39*(A7786-A7785)/3600</f>
        <v>0</v>
      </c>
      <c r="R7786" s="91" t="e">
        <f>('Dichte Wasser'!$B$4*AVERAGE(B7786:C7786)^3+'Dichte Wasser'!$B$3*AVERAGE(B7786:C7786)^2+'Dichte Wasser'!$B$2*AVERAGE(B7786:C7786)+'Dichte Wasser'!$B$1)/1000</f>
        <v>#DIV/0!</v>
      </c>
      <c r="S7786" s="92" t="e">
        <f t="shared" si="487"/>
        <v>#DIV/0!</v>
      </c>
    </row>
    <row r="7787" spans="9:19" x14ac:dyDescent="0.25">
      <c r="I7787" s="45">
        <f t="shared" si="484"/>
        <v>0</v>
      </c>
      <c r="J7787" s="45">
        <f t="shared" si="485"/>
        <v>14.048346409267548</v>
      </c>
      <c r="K7787" s="39" t="e">
        <f t="shared" si="486"/>
        <v>#DIV/0!</v>
      </c>
      <c r="L7787" s="46">
        <f>J7787/Eingaben!$D$29</f>
        <v>0.9648673097488808</v>
      </c>
      <c r="M7787" s="44" t="e">
        <f>K7787/Eingaben!$D$8</f>
        <v>#DIV/0!</v>
      </c>
      <c r="N7787" s="46">
        <f>ABS(B7787-C7787)/Eingaben!$D$8</f>
        <v>0</v>
      </c>
      <c r="P7787">
        <f>D7787/3600000*G7787*100*100/Eingaben!$D$39*(A7787-A7786)/3600</f>
        <v>0</v>
      </c>
      <c r="R7787" s="91" t="e">
        <f>('Dichte Wasser'!$B$4*AVERAGE(B7787:C7787)^3+'Dichte Wasser'!$B$3*AVERAGE(B7787:C7787)^2+'Dichte Wasser'!$B$2*AVERAGE(B7787:C7787)+'Dichte Wasser'!$B$1)/1000</f>
        <v>#DIV/0!</v>
      </c>
      <c r="S7787" s="92" t="e">
        <f t="shared" si="487"/>
        <v>#DIV/0!</v>
      </c>
    </row>
    <row r="7788" spans="9:19" x14ac:dyDescent="0.25">
      <c r="I7788" s="45">
        <f t="shared" si="484"/>
        <v>0</v>
      </c>
      <c r="J7788" s="45">
        <f t="shared" si="485"/>
        <v>14.048346409267548</v>
      </c>
      <c r="K7788" s="39" t="e">
        <f t="shared" si="486"/>
        <v>#DIV/0!</v>
      </c>
      <c r="L7788" s="46">
        <f>J7788/Eingaben!$D$29</f>
        <v>0.9648673097488808</v>
      </c>
      <c r="M7788" s="44" t="e">
        <f>K7788/Eingaben!$D$8</f>
        <v>#DIV/0!</v>
      </c>
      <c r="N7788" s="46">
        <f>ABS(B7788-C7788)/Eingaben!$D$8</f>
        <v>0</v>
      </c>
      <c r="P7788">
        <f>D7788/3600000*G7788*100*100/Eingaben!$D$39*(A7788-A7787)/3600</f>
        <v>0</v>
      </c>
      <c r="R7788" s="91" t="e">
        <f>('Dichte Wasser'!$B$4*AVERAGE(B7788:C7788)^3+'Dichte Wasser'!$B$3*AVERAGE(B7788:C7788)^2+'Dichte Wasser'!$B$2*AVERAGE(B7788:C7788)+'Dichte Wasser'!$B$1)/1000</f>
        <v>#DIV/0!</v>
      </c>
      <c r="S7788" s="92" t="e">
        <f t="shared" si="487"/>
        <v>#DIV/0!</v>
      </c>
    </row>
    <row r="7789" spans="9:19" x14ac:dyDescent="0.25">
      <c r="I7789" s="45">
        <f t="shared" si="484"/>
        <v>0</v>
      </c>
      <c r="J7789" s="45">
        <f t="shared" si="485"/>
        <v>14.048346409267548</v>
      </c>
      <c r="K7789" s="39" t="e">
        <f t="shared" si="486"/>
        <v>#DIV/0!</v>
      </c>
      <c r="L7789" s="46">
        <f>J7789/Eingaben!$D$29</f>
        <v>0.9648673097488808</v>
      </c>
      <c r="M7789" s="44" t="e">
        <f>K7789/Eingaben!$D$8</f>
        <v>#DIV/0!</v>
      </c>
      <c r="N7789" s="46">
        <f>ABS(B7789-C7789)/Eingaben!$D$8</f>
        <v>0</v>
      </c>
      <c r="P7789">
        <f>D7789/3600000*G7789*100*100/Eingaben!$D$39*(A7789-A7788)/3600</f>
        <v>0</v>
      </c>
      <c r="R7789" s="91" t="e">
        <f>('Dichte Wasser'!$B$4*AVERAGE(B7789:C7789)^3+'Dichte Wasser'!$B$3*AVERAGE(B7789:C7789)^2+'Dichte Wasser'!$B$2*AVERAGE(B7789:C7789)+'Dichte Wasser'!$B$1)/1000</f>
        <v>#DIV/0!</v>
      </c>
      <c r="S7789" s="92" t="e">
        <f t="shared" si="487"/>
        <v>#DIV/0!</v>
      </c>
    </row>
    <row r="7790" spans="9:19" x14ac:dyDescent="0.25">
      <c r="I7790" s="45">
        <f t="shared" si="484"/>
        <v>0</v>
      </c>
      <c r="J7790" s="45">
        <f t="shared" si="485"/>
        <v>14.048346409267548</v>
      </c>
      <c r="K7790" s="39" t="e">
        <f t="shared" si="486"/>
        <v>#DIV/0!</v>
      </c>
      <c r="L7790" s="46">
        <f>J7790/Eingaben!$D$29</f>
        <v>0.9648673097488808</v>
      </c>
      <c r="M7790" s="44" t="e">
        <f>K7790/Eingaben!$D$8</f>
        <v>#DIV/0!</v>
      </c>
      <c r="N7790" s="46">
        <f>ABS(B7790-C7790)/Eingaben!$D$8</f>
        <v>0</v>
      </c>
      <c r="P7790">
        <f>D7790/3600000*G7790*100*100/Eingaben!$D$39*(A7790-A7789)/3600</f>
        <v>0</v>
      </c>
      <c r="R7790" s="91" t="e">
        <f>('Dichte Wasser'!$B$4*AVERAGE(B7790:C7790)^3+'Dichte Wasser'!$B$3*AVERAGE(B7790:C7790)^2+'Dichte Wasser'!$B$2*AVERAGE(B7790:C7790)+'Dichte Wasser'!$B$1)/1000</f>
        <v>#DIV/0!</v>
      </c>
      <c r="S7790" s="92" t="e">
        <f t="shared" si="487"/>
        <v>#DIV/0!</v>
      </c>
    </row>
    <row r="7791" spans="9:19" x14ac:dyDescent="0.25">
      <c r="I7791" s="45">
        <f t="shared" si="484"/>
        <v>0</v>
      </c>
      <c r="J7791" s="45">
        <f t="shared" si="485"/>
        <v>14.048346409267548</v>
      </c>
      <c r="K7791" s="39" t="e">
        <f t="shared" si="486"/>
        <v>#DIV/0!</v>
      </c>
      <c r="L7791" s="46">
        <f>J7791/Eingaben!$D$29</f>
        <v>0.9648673097488808</v>
      </c>
      <c r="M7791" s="44" t="e">
        <f>K7791/Eingaben!$D$8</f>
        <v>#DIV/0!</v>
      </c>
      <c r="N7791" s="46">
        <f>ABS(B7791-C7791)/Eingaben!$D$8</f>
        <v>0</v>
      </c>
      <c r="P7791">
        <f>D7791/3600000*G7791*100*100/Eingaben!$D$39*(A7791-A7790)/3600</f>
        <v>0</v>
      </c>
      <c r="R7791" s="91" t="e">
        <f>('Dichte Wasser'!$B$4*AVERAGE(B7791:C7791)^3+'Dichte Wasser'!$B$3*AVERAGE(B7791:C7791)^2+'Dichte Wasser'!$B$2*AVERAGE(B7791:C7791)+'Dichte Wasser'!$B$1)/1000</f>
        <v>#DIV/0!</v>
      </c>
      <c r="S7791" s="92" t="e">
        <f t="shared" si="487"/>
        <v>#DIV/0!</v>
      </c>
    </row>
    <row r="7792" spans="9:19" x14ac:dyDescent="0.25">
      <c r="I7792" s="45">
        <f t="shared" ref="I7792:I7855" si="488">IF(D7792&gt;0,D7792/3600*R7792*(A7792-A7791)*S7792*(B7792-C7792)/3600,0)</f>
        <v>0</v>
      </c>
      <c r="J7792" s="45">
        <f t="shared" ref="J7792:J7855" si="489">J7791+I7792</f>
        <v>14.048346409267548</v>
      </c>
      <c r="K7792" s="39" t="e">
        <f t="shared" ref="K7792:K7855" si="490">I7792/((A7792-A7791)/3600)</f>
        <v>#DIV/0!</v>
      </c>
      <c r="L7792" s="46">
        <f>J7792/Eingaben!$D$29</f>
        <v>0.9648673097488808</v>
      </c>
      <c r="M7792" s="44" t="e">
        <f>K7792/Eingaben!$D$8</f>
        <v>#DIV/0!</v>
      </c>
      <c r="N7792" s="46">
        <f>ABS(B7792-C7792)/Eingaben!$D$8</f>
        <v>0</v>
      </c>
      <c r="P7792">
        <f>D7792/3600000*G7792*100*100/Eingaben!$D$39*(A7792-A7791)/3600</f>
        <v>0</v>
      </c>
      <c r="R7792" s="91" t="e">
        <f>('Dichte Wasser'!$B$4*AVERAGE(B7792:C7792)^3+'Dichte Wasser'!$B$3*AVERAGE(B7792:C7792)^2+'Dichte Wasser'!$B$2*AVERAGE(B7792:C7792)+'Dichte Wasser'!$B$1)/1000</f>
        <v>#DIV/0!</v>
      </c>
      <c r="S7792" s="92" t="e">
        <f t="shared" ref="S7792:S7855" si="491" xml:space="preserve">  0.0000000024*AVERAGE(B7792:C7792)^4 - 0.0000005979*AVERAGE(B7792:C7792)^3 + 0.0000621355*AVERAGE(B7792:C7792)^2 - 0.0026683907*AVERAGE(B7792:C7792) + 4.2176232303</f>
        <v>#DIV/0!</v>
      </c>
    </row>
    <row r="7793" spans="9:19" x14ac:dyDescent="0.25">
      <c r="I7793" s="45">
        <f t="shared" si="488"/>
        <v>0</v>
      </c>
      <c r="J7793" s="45">
        <f t="shared" si="489"/>
        <v>14.048346409267548</v>
      </c>
      <c r="K7793" s="39" t="e">
        <f t="shared" si="490"/>
        <v>#DIV/0!</v>
      </c>
      <c r="L7793" s="46">
        <f>J7793/Eingaben!$D$29</f>
        <v>0.9648673097488808</v>
      </c>
      <c r="M7793" s="44" t="e">
        <f>K7793/Eingaben!$D$8</f>
        <v>#DIV/0!</v>
      </c>
      <c r="N7793" s="46">
        <f>ABS(B7793-C7793)/Eingaben!$D$8</f>
        <v>0</v>
      </c>
      <c r="P7793">
        <f>D7793/3600000*G7793*100*100/Eingaben!$D$39*(A7793-A7792)/3600</f>
        <v>0</v>
      </c>
      <c r="R7793" s="91" t="e">
        <f>('Dichte Wasser'!$B$4*AVERAGE(B7793:C7793)^3+'Dichte Wasser'!$B$3*AVERAGE(B7793:C7793)^2+'Dichte Wasser'!$B$2*AVERAGE(B7793:C7793)+'Dichte Wasser'!$B$1)/1000</f>
        <v>#DIV/0!</v>
      </c>
      <c r="S7793" s="92" t="e">
        <f t="shared" si="491"/>
        <v>#DIV/0!</v>
      </c>
    </row>
    <row r="7794" spans="9:19" x14ac:dyDescent="0.25">
      <c r="I7794" s="45">
        <f t="shared" si="488"/>
        <v>0</v>
      </c>
      <c r="J7794" s="45">
        <f t="shared" si="489"/>
        <v>14.048346409267548</v>
      </c>
      <c r="K7794" s="39" t="e">
        <f t="shared" si="490"/>
        <v>#DIV/0!</v>
      </c>
      <c r="L7794" s="46">
        <f>J7794/Eingaben!$D$29</f>
        <v>0.9648673097488808</v>
      </c>
      <c r="M7794" s="44" t="e">
        <f>K7794/Eingaben!$D$8</f>
        <v>#DIV/0!</v>
      </c>
      <c r="N7794" s="46">
        <f>ABS(B7794-C7794)/Eingaben!$D$8</f>
        <v>0</v>
      </c>
      <c r="P7794">
        <f>D7794/3600000*G7794*100*100/Eingaben!$D$39*(A7794-A7793)/3600</f>
        <v>0</v>
      </c>
      <c r="R7794" s="91" t="e">
        <f>('Dichte Wasser'!$B$4*AVERAGE(B7794:C7794)^3+'Dichte Wasser'!$B$3*AVERAGE(B7794:C7794)^2+'Dichte Wasser'!$B$2*AVERAGE(B7794:C7794)+'Dichte Wasser'!$B$1)/1000</f>
        <v>#DIV/0!</v>
      </c>
      <c r="S7794" s="92" t="e">
        <f t="shared" si="491"/>
        <v>#DIV/0!</v>
      </c>
    </row>
    <row r="7795" spans="9:19" x14ac:dyDescent="0.25">
      <c r="I7795" s="45">
        <f t="shared" si="488"/>
        <v>0</v>
      </c>
      <c r="J7795" s="45">
        <f t="shared" si="489"/>
        <v>14.048346409267548</v>
      </c>
      <c r="K7795" s="39" t="e">
        <f t="shared" si="490"/>
        <v>#DIV/0!</v>
      </c>
      <c r="L7795" s="46">
        <f>J7795/Eingaben!$D$29</f>
        <v>0.9648673097488808</v>
      </c>
      <c r="M7795" s="44" t="e">
        <f>K7795/Eingaben!$D$8</f>
        <v>#DIV/0!</v>
      </c>
      <c r="N7795" s="46">
        <f>ABS(B7795-C7795)/Eingaben!$D$8</f>
        <v>0</v>
      </c>
      <c r="P7795">
        <f>D7795/3600000*G7795*100*100/Eingaben!$D$39*(A7795-A7794)/3600</f>
        <v>0</v>
      </c>
      <c r="R7795" s="91" t="e">
        <f>('Dichte Wasser'!$B$4*AVERAGE(B7795:C7795)^3+'Dichte Wasser'!$B$3*AVERAGE(B7795:C7795)^2+'Dichte Wasser'!$B$2*AVERAGE(B7795:C7795)+'Dichte Wasser'!$B$1)/1000</f>
        <v>#DIV/0!</v>
      </c>
      <c r="S7795" s="92" t="e">
        <f t="shared" si="491"/>
        <v>#DIV/0!</v>
      </c>
    </row>
    <row r="7796" spans="9:19" x14ac:dyDescent="0.25">
      <c r="I7796" s="45">
        <f t="shared" si="488"/>
        <v>0</v>
      </c>
      <c r="J7796" s="45">
        <f t="shared" si="489"/>
        <v>14.048346409267548</v>
      </c>
      <c r="K7796" s="39" t="e">
        <f t="shared" si="490"/>
        <v>#DIV/0!</v>
      </c>
      <c r="L7796" s="46">
        <f>J7796/Eingaben!$D$29</f>
        <v>0.9648673097488808</v>
      </c>
      <c r="M7796" s="44" t="e">
        <f>K7796/Eingaben!$D$8</f>
        <v>#DIV/0!</v>
      </c>
      <c r="N7796" s="46">
        <f>ABS(B7796-C7796)/Eingaben!$D$8</f>
        <v>0</v>
      </c>
      <c r="P7796">
        <f>D7796/3600000*G7796*100*100/Eingaben!$D$39*(A7796-A7795)/3600</f>
        <v>0</v>
      </c>
      <c r="R7796" s="91" t="e">
        <f>('Dichte Wasser'!$B$4*AVERAGE(B7796:C7796)^3+'Dichte Wasser'!$B$3*AVERAGE(B7796:C7796)^2+'Dichte Wasser'!$B$2*AVERAGE(B7796:C7796)+'Dichte Wasser'!$B$1)/1000</f>
        <v>#DIV/0!</v>
      </c>
      <c r="S7796" s="92" t="e">
        <f t="shared" si="491"/>
        <v>#DIV/0!</v>
      </c>
    </row>
    <row r="7797" spans="9:19" x14ac:dyDescent="0.25">
      <c r="I7797" s="45">
        <f t="shared" si="488"/>
        <v>0</v>
      </c>
      <c r="J7797" s="45">
        <f t="shared" si="489"/>
        <v>14.048346409267548</v>
      </c>
      <c r="K7797" s="39" t="e">
        <f t="shared" si="490"/>
        <v>#DIV/0!</v>
      </c>
      <c r="L7797" s="46">
        <f>J7797/Eingaben!$D$29</f>
        <v>0.9648673097488808</v>
      </c>
      <c r="M7797" s="44" t="e">
        <f>K7797/Eingaben!$D$8</f>
        <v>#DIV/0!</v>
      </c>
      <c r="N7797" s="46">
        <f>ABS(B7797-C7797)/Eingaben!$D$8</f>
        <v>0</v>
      </c>
      <c r="P7797">
        <f>D7797/3600000*G7797*100*100/Eingaben!$D$39*(A7797-A7796)/3600</f>
        <v>0</v>
      </c>
      <c r="R7797" s="91" t="e">
        <f>('Dichte Wasser'!$B$4*AVERAGE(B7797:C7797)^3+'Dichte Wasser'!$B$3*AVERAGE(B7797:C7797)^2+'Dichte Wasser'!$B$2*AVERAGE(B7797:C7797)+'Dichte Wasser'!$B$1)/1000</f>
        <v>#DIV/0!</v>
      </c>
      <c r="S7797" s="92" t="e">
        <f t="shared" si="491"/>
        <v>#DIV/0!</v>
      </c>
    </row>
    <row r="7798" spans="9:19" x14ac:dyDescent="0.25">
      <c r="I7798" s="45">
        <f t="shared" si="488"/>
        <v>0</v>
      </c>
      <c r="J7798" s="45">
        <f t="shared" si="489"/>
        <v>14.048346409267548</v>
      </c>
      <c r="K7798" s="39" t="e">
        <f t="shared" si="490"/>
        <v>#DIV/0!</v>
      </c>
      <c r="L7798" s="46">
        <f>J7798/Eingaben!$D$29</f>
        <v>0.9648673097488808</v>
      </c>
      <c r="M7798" s="44" t="e">
        <f>K7798/Eingaben!$D$8</f>
        <v>#DIV/0!</v>
      </c>
      <c r="N7798" s="46">
        <f>ABS(B7798-C7798)/Eingaben!$D$8</f>
        <v>0</v>
      </c>
      <c r="P7798">
        <f>D7798/3600000*G7798*100*100/Eingaben!$D$39*(A7798-A7797)/3600</f>
        <v>0</v>
      </c>
      <c r="R7798" s="91" t="e">
        <f>('Dichte Wasser'!$B$4*AVERAGE(B7798:C7798)^3+'Dichte Wasser'!$B$3*AVERAGE(B7798:C7798)^2+'Dichte Wasser'!$B$2*AVERAGE(B7798:C7798)+'Dichte Wasser'!$B$1)/1000</f>
        <v>#DIV/0!</v>
      </c>
      <c r="S7798" s="92" t="e">
        <f t="shared" si="491"/>
        <v>#DIV/0!</v>
      </c>
    </row>
    <row r="7799" spans="9:19" x14ac:dyDescent="0.25">
      <c r="I7799" s="45">
        <f t="shared" si="488"/>
        <v>0</v>
      </c>
      <c r="J7799" s="45">
        <f t="shared" si="489"/>
        <v>14.048346409267548</v>
      </c>
      <c r="K7799" s="39" t="e">
        <f t="shared" si="490"/>
        <v>#DIV/0!</v>
      </c>
      <c r="L7799" s="46">
        <f>J7799/Eingaben!$D$29</f>
        <v>0.9648673097488808</v>
      </c>
      <c r="M7799" s="44" t="e">
        <f>K7799/Eingaben!$D$8</f>
        <v>#DIV/0!</v>
      </c>
      <c r="N7799" s="46">
        <f>ABS(B7799-C7799)/Eingaben!$D$8</f>
        <v>0</v>
      </c>
      <c r="P7799">
        <f>D7799/3600000*G7799*100*100/Eingaben!$D$39*(A7799-A7798)/3600</f>
        <v>0</v>
      </c>
      <c r="R7799" s="91" t="e">
        <f>('Dichte Wasser'!$B$4*AVERAGE(B7799:C7799)^3+'Dichte Wasser'!$B$3*AVERAGE(B7799:C7799)^2+'Dichte Wasser'!$B$2*AVERAGE(B7799:C7799)+'Dichte Wasser'!$B$1)/1000</f>
        <v>#DIV/0!</v>
      </c>
      <c r="S7799" s="92" t="e">
        <f t="shared" si="491"/>
        <v>#DIV/0!</v>
      </c>
    </row>
    <row r="7800" spans="9:19" x14ac:dyDescent="0.25">
      <c r="I7800" s="45">
        <f t="shared" si="488"/>
        <v>0</v>
      </c>
      <c r="J7800" s="45">
        <f t="shared" si="489"/>
        <v>14.048346409267548</v>
      </c>
      <c r="K7800" s="39" t="e">
        <f t="shared" si="490"/>
        <v>#DIV/0!</v>
      </c>
      <c r="L7800" s="46">
        <f>J7800/Eingaben!$D$29</f>
        <v>0.9648673097488808</v>
      </c>
      <c r="M7800" s="44" t="e">
        <f>K7800/Eingaben!$D$8</f>
        <v>#DIV/0!</v>
      </c>
      <c r="N7800" s="46">
        <f>ABS(B7800-C7800)/Eingaben!$D$8</f>
        <v>0</v>
      </c>
      <c r="P7800">
        <f>D7800/3600000*G7800*100*100/Eingaben!$D$39*(A7800-A7799)/3600</f>
        <v>0</v>
      </c>
      <c r="R7800" s="91" t="e">
        <f>('Dichte Wasser'!$B$4*AVERAGE(B7800:C7800)^3+'Dichte Wasser'!$B$3*AVERAGE(B7800:C7800)^2+'Dichte Wasser'!$B$2*AVERAGE(B7800:C7800)+'Dichte Wasser'!$B$1)/1000</f>
        <v>#DIV/0!</v>
      </c>
      <c r="S7800" s="92" t="e">
        <f t="shared" si="491"/>
        <v>#DIV/0!</v>
      </c>
    </row>
    <row r="7801" spans="9:19" x14ac:dyDescent="0.25">
      <c r="I7801" s="45">
        <f t="shared" si="488"/>
        <v>0</v>
      </c>
      <c r="J7801" s="45">
        <f t="shared" si="489"/>
        <v>14.048346409267548</v>
      </c>
      <c r="K7801" s="39" t="e">
        <f t="shared" si="490"/>
        <v>#DIV/0!</v>
      </c>
      <c r="L7801" s="46">
        <f>J7801/Eingaben!$D$29</f>
        <v>0.9648673097488808</v>
      </c>
      <c r="M7801" s="44" t="e">
        <f>K7801/Eingaben!$D$8</f>
        <v>#DIV/0!</v>
      </c>
      <c r="N7801" s="46">
        <f>ABS(B7801-C7801)/Eingaben!$D$8</f>
        <v>0</v>
      </c>
      <c r="P7801">
        <f>D7801/3600000*G7801*100*100/Eingaben!$D$39*(A7801-A7800)/3600</f>
        <v>0</v>
      </c>
      <c r="R7801" s="91" t="e">
        <f>('Dichte Wasser'!$B$4*AVERAGE(B7801:C7801)^3+'Dichte Wasser'!$B$3*AVERAGE(B7801:C7801)^2+'Dichte Wasser'!$B$2*AVERAGE(B7801:C7801)+'Dichte Wasser'!$B$1)/1000</f>
        <v>#DIV/0!</v>
      </c>
      <c r="S7801" s="92" t="e">
        <f t="shared" si="491"/>
        <v>#DIV/0!</v>
      </c>
    </row>
    <row r="7802" spans="9:19" x14ac:dyDescent="0.25">
      <c r="I7802" s="45">
        <f t="shared" si="488"/>
        <v>0</v>
      </c>
      <c r="J7802" s="45">
        <f t="shared" si="489"/>
        <v>14.048346409267548</v>
      </c>
      <c r="K7802" s="39" t="e">
        <f t="shared" si="490"/>
        <v>#DIV/0!</v>
      </c>
      <c r="L7802" s="46">
        <f>J7802/Eingaben!$D$29</f>
        <v>0.9648673097488808</v>
      </c>
      <c r="M7802" s="44" t="e">
        <f>K7802/Eingaben!$D$8</f>
        <v>#DIV/0!</v>
      </c>
      <c r="N7802" s="46">
        <f>ABS(B7802-C7802)/Eingaben!$D$8</f>
        <v>0</v>
      </c>
      <c r="P7802">
        <f>D7802/3600000*G7802*100*100/Eingaben!$D$39*(A7802-A7801)/3600</f>
        <v>0</v>
      </c>
      <c r="R7802" s="91" t="e">
        <f>('Dichte Wasser'!$B$4*AVERAGE(B7802:C7802)^3+'Dichte Wasser'!$B$3*AVERAGE(B7802:C7802)^2+'Dichte Wasser'!$B$2*AVERAGE(B7802:C7802)+'Dichte Wasser'!$B$1)/1000</f>
        <v>#DIV/0!</v>
      </c>
      <c r="S7802" s="92" t="e">
        <f t="shared" si="491"/>
        <v>#DIV/0!</v>
      </c>
    </row>
    <row r="7803" spans="9:19" x14ac:dyDescent="0.25">
      <c r="I7803" s="45">
        <f t="shared" si="488"/>
        <v>0</v>
      </c>
      <c r="J7803" s="45">
        <f t="shared" si="489"/>
        <v>14.048346409267548</v>
      </c>
      <c r="K7803" s="39" t="e">
        <f t="shared" si="490"/>
        <v>#DIV/0!</v>
      </c>
      <c r="L7803" s="46">
        <f>J7803/Eingaben!$D$29</f>
        <v>0.9648673097488808</v>
      </c>
      <c r="M7803" s="44" t="e">
        <f>K7803/Eingaben!$D$8</f>
        <v>#DIV/0!</v>
      </c>
      <c r="N7803" s="46">
        <f>ABS(B7803-C7803)/Eingaben!$D$8</f>
        <v>0</v>
      </c>
      <c r="P7803">
        <f>D7803/3600000*G7803*100*100/Eingaben!$D$39*(A7803-A7802)/3600</f>
        <v>0</v>
      </c>
      <c r="R7803" s="91" t="e">
        <f>('Dichte Wasser'!$B$4*AVERAGE(B7803:C7803)^3+'Dichte Wasser'!$B$3*AVERAGE(B7803:C7803)^2+'Dichte Wasser'!$B$2*AVERAGE(B7803:C7803)+'Dichte Wasser'!$B$1)/1000</f>
        <v>#DIV/0!</v>
      </c>
      <c r="S7803" s="92" t="e">
        <f t="shared" si="491"/>
        <v>#DIV/0!</v>
      </c>
    </row>
    <row r="7804" spans="9:19" x14ac:dyDescent="0.25">
      <c r="I7804" s="45">
        <f t="shared" si="488"/>
        <v>0</v>
      </c>
      <c r="J7804" s="45">
        <f t="shared" si="489"/>
        <v>14.048346409267548</v>
      </c>
      <c r="K7804" s="39" t="e">
        <f t="shared" si="490"/>
        <v>#DIV/0!</v>
      </c>
      <c r="L7804" s="46">
        <f>J7804/Eingaben!$D$29</f>
        <v>0.9648673097488808</v>
      </c>
      <c r="M7804" s="44" t="e">
        <f>K7804/Eingaben!$D$8</f>
        <v>#DIV/0!</v>
      </c>
      <c r="N7804" s="46">
        <f>ABS(B7804-C7804)/Eingaben!$D$8</f>
        <v>0</v>
      </c>
      <c r="P7804">
        <f>D7804/3600000*G7804*100*100/Eingaben!$D$39*(A7804-A7803)/3600</f>
        <v>0</v>
      </c>
      <c r="R7804" s="91" t="e">
        <f>('Dichte Wasser'!$B$4*AVERAGE(B7804:C7804)^3+'Dichte Wasser'!$B$3*AVERAGE(B7804:C7804)^2+'Dichte Wasser'!$B$2*AVERAGE(B7804:C7804)+'Dichte Wasser'!$B$1)/1000</f>
        <v>#DIV/0!</v>
      </c>
      <c r="S7804" s="92" t="e">
        <f t="shared" si="491"/>
        <v>#DIV/0!</v>
      </c>
    </row>
    <row r="7805" spans="9:19" x14ac:dyDescent="0.25">
      <c r="I7805" s="45">
        <f t="shared" si="488"/>
        <v>0</v>
      </c>
      <c r="J7805" s="45">
        <f t="shared" si="489"/>
        <v>14.048346409267548</v>
      </c>
      <c r="K7805" s="39" t="e">
        <f t="shared" si="490"/>
        <v>#DIV/0!</v>
      </c>
      <c r="L7805" s="46">
        <f>J7805/Eingaben!$D$29</f>
        <v>0.9648673097488808</v>
      </c>
      <c r="M7805" s="44" t="e">
        <f>K7805/Eingaben!$D$8</f>
        <v>#DIV/0!</v>
      </c>
      <c r="N7805" s="46">
        <f>ABS(B7805-C7805)/Eingaben!$D$8</f>
        <v>0</v>
      </c>
      <c r="P7805">
        <f>D7805/3600000*G7805*100*100/Eingaben!$D$39*(A7805-A7804)/3600</f>
        <v>0</v>
      </c>
      <c r="R7805" s="91" t="e">
        <f>('Dichte Wasser'!$B$4*AVERAGE(B7805:C7805)^3+'Dichte Wasser'!$B$3*AVERAGE(B7805:C7805)^2+'Dichte Wasser'!$B$2*AVERAGE(B7805:C7805)+'Dichte Wasser'!$B$1)/1000</f>
        <v>#DIV/0!</v>
      </c>
      <c r="S7805" s="92" t="e">
        <f t="shared" si="491"/>
        <v>#DIV/0!</v>
      </c>
    </row>
    <row r="7806" spans="9:19" x14ac:dyDescent="0.25">
      <c r="I7806" s="45">
        <f t="shared" si="488"/>
        <v>0</v>
      </c>
      <c r="J7806" s="45">
        <f t="shared" si="489"/>
        <v>14.048346409267548</v>
      </c>
      <c r="K7806" s="39" t="e">
        <f t="shared" si="490"/>
        <v>#DIV/0!</v>
      </c>
      <c r="L7806" s="46">
        <f>J7806/Eingaben!$D$29</f>
        <v>0.9648673097488808</v>
      </c>
      <c r="M7806" s="44" t="e">
        <f>K7806/Eingaben!$D$8</f>
        <v>#DIV/0!</v>
      </c>
      <c r="N7806" s="46">
        <f>ABS(B7806-C7806)/Eingaben!$D$8</f>
        <v>0</v>
      </c>
      <c r="P7806">
        <f>D7806/3600000*G7806*100*100/Eingaben!$D$39*(A7806-A7805)/3600</f>
        <v>0</v>
      </c>
      <c r="R7806" s="91" t="e">
        <f>('Dichte Wasser'!$B$4*AVERAGE(B7806:C7806)^3+'Dichte Wasser'!$B$3*AVERAGE(B7806:C7806)^2+'Dichte Wasser'!$B$2*AVERAGE(B7806:C7806)+'Dichte Wasser'!$B$1)/1000</f>
        <v>#DIV/0!</v>
      </c>
      <c r="S7806" s="92" t="e">
        <f t="shared" si="491"/>
        <v>#DIV/0!</v>
      </c>
    </row>
    <row r="7807" spans="9:19" x14ac:dyDescent="0.25">
      <c r="I7807" s="45">
        <f t="shared" si="488"/>
        <v>0</v>
      </c>
      <c r="J7807" s="45">
        <f t="shared" si="489"/>
        <v>14.048346409267548</v>
      </c>
      <c r="K7807" s="39" t="e">
        <f t="shared" si="490"/>
        <v>#DIV/0!</v>
      </c>
      <c r="L7807" s="46">
        <f>J7807/Eingaben!$D$29</f>
        <v>0.9648673097488808</v>
      </c>
      <c r="M7807" s="44" t="e">
        <f>K7807/Eingaben!$D$8</f>
        <v>#DIV/0!</v>
      </c>
      <c r="N7807" s="46">
        <f>ABS(B7807-C7807)/Eingaben!$D$8</f>
        <v>0</v>
      </c>
      <c r="P7807">
        <f>D7807/3600000*G7807*100*100/Eingaben!$D$39*(A7807-A7806)/3600</f>
        <v>0</v>
      </c>
      <c r="R7807" s="91" t="e">
        <f>('Dichte Wasser'!$B$4*AVERAGE(B7807:C7807)^3+'Dichte Wasser'!$B$3*AVERAGE(B7807:C7807)^2+'Dichte Wasser'!$B$2*AVERAGE(B7807:C7807)+'Dichte Wasser'!$B$1)/1000</f>
        <v>#DIV/0!</v>
      </c>
      <c r="S7807" s="92" t="e">
        <f t="shared" si="491"/>
        <v>#DIV/0!</v>
      </c>
    </row>
    <row r="7808" spans="9:19" x14ac:dyDescent="0.25">
      <c r="I7808" s="45">
        <f t="shared" si="488"/>
        <v>0</v>
      </c>
      <c r="J7808" s="45">
        <f t="shared" si="489"/>
        <v>14.048346409267548</v>
      </c>
      <c r="K7808" s="39" t="e">
        <f t="shared" si="490"/>
        <v>#DIV/0!</v>
      </c>
      <c r="L7808" s="46">
        <f>J7808/Eingaben!$D$29</f>
        <v>0.9648673097488808</v>
      </c>
      <c r="M7808" s="44" t="e">
        <f>K7808/Eingaben!$D$8</f>
        <v>#DIV/0!</v>
      </c>
      <c r="N7808" s="46">
        <f>ABS(B7808-C7808)/Eingaben!$D$8</f>
        <v>0</v>
      </c>
      <c r="P7808">
        <f>D7808/3600000*G7808*100*100/Eingaben!$D$39*(A7808-A7807)/3600</f>
        <v>0</v>
      </c>
      <c r="R7808" s="91" t="e">
        <f>('Dichte Wasser'!$B$4*AVERAGE(B7808:C7808)^3+'Dichte Wasser'!$B$3*AVERAGE(B7808:C7808)^2+'Dichte Wasser'!$B$2*AVERAGE(B7808:C7808)+'Dichte Wasser'!$B$1)/1000</f>
        <v>#DIV/0!</v>
      </c>
      <c r="S7808" s="92" t="e">
        <f t="shared" si="491"/>
        <v>#DIV/0!</v>
      </c>
    </row>
    <row r="7809" spans="9:19" x14ac:dyDescent="0.25">
      <c r="I7809" s="45">
        <f t="shared" si="488"/>
        <v>0</v>
      </c>
      <c r="J7809" s="45">
        <f t="shared" si="489"/>
        <v>14.048346409267548</v>
      </c>
      <c r="K7809" s="39" t="e">
        <f t="shared" si="490"/>
        <v>#DIV/0!</v>
      </c>
      <c r="L7809" s="46">
        <f>J7809/Eingaben!$D$29</f>
        <v>0.9648673097488808</v>
      </c>
      <c r="M7809" s="44" t="e">
        <f>K7809/Eingaben!$D$8</f>
        <v>#DIV/0!</v>
      </c>
      <c r="N7809" s="46">
        <f>ABS(B7809-C7809)/Eingaben!$D$8</f>
        <v>0</v>
      </c>
      <c r="P7809">
        <f>D7809/3600000*G7809*100*100/Eingaben!$D$39*(A7809-A7808)/3600</f>
        <v>0</v>
      </c>
      <c r="R7809" s="91" t="e">
        <f>('Dichte Wasser'!$B$4*AVERAGE(B7809:C7809)^3+'Dichte Wasser'!$B$3*AVERAGE(B7809:C7809)^2+'Dichte Wasser'!$B$2*AVERAGE(B7809:C7809)+'Dichte Wasser'!$B$1)/1000</f>
        <v>#DIV/0!</v>
      </c>
      <c r="S7809" s="92" t="e">
        <f t="shared" si="491"/>
        <v>#DIV/0!</v>
      </c>
    </row>
    <row r="7810" spans="9:19" x14ac:dyDescent="0.25">
      <c r="I7810" s="45">
        <f t="shared" si="488"/>
        <v>0</v>
      </c>
      <c r="J7810" s="45">
        <f t="shared" si="489"/>
        <v>14.048346409267548</v>
      </c>
      <c r="K7810" s="39" t="e">
        <f t="shared" si="490"/>
        <v>#DIV/0!</v>
      </c>
      <c r="L7810" s="46">
        <f>J7810/Eingaben!$D$29</f>
        <v>0.9648673097488808</v>
      </c>
      <c r="M7810" s="44" t="e">
        <f>K7810/Eingaben!$D$8</f>
        <v>#DIV/0!</v>
      </c>
      <c r="N7810" s="46">
        <f>ABS(B7810-C7810)/Eingaben!$D$8</f>
        <v>0</v>
      </c>
      <c r="P7810">
        <f>D7810/3600000*G7810*100*100/Eingaben!$D$39*(A7810-A7809)/3600</f>
        <v>0</v>
      </c>
      <c r="R7810" s="91" t="e">
        <f>('Dichte Wasser'!$B$4*AVERAGE(B7810:C7810)^3+'Dichte Wasser'!$B$3*AVERAGE(B7810:C7810)^2+'Dichte Wasser'!$B$2*AVERAGE(B7810:C7810)+'Dichte Wasser'!$B$1)/1000</f>
        <v>#DIV/0!</v>
      </c>
      <c r="S7810" s="92" t="e">
        <f t="shared" si="491"/>
        <v>#DIV/0!</v>
      </c>
    </row>
    <row r="7811" spans="9:19" x14ac:dyDescent="0.25">
      <c r="I7811" s="45">
        <f t="shared" si="488"/>
        <v>0</v>
      </c>
      <c r="J7811" s="45">
        <f t="shared" si="489"/>
        <v>14.048346409267548</v>
      </c>
      <c r="K7811" s="39" t="e">
        <f t="shared" si="490"/>
        <v>#DIV/0!</v>
      </c>
      <c r="L7811" s="46">
        <f>J7811/Eingaben!$D$29</f>
        <v>0.9648673097488808</v>
      </c>
      <c r="M7811" s="44" t="e">
        <f>K7811/Eingaben!$D$8</f>
        <v>#DIV/0!</v>
      </c>
      <c r="N7811" s="46">
        <f>ABS(B7811-C7811)/Eingaben!$D$8</f>
        <v>0</v>
      </c>
      <c r="P7811">
        <f>D7811/3600000*G7811*100*100/Eingaben!$D$39*(A7811-A7810)/3600</f>
        <v>0</v>
      </c>
      <c r="R7811" s="91" t="e">
        <f>('Dichte Wasser'!$B$4*AVERAGE(B7811:C7811)^3+'Dichte Wasser'!$B$3*AVERAGE(B7811:C7811)^2+'Dichte Wasser'!$B$2*AVERAGE(B7811:C7811)+'Dichte Wasser'!$B$1)/1000</f>
        <v>#DIV/0!</v>
      </c>
      <c r="S7811" s="92" t="e">
        <f t="shared" si="491"/>
        <v>#DIV/0!</v>
      </c>
    </row>
    <row r="7812" spans="9:19" x14ac:dyDescent="0.25">
      <c r="I7812" s="45">
        <f t="shared" si="488"/>
        <v>0</v>
      </c>
      <c r="J7812" s="45">
        <f t="shared" si="489"/>
        <v>14.048346409267548</v>
      </c>
      <c r="K7812" s="39" t="e">
        <f t="shared" si="490"/>
        <v>#DIV/0!</v>
      </c>
      <c r="L7812" s="46">
        <f>J7812/Eingaben!$D$29</f>
        <v>0.9648673097488808</v>
      </c>
      <c r="M7812" s="44" t="e">
        <f>K7812/Eingaben!$D$8</f>
        <v>#DIV/0!</v>
      </c>
      <c r="N7812" s="46">
        <f>ABS(B7812-C7812)/Eingaben!$D$8</f>
        <v>0</v>
      </c>
      <c r="P7812">
        <f>D7812/3600000*G7812*100*100/Eingaben!$D$39*(A7812-A7811)/3600</f>
        <v>0</v>
      </c>
      <c r="R7812" s="91" t="e">
        <f>('Dichte Wasser'!$B$4*AVERAGE(B7812:C7812)^3+'Dichte Wasser'!$B$3*AVERAGE(B7812:C7812)^2+'Dichte Wasser'!$B$2*AVERAGE(B7812:C7812)+'Dichte Wasser'!$B$1)/1000</f>
        <v>#DIV/0!</v>
      </c>
      <c r="S7812" s="92" t="e">
        <f t="shared" si="491"/>
        <v>#DIV/0!</v>
      </c>
    </row>
    <row r="7813" spans="9:19" x14ac:dyDescent="0.25">
      <c r="I7813" s="45">
        <f t="shared" si="488"/>
        <v>0</v>
      </c>
      <c r="J7813" s="45">
        <f t="shared" si="489"/>
        <v>14.048346409267548</v>
      </c>
      <c r="K7813" s="39" t="e">
        <f t="shared" si="490"/>
        <v>#DIV/0!</v>
      </c>
      <c r="L7813" s="46">
        <f>J7813/Eingaben!$D$29</f>
        <v>0.9648673097488808</v>
      </c>
      <c r="M7813" s="44" t="e">
        <f>K7813/Eingaben!$D$8</f>
        <v>#DIV/0!</v>
      </c>
      <c r="N7813" s="46">
        <f>ABS(B7813-C7813)/Eingaben!$D$8</f>
        <v>0</v>
      </c>
      <c r="P7813">
        <f>D7813/3600000*G7813*100*100/Eingaben!$D$39*(A7813-A7812)/3600</f>
        <v>0</v>
      </c>
      <c r="R7813" s="91" t="e">
        <f>('Dichte Wasser'!$B$4*AVERAGE(B7813:C7813)^3+'Dichte Wasser'!$B$3*AVERAGE(B7813:C7813)^2+'Dichte Wasser'!$B$2*AVERAGE(B7813:C7813)+'Dichte Wasser'!$B$1)/1000</f>
        <v>#DIV/0!</v>
      </c>
      <c r="S7813" s="92" t="e">
        <f t="shared" si="491"/>
        <v>#DIV/0!</v>
      </c>
    </row>
    <row r="7814" spans="9:19" x14ac:dyDescent="0.25">
      <c r="I7814" s="45">
        <f t="shared" si="488"/>
        <v>0</v>
      </c>
      <c r="J7814" s="45">
        <f t="shared" si="489"/>
        <v>14.048346409267548</v>
      </c>
      <c r="K7814" s="39" t="e">
        <f t="shared" si="490"/>
        <v>#DIV/0!</v>
      </c>
      <c r="L7814" s="46">
        <f>J7814/Eingaben!$D$29</f>
        <v>0.9648673097488808</v>
      </c>
      <c r="M7814" s="44" t="e">
        <f>K7814/Eingaben!$D$8</f>
        <v>#DIV/0!</v>
      </c>
      <c r="N7814" s="46">
        <f>ABS(B7814-C7814)/Eingaben!$D$8</f>
        <v>0</v>
      </c>
      <c r="P7814">
        <f>D7814/3600000*G7814*100*100/Eingaben!$D$39*(A7814-A7813)/3600</f>
        <v>0</v>
      </c>
      <c r="R7814" s="91" t="e">
        <f>('Dichte Wasser'!$B$4*AVERAGE(B7814:C7814)^3+'Dichte Wasser'!$B$3*AVERAGE(B7814:C7814)^2+'Dichte Wasser'!$B$2*AVERAGE(B7814:C7814)+'Dichte Wasser'!$B$1)/1000</f>
        <v>#DIV/0!</v>
      </c>
      <c r="S7814" s="92" t="e">
        <f t="shared" si="491"/>
        <v>#DIV/0!</v>
      </c>
    </row>
    <row r="7815" spans="9:19" x14ac:dyDescent="0.25">
      <c r="I7815" s="45">
        <f t="shared" si="488"/>
        <v>0</v>
      </c>
      <c r="J7815" s="45">
        <f t="shared" si="489"/>
        <v>14.048346409267548</v>
      </c>
      <c r="K7815" s="39" t="e">
        <f t="shared" si="490"/>
        <v>#DIV/0!</v>
      </c>
      <c r="L7815" s="46">
        <f>J7815/Eingaben!$D$29</f>
        <v>0.9648673097488808</v>
      </c>
      <c r="M7815" s="44" t="e">
        <f>K7815/Eingaben!$D$8</f>
        <v>#DIV/0!</v>
      </c>
      <c r="N7815" s="46">
        <f>ABS(B7815-C7815)/Eingaben!$D$8</f>
        <v>0</v>
      </c>
      <c r="P7815">
        <f>D7815/3600000*G7815*100*100/Eingaben!$D$39*(A7815-A7814)/3600</f>
        <v>0</v>
      </c>
      <c r="R7815" s="91" t="e">
        <f>('Dichte Wasser'!$B$4*AVERAGE(B7815:C7815)^3+'Dichte Wasser'!$B$3*AVERAGE(B7815:C7815)^2+'Dichte Wasser'!$B$2*AVERAGE(B7815:C7815)+'Dichte Wasser'!$B$1)/1000</f>
        <v>#DIV/0!</v>
      </c>
      <c r="S7815" s="92" t="e">
        <f t="shared" si="491"/>
        <v>#DIV/0!</v>
      </c>
    </row>
    <row r="7816" spans="9:19" x14ac:dyDescent="0.25">
      <c r="I7816" s="45">
        <f t="shared" si="488"/>
        <v>0</v>
      </c>
      <c r="J7816" s="45">
        <f t="shared" si="489"/>
        <v>14.048346409267548</v>
      </c>
      <c r="K7816" s="39" t="e">
        <f t="shared" si="490"/>
        <v>#DIV/0!</v>
      </c>
      <c r="L7816" s="46">
        <f>J7816/Eingaben!$D$29</f>
        <v>0.9648673097488808</v>
      </c>
      <c r="M7816" s="44" t="e">
        <f>K7816/Eingaben!$D$8</f>
        <v>#DIV/0!</v>
      </c>
      <c r="N7816" s="46">
        <f>ABS(B7816-C7816)/Eingaben!$D$8</f>
        <v>0</v>
      </c>
      <c r="P7816">
        <f>D7816/3600000*G7816*100*100/Eingaben!$D$39*(A7816-A7815)/3600</f>
        <v>0</v>
      </c>
      <c r="R7816" s="91" t="e">
        <f>('Dichte Wasser'!$B$4*AVERAGE(B7816:C7816)^3+'Dichte Wasser'!$B$3*AVERAGE(B7816:C7816)^2+'Dichte Wasser'!$B$2*AVERAGE(B7816:C7816)+'Dichte Wasser'!$B$1)/1000</f>
        <v>#DIV/0!</v>
      </c>
      <c r="S7816" s="92" t="e">
        <f t="shared" si="491"/>
        <v>#DIV/0!</v>
      </c>
    </row>
    <row r="7817" spans="9:19" x14ac:dyDescent="0.25">
      <c r="I7817" s="45">
        <f t="shared" si="488"/>
        <v>0</v>
      </c>
      <c r="J7817" s="45">
        <f t="shared" si="489"/>
        <v>14.048346409267548</v>
      </c>
      <c r="K7817" s="39" t="e">
        <f t="shared" si="490"/>
        <v>#DIV/0!</v>
      </c>
      <c r="L7817" s="46">
        <f>J7817/Eingaben!$D$29</f>
        <v>0.9648673097488808</v>
      </c>
      <c r="M7817" s="44" t="e">
        <f>K7817/Eingaben!$D$8</f>
        <v>#DIV/0!</v>
      </c>
      <c r="N7817" s="46">
        <f>ABS(B7817-C7817)/Eingaben!$D$8</f>
        <v>0</v>
      </c>
      <c r="P7817">
        <f>D7817/3600000*G7817*100*100/Eingaben!$D$39*(A7817-A7816)/3600</f>
        <v>0</v>
      </c>
      <c r="R7817" s="91" t="e">
        <f>('Dichte Wasser'!$B$4*AVERAGE(B7817:C7817)^3+'Dichte Wasser'!$B$3*AVERAGE(B7817:C7817)^2+'Dichte Wasser'!$B$2*AVERAGE(B7817:C7817)+'Dichte Wasser'!$B$1)/1000</f>
        <v>#DIV/0!</v>
      </c>
      <c r="S7817" s="92" t="e">
        <f t="shared" si="491"/>
        <v>#DIV/0!</v>
      </c>
    </row>
    <row r="7818" spans="9:19" x14ac:dyDescent="0.25">
      <c r="I7818" s="45">
        <f t="shared" si="488"/>
        <v>0</v>
      </c>
      <c r="J7818" s="45">
        <f t="shared" si="489"/>
        <v>14.048346409267548</v>
      </c>
      <c r="K7818" s="39" t="e">
        <f t="shared" si="490"/>
        <v>#DIV/0!</v>
      </c>
      <c r="L7818" s="46">
        <f>J7818/Eingaben!$D$29</f>
        <v>0.9648673097488808</v>
      </c>
      <c r="M7818" s="44" t="e">
        <f>K7818/Eingaben!$D$8</f>
        <v>#DIV/0!</v>
      </c>
      <c r="N7818" s="46">
        <f>ABS(B7818-C7818)/Eingaben!$D$8</f>
        <v>0</v>
      </c>
      <c r="P7818">
        <f>D7818/3600000*G7818*100*100/Eingaben!$D$39*(A7818-A7817)/3600</f>
        <v>0</v>
      </c>
      <c r="R7818" s="91" t="e">
        <f>('Dichte Wasser'!$B$4*AVERAGE(B7818:C7818)^3+'Dichte Wasser'!$B$3*AVERAGE(B7818:C7818)^2+'Dichte Wasser'!$B$2*AVERAGE(B7818:C7818)+'Dichte Wasser'!$B$1)/1000</f>
        <v>#DIV/0!</v>
      </c>
      <c r="S7818" s="92" t="e">
        <f t="shared" si="491"/>
        <v>#DIV/0!</v>
      </c>
    </row>
    <row r="7819" spans="9:19" x14ac:dyDescent="0.25">
      <c r="I7819" s="45">
        <f t="shared" si="488"/>
        <v>0</v>
      </c>
      <c r="J7819" s="45">
        <f t="shared" si="489"/>
        <v>14.048346409267548</v>
      </c>
      <c r="K7819" s="39" t="e">
        <f t="shared" si="490"/>
        <v>#DIV/0!</v>
      </c>
      <c r="L7819" s="46">
        <f>J7819/Eingaben!$D$29</f>
        <v>0.9648673097488808</v>
      </c>
      <c r="M7819" s="44" t="e">
        <f>K7819/Eingaben!$D$8</f>
        <v>#DIV/0!</v>
      </c>
      <c r="N7819" s="46">
        <f>ABS(B7819-C7819)/Eingaben!$D$8</f>
        <v>0</v>
      </c>
      <c r="P7819">
        <f>D7819/3600000*G7819*100*100/Eingaben!$D$39*(A7819-A7818)/3600</f>
        <v>0</v>
      </c>
      <c r="R7819" s="91" t="e">
        <f>('Dichte Wasser'!$B$4*AVERAGE(B7819:C7819)^3+'Dichte Wasser'!$B$3*AVERAGE(B7819:C7819)^2+'Dichte Wasser'!$B$2*AVERAGE(B7819:C7819)+'Dichte Wasser'!$B$1)/1000</f>
        <v>#DIV/0!</v>
      </c>
      <c r="S7819" s="92" t="e">
        <f t="shared" si="491"/>
        <v>#DIV/0!</v>
      </c>
    </row>
    <row r="7820" spans="9:19" x14ac:dyDescent="0.25">
      <c r="I7820" s="45">
        <f t="shared" si="488"/>
        <v>0</v>
      </c>
      <c r="J7820" s="45">
        <f t="shared" si="489"/>
        <v>14.048346409267548</v>
      </c>
      <c r="K7820" s="39" t="e">
        <f t="shared" si="490"/>
        <v>#DIV/0!</v>
      </c>
      <c r="L7820" s="46">
        <f>J7820/Eingaben!$D$29</f>
        <v>0.9648673097488808</v>
      </c>
      <c r="M7820" s="44" t="e">
        <f>K7820/Eingaben!$D$8</f>
        <v>#DIV/0!</v>
      </c>
      <c r="N7820" s="46">
        <f>ABS(B7820-C7820)/Eingaben!$D$8</f>
        <v>0</v>
      </c>
      <c r="P7820">
        <f>D7820/3600000*G7820*100*100/Eingaben!$D$39*(A7820-A7819)/3600</f>
        <v>0</v>
      </c>
      <c r="R7820" s="91" t="e">
        <f>('Dichte Wasser'!$B$4*AVERAGE(B7820:C7820)^3+'Dichte Wasser'!$B$3*AVERAGE(B7820:C7820)^2+'Dichte Wasser'!$B$2*AVERAGE(B7820:C7820)+'Dichte Wasser'!$B$1)/1000</f>
        <v>#DIV/0!</v>
      </c>
      <c r="S7820" s="92" t="e">
        <f t="shared" si="491"/>
        <v>#DIV/0!</v>
      </c>
    </row>
    <row r="7821" spans="9:19" x14ac:dyDescent="0.25">
      <c r="I7821" s="45">
        <f t="shared" si="488"/>
        <v>0</v>
      </c>
      <c r="J7821" s="45">
        <f t="shared" si="489"/>
        <v>14.048346409267548</v>
      </c>
      <c r="K7821" s="39" t="e">
        <f t="shared" si="490"/>
        <v>#DIV/0!</v>
      </c>
      <c r="L7821" s="46">
        <f>J7821/Eingaben!$D$29</f>
        <v>0.9648673097488808</v>
      </c>
      <c r="M7821" s="44" t="e">
        <f>K7821/Eingaben!$D$8</f>
        <v>#DIV/0!</v>
      </c>
      <c r="N7821" s="46">
        <f>ABS(B7821-C7821)/Eingaben!$D$8</f>
        <v>0</v>
      </c>
      <c r="P7821">
        <f>D7821/3600000*G7821*100*100/Eingaben!$D$39*(A7821-A7820)/3600</f>
        <v>0</v>
      </c>
      <c r="R7821" s="91" t="e">
        <f>('Dichte Wasser'!$B$4*AVERAGE(B7821:C7821)^3+'Dichte Wasser'!$B$3*AVERAGE(B7821:C7821)^2+'Dichte Wasser'!$B$2*AVERAGE(B7821:C7821)+'Dichte Wasser'!$B$1)/1000</f>
        <v>#DIV/0!</v>
      </c>
      <c r="S7821" s="92" t="e">
        <f t="shared" si="491"/>
        <v>#DIV/0!</v>
      </c>
    </row>
    <row r="7822" spans="9:19" x14ac:dyDescent="0.25">
      <c r="I7822" s="45">
        <f t="shared" si="488"/>
        <v>0</v>
      </c>
      <c r="J7822" s="45">
        <f t="shared" si="489"/>
        <v>14.048346409267548</v>
      </c>
      <c r="K7822" s="39" t="e">
        <f t="shared" si="490"/>
        <v>#DIV/0!</v>
      </c>
      <c r="L7822" s="46">
        <f>J7822/Eingaben!$D$29</f>
        <v>0.9648673097488808</v>
      </c>
      <c r="M7822" s="44" t="e">
        <f>K7822/Eingaben!$D$8</f>
        <v>#DIV/0!</v>
      </c>
      <c r="N7822" s="46">
        <f>ABS(B7822-C7822)/Eingaben!$D$8</f>
        <v>0</v>
      </c>
      <c r="P7822">
        <f>D7822/3600000*G7822*100*100/Eingaben!$D$39*(A7822-A7821)/3600</f>
        <v>0</v>
      </c>
      <c r="R7822" s="91" t="e">
        <f>('Dichte Wasser'!$B$4*AVERAGE(B7822:C7822)^3+'Dichte Wasser'!$B$3*AVERAGE(B7822:C7822)^2+'Dichte Wasser'!$B$2*AVERAGE(B7822:C7822)+'Dichte Wasser'!$B$1)/1000</f>
        <v>#DIV/0!</v>
      </c>
      <c r="S7822" s="92" t="e">
        <f t="shared" si="491"/>
        <v>#DIV/0!</v>
      </c>
    </row>
    <row r="7823" spans="9:19" x14ac:dyDescent="0.25">
      <c r="I7823" s="45">
        <f t="shared" si="488"/>
        <v>0</v>
      </c>
      <c r="J7823" s="45">
        <f t="shared" si="489"/>
        <v>14.048346409267548</v>
      </c>
      <c r="K7823" s="39" t="e">
        <f t="shared" si="490"/>
        <v>#DIV/0!</v>
      </c>
      <c r="L7823" s="46">
        <f>J7823/Eingaben!$D$29</f>
        <v>0.9648673097488808</v>
      </c>
      <c r="M7823" s="44" t="e">
        <f>K7823/Eingaben!$D$8</f>
        <v>#DIV/0!</v>
      </c>
      <c r="N7823" s="46">
        <f>ABS(B7823-C7823)/Eingaben!$D$8</f>
        <v>0</v>
      </c>
      <c r="P7823">
        <f>D7823/3600000*G7823*100*100/Eingaben!$D$39*(A7823-A7822)/3600</f>
        <v>0</v>
      </c>
      <c r="R7823" s="91" t="e">
        <f>('Dichte Wasser'!$B$4*AVERAGE(B7823:C7823)^3+'Dichte Wasser'!$B$3*AVERAGE(B7823:C7823)^2+'Dichte Wasser'!$B$2*AVERAGE(B7823:C7823)+'Dichte Wasser'!$B$1)/1000</f>
        <v>#DIV/0!</v>
      </c>
      <c r="S7823" s="92" t="e">
        <f t="shared" si="491"/>
        <v>#DIV/0!</v>
      </c>
    </row>
    <row r="7824" spans="9:19" x14ac:dyDescent="0.25">
      <c r="I7824" s="45">
        <f t="shared" si="488"/>
        <v>0</v>
      </c>
      <c r="J7824" s="45">
        <f t="shared" si="489"/>
        <v>14.048346409267548</v>
      </c>
      <c r="K7824" s="39" t="e">
        <f t="shared" si="490"/>
        <v>#DIV/0!</v>
      </c>
      <c r="L7824" s="46">
        <f>J7824/Eingaben!$D$29</f>
        <v>0.9648673097488808</v>
      </c>
      <c r="M7824" s="44" t="e">
        <f>K7824/Eingaben!$D$8</f>
        <v>#DIV/0!</v>
      </c>
      <c r="N7824" s="46">
        <f>ABS(B7824-C7824)/Eingaben!$D$8</f>
        <v>0</v>
      </c>
      <c r="P7824">
        <f>D7824/3600000*G7824*100*100/Eingaben!$D$39*(A7824-A7823)/3600</f>
        <v>0</v>
      </c>
      <c r="R7824" s="91" t="e">
        <f>('Dichte Wasser'!$B$4*AVERAGE(B7824:C7824)^3+'Dichte Wasser'!$B$3*AVERAGE(B7824:C7824)^2+'Dichte Wasser'!$B$2*AVERAGE(B7824:C7824)+'Dichte Wasser'!$B$1)/1000</f>
        <v>#DIV/0!</v>
      </c>
      <c r="S7824" s="92" t="e">
        <f t="shared" si="491"/>
        <v>#DIV/0!</v>
      </c>
    </row>
    <row r="7825" spans="9:19" x14ac:dyDescent="0.25">
      <c r="I7825" s="45">
        <f t="shared" si="488"/>
        <v>0</v>
      </c>
      <c r="J7825" s="45">
        <f t="shared" si="489"/>
        <v>14.048346409267548</v>
      </c>
      <c r="K7825" s="39" t="e">
        <f t="shared" si="490"/>
        <v>#DIV/0!</v>
      </c>
      <c r="L7825" s="46">
        <f>J7825/Eingaben!$D$29</f>
        <v>0.9648673097488808</v>
      </c>
      <c r="M7825" s="44" t="e">
        <f>K7825/Eingaben!$D$8</f>
        <v>#DIV/0!</v>
      </c>
      <c r="N7825" s="46">
        <f>ABS(B7825-C7825)/Eingaben!$D$8</f>
        <v>0</v>
      </c>
      <c r="P7825">
        <f>D7825/3600000*G7825*100*100/Eingaben!$D$39*(A7825-A7824)/3600</f>
        <v>0</v>
      </c>
      <c r="R7825" s="91" t="e">
        <f>('Dichte Wasser'!$B$4*AVERAGE(B7825:C7825)^3+'Dichte Wasser'!$B$3*AVERAGE(B7825:C7825)^2+'Dichte Wasser'!$B$2*AVERAGE(B7825:C7825)+'Dichte Wasser'!$B$1)/1000</f>
        <v>#DIV/0!</v>
      </c>
      <c r="S7825" s="92" t="e">
        <f t="shared" si="491"/>
        <v>#DIV/0!</v>
      </c>
    </row>
    <row r="7826" spans="9:19" x14ac:dyDescent="0.25">
      <c r="I7826" s="45">
        <f t="shared" si="488"/>
        <v>0</v>
      </c>
      <c r="J7826" s="45">
        <f t="shared" si="489"/>
        <v>14.048346409267548</v>
      </c>
      <c r="K7826" s="39" t="e">
        <f t="shared" si="490"/>
        <v>#DIV/0!</v>
      </c>
      <c r="L7826" s="46">
        <f>J7826/Eingaben!$D$29</f>
        <v>0.9648673097488808</v>
      </c>
      <c r="M7826" s="44" t="e">
        <f>K7826/Eingaben!$D$8</f>
        <v>#DIV/0!</v>
      </c>
      <c r="N7826" s="46">
        <f>ABS(B7826-C7826)/Eingaben!$D$8</f>
        <v>0</v>
      </c>
      <c r="P7826">
        <f>D7826/3600000*G7826*100*100/Eingaben!$D$39*(A7826-A7825)/3600</f>
        <v>0</v>
      </c>
      <c r="R7826" s="91" t="e">
        <f>('Dichte Wasser'!$B$4*AVERAGE(B7826:C7826)^3+'Dichte Wasser'!$B$3*AVERAGE(B7826:C7826)^2+'Dichte Wasser'!$B$2*AVERAGE(B7826:C7826)+'Dichte Wasser'!$B$1)/1000</f>
        <v>#DIV/0!</v>
      </c>
      <c r="S7826" s="92" t="e">
        <f t="shared" si="491"/>
        <v>#DIV/0!</v>
      </c>
    </row>
    <row r="7827" spans="9:19" x14ac:dyDescent="0.25">
      <c r="I7827" s="45">
        <f t="shared" si="488"/>
        <v>0</v>
      </c>
      <c r="J7827" s="45">
        <f t="shared" si="489"/>
        <v>14.048346409267548</v>
      </c>
      <c r="K7827" s="39" t="e">
        <f t="shared" si="490"/>
        <v>#DIV/0!</v>
      </c>
      <c r="L7827" s="46">
        <f>J7827/Eingaben!$D$29</f>
        <v>0.9648673097488808</v>
      </c>
      <c r="M7827" s="44" t="e">
        <f>K7827/Eingaben!$D$8</f>
        <v>#DIV/0!</v>
      </c>
      <c r="N7827" s="46">
        <f>ABS(B7827-C7827)/Eingaben!$D$8</f>
        <v>0</v>
      </c>
      <c r="P7827">
        <f>D7827/3600000*G7827*100*100/Eingaben!$D$39*(A7827-A7826)/3600</f>
        <v>0</v>
      </c>
      <c r="R7827" s="91" t="e">
        <f>('Dichte Wasser'!$B$4*AVERAGE(B7827:C7827)^3+'Dichte Wasser'!$B$3*AVERAGE(B7827:C7827)^2+'Dichte Wasser'!$B$2*AVERAGE(B7827:C7827)+'Dichte Wasser'!$B$1)/1000</f>
        <v>#DIV/0!</v>
      </c>
      <c r="S7827" s="92" t="e">
        <f t="shared" si="491"/>
        <v>#DIV/0!</v>
      </c>
    </row>
    <row r="7828" spans="9:19" x14ac:dyDescent="0.25">
      <c r="I7828" s="45">
        <f t="shared" si="488"/>
        <v>0</v>
      </c>
      <c r="J7828" s="45">
        <f t="shared" si="489"/>
        <v>14.048346409267548</v>
      </c>
      <c r="K7828" s="39" t="e">
        <f t="shared" si="490"/>
        <v>#DIV/0!</v>
      </c>
      <c r="L7828" s="46">
        <f>J7828/Eingaben!$D$29</f>
        <v>0.9648673097488808</v>
      </c>
      <c r="M7828" s="44" t="e">
        <f>K7828/Eingaben!$D$8</f>
        <v>#DIV/0!</v>
      </c>
      <c r="N7828" s="46">
        <f>ABS(B7828-C7828)/Eingaben!$D$8</f>
        <v>0</v>
      </c>
      <c r="P7828">
        <f>D7828/3600000*G7828*100*100/Eingaben!$D$39*(A7828-A7827)/3600</f>
        <v>0</v>
      </c>
      <c r="R7828" s="91" t="e">
        <f>('Dichte Wasser'!$B$4*AVERAGE(B7828:C7828)^3+'Dichte Wasser'!$B$3*AVERAGE(B7828:C7828)^2+'Dichte Wasser'!$B$2*AVERAGE(B7828:C7828)+'Dichte Wasser'!$B$1)/1000</f>
        <v>#DIV/0!</v>
      </c>
      <c r="S7828" s="92" t="e">
        <f t="shared" si="491"/>
        <v>#DIV/0!</v>
      </c>
    </row>
    <row r="7829" spans="9:19" x14ac:dyDescent="0.25">
      <c r="I7829" s="45">
        <f t="shared" si="488"/>
        <v>0</v>
      </c>
      <c r="J7829" s="45">
        <f t="shared" si="489"/>
        <v>14.048346409267548</v>
      </c>
      <c r="K7829" s="39" t="e">
        <f t="shared" si="490"/>
        <v>#DIV/0!</v>
      </c>
      <c r="L7829" s="46">
        <f>J7829/Eingaben!$D$29</f>
        <v>0.9648673097488808</v>
      </c>
      <c r="M7829" s="44" t="e">
        <f>K7829/Eingaben!$D$8</f>
        <v>#DIV/0!</v>
      </c>
      <c r="N7829" s="46">
        <f>ABS(B7829-C7829)/Eingaben!$D$8</f>
        <v>0</v>
      </c>
      <c r="P7829">
        <f>D7829/3600000*G7829*100*100/Eingaben!$D$39*(A7829-A7828)/3600</f>
        <v>0</v>
      </c>
      <c r="R7829" s="91" t="e">
        <f>('Dichte Wasser'!$B$4*AVERAGE(B7829:C7829)^3+'Dichte Wasser'!$B$3*AVERAGE(B7829:C7829)^2+'Dichte Wasser'!$B$2*AVERAGE(B7829:C7829)+'Dichte Wasser'!$B$1)/1000</f>
        <v>#DIV/0!</v>
      </c>
      <c r="S7829" s="92" t="e">
        <f t="shared" si="491"/>
        <v>#DIV/0!</v>
      </c>
    </row>
    <row r="7830" spans="9:19" x14ac:dyDescent="0.25">
      <c r="I7830" s="45">
        <f t="shared" si="488"/>
        <v>0</v>
      </c>
      <c r="J7830" s="45">
        <f t="shared" si="489"/>
        <v>14.048346409267548</v>
      </c>
      <c r="K7830" s="39" t="e">
        <f t="shared" si="490"/>
        <v>#DIV/0!</v>
      </c>
      <c r="L7830" s="46">
        <f>J7830/Eingaben!$D$29</f>
        <v>0.9648673097488808</v>
      </c>
      <c r="M7830" s="44" t="e">
        <f>K7830/Eingaben!$D$8</f>
        <v>#DIV/0!</v>
      </c>
      <c r="N7830" s="46">
        <f>ABS(B7830-C7830)/Eingaben!$D$8</f>
        <v>0</v>
      </c>
      <c r="P7830">
        <f>D7830/3600000*G7830*100*100/Eingaben!$D$39*(A7830-A7829)/3600</f>
        <v>0</v>
      </c>
      <c r="R7830" s="91" t="e">
        <f>('Dichte Wasser'!$B$4*AVERAGE(B7830:C7830)^3+'Dichte Wasser'!$B$3*AVERAGE(B7830:C7830)^2+'Dichte Wasser'!$B$2*AVERAGE(B7830:C7830)+'Dichte Wasser'!$B$1)/1000</f>
        <v>#DIV/0!</v>
      </c>
      <c r="S7830" s="92" t="e">
        <f t="shared" si="491"/>
        <v>#DIV/0!</v>
      </c>
    </row>
    <row r="7831" spans="9:19" x14ac:dyDescent="0.25">
      <c r="I7831" s="45">
        <f t="shared" si="488"/>
        <v>0</v>
      </c>
      <c r="J7831" s="45">
        <f t="shared" si="489"/>
        <v>14.048346409267548</v>
      </c>
      <c r="K7831" s="39" t="e">
        <f t="shared" si="490"/>
        <v>#DIV/0!</v>
      </c>
      <c r="L7831" s="46">
        <f>J7831/Eingaben!$D$29</f>
        <v>0.9648673097488808</v>
      </c>
      <c r="M7831" s="44" t="e">
        <f>K7831/Eingaben!$D$8</f>
        <v>#DIV/0!</v>
      </c>
      <c r="N7831" s="46">
        <f>ABS(B7831-C7831)/Eingaben!$D$8</f>
        <v>0</v>
      </c>
      <c r="P7831">
        <f>D7831/3600000*G7831*100*100/Eingaben!$D$39*(A7831-A7830)/3600</f>
        <v>0</v>
      </c>
      <c r="R7831" s="91" t="e">
        <f>('Dichte Wasser'!$B$4*AVERAGE(B7831:C7831)^3+'Dichte Wasser'!$B$3*AVERAGE(B7831:C7831)^2+'Dichte Wasser'!$B$2*AVERAGE(B7831:C7831)+'Dichte Wasser'!$B$1)/1000</f>
        <v>#DIV/0!</v>
      </c>
      <c r="S7831" s="92" t="e">
        <f t="shared" si="491"/>
        <v>#DIV/0!</v>
      </c>
    </row>
    <row r="7832" spans="9:19" x14ac:dyDescent="0.25">
      <c r="I7832" s="45">
        <f t="shared" si="488"/>
        <v>0</v>
      </c>
      <c r="J7832" s="45">
        <f t="shared" si="489"/>
        <v>14.048346409267548</v>
      </c>
      <c r="K7832" s="39" t="e">
        <f t="shared" si="490"/>
        <v>#DIV/0!</v>
      </c>
      <c r="L7832" s="46">
        <f>J7832/Eingaben!$D$29</f>
        <v>0.9648673097488808</v>
      </c>
      <c r="M7832" s="44" t="e">
        <f>K7832/Eingaben!$D$8</f>
        <v>#DIV/0!</v>
      </c>
      <c r="N7832" s="46">
        <f>ABS(B7832-C7832)/Eingaben!$D$8</f>
        <v>0</v>
      </c>
      <c r="P7832">
        <f>D7832/3600000*G7832*100*100/Eingaben!$D$39*(A7832-A7831)/3600</f>
        <v>0</v>
      </c>
      <c r="R7832" s="91" t="e">
        <f>('Dichte Wasser'!$B$4*AVERAGE(B7832:C7832)^3+'Dichte Wasser'!$B$3*AVERAGE(B7832:C7832)^2+'Dichte Wasser'!$B$2*AVERAGE(B7832:C7832)+'Dichte Wasser'!$B$1)/1000</f>
        <v>#DIV/0!</v>
      </c>
      <c r="S7832" s="92" t="e">
        <f t="shared" si="491"/>
        <v>#DIV/0!</v>
      </c>
    </row>
    <row r="7833" spans="9:19" x14ac:dyDescent="0.25">
      <c r="I7833" s="45">
        <f t="shared" si="488"/>
        <v>0</v>
      </c>
      <c r="J7833" s="45">
        <f t="shared" si="489"/>
        <v>14.048346409267548</v>
      </c>
      <c r="K7833" s="39" t="e">
        <f t="shared" si="490"/>
        <v>#DIV/0!</v>
      </c>
      <c r="L7833" s="46">
        <f>J7833/Eingaben!$D$29</f>
        <v>0.9648673097488808</v>
      </c>
      <c r="M7833" s="44" t="e">
        <f>K7833/Eingaben!$D$8</f>
        <v>#DIV/0!</v>
      </c>
      <c r="N7833" s="46">
        <f>ABS(B7833-C7833)/Eingaben!$D$8</f>
        <v>0</v>
      </c>
      <c r="P7833">
        <f>D7833/3600000*G7833*100*100/Eingaben!$D$39*(A7833-A7832)/3600</f>
        <v>0</v>
      </c>
      <c r="R7833" s="91" t="e">
        <f>('Dichte Wasser'!$B$4*AVERAGE(B7833:C7833)^3+'Dichte Wasser'!$B$3*AVERAGE(B7833:C7833)^2+'Dichte Wasser'!$B$2*AVERAGE(B7833:C7833)+'Dichte Wasser'!$B$1)/1000</f>
        <v>#DIV/0!</v>
      </c>
      <c r="S7833" s="92" t="e">
        <f t="shared" si="491"/>
        <v>#DIV/0!</v>
      </c>
    </row>
    <row r="7834" spans="9:19" x14ac:dyDescent="0.25">
      <c r="I7834" s="45">
        <f t="shared" si="488"/>
        <v>0</v>
      </c>
      <c r="J7834" s="45">
        <f t="shared" si="489"/>
        <v>14.048346409267548</v>
      </c>
      <c r="K7834" s="39" t="e">
        <f t="shared" si="490"/>
        <v>#DIV/0!</v>
      </c>
      <c r="L7834" s="46">
        <f>J7834/Eingaben!$D$29</f>
        <v>0.9648673097488808</v>
      </c>
      <c r="M7834" s="44" t="e">
        <f>K7834/Eingaben!$D$8</f>
        <v>#DIV/0!</v>
      </c>
      <c r="N7834" s="46">
        <f>ABS(B7834-C7834)/Eingaben!$D$8</f>
        <v>0</v>
      </c>
      <c r="P7834">
        <f>D7834/3600000*G7834*100*100/Eingaben!$D$39*(A7834-A7833)/3600</f>
        <v>0</v>
      </c>
      <c r="R7834" s="91" t="e">
        <f>('Dichte Wasser'!$B$4*AVERAGE(B7834:C7834)^3+'Dichte Wasser'!$B$3*AVERAGE(B7834:C7834)^2+'Dichte Wasser'!$B$2*AVERAGE(B7834:C7834)+'Dichte Wasser'!$B$1)/1000</f>
        <v>#DIV/0!</v>
      </c>
      <c r="S7834" s="92" t="e">
        <f t="shared" si="491"/>
        <v>#DIV/0!</v>
      </c>
    </row>
    <row r="7835" spans="9:19" x14ac:dyDescent="0.25">
      <c r="I7835" s="45">
        <f t="shared" si="488"/>
        <v>0</v>
      </c>
      <c r="J7835" s="45">
        <f t="shared" si="489"/>
        <v>14.048346409267548</v>
      </c>
      <c r="K7835" s="39" t="e">
        <f t="shared" si="490"/>
        <v>#DIV/0!</v>
      </c>
      <c r="L7835" s="46">
        <f>J7835/Eingaben!$D$29</f>
        <v>0.9648673097488808</v>
      </c>
      <c r="M7835" s="44" t="e">
        <f>K7835/Eingaben!$D$8</f>
        <v>#DIV/0!</v>
      </c>
      <c r="N7835" s="46">
        <f>ABS(B7835-C7835)/Eingaben!$D$8</f>
        <v>0</v>
      </c>
      <c r="P7835">
        <f>D7835/3600000*G7835*100*100/Eingaben!$D$39*(A7835-A7834)/3600</f>
        <v>0</v>
      </c>
      <c r="R7835" s="91" t="e">
        <f>('Dichte Wasser'!$B$4*AVERAGE(B7835:C7835)^3+'Dichte Wasser'!$B$3*AVERAGE(B7835:C7835)^2+'Dichte Wasser'!$B$2*AVERAGE(B7835:C7835)+'Dichte Wasser'!$B$1)/1000</f>
        <v>#DIV/0!</v>
      </c>
      <c r="S7835" s="92" t="e">
        <f t="shared" si="491"/>
        <v>#DIV/0!</v>
      </c>
    </row>
    <row r="7836" spans="9:19" x14ac:dyDescent="0.25">
      <c r="I7836" s="45">
        <f t="shared" si="488"/>
        <v>0</v>
      </c>
      <c r="J7836" s="45">
        <f t="shared" si="489"/>
        <v>14.048346409267548</v>
      </c>
      <c r="K7836" s="39" t="e">
        <f t="shared" si="490"/>
        <v>#DIV/0!</v>
      </c>
      <c r="L7836" s="46">
        <f>J7836/Eingaben!$D$29</f>
        <v>0.9648673097488808</v>
      </c>
      <c r="M7836" s="44" t="e">
        <f>K7836/Eingaben!$D$8</f>
        <v>#DIV/0!</v>
      </c>
      <c r="N7836" s="46">
        <f>ABS(B7836-C7836)/Eingaben!$D$8</f>
        <v>0</v>
      </c>
      <c r="P7836">
        <f>D7836/3600000*G7836*100*100/Eingaben!$D$39*(A7836-A7835)/3600</f>
        <v>0</v>
      </c>
      <c r="R7836" s="91" t="e">
        <f>('Dichte Wasser'!$B$4*AVERAGE(B7836:C7836)^3+'Dichte Wasser'!$B$3*AVERAGE(B7836:C7836)^2+'Dichte Wasser'!$B$2*AVERAGE(B7836:C7836)+'Dichte Wasser'!$B$1)/1000</f>
        <v>#DIV/0!</v>
      </c>
      <c r="S7836" s="92" t="e">
        <f t="shared" si="491"/>
        <v>#DIV/0!</v>
      </c>
    </row>
    <row r="7837" spans="9:19" x14ac:dyDescent="0.25">
      <c r="I7837" s="45">
        <f t="shared" si="488"/>
        <v>0</v>
      </c>
      <c r="J7837" s="45">
        <f t="shared" si="489"/>
        <v>14.048346409267548</v>
      </c>
      <c r="K7837" s="39" t="e">
        <f t="shared" si="490"/>
        <v>#DIV/0!</v>
      </c>
      <c r="L7837" s="46">
        <f>J7837/Eingaben!$D$29</f>
        <v>0.9648673097488808</v>
      </c>
      <c r="M7837" s="44" t="e">
        <f>K7837/Eingaben!$D$8</f>
        <v>#DIV/0!</v>
      </c>
      <c r="N7837" s="46">
        <f>ABS(B7837-C7837)/Eingaben!$D$8</f>
        <v>0</v>
      </c>
      <c r="P7837">
        <f>D7837/3600000*G7837*100*100/Eingaben!$D$39*(A7837-A7836)/3600</f>
        <v>0</v>
      </c>
      <c r="R7837" s="91" t="e">
        <f>('Dichte Wasser'!$B$4*AVERAGE(B7837:C7837)^3+'Dichte Wasser'!$B$3*AVERAGE(B7837:C7837)^2+'Dichte Wasser'!$B$2*AVERAGE(B7837:C7837)+'Dichte Wasser'!$B$1)/1000</f>
        <v>#DIV/0!</v>
      </c>
      <c r="S7837" s="92" t="e">
        <f t="shared" si="491"/>
        <v>#DIV/0!</v>
      </c>
    </row>
    <row r="7838" spans="9:19" x14ac:dyDescent="0.25">
      <c r="I7838" s="45">
        <f t="shared" si="488"/>
        <v>0</v>
      </c>
      <c r="J7838" s="45">
        <f t="shared" si="489"/>
        <v>14.048346409267548</v>
      </c>
      <c r="K7838" s="39" t="e">
        <f t="shared" si="490"/>
        <v>#DIV/0!</v>
      </c>
      <c r="L7838" s="46">
        <f>J7838/Eingaben!$D$29</f>
        <v>0.9648673097488808</v>
      </c>
      <c r="M7838" s="44" t="e">
        <f>K7838/Eingaben!$D$8</f>
        <v>#DIV/0!</v>
      </c>
      <c r="N7838" s="46">
        <f>ABS(B7838-C7838)/Eingaben!$D$8</f>
        <v>0</v>
      </c>
      <c r="P7838">
        <f>D7838/3600000*G7838*100*100/Eingaben!$D$39*(A7838-A7837)/3600</f>
        <v>0</v>
      </c>
      <c r="R7838" s="91" t="e">
        <f>('Dichte Wasser'!$B$4*AVERAGE(B7838:C7838)^3+'Dichte Wasser'!$B$3*AVERAGE(B7838:C7838)^2+'Dichte Wasser'!$B$2*AVERAGE(B7838:C7838)+'Dichte Wasser'!$B$1)/1000</f>
        <v>#DIV/0!</v>
      </c>
      <c r="S7838" s="92" t="e">
        <f t="shared" si="491"/>
        <v>#DIV/0!</v>
      </c>
    </row>
    <row r="7839" spans="9:19" x14ac:dyDescent="0.25">
      <c r="I7839" s="45">
        <f t="shared" si="488"/>
        <v>0</v>
      </c>
      <c r="J7839" s="45">
        <f t="shared" si="489"/>
        <v>14.048346409267548</v>
      </c>
      <c r="K7839" s="39" t="e">
        <f t="shared" si="490"/>
        <v>#DIV/0!</v>
      </c>
      <c r="L7839" s="46">
        <f>J7839/Eingaben!$D$29</f>
        <v>0.9648673097488808</v>
      </c>
      <c r="M7839" s="44" t="e">
        <f>K7839/Eingaben!$D$8</f>
        <v>#DIV/0!</v>
      </c>
      <c r="N7839" s="46">
        <f>ABS(B7839-C7839)/Eingaben!$D$8</f>
        <v>0</v>
      </c>
      <c r="P7839">
        <f>D7839/3600000*G7839*100*100/Eingaben!$D$39*(A7839-A7838)/3600</f>
        <v>0</v>
      </c>
      <c r="R7839" s="91" t="e">
        <f>('Dichte Wasser'!$B$4*AVERAGE(B7839:C7839)^3+'Dichte Wasser'!$B$3*AVERAGE(B7839:C7839)^2+'Dichte Wasser'!$B$2*AVERAGE(B7839:C7839)+'Dichte Wasser'!$B$1)/1000</f>
        <v>#DIV/0!</v>
      </c>
      <c r="S7839" s="92" t="e">
        <f t="shared" si="491"/>
        <v>#DIV/0!</v>
      </c>
    </row>
    <row r="7840" spans="9:19" x14ac:dyDescent="0.25">
      <c r="I7840" s="45">
        <f t="shared" si="488"/>
        <v>0</v>
      </c>
      <c r="J7840" s="45">
        <f t="shared" si="489"/>
        <v>14.048346409267548</v>
      </c>
      <c r="K7840" s="39" t="e">
        <f t="shared" si="490"/>
        <v>#DIV/0!</v>
      </c>
      <c r="L7840" s="46">
        <f>J7840/Eingaben!$D$29</f>
        <v>0.9648673097488808</v>
      </c>
      <c r="M7840" s="44" t="e">
        <f>K7840/Eingaben!$D$8</f>
        <v>#DIV/0!</v>
      </c>
      <c r="N7840" s="46">
        <f>ABS(B7840-C7840)/Eingaben!$D$8</f>
        <v>0</v>
      </c>
      <c r="P7840">
        <f>D7840/3600000*G7840*100*100/Eingaben!$D$39*(A7840-A7839)/3600</f>
        <v>0</v>
      </c>
      <c r="R7840" s="91" t="e">
        <f>('Dichte Wasser'!$B$4*AVERAGE(B7840:C7840)^3+'Dichte Wasser'!$B$3*AVERAGE(B7840:C7840)^2+'Dichte Wasser'!$B$2*AVERAGE(B7840:C7840)+'Dichte Wasser'!$B$1)/1000</f>
        <v>#DIV/0!</v>
      </c>
      <c r="S7840" s="92" t="e">
        <f t="shared" si="491"/>
        <v>#DIV/0!</v>
      </c>
    </row>
    <row r="7841" spans="9:19" x14ac:dyDescent="0.25">
      <c r="I7841" s="45">
        <f t="shared" si="488"/>
        <v>0</v>
      </c>
      <c r="J7841" s="45">
        <f t="shared" si="489"/>
        <v>14.048346409267548</v>
      </c>
      <c r="K7841" s="39" t="e">
        <f t="shared" si="490"/>
        <v>#DIV/0!</v>
      </c>
      <c r="L7841" s="46">
        <f>J7841/Eingaben!$D$29</f>
        <v>0.9648673097488808</v>
      </c>
      <c r="M7841" s="44" t="e">
        <f>K7841/Eingaben!$D$8</f>
        <v>#DIV/0!</v>
      </c>
      <c r="N7841" s="46">
        <f>ABS(B7841-C7841)/Eingaben!$D$8</f>
        <v>0</v>
      </c>
      <c r="P7841">
        <f>D7841/3600000*G7841*100*100/Eingaben!$D$39*(A7841-A7840)/3600</f>
        <v>0</v>
      </c>
      <c r="R7841" s="91" t="e">
        <f>('Dichte Wasser'!$B$4*AVERAGE(B7841:C7841)^3+'Dichte Wasser'!$B$3*AVERAGE(B7841:C7841)^2+'Dichte Wasser'!$B$2*AVERAGE(B7841:C7841)+'Dichte Wasser'!$B$1)/1000</f>
        <v>#DIV/0!</v>
      </c>
      <c r="S7841" s="92" t="e">
        <f t="shared" si="491"/>
        <v>#DIV/0!</v>
      </c>
    </row>
    <row r="7842" spans="9:19" x14ac:dyDescent="0.25">
      <c r="I7842" s="45">
        <f t="shared" si="488"/>
        <v>0</v>
      </c>
      <c r="J7842" s="45">
        <f t="shared" si="489"/>
        <v>14.048346409267548</v>
      </c>
      <c r="K7842" s="39" t="e">
        <f t="shared" si="490"/>
        <v>#DIV/0!</v>
      </c>
      <c r="L7842" s="46">
        <f>J7842/Eingaben!$D$29</f>
        <v>0.9648673097488808</v>
      </c>
      <c r="M7842" s="44" t="e">
        <f>K7842/Eingaben!$D$8</f>
        <v>#DIV/0!</v>
      </c>
      <c r="N7842" s="46">
        <f>ABS(B7842-C7842)/Eingaben!$D$8</f>
        <v>0</v>
      </c>
      <c r="P7842">
        <f>D7842/3600000*G7842*100*100/Eingaben!$D$39*(A7842-A7841)/3600</f>
        <v>0</v>
      </c>
      <c r="R7842" s="91" t="e">
        <f>('Dichte Wasser'!$B$4*AVERAGE(B7842:C7842)^3+'Dichte Wasser'!$B$3*AVERAGE(B7842:C7842)^2+'Dichte Wasser'!$B$2*AVERAGE(B7842:C7842)+'Dichte Wasser'!$B$1)/1000</f>
        <v>#DIV/0!</v>
      </c>
      <c r="S7842" s="92" t="e">
        <f t="shared" si="491"/>
        <v>#DIV/0!</v>
      </c>
    </row>
    <row r="7843" spans="9:19" x14ac:dyDescent="0.25">
      <c r="I7843" s="45">
        <f t="shared" si="488"/>
        <v>0</v>
      </c>
      <c r="J7843" s="45">
        <f t="shared" si="489"/>
        <v>14.048346409267548</v>
      </c>
      <c r="K7843" s="39" t="e">
        <f t="shared" si="490"/>
        <v>#DIV/0!</v>
      </c>
      <c r="L7843" s="46">
        <f>J7843/Eingaben!$D$29</f>
        <v>0.9648673097488808</v>
      </c>
      <c r="M7843" s="44" t="e">
        <f>K7843/Eingaben!$D$8</f>
        <v>#DIV/0!</v>
      </c>
      <c r="N7843" s="46">
        <f>ABS(B7843-C7843)/Eingaben!$D$8</f>
        <v>0</v>
      </c>
      <c r="P7843">
        <f>D7843/3600000*G7843*100*100/Eingaben!$D$39*(A7843-A7842)/3600</f>
        <v>0</v>
      </c>
      <c r="R7843" s="91" t="e">
        <f>('Dichte Wasser'!$B$4*AVERAGE(B7843:C7843)^3+'Dichte Wasser'!$B$3*AVERAGE(B7843:C7843)^2+'Dichte Wasser'!$B$2*AVERAGE(B7843:C7843)+'Dichte Wasser'!$B$1)/1000</f>
        <v>#DIV/0!</v>
      </c>
      <c r="S7843" s="92" t="e">
        <f t="shared" si="491"/>
        <v>#DIV/0!</v>
      </c>
    </row>
    <row r="7844" spans="9:19" x14ac:dyDescent="0.25">
      <c r="I7844" s="45">
        <f t="shared" si="488"/>
        <v>0</v>
      </c>
      <c r="J7844" s="45">
        <f t="shared" si="489"/>
        <v>14.048346409267548</v>
      </c>
      <c r="K7844" s="39" t="e">
        <f t="shared" si="490"/>
        <v>#DIV/0!</v>
      </c>
      <c r="L7844" s="46">
        <f>J7844/Eingaben!$D$29</f>
        <v>0.9648673097488808</v>
      </c>
      <c r="M7844" s="44" t="e">
        <f>K7844/Eingaben!$D$8</f>
        <v>#DIV/0!</v>
      </c>
      <c r="N7844" s="46">
        <f>ABS(B7844-C7844)/Eingaben!$D$8</f>
        <v>0</v>
      </c>
      <c r="P7844">
        <f>D7844/3600000*G7844*100*100/Eingaben!$D$39*(A7844-A7843)/3600</f>
        <v>0</v>
      </c>
      <c r="R7844" s="91" t="e">
        <f>('Dichte Wasser'!$B$4*AVERAGE(B7844:C7844)^3+'Dichte Wasser'!$B$3*AVERAGE(B7844:C7844)^2+'Dichte Wasser'!$B$2*AVERAGE(B7844:C7844)+'Dichte Wasser'!$B$1)/1000</f>
        <v>#DIV/0!</v>
      </c>
      <c r="S7844" s="92" t="e">
        <f t="shared" si="491"/>
        <v>#DIV/0!</v>
      </c>
    </row>
    <row r="7845" spans="9:19" x14ac:dyDescent="0.25">
      <c r="I7845" s="45">
        <f t="shared" si="488"/>
        <v>0</v>
      </c>
      <c r="J7845" s="45">
        <f t="shared" si="489"/>
        <v>14.048346409267548</v>
      </c>
      <c r="K7845" s="39" t="e">
        <f t="shared" si="490"/>
        <v>#DIV/0!</v>
      </c>
      <c r="L7845" s="46">
        <f>J7845/Eingaben!$D$29</f>
        <v>0.9648673097488808</v>
      </c>
      <c r="M7845" s="44" t="e">
        <f>K7845/Eingaben!$D$8</f>
        <v>#DIV/0!</v>
      </c>
      <c r="N7845" s="46">
        <f>ABS(B7845-C7845)/Eingaben!$D$8</f>
        <v>0</v>
      </c>
      <c r="P7845">
        <f>D7845/3600000*G7845*100*100/Eingaben!$D$39*(A7845-A7844)/3600</f>
        <v>0</v>
      </c>
      <c r="R7845" s="91" t="e">
        <f>('Dichte Wasser'!$B$4*AVERAGE(B7845:C7845)^3+'Dichte Wasser'!$B$3*AVERAGE(B7845:C7845)^2+'Dichte Wasser'!$B$2*AVERAGE(B7845:C7845)+'Dichte Wasser'!$B$1)/1000</f>
        <v>#DIV/0!</v>
      </c>
      <c r="S7845" s="92" t="e">
        <f t="shared" si="491"/>
        <v>#DIV/0!</v>
      </c>
    </row>
    <row r="7846" spans="9:19" x14ac:dyDescent="0.25">
      <c r="I7846" s="45">
        <f t="shared" si="488"/>
        <v>0</v>
      </c>
      <c r="J7846" s="45">
        <f t="shared" si="489"/>
        <v>14.048346409267548</v>
      </c>
      <c r="K7846" s="39" t="e">
        <f t="shared" si="490"/>
        <v>#DIV/0!</v>
      </c>
      <c r="L7846" s="46">
        <f>J7846/Eingaben!$D$29</f>
        <v>0.9648673097488808</v>
      </c>
      <c r="M7846" s="44" t="e">
        <f>K7846/Eingaben!$D$8</f>
        <v>#DIV/0!</v>
      </c>
      <c r="N7846" s="46">
        <f>ABS(B7846-C7846)/Eingaben!$D$8</f>
        <v>0</v>
      </c>
      <c r="P7846">
        <f>D7846/3600000*G7846*100*100/Eingaben!$D$39*(A7846-A7845)/3600</f>
        <v>0</v>
      </c>
      <c r="R7846" s="91" t="e">
        <f>('Dichte Wasser'!$B$4*AVERAGE(B7846:C7846)^3+'Dichte Wasser'!$B$3*AVERAGE(B7846:C7846)^2+'Dichte Wasser'!$B$2*AVERAGE(B7846:C7846)+'Dichte Wasser'!$B$1)/1000</f>
        <v>#DIV/0!</v>
      </c>
      <c r="S7846" s="92" t="e">
        <f t="shared" si="491"/>
        <v>#DIV/0!</v>
      </c>
    </row>
    <row r="7847" spans="9:19" x14ac:dyDescent="0.25">
      <c r="I7847" s="45">
        <f t="shared" si="488"/>
        <v>0</v>
      </c>
      <c r="J7847" s="45">
        <f t="shared" si="489"/>
        <v>14.048346409267548</v>
      </c>
      <c r="K7847" s="39" t="e">
        <f t="shared" si="490"/>
        <v>#DIV/0!</v>
      </c>
      <c r="L7847" s="46">
        <f>J7847/Eingaben!$D$29</f>
        <v>0.9648673097488808</v>
      </c>
      <c r="M7847" s="44" t="e">
        <f>K7847/Eingaben!$D$8</f>
        <v>#DIV/0!</v>
      </c>
      <c r="N7847" s="46">
        <f>ABS(B7847-C7847)/Eingaben!$D$8</f>
        <v>0</v>
      </c>
      <c r="P7847">
        <f>D7847/3600000*G7847*100*100/Eingaben!$D$39*(A7847-A7846)/3600</f>
        <v>0</v>
      </c>
      <c r="R7847" s="91" t="e">
        <f>('Dichte Wasser'!$B$4*AVERAGE(B7847:C7847)^3+'Dichte Wasser'!$B$3*AVERAGE(B7847:C7847)^2+'Dichte Wasser'!$B$2*AVERAGE(B7847:C7847)+'Dichte Wasser'!$B$1)/1000</f>
        <v>#DIV/0!</v>
      </c>
      <c r="S7847" s="92" t="e">
        <f t="shared" si="491"/>
        <v>#DIV/0!</v>
      </c>
    </row>
    <row r="7848" spans="9:19" x14ac:dyDescent="0.25">
      <c r="I7848" s="45">
        <f t="shared" si="488"/>
        <v>0</v>
      </c>
      <c r="J7848" s="45">
        <f t="shared" si="489"/>
        <v>14.048346409267548</v>
      </c>
      <c r="K7848" s="39" t="e">
        <f t="shared" si="490"/>
        <v>#DIV/0!</v>
      </c>
      <c r="L7848" s="46">
        <f>J7848/Eingaben!$D$29</f>
        <v>0.9648673097488808</v>
      </c>
      <c r="M7848" s="44" t="e">
        <f>K7848/Eingaben!$D$8</f>
        <v>#DIV/0!</v>
      </c>
      <c r="N7848" s="46">
        <f>ABS(B7848-C7848)/Eingaben!$D$8</f>
        <v>0</v>
      </c>
      <c r="P7848">
        <f>D7848/3600000*G7848*100*100/Eingaben!$D$39*(A7848-A7847)/3600</f>
        <v>0</v>
      </c>
      <c r="R7848" s="91" t="e">
        <f>('Dichte Wasser'!$B$4*AVERAGE(B7848:C7848)^3+'Dichte Wasser'!$B$3*AVERAGE(B7848:C7848)^2+'Dichte Wasser'!$B$2*AVERAGE(B7848:C7848)+'Dichte Wasser'!$B$1)/1000</f>
        <v>#DIV/0!</v>
      </c>
      <c r="S7848" s="92" t="e">
        <f t="shared" si="491"/>
        <v>#DIV/0!</v>
      </c>
    </row>
    <row r="7849" spans="9:19" x14ac:dyDescent="0.25">
      <c r="I7849" s="45">
        <f t="shared" si="488"/>
        <v>0</v>
      </c>
      <c r="J7849" s="45">
        <f t="shared" si="489"/>
        <v>14.048346409267548</v>
      </c>
      <c r="K7849" s="39" t="e">
        <f t="shared" si="490"/>
        <v>#DIV/0!</v>
      </c>
      <c r="L7849" s="46">
        <f>J7849/Eingaben!$D$29</f>
        <v>0.9648673097488808</v>
      </c>
      <c r="M7849" s="44" t="e">
        <f>K7849/Eingaben!$D$8</f>
        <v>#DIV/0!</v>
      </c>
      <c r="N7849" s="46">
        <f>ABS(B7849-C7849)/Eingaben!$D$8</f>
        <v>0</v>
      </c>
      <c r="P7849">
        <f>D7849/3600000*G7849*100*100/Eingaben!$D$39*(A7849-A7848)/3600</f>
        <v>0</v>
      </c>
      <c r="R7849" s="91" t="e">
        <f>('Dichte Wasser'!$B$4*AVERAGE(B7849:C7849)^3+'Dichte Wasser'!$B$3*AVERAGE(B7849:C7849)^2+'Dichte Wasser'!$B$2*AVERAGE(B7849:C7849)+'Dichte Wasser'!$B$1)/1000</f>
        <v>#DIV/0!</v>
      </c>
      <c r="S7849" s="92" t="e">
        <f t="shared" si="491"/>
        <v>#DIV/0!</v>
      </c>
    </row>
    <row r="7850" spans="9:19" x14ac:dyDescent="0.25">
      <c r="I7850" s="45">
        <f t="shared" si="488"/>
        <v>0</v>
      </c>
      <c r="J7850" s="45">
        <f t="shared" si="489"/>
        <v>14.048346409267548</v>
      </c>
      <c r="K7850" s="39" t="e">
        <f t="shared" si="490"/>
        <v>#DIV/0!</v>
      </c>
      <c r="L7850" s="46">
        <f>J7850/Eingaben!$D$29</f>
        <v>0.9648673097488808</v>
      </c>
      <c r="M7850" s="44" t="e">
        <f>K7850/Eingaben!$D$8</f>
        <v>#DIV/0!</v>
      </c>
      <c r="N7850" s="46">
        <f>ABS(B7850-C7850)/Eingaben!$D$8</f>
        <v>0</v>
      </c>
      <c r="P7850">
        <f>D7850/3600000*G7850*100*100/Eingaben!$D$39*(A7850-A7849)/3600</f>
        <v>0</v>
      </c>
      <c r="R7850" s="91" t="e">
        <f>('Dichte Wasser'!$B$4*AVERAGE(B7850:C7850)^3+'Dichte Wasser'!$B$3*AVERAGE(B7850:C7850)^2+'Dichte Wasser'!$B$2*AVERAGE(B7850:C7850)+'Dichte Wasser'!$B$1)/1000</f>
        <v>#DIV/0!</v>
      </c>
      <c r="S7850" s="92" t="e">
        <f t="shared" si="491"/>
        <v>#DIV/0!</v>
      </c>
    </row>
    <row r="7851" spans="9:19" x14ac:dyDescent="0.25">
      <c r="I7851" s="45">
        <f t="shared" si="488"/>
        <v>0</v>
      </c>
      <c r="J7851" s="45">
        <f t="shared" si="489"/>
        <v>14.048346409267548</v>
      </c>
      <c r="K7851" s="39" t="e">
        <f t="shared" si="490"/>
        <v>#DIV/0!</v>
      </c>
      <c r="L7851" s="46">
        <f>J7851/Eingaben!$D$29</f>
        <v>0.9648673097488808</v>
      </c>
      <c r="M7851" s="44" t="e">
        <f>K7851/Eingaben!$D$8</f>
        <v>#DIV/0!</v>
      </c>
      <c r="N7851" s="46">
        <f>ABS(B7851-C7851)/Eingaben!$D$8</f>
        <v>0</v>
      </c>
      <c r="P7851">
        <f>D7851/3600000*G7851*100*100/Eingaben!$D$39*(A7851-A7850)/3600</f>
        <v>0</v>
      </c>
      <c r="R7851" s="91" t="e">
        <f>('Dichte Wasser'!$B$4*AVERAGE(B7851:C7851)^3+'Dichte Wasser'!$B$3*AVERAGE(B7851:C7851)^2+'Dichte Wasser'!$B$2*AVERAGE(B7851:C7851)+'Dichte Wasser'!$B$1)/1000</f>
        <v>#DIV/0!</v>
      </c>
      <c r="S7851" s="92" t="e">
        <f t="shared" si="491"/>
        <v>#DIV/0!</v>
      </c>
    </row>
    <row r="7852" spans="9:19" x14ac:dyDescent="0.25">
      <c r="I7852" s="45">
        <f t="shared" si="488"/>
        <v>0</v>
      </c>
      <c r="J7852" s="45">
        <f t="shared" si="489"/>
        <v>14.048346409267548</v>
      </c>
      <c r="K7852" s="39" t="e">
        <f t="shared" si="490"/>
        <v>#DIV/0!</v>
      </c>
      <c r="L7852" s="46">
        <f>J7852/Eingaben!$D$29</f>
        <v>0.9648673097488808</v>
      </c>
      <c r="M7852" s="44" t="e">
        <f>K7852/Eingaben!$D$8</f>
        <v>#DIV/0!</v>
      </c>
      <c r="N7852" s="46">
        <f>ABS(B7852-C7852)/Eingaben!$D$8</f>
        <v>0</v>
      </c>
      <c r="P7852">
        <f>D7852/3600000*G7852*100*100/Eingaben!$D$39*(A7852-A7851)/3600</f>
        <v>0</v>
      </c>
      <c r="R7852" s="91" t="e">
        <f>('Dichte Wasser'!$B$4*AVERAGE(B7852:C7852)^3+'Dichte Wasser'!$B$3*AVERAGE(B7852:C7852)^2+'Dichte Wasser'!$B$2*AVERAGE(B7852:C7852)+'Dichte Wasser'!$B$1)/1000</f>
        <v>#DIV/0!</v>
      </c>
      <c r="S7852" s="92" t="e">
        <f t="shared" si="491"/>
        <v>#DIV/0!</v>
      </c>
    </row>
    <row r="7853" spans="9:19" x14ac:dyDescent="0.25">
      <c r="I7853" s="45">
        <f t="shared" si="488"/>
        <v>0</v>
      </c>
      <c r="J7853" s="45">
        <f t="shared" si="489"/>
        <v>14.048346409267548</v>
      </c>
      <c r="K7853" s="39" t="e">
        <f t="shared" si="490"/>
        <v>#DIV/0!</v>
      </c>
      <c r="L7853" s="46">
        <f>J7853/Eingaben!$D$29</f>
        <v>0.9648673097488808</v>
      </c>
      <c r="M7853" s="44" t="e">
        <f>K7853/Eingaben!$D$8</f>
        <v>#DIV/0!</v>
      </c>
      <c r="N7853" s="46">
        <f>ABS(B7853-C7853)/Eingaben!$D$8</f>
        <v>0</v>
      </c>
      <c r="P7853">
        <f>D7853/3600000*G7853*100*100/Eingaben!$D$39*(A7853-A7852)/3600</f>
        <v>0</v>
      </c>
      <c r="R7853" s="91" t="e">
        <f>('Dichte Wasser'!$B$4*AVERAGE(B7853:C7853)^3+'Dichte Wasser'!$B$3*AVERAGE(B7853:C7853)^2+'Dichte Wasser'!$B$2*AVERAGE(B7853:C7853)+'Dichte Wasser'!$B$1)/1000</f>
        <v>#DIV/0!</v>
      </c>
      <c r="S7853" s="92" t="e">
        <f t="shared" si="491"/>
        <v>#DIV/0!</v>
      </c>
    </row>
    <row r="7854" spans="9:19" x14ac:dyDescent="0.25">
      <c r="I7854" s="45">
        <f t="shared" si="488"/>
        <v>0</v>
      </c>
      <c r="J7854" s="45">
        <f t="shared" si="489"/>
        <v>14.048346409267548</v>
      </c>
      <c r="K7854" s="39" t="e">
        <f t="shared" si="490"/>
        <v>#DIV/0!</v>
      </c>
      <c r="L7854" s="46">
        <f>J7854/Eingaben!$D$29</f>
        <v>0.9648673097488808</v>
      </c>
      <c r="M7854" s="44" t="e">
        <f>K7854/Eingaben!$D$8</f>
        <v>#DIV/0!</v>
      </c>
      <c r="N7854" s="46">
        <f>ABS(B7854-C7854)/Eingaben!$D$8</f>
        <v>0</v>
      </c>
      <c r="P7854">
        <f>D7854/3600000*G7854*100*100/Eingaben!$D$39*(A7854-A7853)/3600</f>
        <v>0</v>
      </c>
      <c r="R7854" s="91" t="e">
        <f>('Dichte Wasser'!$B$4*AVERAGE(B7854:C7854)^3+'Dichte Wasser'!$B$3*AVERAGE(B7854:C7854)^2+'Dichte Wasser'!$B$2*AVERAGE(B7854:C7854)+'Dichte Wasser'!$B$1)/1000</f>
        <v>#DIV/0!</v>
      </c>
      <c r="S7854" s="92" t="e">
        <f t="shared" si="491"/>
        <v>#DIV/0!</v>
      </c>
    </row>
    <row r="7855" spans="9:19" x14ac:dyDescent="0.25">
      <c r="I7855" s="45">
        <f t="shared" si="488"/>
        <v>0</v>
      </c>
      <c r="J7855" s="45">
        <f t="shared" si="489"/>
        <v>14.048346409267548</v>
      </c>
      <c r="K7855" s="39" t="e">
        <f t="shared" si="490"/>
        <v>#DIV/0!</v>
      </c>
      <c r="L7855" s="46">
        <f>J7855/Eingaben!$D$29</f>
        <v>0.9648673097488808</v>
      </c>
      <c r="M7855" s="44" t="e">
        <f>K7855/Eingaben!$D$8</f>
        <v>#DIV/0!</v>
      </c>
      <c r="N7855" s="46">
        <f>ABS(B7855-C7855)/Eingaben!$D$8</f>
        <v>0</v>
      </c>
      <c r="P7855">
        <f>D7855/3600000*G7855*100*100/Eingaben!$D$39*(A7855-A7854)/3600</f>
        <v>0</v>
      </c>
      <c r="R7855" s="91" t="e">
        <f>('Dichte Wasser'!$B$4*AVERAGE(B7855:C7855)^3+'Dichte Wasser'!$B$3*AVERAGE(B7855:C7855)^2+'Dichte Wasser'!$B$2*AVERAGE(B7855:C7855)+'Dichte Wasser'!$B$1)/1000</f>
        <v>#DIV/0!</v>
      </c>
      <c r="S7855" s="92" t="e">
        <f t="shared" si="491"/>
        <v>#DIV/0!</v>
      </c>
    </row>
    <row r="7856" spans="9:19" x14ac:dyDescent="0.25">
      <c r="I7856" s="45">
        <f t="shared" ref="I7856:I7919" si="492">IF(D7856&gt;0,D7856/3600*R7856*(A7856-A7855)*S7856*(B7856-C7856)/3600,0)</f>
        <v>0</v>
      </c>
      <c r="J7856" s="45">
        <f t="shared" ref="J7856:J7919" si="493">J7855+I7856</f>
        <v>14.048346409267548</v>
      </c>
      <c r="K7856" s="39" t="e">
        <f t="shared" ref="K7856:K7919" si="494">I7856/((A7856-A7855)/3600)</f>
        <v>#DIV/0!</v>
      </c>
      <c r="L7856" s="46">
        <f>J7856/Eingaben!$D$29</f>
        <v>0.9648673097488808</v>
      </c>
      <c r="M7856" s="44" t="e">
        <f>K7856/Eingaben!$D$8</f>
        <v>#DIV/0!</v>
      </c>
      <c r="N7856" s="46">
        <f>ABS(B7856-C7856)/Eingaben!$D$8</f>
        <v>0</v>
      </c>
      <c r="P7856">
        <f>D7856/3600000*G7856*100*100/Eingaben!$D$39*(A7856-A7855)/3600</f>
        <v>0</v>
      </c>
      <c r="R7856" s="91" t="e">
        <f>('Dichte Wasser'!$B$4*AVERAGE(B7856:C7856)^3+'Dichte Wasser'!$B$3*AVERAGE(B7856:C7856)^2+'Dichte Wasser'!$B$2*AVERAGE(B7856:C7856)+'Dichte Wasser'!$B$1)/1000</f>
        <v>#DIV/0!</v>
      </c>
      <c r="S7856" s="92" t="e">
        <f t="shared" ref="S7856:S7919" si="495" xml:space="preserve">  0.0000000024*AVERAGE(B7856:C7856)^4 - 0.0000005979*AVERAGE(B7856:C7856)^3 + 0.0000621355*AVERAGE(B7856:C7856)^2 - 0.0026683907*AVERAGE(B7856:C7856) + 4.2176232303</f>
        <v>#DIV/0!</v>
      </c>
    </row>
    <row r="7857" spans="9:19" x14ac:dyDescent="0.25">
      <c r="I7857" s="45">
        <f t="shared" si="492"/>
        <v>0</v>
      </c>
      <c r="J7857" s="45">
        <f t="shared" si="493"/>
        <v>14.048346409267548</v>
      </c>
      <c r="K7857" s="39" t="e">
        <f t="shared" si="494"/>
        <v>#DIV/0!</v>
      </c>
      <c r="L7857" s="46">
        <f>J7857/Eingaben!$D$29</f>
        <v>0.9648673097488808</v>
      </c>
      <c r="M7857" s="44" t="e">
        <f>K7857/Eingaben!$D$8</f>
        <v>#DIV/0!</v>
      </c>
      <c r="N7857" s="46">
        <f>ABS(B7857-C7857)/Eingaben!$D$8</f>
        <v>0</v>
      </c>
      <c r="P7857">
        <f>D7857/3600000*G7857*100*100/Eingaben!$D$39*(A7857-A7856)/3600</f>
        <v>0</v>
      </c>
      <c r="R7857" s="91" t="e">
        <f>('Dichte Wasser'!$B$4*AVERAGE(B7857:C7857)^3+'Dichte Wasser'!$B$3*AVERAGE(B7857:C7857)^2+'Dichte Wasser'!$B$2*AVERAGE(B7857:C7857)+'Dichte Wasser'!$B$1)/1000</f>
        <v>#DIV/0!</v>
      </c>
      <c r="S7857" s="92" t="e">
        <f t="shared" si="495"/>
        <v>#DIV/0!</v>
      </c>
    </row>
    <row r="7858" spans="9:19" x14ac:dyDescent="0.25">
      <c r="I7858" s="45">
        <f t="shared" si="492"/>
        <v>0</v>
      </c>
      <c r="J7858" s="45">
        <f t="shared" si="493"/>
        <v>14.048346409267548</v>
      </c>
      <c r="K7858" s="39" t="e">
        <f t="shared" si="494"/>
        <v>#DIV/0!</v>
      </c>
      <c r="L7858" s="46">
        <f>J7858/Eingaben!$D$29</f>
        <v>0.9648673097488808</v>
      </c>
      <c r="M7858" s="44" t="e">
        <f>K7858/Eingaben!$D$8</f>
        <v>#DIV/0!</v>
      </c>
      <c r="N7858" s="46">
        <f>ABS(B7858-C7858)/Eingaben!$D$8</f>
        <v>0</v>
      </c>
      <c r="P7858">
        <f>D7858/3600000*G7858*100*100/Eingaben!$D$39*(A7858-A7857)/3600</f>
        <v>0</v>
      </c>
      <c r="R7858" s="91" t="e">
        <f>('Dichte Wasser'!$B$4*AVERAGE(B7858:C7858)^3+'Dichte Wasser'!$B$3*AVERAGE(B7858:C7858)^2+'Dichte Wasser'!$B$2*AVERAGE(B7858:C7858)+'Dichte Wasser'!$B$1)/1000</f>
        <v>#DIV/0!</v>
      </c>
      <c r="S7858" s="92" t="e">
        <f t="shared" si="495"/>
        <v>#DIV/0!</v>
      </c>
    </row>
    <row r="7859" spans="9:19" x14ac:dyDescent="0.25">
      <c r="I7859" s="45">
        <f t="shared" si="492"/>
        <v>0</v>
      </c>
      <c r="J7859" s="45">
        <f t="shared" si="493"/>
        <v>14.048346409267548</v>
      </c>
      <c r="K7859" s="39" t="e">
        <f t="shared" si="494"/>
        <v>#DIV/0!</v>
      </c>
      <c r="L7859" s="46">
        <f>J7859/Eingaben!$D$29</f>
        <v>0.9648673097488808</v>
      </c>
      <c r="M7859" s="44" t="e">
        <f>K7859/Eingaben!$D$8</f>
        <v>#DIV/0!</v>
      </c>
      <c r="N7859" s="46">
        <f>ABS(B7859-C7859)/Eingaben!$D$8</f>
        <v>0</v>
      </c>
      <c r="P7859">
        <f>D7859/3600000*G7859*100*100/Eingaben!$D$39*(A7859-A7858)/3600</f>
        <v>0</v>
      </c>
      <c r="R7859" s="91" t="e">
        <f>('Dichte Wasser'!$B$4*AVERAGE(B7859:C7859)^3+'Dichte Wasser'!$B$3*AVERAGE(B7859:C7859)^2+'Dichte Wasser'!$B$2*AVERAGE(B7859:C7859)+'Dichte Wasser'!$B$1)/1000</f>
        <v>#DIV/0!</v>
      </c>
      <c r="S7859" s="92" t="e">
        <f t="shared" si="495"/>
        <v>#DIV/0!</v>
      </c>
    </row>
    <row r="7860" spans="9:19" x14ac:dyDescent="0.25">
      <c r="I7860" s="45">
        <f t="shared" si="492"/>
        <v>0</v>
      </c>
      <c r="J7860" s="45">
        <f t="shared" si="493"/>
        <v>14.048346409267548</v>
      </c>
      <c r="K7860" s="39" t="e">
        <f t="shared" si="494"/>
        <v>#DIV/0!</v>
      </c>
      <c r="L7860" s="46">
        <f>J7860/Eingaben!$D$29</f>
        <v>0.9648673097488808</v>
      </c>
      <c r="M7860" s="44" t="e">
        <f>K7860/Eingaben!$D$8</f>
        <v>#DIV/0!</v>
      </c>
      <c r="N7860" s="46">
        <f>ABS(B7860-C7860)/Eingaben!$D$8</f>
        <v>0</v>
      </c>
      <c r="P7860">
        <f>D7860/3600000*G7860*100*100/Eingaben!$D$39*(A7860-A7859)/3600</f>
        <v>0</v>
      </c>
      <c r="R7860" s="91" t="e">
        <f>('Dichte Wasser'!$B$4*AVERAGE(B7860:C7860)^3+'Dichte Wasser'!$B$3*AVERAGE(B7860:C7860)^2+'Dichte Wasser'!$B$2*AVERAGE(B7860:C7860)+'Dichte Wasser'!$B$1)/1000</f>
        <v>#DIV/0!</v>
      </c>
      <c r="S7860" s="92" t="e">
        <f t="shared" si="495"/>
        <v>#DIV/0!</v>
      </c>
    </row>
    <row r="7861" spans="9:19" x14ac:dyDescent="0.25">
      <c r="I7861" s="45">
        <f t="shared" si="492"/>
        <v>0</v>
      </c>
      <c r="J7861" s="45">
        <f t="shared" si="493"/>
        <v>14.048346409267548</v>
      </c>
      <c r="K7861" s="39" t="e">
        <f t="shared" si="494"/>
        <v>#DIV/0!</v>
      </c>
      <c r="L7861" s="46">
        <f>J7861/Eingaben!$D$29</f>
        <v>0.9648673097488808</v>
      </c>
      <c r="M7861" s="44" t="e">
        <f>K7861/Eingaben!$D$8</f>
        <v>#DIV/0!</v>
      </c>
      <c r="N7861" s="46">
        <f>ABS(B7861-C7861)/Eingaben!$D$8</f>
        <v>0</v>
      </c>
      <c r="P7861">
        <f>D7861/3600000*G7861*100*100/Eingaben!$D$39*(A7861-A7860)/3600</f>
        <v>0</v>
      </c>
      <c r="R7861" s="91" t="e">
        <f>('Dichte Wasser'!$B$4*AVERAGE(B7861:C7861)^3+'Dichte Wasser'!$B$3*AVERAGE(B7861:C7861)^2+'Dichte Wasser'!$B$2*AVERAGE(B7861:C7861)+'Dichte Wasser'!$B$1)/1000</f>
        <v>#DIV/0!</v>
      </c>
      <c r="S7861" s="92" t="e">
        <f t="shared" si="495"/>
        <v>#DIV/0!</v>
      </c>
    </row>
    <row r="7862" spans="9:19" x14ac:dyDescent="0.25">
      <c r="I7862" s="45">
        <f t="shared" si="492"/>
        <v>0</v>
      </c>
      <c r="J7862" s="45">
        <f t="shared" si="493"/>
        <v>14.048346409267548</v>
      </c>
      <c r="K7862" s="39" t="e">
        <f t="shared" si="494"/>
        <v>#DIV/0!</v>
      </c>
      <c r="L7862" s="46">
        <f>J7862/Eingaben!$D$29</f>
        <v>0.9648673097488808</v>
      </c>
      <c r="M7862" s="44" t="e">
        <f>K7862/Eingaben!$D$8</f>
        <v>#DIV/0!</v>
      </c>
      <c r="N7862" s="46">
        <f>ABS(B7862-C7862)/Eingaben!$D$8</f>
        <v>0</v>
      </c>
      <c r="P7862">
        <f>D7862/3600000*G7862*100*100/Eingaben!$D$39*(A7862-A7861)/3600</f>
        <v>0</v>
      </c>
      <c r="R7862" s="91" t="e">
        <f>('Dichte Wasser'!$B$4*AVERAGE(B7862:C7862)^3+'Dichte Wasser'!$B$3*AVERAGE(B7862:C7862)^2+'Dichte Wasser'!$B$2*AVERAGE(B7862:C7862)+'Dichte Wasser'!$B$1)/1000</f>
        <v>#DIV/0!</v>
      </c>
      <c r="S7862" s="92" t="e">
        <f t="shared" si="495"/>
        <v>#DIV/0!</v>
      </c>
    </row>
    <row r="7863" spans="9:19" x14ac:dyDescent="0.25">
      <c r="I7863" s="45">
        <f t="shared" si="492"/>
        <v>0</v>
      </c>
      <c r="J7863" s="45">
        <f t="shared" si="493"/>
        <v>14.048346409267548</v>
      </c>
      <c r="K7863" s="39" t="e">
        <f t="shared" si="494"/>
        <v>#DIV/0!</v>
      </c>
      <c r="L7863" s="46">
        <f>J7863/Eingaben!$D$29</f>
        <v>0.9648673097488808</v>
      </c>
      <c r="M7863" s="44" t="e">
        <f>K7863/Eingaben!$D$8</f>
        <v>#DIV/0!</v>
      </c>
      <c r="N7863" s="46">
        <f>ABS(B7863-C7863)/Eingaben!$D$8</f>
        <v>0</v>
      </c>
      <c r="P7863">
        <f>D7863/3600000*G7863*100*100/Eingaben!$D$39*(A7863-A7862)/3600</f>
        <v>0</v>
      </c>
      <c r="R7863" s="91" t="e">
        <f>('Dichte Wasser'!$B$4*AVERAGE(B7863:C7863)^3+'Dichte Wasser'!$B$3*AVERAGE(B7863:C7863)^2+'Dichte Wasser'!$B$2*AVERAGE(B7863:C7863)+'Dichte Wasser'!$B$1)/1000</f>
        <v>#DIV/0!</v>
      </c>
      <c r="S7863" s="92" t="e">
        <f t="shared" si="495"/>
        <v>#DIV/0!</v>
      </c>
    </row>
    <row r="7864" spans="9:19" x14ac:dyDescent="0.25">
      <c r="I7864" s="45">
        <f t="shared" si="492"/>
        <v>0</v>
      </c>
      <c r="J7864" s="45">
        <f t="shared" si="493"/>
        <v>14.048346409267548</v>
      </c>
      <c r="K7864" s="39" t="e">
        <f t="shared" si="494"/>
        <v>#DIV/0!</v>
      </c>
      <c r="L7864" s="46">
        <f>J7864/Eingaben!$D$29</f>
        <v>0.9648673097488808</v>
      </c>
      <c r="M7864" s="44" t="e">
        <f>K7864/Eingaben!$D$8</f>
        <v>#DIV/0!</v>
      </c>
      <c r="N7864" s="46">
        <f>ABS(B7864-C7864)/Eingaben!$D$8</f>
        <v>0</v>
      </c>
      <c r="P7864">
        <f>D7864/3600000*G7864*100*100/Eingaben!$D$39*(A7864-A7863)/3600</f>
        <v>0</v>
      </c>
      <c r="R7864" s="91" t="e">
        <f>('Dichte Wasser'!$B$4*AVERAGE(B7864:C7864)^3+'Dichte Wasser'!$B$3*AVERAGE(B7864:C7864)^2+'Dichte Wasser'!$B$2*AVERAGE(B7864:C7864)+'Dichte Wasser'!$B$1)/1000</f>
        <v>#DIV/0!</v>
      </c>
      <c r="S7864" s="92" t="e">
        <f t="shared" si="495"/>
        <v>#DIV/0!</v>
      </c>
    </row>
    <row r="7865" spans="9:19" x14ac:dyDescent="0.25">
      <c r="I7865" s="45">
        <f t="shared" si="492"/>
        <v>0</v>
      </c>
      <c r="J7865" s="45">
        <f t="shared" si="493"/>
        <v>14.048346409267548</v>
      </c>
      <c r="K7865" s="39" t="e">
        <f t="shared" si="494"/>
        <v>#DIV/0!</v>
      </c>
      <c r="L7865" s="46">
        <f>J7865/Eingaben!$D$29</f>
        <v>0.9648673097488808</v>
      </c>
      <c r="M7865" s="44" t="e">
        <f>K7865/Eingaben!$D$8</f>
        <v>#DIV/0!</v>
      </c>
      <c r="N7865" s="46">
        <f>ABS(B7865-C7865)/Eingaben!$D$8</f>
        <v>0</v>
      </c>
      <c r="P7865">
        <f>D7865/3600000*G7865*100*100/Eingaben!$D$39*(A7865-A7864)/3600</f>
        <v>0</v>
      </c>
      <c r="R7865" s="91" t="e">
        <f>('Dichte Wasser'!$B$4*AVERAGE(B7865:C7865)^3+'Dichte Wasser'!$B$3*AVERAGE(B7865:C7865)^2+'Dichte Wasser'!$B$2*AVERAGE(B7865:C7865)+'Dichte Wasser'!$B$1)/1000</f>
        <v>#DIV/0!</v>
      </c>
      <c r="S7865" s="92" t="e">
        <f t="shared" si="495"/>
        <v>#DIV/0!</v>
      </c>
    </row>
    <row r="7866" spans="9:19" x14ac:dyDescent="0.25">
      <c r="I7866" s="45">
        <f t="shared" si="492"/>
        <v>0</v>
      </c>
      <c r="J7866" s="45">
        <f t="shared" si="493"/>
        <v>14.048346409267548</v>
      </c>
      <c r="K7866" s="39" t="e">
        <f t="shared" si="494"/>
        <v>#DIV/0!</v>
      </c>
      <c r="L7866" s="46">
        <f>J7866/Eingaben!$D$29</f>
        <v>0.9648673097488808</v>
      </c>
      <c r="M7866" s="44" t="e">
        <f>K7866/Eingaben!$D$8</f>
        <v>#DIV/0!</v>
      </c>
      <c r="N7866" s="46">
        <f>ABS(B7866-C7866)/Eingaben!$D$8</f>
        <v>0</v>
      </c>
      <c r="P7866">
        <f>D7866/3600000*G7866*100*100/Eingaben!$D$39*(A7866-A7865)/3600</f>
        <v>0</v>
      </c>
      <c r="R7866" s="91" t="e">
        <f>('Dichte Wasser'!$B$4*AVERAGE(B7866:C7866)^3+'Dichte Wasser'!$B$3*AVERAGE(B7866:C7866)^2+'Dichte Wasser'!$B$2*AVERAGE(B7866:C7866)+'Dichte Wasser'!$B$1)/1000</f>
        <v>#DIV/0!</v>
      </c>
      <c r="S7866" s="92" t="e">
        <f t="shared" si="495"/>
        <v>#DIV/0!</v>
      </c>
    </row>
    <row r="7867" spans="9:19" x14ac:dyDescent="0.25">
      <c r="I7867" s="45">
        <f t="shared" si="492"/>
        <v>0</v>
      </c>
      <c r="J7867" s="45">
        <f t="shared" si="493"/>
        <v>14.048346409267548</v>
      </c>
      <c r="K7867" s="39" t="e">
        <f t="shared" si="494"/>
        <v>#DIV/0!</v>
      </c>
      <c r="L7867" s="46">
        <f>J7867/Eingaben!$D$29</f>
        <v>0.9648673097488808</v>
      </c>
      <c r="M7867" s="44" t="e">
        <f>K7867/Eingaben!$D$8</f>
        <v>#DIV/0!</v>
      </c>
      <c r="N7867" s="46">
        <f>ABS(B7867-C7867)/Eingaben!$D$8</f>
        <v>0</v>
      </c>
      <c r="P7867">
        <f>D7867/3600000*G7867*100*100/Eingaben!$D$39*(A7867-A7866)/3600</f>
        <v>0</v>
      </c>
      <c r="R7867" s="91" t="e">
        <f>('Dichte Wasser'!$B$4*AVERAGE(B7867:C7867)^3+'Dichte Wasser'!$B$3*AVERAGE(B7867:C7867)^2+'Dichte Wasser'!$B$2*AVERAGE(B7867:C7867)+'Dichte Wasser'!$B$1)/1000</f>
        <v>#DIV/0!</v>
      </c>
      <c r="S7867" s="92" t="e">
        <f t="shared" si="495"/>
        <v>#DIV/0!</v>
      </c>
    </row>
    <row r="7868" spans="9:19" x14ac:dyDescent="0.25">
      <c r="I7868" s="45">
        <f t="shared" si="492"/>
        <v>0</v>
      </c>
      <c r="J7868" s="45">
        <f t="shared" si="493"/>
        <v>14.048346409267548</v>
      </c>
      <c r="K7868" s="39" t="e">
        <f t="shared" si="494"/>
        <v>#DIV/0!</v>
      </c>
      <c r="L7868" s="46">
        <f>J7868/Eingaben!$D$29</f>
        <v>0.9648673097488808</v>
      </c>
      <c r="M7868" s="44" t="e">
        <f>K7868/Eingaben!$D$8</f>
        <v>#DIV/0!</v>
      </c>
      <c r="N7868" s="46">
        <f>ABS(B7868-C7868)/Eingaben!$D$8</f>
        <v>0</v>
      </c>
      <c r="P7868">
        <f>D7868/3600000*G7868*100*100/Eingaben!$D$39*(A7868-A7867)/3600</f>
        <v>0</v>
      </c>
      <c r="R7868" s="91" t="e">
        <f>('Dichte Wasser'!$B$4*AVERAGE(B7868:C7868)^3+'Dichte Wasser'!$B$3*AVERAGE(B7868:C7868)^2+'Dichte Wasser'!$B$2*AVERAGE(B7868:C7868)+'Dichte Wasser'!$B$1)/1000</f>
        <v>#DIV/0!</v>
      </c>
      <c r="S7868" s="92" t="e">
        <f t="shared" si="495"/>
        <v>#DIV/0!</v>
      </c>
    </row>
    <row r="7869" spans="9:19" x14ac:dyDescent="0.25">
      <c r="I7869" s="45">
        <f t="shared" si="492"/>
        <v>0</v>
      </c>
      <c r="J7869" s="45">
        <f t="shared" si="493"/>
        <v>14.048346409267548</v>
      </c>
      <c r="K7869" s="39" t="e">
        <f t="shared" si="494"/>
        <v>#DIV/0!</v>
      </c>
      <c r="L7869" s="46">
        <f>J7869/Eingaben!$D$29</f>
        <v>0.9648673097488808</v>
      </c>
      <c r="M7869" s="44" t="e">
        <f>K7869/Eingaben!$D$8</f>
        <v>#DIV/0!</v>
      </c>
      <c r="N7869" s="46">
        <f>ABS(B7869-C7869)/Eingaben!$D$8</f>
        <v>0</v>
      </c>
      <c r="P7869">
        <f>D7869/3600000*G7869*100*100/Eingaben!$D$39*(A7869-A7868)/3600</f>
        <v>0</v>
      </c>
      <c r="R7869" s="91" t="e">
        <f>('Dichte Wasser'!$B$4*AVERAGE(B7869:C7869)^3+'Dichte Wasser'!$B$3*AVERAGE(B7869:C7869)^2+'Dichte Wasser'!$B$2*AVERAGE(B7869:C7869)+'Dichte Wasser'!$B$1)/1000</f>
        <v>#DIV/0!</v>
      </c>
      <c r="S7869" s="92" t="e">
        <f t="shared" si="495"/>
        <v>#DIV/0!</v>
      </c>
    </row>
    <row r="7870" spans="9:19" x14ac:dyDescent="0.25">
      <c r="I7870" s="45">
        <f t="shared" si="492"/>
        <v>0</v>
      </c>
      <c r="J7870" s="45">
        <f t="shared" si="493"/>
        <v>14.048346409267548</v>
      </c>
      <c r="K7870" s="39" t="e">
        <f t="shared" si="494"/>
        <v>#DIV/0!</v>
      </c>
      <c r="L7870" s="46">
        <f>J7870/Eingaben!$D$29</f>
        <v>0.9648673097488808</v>
      </c>
      <c r="M7870" s="44" t="e">
        <f>K7870/Eingaben!$D$8</f>
        <v>#DIV/0!</v>
      </c>
      <c r="N7870" s="46">
        <f>ABS(B7870-C7870)/Eingaben!$D$8</f>
        <v>0</v>
      </c>
      <c r="P7870">
        <f>D7870/3600000*G7870*100*100/Eingaben!$D$39*(A7870-A7869)/3600</f>
        <v>0</v>
      </c>
      <c r="R7870" s="91" t="e">
        <f>('Dichte Wasser'!$B$4*AVERAGE(B7870:C7870)^3+'Dichte Wasser'!$B$3*AVERAGE(B7870:C7870)^2+'Dichte Wasser'!$B$2*AVERAGE(B7870:C7870)+'Dichte Wasser'!$B$1)/1000</f>
        <v>#DIV/0!</v>
      </c>
      <c r="S7870" s="92" t="e">
        <f t="shared" si="495"/>
        <v>#DIV/0!</v>
      </c>
    </row>
    <row r="7871" spans="9:19" x14ac:dyDescent="0.25">
      <c r="I7871" s="45">
        <f t="shared" si="492"/>
        <v>0</v>
      </c>
      <c r="J7871" s="45">
        <f t="shared" si="493"/>
        <v>14.048346409267548</v>
      </c>
      <c r="K7871" s="39" t="e">
        <f t="shared" si="494"/>
        <v>#DIV/0!</v>
      </c>
      <c r="L7871" s="46">
        <f>J7871/Eingaben!$D$29</f>
        <v>0.9648673097488808</v>
      </c>
      <c r="M7871" s="44" t="e">
        <f>K7871/Eingaben!$D$8</f>
        <v>#DIV/0!</v>
      </c>
      <c r="N7871" s="46">
        <f>ABS(B7871-C7871)/Eingaben!$D$8</f>
        <v>0</v>
      </c>
      <c r="P7871">
        <f>D7871/3600000*G7871*100*100/Eingaben!$D$39*(A7871-A7870)/3600</f>
        <v>0</v>
      </c>
      <c r="R7871" s="91" t="e">
        <f>('Dichte Wasser'!$B$4*AVERAGE(B7871:C7871)^3+'Dichte Wasser'!$B$3*AVERAGE(B7871:C7871)^2+'Dichte Wasser'!$B$2*AVERAGE(B7871:C7871)+'Dichte Wasser'!$B$1)/1000</f>
        <v>#DIV/0!</v>
      </c>
      <c r="S7871" s="92" t="e">
        <f t="shared" si="495"/>
        <v>#DIV/0!</v>
      </c>
    </row>
    <row r="7872" spans="9:19" x14ac:dyDescent="0.25">
      <c r="I7872" s="45">
        <f t="shared" si="492"/>
        <v>0</v>
      </c>
      <c r="J7872" s="45">
        <f t="shared" si="493"/>
        <v>14.048346409267548</v>
      </c>
      <c r="K7872" s="39" t="e">
        <f t="shared" si="494"/>
        <v>#DIV/0!</v>
      </c>
      <c r="L7872" s="46">
        <f>J7872/Eingaben!$D$29</f>
        <v>0.9648673097488808</v>
      </c>
      <c r="M7872" s="44" t="e">
        <f>K7872/Eingaben!$D$8</f>
        <v>#DIV/0!</v>
      </c>
      <c r="N7872" s="46">
        <f>ABS(B7872-C7872)/Eingaben!$D$8</f>
        <v>0</v>
      </c>
      <c r="P7872">
        <f>D7872/3600000*G7872*100*100/Eingaben!$D$39*(A7872-A7871)/3600</f>
        <v>0</v>
      </c>
      <c r="R7872" s="91" t="e">
        <f>('Dichte Wasser'!$B$4*AVERAGE(B7872:C7872)^3+'Dichte Wasser'!$B$3*AVERAGE(B7872:C7872)^2+'Dichte Wasser'!$B$2*AVERAGE(B7872:C7872)+'Dichte Wasser'!$B$1)/1000</f>
        <v>#DIV/0!</v>
      </c>
      <c r="S7872" s="92" t="e">
        <f t="shared" si="495"/>
        <v>#DIV/0!</v>
      </c>
    </row>
    <row r="7873" spans="9:19" x14ac:dyDescent="0.25">
      <c r="I7873" s="45">
        <f t="shared" si="492"/>
        <v>0</v>
      </c>
      <c r="J7873" s="45">
        <f t="shared" si="493"/>
        <v>14.048346409267548</v>
      </c>
      <c r="K7873" s="39" t="e">
        <f t="shared" si="494"/>
        <v>#DIV/0!</v>
      </c>
      <c r="L7873" s="46">
        <f>J7873/Eingaben!$D$29</f>
        <v>0.9648673097488808</v>
      </c>
      <c r="M7873" s="44" t="e">
        <f>K7873/Eingaben!$D$8</f>
        <v>#DIV/0!</v>
      </c>
      <c r="N7873" s="46">
        <f>ABS(B7873-C7873)/Eingaben!$D$8</f>
        <v>0</v>
      </c>
      <c r="P7873">
        <f>D7873/3600000*G7873*100*100/Eingaben!$D$39*(A7873-A7872)/3600</f>
        <v>0</v>
      </c>
      <c r="R7873" s="91" t="e">
        <f>('Dichte Wasser'!$B$4*AVERAGE(B7873:C7873)^3+'Dichte Wasser'!$B$3*AVERAGE(B7873:C7873)^2+'Dichte Wasser'!$B$2*AVERAGE(B7873:C7873)+'Dichte Wasser'!$B$1)/1000</f>
        <v>#DIV/0!</v>
      </c>
      <c r="S7873" s="92" t="e">
        <f t="shared" si="495"/>
        <v>#DIV/0!</v>
      </c>
    </row>
    <row r="7874" spans="9:19" x14ac:dyDescent="0.25">
      <c r="I7874" s="45">
        <f t="shared" si="492"/>
        <v>0</v>
      </c>
      <c r="J7874" s="45">
        <f t="shared" si="493"/>
        <v>14.048346409267548</v>
      </c>
      <c r="K7874" s="39" t="e">
        <f t="shared" si="494"/>
        <v>#DIV/0!</v>
      </c>
      <c r="L7874" s="46">
        <f>J7874/Eingaben!$D$29</f>
        <v>0.9648673097488808</v>
      </c>
      <c r="M7874" s="44" t="e">
        <f>K7874/Eingaben!$D$8</f>
        <v>#DIV/0!</v>
      </c>
      <c r="N7874" s="46">
        <f>ABS(B7874-C7874)/Eingaben!$D$8</f>
        <v>0</v>
      </c>
      <c r="P7874">
        <f>D7874/3600000*G7874*100*100/Eingaben!$D$39*(A7874-A7873)/3600</f>
        <v>0</v>
      </c>
      <c r="R7874" s="91" t="e">
        <f>('Dichte Wasser'!$B$4*AVERAGE(B7874:C7874)^3+'Dichte Wasser'!$B$3*AVERAGE(B7874:C7874)^2+'Dichte Wasser'!$B$2*AVERAGE(B7874:C7874)+'Dichte Wasser'!$B$1)/1000</f>
        <v>#DIV/0!</v>
      </c>
      <c r="S7874" s="92" t="e">
        <f t="shared" si="495"/>
        <v>#DIV/0!</v>
      </c>
    </row>
    <row r="7875" spans="9:19" x14ac:dyDescent="0.25">
      <c r="I7875" s="45">
        <f t="shared" si="492"/>
        <v>0</v>
      </c>
      <c r="J7875" s="45">
        <f t="shared" si="493"/>
        <v>14.048346409267548</v>
      </c>
      <c r="K7875" s="39" t="e">
        <f t="shared" si="494"/>
        <v>#DIV/0!</v>
      </c>
      <c r="L7875" s="46">
        <f>J7875/Eingaben!$D$29</f>
        <v>0.9648673097488808</v>
      </c>
      <c r="M7875" s="44" t="e">
        <f>K7875/Eingaben!$D$8</f>
        <v>#DIV/0!</v>
      </c>
      <c r="N7875" s="46">
        <f>ABS(B7875-C7875)/Eingaben!$D$8</f>
        <v>0</v>
      </c>
      <c r="P7875">
        <f>D7875/3600000*G7875*100*100/Eingaben!$D$39*(A7875-A7874)/3600</f>
        <v>0</v>
      </c>
      <c r="R7875" s="91" t="e">
        <f>('Dichte Wasser'!$B$4*AVERAGE(B7875:C7875)^3+'Dichte Wasser'!$B$3*AVERAGE(B7875:C7875)^2+'Dichte Wasser'!$B$2*AVERAGE(B7875:C7875)+'Dichte Wasser'!$B$1)/1000</f>
        <v>#DIV/0!</v>
      </c>
      <c r="S7875" s="92" t="e">
        <f t="shared" si="495"/>
        <v>#DIV/0!</v>
      </c>
    </row>
    <row r="7876" spans="9:19" x14ac:dyDescent="0.25">
      <c r="I7876" s="45">
        <f t="shared" si="492"/>
        <v>0</v>
      </c>
      <c r="J7876" s="45">
        <f t="shared" si="493"/>
        <v>14.048346409267548</v>
      </c>
      <c r="K7876" s="39" t="e">
        <f t="shared" si="494"/>
        <v>#DIV/0!</v>
      </c>
      <c r="L7876" s="46">
        <f>J7876/Eingaben!$D$29</f>
        <v>0.9648673097488808</v>
      </c>
      <c r="M7876" s="44" t="e">
        <f>K7876/Eingaben!$D$8</f>
        <v>#DIV/0!</v>
      </c>
      <c r="N7876" s="46">
        <f>ABS(B7876-C7876)/Eingaben!$D$8</f>
        <v>0</v>
      </c>
      <c r="P7876">
        <f>D7876/3600000*G7876*100*100/Eingaben!$D$39*(A7876-A7875)/3600</f>
        <v>0</v>
      </c>
      <c r="R7876" s="91" t="e">
        <f>('Dichte Wasser'!$B$4*AVERAGE(B7876:C7876)^3+'Dichte Wasser'!$B$3*AVERAGE(B7876:C7876)^2+'Dichte Wasser'!$B$2*AVERAGE(B7876:C7876)+'Dichte Wasser'!$B$1)/1000</f>
        <v>#DIV/0!</v>
      </c>
      <c r="S7876" s="92" t="e">
        <f t="shared" si="495"/>
        <v>#DIV/0!</v>
      </c>
    </row>
    <row r="7877" spans="9:19" x14ac:dyDescent="0.25">
      <c r="I7877" s="45">
        <f t="shared" si="492"/>
        <v>0</v>
      </c>
      <c r="J7877" s="45">
        <f t="shared" si="493"/>
        <v>14.048346409267548</v>
      </c>
      <c r="K7877" s="39" t="e">
        <f t="shared" si="494"/>
        <v>#DIV/0!</v>
      </c>
      <c r="L7877" s="46">
        <f>J7877/Eingaben!$D$29</f>
        <v>0.9648673097488808</v>
      </c>
      <c r="M7877" s="44" t="e">
        <f>K7877/Eingaben!$D$8</f>
        <v>#DIV/0!</v>
      </c>
      <c r="N7877" s="46">
        <f>ABS(B7877-C7877)/Eingaben!$D$8</f>
        <v>0</v>
      </c>
      <c r="P7877">
        <f>D7877/3600000*G7877*100*100/Eingaben!$D$39*(A7877-A7876)/3600</f>
        <v>0</v>
      </c>
      <c r="R7877" s="91" t="e">
        <f>('Dichte Wasser'!$B$4*AVERAGE(B7877:C7877)^3+'Dichte Wasser'!$B$3*AVERAGE(B7877:C7877)^2+'Dichte Wasser'!$B$2*AVERAGE(B7877:C7877)+'Dichte Wasser'!$B$1)/1000</f>
        <v>#DIV/0!</v>
      </c>
      <c r="S7877" s="92" t="e">
        <f t="shared" si="495"/>
        <v>#DIV/0!</v>
      </c>
    </row>
    <row r="7878" spans="9:19" x14ac:dyDescent="0.25">
      <c r="I7878" s="45">
        <f t="shared" si="492"/>
        <v>0</v>
      </c>
      <c r="J7878" s="45">
        <f t="shared" si="493"/>
        <v>14.048346409267548</v>
      </c>
      <c r="K7878" s="39" t="e">
        <f t="shared" si="494"/>
        <v>#DIV/0!</v>
      </c>
      <c r="L7878" s="46">
        <f>J7878/Eingaben!$D$29</f>
        <v>0.9648673097488808</v>
      </c>
      <c r="M7878" s="44" t="e">
        <f>K7878/Eingaben!$D$8</f>
        <v>#DIV/0!</v>
      </c>
      <c r="N7878" s="46">
        <f>ABS(B7878-C7878)/Eingaben!$D$8</f>
        <v>0</v>
      </c>
      <c r="P7878">
        <f>D7878/3600000*G7878*100*100/Eingaben!$D$39*(A7878-A7877)/3600</f>
        <v>0</v>
      </c>
      <c r="R7878" s="91" t="e">
        <f>('Dichte Wasser'!$B$4*AVERAGE(B7878:C7878)^3+'Dichte Wasser'!$B$3*AVERAGE(B7878:C7878)^2+'Dichte Wasser'!$B$2*AVERAGE(B7878:C7878)+'Dichte Wasser'!$B$1)/1000</f>
        <v>#DIV/0!</v>
      </c>
      <c r="S7878" s="92" t="e">
        <f t="shared" si="495"/>
        <v>#DIV/0!</v>
      </c>
    </row>
    <row r="7879" spans="9:19" x14ac:dyDescent="0.25">
      <c r="I7879" s="45">
        <f t="shared" si="492"/>
        <v>0</v>
      </c>
      <c r="J7879" s="45">
        <f t="shared" si="493"/>
        <v>14.048346409267548</v>
      </c>
      <c r="K7879" s="39" t="e">
        <f t="shared" si="494"/>
        <v>#DIV/0!</v>
      </c>
      <c r="L7879" s="46">
        <f>J7879/Eingaben!$D$29</f>
        <v>0.9648673097488808</v>
      </c>
      <c r="M7879" s="44" t="e">
        <f>K7879/Eingaben!$D$8</f>
        <v>#DIV/0!</v>
      </c>
      <c r="N7879" s="46">
        <f>ABS(B7879-C7879)/Eingaben!$D$8</f>
        <v>0</v>
      </c>
      <c r="P7879">
        <f>D7879/3600000*G7879*100*100/Eingaben!$D$39*(A7879-A7878)/3600</f>
        <v>0</v>
      </c>
      <c r="R7879" s="91" t="e">
        <f>('Dichte Wasser'!$B$4*AVERAGE(B7879:C7879)^3+'Dichte Wasser'!$B$3*AVERAGE(B7879:C7879)^2+'Dichte Wasser'!$B$2*AVERAGE(B7879:C7879)+'Dichte Wasser'!$B$1)/1000</f>
        <v>#DIV/0!</v>
      </c>
      <c r="S7879" s="92" t="e">
        <f t="shared" si="495"/>
        <v>#DIV/0!</v>
      </c>
    </row>
    <row r="7880" spans="9:19" x14ac:dyDescent="0.25">
      <c r="I7880" s="45">
        <f t="shared" si="492"/>
        <v>0</v>
      </c>
      <c r="J7880" s="45">
        <f t="shared" si="493"/>
        <v>14.048346409267548</v>
      </c>
      <c r="K7880" s="39" t="e">
        <f t="shared" si="494"/>
        <v>#DIV/0!</v>
      </c>
      <c r="L7880" s="46">
        <f>J7880/Eingaben!$D$29</f>
        <v>0.9648673097488808</v>
      </c>
      <c r="M7880" s="44" t="e">
        <f>K7880/Eingaben!$D$8</f>
        <v>#DIV/0!</v>
      </c>
      <c r="N7880" s="46">
        <f>ABS(B7880-C7880)/Eingaben!$D$8</f>
        <v>0</v>
      </c>
      <c r="P7880">
        <f>D7880/3600000*G7880*100*100/Eingaben!$D$39*(A7880-A7879)/3600</f>
        <v>0</v>
      </c>
      <c r="R7880" s="91" t="e">
        <f>('Dichte Wasser'!$B$4*AVERAGE(B7880:C7880)^3+'Dichte Wasser'!$B$3*AVERAGE(B7880:C7880)^2+'Dichte Wasser'!$B$2*AVERAGE(B7880:C7880)+'Dichte Wasser'!$B$1)/1000</f>
        <v>#DIV/0!</v>
      </c>
      <c r="S7880" s="92" t="e">
        <f t="shared" si="495"/>
        <v>#DIV/0!</v>
      </c>
    </row>
    <row r="7881" spans="9:19" x14ac:dyDescent="0.25">
      <c r="I7881" s="45">
        <f t="shared" si="492"/>
        <v>0</v>
      </c>
      <c r="J7881" s="45">
        <f t="shared" si="493"/>
        <v>14.048346409267548</v>
      </c>
      <c r="K7881" s="39" t="e">
        <f t="shared" si="494"/>
        <v>#DIV/0!</v>
      </c>
      <c r="L7881" s="46">
        <f>J7881/Eingaben!$D$29</f>
        <v>0.9648673097488808</v>
      </c>
      <c r="M7881" s="44" t="e">
        <f>K7881/Eingaben!$D$8</f>
        <v>#DIV/0!</v>
      </c>
      <c r="N7881" s="46">
        <f>ABS(B7881-C7881)/Eingaben!$D$8</f>
        <v>0</v>
      </c>
      <c r="P7881">
        <f>D7881/3600000*G7881*100*100/Eingaben!$D$39*(A7881-A7880)/3600</f>
        <v>0</v>
      </c>
      <c r="R7881" s="91" t="e">
        <f>('Dichte Wasser'!$B$4*AVERAGE(B7881:C7881)^3+'Dichte Wasser'!$B$3*AVERAGE(B7881:C7881)^2+'Dichte Wasser'!$B$2*AVERAGE(B7881:C7881)+'Dichte Wasser'!$B$1)/1000</f>
        <v>#DIV/0!</v>
      </c>
      <c r="S7881" s="92" t="e">
        <f t="shared" si="495"/>
        <v>#DIV/0!</v>
      </c>
    </row>
    <row r="7882" spans="9:19" x14ac:dyDescent="0.25">
      <c r="I7882" s="45">
        <f t="shared" si="492"/>
        <v>0</v>
      </c>
      <c r="J7882" s="45">
        <f t="shared" si="493"/>
        <v>14.048346409267548</v>
      </c>
      <c r="K7882" s="39" t="e">
        <f t="shared" si="494"/>
        <v>#DIV/0!</v>
      </c>
      <c r="L7882" s="46">
        <f>J7882/Eingaben!$D$29</f>
        <v>0.9648673097488808</v>
      </c>
      <c r="M7882" s="44" t="e">
        <f>K7882/Eingaben!$D$8</f>
        <v>#DIV/0!</v>
      </c>
      <c r="N7882" s="46">
        <f>ABS(B7882-C7882)/Eingaben!$D$8</f>
        <v>0</v>
      </c>
      <c r="P7882">
        <f>D7882/3600000*G7882*100*100/Eingaben!$D$39*(A7882-A7881)/3600</f>
        <v>0</v>
      </c>
      <c r="R7882" s="91" t="e">
        <f>('Dichte Wasser'!$B$4*AVERAGE(B7882:C7882)^3+'Dichte Wasser'!$B$3*AVERAGE(B7882:C7882)^2+'Dichte Wasser'!$B$2*AVERAGE(B7882:C7882)+'Dichte Wasser'!$B$1)/1000</f>
        <v>#DIV/0!</v>
      </c>
      <c r="S7882" s="92" t="e">
        <f t="shared" si="495"/>
        <v>#DIV/0!</v>
      </c>
    </row>
    <row r="7883" spans="9:19" x14ac:dyDescent="0.25">
      <c r="I7883" s="45">
        <f t="shared" si="492"/>
        <v>0</v>
      </c>
      <c r="J7883" s="45">
        <f t="shared" si="493"/>
        <v>14.048346409267548</v>
      </c>
      <c r="K7883" s="39" t="e">
        <f t="shared" si="494"/>
        <v>#DIV/0!</v>
      </c>
      <c r="L7883" s="46">
        <f>J7883/Eingaben!$D$29</f>
        <v>0.9648673097488808</v>
      </c>
      <c r="M7883" s="44" t="e">
        <f>K7883/Eingaben!$D$8</f>
        <v>#DIV/0!</v>
      </c>
      <c r="N7883" s="46">
        <f>ABS(B7883-C7883)/Eingaben!$D$8</f>
        <v>0</v>
      </c>
      <c r="P7883">
        <f>D7883/3600000*G7883*100*100/Eingaben!$D$39*(A7883-A7882)/3600</f>
        <v>0</v>
      </c>
      <c r="R7883" s="91" t="e">
        <f>('Dichte Wasser'!$B$4*AVERAGE(B7883:C7883)^3+'Dichte Wasser'!$B$3*AVERAGE(B7883:C7883)^2+'Dichte Wasser'!$B$2*AVERAGE(B7883:C7883)+'Dichte Wasser'!$B$1)/1000</f>
        <v>#DIV/0!</v>
      </c>
      <c r="S7883" s="92" t="e">
        <f t="shared" si="495"/>
        <v>#DIV/0!</v>
      </c>
    </row>
    <row r="7884" spans="9:19" x14ac:dyDescent="0.25">
      <c r="I7884" s="45">
        <f t="shared" si="492"/>
        <v>0</v>
      </c>
      <c r="J7884" s="45">
        <f t="shared" si="493"/>
        <v>14.048346409267548</v>
      </c>
      <c r="K7884" s="39" t="e">
        <f t="shared" si="494"/>
        <v>#DIV/0!</v>
      </c>
      <c r="L7884" s="46">
        <f>J7884/Eingaben!$D$29</f>
        <v>0.9648673097488808</v>
      </c>
      <c r="M7884" s="44" t="e">
        <f>K7884/Eingaben!$D$8</f>
        <v>#DIV/0!</v>
      </c>
      <c r="N7884" s="46">
        <f>ABS(B7884-C7884)/Eingaben!$D$8</f>
        <v>0</v>
      </c>
      <c r="P7884">
        <f>D7884/3600000*G7884*100*100/Eingaben!$D$39*(A7884-A7883)/3600</f>
        <v>0</v>
      </c>
      <c r="R7884" s="91" t="e">
        <f>('Dichte Wasser'!$B$4*AVERAGE(B7884:C7884)^3+'Dichte Wasser'!$B$3*AVERAGE(B7884:C7884)^2+'Dichte Wasser'!$B$2*AVERAGE(B7884:C7884)+'Dichte Wasser'!$B$1)/1000</f>
        <v>#DIV/0!</v>
      </c>
      <c r="S7884" s="92" t="e">
        <f t="shared" si="495"/>
        <v>#DIV/0!</v>
      </c>
    </row>
    <row r="7885" spans="9:19" x14ac:dyDescent="0.25">
      <c r="I7885" s="45">
        <f t="shared" si="492"/>
        <v>0</v>
      </c>
      <c r="J7885" s="45">
        <f t="shared" si="493"/>
        <v>14.048346409267548</v>
      </c>
      <c r="K7885" s="39" t="e">
        <f t="shared" si="494"/>
        <v>#DIV/0!</v>
      </c>
      <c r="L7885" s="46">
        <f>J7885/Eingaben!$D$29</f>
        <v>0.9648673097488808</v>
      </c>
      <c r="M7885" s="44" t="e">
        <f>K7885/Eingaben!$D$8</f>
        <v>#DIV/0!</v>
      </c>
      <c r="N7885" s="46">
        <f>ABS(B7885-C7885)/Eingaben!$D$8</f>
        <v>0</v>
      </c>
      <c r="P7885">
        <f>D7885/3600000*G7885*100*100/Eingaben!$D$39*(A7885-A7884)/3600</f>
        <v>0</v>
      </c>
      <c r="R7885" s="91" t="e">
        <f>('Dichte Wasser'!$B$4*AVERAGE(B7885:C7885)^3+'Dichte Wasser'!$B$3*AVERAGE(B7885:C7885)^2+'Dichte Wasser'!$B$2*AVERAGE(B7885:C7885)+'Dichte Wasser'!$B$1)/1000</f>
        <v>#DIV/0!</v>
      </c>
      <c r="S7885" s="92" t="e">
        <f t="shared" si="495"/>
        <v>#DIV/0!</v>
      </c>
    </row>
    <row r="7886" spans="9:19" x14ac:dyDescent="0.25">
      <c r="I7886" s="45">
        <f t="shared" si="492"/>
        <v>0</v>
      </c>
      <c r="J7886" s="45">
        <f t="shared" si="493"/>
        <v>14.048346409267548</v>
      </c>
      <c r="K7886" s="39" t="e">
        <f t="shared" si="494"/>
        <v>#DIV/0!</v>
      </c>
      <c r="L7886" s="46">
        <f>J7886/Eingaben!$D$29</f>
        <v>0.9648673097488808</v>
      </c>
      <c r="M7886" s="44" t="e">
        <f>K7886/Eingaben!$D$8</f>
        <v>#DIV/0!</v>
      </c>
      <c r="N7886" s="46">
        <f>ABS(B7886-C7886)/Eingaben!$D$8</f>
        <v>0</v>
      </c>
      <c r="P7886">
        <f>D7886/3600000*G7886*100*100/Eingaben!$D$39*(A7886-A7885)/3600</f>
        <v>0</v>
      </c>
      <c r="R7886" s="91" t="e">
        <f>('Dichte Wasser'!$B$4*AVERAGE(B7886:C7886)^3+'Dichte Wasser'!$B$3*AVERAGE(B7886:C7886)^2+'Dichte Wasser'!$B$2*AVERAGE(B7886:C7886)+'Dichte Wasser'!$B$1)/1000</f>
        <v>#DIV/0!</v>
      </c>
      <c r="S7886" s="92" t="e">
        <f t="shared" si="495"/>
        <v>#DIV/0!</v>
      </c>
    </row>
    <row r="7887" spans="9:19" x14ac:dyDescent="0.25">
      <c r="I7887" s="45">
        <f t="shared" si="492"/>
        <v>0</v>
      </c>
      <c r="J7887" s="45">
        <f t="shared" si="493"/>
        <v>14.048346409267548</v>
      </c>
      <c r="K7887" s="39" t="e">
        <f t="shared" si="494"/>
        <v>#DIV/0!</v>
      </c>
      <c r="L7887" s="46">
        <f>J7887/Eingaben!$D$29</f>
        <v>0.9648673097488808</v>
      </c>
      <c r="M7887" s="44" t="e">
        <f>K7887/Eingaben!$D$8</f>
        <v>#DIV/0!</v>
      </c>
      <c r="N7887" s="46">
        <f>ABS(B7887-C7887)/Eingaben!$D$8</f>
        <v>0</v>
      </c>
      <c r="P7887">
        <f>D7887/3600000*G7887*100*100/Eingaben!$D$39*(A7887-A7886)/3600</f>
        <v>0</v>
      </c>
      <c r="R7887" s="91" t="e">
        <f>('Dichte Wasser'!$B$4*AVERAGE(B7887:C7887)^3+'Dichte Wasser'!$B$3*AVERAGE(B7887:C7887)^2+'Dichte Wasser'!$B$2*AVERAGE(B7887:C7887)+'Dichte Wasser'!$B$1)/1000</f>
        <v>#DIV/0!</v>
      </c>
      <c r="S7887" s="92" t="e">
        <f t="shared" si="495"/>
        <v>#DIV/0!</v>
      </c>
    </row>
    <row r="7888" spans="9:19" x14ac:dyDescent="0.25">
      <c r="I7888" s="45">
        <f t="shared" si="492"/>
        <v>0</v>
      </c>
      <c r="J7888" s="45">
        <f t="shared" si="493"/>
        <v>14.048346409267548</v>
      </c>
      <c r="K7888" s="39" t="e">
        <f t="shared" si="494"/>
        <v>#DIV/0!</v>
      </c>
      <c r="L7888" s="46">
        <f>J7888/Eingaben!$D$29</f>
        <v>0.9648673097488808</v>
      </c>
      <c r="M7888" s="44" t="e">
        <f>K7888/Eingaben!$D$8</f>
        <v>#DIV/0!</v>
      </c>
      <c r="N7888" s="46">
        <f>ABS(B7888-C7888)/Eingaben!$D$8</f>
        <v>0</v>
      </c>
      <c r="P7888">
        <f>D7888/3600000*G7888*100*100/Eingaben!$D$39*(A7888-A7887)/3600</f>
        <v>0</v>
      </c>
      <c r="R7888" s="91" t="e">
        <f>('Dichte Wasser'!$B$4*AVERAGE(B7888:C7888)^3+'Dichte Wasser'!$B$3*AVERAGE(B7888:C7888)^2+'Dichte Wasser'!$B$2*AVERAGE(B7888:C7888)+'Dichte Wasser'!$B$1)/1000</f>
        <v>#DIV/0!</v>
      </c>
      <c r="S7888" s="92" t="e">
        <f t="shared" si="495"/>
        <v>#DIV/0!</v>
      </c>
    </row>
    <row r="7889" spans="9:19" x14ac:dyDescent="0.25">
      <c r="I7889" s="45">
        <f t="shared" si="492"/>
        <v>0</v>
      </c>
      <c r="J7889" s="45">
        <f t="shared" si="493"/>
        <v>14.048346409267548</v>
      </c>
      <c r="K7889" s="39" t="e">
        <f t="shared" si="494"/>
        <v>#DIV/0!</v>
      </c>
      <c r="L7889" s="46">
        <f>J7889/Eingaben!$D$29</f>
        <v>0.9648673097488808</v>
      </c>
      <c r="M7889" s="44" t="e">
        <f>K7889/Eingaben!$D$8</f>
        <v>#DIV/0!</v>
      </c>
      <c r="N7889" s="46">
        <f>ABS(B7889-C7889)/Eingaben!$D$8</f>
        <v>0</v>
      </c>
      <c r="P7889">
        <f>D7889/3600000*G7889*100*100/Eingaben!$D$39*(A7889-A7888)/3600</f>
        <v>0</v>
      </c>
      <c r="R7889" s="91" t="e">
        <f>('Dichte Wasser'!$B$4*AVERAGE(B7889:C7889)^3+'Dichte Wasser'!$B$3*AVERAGE(B7889:C7889)^2+'Dichte Wasser'!$B$2*AVERAGE(B7889:C7889)+'Dichte Wasser'!$B$1)/1000</f>
        <v>#DIV/0!</v>
      </c>
      <c r="S7889" s="92" t="e">
        <f t="shared" si="495"/>
        <v>#DIV/0!</v>
      </c>
    </row>
    <row r="7890" spans="9:19" x14ac:dyDescent="0.25">
      <c r="I7890" s="45">
        <f t="shared" si="492"/>
        <v>0</v>
      </c>
      <c r="J7890" s="45">
        <f t="shared" si="493"/>
        <v>14.048346409267548</v>
      </c>
      <c r="K7890" s="39" t="e">
        <f t="shared" si="494"/>
        <v>#DIV/0!</v>
      </c>
      <c r="L7890" s="46">
        <f>J7890/Eingaben!$D$29</f>
        <v>0.9648673097488808</v>
      </c>
      <c r="M7890" s="44" t="e">
        <f>K7890/Eingaben!$D$8</f>
        <v>#DIV/0!</v>
      </c>
      <c r="N7890" s="46">
        <f>ABS(B7890-C7890)/Eingaben!$D$8</f>
        <v>0</v>
      </c>
      <c r="P7890">
        <f>D7890/3600000*G7890*100*100/Eingaben!$D$39*(A7890-A7889)/3600</f>
        <v>0</v>
      </c>
      <c r="R7890" s="91" t="e">
        <f>('Dichte Wasser'!$B$4*AVERAGE(B7890:C7890)^3+'Dichte Wasser'!$B$3*AVERAGE(B7890:C7890)^2+'Dichte Wasser'!$B$2*AVERAGE(B7890:C7890)+'Dichte Wasser'!$B$1)/1000</f>
        <v>#DIV/0!</v>
      </c>
      <c r="S7890" s="92" t="e">
        <f t="shared" si="495"/>
        <v>#DIV/0!</v>
      </c>
    </row>
    <row r="7891" spans="9:19" x14ac:dyDescent="0.25">
      <c r="I7891" s="45">
        <f t="shared" si="492"/>
        <v>0</v>
      </c>
      <c r="J7891" s="45">
        <f t="shared" si="493"/>
        <v>14.048346409267548</v>
      </c>
      <c r="K7891" s="39" t="e">
        <f t="shared" si="494"/>
        <v>#DIV/0!</v>
      </c>
      <c r="L7891" s="46">
        <f>J7891/Eingaben!$D$29</f>
        <v>0.9648673097488808</v>
      </c>
      <c r="M7891" s="44" t="e">
        <f>K7891/Eingaben!$D$8</f>
        <v>#DIV/0!</v>
      </c>
      <c r="N7891" s="46">
        <f>ABS(B7891-C7891)/Eingaben!$D$8</f>
        <v>0</v>
      </c>
      <c r="P7891">
        <f>D7891/3600000*G7891*100*100/Eingaben!$D$39*(A7891-A7890)/3600</f>
        <v>0</v>
      </c>
      <c r="R7891" s="91" t="e">
        <f>('Dichte Wasser'!$B$4*AVERAGE(B7891:C7891)^3+'Dichte Wasser'!$B$3*AVERAGE(B7891:C7891)^2+'Dichte Wasser'!$B$2*AVERAGE(B7891:C7891)+'Dichte Wasser'!$B$1)/1000</f>
        <v>#DIV/0!</v>
      </c>
      <c r="S7891" s="92" t="e">
        <f t="shared" si="495"/>
        <v>#DIV/0!</v>
      </c>
    </row>
    <row r="7892" spans="9:19" x14ac:dyDescent="0.25">
      <c r="I7892" s="45">
        <f t="shared" si="492"/>
        <v>0</v>
      </c>
      <c r="J7892" s="45">
        <f t="shared" si="493"/>
        <v>14.048346409267548</v>
      </c>
      <c r="K7892" s="39" t="e">
        <f t="shared" si="494"/>
        <v>#DIV/0!</v>
      </c>
      <c r="L7892" s="46">
        <f>J7892/Eingaben!$D$29</f>
        <v>0.9648673097488808</v>
      </c>
      <c r="M7892" s="44" t="e">
        <f>K7892/Eingaben!$D$8</f>
        <v>#DIV/0!</v>
      </c>
      <c r="N7892" s="46">
        <f>ABS(B7892-C7892)/Eingaben!$D$8</f>
        <v>0</v>
      </c>
      <c r="P7892">
        <f>D7892/3600000*G7892*100*100/Eingaben!$D$39*(A7892-A7891)/3600</f>
        <v>0</v>
      </c>
      <c r="R7892" s="91" t="e">
        <f>('Dichte Wasser'!$B$4*AVERAGE(B7892:C7892)^3+'Dichte Wasser'!$B$3*AVERAGE(B7892:C7892)^2+'Dichte Wasser'!$B$2*AVERAGE(B7892:C7892)+'Dichte Wasser'!$B$1)/1000</f>
        <v>#DIV/0!</v>
      </c>
      <c r="S7892" s="92" t="e">
        <f t="shared" si="495"/>
        <v>#DIV/0!</v>
      </c>
    </row>
    <row r="7893" spans="9:19" x14ac:dyDescent="0.25">
      <c r="I7893" s="45">
        <f t="shared" si="492"/>
        <v>0</v>
      </c>
      <c r="J7893" s="45">
        <f t="shared" si="493"/>
        <v>14.048346409267548</v>
      </c>
      <c r="K7893" s="39" t="e">
        <f t="shared" si="494"/>
        <v>#DIV/0!</v>
      </c>
      <c r="L7893" s="46">
        <f>J7893/Eingaben!$D$29</f>
        <v>0.9648673097488808</v>
      </c>
      <c r="M7893" s="44" t="e">
        <f>K7893/Eingaben!$D$8</f>
        <v>#DIV/0!</v>
      </c>
      <c r="N7893" s="46">
        <f>ABS(B7893-C7893)/Eingaben!$D$8</f>
        <v>0</v>
      </c>
      <c r="P7893">
        <f>D7893/3600000*G7893*100*100/Eingaben!$D$39*(A7893-A7892)/3600</f>
        <v>0</v>
      </c>
      <c r="R7893" s="91" t="e">
        <f>('Dichte Wasser'!$B$4*AVERAGE(B7893:C7893)^3+'Dichte Wasser'!$B$3*AVERAGE(B7893:C7893)^2+'Dichte Wasser'!$B$2*AVERAGE(B7893:C7893)+'Dichte Wasser'!$B$1)/1000</f>
        <v>#DIV/0!</v>
      </c>
      <c r="S7893" s="92" t="e">
        <f t="shared" si="495"/>
        <v>#DIV/0!</v>
      </c>
    </row>
    <row r="7894" spans="9:19" x14ac:dyDescent="0.25">
      <c r="I7894" s="45">
        <f t="shared" si="492"/>
        <v>0</v>
      </c>
      <c r="J7894" s="45">
        <f t="shared" si="493"/>
        <v>14.048346409267548</v>
      </c>
      <c r="K7894" s="39" t="e">
        <f t="shared" si="494"/>
        <v>#DIV/0!</v>
      </c>
      <c r="L7894" s="46">
        <f>J7894/Eingaben!$D$29</f>
        <v>0.9648673097488808</v>
      </c>
      <c r="M7894" s="44" t="e">
        <f>K7894/Eingaben!$D$8</f>
        <v>#DIV/0!</v>
      </c>
      <c r="N7894" s="46">
        <f>ABS(B7894-C7894)/Eingaben!$D$8</f>
        <v>0</v>
      </c>
      <c r="P7894">
        <f>D7894/3600000*G7894*100*100/Eingaben!$D$39*(A7894-A7893)/3600</f>
        <v>0</v>
      </c>
      <c r="R7894" s="91" t="e">
        <f>('Dichte Wasser'!$B$4*AVERAGE(B7894:C7894)^3+'Dichte Wasser'!$B$3*AVERAGE(B7894:C7894)^2+'Dichte Wasser'!$B$2*AVERAGE(B7894:C7894)+'Dichte Wasser'!$B$1)/1000</f>
        <v>#DIV/0!</v>
      </c>
      <c r="S7894" s="92" t="e">
        <f t="shared" si="495"/>
        <v>#DIV/0!</v>
      </c>
    </row>
    <row r="7895" spans="9:19" x14ac:dyDescent="0.25">
      <c r="I7895" s="45">
        <f t="shared" si="492"/>
        <v>0</v>
      </c>
      <c r="J7895" s="45">
        <f t="shared" si="493"/>
        <v>14.048346409267548</v>
      </c>
      <c r="K7895" s="39" t="e">
        <f t="shared" si="494"/>
        <v>#DIV/0!</v>
      </c>
      <c r="L7895" s="46">
        <f>J7895/Eingaben!$D$29</f>
        <v>0.9648673097488808</v>
      </c>
      <c r="M7895" s="44" t="e">
        <f>K7895/Eingaben!$D$8</f>
        <v>#DIV/0!</v>
      </c>
      <c r="N7895" s="46">
        <f>ABS(B7895-C7895)/Eingaben!$D$8</f>
        <v>0</v>
      </c>
      <c r="P7895">
        <f>D7895/3600000*G7895*100*100/Eingaben!$D$39*(A7895-A7894)/3600</f>
        <v>0</v>
      </c>
      <c r="R7895" s="91" t="e">
        <f>('Dichte Wasser'!$B$4*AVERAGE(B7895:C7895)^3+'Dichte Wasser'!$B$3*AVERAGE(B7895:C7895)^2+'Dichte Wasser'!$B$2*AVERAGE(B7895:C7895)+'Dichte Wasser'!$B$1)/1000</f>
        <v>#DIV/0!</v>
      </c>
      <c r="S7895" s="92" t="e">
        <f t="shared" si="495"/>
        <v>#DIV/0!</v>
      </c>
    </row>
    <row r="7896" spans="9:19" x14ac:dyDescent="0.25">
      <c r="I7896" s="45">
        <f t="shared" si="492"/>
        <v>0</v>
      </c>
      <c r="J7896" s="45">
        <f t="shared" si="493"/>
        <v>14.048346409267548</v>
      </c>
      <c r="K7896" s="39" t="e">
        <f t="shared" si="494"/>
        <v>#DIV/0!</v>
      </c>
      <c r="L7896" s="46">
        <f>J7896/Eingaben!$D$29</f>
        <v>0.9648673097488808</v>
      </c>
      <c r="M7896" s="44" t="e">
        <f>K7896/Eingaben!$D$8</f>
        <v>#DIV/0!</v>
      </c>
      <c r="N7896" s="46">
        <f>ABS(B7896-C7896)/Eingaben!$D$8</f>
        <v>0</v>
      </c>
      <c r="P7896">
        <f>D7896/3600000*G7896*100*100/Eingaben!$D$39*(A7896-A7895)/3600</f>
        <v>0</v>
      </c>
      <c r="R7896" s="91" t="e">
        <f>('Dichte Wasser'!$B$4*AVERAGE(B7896:C7896)^3+'Dichte Wasser'!$B$3*AVERAGE(B7896:C7896)^2+'Dichte Wasser'!$B$2*AVERAGE(B7896:C7896)+'Dichte Wasser'!$B$1)/1000</f>
        <v>#DIV/0!</v>
      </c>
      <c r="S7896" s="92" t="e">
        <f t="shared" si="495"/>
        <v>#DIV/0!</v>
      </c>
    </row>
    <row r="7897" spans="9:19" x14ac:dyDescent="0.25">
      <c r="I7897" s="45">
        <f t="shared" si="492"/>
        <v>0</v>
      </c>
      <c r="J7897" s="45">
        <f t="shared" si="493"/>
        <v>14.048346409267548</v>
      </c>
      <c r="K7897" s="39" t="e">
        <f t="shared" si="494"/>
        <v>#DIV/0!</v>
      </c>
      <c r="L7897" s="46">
        <f>J7897/Eingaben!$D$29</f>
        <v>0.9648673097488808</v>
      </c>
      <c r="M7897" s="44" t="e">
        <f>K7897/Eingaben!$D$8</f>
        <v>#DIV/0!</v>
      </c>
      <c r="N7897" s="46">
        <f>ABS(B7897-C7897)/Eingaben!$D$8</f>
        <v>0</v>
      </c>
      <c r="P7897">
        <f>D7897/3600000*G7897*100*100/Eingaben!$D$39*(A7897-A7896)/3600</f>
        <v>0</v>
      </c>
      <c r="R7897" s="91" t="e">
        <f>('Dichte Wasser'!$B$4*AVERAGE(B7897:C7897)^3+'Dichte Wasser'!$B$3*AVERAGE(B7897:C7897)^2+'Dichte Wasser'!$B$2*AVERAGE(B7897:C7897)+'Dichte Wasser'!$B$1)/1000</f>
        <v>#DIV/0!</v>
      </c>
      <c r="S7897" s="92" t="e">
        <f t="shared" si="495"/>
        <v>#DIV/0!</v>
      </c>
    </row>
    <row r="7898" spans="9:19" x14ac:dyDescent="0.25">
      <c r="I7898" s="45">
        <f t="shared" si="492"/>
        <v>0</v>
      </c>
      <c r="J7898" s="45">
        <f t="shared" si="493"/>
        <v>14.048346409267548</v>
      </c>
      <c r="K7898" s="39" t="e">
        <f t="shared" si="494"/>
        <v>#DIV/0!</v>
      </c>
      <c r="L7898" s="46">
        <f>J7898/Eingaben!$D$29</f>
        <v>0.9648673097488808</v>
      </c>
      <c r="M7898" s="44" t="e">
        <f>K7898/Eingaben!$D$8</f>
        <v>#DIV/0!</v>
      </c>
      <c r="N7898" s="46">
        <f>ABS(B7898-C7898)/Eingaben!$D$8</f>
        <v>0</v>
      </c>
      <c r="P7898">
        <f>D7898/3600000*G7898*100*100/Eingaben!$D$39*(A7898-A7897)/3600</f>
        <v>0</v>
      </c>
      <c r="R7898" s="91" t="e">
        <f>('Dichte Wasser'!$B$4*AVERAGE(B7898:C7898)^3+'Dichte Wasser'!$B$3*AVERAGE(B7898:C7898)^2+'Dichte Wasser'!$B$2*AVERAGE(B7898:C7898)+'Dichte Wasser'!$B$1)/1000</f>
        <v>#DIV/0!</v>
      </c>
      <c r="S7898" s="92" t="e">
        <f t="shared" si="495"/>
        <v>#DIV/0!</v>
      </c>
    </row>
    <row r="7899" spans="9:19" x14ac:dyDescent="0.25">
      <c r="I7899" s="45">
        <f t="shared" si="492"/>
        <v>0</v>
      </c>
      <c r="J7899" s="45">
        <f t="shared" si="493"/>
        <v>14.048346409267548</v>
      </c>
      <c r="K7899" s="39" t="e">
        <f t="shared" si="494"/>
        <v>#DIV/0!</v>
      </c>
      <c r="L7899" s="46">
        <f>J7899/Eingaben!$D$29</f>
        <v>0.9648673097488808</v>
      </c>
      <c r="M7899" s="44" t="e">
        <f>K7899/Eingaben!$D$8</f>
        <v>#DIV/0!</v>
      </c>
      <c r="N7899" s="46">
        <f>ABS(B7899-C7899)/Eingaben!$D$8</f>
        <v>0</v>
      </c>
      <c r="P7899">
        <f>D7899/3600000*G7899*100*100/Eingaben!$D$39*(A7899-A7898)/3600</f>
        <v>0</v>
      </c>
      <c r="R7899" s="91" t="e">
        <f>('Dichte Wasser'!$B$4*AVERAGE(B7899:C7899)^3+'Dichte Wasser'!$B$3*AVERAGE(B7899:C7899)^2+'Dichte Wasser'!$B$2*AVERAGE(B7899:C7899)+'Dichte Wasser'!$B$1)/1000</f>
        <v>#DIV/0!</v>
      </c>
      <c r="S7899" s="92" t="e">
        <f t="shared" si="495"/>
        <v>#DIV/0!</v>
      </c>
    </row>
    <row r="7900" spans="9:19" x14ac:dyDescent="0.25">
      <c r="I7900" s="45">
        <f t="shared" si="492"/>
        <v>0</v>
      </c>
      <c r="J7900" s="45">
        <f t="shared" si="493"/>
        <v>14.048346409267548</v>
      </c>
      <c r="K7900" s="39" t="e">
        <f t="shared" si="494"/>
        <v>#DIV/0!</v>
      </c>
      <c r="L7900" s="46">
        <f>J7900/Eingaben!$D$29</f>
        <v>0.9648673097488808</v>
      </c>
      <c r="M7900" s="44" t="e">
        <f>K7900/Eingaben!$D$8</f>
        <v>#DIV/0!</v>
      </c>
      <c r="N7900" s="46">
        <f>ABS(B7900-C7900)/Eingaben!$D$8</f>
        <v>0</v>
      </c>
      <c r="P7900">
        <f>D7900/3600000*G7900*100*100/Eingaben!$D$39*(A7900-A7899)/3600</f>
        <v>0</v>
      </c>
      <c r="R7900" s="91" t="e">
        <f>('Dichte Wasser'!$B$4*AVERAGE(B7900:C7900)^3+'Dichte Wasser'!$B$3*AVERAGE(B7900:C7900)^2+'Dichte Wasser'!$B$2*AVERAGE(B7900:C7900)+'Dichte Wasser'!$B$1)/1000</f>
        <v>#DIV/0!</v>
      </c>
      <c r="S7900" s="92" t="e">
        <f t="shared" si="495"/>
        <v>#DIV/0!</v>
      </c>
    </row>
    <row r="7901" spans="9:19" x14ac:dyDescent="0.25">
      <c r="I7901" s="45">
        <f t="shared" si="492"/>
        <v>0</v>
      </c>
      <c r="J7901" s="45">
        <f t="shared" si="493"/>
        <v>14.048346409267548</v>
      </c>
      <c r="K7901" s="39" t="e">
        <f t="shared" si="494"/>
        <v>#DIV/0!</v>
      </c>
      <c r="L7901" s="46">
        <f>J7901/Eingaben!$D$29</f>
        <v>0.9648673097488808</v>
      </c>
      <c r="M7901" s="44" t="e">
        <f>K7901/Eingaben!$D$8</f>
        <v>#DIV/0!</v>
      </c>
      <c r="N7901" s="46">
        <f>ABS(B7901-C7901)/Eingaben!$D$8</f>
        <v>0</v>
      </c>
      <c r="P7901">
        <f>D7901/3600000*G7901*100*100/Eingaben!$D$39*(A7901-A7900)/3600</f>
        <v>0</v>
      </c>
      <c r="R7901" s="91" t="e">
        <f>('Dichte Wasser'!$B$4*AVERAGE(B7901:C7901)^3+'Dichte Wasser'!$B$3*AVERAGE(B7901:C7901)^2+'Dichte Wasser'!$B$2*AVERAGE(B7901:C7901)+'Dichte Wasser'!$B$1)/1000</f>
        <v>#DIV/0!</v>
      </c>
      <c r="S7901" s="92" t="e">
        <f t="shared" si="495"/>
        <v>#DIV/0!</v>
      </c>
    </row>
    <row r="7902" spans="9:19" x14ac:dyDescent="0.25">
      <c r="I7902" s="45">
        <f t="shared" si="492"/>
        <v>0</v>
      </c>
      <c r="J7902" s="45">
        <f t="shared" si="493"/>
        <v>14.048346409267548</v>
      </c>
      <c r="K7902" s="39" t="e">
        <f t="shared" si="494"/>
        <v>#DIV/0!</v>
      </c>
      <c r="L7902" s="46">
        <f>J7902/Eingaben!$D$29</f>
        <v>0.9648673097488808</v>
      </c>
      <c r="M7902" s="44" t="e">
        <f>K7902/Eingaben!$D$8</f>
        <v>#DIV/0!</v>
      </c>
      <c r="N7902" s="46">
        <f>ABS(B7902-C7902)/Eingaben!$D$8</f>
        <v>0</v>
      </c>
      <c r="P7902">
        <f>D7902/3600000*G7902*100*100/Eingaben!$D$39*(A7902-A7901)/3600</f>
        <v>0</v>
      </c>
      <c r="R7902" s="91" t="e">
        <f>('Dichte Wasser'!$B$4*AVERAGE(B7902:C7902)^3+'Dichte Wasser'!$B$3*AVERAGE(B7902:C7902)^2+'Dichte Wasser'!$B$2*AVERAGE(B7902:C7902)+'Dichte Wasser'!$B$1)/1000</f>
        <v>#DIV/0!</v>
      </c>
      <c r="S7902" s="92" t="e">
        <f t="shared" si="495"/>
        <v>#DIV/0!</v>
      </c>
    </row>
    <row r="7903" spans="9:19" x14ac:dyDescent="0.25">
      <c r="I7903" s="45">
        <f t="shared" si="492"/>
        <v>0</v>
      </c>
      <c r="J7903" s="45">
        <f t="shared" si="493"/>
        <v>14.048346409267548</v>
      </c>
      <c r="K7903" s="39" t="e">
        <f t="shared" si="494"/>
        <v>#DIV/0!</v>
      </c>
      <c r="L7903" s="46">
        <f>J7903/Eingaben!$D$29</f>
        <v>0.9648673097488808</v>
      </c>
      <c r="M7903" s="44" t="e">
        <f>K7903/Eingaben!$D$8</f>
        <v>#DIV/0!</v>
      </c>
      <c r="N7903" s="46">
        <f>ABS(B7903-C7903)/Eingaben!$D$8</f>
        <v>0</v>
      </c>
      <c r="P7903">
        <f>D7903/3600000*G7903*100*100/Eingaben!$D$39*(A7903-A7902)/3600</f>
        <v>0</v>
      </c>
      <c r="R7903" s="91" t="e">
        <f>('Dichte Wasser'!$B$4*AVERAGE(B7903:C7903)^3+'Dichte Wasser'!$B$3*AVERAGE(B7903:C7903)^2+'Dichte Wasser'!$B$2*AVERAGE(B7903:C7903)+'Dichte Wasser'!$B$1)/1000</f>
        <v>#DIV/0!</v>
      </c>
      <c r="S7903" s="92" t="e">
        <f t="shared" si="495"/>
        <v>#DIV/0!</v>
      </c>
    </row>
    <row r="7904" spans="9:19" x14ac:dyDescent="0.25">
      <c r="I7904" s="45">
        <f t="shared" si="492"/>
        <v>0</v>
      </c>
      <c r="J7904" s="45">
        <f t="shared" si="493"/>
        <v>14.048346409267548</v>
      </c>
      <c r="K7904" s="39" t="e">
        <f t="shared" si="494"/>
        <v>#DIV/0!</v>
      </c>
      <c r="L7904" s="46">
        <f>J7904/Eingaben!$D$29</f>
        <v>0.9648673097488808</v>
      </c>
      <c r="M7904" s="44" t="e">
        <f>K7904/Eingaben!$D$8</f>
        <v>#DIV/0!</v>
      </c>
      <c r="N7904" s="46">
        <f>ABS(B7904-C7904)/Eingaben!$D$8</f>
        <v>0</v>
      </c>
      <c r="P7904">
        <f>D7904/3600000*G7904*100*100/Eingaben!$D$39*(A7904-A7903)/3600</f>
        <v>0</v>
      </c>
      <c r="R7904" s="91" t="e">
        <f>('Dichte Wasser'!$B$4*AVERAGE(B7904:C7904)^3+'Dichte Wasser'!$B$3*AVERAGE(B7904:C7904)^2+'Dichte Wasser'!$B$2*AVERAGE(B7904:C7904)+'Dichte Wasser'!$B$1)/1000</f>
        <v>#DIV/0!</v>
      </c>
      <c r="S7904" s="92" t="e">
        <f t="shared" si="495"/>
        <v>#DIV/0!</v>
      </c>
    </row>
    <row r="7905" spans="9:19" x14ac:dyDescent="0.25">
      <c r="I7905" s="45">
        <f t="shared" si="492"/>
        <v>0</v>
      </c>
      <c r="J7905" s="45">
        <f t="shared" si="493"/>
        <v>14.048346409267548</v>
      </c>
      <c r="K7905" s="39" t="e">
        <f t="shared" si="494"/>
        <v>#DIV/0!</v>
      </c>
      <c r="L7905" s="46">
        <f>J7905/Eingaben!$D$29</f>
        <v>0.9648673097488808</v>
      </c>
      <c r="M7905" s="44" t="e">
        <f>K7905/Eingaben!$D$8</f>
        <v>#DIV/0!</v>
      </c>
      <c r="N7905" s="46">
        <f>ABS(B7905-C7905)/Eingaben!$D$8</f>
        <v>0</v>
      </c>
      <c r="P7905">
        <f>D7905/3600000*G7905*100*100/Eingaben!$D$39*(A7905-A7904)/3600</f>
        <v>0</v>
      </c>
      <c r="R7905" s="91" t="e">
        <f>('Dichte Wasser'!$B$4*AVERAGE(B7905:C7905)^3+'Dichte Wasser'!$B$3*AVERAGE(B7905:C7905)^2+'Dichte Wasser'!$B$2*AVERAGE(B7905:C7905)+'Dichte Wasser'!$B$1)/1000</f>
        <v>#DIV/0!</v>
      </c>
      <c r="S7905" s="92" t="e">
        <f t="shared" si="495"/>
        <v>#DIV/0!</v>
      </c>
    </row>
    <row r="7906" spans="9:19" x14ac:dyDescent="0.25">
      <c r="I7906" s="45">
        <f t="shared" si="492"/>
        <v>0</v>
      </c>
      <c r="J7906" s="45">
        <f t="shared" si="493"/>
        <v>14.048346409267548</v>
      </c>
      <c r="K7906" s="39" t="e">
        <f t="shared" si="494"/>
        <v>#DIV/0!</v>
      </c>
      <c r="L7906" s="46">
        <f>J7906/Eingaben!$D$29</f>
        <v>0.9648673097488808</v>
      </c>
      <c r="M7906" s="44" t="e">
        <f>K7906/Eingaben!$D$8</f>
        <v>#DIV/0!</v>
      </c>
      <c r="N7906" s="46">
        <f>ABS(B7906-C7906)/Eingaben!$D$8</f>
        <v>0</v>
      </c>
      <c r="P7906">
        <f>D7906/3600000*G7906*100*100/Eingaben!$D$39*(A7906-A7905)/3600</f>
        <v>0</v>
      </c>
      <c r="R7906" s="91" t="e">
        <f>('Dichte Wasser'!$B$4*AVERAGE(B7906:C7906)^3+'Dichte Wasser'!$B$3*AVERAGE(B7906:C7906)^2+'Dichte Wasser'!$B$2*AVERAGE(B7906:C7906)+'Dichte Wasser'!$B$1)/1000</f>
        <v>#DIV/0!</v>
      </c>
      <c r="S7906" s="92" t="e">
        <f t="shared" si="495"/>
        <v>#DIV/0!</v>
      </c>
    </row>
    <row r="7907" spans="9:19" x14ac:dyDescent="0.25">
      <c r="I7907" s="45">
        <f t="shared" si="492"/>
        <v>0</v>
      </c>
      <c r="J7907" s="45">
        <f t="shared" si="493"/>
        <v>14.048346409267548</v>
      </c>
      <c r="K7907" s="39" t="e">
        <f t="shared" si="494"/>
        <v>#DIV/0!</v>
      </c>
      <c r="L7907" s="46">
        <f>J7907/Eingaben!$D$29</f>
        <v>0.9648673097488808</v>
      </c>
      <c r="M7907" s="44" t="e">
        <f>K7907/Eingaben!$D$8</f>
        <v>#DIV/0!</v>
      </c>
      <c r="N7907" s="46">
        <f>ABS(B7907-C7907)/Eingaben!$D$8</f>
        <v>0</v>
      </c>
      <c r="P7907">
        <f>D7907/3600000*G7907*100*100/Eingaben!$D$39*(A7907-A7906)/3600</f>
        <v>0</v>
      </c>
      <c r="R7907" s="91" t="e">
        <f>('Dichte Wasser'!$B$4*AVERAGE(B7907:C7907)^3+'Dichte Wasser'!$B$3*AVERAGE(B7907:C7907)^2+'Dichte Wasser'!$B$2*AVERAGE(B7907:C7907)+'Dichte Wasser'!$B$1)/1000</f>
        <v>#DIV/0!</v>
      </c>
      <c r="S7907" s="92" t="e">
        <f t="shared" si="495"/>
        <v>#DIV/0!</v>
      </c>
    </row>
    <row r="7908" spans="9:19" x14ac:dyDescent="0.25">
      <c r="I7908" s="45">
        <f t="shared" si="492"/>
        <v>0</v>
      </c>
      <c r="J7908" s="45">
        <f t="shared" si="493"/>
        <v>14.048346409267548</v>
      </c>
      <c r="K7908" s="39" t="e">
        <f t="shared" si="494"/>
        <v>#DIV/0!</v>
      </c>
      <c r="L7908" s="46">
        <f>J7908/Eingaben!$D$29</f>
        <v>0.9648673097488808</v>
      </c>
      <c r="M7908" s="44" t="e">
        <f>K7908/Eingaben!$D$8</f>
        <v>#DIV/0!</v>
      </c>
      <c r="N7908" s="46">
        <f>ABS(B7908-C7908)/Eingaben!$D$8</f>
        <v>0</v>
      </c>
      <c r="P7908">
        <f>D7908/3600000*G7908*100*100/Eingaben!$D$39*(A7908-A7907)/3600</f>
        <v>0</v>
      </c>
      <c r="R7908" s="91" t="e">
        <f>('Dichte Wasser'!$B$4*AVERAGE(B7908:C7908)^3+'Dichte Wasser'!$B$3*AVERAGE(B7908:C7908)^2+'Dichte Wasser'!$B$2*AVERAGE(B7908:C7908)+'Dichte Wasser'!$B$1)/1000</f>
        <v>#DIV/0!</v>
      </c>
      <c r="S7908" s="92" t="e">
        <f t="shared" si="495"/>
        <v>#DIV/0!</v>
      </c>
    </row>
    <row r="7909" spans="9:19" x14ac:dyDescent="0.25">
      <c r="I7909" s="45">
        <f t="shared" si="492"/>
        <v>0</v>
      </c>
      <c r="J7909" s="45">
        <f t="shared" si="493"/>
        <v>14.048346409267548</v>
      </c>
      <c r="K7909" s="39" t="e">
        <f t="shared" si="494"/>
        <v>#DIV/0!</v>
      </c>
      <c r="L7909" s="46">
        <f>J7909/Eingaben!$D$29</f>
        <v>0.9648673097488808</v>
      </c>
      <c r="M7909" s="44" t="e">
        <f>K7909/Eingaben!$D$8</f>
        <v>#DIV/0!</v>
      </c>
      <c r="N7909" s="46">
        <f>ABS(B7909-C7909)/Eingaben!$D$8</f>
        <v>0</v>
      </c>
      <c r="P7909">
        <f>D7909/3600000*G7909*100*100/Eingaben!$D$39*(A7909-A7908)/3600</f>
        <v>0</v>
      </c>
      <c r="R7909" s="91" t="e">
        <f>('Dichte Wasser'!$B$4*AVERAGE(B7909:C7909)^3+'Dichte Wasser'!$B$3*AVERAGE(B7909:C7909)^2+'Dichte Wasser'!$B$2*AVERAGE(B7909:C7909)+'Dichte Wasser'!$B$1)/1000</f>
        <v>#DIV/0!</v>
      </c>
      <c r="S7909" s="92" t="e">
        <f t="shared" si="495"/>
        <v>#DIV/0!</v>
      </c>
    </row>
    <row r="7910" spans="9:19" x14ac:dyDescent="0.25">
      <c r="I7910" s="45">
        <f t="shared" si="492"/>
        <v>0</v>
      </c>
      <c r="J7910" s="45">
        <f t="shared" si="493"/>
        <v>14.048346409267548</v>
      </c>
      <c r="K7910" s="39" t="e">
        <f t="shared" si="494"/>
        <v>#DIV/0!</v>
      </c>
      <c r="L7910" s="46">
        <f>J7910/Eingaben!$D$29</f>
        <v>0.9648673097488808</v>
      </c>
      <c r="M7910" s="44" t="e">
        <f>K7910/Eingaben!$D$8</f>
        <v>#DIV/0!</v>
      </c>
      <c r="N7910" s="46">
        <f>ABS(B7910-C7910)/Eingaben!$D$8</f>
        <v>0</v>
      </c>
      <c r="P7910">
        <f>D7910/3600000*G7910*100*100/Eingaben!$D$39*(A7910-A7909)/3600</f>
        <v>0</v>
      </c>
      <c r="R7910" s="91" t="e">
        <f>('Dichte Wasser'!$B$4*AVERAGE(B7910:C7910)^3+'Dichte Wasser'!$B$3*AVERAGE(B7910:C7910)^2+'Dichte Wasser'!$B$2*AVERAGE(B7910:C7910)+'Dichte Wasser'!$B$1)/1000</f>
        <v>#DIV/0!</v>
      </c>
      <c r="S7910" s="92" t="e">
        <f t="shared" si="495"/>
        <v>#DIV/0!</v>
      </c>
    </row>
    <row r="7911" spans="9:19" x14ac:dyDescent="0.25">
      <c r="I7911" s="45">
        <f t="shared" si="492"/>
        <v>0</v>
      </c>
      <c r="J7911" s="45">
        <f t="shared" si="493"/>
        <v>14.048346409267548</v>
      </c>
      <c r="K7911" s="39" t="e">
        <f t="shared" si="494"/>
        <v>#DIV/0!</v>
      </c>
      <c r="L7911" s="46">
        <f>J7911/Eingaben!$D$29</f>
        <v>0.9648673097488808</v>
      </c>
      <c r="M7911" s="44" t="e">
        <f>K7911/Eingaben!$D$8</f>
        <v>#DIV/0!</v>
      </c>
      <c r="N7911" s="46">
        <f>ABS(B7911-C7911)/Eingaben!$D$8</f>
        <v>0</v>
      </c>
      <c r="P7911">
        <f>D7911/3600000*G7911*100*100/Eingaben!$D$39*(A7911-A7910)/3600</f>
        <v>0</v>
      </c>
      <c r="R7911" s="91" t="e">
        <f>('Dichte Wasser'!$B$4*AVERAGE(B7911:C7911)^3+'Dichte Wasser'!$B$3*AVERAGE(B7911:C7911)^2+'Dichte Wasser'!$B$2*AVERAGE(B7911:C7911)+'Dichte Wasser'!$B$1)/1000</f>
        <v>#DIV/0!</v>
      </c>
      <c r="S7911" s="92" t="e">
        <f t="shared" si="495"/>
        <v>#DIV/0!</v>
      </c>
    </row>
    <row r="7912" spans="9:19" x14ac:dyDescent="0.25">
      <c r="I7912" s="45">
        <f t="shared" si="492"/>
        <v>0</v>
      </c>
      <c r="J7912" s="45">
        <f t="shared" si="493"/>
        <v>14.048346409267548</v>
      </c>
      <c r="K7912" s="39" t="e">
        <f t="shared" si="494"/>
        <v>#DIV/0!</v>
      </c>
      <c r="L7912" s="46">
        <f>J7912/Eingaben!$D$29</f>
        <v>0.9648673097488808</v>
      </c>
      <c r="M7912" s="44" t="e">
        <f>K7912/Eingaben!$D$8</f>
        <v>#DIV/0!</v>
      </c>
      <c r="N7912" s="46">
        <f>ABS(B7912-C7912)/Eingaben!$D$8</f>
        <v>0</v>
      </c>
      <c r="P7912">
        <f>D7912/3600000*G7912*100*100/Eingaben!$D$39*(A7912-A7911)/3600</f>
        <v>0</v>
      </c>
      <c r="R7912" s="91" t="e">
        <f>('Dichte Wasser'!$B$4*AVERAGE(B7912:C7912)^3+'Dichte Wasser'!$B$3*AVERAGE(B7912:C7912)^2+'Dichte Wasser'!$B$2*AVERAGE(B7912:C7912)+'Dichte Wasser'!$B$1)/1000</f>
        <v>#DIV/0!</v>
      </c>
      <c r="S7912" s="92" t="e">
        <f t="shared" si="495"/>
        <v>#DIV/0!</v>
      </c>
    </row>
    <row r="7913" spans="9:19" x14ac:dyDescent="0.25">
      <c r="I7913" s="45">
        <f t="shared" si="492"/>
        <v>0</v>
      </c>
      <c r="J7913" s="45">
        <f t="shared" si="493"/>
        <v>14.048346409267548</v>
      </c>
      <c r="K7913" s="39" t="e">
        <f t="shared" si="494"/>
        <v>#DIV/0!</v>
      </c>
      <c r="L7913" s="46">
        <f>J7913/Eingaben!$D$29</f>
        <v>0.9648673097488808</v>
      </c>
      <c r="M7913" s="44" t="e">
        <f>K7913/Eingaben!$D$8</f>
        <v>#DIV/0!</v>
      </c>
      <c r="N7913" s="46">
        <f>ABS(B7913-C7913)/Eingaben!$D$8</f>
        <v>0</v>
      </c>
      <c r="P7913">
        <f>D7913/3600000*G7913*100*100/Eingaben!$D$39*(A7913-A7912)/3600</f>
        <v>0</v>
      </c>
      <c r="R7913" s="91" t="e">
        <f>('Dichte Wasser'!$B$4*AVERAGE(B7913:C7913)^3+'Dichte Wasser'!$B$3*AVERAGE(B7913:C7913)^2+'Dichte Wasser'!$B$2*AVERAGE(B7913:C7913)+'Dichte Wasser'!$B$1)/1000</f>
        <v>#DIV/0!</v>
      </c>
      <c r="S7913" s="92" t="e">
        <f t="shared" si="495"/>
        <v>#DIV/0!</v>
      </c>
    </row>
    <row r="7914" spans="9:19" x14ac:dyDescent="0.25">
      <c r="I7914" s="45">
        <f t="shared" si="492"/>
        <v>0</v>
      </c>
      <c r="J7914" s="45">
        <f t="shared" si="493"/>
        <v>14.048346409267548</v>
      </c>
      <c r="K7914" s="39" t="e">
        <f t="shared" si="494"/>
        <v>#DIV/0!</v>
      </c>
      <c r="L7914" s="46">
        <f>J7914/Eingaben!$D$29</f>
        <v>0.9648673097488808</v>
      </c>
      <c r="M7914" s="44" t="e">
        <f>K7914/Eingaben!$D$8</f>
        <v>#DIV/0!</v>
      </c>
      <c r="N7914" s="46">
        <f>ABS(B7914-C7914)/Eingaben!$D$8</f>
        <v>0</v>
      </c>
      <c r="P7914">
        <f>D7914/3600000*G7914*100*100/Eingaben!$D$39*(A7914-A7913)/3600</f>
        <v>0</v>
      </c>
      <c r="R7914" s="91" t="e">
        <f>('Dichte Wasser'!$B$4*AVERAGE(B7914:C7914)^3+'Dichte Wasser'!$B$3*AVERAGE(B7914:C7914)^2+'Dichte Wasser'!$B$2*AVERAGE(B7914:C7914)+'Dichte Wasser'!$B$1)/1000</f>
        <v>#DIV/0!</v>
      </c>
      <c r="S7914" s="92" t="e">
        <f t="shared" si="495"/>
        <v>#DIV/0!</v>
      </c>
    </row>
    <row r="7915" spans="9:19" x14ac:dyDescent="0.25">
      <c r="I7915" s="45">
        <f t="shared" si="492"/>
        <v>0</v>
      </c>
      <c r="J7915" s="45">
        <f t="shared" si="493"/>
        <v>14.048346409267548</v>
      </c>
      <c r="K7915" s="39" t="e">
        <f t="shared" si="494"/>
        <v>#DIV/0!</v>
      </c>
      <c r="L7915" s="46">
        <f>J7915/Eingaben!$D$29</f>
        <v>0.9648673097488808</v>
      </c>
      <c r="M7915" s="44" t="e">
        <f>K7915/Eingaben!$D$8</f>
        <v>#DIV/0!</v>
      </c>
      <c r="N7915" s="46">
        <f>ABS(B7915-C7915)/Eingaben!$D$8</f>
        <v>0</v>
      </c>
      <c r="P7915">
        <f>D7915/3600000*G7915*100*100/Eingaben!$D$39*(A7915-A7914)/3600</f>
        <v>0</v>
      </c>
      <c r="R7915" s="91" t="e">
        <f>('Dichte Wasser'!$B$4*AVERAGE(B7915:C7915)^3+'Dichte Wasser'!$B$3*AVERAGE(B7915:C7915)^2+'Dichte Wasser'!$B$2*AVERAGE(B7915:C7915)+'Dichte Wasser'!$B$1)/1000</f>
        <v>#DIV/0!</v>
      </c>
      <c r="S7915" s="92" t="e">
        <f t="shared" si="495"/>
        <v>#DIV/0!</v>
      </c>
    </row>
    <row r="7916" spans="9:19" x14ac:dyDescent="0.25">
      <c r="I7916" s="45">
        <f t="shared" si="492"/>
        <v>0</v>
      </c>
      <c r="J7916" s="45">
        <f t="shared" si="493"/>
        <v>14.048346409267548</v>
      </c>
      <c r="K7916" s="39" t="e">
        <f t="shared" si="494"/>
        <v>#DIV/0!</v>
      </c>
      <c r="L7916" s="46">
        <f>J7916/Eingaben!$D$29</f>
        <v>0.9648673097488808</v>
      </c>
      <c r="M7916" s="44" t="e">
        <f>K7916/Eingaben!$D$8</f>
        <v>#DIV/0!</v>
      </c>
      <c r="N7916" s="46">
        <f>ABS(B7916-C7916)/Eingaben!$D$8</f>
        <v>0</v>
      </c>
      <c r="P7916">
        <f>D7916/3600000*G7916*100*100/Eingaben!$D$39*(A7916-A7915)/3600</f>
        <v>0</v>
      </c>
      <c r="R7916" s="91" t="e">
        <f>('Dichte Wasser'!$B$4*AVERAGE(B7916:C7916)^3+'Dichte Wasser'!$B$3*AVERAGE(B7916:C7916)^2+'Dichte Wasser'!$B$2*AVERAGE(B7916:C7916)+'Dichte Wasser'!$B$1)/1000</f>
        <v>#DIV/0!</v>
      </c>
      <c r="S7916" s="92" t="e">
        <f t="shared" si="495"/>
        <v>#DIV/0!</v>
      </c>
    </row>
    <row r="7917" spans="9:19" x14ac:dyDescent="0.25">
      <c r="I7917" s="45">
        <f t="shared" si="492"/>
        <v>0</v>
      </c>
      <c r="J7917" s="45">
        <f t="shared" si="493"/>
        <v>14.048346409267548</v>
      </c>
      <c r="K7917" s="39" t="e">
        <f t="shared" si="494"/>
        <v>#DIV/0!</v>
      </c>
      <c r="L7917" s="46">
        <f>J7917/Eingaben!$D$29</f>
        <v>0.9648673097488808</v>
      </c>
      <c r="M7917" s="44" t="e">
        <f>K7917/Eingaben!$D$8</f>
        <v>#DIV/0!</v>
      </c>
      <c r="N7917" s="46">
        <f>ABS(B7917-C7917)/Eingaben!$D$8</f>
        <v>0</v>
      </c>
      <c r="P7917">
        <f>D7917/3600000*G7917*100*100/Eingaben!$D$39*(A7917-A7916)/3600</f>
        <v>0</v>
      </c>
      <c r="R7917" s="91" t="e">
        <f>('Dichte Wasser'!$B$4*AVERAGE(B7917:C7917)^3+'Dichte Wasser'!$B$3*AVERAGE(B7917:C7917)^2+'Dichte Wasser'!$B$2*AVERAGE(B7917:C7917)+'Dichte Wasser'!$B$1)/1000</f>
        <v>#DIV/0!</v>
      </c>
      <c r="S7917" s="92" t="e">
        <f t="shared" si="495"/>
        <v>#DIV/0!</v>
      </c>
    </row>
    <row r="7918" spans="9:19" x14ac:dyDescent="0.25">
      <c r="I7918" s="45">
        <f t="shared" si="492"/>
        <v>0</v>
      </c>
      <c r="J7918" s="45">
        <f t="shared" si="493"/>
        <v>14.048346409267548</v>
      </c>
      <c r="K7918" s="39" t="e">
        <f t="shared" si="494"/>
        <v>#DIV/0!</v>
      </c>
      <c r="L7918" s="46">
        <f>J7918/Eingaben!$D$29</f>
        <v>0.9648673097488808</v>
      </c>
      <c r="M7918" s="44" t="e">
        <f>K7918/Eingaben!$D$8</f>
        <v>#DIV/0!</v>
      </c>
      <c r="N7918" s="46">
        <f>ABS(B7918-C7918)/Eingaben!$D$8</f>
        <v>0</v>
      </c>
      <c r="P7918">
        <f>D7918/3600000*G7918*100*100/Eingaben!$D$39*(A7918-A7917)/3600</f>
        <v>0</v>
      </c>
      <c r="R7918" s="91" t="e">
        <f>('Dichte Wasser'!$B$4*AVERAGE(B7918:C7918)^3+'Dichte Wasser'!$B$3*AVERAGE(B7918:C7918)^2+'Dichte Wasser'!$B$2*AVERAGE(B7918:C7918)+'Dichte Wasser'!$B$1)/1000</f>
        <v>#DIV/0!</v>
      </c>
      <c r="S7918" s="92" t="e">
        <f t="shared" si="495"/>
        <v>#DIV/0!</v>
      </c>
    </row>
    <row r="7919" spans="9:19" x14ac:dyDescent="0.25">
      <c r="I7919" s="45">
        <f t="shared" si="492"/>
        <v>0</v>
      </c>
      <c r="J7919" s="45">
        <f t="shared" si="493"/>
        <v>14.048346409267548</v>
      </c>
      <c r="K7919" s="39" t="e">
        <f t="shared" si="494"/>
        <v>#DIV/0!</v>
      </c>
      <c r="L7919" s="46">
        <f>J7919/Eingaben!$D$29</f>
        <v>0.9648673097488808</v>
      </c>
      <c r="M7919" s="44" t="e">
        <f>K7919/Eingaben!$D$8</f>
        <v>#DIV/0!</v>
      </c>
      <c r="N7919" s="46">
        <f>ABS(B7919-C7919)/Eingaben!$D$8</f>
        <v>0</v>
      </c>
      <c r="P7919">
        <f>D7919/3600000*G7919*100*100/Eingaben!$D$39*(A7919-A7918)/3600</f>
        <v>0</v>
      </c>
      <c r="R7919" s="91" t="e">
        <f>('Dichte Wasser'!$B$4*AVERAGE(B7919:C7919)^3+'Dichte Wasser'!$B$3*AVERAGE(B7919:C7919)^2+'Dichte Wasser'!$B$2*AVERAGE(B7919:C7919)+'Dichte Wasser'!$B$1)/1000</f>
        <v>#DIV/0!</v>
      </c>
      <c r="S7919" s="92" t="e">
        <f t="shared" si="495"/>
        <v>#DIV/0!</v>
      </c>
    </row>
    <row r="7920" spans="9:19" x14ac:dyDescent="0.25">
      <c r="I7920" s="45">
        <f t="shared" ref="I7920:I7983" si="496">IF(D7920&gt;0,D7920/3600*R7920*(A7920-A7919)*S7920*(B7920-C7920)/3600,0)</f>
        <v>0</v>
      </c>
      <c r="J7920" s="45">
        <f t="shared" ref="J7920:J7983" si="497">J7919+I7920</f>
        <v>14.048346409267548</v>
      </c>
      <c r="K7920" s="39" t="e">
        <f t="shared" ref="K7920:K7983" si="498">I7920/((A7920-A7919)/3600)</f>
        <v>#DIV/0!</v>
      </c>
      <c r="L7920" s="46">
        <f>J7920/Eingaben!$D$29</f>
        <v>0.9648673097488808</v>
      </c>
      <c r="M7920" s="44" t="e">
        <f>K7920/Eingaben!$D$8</f>
        <v>#DIV/0!</v>
      </c>
      <c r="N7920" s="46">
        <f>ABS(B7920-C7920)/Eingaben!$D$8</f>
        <v>0</v>
      </c>
      <c r="P7920">
        <f>D7920/3600000*G7920*100*100/Eingaben!$D$39*(A7920-A7919)/3600</f>
        <v>0</v>
      </c>
      <c r="R7920" s="91" t="e">
        <f>('Dichte Wasser'!$B$4*AVERAGE(B7920:C7920)^3+'Dichte Wasser'!$B$3*AVERAGE(B7920:C7920)^2+'Dichte Wasser'!$B$2*AVERAGE(B7920:C7920)+'Dichte Wasser'!$B$1)/1000</f>
        <v>#DIV/0!</v>
      </c>
      <c r="S7920" s="92" t="e">
        <f t="shared" ref="S7920:S7983" si="499" xml:space="preserve">  0.0000000024*AVERAGE(B7920:C7920)^4 - 0.0000005979*AVERAGE(B7920:C7920)^3 + 0.0000621355*AVERAGE(B7920:C7920)^2 - 0.0026683907*AVERAGE(B7920:C7920) + 4.2176232303</f>
        <v>#DIV/0!</v>
      </c>
    </row>
    <row r="7921" spans="9:19" x14ac:dyDescent="0.25">
      <c r="I7921" s="45">
        <f t="shared" si="496"/>
        <v>0</v>
      </c>
      <c r="J7921" s="45">
        <f t="shared" si="497"/>
        <v>14.048346409267548</v>
      </c>
      <c r="K7921" s="39" t="e">
        <f t="shared" si="498"/>
        <v>#DIV/0!</v>
      </c>
      <c r="L7921" s="46">
        <f>J7921/Eingaben!$D$29</f>
        <v>0.9648673097488808</v>
      </c>
      <c r="M7921" s="44" t="e">
        <f>K7921/Eingaben!$D$8</f>
        <v>#DIV/0!</v>
      </c>
      <c r="N7921" s="46">
        <f>ABS(B7921-C7921)/Eingaben!$D$8</f>
        <v>0</v>
      </c>
      <c r="P7921">
        <f>D7921/3600000*G7921*100*100/Eingaben!$D$39*(A7921-A7920)/3600</f>
        <v>0</v>
      </c>
      <c r="R7921" s="91" t="e">
        <f>('Dichte Wasser'!$B$4*AVERAGE(B7921:C7921)^3+'Dichte Wasser'!$B$3*AVERAGE(B7921:C7921)^2+'Dichte Wasser'!$B$2*AVERAGE(B7921:C7921)+'Dichte Wasser'!$B$1)/1000</f>
        <v>#DIV/0!</v>
      </c>
      <c r="S7921" s="92" t="e">
        <f t="shared" si="499"/>
        <v>#DIV/0!</v>
      </c>
    </row>
    <row r="7922" spans="9:19" x14ac:dyDescent="0.25">
      <c r="I7922" s="45">
        <f t="shared" si="496"/>
        <v>0</v>
      </c>
      <c r="J7922" s="45">
        <f t="shared" si="497"/>
        <v>14.048346409267548</v>
      </c>
      <c r="K7922" s="39" t="e">
        <f t="shared" si="498"/>
        <v>#DIV/0!</v>
      </c>
      <c r="L7922" s="46">
        <f>J7922/Eingaben!$D$29</f>
        <v>0.9648673097488808</v>
      </c>
      <c r="M7922" s="44" t="e">
        <f>K7922/Eingaben!$D$8</f>
        <v>#DIV/0!</v>
      </c>
      <c r="N7922" s="46">
        <f>ABS(B7922-C7922)/Eingaben!$D$8</f>
        <v>0</v>
      </c>
      <c r="P7922">
        <f>D7922/3600000*G7922*100*100/Eingaben!$D$39*(A7922-A7921)/3600</f>
        <v>0</v>
      </c>
      <c r="R7922" s="91" t="e">
        <f>('Dichte Wasser'!$B$4*AVERAGE(B7922:C7922)^3+'Dichte Wasser'!$B$3*AVERAGE(B7922:C7922)^2+'Dichte Wasser'!$B$2*AVERAGE(B7922:C7922)+'Dichte Wasser'!$B$1)/1000</f>
        <v>#DIV/0!</v>
      </c>
      <c r="S7922" s="92" t="e">
        <f t="shared" si="499"/>
        <v>#DIV/0!</v>
      </c>
    </row>
    <row r="7923" spans="9:19" x14ac:dyDescent="0.25">
      <c r="I7923" s="45">
        <f t="shared" si="496"/>
        <v>0</v>
      </c>
      <c r="J7923" s="45">
        <f t="shared" si="497"/>
        <v>14.048346409267548</v>
      </c>
      <c r="K7923" s="39" t="e">
        <f t="shared" si="498"/>
        <v>#DIV/0!</v>
      </c>
      <c r="L7923" s="46">
        <f>J7923/Eingaben!$D$29</f>
        <v>0.9648673097488808</v>
      </c>
      <c r="M7923" s="44" t="e">
        <f>K7923/Eingaben!$D$8</f>
        <v>#DIV/0!</v>
      </c>
      <c r="N7923" s="46">
        <f>ABS(B7923-C7923)/Eingaben!$D$8</f>
        <v>0</v>
      </c>
      <c r="P7923">
        <f>D7923/3600000*G7923*100*100/Eingaben!$D$39*(A7923-A7922)/3600</f>
        <v>0</v>
      </c>
      <c r="R7923" s="91" t="e">
        <f>('Dichte Wasser'!$B$4*AVERAGE(B7923:C7923)^3+'Dichte Wasser'!$B$3*AVERAGE(B7923:C7923)^2+'Dichte Wasser'!$B$2*AVERAGE(B7923:C7923)+'Dichte Wasser'!$B$1)/1000</f>
        <v>#DIV/0!</v>
      </c>
      <c r="S7923" s="92" t="e">
        <f t="shared" si="499"/>
        <v>#DIV/0!</v>
      </c>
    </row>
    <row r="7924" spans="9:19" x14ac:dyDescent="0.25">
      <c r="I7924" s="45">
        <f t="shared" si="496"/>
        <v>0</v>
      </c>
      <c r="J7924" s="45">
        <f t="shared" si="497"/>
        <v>14.048346409267548</v>
      </c>
      <c r="K7924" s="39" t="e">
        <f t="shared" si="498"/>
        <v>#DIV/0!</v>
      </c>
      <c r="L7924" s="46">
        <f>J7924/Eingaben!$D$29</f>
        <v>0.9648673097488808</v>
      </c>
      <c r="M7924" s="44" t="e">
        <f>K7924/Eingaben!$D$8</f>
        <v>#DIV/0!</v>
      </c>
      <c r="N7924" s="46">
        <f>ABS(B7924-C7924)/Eingaben!$D$8</f>
        <v>0</v>
      </c>
      <c r="P7924">
        <f>D7924/3600000*G7924*100*100/Eingaben!$D$39*(A7924-A7923)/3600</f>
        <v>0</v>
      </c>
      <c r="R7924" s="91" t="e">
        <f>('Dichte Wasser'!$B$4*AVERAGE(B7924:C7924)^3+'Dichte Wasser'!$B$3*AVERAGE(B7924:C7924)^2+'Dichte Wasser'!$B$2*AVERAGE(B7924:C7924)+'Dichte Wasser'!$B$1)/1000</f>
        <v>#DIV/0!</v>
      </c>
      <c r="S7924" s="92" t="e">
        <f t="shared" si="499"/>
        <v>#DIV/0!</v>
      </c>
    </row>
    <row r="7925" spans="9:19" x14ac:dyDescent="0.25">
      <c r="I7925" s="45">
        <f t="shared" si="496"/>
        <v>0</v>
      </c>
      <c r="J7925" s="45">
        <f t="shared" si="497"/>
        <v>14.048346409267548</v>
      </c>
      <c r="K7925" s="39" t="e">
        <f t="shared" si="498"/>
        <v>#DIV/0!</v>
      </c>
      <c r="L7925" s="46">
        <f>J7925/Eingaben!$D$29</f>
        <v>0.9648673097488808</v>
      </c>
      <c r="M7925" s="44" t="e">
        <f>K7925/Eingaben!$D$8</f>
        <v>#DIV/0!</v>
      </c>
      <c r="N7925" s="46">
        <f>ABS(B7925-C7925)/Eingaben!$D$8</f>
        <v>0</v>
      </c>
      <c r="P7925">
        <f>D7925/3600000*G7925*100*100/Eingaben!$D$39*(A7925-A7924)/3600</f>
        <v>0</v>
      </c>
      <c r="R7925" s="91" t="e">
        <f>('Dichte Wasser'!$B$4*AVERAGE(B7925:C7925)^3+'Dichte Wasser'!$B$3*AVERAGE(B7925:C7925)^2+'Dichte Wasser'!$B$2*AVERAGE(B7925:C7925)+'Dichte Wasser'!$B$1)/1000</f>
        <v>#DIV/0!</v>
      </c>
      <c r="S7925" s="92" t="e">
        <f t="shared" si="499"/>
        <v>#DIV/0!</v>
      </c>
    </row>
    <row r="7926" spans="9:19" x14ac:dyDescent="0.25">
      <c r="I7926" s="45">
        <f t="shared" si="496"/>
        <v>0</v>
      </c>
      <c r="J7926" s="45">
        <f t="shared" si="497"/>
        <v>14.048346409267548</v>
      </c>
      <c r="K7926" s="39" t="e">
        <f t="shared" si="498"/>
        <v>#DIV/0!</v>
      </c>
      <c r="L7926" s="46">
        <f>J7926/Eingaben!$D$29</f>
        <v>0.9648673097488808</v>
      </c>
      <c r="M7926" s="44" t="e">
        <f>K7926/Eingaben!$D$8</f>
        <v>#DIV/0!</v>
      </c>
      <c r="N7926" s="46">
        <f>ABS(B7926-C7926)/Eingaben!$D$8</f>
        <v>0</v>
      </c>
      <c r="P7926">
        <f>D7926/3600000*G7926*100*100/Eingaben!$D$39*(A7926-A7925)/3600</f>
        <v>0</v>
      </c>
      <c r="R7926" s="91" t="e">
        <f>('Dichte Wasser'!$B$4*AVERAGE(B7926:C7926)^3+'Dichte Wasser'!$B$3*AVERAGE(B7926:C7926)^2+'Dichte Wasser'!$B$2*AVERAGE(B7926:C7926)+'Dichte Wasser'!$B$1)/1000</f>
        <v>#DIV/0!</v>
      </c>
      <c r="S7926" s="92" t="e">
        <f t="shared" si="499"/>
        <v>#DIV/0!</v>
      </c>
    </row>
    <row r="7927" spans="9:19" x14ac:dyDescent="0.25">
      <c r="I7927" s="45">
        <f t="shared" si="496"/>
        <v>0</v>
      </c>
      <c r="J7927" s="45">
        <f t="shared" si="497"/>
        <v>14.048346409267548</v>
      </c>
      <c r="K7927" s="39" t="e">
        <f t="shared" si="498"/>
        <v>#DIV/0!</v>
      </c>
      <c r="L7927" s="46">
        <f>J7927/Eingaben!$D$29</f>
        <v>0.9648673097488808</v>
      </c>
      <c r="M7927" s="44" t="e">
        <f>K7927/Eingaben!$D$8</f>
        <v>#DIV/0!</v>
      </c>
      <c r="N7927" s="46">
        <f>ABS(B7927-C7927)/Eingaben!$D$8</f>
        <v>0</v>
      </c>
      <c r="P7927">
        <f>D7927/3600000*G7927*100*100/Eingaben!$D$39*(A7927-A7926)/3600</f>
        <v>0</v>
      </c>
      <c r="R7927" s="91" t="e">
        <f>('Dichte Wasser'!$B$4*AVERAGE(B7927:C7927)^3+'Dichte Wasser'!$B$3*AVERAGE(B7927:C7927)^2+'Dichte Wasser'!$B$2*AVERAGE(B7927:C7927)+'Dichte Wasser'!$B$1)/1000</f>
        <v>#DIV/0!</v>
      </c>
      <c r="S7927" s="92" t="e">
        <f t="shared" si="499"/>
        <v>#DIV/0!</v>
      </c>
    </row>
    <row r="7928" spans="9:19" x14ac:dyDescent="0.25">
      <c r="I7928" s="45">
        <f t="shared" si="496"/>
        <v>0</v>
      </c>
      <c r="J7928" s="45">
        <f t="shared" si="497"/>
        <v>14.048346409267548</v>
      </c>
      <c r="K7928" s="39" t="e">
        <f t="shared" si="498"/>
        <v>#DIV/0!</v>
      </c>
      <c r="L7928" s="46">
        <f>J7928/Eingaben!$D$29</f>
        <v>0.9648673097488808</v>
      </c>
      <c r="M7928" s="44" t="e">
        <f>K7928/Eingaben!$D$8</f>
        <v>#DIV/0!</v>
      </c>
      <c r="N7928" s="46">
        <f>ABS(B7928-C7928)/Eingaben!$D$8</f>
        <v>0</v>
      </c>
      <c r="P7928">
        <f>D7928/3600000*G7928*100*100/Eingaben!$D$39*(A7928-A7927)/3600</f>
        <v>0</v>
      </c>
      <c r="R7928" s="91" t="e">
        <f>('Dichte Wasser'!$B$4*AVERAGE(B7928:C7928)^3+'Dichte Wasser'!$B$3*AVERAGE(B7928:C7928)^2+'Dichte Wasser'!$B$2*AVERAGE(B7928:C7928)+'Dichte Wasser'!$B$1)/1000</f>
        <v>#DIV/0!</v>
      </c>
      <c r="S7928" s="92" t="e">
        <f t="shared" si="499"/>
        <v>#DIV/0!</v>
      </c>
    </row>
    <row r="7929" spans="9:19" x14ac:dyDescent="0.25">
      <c r="I7929" s="45">
        <f t="shared" si="496"/>
        <v>0</v>
      </c>
      <c r="J7929" s="45">
        <f t="shared" si="497"/>
        <v>14.048346409267548</v>
      </c>
      <c r="K7929" s="39" t="e">
        <f t="shared" si="498"/>
        <v>#DIV/0!</v>
      </c>
      <c r="L7929" s="46">
        <f>J7929/Eingaben!$D$29</f>
        <v>0.9648673097488808</v>
      </c>
      <c r="M7929" s="44" t="e">
        <f>K7929/Eingaben!$D$8</f>
        <v>#DIV/0!</v>
      </c>
      <c r="N7929" s="46">
        <f>ABS(B7929-C7929)/Eingaben!$D$8</f>
        <v>0</v>
      </c>
      <c r="P7929">
        <f>D7929/3600000*G7929*100*100/Eingaben!$D$39*(A7929-A7928)/3600</f>
        <v>0</v>
      </c>
      <c r="R7929" s="91" t="e">
        <f>('Dichte Wasser'!$B$4*AVERAGE(B7929:C7929)^3+'Dichte Wasser'!$B$3*AVERAGE(B7929:C7929)^2+'Dichte Wasser'!$B$2*AVERAGE(B7929:C7929)+'Dichte Wasser'!$B$1)/1000</f>
        <v>#DIV/0!</v>
      </c>
      <c r="S7929" s="92" t="e">
        <f t="shared" si="499"/>
        <v>#DIV/0!</v>
      </c>
    </row>
    <row r="7930" spans="9:19" x14ac:dyDescent="0.25">
      <c r="I7930" s="45">
        <f t="shared" si="496"/>
        <v>0</v>
      </c>
      <c r="J7930" s="45">
        <f t="shared" si="497"/>
        <v>14.048346409267548</v>
      </c>
      <c r="K7930" s="39" t="e">
        <f t="shared" si="498"/>
        <v>#DIV/0!</v>
      </c>
      <c r="L7930" s="46">
        <f>J7930/Eingaben!$D$29</f>
        <v>0.9648673097488808</v>
      </c>
      <c r="M7930" s="44" t="e">
        <f>K7930/Eingaben!$D$8</f>
        <v>#DIV/0!</v>
      </c>
      <c r="N7930" s="46">
        <f>ABS(B7930-C7930)/Eingaben!$D$8</f>
        <v>0</v>
      </c>
      <c r="P7930">
        <f>D7930/3600000*G7930*100*100/Eingaben!$D$39*(A7930-A7929)/3600</f>
        <v>0</v>
      </c>
      <c r="R7930" s="91" t="e">
        <f>('Dichte Wasser'!$B$4*AVERAGE(B7930:C7930)^3+'Dichte Wasser'!$B$3*AVERAGE(B7930:C7930)^2+'Dichte Wasser'!$B$2*AVERAGE(B7930:C7930)+'Dichte Wasser'!$B$1)/1000</f>
        <v>#DIV/0!</v>
      </c>
      <c r="S7930" s="92" t="e">
        <f t="shared" si="499"/>
        <v>#DIV/0!</v>
      </c>
    </row>
    <row r="7931" spans="9:19" x14ac:dyDescent="0.25">
      <c r="I7931" s="45">
        <f t="shared" si="496"/>
        <v>0</v>
      </c>
      <c r="J7931" s="45">
        <f t="shared" si="497"/>
        <v>14.048346409267548</v>
      </c>
      <c r="K7931" s="39" t="e">
        <f t="shared" si="498"/>
        <v>#DIV/0!</v>
      </c>
      <c r="L7931" s="46">
        <f>J7931/Eingaben!$D$29</f>
        <v>0.9648673097488808</v>
      </c>
      <c r="M7931" s="44" t="e">
        <f>K7931/Eingaben!$D$8</f>
        <v>#DIV/0!</v>
      </c>
      <c r="N7931" s="46">
        <f>ABS(B7931-C7931)/Eingaben!$D$8</f>
        <v>0</v>
      </c>
      <c r="P7931">
        <f>D7931/3600000*G7931*100*100/Eingaben!$D$39*(A7931-A7930)/3600</f>
        <v>0</v>
      </c>
      <c r="R7931" s="91" t="e">
        <f>('Dichte Wasser'!$B$4*AVERAGE(B7931:C7931)^3+'Dichte Wasser'!$B$3*AVERAGE(B7931:C7931)^2+'Dichte Wasser'!$B$2*AVERAGE(B7931:C7931)+'Dichte Wasser'!$B$1)/1000</f>
        <v>#DIV/0!</v>
      </c>
      <c r="S7931" s="92" t="e">
        <f t="shared" si="499"/>
        <v>#DIV/0!</v>
      </c>
    </row>
    <row r="7932" spans="9:19" x14ac:dyDescent="0.25">
      <c r="I7932" s="45">
        <f t="shared" si="496"/>
        <v>0</v>
      </c>
      <c r="J7932" s="45">
        <f t="shared" si="497"/>
        <v>14.048346409267548</v>
      </c>
      <c r="K7932" s="39" t="e">
        <f t="shared" si="498"/>
        <v>#DIV/0!</v>
      </c>
      <c r="L7932" s="46">
        <f>J7932/Eingaben!$D$29</f>
        <v>0.9648673097488808</v>
      </c>
      <c r="M7932" s="44" t="e">
        <f>K7932/Eingaben!$D$8</f>
        <v>#DIV/0!</v>
      </c>
      <c r="N7932" s="46">
        <f>ABS(B7932-C7932)/Eingaben!$D$8</f>
        <v>0</v>
      </c>
      <c r="P7932">
        <f>D7932/3600000*G7932*100*100/Eingaben!$D$39*(A7932-A7931)/3600</f>
        <v>0</v>
      </c>
      <c r="R7932" s="91" t="e">
        <f>('Dichte Wasser'!$B$4*AVERAGE(B7932:C7932)^3+'Dichte Wasser'!$B$3*AVERAGE(B7932:C7932)^2+'Dichte Wasser'!$B$2*AVERAGE(B7932:C7932)+'Dichte Wasser'!$B$1)/1000</f>
        <v>#DIV/0!</v>
      </c>
      <c r="S7932" s="92" t="e">
        <f t="shared" si="499"/>
        <v>#DIV/0!</v>
      </c>
    </row>
    <row r="7933" spans="9:19" x14ac:dyDescent="0.25">
      <c r="I7933" s="45">
        <f t="shared" si="496"/>
        <v>0</v>
      </c>
      <c r="J7933" s="45">
        <f t="shared" si="497"/>
        <v>14.048346409267548</v>
      </c>
      <c r="K7933" s="39" t="e">
        <f t="shared" si="498"/>
        <v>#DIV/0!</v>
      </c>
      <c r="L7933" s="46">
        <f>J7933/Eingaben!$D$29</f>
        <v>0.9648673097488808</v>
      </c>
      <c r="M7933" s="44" t="e">
        <f>K7933/Eingaben!$D$8</f>
        <v>#DIV/0!</v>
      </c>
      <c r="N7933" s="46">
        <f>ABS(B7933-C7933)/Eingaben!$D$8</f>
        <v>0</v>
      </c>
      <c r="P7933">
        <f>D7933/3600000*G7933*100*100/Eingaben!$D$39*(A7933-A7932)/3600</f>
        <v>0</v>
      </c>
      <c r="R7933" s="91" t="e">
        <f>('Dichte Wasser'!$B$4*AVERAGE(B7933:C7933)^3+'Dichte Wasser'!$B$3*AVERAGE(B7933:C7933)^2+'Dichte Wasser'!$B$2*AVERAGE(B7933:C7933)+'Dichte Wasser'!$B$1)/1000</f>
        <v>#DIV/0!</v>
      </c>
      <c r="S7933" s="92" t="e">
        <f t="shared" si="499"/>
        <v>#DIV/0!</v>
      </c>
    </row>
    <row r="7934" spans="9:19" x14ac:dyDescent="0.25">
      <c r="I7934" s="45">
        <f t="shared" si="496"/>
        <v>0</v>
      </c>
      <c r="J7934" s="45">
        <f t="shared" si="497"/>
        <v>14.048346409267548</v>
      </c>
      <c r="K7934" s="39" t="e">
        <f t="shared" si="498"/>
        <v>#DIV/0!</v>
      </c>
      <c r="L7934" s="46">
        <f>J7934/Eingaben!$D$29</f>
        <v>0.9648673097488808</v>
      </c>
      <c r="M7934" s="44" t="e">
        <f>K7934/Eingaben!$D$8</f>
        <v>#DIV/0!</v>
      </c>
      <c r="N7934" s="46">
        <f>ABS(B7934-C7934)/Eingaben!$D$8</f>
        <v>0</v>
      </c>
      <c r="P7934">
        <f>D7934/3600000*G7934*100*100/Eingaben!$D$39*(A7934-A7933)/3600</f>
        <v>0</v>
      </c>
      <c r="R7934" s="91" t="e">
        <f>('Dichte Wasser'!$B$4*AVERAGE(B7934:C7934)^3+'Dichte Wasser'!$B$3*AVERAGE(B7934:C7934)^2+'Dichte Wasser'!$B$2*AVERAGE(B7934:C7934)+'Dichte Wasser'!$B$1)/1000</f>
        <v>#DIV/0!</v>
      </c>
      <c r="S7934" s="92" t="e">
        <f t="shared" si="499"/>
        <v>#DIV/0!</v>
      </c>
    </row>
    <row r="7935" spans="9:19" x14ac:dyDescent="0.25">
      <c r="I7935" s="45">
        <f t="shared" si="496"/>
        <v>0</v>
      </c>
      <c r="J7935" s="45">
        <f t="shared" si="497"/>
        <v>14.048346409267548</v>
      </c>
      <c r="K7935" s="39" t="e">
        <f t="shared" si="498"/>
        <v>#DIV/0!</v>
      </c>
      <c r="L7935" s="46">
        <f>J7935/Eingaben!$D$29</f>
        <v>0.9648673097488808</v>
      </c>
      <c r="M7935" s="44" t="e">
        <f>K7935/Eingaben!$D$8</f>
        <v>#DIV/0!</v>
      </c>
      <c r="N7935" s="46">
        <f>ABS(B7935-C7935)/Eingaben!$D$8</f>
        <v>0</v>
      </c>
      <c r="P7935">
        <f>D7935/3600000*G7935*100*100/Eingaben!$D$39*(A7935-A7934)/3600</f>
        <v>0</v>
      </c>
      <c r="R7935" s="91" t="e">
        <f>('Dichte Wasser'!$B$4*AVERAGE(B7935:C7935)^3+'Dichte Wasser'!$B$3*AVERAGE(B7935:C7935)^2+'Dichte Wasser'!$B$2*AVERAGE(B7935:C7935)+'Dichte Wasser'!$B$1)/1000</f>
        <v>#DIV/0!</v>
      </c>
      <c r="S7935" s="92" t="e">
        <f t="shared" si="499"/>
        <v>#DIV/0!</v>
      </c>
    </row>
    <row r="7936" spans="9:19" x14ac:dyDescent="0.25">
      <c r="I7936" s="45">
        <f t="shared" si="496"/>
        <v>0</v>
      </c>
      <c r="J7936" s="45">
        <f t="shared" si="497"/>
        <v>14.048346409267548</v>
      </c>
      <c r="K7936" s="39" t="e">
        <f t="shared" si="498"/>
        <v>#DIV/0!</v>
      </c>
      <c r="L7936" s="46">
        <f>J7936/Eingaben!$D$29</f>
        <v>0.9648673097488808</v>
      </c>
      <c r="M7936" s="44" t="e">
        <f>K7936/Eingaben!$D$8</f>
        <v>#DIV/0!</v>
      </c>
      <c r="N7936" s="46">
        <f>ABS(B7936-C7936)/Eingaben!$D$8</f>
        <v>0</v>
      </c>
      <c r="P7936">
        <f>D7936/3600000*G7936*100*100/Eingaben!$D$39*(A7936-A7935)/3600</f>
        <v>0</v>
      </c>
      <c r="R7936" s="91" t="e">
        <f>('Dichte Wasser'!$B$4*AVERAGE(B7936:C7936)^3+'Dichte Wasser'!$B$3*AVERAGE(B7936:C7936)^2+'Dichte Wasser'!$B$2*AVERAGE(B7936:C7936)+'Dichte Wasser'!$B$1)/1000</f>
        <v>#DIV/0!</v>
      </c>
      <c r="S7936" s="92" t="e">
        <f t="shared" si="499"/>
        <v>#DIV/0!</v>
      </c>
    </row>
    <row r="7937" spans="9:19" x14ac:dyDescent="0.25">
      <c r="I7937" s="45">
        <f t="shared" si="496"/>
        <v>0</v>
      </c>
      <c r="J7937" s="45">
        <f t="shared" si="497"/>
        <v>14.048346409267548</v>
      </c>
      <c r="K7937" s="39" t="e">
        <f t="shared" si="498"/>
        <v>#DIV/0!</v>
      </c>
      <c r="L7937" s="46">
        <f>J7937/Eingaben!$D$29</f>
        <v>0.9648673097488808</v>
      </c>
      <c r="M7937" s="44" t="e">
        <f>K7937/Eingaben!$D$8</f>
        <v>#DIV/0!</v>
      </c>
      <c r="N7937" s="46">
        <f>ABS(B7937-C7937)/Eingaben!$D$8</f>
        <v>0</v>
      </c>
      <c r="P7937">
        <f>D7937/3600000*G7937*100*100/Eingaben!$D$39*(A7937-A7936)/3600</f>
        <v>0</v>
      </c>
      <c r="R7937" s="91" t="e">
        <f>('Dichte Wasser'!$B$4*AVERAGE(B7937:C7937)^3+'Dichte Wasser'!$B$3*AVERAGE(B7937:C7937)^2+'Dichte Wasser'!$B$2*AVERAGE(B7937:C7937)+'Dichte Wasser'!$B$1)/1000</f>
        <v>#DIV/0!</v>
      </c>
      <c r="S7937" s="92" t="e">
        <f t="shared" si="499"/>
        <v>#DIV/0!</v>
      </c>
    </row>
    <row r="7938" spans="9:19" x14ac:dyDescent="0.25">
      <c r="I7938" s="45">
        <f t="shared" si="496"/>
        <v>0</v>
      </c>
      <c r="J7938" s="45">
        <f t="shared" si="497"/>
        <v>14.048346409267548</v>
      </c>
      <c r="K7938" s="39" t="e">
        <f t="shared" si="498"/>
        <v>#DIV/0!</v>
      </c>
      <c r="L7938" s="46">
        <f>J7938/Eingaben!$D$29</f>
        <v>0.9648673097488808</v>
      </c>
      <c r="M7938" s="44" t="e">
        <f>K7938/Eingaben!$D$8</f>
        <v>#DIV/0!</v>
      </c>
      <c r="N7938" s="46">
        <f>ABS(B7938-C7938)/Eingaben!$D$8</f>
        <v>0</v>
      </c>
      <c r="P7938">
        <f>D7938/3600000*G7938*100*100/Eingaben!$D$39*(A7938-A7937)/3600</f>
        <v>0</v>
      </c>
      <c r="R7938" s="91" t="e">
        <f>('Dichte Wasser'!$B$4*AVERAGE(B7938:C7938)^3+'Dichte Wasser'!$B$3*AVERAGE(B7938:C7938)^2+'Dichte Wasser'!$B$2*AVERAGE(B7938:C7938)+'Dichte Wasser'!$B$1)/1000</f>
        <v>#DIV/0!</v>
      </c>
      <c r="S7938" s="92" t="e">
        <f t="shared" si="499"/>
        <v>#DIV/0!</v>
      </c>
    </row>
    <row r="7939" spans="9:19" x14ac:dyDescent="0.25">
      <c r="I7939" s="45">
        <f t="shared" si="496"/>
        <v>0</v>
      </c>
      <c r="J7939" s="45">
        <f t="shared" si="497"/>
        <v>14.048346409267548</v>
      </c>
      <c r="K7939" s="39" t="e">
        <f t="shared" si="498"/>
        <v>#DIV/0!</v>
      </c>
      <c r="L7939" s="46">
        <f>J7939/Eingaben!$D$29</f>
        <v>0.9648673097488808</v>
      </c>
      <c r="M7939" s="44" t="e">
        <f>K7939/Eingaben!$D$8</f>
        <v>#DIV/0!</v>
      </c>
      <c r="N7939" s="46">
        <f>ABS(B7939-C7939)/Eingaben!$D$8</f>
        <v>0</v>
      </c>
      <c r="P7939">
        <f>D7939/3600000*G7939*100*100/Eingaben!$D$39*(A7939-A7938)/3600</f>
        <v>0</v>
      </c>
      <c r="R7939" s="91" t="e">
        <f>('Dichte Wasser'!$B$4*AVERAGE(B7939:C7939)^3+'Dichte Wasser'!$B$3*AVERAGE(B7939:C7939)^2+'Dichte Wasser'!$B$2*AVERAGE(B7939:C7939)+'Dichte Wasser'!$B$1)/1000</f>
        <v>#DIV/0!</v>
      </c>
      <c r="S7939" s="92" t="e">
        <f t="shared" si="499"/>
        <v>#DIV/0!</v>
      </c>
    </row>
    <row r="7940" spans="9:19" x14ac:dyDescent="0.25">
      <c r="I7940" s="45">
        <f t="shared" si="496"/>
        <v>0</v>
      </c>
      <c r="J7940" s="45">
        <f t="shared" si="497"/>
        <v>14.048346409267548</v>
      </c>
      <c r="K7940" s="39" t="e">
        <f t="shared" si="498"/>
        <v>#DIV/0!</v>
      </c>
      <c r="L7940" s="46">
        <f>J7940/Eingaben!$D$29</f>
        <v>0.9648673097488808</v>
      </c>
      <c r="M7940" s="44" t="e">
        <f>K7940/Eingaben!$D$8</f>
        <v>#DIV/0!</v>
      </c>
      <c r="N7940" s="46">
        <f>ABS(B7940-C7940)/Eingaben!$D$8</f>
        <v>0</v>
      </c>
      <c r="P7940">
        <f>D7940/3600000*G7940*100*100/Eingaben!$D$39*(A7940-A7939)/3600</f>
        <v>0</v>
      </c>
      <c r="R7940" s="91" t="e">
        <f>('Dichte Wasser'!$B$4*AVERAGE(B7940:C7940)^3+'Dichte Wasser'!$B$3*AVERAGE(B7940:C7940)^2+'Dichte Wasser'!$B$2*AVERAGE(B7940:C7940)+'Dichte Wasser'!$B$1)/1000</f>
        <v>#DIV/0!</v>
      </c>
      <c r="S7940" s="92" t="e">
        <f t="shared" si="499"/>
        <v>#DIV/0!</v>
      </c>
    </row>
    <row r="7941" spans="9:19" x14ac:dyDescent="0.25">
      <c r="I7941" s="45">
        <f t="shared" si="496"/>
        <v>0</v>
      </c>
      <c r="J7941" s="45">
        <f t="shared" si="497"/>
        <v>14.048346409267548</v>
      </c>
      <c r="K7941" s="39" t="e">
        <f t="shared" si="498"/>
        <v>#DIV/0!</v>
      </c>
      <c r="L7941" s="46">
        <f>J7941/Eingaben!$D$29</f>
        <v>0.9648673097488808</v>
      </c>
      <c r="M7941" s="44" t="e">
        <f>K7941/Eingaben!$D$8</f>
        <v>#DIV/0!</v>
      </c>
      <c r="N7941" s="46">
        <f>ABS(B7941-C7941)/Eingaben!$D$8</f>
        <v>0</v>
      </c>
      <c r="P7941">
        <f>D7941/3600000*G7941*100*100/Eingaben!$D$39*(A7941-A7940)/3600</f>
        <v>0</v>
      </c>
      <c r="R7941" s="91" t="e">
        <f>('Dichte Wasser'!$B$4*AVERAGE(B7941:C7941)^3+'Dichte Wasser'!$B$3*AVERAGE(B7941:C7941)^2+'Dichte Wasser'!$B$2*AVERAGE(B7941:C7941)+'Dichte Wasser'!$B$1)/1000</f>
        <v>#DIV/0!</v>
      </c>
      <c r="S7941" s="92" t="e">
        <f t="shared" si="499"/>
        <v>#DIV/0!</v>
      </c>
    </row>
    <row r="7942" spans="9:19" x14ac:dyDescent="0.25">
      <c r="I7942" s="45">
        <f t="shared" si="496"/>
        <v>0</v>
      </c>
      <c r="J7942" s="45">
        <f t="shared" si="497"/>
        <v>14.048346409267548</v>
      </c>
      <c r="K7942" s="39" t="e">
        <f t="shared" si="498"/>
        <v>#DIV/0!</v>
      </c>
      <c r="L7942" s="46">
        <f>J7942/Eingaben!$D$29</f>
        <v>0.9648673097488808</v>
      </c>
      <c r="M7942" s="44" t="e">
        <f>K7942/Eingaben!$D$8</f>
        <v>#DIV/0!</v>
      </c>
      <c r="N7942" s="46">
        <f>ABS(B7942-C7942)/Eingaben!$D$8</f>
        <v>0</v>
      </c>
      <c r="P7942">
        <f>D7942/3600000*G7942*100*100/Eingaben!$D$39*(A7942-A7941)/3600</f>
        <v>0</v>
      </c>
      <c r="R7942" s="91" t="e">
        <f>('Dichte Wasser'!$B$4*AVERAGE(B7942:C7942)^3+'Dichte Wasser'!$B$3*AVERAGE(B7942:C7942)^2+'Dichte Wasser'!$B$2*AVERAGE(B7942:C7942)+'Dichte Wasser'!$B$1)/1000</f>
        <v>#DIV/0!</v>
      </c>
      <c r="S7942" s="92" t="e">
        <f t="shared" si="499"/>
        <v>#DIV/0!</v>
      </c>
    </row>
    <row r="7943" spans="9:19" x14ac:dyDescent="0.25">
      <c r="I7943" s="45">
        <f t="shared" si="496"/>
        <v>0</v>
      </c>
      <c r="J7943" s="45">
        <f t="shared" si="497"/>
        <v>14.048346409267548</v>
      </c>
      <c r="K7943" s="39" t="e">
        <f t="shared" si="498"/>
        <v>#DIV/0!</v>
      </c>
      <c r="L7943" s="46">
        <f>J7943/Eingaben!$D$29</f>
        <v>0.9648673097488808</v>
      </c>
      <c r="M7943" s="44" t="e">
        <f>K7943/Eingaben!$D$8</f>
        <v>#DIV/0!</v>
      </c>
      <c r="N7943" s="46">
        <f>ABS(B7943-C7943)/Eingaben!$D$8</f>
        <v>0</v>
      </c>
      <c r="P7943">
        <f>D7943/3600000*G7943*100*100/Eingaben!$D$39*(A7943-A7942)/3600</f>
        <v>0</v>
      </c>
      <c r="R7943" s="91" t="e">
        <f>('Dichte Wasser'!$B$4*AVERAGE(B7943:C7943)^3+'Dichte Wasser'!$B$3*AVERAGE(B7943:C7943)^2+'Dichte Wasser'!$B$2*AVERAGE(B7943:C7943)+'Dichte Wasser'!$B$1)/1000</f>
        <v>#DIV/0!</v>
      </c>
      <c r="S7943" s="92" t="e">
        <f t="shared" si="499"/>
        <v>#DIV/0!</v>
      </c>
    </row>
    <row r="7944" spans="9:19" x14ac:dyDescent="0.25">
      <c r="I7944" s="45">
        <f t="shared" si="496"/>
        <v>0</v>
      </c>
      <c r="J7944" s="45">
        <f t="shared" si="497"/>
        <v>14.048346409267548</v>
      </c>
      <c r="K7944" s="39" t="e">
        <f t="shared" si="498"/>
        <v>#DIV/0!</v>
      </c>
      <c r="L7944" s="46">
        <f>J7944/Eingaben!$D$29</f>
        <v>0.9648673097488808</v>
      </c>
      <c r="M7944" s="44" t="e">
        <f>K7944/Eingaben!$D$8</f>
        <v>#DIV/0!</v>
      </c>
      <c r="N7944" s="46">
        <f>ABS(B7944-C7944)/Eingaben!$D$8</f>
        <v>0</v>
      </c>
      <c r="P7944">
        <f>D7944/3600000*G7944*100*100/Eingaben!$D$39*(A7944-A7943)/3600</f>
        <v>0</v>
      </c>
      <c r="R7944" s="91" t="e">
        <f>('Dichte Wasser'!$B$4*AVERAGE(B7944:C7944)^3+'Dichte Wasser'!$B$3*AVERAGE(B7944:C7944)^2+'Dichte Wasser'!$B$2*AVERAGE(B7944:C7944)+'Dichte Wasser'!$B$1)/1000</f>
        <v>#DIV/0!</v>
      </c>
      <c r="S7944" s="92" t="e">
        <f t="shared" si="499"/>
        <v>#DIV/0!</v>
      </c>
    </row>
    <row r="7945" spans="9:19" x14ac:dyDescent="0.25">
      <c r="I7945" s="45">
        <f t="shared" si="496"/>
        <v>0</v>
      </c>
      <c r="J7945" s="45">
        <f t="shared" si="497"/>
        <v>14.048346409267548</v>
      </c>
      <c r="K7945" s="39" t="e">
        <f t="shared" si="498"/>
        <v>#DIV/0!</v>
      </c>
      <c r="L7945" s="46">
        <f>J7945/Eingaben!$D$29</f>
        <v>0.9648673097488808</v>
      </c>
      <c r="M7945" s="44" t="e">
        <f>K7945/Eingaben!$D$8</f>
        <v>#DIV/0!</v>
      </c>
      <c r="N7945" s="46">
        <f>ABS(B7945-C7945)/Eingaben!$D$8</f>
        <v>0</v>
      </c>
      <c r="P7945">
        <f>D7945/3600000*G7945*100*100/Eingaben!$D$39*(A7945-A7944)/3600</f>
        <v>0</v>
      </c>
      <c r="R7945" s="91" t="e">
        <f>('Dichte Wasser'!$B$4*AVERAGE(B7945:C7945)^3+'Dichte Wasser'!$B$3*AVERAGE(B7945:C7945)^2+'Dichte Wasser'!$B$2*AVERAGE(B7945:C7945)+'Dichte Wasser'!$B$1)/1000</f>
        <v>#DIV/0!</v>
      </c>
      <c r="S7945" s="92" t="e">
        <f t="shared" si="499"/>
        <v>#DIV/0!</v>
      </c>
    </row>
    <row r="7946" spans="9:19" x14ac:dyDescent="0.25">
      <c r="I7946" s="45">
        <f t="shared" si="496"/>
        <v>0</v>
      </c>
      <c r="J7946" s="45">
        <f t="shared" si="497"/>
        <v>14.048346409267548</v>
      </c>
      <c r="K7946" s="39" t="e">
        <f t="shared" si="498"/>
        <v>#DIV/0!</v>
      </c>
      <c r="L7946" s="46">
        <f>J7946/Eingaben!$D$29</f>
        <v>0.9648673097488808</v>
      </c>
      <c r="M7946" s="44" t="e">
        <f>K7946/Eingaben!$D$8</f>
        <v>#DIV/0!</v>
      </c>
      <c r="N7946" s="46">
        <f>ABS(B7946-C7946)/Eingaben!$D$8</f>
        <v>0</v>
      </c>
      <c r="P7946">
        <f>D7946/3600000*G7946*100*100/Eingaben!$D$39*(A7946-A7945)/3600</f>
        <v>0</v>
      </c>
      <c r="R7946" s="91" t="e">
        <f>('Dichte Wasser'!$B$4*AVERAGE(B7946:C7946)^3+'Dichte Wasser'!$B$3*AVERAGE(B7946:C7946)^2+'Dichte Wasser'!$B$2*AVERAGE(B7946:C7946)+'Dichte Wasser'!$B$1)/1000</f>
        <v>#DIV/0!</v>
      </c>
      <c r="S7946" s="92" t="e">
        <f t="shared" si="499"/>
        <v>#DIV/0!</v>
      </c>
    </row>
    <row r="7947" spans="9:19" x14ac:dyDescent="0.25">
      <c r="I7947" s="45">
        <f t="shared" si="496"/>
        <v>0</v>
      </c>
      <c r="J7947" s="45">
        <f t="shared" si="497"/>
        <v>14.048346409267548</v>
      </c>
      <c r="K7947" s="39" t="e">
        <f t="shared" si="498"/>
        <v>#DIV/0!</v>
      </c>
      <c r="L7947" s="46">
        <f>J7947/Eingaben!$D$29</f>
        <v>0.9648673097488808</v>
      </c>
      <c r="M7947" s="44" t="e">
        <f>K7947/Eingaben!$D$8</f>
        <v>#DIV/0!</v>
      </c>
      <c r="N7947" s="46">
        <f>ABS(B7947-C7947)/Eingaben!$D$8</f>
        <v>0</v>
      </c>
      <c r="P7947">
        <f>D7947/3600000*G7947*100*100/Eingaben!$D$39*(A7947-A7946)/3600</f>
        <v>0</v>
      </c>
      <c r="R7947" s="91" t="e">
        <f>('Dichte Wasser'!$B$4*AVERAGE(B7947:C7947)^3+'Dichte Wasser'!$B$3*AVERAGE(B7947:C7947)^2+'Dichte Wasser'!$B$2*AVERAGE(B7947:C7947)+'Dichte Wasser'!$B$1)/1000</f>
        <v>#DIV/0!</v>
      </c>
      <c r="S7947" s="92" t="e">
        <f t="shared" si="499"/>
        <v>#DIV/0!</v>
      </c>
    </row>
    <row r="7948" spans="9:19" x14ac:dyDescent="0.25">
      <c r="I7948" s="45">
        <f t="shared" si="496"/>
        <v>0</v>
      </c>
      <c r="J7948" s="45">
        <f t="shared" si="497"/>
        <v>14.048346409267548</v>
      </c>
      <c r="K7948" s="39" t="e">
        <f t="shared" si="498"/>
        <v>#DIV/0!</v>
      </c>
      <c r="L7948" s="46">
        <f>J7948/Eingaben!$D$29</f>
        <v>0.9648673097488808</v>
      </c>
      <c r="M7948" s="44" t="e">
        <f>K7948/Eingaben!$D$8</f>
        <v>#DIV/0!</v>
      </c>
      <c r="N7948" s="46">
        <f>ABS(B7948-C7948)/Eingaben!$D$8</f>
        <v>0</v>
      </c>
      <c r="P7948">
        <f>D7948/3600000*G7948*100*100/Eingaben!$D$39*(A7948-A7947)/3600</f>
        <v>0</v>
      </c>
      <c r="R7948" s="91" t="e">
        <f>('Dichte Wasser'!$B$4*AVERAGE(B7948:C7948)^3+'Dichte Wasser'!$B$3*AVERAGE(B7948:C7948)^2+'Dichte Wasser'!$B$2*AVERAGE(B7948:C7948)+'Dichte Wasser'!$B$1)/1000</f>
        <v>#DIV/0!</v>
      </c>
      <c r="S7948" s="92" t="e">
        <f t="shared" si="499"/>
        <v>#DIV/0!</v>
      </c>
    </row>
    <row r="7949" spans="9:19" x14ac:dyDescent="0.25">
      <c r="I7949" s="45">
        <f t="shared" si="496"/>
        <v>0</v>
      </c>
      <c r="J7949" s="45">
        <f t="shared" si="497"/>
        <v>14.048346409267548</v>
      </c>
      <c r="K7949" s="39" t="e">
        <f t="shared" si="498"/>
        <v>#DIV/0!</v>
      </c>
      <c r="L7949" s="46">
        <f>J7949/Eingaben!$D$29</f>
        <v>0.9648673097488808</v>
      </c>
      <c r="M7949" s="44" t="e">
        <f>K7949/Eingaben!$D$8</f>
        <v>#DIV/0!</v>
      </c>
      <c r="N7949" s="46">
        <f>ABS(B7949-C7949)/Eingaben!$D$8</f>
        <v>0</v>
      </c>
      <c r="P7949">
        <f>D7949/3600000*G7949*100*100/Eingaben!$D$39*(A7949-A7948)/3600</f>
        <v>0</v>
      </c>
      <c r="R7949" s="91" t="e">
        <f>('Dichte Wasser'!$B$4*AVERAGE(B7949:C7949)^3+'Dichte Wasser'!$B$3*AVERAGE(B7949:C7949)^2+'Dichte Wasser'!$B$2*AVERAGE(B7949:C7949)+'Dichte Wasser'!$B$1)/1000</f>
        <v>#DIV/0!</v>
      </c>
      <c r="S7949" s="92" t="e">
        <f t="shared" si="499"/>
        <v>#DIV/0!</v>
      </c>
    </row>
    <row r="7950" spans="9:19" x14ac:dyDescent="0.25">
      <c r="I7950" s="45">
        <f t="shared" si="496"/>
        <v>0</v>
      </c>
      <c r="J7950" s="45">
        <f t="shared" si="497"/>
        <v>14.048346409267548</v>
      </c>
      <c r="K7950" s="39" t="e">
        <f t="shared" si="498"/>
        <v>#DIV/0!</v>
      </c>
      <c r="L7950" s="46">
        <f>J7950/Eingaben!$D$29</f>
        <v>0.9648673097488808</v>
      </c>
      <c r="M7950" s="44" t="e">
        <f>K7950/Eingaben!$D$8</f>
        <v>#DIV/0!</v>
      </c>
      <c r="N7950" s="46">
        <f>ABS(B7950-C7950)/Eingaben!$D$8</f>
        <v>0</v>
      </c>
      <c r="P7950">
        <f>D7950/3600000*G7950*100*100/Eingaben!$D$39*(A7950-A7949)/3600</f>
        <v>0</v>
      </c>
      <c r="R7950" s="91" t="e">
        <f>('Dichte Wasser'!$B$4*AVERAGE(B7950:C7950)^3+'Dichte Wasser'!$B$3*AVERAGE(B7950:C7950)^2+'Dichte Wasser'!$B$2*AVERAGE(B7950:C7950)+'Dichte Wasser'!$B$1)/1000</f>
        <v>#DIV/0!</v>
      </c>
      <c r="S7950" s="92" t="e">
        <f t="shared" si="499"/>
        <v>#DIV/0!</v>
      </c>
    </row>
    <row r="7951" spans="9:19" x14ac:dyDescent="0.25">
      <c r="I7951" s="45">
        <f t="shared" si="496"/>
        <v>0</v>
      </c>
      <c r="J7951" s="45">
        <f t="shared" si="497"/>
        <v>14.048346409267548</v>
      </c>
      <c r="K7951" s="39" t="e">
        <f t="shared" si="498"/>
        <v>#DIV/0!</v>
      </c>
      <c r="L7951" s="46">
        <f>J7951/Eingaben!$D$29</f>
        <v>0.9648673097488808</v>
      </c>
      <c r="M7951" s="44" t="e">
        <f>K7951/Eingaben!$D$8</f>
        <v>#DIV/0!</v>
      </c>
      <c r="N7951" s="46">
        <f>ABS(B7951-C7951)/Eingaben!$D$8</f>
        <v>0</v>
      </c>
      <c r="P7951">
        <f>D7951/3600000*G7951*100*100/Eingaben!$D$39*(A7951-A7950)/3600</f>
        <v>0</v>
      </c>
      <c r="R7951" s="91" t="e">
        <f>('Dichte Wasser'!$B$4*AVERAGE(B7951:C7951)^3+'Dichte Wasser'!$B$3*AVERAGE(B7951:C7951)^2+'Dichte Wasser'!$B$2*AVERAGE(B7951:C7951)+'Dichte Wasser'!$B$1)/1000</f>
        <v>#DIV/0!</v>
      </c>
      <c r="S7951" s="92" t="e">
        <f t="shared" si="499"/>
        <v>#DIV/0!</v>
      </c>
    </row>
    <row r="7952" spans="9:19" x14ac:dyDescent="0.25">
      <c r="I7952" s="45">
        <f t="shared" si="496"/>
        <v>0</v>
      </c>
      <c r="J7952" s="45">
        <f t="shared" si="497"/>
        <v>14.048346409267548</v>
      </c>
      <c r="K7952" s="39" t="e">
        <f t="shared" si="498"/>
        <v>#DIV/0!</v>
      </c>
      <c r="L7952" s="46">
        <f>J7952/Eingaben!$D$29</f>
        <v>0.9648673097488808</v>
      </c>
      <c r="M7952" s="44" t="e">
        <f>K7952/Eingaben!$D$8</f>
        <v>#DIV/0!</v>
      </c>
      <c r="N7952" s="46">
        <f>ABS(B7952-C7952)/Eingaben!$D$8</f>
        <v>0</v>
      </c>
      <c r="P7952">
        <f>D7952/3600000*G7952*100*100/Eingaben!$D$39*(A7952-A7951)/3600</f>
        <v>0</v>
      </c>
      <c r="R7952" s="91" t="e">
        <f>('Dichte Wasser'!$B$4*AVERAGE(B7952:C7952)^3+'Dichte Wasser'!$B$3*AVERAGE(B7952:C7952)^2+'Dichte Wasser'!$B$2*AVERAGE(B7952:C7952)+'Dichte Wasser'!$B$1)/1000</f>
        <v>#DIV/0!</v>
      </c>
      <c r="S7952" s="92" t="e">
        <f t="shared" si="499"/>
        <v>#DIV/0!</v>
      </c>
    </row>
    <row r="7953" spans="9:19" x14ac:dyDescent="0.25">
      <c r="I7953" s="45">
        <f t="shared" si="496"/>
        <v>0</v>
      </c>
      <c r="J7953" s="45">
        <f t="shared" si="497"/>
        <v>14.048346409267548</v>
      </c>
      <c r="K7953" s="39" t="e">
        <f t="shared" si="498"/>
        <v>#DIV/0!</v>
      </c>
      <c r="L7953" s="46">
        <f>J7953/Eingaben!$D$29</f>
        <v>0.9648673097488808</v>
      </c>
      <c r="M7953" s="44" t="e">
        <f>K7953/Eingaben!$D$8</f>
        <v>#DIV/0!</v>
      </c>
      <c r="N7953" s="46">
        <f>ABS(B7953-C7953)/Eingaben!$D$8</f>
        <v>0</v>
      </c>
      <c r="P7953">
        <f>D7953/3600000*G7953*100*100/Eingaben!$D$39*(A7953-A7952)/3600</f>
        <v>0</v>
      </c>
      <c r="R7953" s="91" t="e">
        <f>('Dichte Wasser'!$B$4*AVERAGE(B7953:C7953)^3+'Dichte Wasser'!$B$3*AVERAGE(B7953:C7953)^2+'Dichte Wasser'!$B$2*AVERAGE(B7953:C7953)+'Dichte Wasser'!$B$1)/1000</f>
        <v>#DIV/0!</v>
      </c>
      <c r="S7953" s="92" t="e">
        <f t="shared" si="499"/>
        <v>#DIV/0!</v>
      </c>
    </row>
    <row r="7954" spans="9:19" x14ac:dyDescent="0.25">
      <c r="I7954" s="45">
        <f t="shared" si="496"/>
        <v>0</v>
      </c>
      <c r="J7954" s="45">
        <f t="shared" si="497"/>
        <v>14.048346409267548</v>
      </c>
      <c r="K7954" s="39" t="e">
        <f t="shared" si="498"/>
        <v>#DIV/0!</v>
      </c>
      <c r="L7954" s="46">
        <f>J7954/Eingaben!$D$29</f>
        <v>0.9648673097488808</v>
      </c>
      <c r="M7954" s="44" t="e">
        <f>K7954/Eingaben!$D$8</f>
        <v>#DIV/0!</v>
      </c>
      <c r="N7954" s="46">
        <f>ABS(B7954-C7954)/Eingaben!$D$8</f>
        <v>0</v>
      </c>
      <c r="P7954">
        <f>D7954/3600000*G7954*100*100/Eingaben!$D$39*(A7954-A7953)/3600</f>
        <v>0</v>
      </c>
      <c r="R7954" s="91" t="e">
        <f>('Dichte Wasser'!$B$4*AVERAGE(B7954:C7954)^3+'Dichte Wasser'!$B$3*AVERAGE(B7954:C7954)^2+'Dichte Wasser'!$B$2*AVERAGE(B7954:C7954)+'Dichte Wasser'!$B$1)/1000</f>
        <v>#DIV/0!</v>
      </c>
      <c r="S7954" s="92" t="e">
        <f t="shared" si="499"/>
        <v>#DIV/0!</v>
      </c>
    </row>
    <row r="7955" spans="9:19" x14ac:dyDescent="0.25">
      <c r="I7955" s="45">
        <f t="shared" si="496"/>
        <v>0</v>
      </c>
      <c r="J7955" s="45">
        <f t="shared" si="497"/>
        <v>14.048346409267548</v>
      </c>
      <c r="K7955" s="39" t="e">
        <f t="shared" si="498"/>
        <v>#DIV/0!</v>
      </c>
      <c r="L7955" s="46">
        <f>J7955/Eingaben!$D$29</f>
        <v>0.9648673097488808</v>
      </c>
      <c r="M7955" s="44" t="e">
        <f>K7955/Eingaben!$D$8</f>
        <v>#DIV/0!</v>
      </c>
      <c r="N7955" s="46">
        <f>ABS(B7955-C7955)/Eingaben!$D$8</f>
        <v>0</v>
      </c>
      <c r="P7955">
        <f>D7955/3600000*G7955*100*100/Eingaben!$D$39*(A7955-A7954)/3600</f>
        <v>0</v>
      </c>
      <c r="R7955" s="91" t="e">
        <f>('Dichte Wasser'!$B$4*AVERAGE(B7955:C7955)^3+'Dichte Wasser'!$B$3*AVERAGE(B7955:C7955)^2+'Dichte Wasser'!$B$2*AVERAGE(B7955:C7955)+'Dichte Wasser'!$B$1)/1000</f>
        <v>#DIV/0!</v>
      </c>
      <c r="S7955" s="92" t="e">
        <f t="shared" si="499"/>
        <v>#DIV/0!</v>
      </c>
    </row>
    <row r="7956" spans="9:19" x14ac:dyDescent="0.25">
      <c r="I7956" s="45">
        <f t="shared" si="496"/>
        <v>0</v>
      </c>
      <c r="J7956" s="45">
        <f t="shared" si="497"/>
        <v>14.048346409267548</v>
      </c>
      <c r="K7956" s="39" t="e">
        <f t="shared" si="498"/>
        <v>#DIV/0!</v>
      </c>
      <c r="L7956" s="46">
        <f>J7956/Eingaben!$D$29</f>
        <v>0.9648673097488808</v>
      </c>
      <c r="M7956" s="44" t="e">
        <f>K7956/Eingaben!$D$8</f>
        <v>#DIV/0!</v>
      </c>
      <c r="N7956" s="46">
        <f>ABS(B7956-C7956)/Eingaben!$D$8</f>
        <v>0</v>
      </c>
      <c r="P7956">
        <f>D7956/3600000*G7956*100*100/Eingaben!$D$39*(A7956-A7955)/3600</f>
        <v>0</v>
      </c>
      <c r="R7956" s="91" t="e">
        <f>('Dichte Wasser'!$B$4*AVERAGE(B7956:C7956)^3+'Dichte Wasser'!$B$3*AVERAGE(B7956:C7956)^2+'Dichte Wasser'!$B$2*AVERAGE(B7956:C7956)+'Dichte Wasser'!$B$1)/1000</f>
        <v>#DIV/0!</v>
      </c>
      <c r="S7956" s="92" t="e">
        <f t="shared" si="499"/>
        <v>#DIV/0!</v>
      </c>
    </row>
    <row r="7957" spans="9:19" x14ac:dyDescent="0.25">
      <c r="I7957" s="45">
        <f t="shared" si="496"/>
        <v>0</v>
      </c>
      <c r="J7957" s="45">
        <f t="shared" si="497"/>
        <v>14.048346409267548</v>
      </c>
      <c r="K7957" s="39" t="e">
        <f t="shared" si="498"/>
        <v>#DIV/0!</v>
      </c>
      <c r="L7957" s="46">
        <f>J7957/Eingaben!$D$29</f>
        <v>0.9648673097488808</v>
      </c>
      <c r="M7957" s="44" t="e">
        <f>K7957/Eingaben!$D$8</f>
        <v>#DIV/0!</v>
      </c>
      <c r="N7957" s="46">
        <f>ABS(B7957-C7957)/Eingaben!$D$8</f>
        <v>0</v>
      </c>
      <c r="P7957">
        <f>D7957/3600000*G7957*100*100/Eingaben!$D$39*(A7957-A7956)/3600</f>
        <v>0</v>
      </c>
      <c r="R7957" s="91" t="e">
        <f>('Dichte Wasser'!$B$4*AVERAGE(B7957:C7957)^3+'Dichte Wasser'!$B$3*AVERAGE(B7957:C7957)^2+'Dichte Wasser'!$B$2*AVERAGE(B7957:C7957)+'Dichte Wasser'!$B$1)/1000</f>
        <v>#DIV/0!</v>
      </c>
      <c r="S7957" s="92" t="e">
        <f t="shared" si="499"/>
        <v>#DIV/0!</v>
      </c>
    </row>
    <row r="7958" spans="9:19" x14ac:dyDescent="0.25">
      <c r="I7958" s="45">
        <f t="shared" si="496"/>
        <v>0</v>
      </c>
      <c r="J7958" s="45">
        <f t="shared" si="497"/>
        <v>14.048346409267548</v>
      </c>
      <c r="K7958" s="39" t="e">
        <f t="shared" si="498"/>
        <v>#DIV/0!</v>
      </c>
      <c r="L7958" s="46">
        <f>J7958/Eingaben!$D$29</f>
        <v>0.9648673097488808</v>
      </c>
      <c r="M7958" s="44" t="e">
        <f>K7958/Eingaben!$D$8</f>
        <v>#DIV/0!</v>
      </c>
      <c r="N7958" s="46">
        <f>ABS(B7958-C7958)/Eingaben!$D$8</f>
        <v>0</v>
      </c>
      <c r="P7958">
        <f>D7958/3600000*G7958*100*100/Eingaben!$D$39*(A7958-A7957)/3600</f>
        <v>0</v>
      </c>
      <c r="R7958" s="91" t="e">
        <f>('Dichte Wasser'!$B$4*AVERAGE(B7958:C7958)^3+'Dichte Wasser'!$B$3*AVERAGE(B7958:C7958)^2+'Dichte Wasser'!$B$2*AVERAGE(B7958:C7958)+'Dichte Wasser'!$B$1)/1000</f>
        <v>#DIV/0!</v>
      </c>
      <c r="S7958" s="92" t="e">
        <f t="shared" si="499"/>
        <v>#DIV/0!</v>
      </c>
    </row>
    <row r="7959" spans="9:19" x14ac:dyDescent="0.25">
      <c r="I7959" s="45">
        <f t="shared" si="496"/>
        <v>0</v>
      </c>
      <c r="J7959" s="45">
        <f t="shared" si="497"/>
        <v>14.048346409267548</v>
      </c>
      <c r="K7959" s="39" t="e">
        <f t="shared" si="498"/>
        <v>#DIV/0!</v>
      </c>
      <c r="L7959" s="46">
        <f>J7959/Eingaben!$D$29</f>
        <v>0.9648673097488808</v>
      </c>
      <c r="M7959" s="44" t="e">
        <f>K7959/Eingaben!$D$8</f>
        <v>#DIV/0!</v>
      </c>
      <c r="N7959" s="46">
        <f>ABS(B7959-C7959)/Eingaben!$D$8</f>
        <v>0</v>
      </c>
      <c r="P7959">
        <f>D7959/3600000*G7959*100*100/Eingaben!$D$39*(A7959-A7958)/3600</f>
        <v>0</v>
      </c>
      <c r="R7959" s="91" t="e">
        <f>('Dichte Wasser'!$B$4*AVERAGE(B7959:C7959)^3+'Dichte Wasser'!$B$3*AVERAGE(B7959:C7959)^2+'Dichte Wasser'!$B$2*AVERAGE(B7959:C7959)+'Dichte Wasser'!$B$1)/1000</f>
        <v>#DIV/0!</v>
      </c>
      <c r="S7959" s="92" t="e">
        <f t="shared" si="499"/>
        <v>#DIV/0!</v>
      </c>
    </row>
    <row r="7960" spans="9:19" x14ac:dyDescent="0.25">
      <c r="I7960" s="45">
        <f t="shared" si="496"/>
        <v>0</v>
      </c>
      <c r="J7960" s="45">
        <f t="shared" si="497"/>
        <v>14.048346409267548</v>
      </c>
      <c r="K7960" s="39" t="e">
        <f t="shared" si="498"/>
        <v>#DIV/0!</v>
      </c>
      <c r="L7960" s="46">
        <f>J7960/Eingaben!$D$29</f>
        <v>0.9648673097488808</v>
      </c>
      <c r="M7960" s="44" t="e">
        <f>K7960/Eingaben!$D$8</f>
        <v>#DIV/0!</v>
      </c>
      <c r="N7960" s="46">
        <f>ABS(B7960-C7960)/Eingaben!$D$8</f>
        <v>0</v>
      </c>
      <c r="P7960">
        <f>D7960/3600000*G7960*100*100/Eingaben!$D$39*(A7960-A7959)/3600</f>
        <v>0</v>
      </c>
      <c r="R7960" s="91" t="e">
        <f>('Dichte Wasser'!$B$4*AVERAGE(B7960:C7960)^3+'Dichte Wasser'!$B$3*AVERAGE(B7960:C7960)^2+'Dichte Wasser'!$B$2*AVERAGE(B7960:C7960)+'Dichte Wasser'!$B$1)/1000</f>
        <v>#DIV/0!</v>
      </c>
      <c r="S7960" s="92" t="e">
        <f t="shared" si="499"/>
        <v>#DIV/0!</v>
      </c>
    </row>
    <row r="7961" spans="9:19" x14ac:dyDescent="0.25">
      <c r="I7961" s="45">
        <f t="shared" si="496"/>
        <v>0</v>
      </c>
      <c r="J7961" s="45">
        <f t="shared" si="497"/>
        <v>14.048346409267548</v>
      </c>
      <c r="K7961" s="39" t="e">
        <f t="shared" si="498"/>
        <v>#DIV/0!</v>
      </c>
      <c r="L7961" s="46">
        <f>J7961/Eingaben!$D$29</f>
        <v>0.9648673097488808</v>
      </c>
      <c r="M7961" s="44" t="e">
        <f>K7961/Eingaben!$D$8</f>
        <v>#DIV/0!</v>
      </c>
      <c r="N7961" s="46">
        <f>ABS(B7961-C7961)/Eingaben!$D$8</f>
        <v>0</v>
      </c>
      <c r="P7961">
        <f>D7961/3600000*G7961*100*100/Eingaben!$D$39*(A7961-A7960)/3600</f>
        <v>0</v>
      </c>
      <c r="R7961" s="91" t="e">
        <f>('Dichte Wasser'!$B$4*AVERAGE(B7961:C7961)^3+'Dichte Wasser'!$B$3*AVERAGE(B7961:C7961)^2+'Dichte Wasser'!$B$2*AVERAGE(B7961:C7961)+'Dichte Wasser'!$B$1)/1000</f>
        <v>#DIV/0!</v>
      </c>
      <c r="S7961" s="92" t="e">
        <f t="shared" si="499"/>
        <v>#DIV/0!</v>
      </c>
    </row>
    <row r="7962" spans="9:19" x14ac:dyDescent="0.25">
      <c r="I7962" s="45">
        <f t="shared" si="496"/>
        <v>0</v>
      </c>
      <c r="J7962" s="45">
        <f t="shared" si="497"/>
        <v>14.048346409267548</v>
      </c>
      <c r="K7962" s="39" t="e">
        <f t="shared" si="498"/>
        <v>#DIV/0!</v>
      </c>
      <c r="L7962" s="46">
        <f>J7962/Eingaben!$D$29</f>
        <v>0.9648673097488808</v>
      </c>
      <c r="M7962" s="44" t="e">
        <f>K7962/Eingaben!$D$8</f>
        <v>#DIV/0!</v>
      </c>
      <c r="N7962" s="46">
        <f>ABS(B7962-C7962)/Eingaben!$D$8</f>
        <v>0</v>
      </c>
      <c r="P7962">
        <f>D7962/3600000*G7962*100*100/Eingaben!$D$39*(A7962-A7961)/3600</f>
        <v>0</v>
      </c>
      <c r="R7962" s="91" t="e">
        <f>('Dichte Wasser'!$B$4*AVERAGE(B7962:C7962)^3+'Dichte Wasser'!$B$3*AVERAGE(B7962:C7962)^2+'Dichte Wasser'!$B$2*AVERAGE(B7962:C7962)+'Dichte Wasser'!$B$1)/1000</f>
        <v>#DIV/0!</v>
      </c>
      <c r="S7962" s="92" t="e">
        <f t="shared" si="499"/>
        <v>#DIV/0!</v>
      </c>
    </row>
    <row r="7963" spans="9:19" x14ac:dyDescent="0.25">
      <c r="I7963" s="45">
        <f t="shared" si="496"/>
        <v>0</v>
      </c>
      <c r="J7963" s="45">
        <f t="shared" si="497"/>
        <v>14.048346409267548</v>
      </c>
      <c r="K7963" s="39" t="e">
        <f t="shared" si="498"/>
        <v>#DIV/0!</v>
      </c>
      <c r="L7963" s="46">
        <f>J7963/Eingaben!$D$29</f>
        <v>0.9648673097488808</v>
      </c>
      <c r="M7963" s="44" t="e">
        <f>K7963/Eingaben!$D$8</f>
        <v>#DIV/0!</v>
      </c>
      <c r="N7963" s="46">
        <f>ABS(B7963-C7963)/Eingaben!$D$8</f>
        <v>0</v>
      </c>
      <c r="P7963">
        <f>D7963/3600000*G7963*100*100/Eingaben!$D$39*(A7963-A7962)/3600</f>
        <v>0</v>
      </c>
      <c r="R7963" s="91" t="e">
        <f>('Dichte Wasser'!$B$4*AVERAGE(B7963:C7963)^3+'Dichte Wasser'!$B$3*AVERAGE(B7963:C7963)^2+'Dichte Wasser'!$B$2*AVERAGE(B7963:C7963)+'Dichte Wasser'!$B$1)/1000</f>
        <v>#DIV/0!</v>
      </c>
      <c r="S7963" s="92" t="e">
        <f t="shared" si="499"/>
        <v>#DIV/0!</v>
      </c>
    </row>
    <row r="7964" spans="9:19" x14ac:dyDescent="0.25">
      <c r="I7964" s="45">
        <f t="shared" si="496"/>
        <v>0</v>
      </c>
      <c r="J7964" s="45">
        <f t="shared" si="497"/>
        <v>14.048346409267548</v>
      </c>
      <c r="K7964" s="39" t="e">
        <f t="shared" si="498"/>
        <v>#DIV/0!</v>
      </c>
      <c r="L7964" s="46">
        <f>J7964/Eingaben!$D$29</f>
        <v>0.9648673097488808</v>
      </c>
      <c r="M7964" s="44" t="e">
        <f>K7964/Eingaben!$D$8</f>
        <v>#DIV/0!</v>
      </c>
      <c r="N7964" s="46">
        <f>ABS(B7964-C7964)/Eingaben!$D$8</f>
        <v>0</v>
      </c>
      <c r="P7964">
        <f>D7964/3600000*G7964*100*100/Eingaben!$D$39*(A7964-A7963)/3600</f>
        <v>0</v>
      </c>
      <c r="R7964" s="91" t="e">
        <f>('Dichte Wasser'!$B$4*AVERAGE(B7964:C7964)^3+'Dichte Wasser'!$B$3*AVERAGE(B7964:C7964)^2+'Dichte Wasser'!$B$2*AVERAGE(B7964:C7964)+'Dichte Wasser'!$B$1)/1000</f>
        <v>#DIV/0!</v>
      </c>
      <c r="S7964" s="92" t="e">
        <f t="shared" si="499"/>
        <v>#DIV/0!</v>
      </c>
    </row>
    <row r="7965" spans="9:19" x14ac:dyDescent="0.25">
      <c r="I7965" s="45">
        <f t="shared" si="496"/>
        <v>0</v>
      </c>
      <c r="J7965" s="45">
        <f t="shared" si="497"/>
        <v>14.048346409267548</v>
      </c>
      <c r="K7965" s="39" t="e">
        <f t="shared" si="498"/>
        <v>#DIV/0!</v>
      </c>
      <c r="L7965" s="46">
        <f>J7965/Eingaben!$D$29</f>
        <v>0.9648673097488808</v>
      </c>
      <c r="M7965" s="44" t="e">
        <f>K7965/Eingaben!$D$8</f>
        <v>#DIV/0!</v>
      </c>
      <c r="N7965" s="46">
        <f>ABS(B7965-C7965)/Eingaben!$D$8</f>
        <v>0</v>
      </c>
      <c r="P7965">
        <f>D7965/3600000*G7965*100*100/Eingaben!$D$39*(A7965-A7964)/3600</f>
        <v>0</v>
      </c>
      <c r="R7965" s="91" t="e">
        <f>('Dichte Wasser'!$B$4*AVERAGE(B7965:C7965)^3+'Dichte Wasser'!$B$3*AVERAGE(B7965:C7965)^2+'Dichte Wasser'!$B$2*AVERAGE(B7965:C7965)+'Dichte Wasser'!$B$1)/1000</f>
        <v>#DIV/0!</v>
      </c>
      <c r="S7965" s="92" t="e">
        <f t="shared" si="499"/>
        <v>#DIV/0!</v>
      </c>
    </row>
    <row r="7966" spans="9:19" x14ac:dyDescent="0.25">
      <c r="I7966" s="45">
        <f t="shared" si="496"/>
        <v>0</v>
      </c>
      <c r="J7966" s="45">
        <f t="shared" si="497"/>
        <v>14.048346409267548</v>
      </c>
      <c r="K7966" s="39" t="e">
        <f t="shared" si="498"/>
        <v>#DIV/0!</v>
      </c>
      <c r="L7966" s="46">
        <f>J7966/Eingaben!$D$29</f>
        <v>0.9648673097488808</v>
      </c>
      <c r="M7966" s="44" t="e">
        <f>K7966/Eingaben!$D$8</f>
        <v>#DIV/0!</v>
      </c>
      <c r="N7966" s="46">
        <f>ABS(B7966-C7966)/Eingaben!$D$8</f>
        <v>0</v>
      </c>
      <c r="P7966">
        <f>D7966/3600000*G7966*100*100/Eingaben!$D$39*(A7966-A7965)/3600</f>
        <v>0</v>
      </c>
      <c r="R7966" s="91" t="e">
        <f>('Dichte Wasser'!$B$4*AVERAGE(B7966:C7966)^3+'Dichte Wasser'!$B$3*AVERAGE(B7966:C7966)^2+'Dichte Wasser'!$B$2*AVERAGE(B7966:C7966)+'Dichte Wasser'!$B$1)/1000</f>
        <v>#DIV/0!</v>
      </c>
      <c r="S7966" s="92" t="e">
        <f t="shared" si="499"/>
        <v>#DIV/0!</v>
      </c>
    </row>
    <row r="7967" spans="9:19" x14ac:dyDescent="0.25">
      <c r="I7967" s="45">
        <f t="shared" si="496"/>
        <v>0</v>
      </c>
      <c r="J7967" s="45">
        <f t="shared" si="497"/>
        <v>14.048346409267548</v>
      </c>
      <c r="K7967" s="39" t="e">
        <f t="shared" si="498"/>
        <v>#DIV/0!</v>
      </c>
      <c r="L7967" s="46">
        <f>J7967/Eingaben!$D$29</f>
        <v>0.9648673097488808</v>
      </c>
      <c r="M7967" s="44" t="e">
        <f>K7967/Eingaben!$D$8</f>
        <v>#DIV/0!</v>
      </c>
      <c r="N7967" s="46">
        <f>ABS(B7967-C7967)/Eingaben!$D$8</f>
        <v>0</v>
      </c>
      <c r="P7967">
        <f>D7967/3600000*G7967*100*100/Eingaben!$D$39*(A7967-A7966)/3600</f>
        <v>0</v>
      </c>
      <c r="R7967" s="91" t="e">
        <f>('Dichte Wasser'!$B$4*AVERAGE(B7967:C7967)^3+'Dichte Wasser'!$B$3*AVERAGE(B7967:C7967)^2+'Dichte Wasser'!$B$2*AVERAGE(B7967:C7967)+'Dichte Wasser'!$B$1)/1000</f>
        <v>#DIV/0!</v>
      </c>
      <c r="S7967" s="92" t="e">
        <f t="shared" si="499"/>
        <v>#DIV/0!</v>
      </c>
    </row>
    <row r="7968" spans="9:19" x14ac:dyDescent="0.25">
      <c r="I7968" s="45">
        <f t="shared" si="496"/>
        <v>0</v>
      </c>
      <c r="J7968" s="45">
        <f t="shared" si="497"/>
        <v>14.048346409267548</v>
      </c>
      <c r="K7968" s="39" t="e">
        <f t="shared" si="498"/>
        <v>#DIV/0!</v>
      </c>
      <c r="L7968" s="46">
        <f>J7968/Eingaben!$D$29</f>
        <v>0.9648673097488808</v>
      </c>
      <c r="M7968" s="44" t="e">
        <f>K7968/Eingaben!$D$8</f>
        <v>#DIV/0!</v>
      </c>
      <c r="N7968" s="46">
        <f>ABS(B7968-C7968)/Eingaben!$D$8</f>
        <v>0</v>
      </c>
      <c r="P7968">
        <f>D7968/3600000*G7968*100*100/Eingaben!$D$39*(A7968-A7967)/3600</f>
        <v>0</v>
      </c>
      <c r="R7968" s="91" t="e">
        <f>('Dichte Wasser'!$B$4*AVERAGE(B7968:C7968)^3+'Dichte Wasser'!$B$3*AVERAGE(B7968:C7968)^2+'Dichte Wasser'!$B$2*AVERAGE(B7968:C7968)+'Dichte Wasser'!$B$1)/1000</f>
        <v>#DIV/0!</v>
      </c>
      <c r="S7968" s="92" t="e">
        <f t="shared" si="499"/>
        <v>#DIV/0!</v>
      </c>
    </row>
    <row r="7969" spans="9:19" x14ac:dyDescent="0.25">
      <c r="I7969" s="45">
        <f t="shared" si="496"/>
        <v>0</v>
      </c>
      <c r="J7969" s="45">
        <f t="shared" si="497"/>
        <v>14.048346409267548</v>
      </c>
      <c r="K7969" s="39" t="e">
        <f t="shared" si="498"/>
        <v>#DIV/0!</v>
      </c>
      <c r="L7969" s="46">
        <f>J7969/Eingaben!$D$29</f>
        <v>0.9648673097488808</v>
      </c>
      <c r="M7969" s="44" t="e">
        <f>K7969/Eingaben!$D$8</f>
        <v>#DIV/0!</v>
      </c>
      <c r="N7969" s="46">
        <f>ABS(B7969-C7969)/Eingaben!$D$8</f>
        <v>0</v>
      </c>
      <c r="P7969">
        <f>D7969/3600000*G7969*100*100/Eingaben!$D$39*(A7969-A7968)/3600</f>
        <v>0</v>
      </c>
      <c r="R7969" s="91" t="e">
        <f>('Dichte Wasser'!$B$4*AVERAGE(B7969:C7969)^3+'Dichte Wasser'!$B$3*AVERAGE(B7969:C7969)^2+'Dichte Wasser'!$B$2*AVERAGE(B7969:C7969)+'Dichte Wasser'!$B$1)/1000</f>
        <v>#DIV/0!</v>
      </c>
      <c r="S7969" s="92" t="e">
        <f t="shared" si="499"/>
        <v>#DIV/0!</v>
      </c>
    </row>
    <row r="7970" spans="9:19" x14ac:dyDescent="0.25">
      <c r="I7970" s="45">
        <f t="shared" si="496"/>
        <v>0</v>
      </c>
      <c r="J7970" s="45">
        <f t="shared" si="497"/>
        <v>14.048346409267548</v>
      </c>
      <c r="K7970" s="39" t="e">
        <f t="shared" si="498"/>
        <v>#DIV/0!</v>
      </c>
      <c r="L7970" s="46">
        <f>J7970/Eingaben!$D$29</f>
        <v>0.9648673097488808</v>
      </c>
      <c r="M7970" s="44" t="e">
        <f>K7970/Eingaben!$D$8</f>
        <v>#DIV/0!</v>
      </c>
      <c r="N7970" s="46">
        <f>ABS(B7970-C7970)/Eingaben!$D$8</f>
        <v>0</v>
      </c>
      <c r="P7970">
        <f>D7970/3600000*G7970*100*100/Eingaben!$D$39*(A7970-A7969)/3600</f>
        <v>0</v>
      </c>
      <c r="R7970" s="91" t="e">
        <f>('Dichte Wasser'!$B$4*AVERAGE(B7970:C7970)^3+'Dichte Wasser'!$B$3*AVERAGE(B7970:C7970)^2+'Dichte Wasser'!$B$2*AVERAGE(B7970:C7970)+'Dichte Wasser'!$B$1)/1000</f>
        <v>#DIV/0!</v>
      </c>
      <c r="S7970" s="92" t="e">
        <f t="shared" si="499"/>
        <v>#DIV/0!</v>
      </c>
    </row>
    <row r="7971" spans="9:19" x14ac:dyDescent="0.25">
      <c r="I7971" s="45">
        <f t="shared" si="496"/>
        <v>0</v>
      </c>
      <c r="J7971" s="45">
        <f t="shared" si="497"/>
        <v>14.048346409267548</v>
      </c>
      <c r="K7971" s="39" t="e">
        <f t="shared" si="498"/>
        <v>#DIV/0!</v>
      </c>
      <c r="L7971" s="46">
        <f>J7971/Eingaben!$D$29</f>
        <v>0.9648673097488808</v>
      </c>
      <c r="M7971" s="44" t="e">
        <f>K7971/Eingaben!$D$8</f>
        <v>#DIV/0!</v>
      </c>
      <c r="N7971" s="46">
        <f>ABS(B7971-C7971)/Eingaben!$D$8</f>
        <v>0</v>
      </c>
      <c r="P7971">
        <f>D7971/3600000*G7971*100*100/Eingaben!$D$39*(A7971-A7970)/3600</f>
        <v>0</v>
      </c>
      <c r="R7971" s="91" t="e">
        <f>('Dichte Wasser'!$B$4*AVERAGE(B7971:C7971)^3+'Dichte Wasser'!$B$3*AVERAGE(B7971:C7971)^2+'Dichte Wasser'!$B$2*AVERAGE(B7971:C7971)+'Dichte Wasser'!$B$1)/1000</f>
        <v>#DIV/0!</v>
      </c>
      <c r="S7971" s="92" t="e">
        <f t="shared" si="499"/>
        <v>#DIV/0!</v>
      </c>
    </row>
    <row r="7972" spans="9:19" x14ac:dyDescent="0.25">
      <c r="I7972" s="45">
        <f t="shared" si="496"/>
        <v>0</v>
      </c>
      <c r="J7972" s="45">
        <f t="shared" si="497"/>
        <v>14.048346409267548</v>
      </c>
      <c r="K7972" s="39" t="e">
        <f t="shared" si="498"/>
        <v>#DIV/0!</v>
      </c>
      <c r="L7972" s="46">
        <f>J7972/Eingaben!$D$29</f>
        <v>0.9648673097488808</v>
      </c>
      <c r="M7972" s="44" t="e">
        <f>K7972/Eingaben!$D$8</f>
        <v>#DIV/0!</v>
      </c>
      <c r="N7972" s="46">
        <f>ABS(B7972-C7972)/Eingaben!$D$8</f>
        <v>0</v>
      </c>
      <c r="P7972">
        <f>D7972/3600000*G7972*100*100/Eingaben!$D$39*(A7972-A7971)/3600</f>
        <v>0</v>
      </c>
      <c r="R7972" s="91" t="e">
        <f>('Dichte Wasser'!$B$4*AVERAGE(B7972:C7972)^3+'Dichte Wasser'!$B$3*AVERAGE(B7972:C7972)^2+'Dichte Wasser'!$B$2*AVERAGE(B7972:C7972)+'Dichte Wasser'!$B$1)/1000</f>
        <v>#DIV/0!</v>
      </c>
      <c r="S7972" s="92" t="e">
        <f t="shared" si="499"/>
        <v>#DIV/0!</v>
      </c>
    </row>
    <row r="7973" spans="9:19" x14ac:dyDescent="0.25">
      <c r="I7973" s="45">
        <f t="shared" si="496"/>
        <v>0</v>
      </c>
      <c r="J7973" s="45">
        <f t="shared" si="497"/>
        <v>14.048346409267548</v>
      </c>
      <c r="K7973" s="39" t="e">
        <f t="shared" si="498"/>
        <v>#DIV/0!</v>
      </c>
      <c r="L7973" s="46">
        <f>J7973/Eingaben!$D$29</f>
        <v>0.9648673097488808</v>
      </c>
      <c r="M7973" s="44" t="e">
        <f>K7973/Eingaben!$D$8</f>
        <v>#DIV/0!</v>
      </c>
      <c r="N7973" s="46">
        <f>ABS(B7973-C7973)/Eingaben!$D$8</f>
        <v>0</v>
      </c>
      <c r="P7973">
        <f>D7973/3600000*G7973*100*100/Eingaben!$D$39*(A7973-A7972)/3600</f>
        <v>0</v>
      </c>
      <c r="R7973" s="91" t="e">
        <f>('Dichte Wasser'!$B$4*AVERAGE(B7973:C7973)^3+'Dichte Wasser'!$B$3*AVERAGE(B7973:C7973)^2+'Dichte Wasser'!$B$2*AVERAGE(B7973:C7973)+'Dichte Wasser'!$B$1)/1000</f>
        <v>#DIV/0!</v>
      </c>
      <c r="S7973" s="92" t="e">
        <f t="shared" si="499"/>
        <v>#DIV/0!</v>
      </c>
    </row>
    <row r="7974" spans="9:19" x14ac:dyDescent="0.25">
      <c r="I7974" s="45">
        <f t="shared" si="496"/>
        <v>0</v>
      </c>
      <c r="J7974" s="45">
        <f t="shared" si="497"/>
        <v>14.048346409267548</v>
      </c>
      <c r="K7974" s="39" t="e">
        <f t="shared" si="498"/>
        <v>#DIV/0!</v>
      </c>
      <c r="L7974" s="46">
        <f>J7974/Eingaben!$D$29</f>
        <v>0.9648673097488808</v>
      </c>
      <c r="M7974" s="44" t="e">
        <f>K7974/Eingaben!$D$8</f>
        <v>#DIV/0!</v>
      </c>
      <c r="N7974" s="46">
        <f>ABS(B7974-C7974)/Eingaben!$D$8</f>
        <v>0</v>
      </c>
      <c r="P7974">
        <f>D7974/3600000*G7974*100*100/Eingaben!$D$39*(A7974-A7973)/3600</f>
        <v>0</v>
      </c>
      <c r="R7974" s="91" t="e">
        <f>('Dichte Wasser'!$B$4*AVERAGE(B7974:C7974)^3+'Dichte Wasser'!$B$3*AVERAGE(B7974:C7974)^2+'Dichte Wasser'!$B$2*AVERAGE(B7974:C7974)+'Dichte Wasser'!$B$1)/1000</f>
        <v>#DIV/0!</v>
      </c>
      <c r="S7974" s="92" t="e">
        <f t="shared" si="499"/>
        <v>#DIV/0!</v>
      </c>
    </row>
    <row r="7975" spans="9:19" x14ac:dyDescent="0.25">
      <c r="I7975" s="45">
        <f t="shared" si="496"/>
        <v>0</v>
      </c>
      <c r="J7975" s="45">
        <f t="shared" si="497"/>
        <v>14.048346409267548</v>
      </c>
      <c r="K7975" s="39" t="e">
        <f t="shared" si="498"/>
        <v>#DIV/0!</v>
      </c>
      <c r="L7975" s="46">
        <f>J7975/Eingaben!$D$29</f>
        <v>0.9648673097488808</v>
      </c>
      <c r="M7975" s="44" t="e">
        <f>K7975/Eingaben!$D$8</f>
        <v>#DIV/0!</v>
      </c>
      <c r="N7975" s="46">
        <f>ABS(B7975-C7975)/Eingaben!$D$8</f>
        <v>0</v>
      </c>
      <c r="P7975">
        <f>D7975/3600000*G7975*100*100/Eingaben!$D$39*(A7975-A7974)/3600</f>
        <v>0</v>
      </c>
      <c r="R7975" s="91" t="e">
        <f>('Dichte Wasser'!$B$4*AVERAGE(B7975:C7975)^3+'Dichte Wasser'!$B$3*AVERAGE(B7975:C7975)^2+'Dichte Wasser'!$B$2*AVERAGE(B7975:C7975)+'Dichte Wasser'!$B$1)/1000</f>
        <v>#DIV/0!</v>
      </c>
      <c r="S7975" s="92" t="e">
        <f t="shared" si="499"/>
        <v>#DIV/0!</v>
      </c>
    </row>
    <row r="7976" spans="9:19" x14ac:dyDescent="0.25">
      <c r="I7976" s="45">
        <f t="shared" si="496"/>
        <v>0</v>
      </c>
      <c r="J7976" s="45">
        <f t="shared" si="497"/>
        <v>14.048346409267548</v>
      </c>
      <c r="K7976" s="39" t="e">
        <f t="shared" si="498"/>
        <v>#DIV/0!</v>
      </c>
      <c r="L7976" s="46">
        <f>J7976/Eingaben!$D$29</f>
        <v>0.9648673097488808</v>
      </c>
      <c r="M7976" s="44" t="e">
        <f>K7976/Eingaben!$D$8</f>
        <v>#DIV/0!</v>
      </c>
      <c r="N7976" s="46">
        <f>ABS(B7976-C7976)/Eingaben!$D$8</f>
        <v>0</v>
      </c>
      <c r="P7976">
        <f>D7976/3600000*G7976*100*100/Eingaben!$D$39*(A7976-A7975)/3600</f>
        <v>0</v>
      </c>
      <c r="R7976" s="91" t="e">
        <f>('Dichte Wasser'!$B$4*AVERAGE(B7976:C7976)^3+'Dichte Wasser'!$B$3*AVERAGE(B7976:C7976)^2+'Dichte Wasser'!$B$2*AVERAGE(B7976:C7976)+'Dichte Wasser'!$B$1)/1000</f>
        <v>#DIV/0!</v>
      </c>
      <c r="S7976" s="92" t="e">
        <f t="shared" si="499"/>
        <v>#DIV/0!</v>
      </c>
    </row>
    <row r="7977" spans="9:19" x14ac:dyDescent="0.25">
      <c r="I7977" s="45">
        <f t="shared" si="496"/>
        <v>0</v>
      </c>
      <c r="J7977" s="45">
        <f t="shared" si="497"/>
        <v>14.048346409267548</v>
      </c>
      <c r="K7977" s="39" t="e">
        <f t="shared" si="498"/>
        <v>#DIV/0!</v>
      </c>
      <c r="L7977" s="46">
        <f>J7977/Eingaben!$D$29</f>
        <v>0.9648673097488808</v>
      </c>
      <c r="M7977" s="44" t="e">
        <f>K7977/Eingaben!$D$8</f>
        <v>#DIV/0!</v>
      </c>
      <c r="N7977" s="46">
        <f>ABS(B7977-C7977)/Eingaben!$D$8</f>
        <v>0</v>
      </c>
      <c r="P7977">
        <f>D7977/3600000*G7977*100*100/Eingaben!$D$39*(A7977-A7976)/3600</f>
        <v>0</v>
      </c>
      <c r="R7977" s="91" t="e">
        <f>('Dichte Wasser'!$B$4*AVERAGE(B7977:C7977)^3+'Dichte Wasser'!$B$3*AVERAGE(B7977:C7977)^2+'Dichte Wasser'!$B$2*AVERAGE(B7977:C7977)+'Dichte Wasser'!$B$1)/1000</f>
        <v>#DIV/0!</v>
      </c>
      <c r="S7977" s="92" t="e">
        <f t="shared" si="499"/>
        <v>#DIV/0!</v>
      </c>
    </row>
    <row r="7978" spans="9:19" x14ac:dyDescent="0.25">
      <c r="I7978" s="45">
        <f t="shared" si="496"/>
        <v>0</v>
      </c>
      <c r="J7978" s="45">
        <f t="shared" si="497"/>
        <v>14.048346409267548</v>
      </c>
      <c r="K7978" s="39" t="e">
        <f t="shared" si="498"/>
        <v>#DIV/0!</v>
      </c>
      <c r="L7978" s="46">
        <f>J7978/Eingaben!$D$29</f>
        <v>0.9648673097488808</v>
      </c>
      <c r="M7978" s="44" t="e">
        <f>K7978/Eingaben!$D$8</f>
        <v>#DIV/0!</v>
      </c>
      <c r="N7978" s="46">
        <f>ABS(B7978-C7978)/Eingaben!$D$8</f>
        <v>0</v>
      </c>
      <c r="P7978">
        <f>D7978/3600000*G7978*100*100/Eingaben!$D$39*(A7978-A7977)/3600</f>
        <v>0</v>
      </c>
      <c r="R7978" s="91" t="e">
        <f>('Dichte Wasser'!$B$4*AVERAGE(B7978:C7978)^3+'Dichte Wasser'!$B$3*AVERAGE(B7978:C7978)^2+'Dichte Wasser'!$B$2*AVERAGE(B7978:C7978)+'Dichte Wasser'!$B$1)/1000</f>
        <v>#DIV/0!</v>
      </c>
      <c r="S7978" s="92" t="e">
        <f t="shared" si="499"/>
        <v>#DIV/0!</v>
      </c>
    </row>
    <row r="7979" spans="9:19" x14ac:dyDescent="0.25">
      <c r="I7979" s="45">
        <f t="shared" si="496"/>
        <v>0</v>
      </c>
      <c r="J7979" s="45">
        <f t="shared" si="497"/>
        <v>14.048346409267548</v>
      </c>
      <c r="K7979" s="39" t="e">
        <f t="shared" si="498"/>
        <v>#DIV/0!</v>
      </c>
      <c r="L7979" s="46">
        <f>J7979/Eingaben!$D$29</f>
        <v>0.9648673097488808</v>
      </c>
      <c r="M7979" s="44" t="e">
        <f>K7979/Eingaben!$D$8</f>
        <v>#DIV/0!</v>
      </c>
      <c r="N7979" s="46">
        <f>ABS(B7979-C7979)/Eingaben!$D$8</f>
        <v>0</v>
      </c>
      <c r="P7979">
        <f>D7979/3600000*G7979*100*100/Eingaben!$D$39*(A7979-A7978)/3600</f>
        <v>0</v>
      </c>
      <c r="R7979" s="91" t="e">
        <f>('Dichte Wasser'!$B$4*AVERAGE(B7979:C7979)^3+'Dichte Wasser'!$B$3*AVERAGE(B7979:C7979)^2+'Dichte Wasser'!$B$2*AVERAGE(B7979:C7979)+'Dichte Wasser'!$B$1)/1000</f>
        <v>#DIV/0!</v>
      </c>
      <c r="S7979" s="92" t="e">
        <f t="shared" si="499"/>
        <v>#DIV/0!</v>
      </c>
    </row>
    <row r="7980" spans="9:19" x14ac:dyDescent="0.25">
      <c r="I7980" s="45">
        <f t="shared" si="496"/>
        <v>0</v>
      </c>
      <c r="J7980" s="45">
        <f t="shared" si="497"/>
        <v>14.048346409267548</v>
      </c>
      <c r="K7980" s="39" t="e">
        <f t="shared" si="498"/>
        <v>#DIV/0!</v>
      </c>
      <c r="L7980" s="46">
        <f>J7980/Eingaben!$D$29</f>
        <v>0.9648673097488808</v>
      </c>
      <c r="M7980" s="44" t="e">
        <f>K7980/Eingaben!$D$8</f>
        <v>#DIV/0!</v>
      </c>
      <c r="N7980" s="46">
        <f>ABS(B7980-C7980)/Eingaben!$D$8</f>
        <v>0</v>
      </c>
      <c r="P7980">
        <f>D7980/3600000*G7980*100*100/Eingaben!$D$39*(A7980-A7979)/3600</f>
        <v>0</v>
      </c>
      <c r="R7980" s="91" t="e">
        <f>('Dichte Wasser'!$B$4*AVERAGE(B7980:C7980)^3+'Dichte Wasser'!$B$3*AVERAGE(B7980:C7980)^2+'Dichte Wasser'!$B$2*AVERAGE(B7980:C7980)+'Dichte Wasser'!$B$1)/1000</f>
        <v>#DIV/0!</v>
      </c>
      <c r="S7980" s="92" t="e">
        <f t="shared" si="499"/>
        <v>#DIV/0!</v>
      </c>
    </row>
    <row r="7981" spans="9:19" x14ac:dyDescent="0.25">
      <c r="I7981" s="45">
        <f t="shared" si="496"/>
        <v>0</v>
      </c>
      <c r="J7981" s="45">
        <f t="shared" si="497"/>
        <v>14.048346409267548</v>
      </c>
      <c r="K7981" s="39" t="e">
        <f t="shared" si="498"/>
        <v>#DIV/0!</v>
      </c>
      <c r="L7981" s="46">
        <f>J7981/Eingaben!$D$29</f>
        <v>0.9648673097488808</v>
      </c>
      <c r="M7981" s="44" t="e">
        <f>K7981/Eingaben!$D$8</f>
        <v>#DIV/0!</v>
      </c>
      <c r="N7981" s="46">
        <f>ABS(B7981-C7981)/Eingaben!$D$8</f>
        <v>0</v>
      </c>
      <c r="P7981">
        <f>D7981/3600000*G7981*100*100/Eingaben!$D$39*(A7981-A7980)/3600</f>
        <v>0</v>
      </c>
      <c r="R7981" s="91" t="e">
        <f>('Dichte Wasser'!$B$4*AVERAGE(B7981:C7981)^3+'Dichte Wasser'!$B$3*AVERAGE(B7981:C7981)^2+'Dichte Wasser'!$B$2*AVERAGE(B7981:C7981)+'Dichte Wasser'!$B$1)/1000</f>
        <v>#DIV/0!</v>
      </c>
      <c r="S7981" s="92" t="e">
        <f t="shared" si="499"/>
        <v>#DIV/0!</v>
      </c>
    </row>
    <row r="7982" spans="9:19" x14ac:dyDescent="0.25">
      <c r="I7982" s="45">
        <f t="shared" si="496"/>
        <v>0</v>
      </c>
      <c r="J7982" s="45">
        <f t="shared" si="497"/>
        <v>14.048346409267548</v>
      </c>
      <c r="K7982" s="39" t="e">
        <f t="shared" si="498"/>
        <v>#DIV/0!</v>
      </c>
      <c r="L7982" s="46">
        <f>J7982/Eingaben!$D$29</f>
        <v>0.9648673097488808</v>
      </c>
      <c r="M7982" s="44" t="e">
        <f>K7982/Eingaben!$D$8</f>
        <v>#DIV/0!</v>
      </c>
      <c r="N7982" s="46">
        <f>ABS(B7982-C7982)/Eingaben!$D$8</f>
        <v>0</v>
      </c>
      <c r="P7982">
        <f>D7982/3600000*G7982*100*100/Eingaben!$D$39*(A7982-A7981)/3600</f>
        <v>0</v>
      </c>
      <c r="R7982" s="91" t="e">
        <f>('Dichte Wasser'!$B$4*AVERAGE(B7982:C7982)^3+'Dichte Wasser'!$B$3*AVERAGE(B7982:C7982)^2+'Dichte Wasser'!$B$2*AVERAGE(B7982:C7982)+'Dichte Wasser'!$B$1)/1000</f>
        <v>#DIV/0!</v>
      </c>
      <c r="S7982" s="92" t="e">
        <f t="shared" si="499"/>
        <v>#DIV/0!</v>
      </c>
    </row>
    <row r="7983" spans="9:19" x14ac:dyDescent="0.25">
      <c r="I7983" s="45">
        <f t="shared" si="496"/>
        <v>0</v>
      </c>
      <c r="J7983" s="45">
        <f t="shared" si="497"/>
        <v>14.048346409267548</v>
      </c>
      <c r="K7983" s="39" t="e">
        <f t="shared" si="498"/>
        <v>#DIV/0!</v>
      </c>
      <c r="L7983" s="46">
        <f>J7983/Eingaben!$D$29</f>
        <v>0.9648673097488808</v>
      </c>
      <c r="M7983" s="44" t="e">
        <f>K7983/Eingaben!$D$8</f>
        <v>#DIV/0!</v>
      </c>
      <c r="N7983" s="46">
        <f>ABS(B7983-C7983)/Eingaben!$D$8</f>
        <v>0</v>
      </c>
      <c r="P7983">
        <f>D7983/3600000*G7983*100*100/Eingaben!$D$39*(A7983-A7982)/3600</f>
        <v>0</v>
      </c>
      <c r="R7983" s="91" t="e">
        <f>('Dichte Wasser'!$B$4*AVERAGE(B7983:C7983)^3+'Dichte Wasser'!$B$3*AVERAGE(B7983:C7983)^2+'Dichte Wasser'!$B$2*AVERAGE(B7983:C7983)+'Dichte Wasser'!$B$1)/1000</f>
        <v>#DIV/0!</v>
      </c>
      <c r="S7983" s="92" t="e">
        <f t="shared" si="499"/>
        <v>#DIV/0!</v>
      </c>
    </row>
    <row r="7984" spans="9:19" x14ac:dyDescent="0.25">
      <c r="I7984" s="45">
        <f t="shared" ref="I7984:I8047" si="500">IF(D7984&gt;0,D7984/3600*R7984*(A7984-A7983)*S7984*(B7984-C7984)/3600,0)</f>
        <v>0</v>
      </c>
      <c r="J7984" s="45">
        <f t="shared" ref="J7984:J8047" si="501">J7983+I7984</f>
        <v>14.048346409267548</v>
      </c>
      <c r="K7984" s="39" t="e">
        <f t="shared" ref="K7984:K8047" si="502">I7984/((A7984-A7983)/3600)</f>
        <v>#DIV/0!</v>
      </c>
      <c r="L7984" s="46">
        <f>J7984/Eingaben!$D$29</f>
        <v>0.9648673097488808</v>
      </c>
      <c r="M7984" s="44" t="e">
        <f>K7984/Eingaben!$D$8</f>
        <v>#DIV/0!</v>
      </c>
      <c r="N7984" s="46">
        <f>ABS(B7984-C7984)/Eingaben!$D$8</f>
        <v>0</v>
      </c>
      <c r="P7984">
        <f>D7984/3600000*G7984*100*100/Eingaben!$D$39*(A7984-A7983)/3600</f>
        <v>0</v>
      </c>
      <c r="R7984" s="91" t="e">
        <f>('Dichte Wasser'!$B$4*AVERAGE(B7984:C7984)^3+'Dichte Wasser'!$B$3*AVERAGE(B7984:C7984)^2+'Dichte Wasser'!$B$2*AVERAGE(B7984:C7984)+'Dichte Wasser'!$B$1)/1000</f>
        <v>#DIV/0!</v>
      </c>
      <c r="S7984" s="92" t="e">
        <f t="shared" ref="S7984:S8047" si="503" xml:space="preserve">  0.0000000024*AVERAGE(B7984:C7984)^4 - 0.0000005979*AVERAGE(B7984:C7984)^3 + 0.0000621355*AVERAGE(B7984:C7984)^2 - 0.0026683907*AVERAGE(B7984:C7984) + 4.2176232303</f>
        <v>#DIV/0!</v>
      </c>
    </row>
    <row r="7985" spans="9:19" x14ac:dyDescent="0.25">
      <c r="I7985" s="45">
        <f t="shared" si="500"/>
        <v>0</v>
      </c>
      <c r="J7985" s="45">
        <f t="shared" si="501"/>
        <v>14.048346409267548</v>
      </c>
      <c r="K7985" s="39" t="e">
        <f t="shared" si="502"/>
        <v>#DIV/0!</v>
      </c>
      <c r="L7985" s="46">
        <f>J7985/Eingaben!$D$29</f>
        <v>0.9648673097488808</v>
      </c>
      <c r="M7985" s="44" t="e">
        <f>K7985/Eingaben!$D$8</f>
        <v>#DIV/0!</v>
      </c>
      <c r="N7985" s="46">
        <f>ABS(B7985-C7985)/Eingaben!$D$8</f>
        <v>0</v>
      </c>
      <c r="P7985">
        <f>D7985/3600000*G7985*100*100/Eingaben!$D$39*(A7985-A7984)/3600</f>
        <v>0</v>
      </c>
      <c r="R7985" s="91" t="e">
        <f>('Dichte Wasser'!$B$4*AVERAGE(B7985:C7985)^3+'Dichte Wasser'!$B$3*AVERAGE(B7985:C7985)^2+'Dichte Wasser'!$B$2*AVERAGE(B7985:C7985)+'Dichte Wasser'!$B$1)/1000</f>
        <v>#DIV/0!</v>
      </c>
      <c r="S7985" s="92" t="e">
        <f t="shared" si="503"/>
        <v>#DIV/0!</v>
      </c>
    </row>
    <row r="7986" spans="9:19" x14ac:dyDescent="0.25">
      <c r="I7986" s="45">
        <f t="shared" si="500"/>
        <v>0</v>
      </c>
      <c r="J7986" s="45">
        <f t="shared" si="501"/>
        <v>14.048346409267548</v>
      </c>
      <c r="K7986" s="39" t="e">
        <f t="shared" si="502"/>
        <v>#DIV/0!</v>
      </c>
      <c r="L7986" s="46">
        <f>J7986/Eingaben!$D$29</f>
        <v>0.9648673097488808</v>
      </c>
      <c r="M7986" s="44" t="e">
        <f>K7986/Eingaben!$D$8</f>
        <v>#DIV/0!</v>
      </c>
      <c r="N7986" s="46">
        <f>ABS(B7986-C7986)/Eingaben!$D$8</f>
        <v>0</v>
      </c>
      <c r="P7986">
        <f>D7986/3600000*G7986*100*100/Eingaben!$D$39*(A7986-A7985)/3600</f>
        <v>0</v>
      </c>
      <c r="R7986" s="91" t="e">
        <f>('Dichte Wasser'!$B$4*AVERAGE(B7986:C7986)^3+'Dichte Wasser'!$B$3*AVERAGE(B7986:C7986)^2+'Dichte Wasser'!$B$2*AVERAGE(B7986:C7986)+'Dichte Wasser'!$B$1)/1000</f>
        <v>#DIV/0!</v>
      </c>
      <c r="S7986" s="92" t="e">
        <f t="shared" si="503"/>
        <v>#DIV/0!</v>
      </c>
    </row>
    <row r="7987" spans="9:19" x14ac:dyDescent="0.25">
      <c r="I7987" s="45">
        <f t="shared" si="500"/>
        <v>0</v>
      </c>
      <c r="J7987" s="45">
        <f t="shared" si="501"/>
        <v>14.048346409267548</v>
      </c>
      <c r="K7987" s="39" t="e">
        <f t="shared" si="502"/>
        <v>#DIV/0!</v>
      </c>
      <c r="L7987" s="46">
        <f>J7987/Eingaben!$D$29</f>
        <v>0.9648673097488808</v>
      </c>
      <c r="M7987" s="44" t="e">
        <f>K7987/Eingaben!$D$8</f>
        <v>#DIV/0!</v>
      </c>
      <c r="N7987" s="46">
        <f>ABS(B7987-C7987)/Eingaben!$D$8</f>
        <v>0</v>
      </c>
      <c r="P7987">
        <f>D7987/3600000*G7987*100*100/Eingaben!$D$39*(A7987-A7986)/3600</f>
        <v>0</v>
      </c>
      <c r="R7987" s="91" t="e">
        <f>('Dichte Wasser'!$B$4*AVERAGE(B7987:C7987)^3+'Dichte Wasser'!$B$3*AVERAGE(B7987:C7987)^2+'Dichte Wasser'!$B$2*AVERAGE(B7987:C7987)+'Dichte Wasser'!$B$1)/1000</f>
        <v>#DIV/0!</v>
      </c>
      <c r="S7987" s="92" t="e">
        <f t="shared" si="503"/>
        <v>#DIV/0!</v>
      </c>
    </row>
    <row r="7988" spans="9:19" x14ac:dyDescent="0.25">
      <c r="I7988" s="45">
        <f t="shared" si="500"/>
        <v>0</v>
      </c>
      <c r="J7988" s="45">
        <f t="shared" si="501"/>
        <v>14.048346409267548</v>
      </c>
      <c r="K7988" s="39" t="e">
        <f t="shared" si="502"/>
        <v>#DIV/0!</v>
      </c>
      <c r="L7988" s="46">
        <f>J7988/Eingaben!$D$29</f>
        <v>0.9648673097488808</v>
      </c>
      <c r="M7988" s="44" t="e">
        <f>K7988/Eingaben!$D$8</f>
        <v>#DIV/0!</v>
      </c>
      <c r="N7988" s="46">
        <f>ABS(B7988-C7988)/Eingaben!$D$8</f>
        <v>0</v>
      </c>
      <c r="P7988">
        <f>D7988/3600000*G7988*100*100/Eingaben!$D$39*(A7988-A7987)/3600</f>
        <v>0</v>
      </c>
      <c r="R7988" s="91" t="e">
        <f>('Dichte Wasser'!$B$4*AVERAGE(B7988:C7988)^3+'Dichte Wasser'!$B$3*AVERAGE(B7988:C7988)^2+'Dichte Wasser'!$B$2*AVERAGE(B7988:C7988)+'Dichte Wasser'!$B$1)/1000</f>
        <v>#DIV/0!</v>
      </c>
      <c r="S7988" s="92" t="e">
        <f t="shared" si="503"/>
        <v>#DIV/0!</v>
      </c>
    </row>
    <row r="7989" spans="9:19" x14ac:dyDescent="0.25">
      <c r="I7989" s="45">
        <f t="shared" si="500"/>
        <v>0</v>
      </c>
      <c r="J7989" s="45">
        <f t="shared" si="501"/>
        <v>14.048346409267548</v>
      </c>
      <c r="K7989" s="39" t="e">
        <f t="shared" si="502"/>
        <v>#DIV/0!</v>
      </c>
      <c r="L7989" s="46">
        <f>J7989/Eingaben!$D$29</f>
        <v>0.9648673097488808</v>
      </c>
      <c r="M7989" s="44" t="e">
        <f>K7989/Eingaben!$D$8</f>
        <v>#DIV/0!</v>
      </c>
      <c r="N7989" s="46">
        <f>ABS(B7989-C7989)/Eingaben!$D$8</f>
        <v>0</v>
      </c>
      <c r="P7989">
        <f>D7989/3600000*G7989*100*100/Eingaben!$D$39*(A7989-A7988)/3600</f>
        <v>0</v>
      </c>
      <c r="R7989" s="91" t="e">
        <f>('Dichte Wasser'!$B$4*AVERAGE(B7989:C7989)^3+'Dichte Wasser'!$B$3*AVERAGE(B7989:C7989)^2+'Dichte Wasser'!$B$2*AVERAGE(B7989:C7989)+'Dichte Wasser'!$B$1)/1000</f>
        <v>#DIV/0!</v>
      </c>
      <c r="S7989" s="92" t="e">
        <f t="shared" si="503"/>
        <v>#DIV/0!</v>
      </c>
    </row>
    <row r="7990" spans="9:19" x14ac:dyDescent="0.25">
      <c r="I7990" s="45">
        <f t="shared" si="500"/>
        <v>0</v>
      </c>
      <c r="J7990" s="45">
        <f t="shared" si="501"/>
        <v>14.048346409267548</v>
      </c>
      <c r="K7990" s="39" t="e">
        <f t="shared" si="502"/>
        <v>#DIV/0!</v>
      </c>
      <c r="L7990" s="46">
        <f>J7990/Eingaben!$D$29</f>
        <v>0.9648673097488808</v>
      </c>
      <c r="M7990" s="44" t="e">
        <f>K7990/Eingaben!$D$8</f>
        <v>#DIV/0!</v>
      </c>
      <c r="N7990" s="46">
        <f>ABS(B7990-C7990)/Eingaben!$D$8</f>
        <v>0</v>
      </c>
      <c r="P7990">
        <f>D7990/3600000*G7990*100*100/Eingaben!$D$39*(A7990-A7989)/3600</f>
        <v>0</v>
      </c>
      <c r="R7990" s="91" t="e">
        <f>('Dichte Wasser'!$B$4*AVERAGE(B7990:C7990)^3+'Dichte Wasser'!$B$3*AVERAGE(B7990:C7990)^2+'Dichte Wasser'!$B$2*AVERAGE(B7990:C7990)+'Dichte Wasser'!$B$1)/1000</f>
        <v>#DIV/0!</v>
      </c>
      <c r="S7990" s="92" t="e">
        <f t="shared" si="503"/>
        <v>#DIV/0!</v>
      </c>
    </row>
    <row r="7991" spans="9:19" x14ac:dyDescent="0.25">
      <c r="I7991" s="45">
        <f t="shared" si="500"/>
        <v>0</v>
      </c>
      <c r="J7991" s="45">
        <f t="shared" si="501"/>
        <v>14.048346409267548</v>
      </c>
      <c r="K7991" s="39" t="e">
        <f t="shared" si="502"/>
        <v>#DIV/0!</v>
      </c>
      <c r="L7991" s="46">
        <f>J7991/Eingaben!$D$29</f>
        <v>0.9648673097488808</v>
      </c>
      <c r="M7991" s="44" t="e">
        <f>K7991/Eingaben!$D$8</f>
        <v>#DIV/0!</v>
      </c>
      <c r="N7991" s="46">
        <f>ABS(B7991-C7991)/Eingaben!$D$8</f>
        <v>0</v>
      </c>
      <c r="P7991">
        <f>D7991/3600000*G7991*100*100/Eingaben!$D$39*(A7991-A7990)/3600</f>
        <v>0</v>
      </c>
      <c r="R7991" s="91" t="e">
        <f>('Dichte Wasser'!$B$4*AVERAGE(B7991:C7991)^3+'Dichte Wasser'!$B$3*AVERAGE(B7991:C7991)^2+'Dichte Wasser'!$B$2*AVERAGE(B7991:C7991)+'Dichte Wasser'!$B$1)/1000</f>
        <v>#DIV/0!</v>
      </c>
      <c r="S7991" s="92" t="e">
        <f t="shared" si="503"/>
        <v>#DIV/0!</v>
      </c>
    </row>
    <row r="7992" spans="9:19" x14ac:dyDescent="0.25">
      <c r="I7992" s="45">
        <f t="shared" si="500"/>
        <v>0</v>
      </c>
      <c r="J7992" s="45">
        <f t="shared" si="501"/>
        <v>14.048346409267548</v>
      </c>
      <c r="K7992" s="39" t="e">
        <f t="shared" si="502"/>
        <v>#DIV/0!</v>
      </c>
      <c r="L7992" s="46">
        <f>J7992/Eingaben!$D$29</f>
        <v>0.9648673097488808</v>
      </c>
      <c r="M7992" s="44" t="e">
        <f>K7992/Eingaben!$D$8</f>
        <v>#DIV/0!</v>
      </c>
      <c r="N7992" s="46">
        <f>ABS(B7992-C7992)/Eingaben!$D$8</f>
        <v>0</v>
      </c>
      <c r="P7992">
        <f>D7992/3600000*G7992*100*100/Eingaben!$D$39*(A7992-A7991)/3600</f>
        <v>0</v>
      </c>
      <c r="R7992" s="91" t="e">
        <f>('Dichte Wasser'!$B$4*AVERAGE(B7992:C7992)^3+'Dichte Wasser'!$B$3*AVERAGE(B7992:C7992)^2+'Dichte Wasser'!$B$2*AVERAGE(B7992:C7992)+'Dichte Wasser'!$B$1)/1000</f>
        <v>#DIV/0!</v>
      </c>
      <c r="S7992" s="92" t="e">
        <f t="shared" si="503"/>
        <v>#DIV/0!</v>
      </c>
    </row>
    <row r="7993" spans="9:19" x14ac:dyDescent="0.25">
      <c r="I7993" s="45">
        <f t="shared" si="500"/>
        <v>0</v>
      </c>
      <c r="J7993" s="45">
        <f t="shared" si="501"/>
        <v>14.048346409267548</v>
      </c>
      <c r="K7993" s="39" t="e">
        <f t="shared" si="502"/>
        <v>#DIV/0!</v>
      </c>
      <c r="L7993" s="46">
        <f>J7993/Eingaben!$D$29</f>
        <v>0.9648673097488808</v>
      </c>
      <c r="M7993" s="44" t="e">
        <f>K7993/Eingaben!$D$8</f>
        <v>#DIV/0!</v>
      </c>
      <c r="N7993" s="46">
        <f>ABS(B7993-C7993)/Eingaben!$D$8</f>
        <v>0</v>
      </c>
      <c r="P7993">
        <f>D7993/3600000*G7993*100*100/Eingaben!$D$39*(A7993-A7992)/3600</f>
        <v>0</v>
      </c>
      <c r="R7993" s="91" t="e">
        <f>('Dichte Wasser'!$B$4*AVERAGE(B7993:C7993)^3+'Dichte Wasser'!$B$3*AVERAGE(B7993:C7993)^2+'Dichte Wasser'!$B$2*AVERAGE(B7993:C7993)+'Dichte Wasser'!$B$1)/1000</f>
        <v>#DIV/0!</v>
      </c>
      <c r="S7993" s="92" t="e">
        <f t="shared" si="503"/>
        <v>#DIV/0!</v>
      </c>
    </row>
    <row r="7994" spans="9:19" x14ac:dyDescent="0.25">
      <c r="I7994" s="45">
        <f t="shared" si="500"/>
        <v>0</v>
      </c>
      <c r="J7994" s="45">
        <f t="shared" si="501"/>
        <v>14.048346409267548</v>
      </c>
      <c r="K7994" s="39" t="e">
        <f t="shared" si="502"/>
        <v>#DIV/0!</v>
      </c>
      <c r="L7994" s="46">
        <f>J7994/Eingaben!$D$29</f>
        <v>0.9648673097488808</v>
      </c>
      <c r="M7994" s="44" t="e">
        <f>K7994/Eingaben!$D$8</f>
        <v>#DIV/0!</v>
      </c>
      <c r="N7994" s="46">
        <f>ABS(B7994-C7994)/Eingaben!$D$8</f>
        <v>0</v>
      </c>
      <c r="P7994">
        <f>D7994/3600000*G7994*100*100/Eingaben!$D$39*(A7994-A7993)/3600</f>
        <v>0</v>
      </c>
      <c r="R7994" s="91" t="e">
        <f>('Dichte Wasser'!$B$4*AVERAGE(B7994:C7994)^3+'Dichte Wasser'!$B$3*AVERAGE(B7994:C7994)^2+'Dichte Wasser'!$B$2*AVERAGE(B7994:C7994)+'Dichte Wasser'!$B$1)/1000</f>
        <v>#DIV/0!</v>
      </c>
      <c r="S7994" s="92" t="e">
        <f t="shared" si="503"/>
        <v>#DIV/0!</v>
      </c>
    </row>
    <row r="7995" spans="9:19" x14ac:dyDescent="0.25">
      <c r="I7995" s="45">
        <f t="shared" si="500"/>
        <v>0</v>
      </c>
      <c r="J7995" s="45">
        <f t="shared" si="501"/>
        <v>14.048346409267548</v>
      </c>
      <c r="K7995" s="39" t="e">
        <f t="shared" si="502"/>
        <v>#DIV/0!</v>
      </c>
      <c r="L7995" s="46">
        <f>J7995/Eingaben!$D$29</f>
        <v>0.9648673097488808</v>
      </c>
      <c r="M7995" s="44" t="e">
        <f>K7995/Eingaben!$D$8</f>
        <v>#DIV/0!</v>
      </c>
      <c r="N7995" s="46">
        <f>ABS(B7995-C7995)/Eingaben!$D$8</f>
        <v>0</v>
      </c>
      <c r="P7995">
        <f>D7995/3600000*G7995*100*100/Eingaben!$D$39*(A7995-A7994)/3600</f>
        <v>0</v>
      </c>
      <c r="R7995" s="91" t="e">
        <f>('Dichte Wasser'!$B$4*AVERAGE(B7995:C7995)^3+'Dichte Wasser'!$B$3*AVERAGE(B7995:C7995)^2+'Dichte Wasser'!$B$2*AVERAGE(B7995:C7995)+'Dichte Wasser'!$B$1)/1000</f>
        <v>#DIV/0!</v>
      </c>
      <c r="S7995" s="92" t="e">
        <f t="shared" si="503"/>
        <v>#DIV/0!</v>
      </c>
    </row>
    <row r="7996" spans="9:19" x14ac:dyDescent="0.25">
      <c r="I7996" s="45">
        <f t="shared" si="500"/>
        <v>0</v>
      </c>
      <c r="J7996" s="45">
        <f t="shared" si="501"/>
        <v>14.048346409267548</v>
      </c>
      <c r="K7996" s="39" t="e">
        <f t="shared" si="502"/>
        <v>#DIV/0!</v>
      </c>
      <c r="L7996" s="46">
        <f>J7996/Eingaben!$D$29</f>
        <v>0.9648673097488808</v>
      </c>
      <c r="M7996" s="44" t="e">
        <f>K7996/Eingaben!$D$8</f>
        <v>#DIV/0!</v>
      </c>
      <c r="N7996" s="46">
        <f>ABS(B7996-C7996)/Eingaben!$D$8</f>
        <v>0</v>
      </c>
      <c r="P7996">
        <f>D7996/3600000*G7996*100*100/Eingaben!$D$39*(A7996-A7995)/3600</f>
        <v>0</v>
      </c>
      <c r="R7996" s="91" t="e">
        <f>('Dichte Wasser'!$B$4*AVERAGE(B7996:C7996)^3+'Dichte Wasser'!$B$3*AVERAGE(B7996:C7996)^2+'Dichte Wasser'!$B$2*AVERAGE(B7996:C7996)+'Dichte Wasser'!$B$1)/1000</f>
        <v>#DIV/0!</v>
      </c>
      <c r="S7996" s="92" t="e">
        <f t="shared" si="503"/>
        <v>#DIV/0!</v>
      </c>
    </row>
    <row r="7997" spans="9:19" x14ac:dyDescent="0.25">
      <c r="I7997" s="45">
        <f t="shared" si="500"/>
        <v>0</v>
      </c>
      <c r="J7997" s="45">
        <f t="shared" si="501"/>
        <v>14.048346409267548</v>
      </c>
      <c r="K7997" s="39" t="e">
        <f t="shared" si="502"/>
        <v>#DIV/0!</v>
      </c>
      <c r="L7997" s="46">
        <f>J7997/Eingaben!$D$29</f>
        <v>0.9648673097488808</v>
      </c>
      <c r="M7997" s="44" t="e">
        <f>K7997/Eingaben!$D$8</f>
        <v>#DIV/0!</v>
      </c>
      <c r="N7997" s="46">
        <f>ABS(B7997-C7997)/Eingaben!$D$8</f>
        <v>0</v>
      </c>
      <c r="P7997">
        <f>D7997/3600000*G7997*100*100/Eingaben!$D$39*(A7997-A7996)/3600</f>
        <v>0</v>
      </c>
      <c r="R7997" s="91" t="e">
        <f>('Dichte Wasser'!$B$4*AVERAGE(B7997:C7997)^3+'Dichte Wasser'!$B$3*AVERAGE(B7997:C7997)^2+'Dichte Wasser'!$B$2*AVERAGE(B7997:C7997)+'Dichte Wasser'!$B$1)/1000</f>
        <v>#DIV/0!</v>
      </c>
      <c r="S7997" s="92" t="e">
        <f t="shared" si="503"/>
        <v>#DIV/0!</v>
      </c>
    </row>
    <row r="7998" spans="9:19" x14ac:dyDescent="0.25">
      <c r="I7998" s="45">
        <f t="shared" si="500"/>
        <v>0</v>
      </c>
      <c r="J7998" s="45">
        <f t="shared" si="501"/>
        <v>14.048346409267548</v>
      </c>
      <c r="K7998" s="39" t="e">
        <f t="shared" si="502"/>
        <v>#DIV/0!</v>
      </c>
      <c r="L7998" s="46">
        <f>J7998/Eingaben!$D$29</f>
        <v>0.9648673097488808</v>
      </c>
      <c r="M7998" s="44" t="e">
        <f>K7998/Eingaben!$D$8</f>
        <v>#DIV/0!</v>
      </c>
      <c r="N7998" s="46">
        <f>ABS(B7998-C7998)/Eingaben!$D$8</f>
        <v>0</v>
      </c>
      <c r="P7998">
        <f>D7998/3600000*G7998*100*100/Eingaben!$D$39*(A7998-A7997)/3600</f>
        <v>0</v>
      </c>
      <c r="R7998" s="91" t="e">
        <f>('Dichte Wasser'!$B$4*AVERAGE(B7998:C7998)^3+'Dichte Wasser'!$B$3*AVERAGE(B7998:C7998)^2+'Dichte Wasser'!$B$2*AVERAGE(B7998:C7998)+'Dichte Wasser'!$B$1)/1000</f>
        <v>#DIV/0!</v>
      </c>
      <c r="S7998" s="92" t="e">
        <f t="shared" si="503"/>
        <v>#DIV/0!</v>
      </c>
    </row>
    <row r="7999" spans="9:19" x14ac:dyDescent="0.25">
      <c r="I7999" s="45">
        <f t="shared" si="500"/>
        <v>0</v>
      </c>
      <c r="J7999" s="45">
        <f t="shared" si="501"/>
        <v>14.048346409267548</v>
      </c>
      <c r="K7999" s="39" t="e">
        <f t="shared" si="502"/>
        <v>#DIV/0!</v>
      </c>
      <c r="L7999" s="46">
        <f>J7999/Eingaben!$D$29</f>
        <v>0.9648673097488808</v>
      </c>
      <c r="M7999" s="44" t="e">
        <f>K7999/Eingaben!$D$8</f>
        <v>#DIV/0!</v>
      </c>
      <c r="N7999" s="46">
        <f>ABS(B7999-C7999)/Eingaben!$D$8</f>
        <v>0</v>
      </c>
      <c r="P7999">
        <f>D7999/3600000*G7999*100*100/Eingaben!$D$39*(A7999-A7998)/3600</f>
        <v>0</v>
      </c>
      <c r="R7999" s="91" t="e">
        <f>('Dichte Wasser'!$B$4*AVERAGE(B7999:C7999)^3+'Dichte Wasser'!$B$3*AVERAGE(B7999:C7999)^2+'Dichte Wasser'!$B$2*AVERAGE(B7999:C7999)+'Dichte Wasser'!$B$1)/1000</f>
        <v>#DIV/0!</v>
      </c>
      <c r="S7999" s="92" t="e">
        <f t="shared" si="503"/>
        <v>#DIV/0!</v>
      </c>
    </row>
    <row r="8000" spans="9:19" x14ac:dyDescent="0.25">
      <c r="I8000" s="45">
        <f t="shared" si="500"/>
        <v>0</v>
      </c>
      <c r="J8000" s="45">
        <f t="shared" si="501"/>
        <v>14.048346409267548</v>
      </c>
      <c r="K8000" s="39" t="e">
        <f t="shared" si="502"/>
        <v>#DIV/0!</v>
      </c>
      <c r="L8000" s="46">
        <f>J8000/Eingaben!$D$29</f>
        <v>0.9648673097488808</v>
      </c>
      <c r="M8000" s="44" t="e">
        <f>K8000/Eingaben!$D$8</f>
        <v>#DIV/0!</v>
      </c>
      <c r="N8000" s="46">
        <f>ABS(B8000-C8000)/Eingaben!$D$8</f>
        <v>0</v>
      </c>
      <c r="P8000">
        <f>D8000/3600000*G8000*100*100/Eingaben!$D$39*(A8000-A7999)/3600</f>
        <v>0</v>
      </c>
      <c r="R8000" s="91" t="e">
        <f>('Dichte Wasser'!$B$4*AVERAGE(B8000:C8000)^3+'Dichte Wasser'!$B$3*AVERAGE(B8000:C8000)^2+'Dichte Wasser'!$B$2*AVERAGE(B8000:C8000)+'Dichte Wasser'!$B$1)/1000</f>
        <v>#DIV/0!</v>
      </c>
      <c r="S8000" s="92" t="e">
        <f t="shared" si="503"/>
        <v>#DIV/0!</v>
      </c>
    </row>
    <row r="8001" spans="9:19" x14ac:dyDescent="0.25">
      <c r="I8001" s="45">
        <f t="shared" si="500"/>
        <v>0</v>
      </c>
      <c r="J8001" s="45">
        <f t="shared" si="501"/>
        <v>14.048346409267548</v>
      </c>
      <c r="K8001" s="39" t="e">
        <f t="shared" si="502"/>
        <v>#DIV/0!</v>
      </c>
      <c r="L8001" s="46">
        <f>J8001/Eingaben!$D$29</f>
        <v>0.9648673097488808</v>
      </c>
      <c r="M8001" s="44" t="e">
        <f>K8001/Eingaben!$D$8</f>
        <v>#DIV/0!</v>
      </c>
      <c r="N8001" s="46">
        <f>ABS(B8001-C8001)/Eingaben!$D$8</f>
        <v>0</v>
      </c>
      <c r="P8001">
        <f>D8001/3600000*G8001*100*100/Eingaben!$D$39*(A8001-A8000)/3600</f>
        <v>0</v>
      </c>
      <c r="R8001" s="91" t="e">
        <f>('Dichte Wasser'!$B$4*AVERAGE(B8001:C8001)^3+'Dichte Wasser'!$B$3*AVERAGE(B8001:C8001)^2+'Dichte Wasser'!$B$2*AVERAGE(B8001:C8001)+'Dichte Wasser'!$B$1)/1000</f>
        <v>#DIV/0!</v>
      </c>
      <c r="S8001" s="92" t="e">
        <f t="shared" si="503"/>
        <v>#DIV/0!</v>
      </c>
    </row>
    <row r="8002" spans="9:19" x14ac:dyDescent="0.25">
      <c r="I8002" s="45">
        <f t="shared" si="500"/>
        <v>0</v>
      </c>
      <c r="J8002" s="45">
        <f t="shared" si="501"/>
        <v>14.048346409267548</v>
      </c>
      <c r="K8002" s="39" t="e">
        <f t="shared" si="502"/>
        <v>#DIV/0!</v>
      </c>
      <c r="L8002" s="46">
        <f>J8002/Eingaben!$D$29</f>
        <v>0.9648673097488808</v>
      </c>
      <c r="M8002" s="44" t="e">
        <f>K8002/Eingaben!$D$8</f>
        <v>#DIV/0!</v>
      </c>
      <c r="N8002" s="46">
        <f>ABS(B8002-C8002)/Eingaben!$D$8</f>
        <v>0</v>
      </c>
      <c r="P8002">
        <f>D8002/3600000*G8002*100*100/Eingaben!$D$39*(A8002-A8001)/3600</f>
        <v>0</v>
      </c>
      <c r="R8002" s="91" t="e">
        <f>('Dichte Wasser'!$B$4*AVERAGE(B8002:C8002)^3+'Dichte Wasser'!$B$3*AVERAGE(B8002:C8002)^2+'Dichte Wasser'!$B$2*AVERAGE(B8002:C8002)+'Dichte Wasser'!$B$1)/1000</f>
        <v>#DIV/0!</v>
      </c>
      <c r="S8002" s="92" t="e">
        <f t="shared" si="503"/>
        <v>#DIV/0!</v>
      </c>
    </row>
    <row r="8003" spans="9:19" x14ac:dyDescent="0.25">
      <c r="I8003" s="45">
        <f t="shared" si="500"/>
        <v>0</v>
      </c>
      <c r="J8003" s="45">
        <f t="shared" si="501"/>
        <v>14.048346409267548</v>
      </c>
      <c r="K8003" s="39" t="e">
        <f t="shared" si="502"/>
        <v>#DIV/0!</v>
      </c>
      <c r="L8003" s="46">
        <f>J8003/Eingaben!$D$29</f>
        <v>0.9648673097488808</v>
      </c>
      <c r="M8003" s="44" t="e">
        <f>K8003/Eingaben!$D$8</f>
        <v>#DIV/0!</v>
      </c>
      <c r="N8003" s="46">
        <f>ABS(B8003-C8003)/Eingaben!$D$8</f>
        <v>0</v>
      </c>
      <c r="P8003">
        <f>D8003/3600000*G8003*100*100/Eingaben!$D$39*(A8003-A8002)/3600</f>
        <v>0</v>
      </c>
      <c r="R8003" s="91" t="e">
        <f>('Dichte Wasser'!$B$4*AVERAGE(B8003:C8003)^3+'Dichte Wasser'!$B$3*AVERAGE(B8003:C8003)^2+'Dichte Wasser'!$B$2*AVERAGE(B8003:C8003)+'Dichte Wasser'!$B$1)/1000</f>
        <v>#DIV/0!</v>
      </c>
      <c r="S8003" s="92" t="e">
        <f t="shared" si="503"/>
        <v>#DIV/0!</v>
      </c>
    </row>
    <row r="8004" spans="9:19" x14ac:dyDescent="0.25">
      <c r="I8004" s="45">
        <f t="shared" si="500"/>
        <v>0</v>
      </c>
      <c r="J8004" s="45">
        <f t="shared" si="501"/>
        <v>14.048346409267548</v>
      </c>
      <c r="K8004" s="39" t="e">
        <f t="shared" si="502"/>
        <v>#DIV/0!</v>
      </c>
      <c r="L8004" s="46">
        <f>J8004/Eingaben!$D$29</f>
        <v>0.9648673097488808</v>
      </c>
      <c r="M8004" s="44" t="e">
        <f>K8004/Eingaben!$D$8</f>
        <v>#DIV/0!</v>
      </c>
      <c r="N8004" s="46">
        <f>ABS(B8004-C8004)/Eingaben!$D$8</f>
        <v>0</v>
      </c>
      <c r="P8004">
        <f>D8004/3600000*G8004*100*100/Eingaben!$D$39*(A8004-A8003)/3600</f>
        <v>0</v>
      </c>
      <c r="R8004" s="91" t="e">
        <f>('Dichte Wasser'!$B$4*AVERAGE(B8004:C8004)^3+'Dichte Wasser'!$B$3*AVERAGE(B8004:C8004)^2+'Dichte Wasser'!$B$2*AVERAGE(B8004:C8004)+'Dichte Wasser'!$B$1)/1000</f>
        <v>#DIV/0!</v>
      </c>
      <c r="S8004" s="92" t="e">
        <f t="shared" si="503"/>
        <v>#DIV/0!</v>
      </c>
    </row>
    <row r="8005" spans="9:19" x14ac:dyDescent="0.25">
      <c r="I8005" s="45">
        <f t="shared" si="500"/>
        <v>0</v>
      </c>
      <c r="J8005" s="45">
        <f t="shared" si="501"/>
        <v>14.048346409267548</v>
      </c>
      <c r="K8005" s="39" t="e">
        <f t="shared" si="502"/>
        <v>#DIV/0!</v>
      </c>
      <c r="L8005" s="46">
        <f>J8005/Eingaben!$D$29</f>
        <v>0.9648673097488808</v>
      </c>
      <c r="M8005" s="44" t="e">
        <f>K8005/Eingaben!$D$8</f>
        <v>#DIV/0!</v>
      </c>
      <c r="N8005" s="46">
        <f>ABS(B8005-C8005)/Eingaben!$D$8</f>
        <v>0</v>
      </c>
      <c r="P8005">
        <f>D8005/3600000*G8005*100*100/Eingaben!$D$39*(A8005-A8004)/3600</f>
        <v>0</v>
      </c>
      <c r="R8005" s="91" t="e">
        <f>('Dichte Wasser'!$B$4*AVERAGE(B8005:C8005)^3+'Dichte Wasser'!$B$3*AVERAGE(B8005:C8005)^2+'Dichte Wasser'!$B$2*AVERAGE(B8005:C8005)+'Dichte Wasser'!$B$1)/1000</f>
        <v>#DIV/0!</v>
      </c>
      <c r="S8005" s="92" t="e">
        <f t="shared" si="503"/>
        <v>#DIV/0!</v>
      </c>
    </row>
    <row r="8006" spans="9:19" x14ac:dyDescent="0.25">
      <c r="I8006" s="45">
        <f t="shared" si="500"/>
        <v>0</v>
      </c>
      <c r="J8006" s="45">
        <f t="shared" si="501"/>
        <v>14.048346409267548</v>
      </c>
      <c r="K8006" s="39" t="e">
        <f t="shared" si="502"/>
        <v>#DIV/0!</v>
      </c>
      <c r="L8006" s="46">
        <f>J8006/Eingaben!$D$29</f>
        <v>0.9648673097488808</v>
      </c>
      <c r="M8006" s="44" t="e">
        <f>K8006/Eingaben!$D$8</f>
        <v>#DIV/0!</v>
      </c>
      <c r="N8006" s="46">
        <f>ABS(B8006-C8006)/Eingaben!$D$8</f>
        <v>0</v>
      </c>
      <c r="P8006">
        <f>D8006/3600000*G8006*100*100/Eingaben!$D$39*(A8006-A8005)/3600</f>
        <v>0</v>
      </c>
      <c r="R8006" s="91" t="e">
        <f>('Dichte Wasser'!$B$4*AVERAGE(B8006:C8006)^3+'Dichte Wasser'!$B$3*AVERAGE(B8006:C8006)^2+'Dichte Wasser'!$B$2*AVERAGE(B8006:C8006)+'Dichte Wasser'!$B$1)/1000</f>
        <v>#DIV/0!</v>
      </c>
      <c r="S8006" s="92" t="e">
        <f t="shared" si="503"/>
        <v>#DIV/0!</v>
      </c>
    </row>
    <row r="8007" spans="9:19" x14ac:dyDescent="0.25">
      <c r="I8007" s="45">
        <f t="shared" si="500"/>
        <v>0</v>
      </c>
      <c r="J8007" s="45">
        <f t="shared" si="501"/>
        <v>14.048346409267548</v>
      </c>
      <c r="K8007" s="39" t="e">
        <f t="shared" si="502"/>
        <v>#DIV/0!</v>
      </c>
      <c r="L8007" s="46">
        <f>J8007/Eingaben!$D$29</f>
        <v>0.9648673097488808</v>
      </c>
      <c r="M8007" s="44" t="e">
        <f>K8007/Eingaben!$D$8</f>
        <v>#DIV/0!</v>
      </c>
      <c r="N8007" s="46">
        <f>ABS(B8007-C8007)/Eingaben!$D$8</f>
        <v>0</v>
      </c>
      <c r="P8007">
        <f>D8007/3600000*G8007*100*100/Eingaben!$D$39*(A8007-A8006)/3600</f>
        <v>0</v>
      </c>
      <c r="R8007" s="91" t="e">
        <f>('Dichte Wasser'!$B$4*AVERAGE(B8007:C8007)^3+'Dichte Wasser'!$B$3*AVERAGE(B8007:C8007)^2+'Dichte Wasser'!$B$2*AVERAGE(B8007:C8007)+'Dichte Wasser'!$B$1)/1000</f>
        <v>#DIV/0!</v>
      </c>
      <c r="S8007" s="92" t="e">
        <f t="shared" si="503"/>
        <v>#DIV/0!</v>
      </c>
    </row>
    <row r="8008" spans="9:19" x14ac:dyDescent="0.25">
      <c r="I8008" s="45">
        <f t="shared" si="500"/>
        <v>0</v>
      </c>
      <c r="J8008" s="45">
        <f t="shared" si="501"/>
        <v>14.048346409267548</v>
      </c>
      <c r="K8008" s="39" t="e">
        <f t="shared" si="502"/>
        <v>#DIV/0!</v>
      </c>
      <c r="L8008" s="46">
        <f>J8008/Eingaben!$D$29</f>
        <v>0.9648673097488808</v>
      </c>
      <c r="M8008" s="44" t="e">
        <f>K8008/Eingaben!$D$8</f>
        <v>#DIV/0!</v>
      </c>
      <c r="N8008" s="46">
        <f>ABS(B8008-C8008)/Eingaben!$D$8</f>
        <v>0</v>
      </c>
      <c r="P8008">
        <f>D8008/3600000*G8008*100*100/Eingaben!$D$39*(A8008-A8007)/3600</f>
        <v>0</v>
      </c>
      <c r="R8008" s="91" t="e">
        <f>('Dichte Wasser'!$B$4*AVERAGE(B8008:C8008)^3+'Dichte Wasser'!$B$3*AVERAGE(B8008:C8008)^2+'Dichte Wasser'!$B$2*AVERAGE(B8008:C8008)+'Dichte Wasser'!$B$1)/1000</f>
        <v>#DIV/0!</v>
      </c>
      <c r="S8008" s="92" t="e">
        <f t="shared" si="503"/>
        <v>#DIV/0!</v>
      </c>
    </row>
    <row r="8009" spans="9:19" x14ac:dyDescent="0.25">
      <c r="I8009" s="45">
        <f t="shared" si="500"/>
        <v>0</v>
      </c>
      <c r="J8009" s="45">
        <f t="shared" si="501"/>
        <v>14.048346409267548</v>
      </c>
      <c r="K8009" s="39" t="e">
        <f t="shared" si="502"/>
        <v>#DIV/0!</v>
      </c>
      <c r="L8009" s="46">
        <f>J8009/Eingaben!$D$29</f>
        <v>0.9648673097488808</v>
      </c>
      <c r="M8009" s="44" t="e">
        <f>K8009/Eingaben!$D$8</f>
        <v>#DIV/0!</v>
      </c>
      <c r="N8009" s="46">
        <f>ABS(B8009-C8009)/Eingaben!$D$8</f>
        <v>0</v>
      </c>
      <c r="P8009">
        <f>D8009/3600000*G8009*100*100/Eingaben!$D$39*(A8009-A8008)/3600</f>
        <v>0</v>
      </c>
      <c r="R8009" s="91" t="e">
        <f>('Dichte Wasser'!$B$4*AVERAGE(B8009:C8009)^3+'Dichte Wasser'!$B$3*AVERAGE(B8009:C8009)^2+'Dichte Wasser'!$B$2*AVERAGE(B8009:C8009)+'Dichte Wasser'!$B$1)/1000</f>
        <v>#DIV/0!</v>
      </c>
      <c r="S8009" s="92" t="e">
        <f t="shared" si="503"/>
        <v>#DIV/0!</v>
      </c>
    </row>
    <row r="8010" spans="9:19" x14ac:dyDescent="0.25">
      <c r="I8010" s="45">
        <f t="shared" si="500"/>
        <v>0</v>
      </c>
      <c r="J8010" s="45">
        <f t="shared" si="501"/>
        <v>14.048346409267548</v>
      </c>
      <c r="K8010" s="39" t="e">
        <f t="shared" si="502"/>
        <v>#DIV/0!</v>
      </c>
      <c r="L8010" s="46">
        <f>J8010/Eingaben!$D$29</f>
        <v>0.9648673097488808</v>
      </c>
      <c r="M8010" s="44" t="e">
        <f>K8010/Eingaben!$D$8</f>
        <v>#DIV/0!</v>
      </c>
      <c r="N8010" s="46">
        <f>ABS(B8010-C8010)/Eingaben!$D$8</f>
        <v>0</v>
      </c>
      <c r="P8010">
        <f>D8010/3600000*G8010*100*100/Eingaben!$D$39*(A8010-A8009)/3600</f>
        <v>0</v>
      </c>
      <c r="R8010" s="91" t="e">
        <f>('Dichte Wasser'!$B$4*AVERAGE(B8010:C8010)^3+'Dichte Wasser'!$B$3*AVERAGE(B8010:C8010)^2+'Dichte Wasser'!$B$2*AVERAGE(B8010:C8010)+'Dichte Wasser'!$B$1)/1000</f>
        <v>#DIV/0!</v>
      </c>
      <c r="S8010" s="92" t="e">
        <f t="shared" si="503"/>
        <v>#DIV/0!</v>
      </c>
    </row>
    <row r="8011" spans="9:19" x14ac:dyDescent="0.25">
      <c r="I8011" s="45">
        <f t="shared" si="500"/>
        <v>0</v>
      </c>
      <c r="J8011" s="45">
        <f t="shared" si="501"/>
        <v>14.048346409267548</v>
      </c>
      <c r="K8011" s="39" t="e">
        <f t="shared" si="502"/>
        <v>#DIV/0!</v>
      </c>
      <c r="L8011" s="46">
        <f>J8011/Eingaben!$D$29</f>
        <v>0.9648673097488808</v>
      </c>
      <c r="M8011" s="44" t="e">
        <f>K8011/Eingaben!$D$8</f>
        <v>#DIV/0!</v>
      </c>
      <c r="N8011" s="46">
        <f>ABS(B8011-C8011)/Eingaben!$D$8</f>
        <v>0</v>
      </c>
      <c r="P8011">
        <f>D8011/3600000*G8011*100*100/Eingaben!$D$39*(A8011-A8010)/3600</f>
        <v>0</v>
      </c>
      <c r="R8011" s="91" t="e">
        <f>('Dichte Wasser'!$B$4*AVERAGE(B8011:C8011)^3+'Dichte Wasser'!$B$3*AVERAGE(B8011:C8011)^2+'Dichte Wasser'!$B$2*AVERAGE(B8011:C8011)+'Dichte Wasser'!$B$1)/1000</f>
        <v>#DIV/0!</v>
      </c>
      <c r="S8011" s="92" t="e">
        <f t="shared" si="503"/>
        <v>#DIV/0!</v>
      </c>
    </row>
    <row r="8012" spans="9:19" x14ac:dyDescent="0.25">
      <c r="I8012" s="45">
        <f t="shared" si="500"/>
        <v>0</v>
      </c>
      <c r="J8012" s="45">
        <f t="shared" si="501"/>
        <v>14.048346409267548</v>
      </c>
      <c r="K8012" s="39" t="e">
        <f t="shared" si="502"/>
        <v>#DIV/0!</v>
      </c>
      <c r="L8012" s="46">
        <f>J8012/Eingaben!$D$29</f>
        <v>0.9648673097488808</v>
      </c>
      <c r="M8012" s="44" t="e">
        <f>K8012/Eingaben!$D$8</f>
        <v>#DIV/0!</v>
      </c>
      <c r="N8012" s="46">
        <f>ABS(B8012-C8012)/Eingaben!$D$8</f>
        <v>0</v>
      </c>
      <c r="P8012">
        <f>D8012/3600000*G8012*100*100/Eingaben!$D$39*(A8012-A8011)/3600</f>
        <v>0</v>
      </c>
      <c r="R8012" s="91" t="e">
        <f>('Dichte Wasser'!$B$4*AVERAGE(B8012:C8012)^3+'Dichte Wasser'!$B$3*AVERAGE(B8012:C8012)^2+'Dichte Wasser'!$B$2*AVERAGE(B8012:C8012)+'Dichte Wasser'!$B$1)/1000</f>
        <v>#DIV/0!</v>
      </c>
      <c r="S8012" s="92" t="e">
        <f t="shared" si="503"/>
        <v>#DIV/0!</v>
      </c>
    </row>
    <row r="8013" spans="9:19" x14ac:dyDescent="0.25">
      <c r="I8013" s="45">
        <f t="shared" si="500"/>
        <v>0</v>
      </c>
      <c r="J8013" s="45">
        <f t="shared" si="501"/>
        <v>14.048346409267548</v>
      </c>
      <c r="K8013" s="39" t="e">
        <f t="shared" si="502"/>
        <v>#DIV/0!</v>
      </c>
      <c r="L8013" s="46">
        <f>J8013/Eingaben!$D$29</f>
        <v>0.9648673097488808</v>
      </c>
      <c r="M8013" s="44" t="e">
        <f>K8013/Eingaben!$D$8</f>
        <v>#DIV/0!</v>
      </c>
      <c r="N8013" s="46">
        <f>ABS(B8013-C8013)/Eingaben!$D$8</f>
        <v>0</v>
      </c>
      <c r="P8013">
        <f>D8013/3600000*G8013*100*100/Eingaben!$D$39*(A8013-A8012)/3600</f>
        <v>0</v>
      </c>
      <c r="R8013" s="91" t="e">
        <f>('Dichte Wasser'!$B$4*AVERAGE(B8013:C8013)^3+'Dichte Wasser'!$B$3*AVERAGE(B8013:C8013)^2+'Dichte Wasser'!$B$2*AVERAGE(B8013:C8013)+'Dichte Wasser'!$B$1)/1000</f>
        <v>#DIV/0!</v>
      </c>
      <c r="S8013" s="92" t="e">
        <f t="shared" si="503"/>
        <v>#DIV/0!</v>
      </c>
    </row>
    <row r="8014" spans="9:19" x14ac:dyDescent="0.25">
      <c r="I8014" s="45">
        <f t="shared" si="500"/>
        <v>0</v>
      </c>
      <c r="J8014" s="45">
        <f t="shared" si="501"/>
        <v>14.048346409267548</v>
      </c>
      <c r="K8014" s="39" t="e">
        <f t="shared" si="502"/>
        <v>#DIV/0!</v>
      </c>
      <c r="L8014" s="46">
        <f>J8014/Eingaben!$D$29</f>
        <v>0.9648673097488808</v>
      </c>
      <c r="M8014" s="44" t="e">
        <f>K8014/Eingaben!$D$8</f>
        <v>#DIV/0!</v>
      </c>
      <c r="N8014" s="46">
        <f>ABS(B8014-C8014)/Eingaben!$D$8</f>
        <v>0</v>
      </c>
      <c r="P8014">
        <f>D8014/3600000*G8014*100*100/Eingaben!$D$39*(A8014-A8013)/3600</f>
        <v>0</v>
      </c>
      <c r="R8014" s="91" t="e">
        <f>('Dichte Wasser'!$B$4*AVERAGE(B8014:C8014)^3+'Dichte Wasser'!$B$3*AVERAGE(B8014:C8014)^2+'Dichte Wasser'!$B$2*AVERAGE(B8014:C8014)+'Dichte Wasser'!$B$1)/1000</f>
        <v>#DIV/0!</v>
      </c>
      <c r="S8014" s="92" t="e">
        <f t="shared" si="503"/>
        <v>#DIV/0!</v>
      </c>
    </row>
    <row r="8015" spans="9:19" x14ac:dyDescent="0.25">
      <c r="I8015" s="45">
        <f t="shared" si="500"/>
        <v>0</v>
      </c>
      <c r="J8015" s="45">
        <f t="shared" si="501"/>
        <v>14.048346409267548</v>
      </c>
      <c r="K8015" s="39" t="e">
        <f t="shared" si="502"/>
        <v>#DIV/0!</v>
      </c>
      <c r="L8015" s="46">
        <f>J8015/Eingaben!$D$29</f>
        <v>0.9648673097488808</v>
      </c>
      <c r="M8015" s="44" t="e">
        <f>K8015/Eingaben!$D$8</f>
        <v>#DIV/0!</v>
      </c>
      <c r="N8015" s="46">
        <f>ABS(B8015-C8015)/Eingaben!$D$8</f>
        <v>0</v>
      </c>
      <c r="P8015">
        <f>D8015/3600000*G8015*100*100/Eingaben!$D$39*(A8015-A8014)/3600</f>
        <v>0</v>
      </c>
      <c r="R8015" s="91" t="e">
        <f>('Dichte Wasser'!$B$4*AVERAGE(B8015:C8015)^3+'Dichte Wasser'!$B$3*AVERAGE(B8015:C8015)^2+'Dichte Wasser'!$B$2*AVERAGE(B8015:C8015)+'Dichte Wasser'!$B$1)/1000</f>
        <v>#DIV/0!</v>
      </c>
      <c r="S8015" s="92" t="e">
        <f t="shared" si="503"/>
        <v>#DIV/0!</v>
      </c>
    </row>
    <row r="8016" spans="9:19" x14ac:dyDescent="0.25">
      <c r="I8016" s="45">
        <f t="shared" si="500"/>
        <v>0</v>
      </c>
      <c r="J8016" s="45">
        <f t="shared" si="501"/>
        <v>14.048346409267548</v>
      </c>
      <c r="K8016" s="39" t="e">
        <f t="shared" si="502"/>
        <v>#DIV/0!</v>
      </c>
      <c r="L8016" s="46">
        <f>J8016/Eingaben!$D$29</f>
        <v>0.9648673097488808</v>
      </c>
      <c r="M8016" s="44" t="e">
        <f>K8016/Eingaben!$D$8</f>
        <v>#DIV/0!</v>
      </c>
      <c r="N8016" s="46">
        <f>ABS(B8016-C8016)/Eingaben!$D$8</f>
        <v>0</v>
      </c>
      <c r="P8016">
        <f>D8016/3600000*G8016*100*100/Eingaben!$D$39*(A8016-A8015)/3600</f>
        <v>0</v>
      </c>
      <c r="R8016" s="91" t="e">
        <f>('Dichte Wasser'!$B$4*AVERAGE(B8016:C8016)^3+'Dichte Wasser'!$B$3*AVERAGE(B8016:C8016)^2+'Dichte Wasser'!$B$2*AVERAGE(B8016:C8016)+'Dichte Wasser'!$B$1)/1000</f>
        <v>#DIV/0!</v>
      </c>
      <c r="S8016" s="92" t="e">
        <f t="shared" si="503"/>
        <v>#DIV/0!</v>
      </c>
    </row>
    <row r="8017" spans="9:19" x14ac:dyDescent="0.25">
      <c r="I8017" s="45">
        <f t="shared" si="500"/>
        <v>0</v>
      </c>
      <c r="J8017" s="45">
        <f t="shared" si="501"/>
        <v>14.048346409267548</v>
      </c>
      <c r="K8017" s="39" t="e">
        <f t="shared" si="502"/>
        <v>#DIV/0!</v>
      </c>
      <c r="L8017" s="46">
        <f>J8017/Eingaben!$D$29</f>
        <v>0.9648673097488808</v>
      </c>
      <c r="M8017" s="44" t="e">
        <f>K8017/Eingaben!$D$8</f>
        <v>#DIV/0!</v>
      </c>
      <c r="N8017" s="46">
        <f>ABS(B8017-C8017)/Eingaben!$D$8</f>
        <v>0</v>
      </c>
      <c r="P8017">
        <f>D8017/3600000*G8017*100*100/Eingaben!$D$39*(A8017-A8016)/3600</f>
        <v>0</v>
      </c>
      <c r="R8017" s="91" t="e">
        <f>('Dichte Wasser'!$B$4*AVERAGE(B8017:C8017)^3+'Dichte Wasser'!$B$3*AVERAGE(B8017:C8017)^2+'Dichte Wasser'!$B$2*AVERAGE(B8017:C8017)+'Dichte Wasser'!$B$1)/1000</f>
        <v>#DIV/0!</v>
      </c>
      <c r="S8017" s="92" t="e">
        <f t="shared" si="503"/>
        <v>#DIV/0!</v>
      </c>
    </row>
    <row r="8018" spans="9:19" x14ac:dyDescent="0.25">
      <c r="I8018" s="45">
        <f t="shared" si="500"/>
        <v>0</v>
      </c>
      <c r="J8018" s="45">
        <f t="shared" si="501"/>
        <v>14.048346409267548</v>
      </c>
      <c r="K8018" s="39" t="e">
        <f t="shared" si="502"/>
        <v>#DIV/0!</v>
      </c>
      <c r="L8018" s="46">
        <f>J8018/Eingaben!$D$29</f>
        <v>0.9648673097488808</v>
      </c>
      <c r="M8018" s="44" t="e">
        <f>K8018/Eingaben!$D$8</f>
        <v>#DIV/0!</v>
      </c>
      <c r="N8018" s="46">
        <f>ABS(B8018-C8018)/Eingaben!$D$8</f>
        <v>0</v>
      </c>
      <c r="P8018">
        <f>D8018/3600000*G8018*100*100/Eingaben!$D$39*(A8018-A8017)/3600</f>
        <v>0</v>
      </c>
      <c r="R8018" s="91" t="e">
        <f>('Dichte Wasser'!$B$4*AVERAGE(B8018:C8018)^3+'Dichte Wasser'!$B$3*AVERAGE(B8018:C8018)^2+'Dichte Wasser'!$B$2*AVERAGE(B8018:C8018)+'Dichte Wasser'!$B$1)/1000</f>
        <v>#DIV/0!</v>
      </c>
      <c r="S8018" s="92" t="e">
        <f t="shared" si="503"/>
        <v>#DIV/0!</v>
      </c>
    </row>
    <row r="8019" spans="9:19" x14ac:dyDescent="0.25">
      <c r="I8019" s="45">
        <f t="shared" si="500"/>
        <v>0</v>
      </c>
      <c r="J8019" s="45">
        <f t="shared" si="501"/>
        <v>14.048346409267548</v>
      </c>
      <c r="K8019" s="39" t="e">
        <f t="shared" si="502"/>
        <v>#DIV/0!</v>
      </c>
      <c r="L8019" s="46">
        <f>J8019/Eingaben!$D$29</f>
        <v>0.9648673097488808</v>
      </c>
      <c r="M8019" s="44" t="e">
        <f>K8019/Eingaben!$D$8</f>
        <v>#DIV/0!</v>
      </c>
      <c r="N8019" s="46">
        <f>ABS(B8019-C8019)/Eingaben!$D$8</f>
        <v>0</v>
      </c>
      <c r="P8019">
        <f>D8019/3600000*G8019*100*100/Eingaben!$D$39*(A8019-A8018)/3600</f>
        <v>0</v>
      </c>
      <c r="R8019" s="91" t="e">
        <f>('Dichte Wasser'!$B$4*AVERAGE(B8019:C8019)^3+'Dichte Wasser'!$B$3*AVERAGE(B8019:C8019)^2+'Dichte Wasser'!$B$2*AVERAGE(B8019:C8019)+'Dichte Wasser'!$B$1)/1000</f>
        <v>#DIV/0!</v>
      </c>
      <c r="S8019" s="92" t="e">
        <f t="shared" si="503"/>
        <v>#DIV/0!</v>
      </c>
    </row>
    <row r="8020" spans="9:19" x14ac:dyDescent="0.25">
      <c r="I8020" s="45">
        <f t="shared" si="500"/>
        <v>0</v>
      </c>
      <c r="J8020" s="45">
        <f t="shared" si="501"/>
        <v>14.048346409267548</v>
      </c>
      <c r="K8020" s="39" t="e">
        <f t="shared" si="502"/>
        <v>#DIV/0!</v>
      </c>
      <c r="L8020" s="46">
        <f>J8020/Eingaben!$D$29</f>
        <v>0.9648673097488808</v>
      </c>
      <c r="M8020" s="44" t="e">
        <f>K8020/Eingaben!$D$8</f>
        <v>#DIV/0!</v>
      </c>
      <c r="N8020" s="46">
        <f>ABS(B8020-C8020)/Eingaben!$D$8</f>
        <v>0</v>
      </c>
      <c r="P8020">
        <f>D8020/3600000*G8020*100*100/Eingaben!$D$39*(A8020-A8019)/3600</f>
        <v>0</v>
      </c>
      <c r="R8020" s="91" t="e">
        <f>('Dichte Wasser'!$B$4*AVERAGE(B8020:C8020)^3+'Dichte Wasser'!$B$3*AVERAGE(B8020:C8020)^2+'Dichte Wasser'!$B$2*AVERAGE(B8020:C8020)+'Dichte Wasser'!$B$1)/1000</f>
        <v>#DIV/0!</v>
      </c>
      <c r="S8020" s="92" t="e">
        <f t="shared" si="503"/>
        <v>#DIV/0!</v>
      </c>
    </row>
    <row r="8021" spans="9:19" x14ac:dyDescent="0.25">
      <c r="I8021" s="45">
        <f t="shared" si="500"/>
        <v>0</v>
      </c>
      <c r="J8021" s="45">
        <f t="shared" si="501"/>
        <v>14.048346409267548</v>
      </c>
      <c r="K8021" s="39" t="e">
        <f t="shared" si="502"/>
        <v>#DIV/0!</v>
      </c>
      <c r="L8021" s="46">
        <f>J8021/Eingaben!$D$29</f>
        <v>0.9648673097488808</v>
      </c>
      <c r="M8021" s="44" t="e">
        <f>K8021/Eingaben!$D$8</f>
        <v>#DIV/0!</v>
      </c>
      <c r="N8021" s="46">
        <f>ABS(B8021-C8021)/Eingaben!$D$8</f>
        <v>0</v>
      </c>
      <c r="P8021">
        <f>D8021/3600000*G8021*100*100/Eingaben!$D$39*(A8021-A8020)/3600</f>
        <v>0</v>
      </c>
      <c r="R8021" s="91" t="e">
        <f>('Dichte Wasser'!$B$4*AVERAGE(B8021:C8021)^3+'Dichte Wasser'!$B$3*AVERAGE(B8021:C8021)^2+'Dichte Wasser'!$B$2*AVERAGE(B8021:C8021)+'Dichte Wasser'!$B$1)/1000</f>
        <v>#DIV/0!</v>
      </c>
      <c r="S8021" s="92" t="e">
        <f t="shared" si="503"/>
        <v>#DIV/0!</v>
      </c>
    </row>
    <row r="8022" spans="9:19" x14ac:dyDescent="0.25">
      <c r="I8022" s="45">
        <f t="shared" si="500"/>
        <v>0</v>
      </c>
      <c r="J8022" s="45">
        <f t="shared" si="501"/>
        <v>14.048346409267548</v>
      </c>
      <c r="K8022" s="39" t="e">
        <f t="shared" si="502"/>
        <v>#DIV/0!</v>
      </c>
      <c r="L8022" s="46">
        <f>J8022/Eingaben!$D$29</f>
        <v>0.9648673097488808</v>
      </c>
      <c r="M8022" s="44" t="e">
        <f>K8022/Eingaben!$D$8</f>
        <v>#DIV/0!</v>
      </c>
      <c r="N8022" s="46">
        <f>ABS(B8022-C8022)/Eingaben!$D$8</f>
        <v>0</v>
      </c>
      <c r="P8022">
        <f>D8022/3600000*G8022*100*100/Eingaben!$D$39*(A8022-A8021)/3600</f>
        <v>0</v>
      </c>
      <c r="R8022" s="91" t="e">
        <f>('Dichte Wasser'!$B$4*AVERAGE(B8022:C8022)^3+'Dichte Wasser'!$B$3*AVERAGE(B8022:C8022)^2+'Dichte Wasser'!$B$2*AVERAGE(B8022:C8022)+'Dichte Wasser'!$B$1)/1000</f>
        <v>#DIV/0!</v>
      </c>
      <c r="S8022" s="92" t="e">
        <f t="shared" si="503"/>
        <v>#DIV/0!</v>
      </c>
    </row>
    <row r="8023" spans="9:19" x14ac:dyDescent="0.25">
      <c r="I8023" s="45">
        <f t="shared" si="500"/>
        <v>0</v>
      </c>
      <c r="J8023" s="45">
        <f t="shared" si="501"/>
        <v>14.048346409267548</v>
      </c>
      <c r="K8023" s="39" t="e">
        <f t="shared" si="502"/>
        <v>#DIV/0!</v>
      </c>
      <c r="L8023" s="46">
        <f>J8023/Eingaben!$D$29</f>
        <v>0.9648673097488808</v>
      </c>
      <c r="M8023" s="44" t="e">
        <f>K8023/Eingaben!$D$8</f>
        <v>#DIV/0!</v>
      </c>
      <c r="N8023" s="46">
        <f>ABS(B8023-C8023)/Eingaben!$D$8</f>
        <v>0</v>
      </c>
      <c r="P8023">
        <f>D8023/3600000*G8023*100*100/Eingaben!$D$39*(A8023-A8022)/3600</f>
        <v>0</v>
      </c>
      <c r="R8023" s="91" t="e">
        <f>('Dichte Wasser'!$B$4*AVERAGE(B8023:C8023)^3+'Dichte Wasser'!$B$3*AVERAGE(B8023:C8023)^2+'Dichte Wasser'!$B$2*AVERAGE(B8023:C8023)+'Dichte Wasser'!$B$1)/1000</f>
        <v>#DIV/0!</v>
      </c>
      <c r="S8023" s="92" t="e">
        <f t="shared" si="503"/>
        <v>#DIV/0!</v>
      </c>
    </row>
    <row r="8024" spans="9:19" x14ac:dyDescent="0.25">
      <c r="I8024" s="45">
        <f t="shared" si="500"/>
        <v>0</v>
      </c>
      <c r="J8024" s="45">
        <f t="shared" si="501"/>
        <v>14.048346409267548</v>
      </c>
      <c r="K8024" s="39" t="e">
        <f t="shared" si="502"/>
        <v>#DIV/0!</v>
      </c>
      <c r="L8024" s="46">
        <f>J8024/Eingaben!$D$29</f>
        <v>0.9648673097488808</v>
      </c>
      <c r="M8024" s="44" t="e">
        <f>K8024/Eingaben!$D$8</f>
        <v>#DIV/0!</v>
      </c>
      <c r="N8024" s="46">
        <f>ABS(B8024-C8024)/Eingaben!$D$8</f>
        <v>0</v>
      </c>
      <c r="P8024">
        <f>D8024/3600000*G8024*100*100/Eingaben!$D$39*(A8024-A8023)/3600</f>
        <v>0</v>
      </c>
      <c r="R8024" s="91" t="e">
        <f>('Dichte Wasser'!$B$4*AVERAGE(B8024:C8024)^3+'Dichte Wasser'!$B$3*AVERAGE(B8024:C8024)^2+'Dichte Wasser'!$B$2*AVERAGE(B8024:C8024)+'Dichte Wasser'!$B$1)/1000</f>
        <v>#DIV/0!</v>
      </c>
      <c r="S8024" s="92" t="e">
        <f t="shared" si="503"/>
        <v>#DIV/0!</v>
      </c>
    </row>
    <row r="8025" spans="9:19" x14ac:dyDescent="0.25">
      <c r="I8025" s="45">
        <f t="shared" si="500"/>
        <v>0</v>
      </c>
      <c r="J8025" s="45">
        <f t="shared" si="501"/>
        <v>14.048346409267548</v>
      </c>
      <c r="K8025" s="39" t="e">
        <f t="shared" si="502"/>
        <v>#DIV/0!</v>
      </c>
      <c r="L8025" s="46">
        <f>J8025/Eingaben!$D$29</f>
        <v>0.9648673097488808</v>
      </c>
      <c r="M8025" s="44" t="e">
        <f>K8025/Eingaben!$D$8</f>
        <v>#DIV/0!</v>
      </c>
      <c r="N8025" s="46">
        <f>ABS(B8025-C8025)/Eingaben!$D$8</f>
        <v>0</v>
      </c>
      <c r="P8025">
        <f>D8025/3600000*G8025*100*100/Eingaben!$D$39*(A8025-A8024)/3600</f>
        <v>0</v>
      </c>
      <c r="R8025" s="91" t="e">
        <f>('Dichte Wasser'!$B$4*AVERAGE(B8025:C8025)^3+'Dichte Wasser'!$B$3*AVERAGE(B8025:C8025)^2+'Dichte Wasser'!$B$2*AVERAGE(B8025:C8025)+'Dichte Wasser'!$B$1)/1000</f>
        <v>#DIV/0!</v>
      </c>
      <c r="S8025" s="92" t="e">
        <f t="shared" si="503"/>
        <v>#DIV/0!</v>
      </c>
    </row>
    <row r="8026" spans="9:19" x14ac:dyDescent="0.25">
      <c r="I8026" s="45">
        <f t="shared" si="500"/>
        <v>0</v>
      </c>
      <c r="J8026" s="45">
        <f t="shared" si="501"/>
        <v>14.048346409267548</v>
      </c>
      <c r="K8026" s="39" t="e">
        <f t="shared" si="502"/>
        <v>#DIV/0!</v>
      </c>
      <c r="L8026" s="46">
        <f>J8026/Eingaben!$D$29</f>
        <v>0.9648673097488808</v>
      </c>
      <c r="M8026" s="44" t="e">
        <f>K8026/Eingaben!$D$8</f>
        <v>#DIV/0!</v>
      </c>
      <c r="N8026" s="46">
        <f>ABS(B8026-C8026)/Eingaben!$D$8</f>
        <v>0</v>
      </c>
      <c r="P8026">
        <f>D8026/3600000*G8026*100*100/Eingaben!$D$39*(A8026-A8025)/3600</f>
        <v>0</v>
      </c>
      <c r="R8026" s="91" t="e">
        <f>('Dichte Wasser'!$B$4*AVERAGE(B8026:C8026)^3+'Dichte Wasser'!$B$3*AVERAGE(B8026:C8026)^2+'Dichte Wasser'!$B$2*AVERAGE(B8026:C8026)+'Dichte Wasser'!$B$1)/1000</f>
        <v>#DIV/0!</v>
      </c>
      <c r="S8026" s="92" t="e">
        <f t="shared" si="503"/>
        <v>#DIV/0!</v>
      </c>
    </row>
    <row r="8027" spans="9:19" x14ac:dyDescent="0.25">
      <c r="I8027" s="45">
        <f t="shared" si="500"/>
        <v>0</v>
      </c>
      <c r="J8027" s="45">
        <f t="shared" si="501"/>
        <v>14.048346409267548</v>
      </c>
      <c r="K8027" s="39" t="e">
        <f t="shared" si="502"/>
        <v>#DIV/0!</v>
      </c>
      <c r="L8027" s="46">
        <f>J8027/Eingaben!$D$29</f>
        <v>0.9648673097488808</v>
      </c>
      <c r="M8027" s="44" t="e">
        <f>K8027/Eingaben!$D$8</f>
        <v>#DIV/0!</v>
      </c>
      <c r="N8027" s="46">
        <f>ABS(B8027-C8027)/Eingaben!$D$8</f>
        <v>0</v>
      </c>
      <c r="P8027">
        <f>D8027/3600000*G8027*100*100/Eingaben!$D$39*(A8027-A8026)/3600</f>
        <v>0</v>
      </c>
      <c r="R8027" s="91" t="e">
        <f>('Dichte Wasser'!$B$4*AVERAGE(B8027:C8027)^3+'Dichte Wasser'!$B$3*AVERAGE(B8027:C8027)^2+'Dichte Wasser'!$B$2*AVERAGE(B8027:C8027)+'Dichte Wasser'!$B$1)/1000</f>
        <v>#DIV/0!</v>
      </c>
      <c r="S8027" s="92" t="e">
        <f t="shared" si="503"/>
        <v>#DIV/0!</v>
      </c>
    </row>
    <row r="8028" spans="9:19" x14ac:dyDescent="0.25">
      <c r="I8028" s="45">
        <f t="shared" si="500"/>
        <v>0</v>
      </c>
      <c r="J8028" s="45">
        <f t="shared" si="501"/>
        <v>14.048346409267548</v>
      </c>
      <c r="K8028" s="39" t="e">
        <f t="shared" si="502"/>
        <v>#DIV/0!</v>
      </c>
      <c r="L8028" s="46">
        <f>J8028/Eingaben!$D$29</f>
        <v>0.9648673097488808</v>
      </c>
      <c r="M8028" s="44" t="e">
        <f>K8028/Eingaben!$D$8</f>
        <v>#DIV/0!</v>
      </c>
      <c r="N8028" s="46">
        <f>ABS(B8028-C8028)/Eingaben!$D$8</f>
        <v>0</v>
      </c>
      <c r="P8028">
        <f>D8028/3600000*G8028*100*100/Eingaben!$D$39*(A8028-A8027)/3600</f>
        <v>0</v>
      </c>
      <c r="R8028" s="91" t="e">
        <f>('Dichte Wasser'!$B$4*AVERAGE(B8028:C8028)^3+'Dichte Wasser'!$B$3*AVERAGE(B8028:C8028)^2+'Dichte Wasser'!$B$2*AVERAGE(B8028:C8028)+'Dichte Wasser'!$B$1)/1000</f>
        <v>#DIV/0!</v>
      </c>
      <c r="S8028" s="92" t="e">
        <f t="shared" si="503"/>
        <v>#DIV/0!</v>
      </c>
    </row>
    <row r="8029" spans="9:19" x14ac:dyDescent="0.25">
      <c r="I8029" s="45">
        <f t="shared" si="500"/>
        <v>0</v>
      </c>
      <c r="J8029" s="45">
        <f t="shared" si="501"/>
        <v>14.048346409267548</v>
      </c>
      <c r="K8029" s="39" t="e">
        <f t="shared" si="502"/>
        <v>#DIV/0!</v>
      </c>
      <c r="L8029" s="46">
        <f>J8029/Eingaben!$D$29</f>
        <v>0.9648673097488808</v>
      </c>
      <c r="M8029" s="44" t="e">
        <f>K8029/Eingaben!$D$8</f>
        <v>#DIV/0!</v>
      </c>
      <c r="N8029" s="46">
        <f>ABS(B8029-C8029)/Eingaben!$D$8</f>
        <v>0</v>
      </c>
      <c r="P8029">
        <f>D8029/3600000*G8029*100*100/Eingaben!$D$39*(A8029-A8028)/3600</f>
        <v>0</v>
      </c>
      <c r="R8029" s="91" t="e">
        <f>('Dichte Wasser'!$B$4*AVERAGE(B8029:C8029)^3+'Dichte Wasser'!$B$3*AVERAGE(B8029:C8029)^2+'Dichte Wasser'!$B$2*AVERAGE(B8029:C8029)+'Dichte Wasser'!$B$1)/1000</f>
        <v>#DIV/0!</v>
      </c>
      <c r="S8029" s="92" t="e">
        <f t="shared" si="503"/>
        <v>#DIV/0!</v>
      </c>
    </row>
    <row r="8030" spans="9:19" x14ac:dyDescent="0.25">
      <c r="I8030" s="45">
        <f t="shared" si="500"/>
        <v>0</v>
      </c>
      <c r="J8030" s="45">
        <f t="shared" si="501"/>
        <v>14.048346409267548</v>
      </c>
      <c r="K8030" s="39" t="e">
        <f t="shared" si="502"/>
        <v>#DIV/0!</v>
      </c>
      <c r="L8030" s="46">
        <f>J8030/Eingaben!$D$29</f>
        <v>0.9648673097488808</v>
      </c>
      <c r="M8030" s="44" t="e">
        <f>K8030/Eingaben!$D$8</f>
        <v>#DIV/0!</v>
      </c>
      <c r="N8030" s="46">
        <f>ABS(B8030-C8030)/Eingaben!$D$8</f>
        <v>0</v>
      </c>
      <c r="P8030">
        <f>D8030/3600000*G8030*100*100/Eingaben!$D$39*(A8030-A8029)/3600</f>
        <v>0</v>
      </c>
      <c r="R8030" s="91" t="e">
        <f>('Dichte Wasser'!$B$4*AVERAGE(B8030:C8030)^3+'Dichte Wasser'!$B$3*AVERAGE(B8030:C8030)^2+'Dichte Wasser'!$B$2*AVERAGE(B8030:C8030)+'Dichte Wasser'!$B$1)/1000</f>
        <v>#DIV/0!</v>
      </c>
      <c r="S8030" s="92" t="e">
        <f t="shared" si="503"/>
        <v>#DIV/0!</v>
      </c>
    </row>
    <row r="8031" spans="9:19" x14ac:dyDescent="0.25">
      <c r="I8031" s="45">
        <f t="shared" si="500"/>
        <v>0</v>
      </c>
      <c r="J8031" s="45">
        <f t="shared" si="501"/>
        <v>14.048346409267548</v>
      </c>
      <c r="K8031" s="39" t="e">
        <f t="shared" si="502"/>
        <v>#DIV/0!</v>
      </c>
      <c r="L8031" s="46">
        <f>J8031/Eingaben!$D$29</f>
        <v>0.9648673097488808</v>
      </c>
      <c r="M8031" s="44" t="e">
        <f>K8031/Eingaben!$D$8</f>
        <v>#DIV/0!</v>
      </c>
      <c r="N8031" s="46">
        <f>ABS(B8031-C8031)/Eingaben!$D$8</f>
        <v>0</v>
      </c>
      <c r="P8031">
        <f>D8031/3600000*G8031*100*100/Eingaben!$D$39*(A8031-A8030)/3600</f>
        <v>0</v>
      </c>
      <c r="R8031" s="91" t="e">
        <f>('Dichte Wasser'!$B$4*AVERAGE(B8031:C8031)^3+'Dichte Wasser'!$B$3*AVERAGE(B8031:C8031)^2+'Dichte Wasser'!$B$2*AVERAGE(B8031:C8031)+'Dichte Wasser'!$B$1)/1000</f>
        <v>#DIV/0!</v>
      </c>
      <c r="S8031" s="92" t="e">
        <f t="shared" si="503"/>
        <v>#DIV/0!</v>
      </c>
    </row>
    <row r="8032" spans="9:19" x14ac:dyDescent="0.25">
      <c r="I8032" s="45">
        <f t="shared" si="500"/>
        <v>0</v>
      </c>
      <c r="J8032" s="45">
        <f t="shared" si="501"/>
        <v>14.048346409267548</v>
      </c>
      <c r="K8032" s="39" t="e">
        <f t="shared" si="502"/>
        <v>#DIV/0!</v>
      </c>
      <c r="L8032" s="46">
        <f>J8032/Eingaben!$D$29</f>
        <v>0.9648673097488808</v>
      </c>
      <c r="M8032" s="44" t="e">
        <f>K8032/Eingaben!$D$8</f>
        <v>#DIV/0!</v>
      </c>
      <c r="N8032" s="46">
        <f>ABS(B8032-C8032)/Eingaben!$D$8</f>
        <v>0</v>
      </c>
      <c r="P8032">
        <f>D8032/3600000*G8032*100*100/Eingaben!$D$39*(A8032-A8031)/3600</f>
        <v>0</v>
      </c>
      <c r="R8032" s="91" t="e">
        <f>('Dichte Wasser'!$B$4*AVERAGE(B8032:C8032)^3+'Dichte Wasser'!$B$3*AVERAGE(B8032:C8032)^2+'Dichte Wasser'!$B$2*AVERAGE(B8032:C8032)+'Dichte Wasser'!$B$1)/1000</f>
        <v>#DIV/0!</v>
      </c>
      <c r="S8032" s="92" t="e">
        <f t="shared" si="503"/>
        <v>#DIV/0!</v>
      </c>
    </row>
    <row r="8033" spans="9:19" x14ac:dyDescent="0.25">
      <c r="I8033" s="45">
        <f t="shared" si="500"/>
        <v>0</v>
      </c>
      <c r="J8033" s="45">
        <f t="shared" si="501"/>
        <v>14.048346409267548</v>
      </c>
      <c r="K8033" s="39" t="e">
        <f t="shared" si="502"/>
        <v>#DIV/0!</v>
      </c>
      <c r="L8033" s="46">
        <f>J8033/Eingaben!$D$29</f>
        <v>0.9648673097488808</v>
      </c>
      <c r="M8033" s="44" t="e">
        <f>K8033/Eingaben!$D$8</f>
        <v>#DIV/0!</v>
      </c>
      <c r="N8033" s="46">
        <f>ABS(B8033-C8033)/Eingaben!$D$8</f>
        <v>0</v>
      </c>
      <c r="P8033">
        <f>D8033/3600000*G8033*100*100/Eingaben!$D$39*(A8033-A8032)/3600</f>
        <v>0</v>
      </c>
      <c r="R8033" s="91" t="e">
        <f>('Dichte Wasser'!$B$4*AVERAGE(B8033:C8033)^3+'Dichte Wasser'!$B$3*AVERAGE(B8033:C8033)^2+'Dichte Wasser'!$B$2*AVERAGE(B8033:C8033)+'Dichte Wasser'!$B$1)/1000</f>
        <v>#DIV/0!</v>
      </c>
      <c r="S8033" s="92" t="e">
        <f t="shared" si="503"/>
        <v>#DIV/0!</v>
      </c>
    </row>
    <row r="8034" spans="9:19" x14ac:dyDescent="0.25">
      <c r="I8034" s="45">
        <f t="shared" si="500"/>
        <v>0</v>
      </c>
      <c r="J8034" s="45">
        <f t="shared" si="501"/>
        <v>14.048346409267548</v>
      </c>
      <c r="K8034" s="39" t="e">
        <f t="shared" si="502"/>
        <v>#DIV/0!</v>
      </c>
      <c r="L8034" s="46">
        <f>J8034/Eingaben!$D$29</f>
        <v>0.9648673097488808</v>
      </c>
      <c r="M8034" s="44" t="e">
        <f>K8034/Eingaben!$D$8</f>
        <v>#DIV/0!</v>
      </c>
      <c r="N8034" s="46">
        <f>ABS(B8034-C8034)/Eingaben!$D$8</f>
        <v>0</v>
      </c>
      <c r="P8034">
        <f>D8034/3600000*G8034*100*100/Eingaben!$D$39*(A8034-A8033)/3600</f>
        <v>0</v>
      </c>
      <c r="R8034" s="91" t="e">
        <f>('Dichte Wasser'!$B$4*AVERAGE(B8034:C8034)^3+'Dichte Wasser'!$B$3*AVERAGE(B8034:C8034)^2+'Dichte Wasser'!$B$2*AVERAGE(B8034:C8034)+'Dichte Wasser'!$B$1)/1000</f>
        <v>#DIV/0!</v>
      </c>
      <c r="S8034" s="92" t="e">
        <f t="shared" si="503"/>
        <v>#DIV/0!</v>
      </c>
    </row>
    <row r="8035" spans="9:19" x14ac:dyDescent="0.25">
      <c r="I8035" s="45">
        <f t="shared" si="500"/>
        <v>0</v>
      </c>
      <c r="J8035" s="45">
        <f t="shared" si="501"/>
        <v>14.048346409267548</v>
      </c>
      <c r="K8035" s="39" t="e">
        <f t="shared" si="502"/>
        <v>#DIV/0!</v>
      </c>
      <c r="L8035" s="46">
        <f>J8035/Eingaben!$D$29</f>
        <v>0.9648673097488808</v>
      </c>
      <c r="M8035" s="44" t="e">
        <f>K8035/Eingaben!$D$8</f>
        <v>#DIV/0!</v>
      </c>
      <c r="N8035" s="46">
        <f>ABS(B8035-C8035)/Eingaben!$D$8</f>
        <v>0</v>
      </c>
      <c r="P8035">
        <f>D8035/3600000*G8035*100*100/Eingaben!$D$39*(A8035-A8034)/3600</f>
        <v>0</v>
      </c>
      <c r="R8035" s="91" t="e">
        <f>('Dichte Wasser'!$B$4*AVERAGE(B8035:C8035)^3+'Dichte Wasser'!$B$3*AVERAGE(B8035:C8035)^2+'Dichte Wasser'!$B$2*AVERAGE(B8035:C8035)+'Dichte Wasser'!$B$1)/1000</f>
        <v>#DIV/0!</v>
      </c>
      <c r="S8035" s="92" t="e">
        <f t="shared" si="503"/>
        <v>#DIV/0!</v>
      </c>
    </row>
    <row r="8036" spans="9:19" x14ac:dyDescent="0.25">
      <c r="I8036" s="45">
        <f t="shared" si="500"/>
        <v>0</v>
      </c>
      <c r="J8036" s="45">
        <f t="shared" si="501"/>
        <v>14.048346409267548</v>
      </c>
      <c r="K8036" s="39" t="e">
        <f t="shared" si="502"/>
        <v>#DIV/0!</v>
      </c>
      <c r="L8036" s="46">
        <f>J8036/Eingaben!$D$29</f>
        <v>0.9648673097488808</v>
      </c>
      <c r="M8036" s="44" t="e">
        <f>K8036/Eingaben!$D$8</f>
        <v>#DIV/0!</v>
      </c>
      <c r="N8036" s="46">
        <f>ABS(B8036-C8036)/Eingaben!$D$8</f>
        <v>0</v>
      </c>
      <c r="P8036">
        <f>D8036/3600000*G8036*100*100/Eingaben!$D$39*(A8036-A8035)/3600</f>
        <v>0</v>
      </c>
      <c r="R8036" s="91" t="e">
        <f>('Dichte Wasser'!$B$4*AVERAGE(B8036:C8036)^3+'Dichte Wasser'!$B$3*AVERAGE(B8036:C8036)^2+'Dichte Wasser'!$B$2*AVERAGE(B8036:C8036)+'Dichte Wasser'!$B$1)/1000</f>
        <v>#DIV/0!</v>
      </c>
      <c r="S8036" s="92" t="e">
        <f t="shared" si="503"/>
        <v>#DIV/0!</v>
      </c>
    </row>
    <row r="8037" spans="9:19" x14ac:dyDescent="0.25">
      <c r="I8037" s="45">
        <f t="shared" si="500"/>
        <v>0</v>
      </c>
      <c r="J8037" s="45">
        <f t="shared" si="501"/>
        <v>14.048346409267548</v>
      </c>
      <c r="K8037" s="39" t="e">
        <f t="shared" si="502"/>
        <v>#DIV/0!</v>
      </c>
      <c r="L8037" s="46">
        <f>J8037/Eingaben!$D$29</f>
        <v>0.9648673097488808</v>
      </c>
      <c r="M8037" s="44" t="e">
        <f>K8037/Eingaben!$D$8</f>
        <v>#DIV/0!</v>
      </c>
      <c r="N8037" s="46">
        <f>ABS(B8037-C8037)/Eingaben!$D$8</f>
        <v>0</v>
      </c>
      <c r="P8037">
        <f>D8037/3600000*G8037*100*100/Eingaben!$D$39*(A8037-A8036)/3600</f>
        <v>0</v>
      </c>
      <c r="R8037" s="91" t="e">
        <f>('Dichte Wasser'!$B$4*AVERAGE(B8037:C8037)^3+'Dichte Wasser'!$B$3*AVERAGE(B8037:C8037)^2+'Dichte Wasser'!$B$2*AVERAGE(B8037:C8037)+'Dichte Wasser'!$B$1)/1000</f>
        <v>#DIV/0!</v>
      </c>
      <c r="S8037" s="92" t="e">
        <f t="shared" si="503"/>
        <v>#DIV/0!</v>
      </c>
    </row>
    <row r="8038" spans="9:19" x14ac:dyDescent="0.25">
      <c r="I8038" s="45">
        <f t="shared" si="500"/>
        <v>0</v>
      </c>
      <c r="J8038" s="45">
        <f t="shared" si="501"/>
        <v>14.048346409267548</v>
      </c>
      <c r="K8038" s="39" t="e">
        <f t="shared" si="502"/>
        <v>#DIV/0!</v>
      </c>
      <c r="L8038" s="46">
        <f>J8038/Eingaben!$D$29</f>
        <v>0.9648673097488808</v>
      </c>
      <c r="M8038" s="44" t="e">
        <f>K8038/Eingaben!$D$8</f>
        <v>#DIV/0!</v>
      </c>
      <c r="N8038" s="46">
        <f>ABS(B8038-C8038)/Eingaben!$D$8</f>
        <v>0</v>
      </c>
      <c r="P8038">
        <f>D8038/3600000*G8038*100*100/Eingaben!$D$39*(A8038-A8037)/3600</f>
        <v>0</v>
      </c>
      <c r="R8038" s="91" t="e">
        <f>('Dichte Wasser'!$B$4*AVERAGE(B8038:C8038)^3+'Dichte Wasser'!$B$3*AVERAGE(B8038:C8038)^2+'Dichte Wasser'!$B$2*AVERAGE(B8038:C8038)+'Dichte Wasser'!$B$1)/1000</f>
        <v>#DIV/0!</v>
      </c>
      <c r="S8038" s="92" t="e">
        <f t="shared" si="503"/>
        <v>#DIV/0!</v>
      </c>
    </row>
    <row r="8039" spans="9:19" x14ac:dyDescent="0.25">
      <c r="I8039" s="45">
        <f t="shared" si="500"/>
        <v>0</v>
      </c>
      <c r="J8039" s="45">
        <f t="shared" si="501"/>
        <v>14.048346409267548</v>
      </c>
      <c r="K8039" s="39" t="e">
        <f t="shared" si="502"/>
        <v>#DIV/0!</v>
      </c>
      <c r="L8039" s="46">
        <f>J8039/Eingaben!$D$29</f>
        <v>0.9648673097488808</v>
      </c>
      <c r="M8039" s="44" t="e">
        <f>K8039/Eingaben!$D$8</f>
        <v>#DIV/0!</v>
      </c>
      <c r="N8039" s="46">
        <f>ABS(B8039-C8039)/Eingaben!$D$8</f>
        <v>0</v>
      </c>
      <c r="P8039">
        <f>D8039/3600000*G8039*100*100/Eingaben!$D$39*(A8039-A8038)/3600</f>
        <v>0</v>
      </c>
      <c r="R8039" s="91" t="e">
        <f>('Dichte Wasser'!$B$4*AVERAGE(B8039:C8039)^3+'Dichte Wasser'!$B$3*AVERAGE(B8039:C8039)^2+'Dichte Wasser'!$B$2*AVERAGE(B8039:C8039)+'Dichte Wasser'!$B$1)/1000</f>
        <v>#DIV/0!</v>
      </c>
      <c r="S8039" s="92" t="e">
        <f t="shared" si="503"/>
        <v>#DIV/0!</v>
      </c>
    </row>
    <row r="8040" spans="9:19" x14ac:dyDescent="0.25">
      <c r="I8040" s="45">
        <f t="shared" si="500"/>
        <v>0</v>
      </c>
      <c r="J8040" s="45">
        <f t="shared" si="501"/>
        <v>14.048346409267548</v>
      </c>
      <c r="K8040" s="39" t="e">
        <f t="shared" si="502"/>
        <v>#DIV/0!</v>
      </c>
      <c r="L8040" s="46">
        <f>J8040/Eingaben!$D$29</f>
        <v>0.9648673097488808</v>
      </c>
      <c r="M8040" s="44" t="e">
        <f>K8040/Eingaben!$D$8</f>
        <v>#DIV/0!</v>
      </c>
      <c r="N8040" s="46">
        <f>ABS(B8040-C8040)/Eingaben!$D$8</f>
        <v>0</v>
      </c>
      <c r="P8040">
        <f>D8040/3600000*G8040*100*100/Eingaben!$D$39*(A8040-A8039)/3600</f>
        <v>0</v>
      </c>
      <c r="R8040" s="91" t="e">
        <f>('Dichte Wasser'!$B$4*AVERAGE(B8040:C8040)^3+'Dichte Wasser'!$B$3*AVERAGE(B8040:C8040)^2+'Dichte Wasser'!$B$2*AVERAGE(B8040:C8040)+'Dichte Wasser'!$B$1)/1000</f>
        <v>#DIV/0!</v>
      </c>
      <c r="S8040" s="92" t="e">
        <f t="shared" si="503"/>
        <v>#DIV/0!</v>
      </c>
    </row>
    <row r="8041" spans="9:19" x14ac:dyDescent="0.25">
      <c r="I8041" s="45">
        <f t="shared" si="500"/>
        <v>0</v>
      </c>
      <c r="J8041" s="45">
        <f t="shared" si="501"/>
        <v>14.048346409267548</v>
      </c>
      <c r="K8041" s="39" t="e">
        <f t="shared" si="502"/>
        <v>#DIV/0!</v>
      </c>
      <c r="L8041" s="46">
        <f>J8041/Eingaben!$D$29</f>
        <v>0.9648673097488808</v>
      </c>
      <c r="M8041" s="44" t="e">
        <f>K8041/Eingaben!$D$8</f>
        <v>#DIV/0!</v>
      </c>
      <c r="N8041" s="46">
        <f>ABS(B8041-C8041)/Eingaben!$D$8</f>
        <v>0</v>
      </c>
      <c r="P8041">
        <f>D8041/3600000*G8041*100*100/Eingaben!$D$39*(A8041-A8040)/3600</f>
        <v>0</v>
      </c>
      <c r="R8041" s="91" t="e">
        <f>('Dichte Wasser'!$B$4*AVERAGE(B8041:C8041)^3+'Dichte Wasser'!$B$3*AVERAGE(B8041:C8041)^2+'Dichte Wasser'!$B$2*AVERAGE(B8041:C8041)+'Dichte Wasser'!$B$1)/1000</f>
        <v>#DIV/0!</v>
      </c>
      <c r="S8041" s="92" t="e">
        <f t="shared" si="503"/>
        <v>#DIV/0!</v>
      </c>
    </row>
    <row r="8042" spans="9:19" x14ac:dyDescent="0.25">
      <c r="I8042" s="45">
        <f t="shared" si="500"/>
        <v>0</v>
      </c>
      <c r="J8042" s="45">
        <f t="shared" si="501"/>
        <v>14.048346409267548</v>
      </c>
      <c r="K8042" s="39" t="e">
        <f t="shared" si="502"/>
        <v>#DIV/0!</v>
      </c>
      <c r="L8042" s="46">
        <f>J8042/Eingaben!$D$29</f>
        <v>0.9648673097488808</v>
      </c>
      <c r="M8042" s="44" t="e">
        <f>K8042/Eingaben!$D$8</f>
        <v>#DIV/0!</v>
      </c>
      <c r="N8042" s="46">
        <f>ABS(B8042-C8042)/Eingaben!$D$8</f>
        <v>0</v>
      </c>
      <c r="P8042">
        <f>D8042/3600000*G8042*100*100/Eingaben!$D$39*(A8042-A8041)/3600</f>
        <v>0</v>
      </c>
      <c r="R8042" s="91" t="e">
        <f>('Dichte Wasser'!$B$4*AVERAGE(B8042:C8042)^3+'Dichte Wasser'!$B$3*AVERAGE(B8042:C8042)^2+'Dichte Wasser'!$B$2*AVERAGE(B8042:C8042)+'Dichte Wasser'!$B$1)/1000</f>
        <v>#DIV/0!</v>
      </c>
      <c r="S8042" s="92" t="e">
        <f t="shared" si="503"/>
        <v>#DIV/0!</v>
      </c>
    </row>
    <row r="8043" spans="9:19" x14ac:dyDescent="0.25">
      <c r="I8043" s="45">
        <f t="shared" si="500"/>
        <v>0</v>
      </c>
      <c r="J8043" s="45">
        <f t="shared" si="501"/>
        <v>14.048346409267548</v>
      </c>
      <c r="K8043" s="39" t="e">
        <f t="shared" si="502"/>
        <v>#DIV/0!</v>
      </c>
      <c r="L8043" s="46">
        <f>J8043/Eingaben!$D$29</f>
        <v>0.9648673097488808</v>
      </c>
      <c r="M8043" s="44" t="e">
        <f>K8043/Eingaben!$D$8</f>
        <v>#DIV/0!</v>
      </c>
      <c r="N8043" s="46">
        <f>ABS(B8043-C8043)/Eingaben!$D$8</f>
        <v>0</v>
      </c>
      <c r="P8043">
        <f>D8043/3600000*G8043*100*100/Eingaben!$D$39*(A8043-A8042)/3600</f>
        <v>0</v>
      </c>
      <c r="R8043" s="91" t="e">
        <f>('Dichte Wasser'!$B$4*AVERAGE(B8043:C8043)^3+'Dichte Wasser'!$B$3*AVERAGE(B8043:C8043)^2+'Dichte Wasser'!$B$2*AVERAGE(B8043:C8043)+'Dichte Wasser'!$B$1)/1000</f>
        <v>#DIV/0!</v>
      </c>
      <c r="S8043" s="92" t="e">
        <f t="shared" si="503"/>
        <v>#DIV/0!</v>
      </c>
    </row>
    <row r="8044" spans="9:19" x14ac:dyDescent="0.25">
      <c r="I8044" s="45">
        <f t="shared" si="500"/>
        <v>0</v>
      </c>
      <c r="J8044" s="45">
        <f t="shared" si="501"/>
        <v>14.048346409267548</v>
      </c>
      <c r="K8044" s="39" t="e">
        <f t="shared" si="502"/>
        <v>#DIV/0!</v>
      </c>
      <c r="L8044" s="46">
        <f>J8044/Eingaben!$D$29</f>
        <v>0.9648673097488808</v>
      </c>
      <c r="M8044" s="44" t="e">
        <f>K8044/Eingaben!$D$8</f>
        <v>#DIV/0!</v>
      </c>
      <c r="N8044" s="46">
        <f>ABS(B8044-C8044)/Eingaben!$D$8</f>
        <v>0</v>
      </c>
      <c r="P8044">
        <f>D8044/3600000*G8044*100*100/Eingaben!$D$39*(A8044-A8043)/3600</f>
        <v>0</v>
      </c>
      <c r="R8044" s="91" t="e">
        <f>('Dichte Wasser'!$B$4*AVERAGE(B8044:C8044)^3+'Dichte Wasser'!$B$3*AVERAGE(B8044:C8044)^2+'Dichte Wasser'!$B$2*AVERAGE(B8044:C8044)+'Dichte Wasser'!$B$1)/1000</f>
        <v>#DIV/0!</v>
      </c>
      <c r="S8044" s="92" t="e">
        <f t="shared" si="503"/>
        <v>#DIV/0!</v>
      </c>
    </row>
    <row r="8045" spans="9:19" x14ac:dyDescent="0.25">
      <c r="I8045" s="45">
        <f t="shared" si="500"/>
        <v>0</v>
      </c>
      <c r="J8045" s="45">
        <f t="shared" si="501"/>
        <v>14.048346409267548</v>
      </c>
      <c r="K8045" s="39" t="e">
        <f t="shared" si="502"/>
        <v>#DIV/0!</v>
      </c>
      <c r="L8045" s="46">
        <f>J8045/Eingaben!$D$29</f>
        <v>0.9648673097488808</v>
      </c>
      <c r="M8045" s="44" t="e">
        <f>K8045/Eingaben!$D$8</f>
        <v>#DIV/0!</v>
      </c>
      <c r="N8045" s="46">
        <f>ABS(B8045-C8045)/Eingaben!$D$8</f>
        <v>0</v>
      </c>
      <c r="P8045">
        <f>D8045/3600000*G8045*100*100/Eingaben!$D$39*(A8045-A8044)/3600</f>
        <v>0</v>
      </c>
      <c r="R8045" s="91" t="e">
        <f>('Dichte Wasser'!$B$4*AVERAGE(B8045:C8045)^3+'Dichte Wasser'!$B$3*AVERAGE(B8045:C8045)^2+'Dichte Wasser'!$B$2*AVERAGE(B8045:C8045)+'Dichte Wasser'!$B$1)/1000</f>
        <v>#DIV/0!</v>
      </c>
      <c r="S8045" s="92" t="e">
        <f t="shared" si="503"/>
        <v>#DIV/0!</v>
      </c>
    </row>
    <row r="8046" spans="9:19" x14ac:dyDescent="0.25">
      <c r="I8046" s="45">
        <f t="shared" si="500"/>
        <v>0</v>
      </c>
      <c r="J8046" s="45">
        <f t="shared" si="501"/>
        <v>14.048346409267548</v>
      </c>
      <c r="K8046" s="39" t="e">
        <f t="shared" si="502"/>
        <v>#DIV/0!</v>
      </c>
      <c r="L8046" s="46">
        <f>J8046/Eingaben!$D$29</f>
        <v>0.9648673097488808</v>
      </c>
      <c r="M8046" s="44" t="e">
        <f>K8046/Eingaben!$D$8</f>
        <v>#DIV/0!</v>
      </c>
      <c r="N8046" s="46">
        <f>ABS(B8046-C8046)/Eingaben!$D$8</f>
        <v>0</v>
      </c>
      <c r="P8046">
        <f>D8046/3600000*G8046*100*100/Eingaben!$D$39*(A8046-A8045)/3600</f>
        <v>0</v>
      </c>
      <c r="R8046" s="91" t="e">
        <f>('Dichte Wasser'!$B$4*AVERAGE(B8046:C8046)^3+'Dichte Wasser'!$B$3*AVERAGE(B8046:C8046)^2+'Dichte Wasser'!$B$2*AVERAGE(B8046:C8046)+'Dichte Wasser'!$B$1)/1000</f>
        <v>#DIV/0!</v>
      </c>
      <c r="S8046" s="92" t="e">
        <f t="shared" si="503"/>
        <v>#DIV/0!</v>
      </c>
    </row>
    <row r="8047" spans="9:19" x14ac:dyDescent="0.25">
      <c r="I8047" s="45">
        <f t="shared" si="500"/>
        <v>0</v>
      </c>
      <c r="J8047" s="45">
        <f t="shared" si="501"/>
        <v>14.048346409267548</v>
      </c>
      <c r="K8047" s="39" t="e">
        <f t="shared" si="502"/>
        <v>#DIV/0!</v>
      </c>
      <c r="L8047" s="46">
        <f>J8047/Eingaben!$D$29</f>
        <v>0.9648673097488808</v>
      </c>
      <c r="M8047" s="44" t="e">
        <f>K8047/Eingaben!$D$8</f>
        <v>#DIV/0!</v>
      </c>
      <c r="N8047" s="46">
        <f>ABS(B8047-C8047)/Eingaben!$D$8</f>
        <v>0</v>
      </c>
      <c r="P8047">
        <f>D8047/3600000*G8047*100*100/Eingaben!$D$39*(A8047-A8046)/3600</f>
        <v>0</v>
      </c>
      <c r="R8047" s="91" t="e">
        <f>('Dichte Wasser'!$B$4*AVERAGE(B8047:C8047)^3+'Dichte Wasser'!$B$3*AVERAGE(B8047:C8047)^2+'Dichte Wasser'!$B$2*AVERAGE(B8047:C8047)+'Dichte Wasser'!$B$1)/1000</f>
        <v>#DIV/0!</v>
      </c>
      <c r="S8047" s="92" t="e">
        <f t="shared" si="503"/>
        <v>#DIV/0!</v>
      </c>
    </row>
    <row r="8048" spans="9:19" x14ac:dyDescent="0.25">
      <c r="I8048" s="45">
        <f t="shared" ref="I8048:I8111" si="504">IF(D8048&gt;0,D8048/3600*R8048*(A8048-A8047)*S8048*(B8048-C8048)/3600,0)</f>
        <v>0</v>
      </c>
      <c r="J8048" s="45">
        <f t="shared" ref="J8048:J8111" si="505">J8047+I8048</f>
        <v>14.048346409267548</v>
      </c>
      <c r="K8048" s="39" t="e">
        <f t="shared" ref="K8048:K8111" si="506">I8048/((A8048-A8047)/3600)</f>
        <v>#DIV/0!</v>
      </c>
      <c r="L8048" s="46">
        <f>J8048/Eingaben!$D$29</f>
        <v>0.9648673097488808</v>
      </c>
      <c r="M8048" s="44" t="e">
        <f>K8048/Eingaben!$D$8</f>
        <v>#DIV/0!</v>
      </c>
      <c r="N8048" s="46">
        <f>ABS(B8048-C8048)/Eingaben!$D$8</f>
        <v>0</v>
      </c>
      <c r="P8048">
        <f>D8048/3600000*G8048*100*100/Eingaben!$D$39*(A8048-A8047)/3600</f>
        <v>0</v>
      </c>
      <c r="R8048" s="91" t="e">
        <f>('Dichte Wasser'!$B$4*AVERAGE(B8048:C8048)^3+'Dichte Wasser'!$B$3*AVERAGE(B8048:C8048)^2+'Dichte Wasser'!$B$2*AVERAGE(B8048:C8048)+'Dichte Wasser'!$B$1)/1000</f>
        <v>#DIV/0!</v>
      </c>
      <c r="S8048" s="92" t="e">
        <f t="shared" ref="S8048:S8111" si="507" xml:space="preserve">  0.0000000024*AVERAGE(B8048:C8048)^4 - 0.0000005979*AVERAGE(B8048:C8048)^3 + 0.0000621355*AVERAGE(B8048:C8048)^2 - 0.0026683907*AVERAGE(B8048:C8048) + 4.2176232303</f>
        <v>#DIV/0!</v>
      </c>
    </row>
    <row r="8049" spans="9:19" x14ac:dyDescent="0.25">
      <c r="I8049" s="45">
        <f t="shared" si="504"/>
        <v>0</v>
      </c>
      <c r="J8049" s="45">
        <f t="shared" si="505"/>
        <v>14.048346409267548</v>
      </c>
      <c r="K8049" s="39" t="e">
        <f t="shared" si="506"/>
        <v>#DIV/0!</v>
      </c>
      <c r="L8049" s="46">
        <f>J8049/Eingaben!$D$29</f>
        <v>0.9648673097488808</v>
      </c>
      <c r="M8049" s="44" t="e">
        <f>K8049/Eingaben!$D$8</f>
        <v>#DIV/0!</v>
      </c>
      <c r="N8049" s="46">
        <f>ABS(B8049-C8049)/Eingaben!$D$8</f>
        <v>0</v>
      </c>
      <c r="P8049">
        <f>D8049/3600000*G8049*100*100/Eingaben!$D$39*(A8049-A8048)/3600</f>
        <v>0</v>
      </c>
      <c r="R8049" s="91" t="e">
        <f>('Dichte Wasser'!$B$4*AVERAGE(B8049:C8049)^3+'Dichte Wasser'!$B$3*AVERAGE(B8049:C8049)^2+'Dichte Wasser'!$B$2*AVERAGE(B8049:C8049)+'Dichte Wasser'!$B$1)/1000</f>
        <v>#DIV/0!</v>
      </c>
      <c r="S8049" s="92" t="e">
        <f t="shared" si="507"/>
        <v>#DIV/0!</v>
      </c>
    </row>
    <row r="8050" spans="9:19" x14ac:dyDescent="0.25">
      <c r="I8050" s="45">
        <f t="shared" si="504"/>
        <v>0</v>
      </c>
      <c r="J8050" s="45">
        <f t="shared" si="505"/>
        <v>14.048346409267548</v>
      </c>
      <c r="K8050" s="39" t="e">
        <f t="shared" si="506"/>
        <v>#DIV/0!</v>
      </c>
      <c r="L8050" s="46">
        <f>J8050/Eingaben!$D$29</f>
        <v>0.9648673097488808</v>
      </c>
      <c r="M8050" s="44" t="e">
        <f>K8050/Eingaben!$D$8</f>
        <v>#DIV/0!</v>
      </c>
      <c r="N8050" s="46">
        <f>ABS(B8050-C8050)/Eingaben!$D$8</f>
        <v>0</v>
      </c>
      <c r="P8050">
        <f>D8050/3600000*G8050*100*100/Eingaben!$D$39*(A8050-A8049)/3600</f>
        <v>0</v>
      </c>
      <c r="R8050" s="91" t="e">
        <f>('Dichte Wasser'!$B$4*AVERAGE(B8050:C8050)^3+'Dichte Wasser'!$B$3*AVERAGE(B8050:C8050)^2+'Dichte Wasser'!$B$2*AVERAGE(B8050:C8050)+'Dichte Wasser'!$B$1)/1000</f>
        <v>#DIV/0!</v>
      </c>
      <c r="S8050" s="92" t="e">
        <f t="shared" si="507"/>
        <v>#DIV/0!</v>
      </c>
    </row>
    <row r="8051" spans="9:19" x14ac:dyDescent="0.25">
      <c r="I8051" s="45">
        <f t="shared" si="504"/>
        <v>0</v>
      </c>
      <c r="J8051" s="45">
        <f t="shared" si="505"/>
        <v>14.048346409267548</v>
      </c>
      <c r="K8051" s="39" t="e">
        <f t="shared" si="506"/>
        <v>#DIV/0!</v>
      </c>
      <c r="L8051" s="46">
        <f>J8051/Eingaben!$D$29</f>
        <v>0.9648673097488808</v>
      </c>
      <c r="M8051" s="44" t="e">
        <f>K8051/Eingaben!$D$8</f>
        <v>#DIV/0!</v>
      </c>
      <c r="N8051" s="46">
        <f>ABS(B8051-C8051)/Eingaben!$D$8</f>
        <v>0</v>
      </c>
      <c r="P8051">
        <f>D8051/3600000*G8051*100*100/Eingaben!$D$39*(A8051-A8050)/3600</f>
        <v>0</v>
      </c>
      <c r="R8051" s="91" t="e">
        <f>('Dichte Wasser'!$B$4*AVERAGE(B8051:C8051)^3+'Dichte Wasser'!$B$3*AVERAGE(B8051:C8051)^2+'Dichte Wasser'!$B$2*AVERAGE(B8051:C8051)+'Dichte Wasser'!$B$1)/1000</f>
        <v>#DIV/0!</v>
      </c>
      <c r="S8051" s="92" t="e">
        <f t="shared" si="507"/>
        <v>#DIV/0!</v>
      </c>
    </row>
    <row r="8052" spans="9:19" x14ac:dyDescent="0.25">
      <c r="I8052" s="45">
        <f t="shared" si="504"/>
        <v>0</v>
      </c>
      <c r="J8052" s="45">
        <f t="shared" si="505"/>
        <v>14.048346409267548</v>
      </c>
      <c r="K8052" s="39" t="e">
        <f t="shared" si="506"/>
        <v>#DIV/0!</v>
      </c>
      <c r="L8052" s="46">
        <f>J8052/Eingaben!$D$29</f>
        <v>0.9648673097488808</v>
      </c>
      <c r="M8052" s="44" t="e">
        <f>K8052/Eingaben!$D$8</f>
        <v>#DIV/0!</v>
      </c>
      <c r="N8052" s="46">
        <f>ABS(B8052-C8052)/Eingaben!$D$8</f>
        <v>0</v>
      </c>
      <c r="P8052">
        <f>D8052/3600000*G8052*100*100/Eingaben!$D$39*(A8052-A8051)/3600</f>
        <v>0</v>
      </c>
      <c r="R8052" s="91" t="e">
        <f>('Dichte Wasser'!$B$4*AVERAGE(B8052:C8052)^3+'Dichte Wasser'!$B$3*AVERAGE(B8052:C8052)^2+'Dichte Wasser'!$B$2*AVERAGE(B8052:C8052)+'Dichte Wasser'!$B$1)/1000</f>
        <v>#DIV/0!</v>
      </c>
      <c r="S8052" s="92" t="e">
        <f t="shared" si="507"/>
        <v>#DIV/0!</v>
      </c>
    </row>
    <row r="8053" spans="9:19" x14ac:dyDescent="0.25">
      <c r="I8053" s="45">
        <f t="shared" si="504"/>
        <v>0</v>
      </c>
      <c r="J8053" s="45">
        <f t="shared" si="505"/>
        <v>14.048346409267548</v>
      </c>
      <c r="K8053" s="39" t="e">
        <f t="shared" si="506"/>
        <v>#DIV/0!</v>
      </c>
      <c r="L8053" s="46">
        <f>J8053/Eingaben!$D$29</f>
        <v>0.9648673097488808</v>
      </c>
      <c r="M8053" s="44" t="e">
        <f>K8053/Eingaben!$D$8</f>
        <v>#DIV/0!</v>
      </c>
      <c r="N8053" s="46">
        <f>ABS(B8053-C8053)/Eingaben!$D$8</f>
        <v>0</v>
      </c>
      <c r="P8053">
        <f>D8053/3600000*G8053*100*100/Eingaben!$D$39*(A8053-A8052)/3600</f>
        <v>0</v>
      </c>
      <c r="R8053" s="91" t="e">
        <f>('Dichte Wasser'!$B$4*AVERAGE(B8053:C8053)^3+'Dichte Wasser'!$B$3*AVERAGE(B8053:C8053)^2+'Dichte Wasser'!$B$2*AVERAGE(B8053:C8053)+'Dichte Wasser'!$B$1)/1000</f>
        <v>#DIV/0!</v>
      </c>
      <c r="S8053" s="92" t="e">
        <f t="shared" si="507"/>
        <v>#DIV/0!</v>
      </c>
    </row>
    <row r="8054" spans="9:19" x14ac:dyDescent="0.25">
      <c r="I8054" s="45">
        <f t="shared" si="504"/>
        <v>0</v>
      </c>
      <c r="J8054" s="45">
        <f t="shared" si="505"/>
        <v>14.048346409267548</v>
      </c>
      <c r="K8054" s="39" t="e">
        <f t="shared" si="506"/>
        <v>#DIV/0!</v>
      </c>
      <c r="L8054" s="46">
        <f>J8054/Eingaben!$D$29</f>
        <v>0.9648673097488808</v>
      </c>
      <c r="M8054" s="44" t="e">
        <f>K8054/Eingaben!$D$8</f>
        <v>#DIV/0!</v>
      </c>
      <c r="N8054" s="46">
        <f>ABS(B8054-C8054)/Eingaben!$D$8</f>
        <v>0</v>
      </c>
      <c r="P8054">
        <f>D8054/3600000*G8054*100*100/Eingaben!$D$39*(A8054-A8053)/3600</f>
        <v>0</v>
      </c>
      <c r="R8054" s="91" t="e">
        <f>('Dichte Wasser'!$B$4*AVERAGE(B8054:C8054)^3+'Dichte Wasser'!$B$3*AVERAGE(B8054:C8054)^2+'Dichte Wasser'!$B$2*AVERAGE(B8054:C8054)+'Dichte Wasser'!$B$1)/1000</f>
        <v>#DIV/0!</v>
      </c>
      <c r="S8054" s="92" t="e">
        <f t="shared" si="507"/>
        <v>#DIV/0!</v>
      </c>
    </row>
    <row r="8055" spans="9:19" x14ac:dyDescent="0.25">
      <c r="I8055" s="45">
        <f t="shared" si="504"/>
        <v>0</v>
      </c>
      <c r="J8055" s="45">
        <f t="shared" si="505"/>
        <v>14.048346409267548</v>
      </c>
      <c r="K8055" s="39" t="e">
        <f t="shared" si="506"/>
        <v>#DIV/0!</v>
      </c>
      <c r="L8055" s="46">
        <f>J8055/Eingaben!$D$29</f>
        <v>0.9648673097488808</v>
      </c>
      <c r="M8055" s="44" t="e">
        <f>K8055/Eingaben!$D$8</f>
        <v>#DIV/0!</v>
      </c>
      <c r="N8055" s="46">
        <f>ABS(B8055-C8055)/Eingaben!$D$8</f>
        <v>0</v>
      </c>
      <c r="P8055">
        <f>D8055/3600000*G8055*100*100/Eingaben!$D$39*(A8055-A8054)/3600</f>
        <v>0</v>
      </c>
      <c r="R8055" s="91" t="e">
        <f>('Dichte Wasser'!$B$4*AVERAGE(B8055:C8055)^3+'Dichte Wasser'!$B$3*AVERAGE(B8055:C8055)^2+'Dichte Wasser'!$B$2*AVERAGE(B8055:C8055)+'Dichte Wasser'!$B$1)/1000</f>
        <v>#DIV/0!</v>
      </c>
      <c r="S8055" s="92" t="e">
        <f t="shared" si="507"/>
        <v>#DIV/0!</v>
      </c>
    </row>
    <row r="8056" spans="9:19" x14ac:dyDescent="0.25">
      <c r="I8056" s="45">
        <f t="shared" si="504"/>
        <v>0</v>
      </c>
      <c r="J8056" s="45">
        <f t="shared" si="505"/>
        <v>14.048346409267548</v>
      </c>
      <c r="K8056" s="39" t="e">
        <f t="shared" si="506"/>
        <v>#DIV/0!</v>
      </c>
      <c r="L8056" s="46">
        <f>J8056/Eingaben!$D$29</f>
        <v>0.9648673097488808</v>
      </c>
      <c r="M8056" s="44" t="e">
        <f>K8056/Eingaben!$D$8</f>
        <v>#DIV/0!</v>
      </c>
      <c r="N8056" s="46">
        <f>ABS(B8056-C8056)/Eingaben!$D$8</f>
        <v>0</v>
      </c>
      <c r="P8056">
        <f>D8056/3600000*G8056*100*100/Eingaben!$D$39*(A8056-A8055)/3600</f>
        <v>0</v>
      </c>
      <c r="R8056" s="91" t="e">
        <f>('Dichte Wasser'!$B$4*AVERAGE(B8056:C8056)^3+'Dichte Wasser'!$B$3*AVERAGE(B8056:C8056)^2+'Dichte Wasser'!$B$2*AVERAGE(B8056:C8056)+'Dichte Wasser'!$B$1)/1000</f>
        <v>#DIV/0!</v>
      </c>
      <c r="S8056" s="92" t="e">
        <f t="shared" si="507"/>
        <v>#DIV/0!</v>
      </c>
    </row>
    <row r="8057" spans="9:19" x14ac:dyDescent="0.25">
      <c r="I8057" s="45">
        <f t="shared" si="504"/>
        <v>0</v>
      </c>
      <c r="J8057" s="45">
        <f t="shared" si="505"/>
        <v>14.048346409267548</v>
      </c>
      <c r="K8057" s="39" t="e">
        <f t="shared" si="506"/>
        <v>#DIV/0!</v>
      </c>
      <c r="L8057" s="46">
        <f>J8057/Eingaben!$D$29</f>
        <v>0.9648673097488808</v>
      </c>
      <c r="M8057" s="44" t="e">
        <f>K8057/Eingaben!$D$8</f>
        <v>#DIV/0!</v>
      </c>
      <c r="N8057" s="46">
        <f>ABS(B8057-C8057)/Eingaben!$D$8</f>
        <v>0</v>
      </c>
      <c r="P8057">
        <f>D8057/3600000*G8057*100*100/Eingaben!$D$39*(A8057-A8056)/3600</f>
        <v>0</v>
      </c>
      <c r="R8057" s="91" t="e">
        <f>('Dichte Wasser'!$B$4*AVERAGE(B8057:C8057)^3+'Dichte Wasser'!$B$3*AVERAGE(B8057:C8057)^2+'Dichte Wasser'!$B$2*AVERAGE(B8057:C8057)+'Dichte Wasser'!$B$1)/1000</f>
        <v>#DIV/0!</v>
      </c>
      <c r="S8057" s="92" t="e">
        <f t="shared" si="507"/>
        <v>#DIV/0!</v>
      </c>
    </row>
    <row r="8058" spans="9:19" x14ac:dyDescent="0.25">
      <c r="I8058" s="45">
        <f t="shared" si="504"/>
        <v>0</v>
      </c>
      <c r="J8058" s="45">
        <f t="shared" si="505"/>
        <v>14.048346409267548</v>
      </c>
      <c r="K8058" s="39" t="e">
        <f t="shared" si="506"/>
        <v>#DIV/0!</v>
      </c>
      <c r="L8058" s="46">
        <f>J8058/Eingaben!$D$29</f>
        <v>0.9648673097488808</v>
      </c>
      <c r="M8058" s="44" t="e">
        <f>K8058/Eingaben!$D$8</f>
        <v>#DIV/0!</v>
      </c>
      <c r="N8058" s="46">
        <f>ABS(B8058-C8058)/Eingaben!$D$8</f>
        <v>0</v>
      </c>
      <c r="P8058">
        <f>D8058/3600000*G8058*100*100/Eingaben!$D$39*(A8058-A8057)/3600</f>
        <v>0</v>
      </c>
      <c r="R8058" s="91" t="e">
        <f>('Dichte Wasser'!$B$4*AVERAGE(B8058:C8058)^3+'Dichte Wasser'!$B$3*AVERAGE(B8058:C8058)^2+'Dichte Wasser'!$B$2*AVERAGE(B8058:C8058)+'Dichte Wasser'!$B$1)/1000</f>
        <v>#DIV/0!</v>
      </c>
      <c r="S8058" s="92" t="e">
        <f t="shared" si="507"/>
        <v>#DIV/0!</v>
      </c>
    </row>
    <row r="8059" spans="9:19" x14ac:dyDescent="0.25">
      <c r="I8059" s="45">
        <f t="shared" si="504"/>
        <v>0</v>
      </c>
      <c r="J8059" s="45">
        <f t="shared" si="505"/>
        <v>14.048346409267548</v>
      </c>
      <c r="K8059" s="39" t="e">
        <f t="shared" si="506"/>
        <v>#DIV/0!</v>
      </c>
      <c r="L8059" s="46">
        <f>J8059/Eingaben!$D$29</f>
        <v>0.9648673097488808</v>
      </c>
      <c r="M8059" s="44" t="e">
        <f>K8059/Eingaben!$D$8</f>
        <v>#DIV/0!</v>
      </c>
      <c r="N8059" s="46">
        <f>ABS(B8059-C8059)/Eingaben!$D$8</f>
        <v>0</v>
      </c>
      <c r="P8059">
        <f>D8059/3600000*G8059*100*100/Eingaben!$D$39*(A8059-A8058)/3600</f>
        <v>0</v>
      </c>
      <c r="R8059" s="91" t="e">
        <f>('Dichte Wasser'!$B$4*AVERAGE(B8059:C8059)^3+'Dichte Wasser'!$B$3*AVERAGE(B8059:C8059)^2+'Dichte Wasser'!$B$2*AVERAGE(B8059:C8059)+'Dichte Wasser'!$B$1)/1000</f>
        <v>#DIV/0!</v>
      </c>
      <c r="S8059" s="92" t="e">
        <f t="shared" si="507"/>
        <v>#DIV/0!</v>
      </c>
    </row>
    <row r="8060" spans="9:19" x14ac:dyDescent="0.25">
      <c r="I8060" s="45">
        <f t="shared" si="504"/>
        <v>0</v>
      </c>
      <c r="J8060" s="45">
        <f t="shared" si="505"/>
        <v>14.048346409267548</v>
      </c>
      <c r="K8060" s="39" t="e">
        <f t="shared" si="506"/>
        <v>#DIV/0!</v>
      </c>
      <c r="L8060" s="46">
        <f>J8060/Eingaben!$D$29</f>
        <v>0.9648673097488808</v>
      </c>
      <c r="M8060" s="44" t="e">
        <f>K8060/Eingaben!$D$8</f>
        <v>#DIV/0!</v>
      </c>
      <c r="N8060" s="46">
        <f>ABS(B8060-C8060)/Eingaben!$D$8</f>
        <v>0</v>
      </c>
      <c r="P8060">
        <f>D8060/3600000*G8060*100*100/Eingaben!$D$39*(A8060-A8059)/3600</f>
        <v>0</v>
      </c>
      <c r="R8060" s="91" t="e">
        <f>('Dichte Wasser'!$B$4*AVERAGE(B8060:C8060)^3+'Dichte Wasser'!$B$3*AVERAGE(B8060:C8060)^2+'Dichte Wasser'!$B$2*AVERAGE(B8060:C8060)+'Dichte Wasser'!$B$1)/1000</f>
        <v>#DIV/0!</v>
      </c>
      <c r="S8060" s="92" t="e">
        <f t="shared" si="507"/>
        <v>#DIV/0!</v>
      </c>
    </row>
    <row r="8061" spans="9:19" x14ac:dyDescent="0.25">
      <c r="I8061" s="45">
        <f t="shared" si="504"/>
        <v>0</v>
      </c>
      <c r="J8061" s="45">
        <f t="shared" si="505"/>
        <v>14.048346409267548</v>
      </c>
      <c r="K8061" s="39" t="e">
        <f t="shared" si="506"/>
        <v>#DIV/0!</v>
      </c>
      <c r="L8061" s="46">
        <f>J8061/Eingaben!$D$29</f>
        <v>0.9648673097488808</v>
      </c>
      <c r="M8061" s="44" t="e">
        <f>K8061/Eingaben!$D$8</f>
        <v>#DIV/0!</v>
      </c>
      <c r="N8061" s="46">
        <f>ABS(B8061-C8061)/Eingaben!$D$8</f>
        <v>0</v>
      </c>
      <c r="P8061">
        <f>D8061/3600000*G8061*100*100/Eingaben!$D$39*(A8061-A8060)/3600</f>
        <v>0</v>
      </c>
      <c r="R8061" s="91" t="e">
        <f>('Dichte Wasser'!$B$4*AVERAGE(B8061:C8061)^3+'Dichte Wasser'!$B$3*AVERAGE(B8061:C8061)^2+'Dichte Wasser'!$B$2*AVERAGE(B8061:C8061)+'Dichte Wasser'!$B$1)/1000</f>
        <v>#DIV/0!</v>
      </c>
      <c r="S8061" s="92" t="e">
        <f t="shared" si="507"/>
        <v>#DIV/0!</v>
      </c>
    </row>
    <row r="8062" spans="9:19" x14ac:dyDescent="0.25">
      <c r="I8062" s="45">
        <f t="shared" si="504"/>
        <v>0</v>
      </c>
      <c r="J8062" s="45">
        <f t="shared" si="505"/>
        <v>14.048346409267548</v>
      </c>
      <c r="K8062" s="39" t="e">
        <f t="shared" si="506"/>
        <v>#DIV/0!</v>
      </c>
      <c r="L8062" s="46">
        <f>J8062/Eingaben!$D$29</f>
        <v>0.9648673097488808</v>
      </c>
      <c r="M8062" s="44" t="e">
        <f>K8062/Eingaben!$D$8</f>
        <v>#DIV/0!</v>
      </c>
      <c r="N8062" s="46">
        <f>ABS(B8062-C8062)/Eingaben!$D$8</f>
        <v>0</v>
      </c>
      <c r="P8062">
        <f>D8062/3600000*G8062*100*100/Eingaben!$D$39*(A8062-A8061)/3600</f>
        <v>0</v>
      </c>
      <c r="R8062" s="91" t="e">
        <f>('Dichte Wasser'!$B$4*AVERAGE(B8062:C8062)^3+'Dichte Wasser'!$B$3*AVERAGE(B8062:C8062)^2+'Dichte Wasser'!$B$2*AVERAGE(B8062:C8062)+'Dichte Wasser'!$B$1)/1000</f>
        <v>#DIV/0!</v>
      </c>
      <c r="S8062" s="92" t="e">
        <f t="shared" si="507"/>
        <v>#DIV/0!</v>
      </c>
    </row>
    <row r="8063" spans="9:19" x14ac:dyDescent="0.25">
      <c r="I8063" s="45">
        <f t="shared" si="504"/>
        <v>0</v>
      </c>
      <c r="J8063" s="45">
        <f t="shared" si="505"/>
        <v>14.048346409267548</v>
      </c>
      <c r="K8063" s="39" t="e">
        <f t="shared" si="506"/>
        <v>#DIV/0!</v>
      </c>
      <c r="L8063" s="46">
        <f>J8063/Eingaben!$D$29</f>
        <v>0.9648673097488808</v>
      </c>
      <c r="M8063" s="44" t="e">
        <f>K8063/Eingaben!$D$8</f>
        <v>#DIV/0!</v>
      </c>
      <c r="N8063" s="46">
        <f>ABS(B8063-C8063)/Eingaben!$D$8</f>
        <v>0</v>
      </c>
      <c r="P8063">
        <f>D8063/3600000*G8063*100*100/Eingaben!$D$39*(A8063-A8062)/3600</f>
        <v>0</v>
      </c>
      <c r="R8063" s="91" t="e">
        <f>('Dichte Wasser'!$B$4*AVERAGE(B8063:C8063)^3+'Dichte Wasser'!$B$3*AVERAGE(B8063:C8063)^2+'Dichte Wasser'!$B$2*AVERAGE(B8063:C8063)+'Dichte Wasser'!$B$1)/1000</f>
        <v>#DIV/0!</v>
      </c>
      <c r="S8063" s="92" t="e">
        <f t="shared" si="507"/>
        <v>#DIV/0!</v>
      </c>
    </row>
    <row r="8064" spans="9:19" x14ac:dyDescent="0.25">
      <c r="I8064" s="45">
        <f t="shared" si="504"/>
        <v>0</v>
      </c>
      <c r="J8064" s="45">
        <f t="shared" si="505"/>
        <v>14.048346409267548</v>
      </c>
      <c r="K8064" s="39" t="e">
        <f t="shared" si="506"/>
        <v>#DIV/0!</v>
      </c>
      <c r="L8064" s="46">
        <f>J8064/Eingaben!$D$29</f>
        <v>0.9648673097488808</v>
      </c>
      <c r="M8064" s="44" t="e">
        <f>K8064/Eingaben!$D$8</f>
        <v>#DIV/0!</v>
      </c>
      <c r="N8064" s="46">
        <f>ABS(B8064-C8064)/Eingaben!$D$8</f>
        <v>0</v>
      </c>
      <c r="P8064">
        <f>D8064/3600000*G8064*100*100/Eingaben!$D$39*(A8064-A8063)/3600</f>
        <v>0</v>
      </c>
      <c r="R8064" s="91" t="e">
        <f>('Dichte Wasser'!$B$4*AVERAGE(B8064:C8064)^3+'Dichte Wasser'!$B$3*AVERAGE(B8064:C8064)^2+'Dichte Wasser'!$B$2*AVERAGE(B8064:C8064)+'Dichte Wasser'!$B$1)/1000</f>
        <v>#DIV/0!</v>
      </c>
      <c r="S8064" s="92" t="e">
        <f t="shared" si="507"/>
        <v>#DIV/0!</v>
      </c>
    </row>
    <row r="8065" spans="9:19" x14ac:dyDescent="0.25">
      <c r="I8065" s="45">
        <f t="shared" si="504"/>
        <v>0</v>
      </c>
      <c r="J8065" s="45">
        <f t="shared" si="505"/>
        <v>14.048346409267548</v>
      </c>
      <c r="K8065" s="39" t="e">
        <f t="shared" si="506"/>
        <v>#DIV/0!</v>
      </c>
      <c r="L8065" s="46">
        <f>J8065/Eingaben!$D$29</f>
        <v>0.9648673097488808</v>
      </c>
      <c r="M8065" s="44" t="e">
        <f>K8065/Eingaben!$D$8</f>
        <v>#DIV/0!</v>
      </c>
      <c r="N8065" s="46">
        <f>ABS(B8065-C8065)/Eingaben!$D$8</f>
        <v>0</v>
      </c>
      <c r="P8065">
        <f>D8065/3600000*G8065*100*100/Eingaben!$D$39*(A8065-A8064)/3600</f>
        <v>0</v>
      </c>
      <c r="R8065" s="91" t="e">
        <f>('Dichte Wasser'!$B$4*AVERAGE(B8065:C8065)^3+'Dichte Wasser'!$B$3*AVERAGE(B8065:C8065)^2+'Dichte Wasser'!$B$2*AVERAGE(B8065:C8065)+'Dichte Wasser'!$B$1)/1000</f>
        <v>#DIV/0!</v>
      </c>
      <c r="S8065" s="92" t="e">
        <f t="shared" si="507"/>
        <v>#DIV/0!</v>
      </c>
    </row>
    <row r="8066" spans="9:19" x14ac:dyDescent="0.25">
      <c r="I8066" s="45">
        <f t="shared" si="504"/>
        <v>0</v>
      </c>
      <c r="J8066" s="45">
        <f t="shared" si="505"/>
        <v>14.048346409267548</v>
      </c>
      <c r="K8066" s="39" t="e">
        <f t="shared" si="506"/>
        <v>#DIV/0!</v>
      </c>
      <c r="L8066" s="46">
        <f>J8066/Eingaben!$D$29</f>
        <v>0.9648673097488808</v>
      </c>
      <c r="M8066" s="44" t="e">
        <f>K8066/Eingaben!$D$8</f>
        <v>#DIV/0!</v>
      </c>
      <c r="N8066" s="46">
        <f>ABS(B8066-C8066)/Eingaben!$D$8</f>
        <v>0</v>
      </c>
      <c r="P8066">
        <f>D8066/3600000*G8066*100*100/Eingaben!$D$39*(A8066-A8065)/3600</f>
        <v>0</v>
      </c>
      <c r="R8066" s="91" t="e">
        <f>('Dichte Wasser'!$B$4*AVERAGE(B8066:C8066)^3+'Dichte Wasser'!$B$3*AVERAGE(B8066:C8066)^2+'Dichte Wasser'!$B$2*AVERAGE(B8066:C8066)+'Dichte Wasser'!$B$1)/1000</f>
        <v>#DIV/0!</v>
      </c>
      <c r="S8066" s="92" t="e">
        <f t="shared" si="507"/>
        <v>#DIV/0!</v>
      </c>
    </row>
    <row r="8067" spans="9:19" x14ac:dyDescent="0.25">
      <c r="I8067" s="45">
        <f t="shared" si="504"/>
        <v>0</v>
      </c>
      <c r="J8067" s="45">
        <f t="shared" si="505"/>
        <v>14.048346409267548</v>
      </c>
      <c r="K8067" s="39" t="e">
        <f t="shared" si="506"/>
        <v>#DIV/0!</v>
      </c>
      <c r="L8067" s="46">
        <f>J8067/Eingaben!$D$29</f>
        <v>0.9648673097488808</v>
      </c>
      <c r="M8067" s="44" t="e">
        <f>K8067/Eingaben!$D$8</f>
        <v>#DIV/0!</v>
      </c>
      <c r="N8067" s="46">
        <f>ABS(B8067-C8067)/Eingaben!$D$8</f>
        <v>0</v>
      </c>
      <c r="P8067">
        <f>D8067/3600000*G8067*100*100/Eingaben!$D$39*(A8067-A8066)/3600</f>
        <v>0</v>
      </c>
      <c r="R8067" s="91" t="e">
        <f>('Dichte Wasser'!$B$4*AVERAGE(B8067:C8067)^3+'Dichte Wasser'!$B$3*AVERAGE(B8067:C8067)^2+'Dichte Wasser'!$B$2*AVERAGE(B8067:C8067)+'Dichte Wasser'!$B$1)/1000</f>
        <v>#DIV/0!</v>
      </c>
      <c r="S8067" s="92" t="e">
        <f t="shared" si="507"/>
        <v>#DIV/0!</v>
      </c>
    </row>
    <row r="8068" spans="9:19" x14ac:dyDescent="0.25">
      <c r="I8068" s="45">
        <f t="shared" si="504"/>
        <v>0</v>
      </c>
      <c r="J8068" s="45">
        <f t="shared" si="505"/>
        <v>14.048346409267548</v>
      </c>
      <c r="K8068" s="39" t="e">
        <f t="shared" si="506"/>
        <v>#DIV/0!</v>
      </c>
      <c r="L8068" s="46">
        <f>J8068/Eingaben!$D$29</f>
        <v>0.9648673097488808</v>
      </c>
      <c r="M8068" s="44" t="e">
        <f>K8068/Eingaben!$D$8</f>
        <v>#DIV/0!</v>
      </c>
      <c r="N8068" s="46">
        <f>ABS(B8068-C8068)/Eingaben!$D$8</f>
        <v>0</v>
      </c>
      <c r="P8068">
        <f>D8068/3600000*G8068*100*100/Eingaben!$D$39*(A8068-A8067)/3600</f>
        <v>0</v>
      </c>
      <c r="R8068" s="91" t="e">
        <f>('Dichte Wasser'!$B$4*AVERAGE(B8068:C8068)^3+'Dichte Wasser'!$B$3*AVERAGE(B8068:C8068)^2+'Dichte Wasser'!$B$2*AVERAGE(B8068:C8068)+'Dichte Wasser'!$B$1)/1000</f>
        <v>#DIV/0!</v>
      </c>
      <c r="S8068" s="92" t="e">
        <f t="shared" si="507"/>
        <v>#DIV/0!</v>
      </c>
    </row>
    <row r="8069" spans="9:19" x14ac:dyDescent="0.25">
      <c r="I8069" s="45">
        <f t="shared" si="504"/>
        <v>0</v>
      </c>
      <c r="J8069" s="45">
        <f t="shared" si="505"/>
        <v>14.048346409267548</v>
      </c>
      <c r="K8069" s="39" t="e">
        <f t="shared" si="506"/>
        <v>#DIV/0!</v>
      </c>
      <c r="L8069" s="46">
        <f>J8069/Eingaben!$D$29</f>
        <v>0.9648673097488808</v>
      </c>
      <c r="M8069" s="44" t="e">
        <f>K8069/Eingaben!$D$8</f>
        <v>#DIV/0!</v>
      </c>
      <c r="N8069" s="46">
        <f>ABS(B8069-C8069)/Eingaben!$D$8</f>
        <v>0</v>
      </c>
      <c r="P8069">
        <f>D8069/3600000*G8069*100*100/Eingaben!$D$39*(A8069-A8068)/3600</f>
        <v>0</v>
      </c>
      <c r="R8069" s="91" t="e">
        <f>('Dichte Wasser'!$B$4*AVERAGE(B8069:C8069)^3+'Dichte Wasser'!$B$3*AVERAGE(B8069:C8069)^2+'Dichte Wasser'!$B$2*AVERAGE(B8069:C8069)+'Dichte Wasser'!$B$1)/1000</f>
        <v>#DIV/0!</v>
      </c>
      <c r="S8069" s="92" t="e">
        <f t="shared" si="507"/>
        <v>#DIV/0!</v>
      </c>
    </row>
    <row r="8070" spans="9:19" x14ac:dyDescent="0.25">
      <c r="I8070" s="45">
        <f t="shared" si="504"/>
        <v>0</v>
      </c>
      <c r="J8070" s="45">
        <f t="shared" si="505"/>
        <v>14.048346409267548</v>
      </c>
      <c r="K8070" s="39" t="e">
        <f t="shared" si="506"/>
        <v>#DIV/0!</v>
      </c>
      <c r="L8070" s="46">
        <f>J8070/Eingaben!$D$29</f>
        <v>0.9648673097488808</v>
      </c>
      <c r="M8070" s="44" t="e">
        <f>K8070/Eingaben!$D$8</f>
        <v>#DIV/0!</v>
      </c>
      <c r="N8070" s="46">
        <f>ABS(B8070-C8070)/Eingaben!$D$8</f>
        <v>0</v>
      </c>
      <c r="P8070">
        <f>D8070/3600000*G8070*100*100/Eingaben!$D$39*(A8070-A8069)/3600</f>
        <v>0</v>
      </c>
      <c r="R8070" s="91" t="e">
        <f>('Dichte Wasser'!$B$4*AVERAGE(B8070:C8070)^3+'Dichte Wasser'!$B$3*AVERAGE(B8070:C8070)^2+'Dichte Wasser'!$B$2*AVERAGE(B8070:C8070)+'Dichte Wasser'!$B$1)/1000</f>
        <v>#DIV/0!</v>
      </c>
      <c r="S8070" s="92" t="e">
        <f t="shared" si="507"/>
        <v>#DIV/0!</v>
      </c>
    </row>
    <row r="8071" spans="9:19" x14ac:dyDescent="0.25">
      <c r="I8071" s="45">
        <f t="shared" si="504"/>
        <v>0</v>
      </c>
      <c r="J8071" s="45">
        <f t="shared" si="505"/>
        <v>14.048346409267548</v>
      </c>
      <c r="K8071" s="39" t="e">
        <f t="shared" si="506"/>
        <v>#DIV/0!</v>
      </c>
      <c r="L8071" s="46">
        <f>J8071/Eingaben!$D$29</f>
        <v>0.9648673097488808</v>
      </c>
      <c r="M8071" s="44" t="e">
        <f>K8071/Eingaben!$D$8</f>
        <v>#DIV/0!</v>
      </c>
      <c r="N8071" s="46">
        <f>ABS(B8071-C8071)/Eingaben!$D$8</f>
        <v>0</v>
      </c>
      <c r="P8071">
        <f>D8071/3600000*G8071*100*100/Eingaben!$D$39*(A8071-A8070)/3600</f>
        <v>0</v>
      </c>
      <c r="R8071" s="91" t="e">
        <f>('Dichte Wasser'!$B$4*AVERAGE(B8071:C8071)^3+'Dichte Wasser'!$B$3*AVERAGE(B8071:C8071)^2+'Dichte Wasser'!$B$2*AVERAGE(B8071:C8071)+'Dichte Wasser'!$B$1)/1000</f>
        <v>#DIV/0!</v>
      </c>
      <c r="S8071" s="92" t="e">
        <f t="shared" si="507"/>
        <v>#DIV/0!</v>
      </c>
    </row>
    <row r="8072" spans="9:19" x14ac:dyDescent="0.25">
      <c r="I8072" s="45">
        <f t="shared" si="504"/>
        <v>0</v>
      </c>
      <c r="J8072" s="45">
        <f t="shared" si="505"/>
        <v>14.048346409267548</v>
      </c>
      <c r="K8072" s="39" t="e">
        <f t="shared" si="506"/>
        <v>#DIV/0!</v>
      </c>
      <c r="L8072" s="46">
        <f>J8072/Eingaben!$D$29</f>
        <v>0.9648673097488808</v>
      </c>
      <c r="M8072" s="44" t="e">
        <f>K8072/Eingaben!$D$8</f>
        <v>#DIV/0!</v>
      </c>
      <c r="N8072" s="46">
        <f>ABS(B8072-C8072)/Eingaben!$D$8</f>
        <v>0</v>
      </c>
      <c r="P8072">
        <f>D8072/3600000*G8072*100*100/Eingaben!$D$39*(A8072-A8071)/3600</f>
        <v>0</v>
      </c>
      <c r="R8072" s="91" t="e">
        <f>('Dichte Wasser'!$B$4*AVERAGE(B8072:C8072)^3+'Dichte Wasser'!$B$3*AVERAGE(B8072:C8072)^2+'Dichte Wasser'!$B$2*AVERAGE(B8072:C8072)+'Dichte Wasser'!$B$1)/1000</f>
        <v>#DIV/0!</v>
      </c>
      <c r="S8072" s="92" t="e">
        <f t="shared" si="507"/>
        <v>#DIV/0!</v>
      </c>
    </row>
    <row r="8073" spans="9:19" x14ac:dyDescent="0.25">
      <c r="I8073" s="45">
        <f t="shared" si="504"/>
        <v>0</v>
      </c>
      <c r="J8073" s="45">
        <f t="shared" si="505"/>
        <v>14.048346409267548</v>
      </c>
      <c r="K8073" s="39" t="e">
        <f t="shared" si="506"/>
        <v>#DIV/0!</v>
      </c>
      <c r="L8073" s="46">
        <f>J8073/Eingaben!$D$29</f>
        <v>0.9648673097488808</v>
      </c>
      <c r="M8073" s="44" t="e">
        <f>K8073/Eingaben!$D$8</f>
        <v>#DIV/0!</v>
      </c>
      <c r="N8073" s="46">
        <f>ABS(B8073-C8073)/Eingaben!$D$8</f>
        <v>0</v>
      </c>
      <c r="P8073">
        <f>D8073/3600000*G8073*100*100/Eingaben!$D$39*(A8073-A8072)/3600</f>
        <v>0</v>
      </c>
      <c r="R8073" s="91" t="e">
        <f>('Dichte Wasser'!$B$4*AVERAGE(B8073:C8073)^3+'Dichte Wasser'!$B$3*AVERAGE(B8073:C8073)^2+'Dichte Wasser'!$B$2*AVERAGE(B8073:C8073)+'Dichte Wasser'!$B$1)/1000</f>
        <v>#DIV/0!</v>
      </c>
      <c r="S8073" s="92" t="e">
        <f t="shared" si="507"/>
        <v>#DIV/0!</v>
      </c>
    </row>
    <row r="8074" spans="9:19" x14ac:dyDescent="0.25">
      <c r="I8074" s="45">
        <f t="shared" si="504"/>
        <v>0</v>
      </c>
      <c r="J8074" s="45">
        <f t="shared" si="505"/>
        <v>14.048346409267548</v>
      </c>
      <c r="K8074" s="39" t="e">
        <f t="shared" si="506"/>
        <v>#DIV/0!</v>
      </c>
      <c r="L8074" s="46">
        <f>J8074/Eingaben!$D$29</f>
        <v>0.9648673097488808</v>
      </c>
      <c r="M8074" s="44" t="e">
        <f>K8074/Eingaben!$D$8</f>
        <v>#DIV/0!</v>
      </c>
      <c r="N8074" s="46">
        <f>ABS(B8074-C8074)/Eingaben!$D$8</f>
        <v>0</v>
      </c>
      <c r="P8074">
        <f>D8074/3600000*G8074*100*100/Eingaben!$D$39*(A8074-A8073)/3600</f>
        <v>0</v>
      </c>
      <c r="R8074" s="91" t="e">
        <f>('Dichte Wasser'!$B$4*AVERAGE(B8074:C8074)^3+'Dichte Wasser'!$B$3*AVERAGE(B8074:C8074)^2+'Dichte Wasser'!$B$2*AVERAGE(B8074:C8074)+'Dichte Wasser'!$B$1)/1000</f>
        <v>#DIV/0!</v>
      </c>
      <c r="S8074" s="92" t="e">
        <f t="shared" si="507"/>
        <v>#DIV/0!</v>
      </c>
    </row>
    <row r="8075" spans="9:19" x14ac:dyDescent="0.25">
      <c r="I8075" s="45">
        <f t="shared" si="504"/>
        <v>0</v>
      </c>
      <c r="J8075" s="45">
        <f t="shared" si="505"/>
        <v>14.048346409267548</v>
      </c>
      <c r="K8075" s="39" t="e">
        <f t="shared" si="506"/>
        <v>#DIV/0!</v>
      </c>
      <c r="L8075" s="46">
        <f>J8075/Eingaben!$D$29</f>
        <v>0.9648673097488808</v>
      </c>
      <c r="M8075" s="44" t="e">
        <f>K8075/Eingaben!$D$8</f>
        <v>#DIV/0!</v>
      </c>
      <c r="N8075" s="46">
        <f>ABS(B8075-C8075)/Eingaben!$D$8</f>
        <v>0</v>
      </c>
      <c r="P8075">
        <f>D8075/3600000*G8075*100*100/Eingaben!$D$39*(A8075-A8074)/3600</f>
        <v>0</v>
      </c>
      <c r="R8075" s="91" t="e">
        <f>('Dichte Wasser'!$B$4*AVERAGE(B8075:C8075)^3+'Dichte Wasser'!$B$3*AVERAGE(B8075:C8075)^2+'Dichte Wasser'!$B$2*AVERAGE(B8075:C8075)+'Dichte Wasser'!$B$1)/1000</f>
        <v>#DIV/0!</v>
      </c>
      <c r="S8075" s="92" t="e">
        <f t="shared" si="507"/>
        <v>#DIV/0!</v>
      </c>
    </row>
    <row r="8076" spans="9:19" x14ac:dyDescent="0.25">
      <c r="I8076" s="45">
        <f t="shared" si="504"/>
        <v>0</v>
      </c>
      <c r="J8076" s="45">
        <f t="shared" si="505"/>
        <v>14.048346409267548</v>
      </c>
      <c r="K8076" s="39" t="e">
        <f t="shared" si="506"/>
        <v>#DIV/0!</v>
      </c>
      <c r="L8076" s="46">
        <f>J8076/Eingaben!$D$29</f>
        <v>0.9648673097488808</v>
      </c>
      <c r="M8076" s="44" t="e">
        <f>K8076/Eingaben!$D$8</f>
        <v>#DIV/0!</v>
      </c>
      <c r="N8076" s="46">
        <f>ABS(B8076-C8076)/Eingaben!$D$8</f>
        <v>0</v>
      </c>
      <c r="P8076">
        <f>D8076/3600000*G8076*100*100/Eingaben!$D$39*(A8076-A8075)/3600</f>
        <v>0</v>
      </c>
      <c r="R8076" s="91" t="e">
        <f>('Dichte Wasser'!$B$4*AVERAGE(B8076:C8076)^3+'Dichte Wasser'!$B$3*AVERAGE(B8076:C8076)^2+'Dichte Wasser'!$B$2*AVERAGE(B8076:C8076)+'Dichte Wasser'!$B$1)/1000</f>
        <v>#DIV/0!</v>
      </c>
      <c r="S8076" s="92" t="e">
        <f t="shared" si="507"/>
        <v>#DIV/0!</v>
      </c>
    </row>
    <row r="8077" spans="9:19" x14ac:dyDescent="0.25">
      <c r="I8077" s="45">
        <f t="shared" si="504"/>
        <v>0</v>
      </c>
      <c r="J8077" s="45">
        <f t="shared" si="505"/>
        <v>14.048346409267548</v>
      </c>
      <c r="K8077" s="39" t="e">
        <f t="shared" si="506"/>
        <v>#DIV/0!</v>
      </c>
      <c r="L8077" s="46">
        <f>J8077/Eingaben!$D$29</f>
        <v>0.9648673097488808</v>
      </c>
      <c r="M8077" s="44" t="e">
        <f>K8077/Eingaben!$D$8</f>
        <v>#DIV/0!</v>
      </c>
      <c r="N8077" s="46">
        <f>ABS(B8077-C8077)/Eingaben!$D$8</f>
        <v>0</v>
      </c>
      <c r="P8077">
        <f>D8077/3600000*G8077*100*100/Eingaben!$D$39*(A8077-A8076)/3600</f>
        <v>0</v>
      </c>
      <c r="R8077" s="91" t="e">
        <f>('Dichte Wasser'!$B$4*AVERAGE(B8077:C8077)^3+'Dichte Wasser'!$B$3*AVERAGE(B8077:C8077)^2+'Dichte Wasser'!$B$2*AVERAGE(B8077:C8077)+'Dichte Wasser'!$B$1)/1000</f>
        <v>#DIV/0!</v>
      </c>
      <c r="S8077" s="92" t="e">
        <f t="shared" si="507"/>
        <v>#DIV/0!</v>
      </c>
    </row>
    <row r="8078" spans="9:19" x14ac:dyDescent="0.25">
      <c r="I8078" s="45">
        <f t="shared" si="504"/>
        <v>0</v>
      </c>
      <c r="J8078" s="45">
        <f t="shared" si="505"/>
        <v>14.048346409267548</v>
      </c>
      <c r="K8078" s="39" t="e">
        <f t="shared" si="506"/>
        <v>#DIV/0!</v>
      </c>
      <c r="L8078" s="46">
        <f>J8078/Eingaben!$D$29</f>
        <v>0.9648673097488808</v>
      </c>
      <c r="M8078" s="44" t="e">
        <f>K8078/Eingaben!$D$8</f>
        <v>#DIV/0!</v>
      </c>
      <c r="N8078" s="46">
        <f>ABS(B8078-C8078)/Eingaben!$D$8</f>
        <v>0</v>
      </c>
      <c r="P8078">
        <f>D8078/3600000*G8078*100*100/Eingaben!$D$39*(A8078-A8077)/3600</f>
        <v>0</v>
      </c>
      <c r="R8078" s="91" t="e">
        <f>('Dichte Wasser'!$B$4*AVERAGE(B8078:C8078)^3+'Dichte Wasser'!$B$3*AVERAGE(B8078:C8078)^2+'Dichte Wasser'!$B$2*AVERAGE(B8078:C8078)+'Dichte Wasser'!$B$1)/1000</f>
        <v>#DIV/0!</v>
      </c>
      <c r="S8078" s="92" t="e">
        <f t="shared" si="507"/>
        <v>#DIV/0!</v>
      </c>
    </row>
    <row r="8079" spans="9:19" x14ac:dyDescent="0.25">
      <c r="I8079" s="45">
        <f t="shared" si="504"/>
        <v>0</v>
      </c>
      <c r="J8079" s="45">
        <f t="shared" si="505"/>
        <v>14.048346409267548</v>
      </c>
      <c r="K8079" s="39" t="e">
        <f t="shared" si="506"/>
        <v>#DIV/0!</v>
      </c>
      <c r="L8079" s="46">
        <f>J8079/Eingaben!$D$29</f>
        <v>0.9648673097488808</v>
      </c>
      <c r="M8079" s="44" t="e">
        <f>K8079/Eingaben!$D$8</f>
        <v>#DIV/0!</v>
      </c>
      <c r="N8079" s="46">
        <f>ABS(B8079-C8079)/Eingaben!$D$8</f>
        <v>0</v>
      </c>
      <c r="P8079">
        <f>D8079/3600000*G8079*100*100/Eingaben!$D$39*(A8079-A8078)/3600</f>
        <v>0</v>
      </c>
      <c r="R8079" s="91" t="e">
        <f>('Dichte Wasser'!$B$4*AVERAGE(B8079:C8079)^3+'Dichte Wasser'!$B$3*AVERAGE(B8079:C8079)^2+'Dichte Wasser'!$B$2*AVERAGE(B8079:C8079)+'Dichte Wasser'!$B$1)/1000</f>
        <v>#DIV/0!</v>
      </c>
      <c r="S8079" s="92" t="e">
        <f t="shared" si="507"/>
        <v>#DIV/0!</v>
      </c>
    </row>
    <row r="8080" spans="9:19" x14ac:dyDescent="0.25">
      <c r="I8080" s="45">
        <f t="shared" si="504"/>
        <v>0</v>
      </c>
      <c r="J8080" s="45">
        <f t="shared" si="505"/>
        <v>14.048346409267548</v>
      </c>
      <c r="K8080" s="39" t="e">
        <f t="shared" si="506"/>
        <v>#DIV/0!</v>
      </c>
      <c r="L8080" s="46">
        <f>J8080/Eingaben!$D$29</f>
        <v>0.9648673097488808</v>
      </c>
      <c r="M8080" s="44" t="e">
        <f>K8080/Eingaben!$D$8</f>
        <v>#DIV/0!</v>
      </c>
      <c r="N8080" s="46">
        <f>ABS(B8080-C8080)/Eingaben!$D$8</f>
        <v>0</v>
      </c>
      <c r="P8080">
        <f>D8080/3600000*G8080*100*100/Eingaben!$D$39*(A8080-A8079)/3600</f>
        <v>0</v>
      </c>
      <c r="R8080" s="91" t="e">
        <f>('Dichte Wasser'!$B$4*AVERAGE(B8080:C8080)^3+'Dichte Wasser'!$B$3*AVERAGE(B8080:C8080)^2+'Dichte Wasser'!$B$2*AVERAGE(B8080:C8080)+'Dichte Wasser'!$B$1)/1000</f>
        <v>#DIV/0!</v>
      </c>
      <c r="S8080" s="92" t="e">
        <f t="shared" si="507"/>
        <v>#DIV/0!</v>
      </c>
    </row>
    <row r="8081" spans="9:19" x14ac:dyDescent="0.25">
      <c r="I8081" s="45">
        <f t="shared" si="504"/>
        <v>0</v>
      </c>
      <c r="J8081" s="45">
        <f t="shared" si="505"/>
        <v>14.048346409267548</v>
      </c>
      <c r="K8081" s="39" t="e">
        <f t="shared" si="506"/>
        <v>#DIV/0!</v>
      </c>
      <c r="L8081" s="46">
        <f>J8081/Eingaben!$D$29</f>
        <v>0.9648673097488808</v>
      </c>
      <c r="M8081" s="44" t="e">
        <f>K8081/Eingaben!$D$8</f>
        <v>#DIV/0!</v>
      </c>
      <c r="N8081" s="46">
        <f>ABS(B8081-C8081)/Eingaben!$D$8</f>
        <v>0</v>
      </c>
      <c r="P8081">
        <f>D8081/3600000*G8081*100*100/Eingaben!$D$39*(A8081-A8080)/3600</f>
        <v>0</v>
      </c>
      <c r="R8081" s="91" t="e">
        <f>('Dichte Wasser'!$B$4*AVERAGE(B8081:C8081)^3+'Dichte Wasser'!$B$3*AVERAGE(B8081:C8081)^2+'Dichte Wasser'!$B$2*AVERAGE(B8081:C8081)+'Dichte Wasser'!$B$1)/1000</f>
        <v>#DIV/0!</v>
      </c>
      <c r="S8081" s="92" t="e">
        <f t="shared" si="507"/>
        <v>#DIV/0!</v>
      </c>
    </row>
    <row r="8082" spans="9:19" x14ac:dyDescent="0.25">
      <c r="I8082" s="45">
        <f t="shared" si="504"/>
        <v>0</v>
      </c>
      <c r="J8082" s="45">
        <f t="shared" si="505"/>
        <v>14.048346409267548</v>
      </c>
      <c r="K8082" s="39" t="e">
        <f t="shared" si="506"/>
        <v>#DIV/0!</v>
      </c>
      <c r="L8082" s="46">
        <f>J8082/Eingaben!$D$29</f>
        <v>0.9648673097488808</v>
      </c>
      <c r="M8082" s="44" t="e">
        <f>K8082/Eingaben!$D$8</f>
        <v>#DIV/0!</v>
      </c>
      <c r="N8082" s="46">
        <f>ABS(B8082-C8082)/Eingaben!$D$8</f>
        <v>0</v>
      </c>
      <c r="P8082">
        <f>D8082/3600000*G8082*100*100/Eingaben!$D$39*(A8082-A8081)/3600</f>
        <v>0</v>
      </c>
      <c r="R8082" s="91" t="e">
        <f>('Dichte Wasser'!$B$4*AVERAGE(B8082:C8082)^3+'Dichte Wasser'!$B$3*AVERAGE(B8082:C8082)^2+'Dichte Wasser'!$B$2*AVERAGE(B8082:C8082)+'Dichte Wasser'!$B$1)/1000</f>
        <v>#DIV/0!</v>
      </c>
      <c r="S8082" s="92" t="e">
        <f t="shared" si="507"/>
        <v>#DIV/0!</v>
      </c>
    </row>
    <row r="8083" spans="9:19" x14ac:dyDescent="0.25">
      <c r="I8083" s="45">
        <f t="shared" si="504"/>
        <v>0</v>
      </c>
      <c r="J8083" s="45">
        <f t="shared" si="505"/>
        <v>14.048346409267548</v>
      </c>
      <c r="K8083" s="39" t="e">
        <f t="shared" si="506"/>
        <v>#DIV/0!</v>
      </c>
      <c r="L8083" s="46">
        <f>J8083/Eingaben!$D$29</f>
        <v>0.9648673097488808</v>
      </c>
      <c r="M8083" s="44" t="e">
        <f>K8083/Eingaben!$D$8</f>
        <v>#DIV/0!</v>
      </c>
      <c r="N8083" s="46">
        <f>ABS(B8083-C8083)/Eingaben!$D$8</f>
        <v>0</v>
      </c>
      <c r="P8083">
        <f>D8083/3600000*G8083*100*100/Eingaben!$D$39*(A8083-A8082)/3600</f>
        <v>0</v>
      </c>
      <c r="R8083" s="91" t="e">
        <f>('Dichte Wasser'!$B$4*AVERAGE(B8083:C8083)^3+'Dichte Wasser'!$B$3*AVERAGE(B8083:C8083)^2+'Dichte Wasser'!$B$2*AVERAGE(B8083:C8083)+'Dichte Wasser'!$B$1)/1000</f>
        <v>#DIV/0!</v>
      </c>
      <c r="S8083" s="92" t="e">
        <f t="shared" si="507"/>
        <v>#DIV/0!</v>
      </c>
    </row>
    <row r="8084" spans="9:19" x14ac:dyDescent="0.25">
      <c r="I8084" s="45">
        <f t="shared" si="504"/>
        <v>0</v>
      </c>
      <c r="J8084" s="45">
        <f t="shared" si="505"/>
        <v>14.048346409267548</v>
      </c>
      <c r="K8084" s="39" t="e">
        <f t="shared" si="506"/>
        <v>#DIV/0!</v>
      </c>
      <c r="L8084" s="46">
        <f>J8084/Eingaben!$D$29</f>
        <v>0.9648673097488808</v>
      </c>
      <c r="M8084" s="44" t="e">
        <f>K8084/Eingaben!$D$8</f>
        <v>#DIV/0!</v>
      </c>
      <c r="N8084" s="46">
        <f>ABS(B8084-C8084)/Eingaben!$D$8</f>
        <v>0</v>
      </c>
      <c r="P8084">
        <f>D8084/3600000*G8084*100*100/Eingaben!$D$39*(A8084-A8083)/3600</f>
        <v>0</v>
      </c>
      <c r="R8084" s="91" t="e">
        <f>('Dichte Wasser'!$B$4*AVERAGE(B8084:C8084)^3+'Dichte Wasser'!$B$3*AVERAGE(B8084:C8084)^2+'Dichte Wasser'!$B$2*AVERAGE(B8084:C8084)+'Dichte Wasser'!$B$1)/1000</f>
        <v>#DIV/0!</v>
      </c>
      <c r="S8084" s="92" t="e">
        <f t="shared" si="507"/>
        <v>#DIV/0!</v>
      </c>
    </row>
    <row r="8085" spans="9:19" x14ac:dyDescent="0.25">
      <c r="I8085" s="45">
        <f t="shared" si="504"/>
        <v>0</v>
      </c>
      <c r="J8085" s="45">
        <f t="shared" si="505"/>
        <v>14.048346409267548</v>
      </c>
      <c r="K8085" s="39" t="e">
        <f t="shared" si="506"/>
        <v>#DIV/0!</v>
      </c>
      <c r="L8085" s="46">
        <f>J8085/Eingaben!$D$29</f>
        <v>0.9648673097488808</v>
      </c>
      <c r="M8085" s="44" t="e">
        <f>K8085/Eingaben!$D$8</f>
        <v>#DIV/0!</v>
      </c>
      <c r="N8085" s="46">
        <f>ABS(B8085-C8085)/Eingaben!$D$8</f>
        <v>0</v>
      </c>
      <c r="P8085">
        <f>D8085/3600000*G8085*100*100/Eingaben!$D$39*(A8085-A8084)/3600</f>
        <v>0</v>
      </c>
      <c r="R8085" s="91" t="e">
        <f>('Dichte Wasser'!$B$4*AVERAGE(B8085:C8085)^3+'Dichte Wasser'!$B$3*AVERAGE(B8085:C8085)^2+'Dichte Wasser'!$B$2*AVERAGE(B8085:C8085)+'Dichte Wasser'!$B$1)/1000</f>
        <v>#DIV/0!</v>
      </c>
      <c r="S8085" s="92" t="e">
        <f t="shared" si="507"/>
        <v>#DIV/0!</v>
      </c>
    </row>
    <row r="8086" spans="9:19" x14ac:dyDescent="0.25">
      <c r="I8086" s="45">
        <f t="shared" si="504"/>
        <v>0</v>
      </c>
      <c r="J8086" s="45">
        <f t="shared" si="505"/>
        <v>14.048346409267548</v>
      </c>
      <c r="K8086" s="39" t="e">
        <f t="shared" si="506"/>
        <v>#DIV/0!</v>
      </c>
      <c r="L8086" s="46">
        <f>J8086/Eingaben!$D$29</f>
        <v>0.9648673097488808</v>
      </c>
      <c r="M8086" s="44" t="e">
        <f>K8086/Eingaben!$D$8</f>
        <v>#DIV/0!</v>
      </c>
      <c r="N8086" s="46">
        <f>ABS(B8086-C8086)/Eingaben!$D$8</f>
        <v>0</v>
      </c>
      <c r="P8086">
        <f>D8086/3600000*G8086*100*100/Eingaben!$D$39*(A8086-A8085)/3600</f>
        <v>0</v>
      </c>
      <c r="R8086" s="91" t="e">
        <f>('Dichte Wasser'!$B$4*AVERAGE(B8086:C8086)^3+'Dichte Wasser'!$B$3*AVERAGE(B8086:C8086)^2+'Dichte Wasser'!$B$2*AVERAGE(B8086:C8086)+'Dichte Wasser'!$B$1)/1000</f>
        <v>#DIV/0!</v>
      </c>
      <c r="S8086" s="92" t="e">
        <f t="shared" si="507"/>
        <v>#DIV/0!</v>
      </c>
    </row>
    <row r="8087" spans="9:19" x14ac:dyDescent="0.25">
      <c r="I8087" s="45">
        <f t="shared" si="504"/>
        <v>0</v>
      </c>
      <c r="J8087" s="45">
        <f t="shared" si="505"/>
        <v>14.048346409267548</v>
      </c>
      <c r="K8087" s="39" t="e">
        <f t="shared" si="506"/>
        <v>#DIV/0!</v>
      </c>
      <c r="L8087" s="46">
        <f>J8087/Eingaben!$D$29</f>
        <v>0.9648673097488808</v>
      </c>
      <c r="M8087" s="44" t="e">
        <f>K8087/Eingaben!$D$8</f>
        <v>#DIV/0!</v>
      </c>
      <c r="N8087" s="46">
        <f>ABS(B8087-C8087)/Eingaben!$D$8</f>
        <v>0</v>
      </c>
      <c r="P8087">
        <f>D8087/3600000*G8087*100*100/Eingaben!$D$39*(A8087-A8086)/3600</f>
        <v>0</v>
      </c>
      <c r="R8087" s="91" t="e">
        <f>('Dichte Wasser'!$B$4*AVERAGE(B8087:C8087)^3+'Dichte Wasser'!$B$3*AVERAGE(B8087:C8087)^2+'Dichte Wasser'!$B$2*AVERAGE(B8087:C8087)+'Dichte Wasser'!$B$1)/1000</f>
        <v>#DIV/0!</v>
      </c>
      <c r="S8087" s="92" t="e">
        <f t="shared" si="507"/>
        <v>#DIV/0!</v>
      </c>
    </row>
    <row r="8088" spans="9:19" x14ac:dyDescent="0.25">
      <c r="I8088" s="45">
        <f t="shared" si="504"/>
        <v>0</v>
      </c>
      <c r="J8088" s="45">
        <f t="shared" si="505"/>
        <v>14.048346409267548</v>
      </c>
      <c r="K8088" s="39" t="e">
        <f t="shared" si="506"/>
        <v>#DIV/0!</v>
      </c>
      <c r="L8088" s="46">
        <f>J8088/Eingaben!$D$29</f>
        <v>0.9648673097488808</v>
      </c>
      <c r="M8088" s="44" t="e">
        <f>K8088/Eingaben!$D$8</f>
        <v>#DIV/0!</v>
      </c>
      <c r="N8088" s="46">
        <f>ABS(B8088-C8088)/Eingaben!$D$8</f>
        <v>0</v>
      </c>
      <c r="P8088">
        <f>D8088/3600000*G8088*100*100/Eingaben!$D$39*(A8088-A8087)/3600</f>
        <v>0</v>
      </c>
      <c r="R8088" s="91" t="e">
        <f>('Dichte Wasser'!$B$4*AVERAGE(B8088:C8088)^3+'Dichte Wasser'!$B$3*AVERAGE(B8088:C8088)^2+'Dichte Wasser'!$B$2*AVERAGE(B8088:C8088)+'Dichte Wasser'!$B$1)/1000</f>
        <v>#DIV/0!</v>
      </c>
      <c r="S8088" s="92" t="e">
        <f t="shared" si="507"/>
        <v>#DIV/0!</v>
      </c>
    </row>
    <row r="8089" spans="9:19" x14ac:dyDescent="0.25">
      <c r="I8089" s="45">
        <f t="shared" si="504"/>
        <v>0</v>
      </c>
      <c r="J8089" s="45">
        <f t="shared" si="505"/>
        <v>14.048346409267548</v>
      </c>
      <c r="K8089" s="39" t="e">
        <f t="shared" si="506"/>
        <v>#DIV/0!</v>
      </c>
      <c r="L8089" s="46">
        <f>J8089/Eingaben!$D$29</f>
        <v>0.9648673097488808</v>
      </c>
      <c r="M8089" s="44" t="e">
        <f>K8089/Eingaben!$D$8</f>
        <v>#DIV/0!</v>
      </c>
      <c r="N8089" s="46">
        <f>ABS(B8089-C8089)/Eingaben!$D$8</f>
        <v>0</v>
      </c>
      <c r="P8089">
        <f>D8089/3600000*G8089*100*100/Eingaben!$D$39*(A8089-A8088)/3600</f>
        <v>0</v>
      </c>
      <c r="R8089" s="91" t="e">
        <f>('Dichte Wasser'!$B$4*AVERAGE(B8089:C8089)^3+'Dichte Wasser'!$B$3*AVERAGE(B8089:C8089)^2+'Dichte Wasser'!$B$2*AVERAGE(B8089:C8089)+'Dichte Wasser'!$B$1)/1000</f>
        <v>#DIV/0!</v>
      </c>
      <c r="S8089" s="92" t="e">
        <f t="shared" si="507"/>
        <v>#DIV/0!</v>
      </c>
    </row>
    <row r="8090" spans="9:19" x14ac:dyDescent="0.25">
      <c r="I8090" s="45">
        <f t="shared" si="504"/>
        <v>0</v>
      </c>
      <c r="J8090" s="45">
        <f t="shared" si="505"/>
        <v>14.048346409267548</v>
      </c>
      <c r="K8090" s="39" t="e">
        <f t="shared" si="506"/>
        <v>#DIV/0!</v>
      </c>
      <c r="L8090" s="46">
        <f>J8090/Eingaben!$D$29</f>
        <v>0.9648673097488808</v>
      </c>
      <c r="M8090" s="44" t="e">
        <f>K8090/Eingaben!$D$8</f>
        <v>#DIV/0!</v>
      </c>
      <c r="N8090" s="46">
        <f>ABS(B8090-C8090)/Eingaben!$D$8</f>
        <v>0</v>
      </c>
      <c r="P8090">
        <f>D8090/3600000*G8090*100*100/Eingaben!$D$39*(A8090-A8089)/3600</f>
        <v>0</v>
      </c>
      <c r="R8090" s="91" t="e">
        <f>('Dichte Wasser'!$B$4*AVERAGE(B8090:C8090)^3+'Dichte Wasser'!$B$3*AVERAGE(B8090:C8090)^2+'Dichte Wasser'!$B$2*AVERAGE(B8090:C8090)+'Dichte Wasser'!$B$1)/1000</f>
        <v>#DIV/0!</v>
      </c>
      <c r="S8090" s="92" t="e">
        <f t="shared" si="507"/>
        <v>#DIV/0!</v>
      </c>
    </row>
    <row r="8091" spans="9:19" x14ac:dyDescent="0.25">
      <c r="I8091" s="45">
        <f t="shared" si="504"/>
        <v>0</v>
      </c>
      <c r="J8091" s="45">
        <f t="shared" si="505"/>
        <v>14.048346409267548</v>
      </c>
      <c r="K8091" s="39" t="e">
        <f t="shared" si="506"/>
        <v>#DIV/0!</v>
      </c>
      <c r="L8091" s="46">
        <f>J8091/Eingaben!$D$29</f>
        <v>0.9648673097488808</v>
      </c>
      <c r="M8091" s="44" t="e">
        <f>K8091/Eingaben!$D$8</f>
        <v>#DIV/0!</v>
      </c>
      <c r="N8091" s="46">
        <f>ABS(B8091-C8091)/Eingaben!$D$8</f>
        <v>0</v>
      </c>
      <c r="P8091">
        <f>D8091/3600000*G8091*100*100/Eingaben!$D$39*(A8091-A8090)/3600</f>
        <v>0</v>
      </c>
      <c r="R8091" s="91" t="e">
        <f>('Dichte Wasser'!$B$4*AVERAGE(B8091:C8091)^3+'Dichte Wasser'!$B$3*AVERAGE(B8091:C8091)^2+'Dichte Wasser'!$B$2*AVERAGE(B8091:C8091)+'Dichte Wasser'!$B$1)/1000</f>
        <v>#DIV/0!</v>
      </c>
      <c r="S8091" s="92" t="e">
        <f t="shared" si="507"/>
        <v>#DIV/0!</v>
      </c>
    </row>
    <row r="8092" spans="9:19" x14ac:dyDescent="0.25">
      <c r="I8092" s="45">
        <f t="shared" si="504"/>
        <v>0</v>
      </c>
      <c r="J8092" s="45">
        <f t="shared" si="505"/>
        <v>14.048346409267548</v>
      </c>
      <c r="K8092" s="39" t="e">
        <f t="shared" si="506"/>
        <v>#DIV/0!</v>
      </c>
      <c r="L8092" s="46">
        <f>J8092/Eingaben!$D$29</f>
        <v>0.9648673097488808</v>
      </c>
      <c r="M8092" s="44" t="e">
        <f>K8092/Eingaben!$D$8</f>
        <v>#DIV/0!</v>
      </c>
      <c r="N8092" s="46">
        <f>ABS(B8092-C8092)/Eingaben!$D$8</f>
        <v>0</v>
      </c>
      <c r="P8092">
        <f>D8092/3600000*G8092*100*100/Eingaben!$D$39*(A8092-A8091)/3600</f>
        <v>0</v>
      </c>
      <c r="R8092" s="91" t="e">
        <f>('Dichte Wasser'!$B$4*AVERAGE(B8092:C8092)^3+'Dichte Wasser'!$B$3*AVERAGE(B8092:C8092)^2+'Dichte Wasser'!$B$2*AVERAGE(B8092:C8092)+'Dichte Wasser'!$B$1)/1000</f>
        <v>#DIV/0!</v>
      </c>
      <c r="S8092" s="92" t="e">
        <f t="shared" si="507"/>
        <v>#DIV/0!</v>
      </c>
    </row>
    <row r="8093" spans="9:19" x14ac:dyDescent="0.25">
      <c r="I8093" s="45">
        <f t="shared" si="504"/>
        <v>0</v>
      </c>
      <c r="J8093" s="45">
        <f t="shared" si="505"/>
        <v>14.048346409267548</v>
      </c>
      <c r="K8093" s="39" t="e">
        <f t="shared" si="506"/>
        <v>#DIV/0!</v>
      </c>
      <c r="L8093" s="46">
        <f>J8093/Eingaben!$D$29</f>
        <v>0.9648673097488808</v>
      </c>
      <c r="M8093" s="44" t="e">
        <f>K8093/Eingaben!$D$8</f>
        <v>#DIV/0!</v>
      </c>
      <c r="N8093" s="46">
        <f>ABS(B8093-C8093)/Eingaben!$D$8</f>
        <v>0</v>
      </c>
      <c r="P8093">
        <f>D8093/3600000*G8093*100*100/Eingaben!$D$39*(A8093-A8092)/3600</f>
        <v>0</v>
      </c>
      <c r="R8093" s="91" t="e">
        <f>('Dichte Wasser'!$B$4*AVERAGE(B8093:C8093)^3+'Dichte Wasser'!$B$3*AVERAGE(B8093:C8093)^2+'Dichte Wasser'!$B$2*AVERAGE(B8093:C8093)+'Dichte Wasser'!$B$1)/1000</f>
        <v>#DIV/0!</v>
      </c>
      <c r="S8093" s="92" t="e">
        <f t="shared" si="507"/>
        <v>#DIV/0!</v>
      </c>
    </row>
    <row r="8094" spans="9:19" x14ac:dyDescent="0.25">
      <c r="I8094" s="45">
        <f t="shared" si="504"/>
        <v>0</v>
      </c>
      <c r="J8094" s="45">
        <f t="shared" si="505"/>
        <v>14.048346409267548</v>
      </c>
      <c r="K8094" s="39" t="e">
        <f t="shared" si="506"/>
        <v>#DIV/0!</v>
      </c>
      <c r="L8094" s="46">
        <f>J8094/Eingaben!$D$29</f>
        <v>0.9648673097488808</v>
      </c>
      <c r="M8094" s="44" t="e">
        <f>K8094/Eingaben!$D$8</f>
        <v>#DIV/0!</v>
      </c>
      <c r="N8094" s="46">
        <f>ABS(B8094-C8094)/Eingaben!$D$8</f>
        <v>0</v>
      </c>
      <c r="P8094">
        <f>D8094/3600000*G8094*100*100/Eingaben!$D$39*(A8094-A8093)/3600</f>
        <v>0</v>
      </c>
      <c r="R8094" s="91" t="e">
        <f>('Dichte Wasser'!$B$4*AVERAGE(B8094:C8094)^3+'Dichte Wasser'!$B$3*AVERAGE(B8094:C8094)^2+'Dichte Wasser'!$B$2*AVERAGE(B8094:C8094)+'Dichte Wasser'!$B$1)/1000</f>
        <v>#DIV/0!</v>
      </c>
      <c r="S8094" s="92" t="e">
        <f t="shared" si="507"/>
        <v>#DIV/0!</v>
      </c>
    </row>
    <row r="8095" spans="9:19" x14ac:dyDescent="0.25">
      <c r="I8095" s="45">
        <f t="shared" si="504"/>
        <v>0</v>
      </c>
      <c r="J8095" s="45">
        <f t="shared" si="505"/>
        <v>14.048346409267548</v>
      </c>
      <c r="K8095" s="39" t="e">
        <f t="shared" si="506"/>
        <v>#DIV/0!</v>
      </c>
      <c r="L8095" s="46">
        <f>J8095/Eingaben!$D$29</f>
        <v>0.9648673097488808</v>
      </c>
      <c r="M8095" s="44" t="e">
        <f>K8095/Eingaben!$D$8</f>
        <v>#DIV/0!</v>
      </c>
      <c r="N8095" s="46">
        <f>ABS(B8095-C8095)/Eingaben!$D$8</f>
        <v>0</v>
      </c>
      <c r="P8095">
        <f>D8095/3600000*G8095*100*100/Eingaben!$D$39*(A8095-A8094)/3600</f>
        <v>0</v>
      </c>
      <c r="R8095" s="91" t="e">
        <f>('Dichte Wasser'!$B$4*AVERAGE(B8095:C8095)^3+'Dichte Wasser'!$B$3*AVERAGE(B8095:C8095)^2+'Dichte Wasser'!$B$2*AVERAGE(B8095:C8095)+'Dichte Wasser'!$B$1)/1000</f>
        <v>#DIV/0!</v>
      </c>
      <c r="S8095" s="92" t="e">
        <f t="shared" si="507"/>
        <v>#DIV/0!</v>
      </c>
    </row>
    <row r="8096" spans="9:19" x14ac:dyDescent="0.25">
      <c r="I8096" s="45">
        <f t="shared" si="504"/>
        <v>0</v>
      </c>
      <c r="J8096" s="45">
        <f t="shared" si="505"/>
        <v>14.048346409267548</v>
      </c>
      <c r="K8096" s="39" t="e">
        <f t="shared" si="506"/>
        <v>#DIV/0!</v>
      </c>
      <c r="L8096" s="46">
        <f>J8096/Eingaben!$D$29</f>
        <v>0.9648673097488808</v>
      </c>
      <c r="M8096" s="44" t="e">
        <f>K8096/Eingaben!$D$8</f>
        <v>#DIV/0!</v>
      </c>
      <c r="N8096" s="46">
        <f>ABS(B8096-C8096)/Eingaben!$D$8</f>
        <v>0</v>
      </c>
      <c r="P8096">
        <f>D8096/3600000*G8096*100*100/Eingaben!$D$39*(A8096-A8095)/3600</f>
        <v>0</v>
      </c>
      <c r="R8096" s="91" t="e">
        <f>('Dichte Wasser'!$B$4*AVERAGE(B8096:C8096)^3+'Dichte Wasser'!$B$3*AVERAGE(B8096:C8096)^2+'Dichte Wasser'!$B$2*AVERAGE(B8096:C8096)+'Dichte Wasser'!$B$1)/1000</f>
        <v>#DIV/0!</v>
      </c>
      <c r="S8096" s="92" t="e">
        <f t="shared" si="507"/>
        <v>#DIV/0!</v>
      </c>
    </row>
    <row r="8097" spans="9:19" x14ac:dyDescent="0.25">
      <c r="I8097" s="45">
        <f t="shared" si="504"/>
        <v>0</v>
      </c>
      <c r="J8097" s="45">
        <f t="shared" si="505"/>
        <v>14.048346409267548</v>
      </c>
      <c r="K8097" s="39" t="e">
        <f t="shared" si="506"/>
        <v>#DIV/0!</v>
      </c>
      <c r="L8097" s="46">
        <f>J8097/Eingaben!$D$29</f>
        <v>0.9648673097488808</v>
      </c>
      <c r="M8097" s="44" t="e">
        <f>K8097/Eingaben!$D$8</f>
        <v>#DIV/0!</v>
      </c>
      <c r="N8097" s="46">
        <f>ABS(B8097-C8097)/Eingaben!$D$8</f>
        <v>0</v>
      </c>
      <c r="P8097">
        <f>D8097/3600000*G8097*100*100/Eingaben!$D$39*(A8097-A8096)/3600</f>
        <v>0</v>
      </c>
      <c r="R8097" s="91" t="e">
        <f>('Dichte Wasser'!$B$4*AVERAGE(B8097:C8097)^3+'Dichte Wasser'!$B$3*AVERAGE(B8097:C8097)^2+'Dichte Wasser'!$B$2*AVERAGE(B8097:C8097)+'Dichte Wasser'!$B$1)/1000</f>
        <v>#DIV/0!</v>
      </c>
      <c r="S8097" s="92" t="e">
        <f t="shared" si="507"/>
        <v>#DIV/0!</v>
      </c>
    </row>
    <row r="8098" spans="9:19" x14ac:dyDescent="0.25">
      <c r="I8098" s="45">
        <f t="shared" si="504"/>
        <v>0</v>
      </c>
      <c r="J8098" s="45">
        <f t="shared" si="505"/>
        <v>14.048346409267548</v>
      </c>
      <c r="K8098" s="39" t="e">
        <f t="shared" si="506"/>
        <v>#DIV/0!</v>
      </c>
      <c r="L8098" s="46">
        <f>J8098/Eingaben!$D$29</f>
        <v>0.9648673097488808</v>
      </c>
      <c r="M8098" s="44" t="e">
        <f>K8098/Eingaben!$D$8</f>
        <v>#DIV/0!</v>
      </c>
      <c r="N8098" s="46">
        <f>ABS(B8098-C8098)/Eingaben!$D$8</f>
        <v>0</v>
      </c>
      <c r="P8098">
        <f>D8098/3600000*G8098*100*100/Eingaben!$D$39*(A8098-A8097)/3600</f>
        <v>0</v>
      </c>
      <c r="R8098" s="91" t="e">
        <f>('Dichte Wasser'!$B$4*AVERAGE(B8098:C8098)^3+'Dichte Wasser'!$B$3*AVERAGE(B8098:C8098)^2+'Dichte Wasser'!$B$2*AVERAGE(B8098:C8098)+'Dichte Wasser'!$B$1)/1000</f>
        <v>#DIV/0!</v>
      </c>
      <c r="S8098" s="92" t="e">
        <f t="shared" si="507"/>
        <v>#DIV/0!</v>
      </c>
    </row>
    <row r="8099" spans="9:19" x14ac:dyDescent="0.25">
      <c r="I8099" s="45">
        <f t="shared" si="504"/>
        <v>0</v>
      </c>
      <c r="J8099" s="45">
        <f t="shared" si="505"/>
        <v>14.048346409267548</v>
      </c>
      <c r="K8099" s="39" t="e">
        <f t="shared" si="506"/>
        <v>#DIV/0!</v>
      </c>
      <c r="L8099" s="46">
        <f>J8099/Eingaben!$D$29</f>
        <v>0.9648673097488808</v>
      </c>
      <c r="M8099" s="44" t="e">
        <f>K8099/Eingaben!$D$8</f>
        <v>#DIV/0!</v>
      </c>
      <c r="N8099" s="46">
        <f>ABS(B8099-C8099)/Eingaben!$D$8</f>
        <v>0</v>
      </c>
      <c r="P8099">
        <f>D8099/3600000*G8099*100*100/Eingaben!$D$39*(A8099-A8098)/3600</f>
        <v>0</v>
      </c>
      <c r="R8099" s="91" t="e">
        <f>('Dichte Wasser'!$B$4*AVERAGE(B8099:C8099)^3+'Dichte Wasser'!$B$3*AVERAGE(B8099:C8099)^2+'Dichte Wasser'!$B$2*AVERAGE(B8099:C8099)+'Dichte Wasser'!$B$1)/1000</f>
        <v>#DIV/0!</v>
      </c>
      <c r="S8099" s="92" t="e">
        <f t="shared" si="507"/>
        <v>#DIV/0!</v>
      </c>
    </row>
    <row r="8100" spans="9:19" x14ac:dyDescent="0.25">
      <c r="I8100" s="45">
        <f t="shared" si="504"/>
        <v>0</v>
      </c>
      <c r="J8100" s="45">
        <f t="shared" si="505"/>
        <v>14.048346409267548</v>
      </c>
      <c r="K8100" s="39" t="e">
        <f t="shared" si="506"/>
        <v>#DIV/0!</v>
      </c>
      <c r="L8100" s="46">
        <f>J8100/Eingaben!$D$29</f>
        <v>0.9648673097488808</v>
      </c>
      <c r="M8100" s="44" t="e">
        <f>K8100/Eingaben!$D$8</f>
        <v>#DIV/0!</v>
      </c>
      <c r="N8100" s="46">
        <f>ABS(B8100-C8100)/Eingaben!$D$8</f>
        <v>0</v>
      </c>
      <c r="P8100">
        <f>D8100/3600000*G8100*100*100/Eingaben!$D$39*(A8100-A8099)/3600</f>
        <v>0</v>
      </c>
      <c r="R8100" s="91" t="e">
        <f>('Dichte Wasser'!$B$4*AVERAGE(B8100:C8100)^3+'Dichte Wasser'!$B$3*AVERAGE(B8100:C8100)^2+'Dichte Wasser'!$B$2*AVERAGE(B8100:C8100)+'Dichte Wasser'!$B$1)/1000</f>
        <v>#DIV/0!</v>
      </c>
      <c r="S8100" s="92" t="e">
        <f t="shared" si="507"/>
        <v>#DIV/0!</v>
      </c>
    </row>
    <row r="8101" spans="9:19" x14ac:dyDescent="0.25">
      <c r="I8101" s="45">
        <f t="shared" si="504"/>
        <v>0</v>
      </c>
      <c r="J8101" s="45">
        <f t="shared" si="505"/>
        <v>14.048346409267548</v>
      </c>
      <c r="K8101" s="39" t="e">
        <f t="shared" si="506"/>
        <v>#DIV/0!</v>
      </c>
      <c r="L8101" s="46">
        <f>J8101/Eingaben!$D$29</f>
        <v>0.9648673097488808</v>
      </c>
      <c r="M8101" s="44" t="e">
        <f>K8101/Eingaben!$D$8</f>
        <v>#DIV/0!</v>
      </c>
      <c r="N8101" s="46">
        <f>ABS(B8101-C8101)/Eingaben!$D$8</f>
        <v>0</v>
      </c>
      <c r="P8101">
        <f>D8101/3600000*G8101*100*100/Eingaben!$D$39*(A8101-A8100)/3600</f>
        <v>0</v>
      </c>
      <c r="R8101" s="91" t="e">
        <f>('Dichte Wasser'!$B$4*AVERAGE(B8101:C8101)^3+'Dichte Wasser'!$B$3*AVERAGE(B8101:C8101)^2+'Dichte Wasser'!$B$2*AVERAGE(B8101:C8101)+'Dichte Wasser'!$B$1)/1000</f>
        <v>#DIV/0!</v>
      </c>
      <c r="S8101" s="92" t="e">
        <f t="shared" si="507"/>
        <v>#DIV/0!</v>
      </c>
    </row>
    <row r="8102" spans="9:19" x14ac:dyDescent="0.25">
      <c r="I8102" s="45">
        <f t="shared" si="504"/>
        <v>0</v>
      </c>
      <c r="J8102" s="45">
        <f t="shared" si="505"/>
        <v>14.048346409267548</v>
      </c>
      <c r="K8102" s="39" t="e">
        <f t="shared" si="506"/>
        <v>#DIV/0!</v>
      </c>
      <c r="L8102" s="46">
        <f>J8102/Eingaben!$D$29</f>
        <v>0.9648673097488808</v>
      </c>
      <c r="M8102" s="44" t="e">
        <f>K8102/Eingaben!$D$8</f>
        <v>#DIV/0!</v>
      </c>
      <c r="N8102" s="46">
        <f>ABS(B8102-C8102)/Eingaben!$D$8</f>
        <v>0</v>
      </c>
      <c r="P8102">
        <f>D8102/3600000*G8102*100*100/Eingaben!$D$39*(A8102-A8101)/3600</f>
        <v>0</v>
      </c>
      <c r="R8102" s="91" t="e">
        <f>('Dichte Wasser'!$B$4*AVERAGE(B8102:C8102)^3+'Dichte Wasser'!$B$3*AVERAGE(B8102:C8102)^2+'Dichte Wasser'!$B$2*AVERAGE(B8102:C8102)+'Dichte Wasser'!$B$1)/1000</f>
        <v>#DIV/0!</v>
      </c>
      <c r="S8102" s="92" t="e">
        <f t="shared" si="507"/>
        <v>#DIV/0!</v>
      </c>
    </row>
    <row r="8103" spans="9:19" x14ac:dyDescent="0.25">
      <c r="I8103" s="45">
        <f t="shared" si="504"/>
        <v>0</v>
      </c>
      <c r="J8103" s="45">
        <f t="shared" si="505"/>
        <v>14.048346409267548</v>
      </c>
      <c r="K8103" s="39" t="e">
        <f t="shared" si="506"/>
        <v>#DIV/0!</v>
      </c>
      <c r="L8103" s="46">
        <f>J8103/Eingaben!$D$29</f>
        <v>0.9648673097488808</v>
      </c>
      <c r="M8103" s="44" t="e">
        <f>K8103/Eingaben!$D$8</f>
        <v>#DIV/0!</v>
      </c>
      <c r="N8103" s="46">
        <f>ABS(B8103-C8103)/Eingaben!$D$8</f>
        <v>0</v>
      </c>
      <c r="P8103">
        <f>D8103/3600000*G8103*100*100/Eingaben!$D$39*(A8103-A8102)/3600</f>
        <v>0</v>
      </c>
      <c r="R8103" s="91" t="e">
        <f>('Dichte Wasser'!$B$4*AVERAGE(B8103:C8103)^3+'Dichte Wasser'!$B$3*AVERAGE(B8103:C8103)^2+'Dichte Wasser'!$B$2*AVERAGE(B8103:C8103)+'Dichte Wasser'!$B$1)/1000</f>
        <v>#DIV/0!</v>
      </c>
      <c r="S8103" s="92" t="e">
        <f t="shared" si="507"/>
        <v>#DIV/0!</v>
      </c>
    </row>
    <row r="8104" spans="9:19" x14ac:dyDescent="0.25">
      <c r="I8104" s="45">
        <f t="shared" si="504"/>
        <v>0</v>
      </c>
      <c r="J8104" s="45">
        <f t="shared" si="505"/>
        <v>14.048346409267548</v>
      </c>
      <c r="K8104" s="39" t="e">
        <f t="shared" si="506"/>
        <v>#DIV/0!</v>
      </c>
      <c r="L8104" s="46">
        <f>J8104/Eingaben!$D$29</f>
        <v>0.9648673097488808</v>
      </c>
      <c r="M8104" s="44" t="e">
        <f>K8104/Eingaben!$D$8</f>
        <v>#DIV/0!</v>
      </c>
      <c r="N8104" s="46">
        <f>ABS(B8104-C8104)/Eingaben!$D$8</f>
        <v>0</v>
      </c>
      <c r="P8104">
        <f>D8104/3600000*G8104*100*100/Eingaben!$D$39*(A8104-A8103)/3600</f>
        <v>0</v>
      </c>
      <c r="R8104" s="91" t="e">
        <f>('Dichte Wasser'!$B$4*AVERAGE(B8104:C8104)^3+'Dichte Wasser'!$B$3*AVERAGE(B8104:C8104)^2+'Dichte Wasser'!$B$2*AVERAGE(B8104:C8104)+'Dichte Wasser'!$B$1)/1000</f>
        <v>#DIV/0!</v>
      </c>
      <c r="S8104" s="92" t="e">
        <f t="shared" si="507"/>
        <v>#DIV/0!</v>
      </c>
    </row>
    <row r="8105" spans="9:19" x14ac:dyDescent="0.25">
      <c r="I8105" s="45">
        <f t="shared" si="504"/>
        <v>0</v>
      </c>
      <c r="J8105" s="45">
        <f t="shared" si="505"/>
        <v>14.048346409267548</v>
      </c>
      <c r="K8105" s="39" t="e">
        <f t="shared" si="506"/>
        <v>#DIV/0!</v>
      </c>
      <c r="L8105" s="46">
        <f>J8105/Eingaben!$D$29</f>
        <v>0.9648673097488808</v>
      </c>
      <c r="M8105" s="44" t="e">
        <f>K8105/Eingaben!$D$8</f>
        <v>#DIV/0!</v>
      </c>
      <c r="N8105" s="46">
        <f>ABS(B8105-C8105)/Eingaben!$D$8</f>
        <v>0</v>
      </c>
      <c r="P8105">
        <f>D8105/3600000*G8105*100*100/Eingaben!$D$39*(A8105-A8104)/3600</f>
        <v>0</v>
      </c>
      <c r="R8105" s="91" t="e">
        <f>('Dichte Wasser'!$B$4*AVERAGE(B8105:C8105)^3+'Dichte Wasser'!$B$3*AVERAGE(B8105:C8105)^2+'Dichte Wasser'!$B$2*AVERAGE(B8105:C8105)+'Dichte Wasser'!$B$1)/1000</f>
        <v>#DIV/0!</v>
      </c>
      <c r="S8105" s="92" t="e">
        <f t="shared" si="507"/>
        <v>#DIV/0!</v>
      </c>
    </row>
    <row r="8106" spans="9:19" x14ac:dyDescent="0.25">
      <c r="I8106" s="45">
        <f t="shared" si="504"/>
        <v>0</v>
      </c>
      <c r="J8106" s="45">
        <f t="shared" si="505"/>
        <v>14.048346409267548</v>
      </c>
      <c r="K8106" s="39" t="e">
        <f t="shared" si="506"/>
        <v>#DIV/0!</v>
      </c>
      <c r="L8106" s="46">
        <f>J8106/Eingaben!$D$29</f>
        <v>0.9648673097488808</v>
      </c>
      <c r="M8106" s="44" t="e">
        <f>K8106/Eingaben!$D$8</f>
        <v>#DIV/0!</v>
      </c>
      <c r="N8106" s="46">
        <f>ABS(B8106-C8106)/Eingaben!$D$8</f>
        <v>0</v>
      </c>
      <c r="P8106">
        <f>D8106/3600000*G8106*100*100/Eingaben!$D$39*(A8106-A8105)/3600</f>
        <v>0</v>
      </c>
      <c r="R8106" s="91" t="e">
        <f>('Dichte Wasser'!$B$4*AVERAGE(B8106:C8106)^3+'Dichte Wasser'!$B$3*AVERAGE(B8106:C8106)^2+'Dichte Wasser'!$B$2*AVERAGE(B8106:C8106)+'Dichte Wasser'!$B$1)/1000</f>
        <v>#DIV/0!</v>
      </c>
      <c r="S8106" s="92" t="e">
        <f t="shared" si="507"/>
        <v>#DIV/0!</v>
      </c>
    </row>
    <row r="8107" spans="9:19" x14ac:dyDescent="0.25">
      <c r="I8107" s="45">
        <f t="shared" si="504"/>
        <v>0</v>
      </c>
      <c r="J8107" s="45">
        <f t="shared" si="505"/>
        <v>14.048346409267548</v>
      </c>
      <c r="K8107" s="39" t="e">
        <f t="shared" si="506"/>
        <v>#DIV/0!</v>
      </c>
      <c r="L8107" s="46">
        <f>J8107/Eingaben!$D$29</f>
        <v>0.9648673097488808</v>
      </c>
      <c r="M8107" s="44" t="e">
        <f>K8107/Eingaben!$D$8</f>
        <v>#DIV/0!</v>
      </c>
      <c r="N8107" s="46">
        <f>ABS(B8107-C8107)/Eingaben!$D$8</f>
        <v>0</v>
      </c>
      <c r="P8107">
        <f>D8107/3600000*G8107*100*100/Eingaben!$D$39*(A8107-A8106)/3600</f>
        <v>0</v>
      </c>
      <c r="R8107" s="91" t="e">
        <f>('Dichte Wasser'!$B$4*AVERAGE(B8107:C8107)^3+'Dichte Wasser'!$B$3*AVERAGE(B8107:C8107)^2+'Dichte Wasser'!$B$2*AVERAGE(B8107:C8107)+'Dichte Wasser'!$B$1)/1000</f>
        <v>#DIV/0!</v>
      </c>
      <c r="S8107" s="92" t="e">
        <f t="shared" si="507"/>
        <v>#DIV/0!</v>
      </c>
    </row>
    <row r="8108" spans="9:19" x14ac:dyDescent="0.25">
      <c r="I8108" s="45">
        <f t="shared" si="504"/>
        <v>0</v>
      </c>
      <c r="J8108" s="45">
        <f t="shared" si="505"/>
        <v>14.048346409267548</v>
      </c>
      <c r="K8108" s="39" t="e">
        <f t="shared" si="506"/>
        <v>#DIV/0!</v>
      </c>
      <c r="L8108" s="46">
        <f>J8108/Eingaben!$D$29</f>
        <v>0.9648673097488808</v>
      </c>
      <c r="M8108" s="44" t="e">
        <f>K8108/Eingaben!$D$8</f>
        <v>#DIV/0!</v>
      </c>
      <c r="N8108" s="46">
        <f>ABS(B8108-C8108)/Eingaben!$D$8</f>
        <v>0</v>
      </c>
      <c r="P8108">
        <f>D8108/3600000*G8108*100*100/Eingaben!$D$39*(A8108-A8107)/3600</f>
        <v>0</v>
      </c>
      <c r="R8108" s="91" t="e">
        <f>('Dichte Wasser'!$B$4*AVERAGE(B8108:C8108)^3+'Dichte Wasser'!$B$3*AVERAGE(B8108:C8108)^2+'Dichte Wasser'!$B$2*AVERAGE(B8108:C8108)+'Dichte Wasser'!$B$1)/1000</f>
        <v>#DIV/0!</v>
      </c>
      <c r="S8108" s="92" t="e">
        <f t="shared" si="507"/>
        <v>#DIV/0!</v>
      </c>
    </row>
    <row r="8109" spans="9:19" x14ac:dyDescent="0.25">
      <c r="I8109" s="45">
        <f t="shared" si="504"/>
        <v>0</v>
      </c>
      <c r="J8109" s="45">
        <f t="shared" si="505"/>
        <v>14.048346409267548</v>
      </c>
      <c r="K8109" s="39" t="e">
        <f t="shared" si="506"/>
        <v>#DIV/0!</v>
      </c>
      <c r="L8109" s="46">
        <f>J8109/Eingaben!$D$29</f>
        <v>0.9648673097488808</v>
      </c>
      <c r="M8109" s="44" t="e">
        <f>K8109/Eingaben!$D$8</f>
        <v>#DIV/0!</v>
      </c>
      <c r="N8109" s="46">
        <f>ABS(B8109-C8109)/Eingaben!$D$8</f>
        <v>0</v>
      </c>
      <c r="P8109">
        <f>D8109/3600000*G8109*100*100/Eingaben!$D$39*(A8109-A8108)/3600</f>
        <v>0</v>
      </c>
      <c r="R8109" s="91" t="e">
        <f>('Dichte Wasser'!$B$4*AVERAGE(B8109:C8109)^3+'Dichte Wasser'!$B$3*AVERAGE(B8109:C8109)^2+'Dichte Wasser'!$B$2*AVERAGE(B8109:C8109)+'Dichte Wasser'!$B$1)/1000</f>
        <v>#DIV/0!</v>
      </c>
      <c r="S8109" s="92" t="e">
        <f t="shared" si="507"/>
        <v>#DIV/0!</v>
      </c>
    </row>
    <row r="8110" spans="9:19" x14ac:dyDescent="0.25">
      <c r="I8110" s="45">
        <f t="shared" si="504"/>
        <v>0</v>
      </c>
      <c r="J8110" s="45">
        <f t="shared" si="505"/>
        <v>14.048346409267548</v>
      </c>
      <c r="K8110" s="39" t="e">
        <f t="shared" si="506"/>
        <v>#DIV/0!</v>
      </c>
      <c r="L8110" s="46">
        <f>J8110/Eingaben!$D$29</f>
        <v>0.9648673097488808</v>
      </c>
      <c r="M8110" s="44" t="e">
        <f>K8110/Eingaben!$D$8</f>
        <v>#DIV/0!</v>
      </c>
      <c r="N8110" s="46">
        <f>ABS(B8110-C8110)/Eingaben!$D$8</f>
        <v>0</v>
      </c>
      <c r="P8110">
        <f>D8110/3600000*G8110*100*100/Eingaben!$D$39*(A8110-A8109)/3600</f>
        <v>0</v>
      </c>
      <c r="R8110" s="91" t="e">
        <f>('Dichte Wasser'!$B$4*AVERAGE(B8110:C8110)^3+'Dichte Wasser'!$B$3*AVERAGE(B8110:C8110)^2+'Dichte Wasser'!$B$2*AVERAGE(B8110:C8110)+'Dichte Wasser'!$B$1)/1000</f>
        <v>#DIV/0!</v>
      </c>
      <c r="S8110" s="92" t="e">
        <f t="shared" si="507"/>
        <v>#DIV/0!</v>
      </c>
    </row>
    <row r="8111" spans="9:19" x14ac:dyDescent="0.25">
      <c r="I8111" s="45">
        <f t="shared" si="504"/>
        <v>0</v>
      </c>
      <c r="J8111" s="45">
        <f t="shared" si="505"/>
        <v>14.048346409267548</v>
      </c>
      <c r="K8111" s="39" t="e">
        <f t="shared" si="506"/>
        <v>#DIV/0!</v>
      </c>
      <c r="L8111" s="46">
        <f>J8111/Eingaben!$D$29</f>
        <v>0.9648673097488808</v>
      </c>
      <c r="M8111" s="44" t="e">
        <f>K8111/Eingaben!$D$8</f>
        <v>#DIV/0!</v>
      </c>
      <c r="N8111" s="46">
        <f>ABS(B8111-C8111)/Eingaben!$D$8</f>
        <v>0</v>
      </c>
      <c r="P8111">
        <f>D8111/3600000*G8111*100*100/Eingaben!$D$39*(A8111-A8110)/3600</f>
        <v>0</v>
      </c>
      <c r="R8111" s="91" t="e">
        <f>('Dichte Wasser'!$B$4*AVERAGE(B8111:C8111)^3+'Dichte Wasser'!$B$3*AVERAGE(B8111:C8111)^2+'Dichte Wasser'!$B$2*AVERAGE(B8111:C8111)+'Dichte Wasser'!$B$1)/1000</f>
        <v>#DIV/0!</v>
      </c>
      <c r="S8111" s="92" t="e">
        <f t="shared" si="507"/>
        <v>#DIV/0!</v>
      </c>
    </row>
    <row r="8112" spans="9:19" x14ac:dyDescent="0.25">
      <c r="I8112" s="45">
        <f t="shared" ref="I8112:I8175" si="508">IF(D8112&gt;0,D8112/3600*R8112*(A8112-A8111)*S8112*(B8112-C8112)/3600,0)</f>
        <v>0</v>
      </c>
      <c r="J8112" s="45">
        <f t="shared" ref="J8112:J8175" si="509">J8111+I8112</f>
        <v>14.048346409267548</v>
      </c>
      <c r="K8112" s="39" t="e">
        <f t="shared" ref="K8112:K8175" si="510">I8112/((A8112-A8111)/3600)</f>
        <v>#DIV/0!</v>
      </c>
      <c r="L8112" s="46">
        <f>J8112/Eingaben!$D$29</f>
        <v>0.9648673097488808</v>
      </c>
      <c r="M8112" s="44" t="e">
        <f>K8112/Eingaben!$D$8</f>
        <v>#DIV/0!</v>
      </c>
      <c r="N8112" s="46">
        <f>ABS(B8112-C8112)/Eingaben!$D$8</f>
        <v>0</v>
      </c>
      <c r="P8112">
        <f>D8112/3600000*G8112*100*100/Eingaben!$D$39*(A8112-A8111)/3600</f>
        <v>0</v>
      </c>
      <c r="R8112" s="91" t="e">
        <f>('Dichte Wasser'!$B$4*AVERAGE(B8112:C8112)^3+'Dichte Wasser'!$B$3*AVERAGE(B8112:C8112)^2+'Dichte Wasser'!$B$2*AVERAGE(B8112:C8112)+'Dichte Wasser'!$B$1)/1000</f>
        <v>#DIV/0!</v>
      </c>
      <c r="S8112" s="92" t="e">
        <f t="shared" ref="S8112:S8175" si="511" xml:space="preserve">  0.0000000024*AVERAGE(B8112:C8112)^4 - 0.0000005979*AVERAGE(B8112:C8112)^3 + 0.0000621355*AVERAGE(B8112:C8112)^2 - 0.0026683907*AVERAGE(B8112:C8112) + 4.2176232303</f>
        <v>#DIV/0!</v>
      </c>
    </row>
    <row r="8113" spans="9:19" x14ac:dyDescent="0.25">
      <c r="I8113" s="45">
        <f t="shared" si="508"/>
        <v>0</v>
      </c>
      <c r="J8113" s="45">
        <f t="shared" si="509"/>
        <v>14.048346409267548</v>
      </c>
      <c r="K8113" s="39" t="e">
        <f t="shared" si="510"/>
        <v>#DIV/0!</v>
      </c>
      <c r="L8113" s="46">
        <f>J8113/Eingaben!$D$29</f>
        <v>0.9648673097488808</v>
      </c>
      <c r="M8113" s="44" t="e">
        <f>K8113/Eingaben!$D$8</f>
        <v>#DIV/0!</v>
      </c>
      <c r="N8113" s="46">
        <f>ABS(B8113-C8113)/Eingaben!$D$8</f>
        <v>0</v>
      </c>
      <c r="P8113">
        <f>D8113/3600000*G8113*100*100/Eingaben!$D$39*(A8113-A8112)/3600</f>
        <v>0</v>
      </c>
      <c r="R8113" s="91" t="e">
        <f>('Dichte Wasser'!$B$4*AVERAGE(B8113:C8113)^3+'Dichte Wasser'!$B$3*AVERAGE(B8113:C8113)^2+'Dichte Wasser'!$B$2*AVERAGE(B8113:C8113)+'Dichte Wasser'!$B$1)/1000</f>
        <v>#DIV/0!</v>
      </c>
      <c r="S8113" s="92" t="e">
        <f t="shared" si="511"/>
        <v>#DIV/0!</v>
      </c>
    </row>
    <row r="8114" spans="9:19" x14ac:dyDescent="0.25">
      <c r="I8114" s="45">
        <f t="shared" si="508"/>
        <v>0</v>
      </c>
      <c r="J8114" s="45">
        <f t="shared" si="509"/>
        <v>14.048346409267548</v>
      </c>
      <c r="K8114" s="39" t="e">
        <f t="shared" si="510"/>
        <v>#DIV/0!</v>
      </c>
      <c r="L8114" s="46">
        <f>J8114/Eingaben!$D$29</f>
        <v>0.9648673097488808</v>
      </c>
      <c r="M8114" s="44" t="e">
        <f>K8114/Eingaben!$D$8</f>
        <v>#DIV/0!</v>
      </c>
      <c r="N8114" s="46">
        <f>ABS(B8114-C8114)/Eingaben!$D$8</f>
        <v>0</v>
      </c>
      <c r="P8114">
        <f>D8114/3600000*G8114*100*100/Eingaben!$D$39*(A8114-A8113)/3600</f>
        <v>0</v>
      </c>
      <c r="R8114" s="91" t="e">
        <f>('Dichte Wasser'!$B$4*AVERAGE(B8114:C8114)^3+'Dichte Wasser'!$B$3*AVERAGE(B8114:C8114)^2+'Dichte Wasser'!$B$2*AVERAGE(B8114:C8114)+'Dichte Wasser'!$B$1)/1000</f>
        <v>#DIV/0!</v>
      </c>
      <c r="S8114" s="92" t="e">
        <f t="shared" si="511"/>
        <v>#DIV/0!</v>
      </c>
    </row>
    <row r="8115" spans="9:19" x14ac:dyDescent="0.25">
      <c r="I8115" s="45">
        <f t="shared" si="508"/>
        <v>0</v>
      </c>
      <c r="J8115" s="45">
        <f t="shared" si="509"/>
        <v>14.048346409267548</v>
      </c>
      <c r="K8115" s="39" t="e">
        <f t="shared" si="510"/>
        <v>#DIV/0!</v>
      </c>
      <c r="L8115" s="46">
        <f>J8115/Eingaben!$D$29</f>
        <v>0.9648673097488808</v>
      </c>
      <c r="M8115" s="44" t="e">
        <f>K8115/Eingaben!$D$8</f>
        <v>#DIV/0!</v>
      </c>
      <c r="N8115" s="46">
        <f>ABS(B8115-C8115)/Eingaben!$D$8</f>
        <v>0</v>
      </c>
      <c r="P8115">
        <f>D8115/3600000*G8115*100*100/Eingaben!$D$39*(A8115-A8114)/3600</f>
        <v>0</v>
      </c>
      <c r="R8115" s="91" t="e">
        <f>('Dichte Wasser'!$B$4*AVERAGE(B8115:C8115)^3+'Dichte Wasser'!$B$3*AVERAGE(B8115:C8115)^2+'Dichte Wasser'!$B$2*AVERAGE(B8115:C8115)+'Dichte Wasser'!$B$1)/1000</f>
        <v>#DIV/0!</v>
      </c>
      <c r="S8115" s="92" t="e">
        <f t="shared" si="511"/>
        <v>#DIV/0!</v>
      </c>
    </row>
    <row r="8116" spans="9:19" x14ac:dyDescent="0.25">
      <c r="I8116" s="45">
        <f t="shared" si="508"/>
        <v>0</v>
      </c>
      <c r="J8116" s="45">
        <f t="shared" si="509"/>
        <v>14.048346409267548</v>
      </c>
      <c r="K8116" s="39" t="e">
        <f t="shared" si="510"/>
        <v>#DIV/0!</v>
      </c>
      <c r="L8116" s="46">
        <f>J8116/Eingaben!$D$29</f>
        <v>0.9648673097488808</v>
      </c>
      <c r="M8116" s="44" t="e">
        <f>K8116/Eingaben!$D$8</f>
        <v>#DIV/0!</v>
      </c>
      <c r="N8116" s="46">
        <f>ABS(B8116-C8116)/Eingaben!$D$8</f>
        <v>0</v>
      </c>
      <c r="P8116">
        <f>D8116/3600000*G8116*100*100/Eingaben!$D$39*(A8116-A8115)/3600</f>
        <v>0</v>
      </c>
      <c r="R8116" s="91" t="e">
        <f>('Dichte Wasser'!$B$4*AVERAGE(B8116:C8116)^3+'Dichte Wasser'!$B$3*AVERAGE(B8116:C8116)^2+'Dichte Wasser'!$B$2*AVERAGE(B8116:C8116)+'Dichte Wasser'!$B$1)/1000</f>
        <v>#DIV/0!</v>
      </c>
      <c r="S8116" s="92" t="e">
        <f t="shared" si="511"/>
        <v>#DIV/0!</v>
      </c>
    </row>
    <row r="8117" spans="9:19" x14ac:dyDescent="0.25">
      <c r="I8117" s="45">
        <f t="shared" si="508"/>
        <v>0</v>
      </c>
      <c r="J8117" s="45">
        <f t="shared" si="509"/>
        <v>14.048346409267548</v>
      </c>
      <c r="K8117" s="39" t="e">
        <f t="shared" si="510"/>
        <v>#DIV/0!</v>
      </c>
      <c r="L8117" s="46">
        <f>J8117/Eingaben!$D$29</f>
        <v>0.9648673097488808</v>
      </c>
      <c r="M8117" s="44" t="e">
        <f>K8117/Eingaben!$D$8</f>
        <v>#DIV/0!</v>
      </c>
      <c r="N8117" s="46">
        <f>ABS(B8117-C8117)/Eingaben!$D$8</f>
        <v>0</v>
      </c>
      <c r="P8117">
        <f>D8117/3600000*G8117*100*100/Eingaben!$D$39*(A8117-A8116)/3600</f>
        <v>0</v>
      </c>
      <c r="R8117" s="91" t="e">
        <f>('Dichte Wasser'!$B$4*AVERAGE(B8117:C8117)^3+'Dichte Wasser'!$B$3*AVERAGE(B8117:C8117)^2+'Dichte Wasser'!$B$2*AVERAGE(B8117:C8117)+'Dichte Wasser'!$B$1)/1000</f>
        <v>#DIV/0!</v>
      </c>
      <c r="S8117" s="92" t="e">
        <f t="shared" si="511"/>
        <v>#DIV/0!</v>
      </c>
    </row>
    <row r="8118" spans="9:19" x14ac:dyDescent="0.25">
      <c r="I8118" s="45">
        <f t="shared" si="508"/>
        <v>0</v>
      </c>
      <c r="J8118" s="45">
        <f t="shared" si="509"/>
        <v>14.048346409267548</v>
      </c>
      <c r="K8118" s="39" t="e">
        <f t="shared" si="510"/>
        <v>#DIV/0!</v>
      </c>
      <c r="L8118" s="46">
        <f>J8118/Eingaben!$D$29</f>
        <v>0.9648673097488808</v>
      </c>
      <c r="M8118" s="44" t="e">
        <f>K8118/Eingaben!$D$8</f>
        <v>#DIV/0!</v>
      </c>
      <c r="N8118" s="46">
        <f>ABS(B8118-C8118)/Eingaben!$D$8</f>
        <v>0</v>
      </c>
      <c r="P8118">
        <f>D8118/3600000*G8118*100*100/Eingaben!$D$39*(A8118-A8117)/3600</f>
        <v>0</v>
      </c>
      <c r="R8118" s="91" t="e">
        <f>('Dichte Wasser'!$B$4*AVERAGE(B8118:C8118)^3+'Dichte Wasser'!$B$3*AVERAGE(B8118:C8118)^2+'Dichte Wasser'!$B$2*AVERAGE(B8118:C8118)+'Dichte Wasser'!$B$1)/1000</f>
        <v>#DIV/0!</v>
      </c>
      <c r="S8118" s="92" t="e">
        <f t="shared" si="511"/>
        <v>#DIV/0!</v>
      </c>
    </row>
    <row r="8119" spans="9:19" x14ac:dyDescent="0.25">
      <c r="I8119" s="45">
        <f t="shared" si="508"/>
        <v>0</v>
      </c>
      <c r="J8119" s="45">
        <f t="shared" si="509"/>
        <v>14.048346409267548</v>
      </c>
      <c r="K8119" s="39" t="e">
        <f t="shared" si="510"/>
        <v>#DIV/0!</v>
      </c>
      <c r="L8119" s="46">
        <f>J8119/Eingaben!$D$29</f>
        <v>0.9648673097488808</v>
      </c>
      <c r="M8119" s="44" t="e">
        <f>K8119/Eingaben!$D$8</f>
        <v>#DIV/0!</v>
      </c>
      <c r="N8119" s="46">
        <f>ABS(B8119-C8119)/Eingaben!$D$8</f>
        <v>0</v>
      </c>
      <c r="P8119">
        <f>D8119/3600000*G8119*100*100/Eingaben!$D$39*(A8119-A8118)/3600</f>
        <v>0</v>
      </c>
      <c r="R8119" s="91" t="e">
        <f>('Dichte Wasser'!$B$4*AVERAGE(B8119:C8119)^3+'Dichte Wasser'!$B$3*AVERAGE(B8119:C8119)^2+'Dichte Wasser'!$B$2*AVERAGE(B8119:C8119)+'Dichte Wasser'!$B$1)/1000</f>
        <v>#DIV/0!</v>
      </c>
      <c r="S8119" s="92" t="e">
        <f t="shared" si="511"/>
        <v>#DIV/0!</v>
      </c>
    </row>
    <row r="8120" spans="9:19" x14ac:dyDescent="0.25">
      <c r="I8120" s="45">
        <f t="shared" si="508"/>
        <v>0</v>
      </c>
      <c r="J8120" s="45">
        <f t="shared" si="509"/>
        <v>14.048346409267548</v>
      </c>
      <c r="K8120" s="39" t="e">
        <f t="shared" si="510"/>
        <v>#DIV/0!</v>
      </c>
      <c r="L8120" s="46">
        <f>J8120/Eingaben!$D$29</f>
        <v>0.9648673097488808</v>
      </c>
      <c r="M8120" s="44" t="e">
        <f>K8120/Eingaben!$D$8</f>
        <v>#DIV/0!</v>
      </c>
      <c r="N8120" s="46">
        <f>ABS(B8120-C8120)/Eingaben!$D$8</f>
        <v>0</v>
      </c>
      <c r="P8120">
        <f>D8120/3600000*G8120*100*100/Eingaben!$D$39*(A8120-A8119)/3600</f>
        <v>0</v>
      </c>
      <c r="R8120" s="91" t="e">
        <f>('Dichte Wasser'!$B$4*AVERAGE(B8120:C8120)^3+'Dichte Wasser'!$B$3*AVERAGE(B8120:C8120)^2+'Dichte Wasser'!$B$2*AVERAGE(B8120:C8120)+'Dichte Wasser'!$B$1)/1000</f>
        <v>#DIV/0!</v>
      </c>
      <c r="S8120" s="92" t="e">
        <f t="shared" si="511"/>
        <v>#DIV/0!</v>
      </c>
    </row>
    <row r="8121" spans="9:19" x14ac:dyDescent="0.25">
      <c r="I8121" s="45">
        <f t="shared" si="508"/>
        <v>0</v>
      </c>
      <c r="J8121" s="45">
        <f t="shared" si="509"/>
        <v>14.048346409267548</v>
      </c>
      <c r="K8121" s="39" t="e">
        <f t="shared" si="510"/>
        <v>#DIV/0!</v>
      </c>
      <c r="L8121" s="46">
        <f>J8121/Eingaben!$D$29</f>
        <v>0.9648673097488808</v>
      </c>
      <c r="M8121" s="44" t="e">
        <f>K8121/Eingaben!$D$8</f>
        <v>#DIV/0!</v>
      </c>
      <c r="N8121" s="46">
        <f>ABS(B8121-C8121)/Eingaben!$D$8</f>
        <v>0</v>
      </c>
      <c r="P8121">
        <f>D8121/3600000*G8121*100*100/Eingaben!$D$39*(A8121-A8120)/3600</f>
        <v>0</v>
      </c>
      <c r="R8121" s="91" t="e">
        <f>('Dichte Wasser'!$B$4*AVERAGE(B8121:C8121)^3+'Dichte Wasser'!$B$3*AVERAGE(B8121:C8121)^2+'Dichte Wasser'!$B$2*AVERAGE(B8121:C8121)+'Dichte Wasser'!$B$1)/1000</f>
        <v>#DIV/0!</v>
      </c>
      <c r="S8121" s="92" t="e">
        <f t="shared" si="511"/>
        <v>#DIV/0!</v>
      </c>
    </row>
    <row r="8122" spans="9:19" x14ac:dyDescent="0.25">
      <c r="I8122" s="45">
        <f t="shared" si="508"/>
        <v>0</v>
      </c>
      <c r="J8122" s="45">
        <f t="shared" si="509"/>
        <v>14.048346409267548</v>
      </c>
      <c r="K8122" s="39" t="e">
        <f t="shared" si="510"/>
        <v>#DIV/0!</v>
      </c>
      <c r="L8122" s="46">
        <f>J8122/Eingaben!$D$29</f>
        <v>0.9648673097488808</v>
      </c>
      <c r="M8122" s="44" t="e">
        <f>K8122/Eingaben!$D$8</f>
        <v>#DIV/0!</v>
      </c>
      <c r="N8122" s="46">
        <f>ABS(B8122-C8122)/Eingaben!$D$8</f>
        <v>0</v>
      </c>
      <c r="P8122">
        <f>D8122/3600000*G8122*100*100/Eingaben!$D$39*(A8122-A8121)/3600</f>
        <v>0</v>
      </c>
      <c r="R8122" s="91" t="e">
        <f>('Dichte Wasser'!$B$4*AVERAGE(B8122:C8122)^3+'Dichte Wasser'!$B$3*AVERAGE(B8122:C8122)^2+'Dichte Wasser'!$B$2*AVERAGE(B8122:C8122)+'Dichte Wasser'!$B$1)/1000</f>
        <v>#DIV/0!</v>
      </c>
      <c r="S8122" s="92" t="e">
        <f t="shared" si="511"/>
        <v>#DIV/0!</v>
      </c>
    </row>
    <row r="8123" spans="9:19" x14ac:dyDescent="0.25">
      <c r="I8123" s="45">
        <f t="shared" si="508"/>
        <v>0</v>
      </c>
      <c r="J8123" s="45">
        <f t="shared" si="509"/>
        <v>14.048346409267548</v>
      </c>
      <c r="K8123" s="39" t="e">
        <f t="shared" si="510"/>
        <v>#DIV/0!</v>
      </c>
      <c r="L8123" s="46">
        <f>J8123/Eingaben!$D$29</f>
        <v>0.9648673097488808</v>
      </c>
      <c r="M8123" s="44" t="e">
        <f>K8123/Eingaben!$D$8</f>
        <v>#DIV/0!</v>
      </c>
      <c r="N8123" s="46">
        <f>ABS(B8123-C8123)/Eingaben!$D$8</f>
        <v>0</v>
      </c>
      <c r="P8123">
        <f>D8123/3600000*G8123*100*100/Eingaben!$D$39*(A8123-A8122)/3600</f>
        <v>0</v>
      </c>
      <c r="R8123" s="91" t="e">
        <f>('Dichte Wasser'!$B$4*AVERAGE(B8123:C8123)^3+'Dichte Wasser'!$B$3*AVERAGE(B8123:C8123)^2+'Dichte Wasser'!$B$2*AVERAGE(B8123:C8123)+'Dichte Wasser'!$B$1)/1000</f>
        <v>#DIV/0!</v>
      </c>
      <c r="S8123" s="92" t="e">
        <f t="shared" si="511"/>
        <v>#DIV/0!</v>
      </c>
    </row>
    <row r="8124" spans="9:19" x14ac:dyDescent="0.25">
      <c r="I8124" s="45">
        <f t="shared" si="508"/>
        <v>0</v>
      </c>
      <c r="J8124" s="45">
        <f t="shared" si="509"/>
        <v>14.048346409267548</v>
      </c>
      <c r="K8124" s="39" t="e">
        <f t="shared" si="510"/>
        <v>#DIV/0!</v>
      </c>
      <c r="L8124" s="46">
        <f>J8124/Eingaben!$D$29</f>
        <v>0.9648673097488808</v>
      </c>
      <c r="M8124" s="44" t="e">
        <f>K8124/Eingaben!$D$8</f>
        <v>#DIV/0!</v>
      </c>
      <c r="N8124" s="46">
        <f>ABS(B8124-C8124)/Eingaben!$D$8</f>
        <v>0</v>
      </c>
      <c r="P8124">
        <f>D8124/3600000*G8124*100*100/Eingaben!$D$39*(A8124-A8123)/3600</f>
        <v>0</v>
      </c>
      <c r="R8124" s="91" t="e">
        <f>('Dichte Wasser'!$B$4*AVERAGE(B8124:C8124)^3+'Dichte Wasser'!$B$3*AVERAGE(B8124:C8124)^2+'Dichte Wasser'!$B$2*AVERAGE(B8124:C8124)+'Dichte Wasser'!$B$1)/1000</f>
        <v>#DIV/0!</v>
      </c>
      <c r="S8124" s="92" t="e">
        <f t="shared" si="511"/>
        <v>#DIV/0!</v>
      </c>
    </row>
    <row r="8125" spans="9:19" x14ac:dyDescent="0.25">
      <c r="I8125" s="45">
        <f t="shared" si="508"/>
        <v>0</v>
      </c>
      <c r="J8125" s="45">
        <f t="shared" si="509"/>
        <v>14.048346409267548</v>
      </c>
      <c r="K8125" s="39" t="e">
        <f t="shared" si="510"/>
        <v>#DIV/0!</v>
      </c>
      <c r="L8125" s="46">
        <f>J8125/Eingaben!$D$29</f>
        <v>0.9648673097488808</v>
      </c>
      <c r="M8125" s="44" t="e">
        <f>K8125/Eingaben!$D$8</f>
        <v>#DIV/0!</v>
      </c>
      <c r="N8125" s="46">
        <f>ABS(B8125-C8125)/Eingaben!$D$8</f>
        <v>0</v>
      </c>
      <c r="P8125">
        <f>D8125/3600000*G8125*100*100/Eingaben!$D$39*(A8125-A8124)/3600</f>
        <v>0</v>
      </c>
      <c r="R8125" s="91" t="e">
        <f>('Dichte Wasser'!$B$4*AVERAGE(B8125:C8125)^3+'Dichte Wasser'!$B$3*AVERAGE(B8125:C8125)^2+'Dichte Wasser'!$B$2*AVERAGE(B8125:C8125)+'Dichte Wasser'!$B$1)/1000</f>
        <v>#DIV/0!</v>
      </c>
      <c r="S8125" s="92" t="e">
        <f t="shared" si="511"/>
        <v>#DIV/0!</v>
      </c>
    </row>
    <row r="8126" spans="9:19" x14ac:dyDescent="0.25">
      <c r="I8126" s="45">
        <f t="shared" si="508"/>
        <v>0</v>
      </c>
      <c r="J8126" s="45">
        <f t="shared" si="509"/>
        <v>14.048346409267548</v>
      </c>
      <c r="K8126" s="39" t="e">
        <f t="shared" si="510"/>
        <v>#DIV/0!</v>
      </c>
      <c r="L8126" s="46">
        <f>J8126/Eingaben!$D$29</f>
        <v>0.9648673097488808</v>
      </c>
      <c r="M8126" s="44" t="e">
        <f>K8126/Eingaben!$D$8</f>
        <v>#DIV/0!</v>
      </c>
      <c r="N8126" s="46">
        <f>ABS(B8126-C8126)/Eingaben!$D$8</f>
        <v>0</v>
      </c>
      <c r="P8126">
        <f>D8126/3600000*G8126*100*100/Eingaben!$D$39*(A8126-A8125)/3600</f>
        <v>0</v>
      </c>
      <c r="R8126" s="91" t="e">
        <f>('Dichte Wasser'!$B$4*AVERAGE(B8126:C8126)^3+'Dichte Wasser'!$B$3*AVERAGE(B8126:C8126)^2+'Dichte Wasser'!$B$2*AVERAGE(B8126:C8126)+'Dichte Wasser'!$B$1)/1000</f>
        <v>#DIV/0!</v>
      </c>
      <c r="S8126" s="92" t="e">
        <f t="shared" si="511"/>
        <v>#DIV/0!</v>
      </c>
    </row>
    <row r="8127" spans="9:19" x14ac:dyDescent="0.25">
      <c r="I8127" s="45">
        <f t="shared" si="508"/>
        <v>0</v>
      </c>
      <c r="J8127" s="45">
        <f t="shared" si="509"/>
        <v>14.048346409267548</v>
      </c>
      <c r="K8127" s="39" t="e">
        <f t="shared" si="510"/>
        <v>#DIV/0!</v>
      </c>
      <c r="L8127" s="46">
        <f>J8127/Eingaben!$D$29</f>
        <v>0.9648673097488808</v>
      </c>
      <c r="M8127" s="44" t="e">
        <f>K8127/Eingaben!$D$8</f>
        <v>#DIV/0!</v>
      </c>
      <c r="N8127" s="46">
        <f>ABS(B8127-C8127)/Eingaben!$D$8</f>
        <v>0</v>
      </c>
      <c r="P8127">
        <f>D8127/3600000*G8127*100*100/Eingaben!$D$39*(A8127-A8126)/3600</f>
        <v>0</v>
      </c>
      <c r="R8127" s="91" t="e">
        <f>('Dichte Wasser'!$B$4*AVERAGE(B8127:C8127)^3+'Dichte Wasser'!$B$3*AVERAGE(B8127:C8127)^2+'Dichte Wasser'!$B$2*AVERAGE(B8127:C8127)+'Dichte Wasser'!$B$1)/1000</f>
        <v>#DIV/0!</v>
      </c>
      <c r="S8127" s="92" t="e">
        <f t="shared" si="511"/>
        <v>#DIV/0!</v>
      </c>
    </row>
    <row r="8128" spans="9:19" x14ac:dyDescent="0.25">
      <c r="I8128" s="45">
        <f t="shared" si="508"/>
        <v>0</v>
      </c>
      <c r="J8128" s="45">
        <f t="shared" si="509"/>
        <v>14.048346409267548</v>
      </c>
      <c r="K8128" s="39" t="e">
        <f t="shared" si="510"/>
        <v>#DIV/0!</v>
      </c>
      <c r="L8128" s="46">
        <f>J8128/Eingaben!$D$29</f>
        <v>0.9648673097488808</v>
      </c>
      <c r="M8128" s="44" t="e">
        <f>K8128/Eingaben!$D$8</f>
        <v>#DIV/0!</v>
      </c>
      <c r="N8128" s="46">
        <f>ABS(B8128-C8128)/Eingaben!$D$8</f>
        <v>0</v>
      </c>
      <c r="P8128">
        <f>D8128/3600000*G8128*100*100/Eingaben!$D$39*(A8128-A8127)/3600</f>
        <v>0</v>
      </c>
      <c r="R8128" s="91" t="e">
        <f>('Dichte Wasser'!$B$4*AVERAGE(B8128:C8128)^3+'Dichte Wasser'!$B$3*AVERAGE(B8128:C8128)^2+'Dichte Wasser'!$B$2*AVERAGE(B8128:C8128)+'Dichte Wasser'!$B$1)/1000</f>
        <v>#DIV/0!</v>
      </c>
      <c r="S8128" s="92" t="e">
        <f t="shared" si="511"/>
        <v>#DIV/0!</v>
      </c>
    </row>
    <row r="8129" spans="9:19" x14ac:dyDescent="0.25">
      <c r="I8129" s="45">
        <f t="shared" si="508"/>
        <v>0</v>
      </c>
      <c r="J8129" s="45">
        <f t="shared" si="509"/>
        <v>14.048346409267548</v>
      </c>
      <c r="K8129" s="39" t="e">
        <f t="shared" si="510"/>
        <v>#DIV/0!</v>
      </c>
      <c r="L8129" s="46">
        <f>J8129/Eingaben!$D$29</f>
        <v>0.9648673097488808</v>
      </c>
      <c r="M8129" s="44" t="e">
        <f>K8129/Eingaben!$D$8</f>
        <v>#DIV/0!</v>
      </c>
      <c r="N8129" s="46">
        <f>ABS(B8129-C8129)/Eingaben!$D$8</f>
        <v>0</v>
      </c>
      <c r="P8129">
        <f>D8129/3600000*G8129*100*100/Eingaben!$D$39*(A8129-A8128)/3600</f>
        <v>0</v>
      </c>
      <c r="R8129" s="91" t="e">
        <f>('Dichte Wasser'!$B$4*AVERAGE(B8129:C8129)^3+'Dichte Wasser'!$B$3*AVERAGE(B8129:C8129)^2+'Dichte Wasser'!$B$2*AVERAGE(B8129:C8129)+'Dichte Wasser'!$B$1)/1000</f>
        <v>#DIV/0!</v>
      </c>
      <c r="S8129" s="92" t="e">
        <f t="shared" si="511"/>
        <v>#DIV/0!</v>
      </c>
    </row>
    <row r="8130" spans="9:19" x14ac:dyDescent="0.25">
      <c r="I8130" s="45">
        <f t="shared" si="508"/>
        <v>0</v>
      </c>
      <c r="J8130" s="45">
        <f t="shared" si="509"/>
        <v>14.048346409267548</v>
      </c>
      <c r="K8130" s="39" t="e">
        <f t="shared" si="510"/>
        <v>#DIV/0!</v>
      </c>
      <c r="L8130" s="46">
        <f>J8130/Eingaben!$D$29</f>
        <v>0.9648673097488808</v>
      </c>
      <c r="M8130" s="44" t="e">
        <f>K8130/Eingaben!$D$8</f>
        <v>#DIV/0!</v>
      </c>
      <c r="N8130" s="46">
        <f>ABS(B8130-C8130)/Eingaben!$D$8</f>
        <v>0</v>
      </c>
      <c r="P8130">
        <f>D8130/3600000*G8130*100*100/Eingaben!$D$39*(A8130-A8129)/3600</f>
        <v>0</v>
      </c>
      <c r="R8130" s="91" t="e">
        <f>('Dichte Wasser'!$B$4*AVERAGE(B8130:C8130)^3+'Dichte Wasser'!$B$3*AVERAGE(B8130:C8130)^2+'Dichte Wasser'!$B$2*AVERAGE(B8130:C8130)+'Dichte Wasser'!$B$1)/1000</f>
        <v>#DIV/0!</v>
      </c>
      <c r="S8130" s="92" t="e">
        <f t="shared" si="511"/>
        <v>#DIV/0!</v>
      </c>
    </row>
    <row r="8131" spans="9:19" x14ac:dyDescent="0.25">
      <c r="I8131" s="45">
        <f t="shared" si="508"/>
        <v>0</v>
      </c>
      <c r="J8131" s="45">
        <f t="shared" si="509"/>
        <v>14.048346409267548</v>
      </c>
      <c r="K8131" s="39" t="e">
        <f t="shared" si="510"/>
        <v>#DIV/0!</v>
      </c>
      <c r="L8131" s="46">
        <f>J8131/Eingaben!$D$29</f>
        <v>0.9648673097488808</v>
      </c>
      <c r="M8131" s="44" t="e">
        <f>K8131/Eingaben!$D$8</f>
        <v>#DIV/0!</v>
      </c>
      <c r="N8131" s="46">
        <f>ABS(B8131-C8131)/Eingaben!$D$8</f>
        <v>0</v>
      </c>
      <c r="P8131">
        <f>D8131/3600000*G8131*100*100/Eingaben!$D$39*(A8131-A8130)/3600</f>
        <v>0</v>
      </c>
      <c r="R8131" s="91" t="e">
        <f>('Dichte Wasser'!$B$4*AVERAGE(B8131:C8131)^3+'Dichte Wasser'!$B$3*AVERAGE(B8131:C8131)^2+'Dichte Wasser'!$B$2*AVERAGE(B8131:C8131)+'Dichte Wasser'!$B$1)/1000</f>
        <v>#DIV/0!</v>
      </c>
      <c r="S8131" s="92" t="e">
        <f t="shared" si="511"/>
        <v>#DIV/0!</v>
      </c>
    </row>
    <row r="8132" spans="9:19" x14ac:dyDescent="0.25">
      <c r="I8132" s="45">
        <f t="shared" si="508"/>
        <v>0</v>
      </c>
      <c r="J8132" s="45">
        <f t="shared" si="509"/>
        <v>14.048346409267548</v>
      </c>
      <c r="K8132" s="39" t="e">
        <f t="shared" si="510"/>
        <v>#DIV/0!</v>
      </c>
      <c r="L8132" s="46">
        <f>J8132/Eingaben!$D$29</f>
        <v>0.9648673097488808</v>
      </c>
      <c r="M8132" s="44" t="e">
        <f>K8132/Eingaben!$D$8</f>
        <v>#DIV/0!</v>
      </c>
      <c r="N8132" s="46">
        <f>ABS(B8132-C8132)/Eingaben!$D$8</f>
        <v>0</v>
      </c>
      <c r="P8132">
        <f>D8132/3600000*G8132*100*100/Eingaben!$D$39*(A8132-A8131)/3600</f>
        <v>0</v>
      </c>
      <c r="R8132" s="91" t="e">
        <f>('Dichte Wasser'!$B$4*AVERAGE(B8132:C8132)^3+'Dichte Wasser'!$B$3*AVERAGE(B8132:C8132)^2+'Dichte Wasser'!$B$2*AVERAGE(B8132:C8132)+'Dichte Wasser'!$B$1)/1000</f>
        <v>#DIV/0!</v>
      </c>
      <c r="S8132" s="92" t="e">
        <f t="shared" si="511"/>
        <v>#DIV/0!</v>
      </c>
    </row>
    <row r="8133" spans="9:19" x14ac:dyDescent="0.25">
      <c r="I8133" s="45">
        <f t="shared" si="508"/>
        <v>0</v>
      </c>
      <c r="J8133" s="45">
        <f t="shared" si="509"/>
        <v>14.048346409267548</v>
      </c>
      <c r="K8133" s="39" t="e">
        <f t="shared" si="510"/>
        <v>#DIV/0!</v>
      </c>
      <c r="L8133" s="46">
        <f>J8133/Eingaben!$D$29</f>
        <v>0.9648673097488808</v>
      </c>
      <c r="M8133" s="44" t="e">
        <f>K8133/Eingaben!$D$8</f>
        <v>#DIV/0!</v>
      </c>
      <c r="N8133" s="46">
        <f>ABS(B8133-C8133)/Eingaben!$D$8</f>
        <v>0</v>
      </c>
      <c r="P8133">
        <f>D8133/3600000*G8133*100*100/Eingaben!$D$39*(A8133-A8132)/3600</f>
        <v>0</v>
      </c>
      <c r="R8133" s="91" t="e">
        <f>('Dichte Wasser'!$B$4*AVERAGE(B8133:C8133)^3+'Dichte Wasser'!$B$3*AVERAGE(B8133:C8133)^2+'Dichte Wasser'!$B$2*AVERAGE(B8133:C8133)+'Dichte Wasser'!$B$1)/1000</f>
        <v>#DIV/0!</v>
      </c>
      <c r="S8133" s="92" t="e">
        <f t="shared" si="511"/>
        <v>#DIV/0!</v>
      </c>
    </row>
    <row r="8134" spans="9:19" x14ac:dyDescent="0.25">
      <c r="I8134" s="45">
        <f t="shared" si="508"/>
        <v>0</v>
      </c>
      <c r="J8134" s="45">
        <f t="shared" si="509"/>
        <v>14.048346409267548</v>
      </c>
      <c r="K8134" s="39" t="e">
        <f t="shared" si="510"/>
        <v>#DIV/0!</v>
      </c>
      <c r="L8134" s="46">
        <f>J8134/Eingaben!$D$29</f>
        <v>0.9648673097488808</v>
      </c>
      <c r="M8134" s="44" t="e">
        <f>K8134/Eingaben!$D$8</f>
        <v>#DIV/0!</v>
      </c>
      <c r="N8134" s="46">
        <f>ABS(B8134-C8134)/Eingaben!$D$8</f>
        <v>0</v>
      </c>
      <c r="P8134">
        <f>D8134/3600000*G8134*100*100/Eingaben!$D$39*(A8134-A8133)/3600</f>
        <v>0</v>
      </c>
      <c r="R8134" s="91" t="e">
        <f>('Dichte Wasser'!$B$4*AVERAGE(B8134:C8134)^3+'Dichte Wasser'!$B$3*AVERAGE(B8134:C8134)^2+'Dichte Wasser'!$B$2*AVERAGE(B8134:C8134)+'Dichte Wasser'!$B$1)/1000</f>
        <v>#DIV/0!</v>
      </c>
      <c r="S8134" s="92" t="e">
        <f t="shared" si="511"/>
        <v>#DIV/0!</v>
      </c>
    </row>
    <row r="8135" spans="9:19" x14ac:dyDescent="0.25">
      <c r="I8135" s="45">
        <f t="shared" si="508"/>
        <v>0</v>
      </c>
      <c r="J8135" s="45">
        <f t="shared" si="509"/>
        <v>14.048346409267548</v>
      </c>
      <c r="K8135" s="39" t="e">
        <f t="shared" si="510"/>
        <v>#DIV/0!</v>
      </c>
      <c r="L8135" s="46">
        <f>J8135/Eingaben!$D$29</f>
        <v>0.9648673097488808</v>
      </c>
      <c r="M8135" s="44" t="e">
        <f>K8135/Eingaben!$D$8</f>
        <v>#DIV/0!</v>
      </c>
      <c r="N8135" s="46">
        <f>ABS(B8135-C8135)/Eingaben!$D$8</f>
        <v>0</v>
      </c>
      <c r="P8135">
        <f>D8135/3600000*G8135*100*100/Eingaben!$D$39*(A8135-A8134)/3600</f>
        <v>0</v>
      </c>
      <c r="R8135" s="91" t="e">
        <f>('Dichte Wasser'!$B$4*AVERAGE(B8135:C8135)^3+'Dichte Wasser'!$B$3*AVERAGE(B8135:C8135)^2+'Dichte Wasser'!$B$2*AVERAGE(B8135:C8135)+'Dichte Wasser'!$B$1)/1000</f>
        <v>#DIV/0!</v>
      </c>
      <c r="S8135" s="92" t="e">
        <f t="shared" si="511"/>
        <v>#DIV/0!</v>
      </c>
    </row>
    <row r="8136" spans="9:19" x14ac:dyDescent="0.25">
      <c r="I8136" s="45">
        <f t="shared" si="508"/>
        <v>0</v>
      </c>
      <c r="J8136" s="45">
        <f t="shared" si="509"/>
        <v>14.048346409267548</v>
      </c>
      <c r="K8136" s="39" t="e">
        <f t="shared" si="510"/>
        <v>#DIV/0!</v>
      </c>
      <c r="L8136" s="46">
        <f>J8136/Eingaben!$D$29</f>
        <v>0.9648673097488808</v>
      </c>
      <c r="M8136" s="44" t="e">
        <f>K8136/Eingaben!$D$8</f>
        <v>#DIV/0!</v>
      </c>
      <c r="N8136" s="46">
        <f>ABS(B8136-C8136)/Eingaben!$D$8</f>
        <v>0</v>
      </c>
      <c r="P8136">
        <f>D8136/3600000*G8136*100*100/Eingaben!$D$39*(A8136-A8135)/3600</f>
        <v>0</v>
      </c>
      <c r="R8136" s="91" t="e">
        <f>('Dichte Wasser'!$B$4*AVERAGE(B8136:C8136)^3+'Dichte Wasser'!$B$3*AVERAGE(B8136:C8136)^2+'Dichte Wasser'!$B$2*AVERAGE(B8136:C8136)+'Dichte Wasser'!$B$1)/1000</f>
        <v>#DIV/0!</v>
      </c>
      <c r="S8136" s="92" t="e">
        <f t="shared" si="511"/>
        <v>#DIV/0!</v>
      </c>
    </row>
    <row r="8137" spans="9:19" x14ac:dyDescent="0.25">
      <c r="I8137" s="45">
        <f t="shared" si="508"/>
        <v>0</v>
      </c>
      <c r="J8137" s="45">
        <f t="shared" si="509"/>
        <v>14.048346409267548</v>
      </c>
      <c r="K8137" s="39" t="e">
        <f t="shared" si="510"/>
        <v>#DIV/0!</v>
      </c>
      <c r="L8137" s="46">
        <f>J8137/Eingaben!$D$29</f>
        <v>0.9648673097488808</v>
      </c>
      <c r="M8137" s="44" t="e">
        <f>K8137/Eingaben!$D$8</f>
        <v>#DIV/0!</v>
      </c>
      <c r="N8137" s="46">
        <f>ABS(B8137-C8137)/Eingaben!$D$8</f>
        <v>0</v>
      </c>
      <c r="P8137">
        <f>D8137/3600000*G8137*100*100/Eingaben!$D$39*(A8137-A8136)/3600</f>
        <v>0</v>
      </c>
      <c r="R8137" s="91" t="e">
        <f>('Dichte Wasser'!$B$4*AVERAGE(B8137:C8137)^3+'Dichte Wasser'!$B$3*AVERAGE(B8137:C8137)^2+'Dichte Wasser'!$B$2*AVERAGE(B8137:C8137)+'Dichte Wasser'!$B$1)/1000</f>
        <v>#DIV/0!</v>
      </c>
      <c r="S8137" s="92" t="e">
        <f t="shared" si="511"/>
        <v>#DIV/0!</v>
      </c>
    </row>
    <row r="8138" spans="9:19" x14ac:dyDescent="0.25">
      <c r="I8138" s="45">
        <f t="shared" si="508"/>
        <v>0</v>
      </c>
      <c r="J8138" s="45">
        <f t="shared" si="509"/>
        <v>14.048346409267548</v>
      </c>
      <c r="K8138" s="39" t="e">
        <f t="shared" si="510"/>
        <v>#DIV/0!</v>
      </c>
      <c r="L8138" s="46">
        <f>J8138/Eingaben!$D$29</f>
        <v>0.9648673097488808</v>
      </c>
      <c r="M8138" s="44" t="e">
        <f>K8138/Eingaben!$D$8</f>
        <v>#DIV/0!</v>
      </c>
      <c r="N8138" s="46">
        <f>ABS(B8138-C8138)/Eingaben!$D$8</f>
        <v>0</v>
      </c>
      <c r="P8138">
        <f>D8138/3600000*G8138*100*100/Eingaben!$D$39*(A8138-A8137)/3600</f>
        <v>0</v>
      </c>
      <c r="R8138" s="91" t="e">
        <f>('Dichte Wasser'!$B$4*AVERAGE(B8138:C8138)^3+'Dichte Wasser'!$B$3*AVERAGE(B8138:C8138)^2+'Dichte Wasser'!$B$2*AVERAGE(B8138:C8138)+'Dichte Wasser'!$B$1)/1000</f>
        <v>#DIV/0!</v>
      </c>
      <c r="S8138" s="92" t="e">
        <f t="shared" si="511"/>
        <v>#DIV/0!</v>
      </c>
    </row>
    <row r="8139" spans="9:19" x14ac:dyDescent="0.25">
      <c r="I8139" s="45">
        <f t="shared" si="508"/>
        <v>0</v>
      </c>
      <c r="J8139" s="45">
        <f t="shared" si="509"/>
        <v>14.048346409267548</v>
      </c>
      <c r="K8139" s="39" t="e">
        <f t="shared" si="510"/>
        <v>#DIV/0!</v>
      </c>
      <c r="L8139" s="46">
        <f>J8139/Eingaben!$D$29</f>
        <v>0.9648673097488808</v>
      </c>
      <c r="M8139" s="44" t="e">
        <f>K8139/Eingaben!$D$8</f>
        <v>#DIV/0!</v>
      </c>
      <c r="N8139" s="46">
        <f>ABS(B8139-C8139)/Eingaben!$D$8</f>
        <v>0</v>
      </c>
      <c r="P8139">
        <f>D8139/3600000*G8139*100*100/Eingaben!$D$39*(A8139-A8138)/3600</f>
        <v>0</v>
      </c>
      <c r="R8139" s="91" t="e">
        <f>('Dichte Wasser'!$B$4*AVERAGE(B8139:C8139)^3+'Dichte Wasser'!$B$3*AVERAGE(B8139:C8139)^2+'Dichte Wasser'!$B$2*AVERAGE(B8139:C8139)+'Dichte Wasser'!$B$1)/1000</f>
        <v>#DIV/0!</v>
      </c>
      <c r="S8139" s="92" t="e">
        <f t="shared" si="511"/>
        <v>#DIV/0!</v>
      </c>
    </row>
    <row r="8140" spans="9:19" x14ac:dyDescent="0.25">
      <c r="I8140" s="45">
        <f t="shared" si="508"/>
        <v>0</v>
      </c>
      <c r="J8140" s="45">
        <f t="shared" si="509"/>
        <v>14.048346409267548</v>
      </c>
      <c r="K8140" s="39" t="e">
        <f t="shared" si="510"/>
        <v>#DIV/0!</v>
      </c>
      <c r="L8140" s="46">
        <f>J8140/Eingaben!$D$29</f>
        <v>0.9648673097488808</v>
      </c>
      <c r="M8140" s="44" t="e">
        <f>K8140/Eingaben!$D$8</f>
        <v>#DIV/0!</v>
      </c>
      <c r="N8140" s="46">
        <f>ABS(B8140-C8140)/Eingaben!$D$8</f>
        <v>0</v>
      </c>
      <c r="P8140">
        <f>D8140/3600000*G8140*100*100/Eingaben!$D$39*(A8140-A8139)/3600</f>
        <v>0</v>
      </c>
      <c r="R8140" s="91" t="e">
        <f>('Dichte Wasser'!$B$4*AVERAGE(B8140:C8140)^3+'Dichte Wasser'!$B$3*AVERAGE(B8140:C8140)^2+'Dichte Wasser'!$B$2*AVERAGE(B8140:C8140)+'Dichte Wasser'!$B$1)/1000</f>
        <v>#DIV/0!</v>
      </c>
      <c r="S8140" s="92" t="e">
        <f t="shared" si="511"/>
        <v>#DIV/0!</v>
      </c>
    </row>
    <row r="8141" spans="9:19" x14ac:dyDescent="0.25">
      <c r="I8141" s="45">
        <f t="shared" si="508"/>
        <v>0</v>
      </c>
      <c r="J8141" s="45">
        <f t="shared" si="509"/>
        <v>14.048346409267548</v>
      </c>
      <c r="K8141" s="39" t="e">
        <f t="shared" si="510"/>
        <v>#DIV/0!</v>
      </c>
      <c r="L8141" s="46">
        <f>J8141/Eingaben!$D$29</f>
        <v>0.9648673097488808</v>
      </c>
      <c r="M8141" s="44" t="e">
        <f>K8141/Eingaben!$D$8</f>
        <v>#DIV/0!</v>
      </c>
      <c r="N8141" s="46">
        <f>ABS(B8141-C8141)/Eingaben!$D$8</f>
        <v>0</v>
      </c>
      <c r="P8141">
        <f>D8141/3600000*G8141*100*100/Eingaben!$D$39*(A8141-A8140)/3600</f>
        <v>0</v>
      </c>
      <c r="R8141" s="91" t="e">
        <f>('Dichte Wasser'!$B$4*AVERAGE(B8141:C8141)^3+'Dichte Wasser'!$B$3*AVERAGE(B8141:C8141)^2+'Dichte Wasser'!$B$2*AVERAGE(B8141:C8141)+'Dichte Wasser'!$B$1)/1000</f>
        <v>#DIV/0!</v>
      </c>
      <c r="S8141" s="92" t="e">
        <f t="shared" si="511"/>
        <v>#DIV/0!</v>
      </c>
    </row>
    <row r="8142" spans="9:19" x14ac:dyDescent="0.25">
      <c r="I8142" s="45">
        <f t="shared" si="508"/>
        <v>0</v>
      </c>
      <c r="J8142" s="45">
        <f t="shared" si="509"/>
        <v>14.048346409267548</v>
      </c>
      <c r="K8142" s="39" t="e">
        <f t="shared" si="510"/>
        <v>#DIV/0!</v>
      </c>
      <c r="L8142" s="46">
        <f>J8142/Eingaben!$D$29</f>
        <v>0.9648673097488808</v>
      </c>
      <c r="M8142" s="44" t="e">
        <f>K8142/Eingaben!$D$8</f>
        <v>#DIV/0!</v>
      </c>
      <c r="N8142" s="46">
        <f>ABS(B8142-C8142)/Eingaben!$D$8</f>
        <v>0</v>
      </c>
      <c r="P8142">
        <f>D8142/3600000*G8142*100*100/Eingaben!$D$39*(A8142-A8141)/3600</f>
        <v>0</v>
      </c>
      <c r="R8142" s="91" t="e">
        <f>('Dichte Wasser'!$B$4*AVERAGE(B8142:C8142)^3+'Dichte Wasser'!$B$3*AVERAGE(B8142:C8142)^2+'Dichte Wasser'!$B$2*AVERAGE(B8142:C8142)+'Dichte Wasser'!$B$1)/1000</f>
        <v>#DIV/0!</v>
      </c>
      <c r="S8142" s="92" t="e">
        <f t="shared" si="511"/>
        <v>#DIV/0!</v>
      </c>
    </row>
    <row r="8143" spans="9:19" x14ac:dyDescent="0.25">
      <c r="I8143" s="45">
        <f t="shared" si="508"/>
        <v>0</v>
      </c>
      <c r="J8143" s="45">
        <f t="shared" si="509"/>
        <v>14.048346409267548</v>
      </c>
      <c r="K8143" s="39" t="e">
        <f t="shared" si="510"/>
        <v>#DIV/0!</v>
      </c>
      <c r="L8143" s="46">
        <f>J8143/Eingaben!$D$29</f>
        <v>0.9648673097488808</v>
      </c>
      <c r="M8143" s="44" t="e">
        <f>K8143/Eingaben!$D$8</f>
        <v>#DIV/0!</v>
      </c>
      <c r="N8143" s="46">
        <f>ABS(B8143-C8143)/Eingaben!$D$8</f>
        <v>0</v>
      </c>
      <c r="P8143">
        <f>D8143/3600000*G8143*100*100/Eingaben!$D$39*(A8143-A8142)/3600</f>
        <v>0</v>
      </c>
      <c r="R8143" s="91" t="e">
        <f>('Dichte Wasser'!$B$4*AVERAGE(B8143:C8143)^3+'Dichte Wasser'!$B$3*AVERAGE(B8143:C8143)^2+'Dichte Wasser'!$B$2*AVERAGE(B8143:C8143)+'Dichte Wasser'!$B$1)/1000</f>
        <v>#DIV/0!</v>
      </c>
      <c r="S8143" s="92" t="e">
        <f t="shared" si="511"/>
        <v>#DIV/0!</v>
      </c>
    </row>
    <row r="8144" spans="9:19" x14ac:dyDescent="0.25">
      <c r="I8144" s="45">
        <f t="shared" si="508"/>
        <v>0</v>
      </c>
      <c r="J8144" s="45">
        <f t="shared" si="509"/>
        <v>14.048346409267548</v>
      </c>
      <c r="K8144" s="39" t="e">
        <f t="shared" si="510"/>
        <v>#DIV/0!</v>
      </c>
      <c r="L8144" s="46">
        <f>J8144/Eingaben!$D$29</f>
        <v>0.9648673097488808</v>
      </c>
      <c r="M8144" s="44" t="e">
        <f>K8144/Eingaben!$D$8</f>
        <v>#DIV/0!</v>
      </c>
      <c r="N8144" s="46">
        <f>ABS(B8144-C8144)/Eingaben!$D$8</f>
        <v>0</v>
      </c>
      <c r="P8144">
        <f>D8144/3600000*G8144*100*100/Eingaben!$D$39*(A8144-A8143)/3600</f>
        <v>0</v>
      </c>
      <c r="R8144" s="91" t="e">
        <f>('Dichte Wasser'!$B$4*AVERAGE(B8144:C8144)^3+'Dichte Wasser'!$B$3*AVERAGE(B8144:C8144)^2+'Dichte Wasser'!$B$2*AVERAGE(B8144:C8144)+'Dichte Wasser'!$B$1)/1000</f>
        <v>#DIV/0!</v>
      </c>
      <c r="S8144" s="92" t="e">
        <f t="shared" si="511"/>
        <v>#DIV/0!</v>
      </c>
    </row>
    <row r="8145" spans="9:19" x14ac:dyDescent="0.25">
      <c r="I8145" s="45">
        <f t="shared" si="508"/>
        <v>0</v>
      </c>
      <c r="J8145" s="45">
        <f t="shared" si="509"/>
        <v>14.048346409267548</v>
      </c>
      <c r="K8145" s="39" t="e">
        <f t="shared" si="510"/>
        <v>#DIV/0!</v>
      </c>
      <c r="L8145" s="46">
        <f>J8145/Eingaben!$D$29</f>
        <v>0.9648673097488808</v>
      </c>
      <c r="M8145" s="44" t="e">
        <f>K8145/Eingaben!$D$8</f>
        <v>#DIV/0!</v>
      </c>
      <c r="N8145" s="46">
        <f>ABS(B8145-C8145)/Eingaben!$D$8</f>
        <v>0</v>
      </c>
      <c r="P8145">
        <f>D8145/3600000*G8145*100*100/Eingaben!$D$39*(A8145-A8144)/3600</f>
        <v>0</v>
      </c>
      <c r="R8145" s="91" t="e">
        <f>('Dichte Wasser'!$B$4*AVERAGE(B8145:C8145)^3+'Dichte Wasser'!$B$3*AVERAGE(B8145:C8145)^2+'Dichte Wasser'!$B$2*AVERAGE(B8145:C8145)+'Dichte Wasser'!$B$1)/1000</f>
        <v>#DIV/0!</v>
      </c>
      <c r="S8145" s="92" t="e">
        <f t="shared" si="511"/>
        <v>#DIV/0!</v>
      </c>
    </row>
    <row r="8146" spans="9:19" x14ac:dyDescent="0.25">
      <c r="I8146" s="45">
        <f t="shared" si="508"/>
        <v>0</v>
      </c>
      <c r="J8146" s="45">
        <f t="shared" si="509"/>
        <v>14.048346409267548</v>
      </c>
      <c r="K8146" s="39" t="e">
        <f t="shared" si="510"/>
        <v>#DIV/0!</v>
      </c>
      <c r="L8146" s="46">
        <f>J8146/Eingaben!$D$29</f>
        <v>0.9648673097488808</v>
      </c>
      <c r="M8146" s="44" t="e">
        <f>K8146/Eingaben!$D$8</f>
        <v>#DIV/0!</v>
      </c>
      <c r="N8146" s="46">
        <f>ABS(B8146-C8146)/Eingaben!$D$8</f>
        <v>0</v>
      </c>
      <c r="P8146">
        <f>D8146/3600000*G8146*100*100/Eingaben!$D$39*(A8146-A8145)/3600</f>
        <v>0</v>
      </c>
      <c r="R8146" s="91" t="e">
        <f>('Dichte Wasser'!$B$4*AVERAGE(B8146:C8146)^3+'Dichte Wasser'!$B$3*AVERAGE(B8146:C8146)^2+'Dichte Wasser'!$B$2*AVERAGE(B8146:C8146)+'Dichte Wasser'!$B$1)/1000</f>
        <v>#DIV/0!</v>
      </c>
      <c r="S8146" s="92" t="e">
        <f t="shared" si="511"/>
        <v>#DIV/0!</v>
      </c>
    </row>
    <row r="8147" spans="9:19" x14ac:dyDescent="0.25">
      <c r="I8147" s="45">
        <f t="shared" si="508"/>
        <v>0</v>
      </c>
      <c r="J8147" s="45">
        <f t="shared" si="509"/>
        <v>14.048346409267548</v>
      </c>
      <c r="K8147" s="39" t="e">
        <f t="shared" si="510"/>
        <v>#DIV/0!</v>
      </c>
      <c r="L8147" s="46">
        <f>J8147/Eingaben!$D$29</f>
        <v>0.9648673097488808</v>
      </c>
      <c r="M8147" s="44" t="e">
        <f>K8147/Eingaben!$D$8</f>
        <v>#DIV/0!</v>
      </c>
      <c r="N8147" s="46">
        <f>ABS(B8147-C8147)/Eingaben!$D$8</f>
        <v>0</v>
      </c>
      <c r="P8147">
        <f>D8147/3600000*G8147*100*100/Eingaben!$D$39*(A8147-A8146)/3600</f>
        <v>0</v>
      </c>
      <c r="R8147" s="91" t="e">
        <f>('Dichte Wasser'!$B$4*AVERAGE(B8147:C8147)^3+'Dichte Wasser'!$B$3*AVERAGE(B8147:C8147)^2+'Dichte Wasser'!$B$2*AVERAGE(B8147:C8147)+'Dichte Wasser'!$B$1)/1000</f>
        <v>#DIV/0!</v>
      </c>
      <c r="S8147" s="92" t="e">
        <f t="shared" si="511"/>
        <v>#DIV/0!</v>
      </c>
    </row>
    <row r="8148" spans="9:19" x14ac:dyDescent="0.25">
      <c r="I8148" s="45">
        <f t="shared" si="508"/>
        <v>0</v>
      </c>
      <c r="J8148" s="45">
        <f t="shared" si="509"/>
        <v>14.048346409267548</v>
      </c>
      <c r="K8148" s="39" t="e">
        <f t="shared" si="510"/>
        <v>#DIV/0!</v>
      </c>
      <c r="L8148" s="46">
        <f>J8148/Eingaben!$D$29</f>
        <v>0.9648673097488808</v>
      </c>
      <c r="M8148" s="44" t="e">
        <f>K8148/Eingaben!$D$8</f>
        <v>#DIV/0!</v>
      </c>
      <c r="N8148" s="46">
        <f>ABS(B8148-C8148)/Eingaben!$D$8</f>
        <v>0</v>
      </c>
      <c r="P8148">
        <f>D8148/3600000*G8148*100*100/Eingaben!$D$39*(A8148-A8147)/3600</f>
        <v>0</v>
      </c>
      <c r="R8148" s="91" t="e">
        <f>('Dichte Wasser'!$B$4*AVERAGE(B8148:C8148)^3+'Dichte Wasser'!$B$3*AVERAGE(B8148:C8148)^2+'Dichte Wasser'!$B$2*AVERAGE(B8148:C8148)+'Dichte Wasser'!$B$1)/1000</f>
        <v>#DIV/0!</v>
      </c>
      <c r="S8148" s="92" t="e">
        <f t="shared" si="511"/>
        <v>#DIV/0!</v>
      </c>
    </row>
    <row r="8149" spans="9:19" x14ac:dyDescent="0.25">
      <c r="I8149" s="45">
        <f t="shared" si="508"/>
        <v>0</v>
      </c>
      <c r="J8149" s="45">
        <f t="shared" si="509"/>
        <v>14.048346409267548</v>
      </c>
      <c r="K8149" s="39" t="e">
        <f t="shared" si="510"/>
        <v>#DIV/0!</v>
      </c>
      <c r="L8149" s="46">
        <f>J8149/Eingaben!$D$29</f>
        <v>0.9648673097488808</v>
      </c>
      <c r="M8149" s="44" t="e">
        <f>K8149/Eingaben!$D$8</f>
        <v>#DIV/0!</v>
      </c>
      <c r="N8149" s="46">
        <f>ABS(B8149-C8149)/Eingaben!$D$8</f>
        <v>0</v>
      </c>
      <c r="P8149">
        <f>D8149/3600000*G8149*100*100/Eingaben!$D$39*(A8149-A8148)/3600</f>
        <v>0</v>
      </c>
      <c r="R8149" s="91" t="e">
        <f>('Dichte Wasser'!$B$4*AVERAGE(B8149:C8149)^3+'Dichte Wasser'!$B$3*AVERAGE(B8149:C8149)^2+'Dichte Wasser'!$B$2*AVERAGE(B8149:C8149)+'Dichte Wasser'!$B$1)/1000</f>
        <v>#DIV/0!</v>
      </c>
      <c r="S8149" s="92" t="e">
        <f t="shared" si="511"/>
        <v>#DIV/0!</v>
      </c>
    </row>
    <row r="8150" spans="9:19" x14ac:dyDescent="0.25">
      <c r="I8150" s="45">
        <f t="shared" si="508"/>
        <v>0</v>
      </c>
      <c r="J8150" s="45">
        <f t="shared" si="509"/>
        <v>14.048346409267548</v>
      </c>
      <c r="K8150" s="39" t="e">
        <f t="shared" si="510"/>
        <v>#DIV/0!</v>
      </c>
      <c r="L8150" s="46">
        <f>J8150/Eingaben!$D$29</f>
        <v>0.9648673097488808</v>
      </c>
      <c r="M8150" s="44" t="e">
        <f>K8150/Eingaben!$D$8</f>
        <v>#DIV/0!</v>
      </c>
      <c r="N8150" s="46">
        <f>ABS(B8150-C8150)/Eingaben!$D$8</f>
        <v>0</v>
      </c>
      <c r="P8150">
        <f>D8150/3600000*G8150*100*100/Eingaben!$D$39*(A8150-A8149)/3600</f>
        <v>0</v>
      </c>
      <c r="R8150" s="91" t="e">
        <f>('Dichte Wasser'!$B$4*AVERAGE(B8150:C8150)^3+'Dichte Wasser'!$B$3*AVERAGE(B8150:C8150)^2+'Dichte Wasser'!$B$2*AVERAGE(B8150:C8150)+'Dichte Wasser'!$B$1)/1000</f>
        <v>#DIV/0!</v>
      </c>
      <c r="S8150" s="92" t="e">
        <f t="shared" si="511"/>
        <v>#DIV/0!</v>
      </c>
    </row>
    <row r="8151" spans="9:19" x14ac:dyDescent="0.25">
      <c r="I8151" s="45">
        <f t="shared" si="508"/>
        <v>0</v>
      </c>
      <c r="J8151" s="45">
        <f t="shared" si="509"/>
        <v>14.048346409267548</v>
      </c>
      <c r="K8151" s="39" t="e">
        <f t="shared" si="510"/>
        <v>#DIV/0!</v>
      </c>
      <c r="L8151" s="46">
        <f>J8151/Eingaben!$D$29</f>
        <v>0.9648673097488808</v>
      </c>
      <c r="M8151" s="44" t="e">
        <f>K8151/Eingaben!$D$8</f>
        <v>#DIV/0!</v>
      </c>
      <c r="N8151" s="46">
        <f>ABS(B8151-C8151)/Eingaben!$D$8</f>
        <v>0</v>
      </c>
      <c r="P8151">
        <f>D8151/3600000*G8151*100*100/Eingaben!$D$39*(A8151-A8150)/3600</f>
        <v>0</v>
      </c>
      <c r="R8151" s="91" t="e">
        <f>('Dichte Wasser'!$B$4*AVERAGE(B8151:C8151)^3+'Dichte Wasser'!$B$3*AVERAGE(B8151:C8151)^2+'Dichte Wasser'!$B$2*AVERAGE(B8151:C8151)+'Dichte Wasser'!$B$1)/1000</f>
        <v>#DIV/0!</v>
      </c>
      <c r="S8151" s="92" t="e">
        <f t="shared" si="511"/>
        <v>#DIV/0!</v>
      </c>
    </row>
    <row r="8152" spans="9:19" x14ac:dyDescent="0.25">
      <c r="I8152" s="45">
        <f t="shared" si="508"/>
        <v>0</v>
      </c>
      <c r="J8152" s="45">
        <f t="shared" si="509"/>
        <v>14.048346409267548</v>
      </c>
      <c r="K8152" s="39" t="e">
        <f t="shared" si="510"/>
        <v>#DIV/0!</v>
      </c>
      <c r="L8152" s="46">
        <f>J8152/Eingaben!$D$29</f>
        <v>0.9648673097488808</v>
      </c>
      <c r="M8152" s="44" t="e">
        <f>K8152/Eingaben!$D$8</f>
        <v>#DIV/0!</v>
      </c>
      <c r="N8152" s="46">
        <f>ABS(B8152-C8152)/Eingaben!$D$8</f>
        <v>0</v>
      </c>
      <c r="P8152">
        <f>D8152/3600000*G8152*100*100/Eingaben!$D$39*(A8152-A8151)/3600</f>
        <v>0</v>
      </c>
      <c r="R8152" s="91" t="e">
        <f>('Dichte Wasser'!$B$4*AVERAGE(B8152:C8152)^3+'Dichte Wasser'!$B$3*AVERAGE(B8152:C8152)^2+'Dichte Wasser'!$B$2*AVERAGE(B8152:C8152)+'Dichte Wasser'!$B$1)/1000</f>
        <v>#DIV/0!</v>
      </c>
      <c r="S8152" s="92" t="e">
        <f t="shared" si="511"/>
        <v>#DIV/0!</v>
      </c>
    </row>
    <row r="8153" spans="9:19" x14ac:dyDescent="0.25">
      <c r="I8153" s="45">
        <f t="shared" si="508"/>
        <v>0</v>
      </c>
      <c r="J8153" s="45">
        <f t="shared" si="509"/>
        <v>14.048346409267548</v>
      </c>
      <c r="K8153" s="39" t="e">
        <f t="shared" si="510"/>
        <v>#DIV/0!</v>
      </c>
      <c r="L8153" s="46">
        <f>J8153/Eingaben!$D$29</f>
        <v>0.9648673097488808</v>
      </c>
      <c r="M8153" s="44" t="e">
        <f>K8153/Eingaben!$D$8</f>
        <v>#DIV/0!</v>
      </c>
      <c r="N8153" s="46">
        <f>ABS(B8153-C8153)/Eingaben!$D$8</f>
        <v>0</v>
      </c>
      <c r="P8153">
        <f>D8153/3600000*G8153*100*100/Eingaben!$D$39*(A8153-A8152)/3600</f>
        <v>0</v>
      </c>
      <c r="R8153" s="91" t="e">
        <f>('Dichte Wasser'!$B$4*AVERAGE(B8153:C8153)^3+'Dichte Wasser'!$B$3*AVERAGE(B8153:C8153)^2+'Dichte Wasser'!$B$2*AVERAGE(B8153:C8153)+'Dichte Wasser'!$B$1)/1000</f>
        <v>#DIV/0!</v>
      </c>
      <c r="S8153" s="92" t="e">
        <f t="shared" si="511"/>
        <v>#DIV/0!</v>
      </c>
    </row>
    <row r="8154" spans="9:19" x14ac:dyDescent="0.25">
      <c r="I8154" s="45">
        <f t="shared" si="508"/>
        <v>0</v>
      </c>
      <c r="J8154" s="45">
        <f t="shared" si="509"/>
        <v>14.048346409267548</v>
      </c>
      <c r="K8154" s="39" t="e">
        <f t="shared" si="510"/>
        <v>#DIV/0!</v>
      </c>
      <c r="L8154" s="46">
        <f>J8154/Eingaben!$D$29</f>
        <v>0.9648673097488808</v>
      </c>
      <c r="M8154" s="44" t="e">
        <f>K8154/Eingaben!$D$8</f>
        <v>#DIV/0!</v>
      </c>
      <c r="N8154" s="46">
        <f>ABS(B8154-C8154)/Eingaben!$D$8</f>
        <v>0</v>
      </c>
      <c r="P8154">
        <f>D8154/3600000*G8154*100*100/Eingaben!$D$39*(A8154-A8153)/3600</f>
        <v>0</v>
      </c>
      <c r="R8154" s="91" t="e">
        <f>('Dichte Wasser'!$B$4*AVERAGE(B8154:C8154)^3+'Dichte Wasser'!$B$3*AVERAGE(B8154:C8154)^2+'Dichte Wasser'!$B$2*AVERAGE(B8154:C8154)+'Dichte Wasser'!$B$1)/1000</f>
        <v>#DIV/0!</v>
      </c>
      <c r="S8154" s="92" t="e">
        <f t="shared" si="511"/>
        <v>#DIV/0!</v>
      </c>
    </row>
    <row r="8155" spans="9:19" x14ac:dyDescent="0.25">
      <c r="I8155" s="45">
        <f t="shared" si="508"/>
        <v>0</v>
      </c>
      <c r="J8155" s="45">
        <f t="shared" si="509"/>
        <v>14.048346409267548</v>
      </c>
      <c r="K8155" s="39" t="e">
        <f t="shared" si="510"/>
        <v>#DIV/0!</v>
      </c>
      <c r="L8155" s="46">
        <f>J8155/Eingaben!$D$29</f>
        <v>0.9648673097488808</v>
      </c>
      <c r="M8155" s="44" t="e">
        <f>K8155/Eingaben!$D$8</f>
        <v>#DIV/0!</v>
      </c>
      <c r="N8155" s="46">
        <f>ABS(B8155-C8155)/Eingaben!$D$8</f>
        <v>0</v>
      </c>
      <c r="P8155">
        <f>D8155/3600000*G8155*100*100/Eingaben!$D$39*(A8155-A8154)/3600</f>
        <v>0</v>
      </c>
      <c r="R8155" s="91" t="e">
        <f>('Dichte Wasser'!$B$4*AVERAGE(B8155:C8155)^3+'Dichte Wasser'!$B$3*AVERAGE(B8155:C8155)^2+'Dichte Wasser'!$B$2*AVERAGE(B8155:C8155)+'Dichte Wasser'!$B$1)/1000</f>
        <v>#DIV/0!</v>
      </c>
      <c r="S8155" s="92" t="e">
        <f t="shared" si="511"/>
        <v>#DIV/0!</v>
      </c>
    </row>
    <row r="8156" spans="9:19" x14ac:dyDescent="0.25">
      <c r="I8156" s="45">
        <f t="shared" si="508"/>
        <v>0</v>
      </c>
      <c r="J8156" s="45">
        <f t="shared" si="509"/>
        <v>14.048346409267548</v>
      </c>
      <c r="K8156" s="39" t="e">
        <f t="shared" si="510"/>
        <v>#DIV/0!</v>
      </c>
      <c r="L8156" s="46">
        <f>J8156/Eingaben!$D$29</f>
        <v>0.9648673097488808</v>
      </c>
      <c r="M8156" s="44" t="e">
        <f>K8156/Eingaben!$D$8</f>
        <v>#DIV/0!</v>
      </c>
      <c r="N8156" s="46">
        <f>ABS(B8156-C8156)/Eingaben!$D$8</f>
        <v>0</v>
      </c>
      <c r="P8156">
        <f>D8156/3600000*G8156*100*100/Eingaben!$D$39*(A8156-A8155)/3600</f>
        <v>0</v>
      </c>
      <c r="R8156" s="91" t="e">
        <f>('Dichte Wasser'!$B$4*AVERAGE(B8156:C8156)^3+'Dichte Wasser'!$B$3*AVERAGE(B8156:C8156)^2+'Dichte Wasser'!$B$2*AVERAGE(B8156:C8156)+'Dichte Wasser'!$B$1)/1000</f>
        <v>#DIV/0!</v>
      </c>
      <c r="S8156" s="92" t="e">
        <f t="shared" si="511"/>
        <v>#DIV/0!</v>
      </c>
    </row>
    <row r="8157" spans="9:19" x14ac:dyDescent="0.25">
      <c r="I8157" s="45">
        <f t="shared" si="508"/>
        <v>0</v>
      </c>
      <c r="J8157" s="45">
        <f t="shared" si="509"/>
        <v>14.048346409267548</v>
      </c>
      <c r="K8157" s="39" t="e">
        <f t="shared" si="510"/>
        <v>#DIV/0!</v>
      </c>
      <c r="L8157" s="46">
        <f>J8157/Eingaben!$D$29</f>
        <v>0.9648673097488808</v>
      </c>
      <c r="M8157" s="44" t="e">
        <f>K8157/Eingaben!$D$8</f>
        <v>#DIV/0!</v>
      </c>
      <c r="N8157" s="46">
        <f>ABS(B8157-C8157)/Eingaben!$D$8</f>
        <v>0</v>
      </c>
      <c r="P8157">
        <f>D8157/3600000*G8157*100*100/Eingaben!$D$39*(A8157-A8156)/3600</f>
        <v>0</v>
      </c>
      <c r="R8157" s="91" t="e">
        <f>('Dichte Wasser'!$B$4*AVERAGE(B8157:C8157)^3+'Dichte Wasser'!$B$3*AVERAGE(B8157:C8157)^2+'Dichte Wasser'!$B$2*AVERAGE(B8157:C8157)+'Dichte Wasser'!$B$1)/1000</f>
        <v>#DIV/0!</v>
      </c>
      <c r="S8157" s="92" t="e">
        <f t="shared" si="511"/>
        <v>#DIV/0!</v>
      </c>
    </row>
    <row r="8158" spans="9:19" x14ac:dyDescent="0.25">
      <c r="I8158" s="45">
        <f t="shared" si="508"/>
        <v>0</v>
      </c>
      <c r="J8158" s="45">
        <f t="shared" si="509"/>
        <v>14.048346409267548</v>
      </c>
      <c r="K8158" s="39" t="e">
        <f t="shared" si="510"/>
        <v>#DIV/0!</v>
      </c>
      <c r="L8158" s="46">
        <f>J8158/Eingaben!$D$29</f>
        <v>0.9648673097488808</v>
      </c>
      <c r="M8158" s="44" t="e">
        <f>K8158/Eingaben!$D$8</f>
        <v>#DIV/0!</v>
      </c>
      <c r="N8158" s="46">
        <f>ABS(B8158-C8158)/Eingaben!$D$8</f>
        <v>0</v>
      </c>
      <c r="P8158">
        <f>D8158/3600000*G8158*100*100/Eingaben!$D$39*(A8158-A8157)/3600</f>
        <v>0</v>
      </c>
      <c r="R8158" s="91" t="e">
        <f>('Dichte Wasser'!$B$4*AVERAGE(B8158:C8158)^3+'Dichte Wasser'!$B$3*AVERAGE(B8158:C8158)^2+'Dichte Wasser'!$B$2*AVERAGE(B8158:C8158)+'Dichte Wasser'!$B$1)/1000</f>
        <v>#DIV/0!</v>
      </c>
      <c r="S8158" s="92" t="e">
        <f t="shared" si="511"/>
        <v>#DIV/0!</v>
      </c>
    </row>
    <row r="8159" spans="9:19" x14ac:dyDescent="0.25">
      <c r="I8159" s="45">
        <f t="shared" si="508"/>
        <v>0</v>
      </c>
      <c r="J8159" s="45">
        <f t="shared" si="509"/>
        <v>14.048346409267548</v>
      </c>
      <c r="K8159" s="39" t="e">
        <f t="shared" si="510"/>
        <v>#DIV/0!</v>
      </c>
      <c r="L8159" s="46">
        <f>J8159/Eingaben!$D$29</f>
        <v>0.9648673097488808</v>
      </c>
      <c r="M8159" s="44" t="e">
        <f>K8159/Eingaben!$D$8</f>
        <v>#DIV/0!</v>
      </c>
      <c r="N8159" s="46">
        <f>ABS(B8159-C8159)/Eingaben!$D$8</f>
        <v>0</v>
      </c>
      <c r="P8159">
        <f>D8159/3600000*G8159*100*100/Eingaben!$D$39*(A8159-A8158)/3600</f>
        <v>0</v>
      </c>
      <c r="R8159" s="91" t="e">
        <f>('Dichte Wasser'!$B$4*AVERAGE(B8159:C8159)^3+'Dichte Wasser'!$B$3*AVERAGE(B8159:C8159)^2+'Dichte Wasser'!$B$2*AVERAGE(B8159:C8159)+'Dichte Wasser'!$B$1)/1000</f>
        <v>#DIV/0!</v>
      </c>
      <c r="S8159" s="92" t="e">
        <f t="shared" si="511"/>
        <v>#DIV/0!</v>
      </c>
    </row>
    <row r="8160" spans="9:19" x14ac:dyDescent="0.25">
      <c r="I8160" s="45">
        <f t="shared" si="508"/>
        <v>0</v>
      </c>
      <c r="J8160" s="45">
        <f t="shared" si="509"/>
        <v>14.048346409267548</v>
      </c>
      <c r="K8160" s="39" t="e">
        <f t="shared" si="510"/>
        <v>#DIV/0!</v>
      </c>
      <c r="L8160" s="46">
        <f>J8160/Eingaben!$D$29</f>
        <v>0.9648673097488808</v>
      </c>
      <c r="M8160" s="44" t="e">
        <f>K8160/Eingaben!$D$8</f>
        <v>#DIV/0!</v>
      </c>
      <c r="N8160" s="46">
        <f>ABS(B8160-C8160)/Eingaben!$D$8</f>
        <v>0</v>
      </c>
      <c r="P8160">
        <f>D8160/3600000*G8160*100*100/Eingaben!$D$39*(A8160-A8159)/3600</f>
        <v>0</v>
      </c>
      <c r="R8160" s="91" t="e">
        <f>('Dichte Wasser'!$B$4*AVERAGE(B8160:C8160)^3+'Dichte Wasser'!$B$3*AVERAGE(B8160:C8160)^2+'Dichte Wasser'!$B$2*AVERAGE(B8160:C8160)+'Dichte Wasser'!$B$1)/1000</f>
        <v>#DIV/0!</v>
      </c>
      <c r="S8160" s="92" t="e">
        <f t="shared" si="511"/>
        <v>#DIV/0!</v>
      </c>
    </row>
    <row r="8161" spans="9:19" x14ac:dyDescent="0.25">
      <c r="I8161" s="45">
        <f t="shared" si="508"/>
        <v>0</v>
      </c>
      <c r="J8161" s="45">
        <f t="shared" si="509"/>
        <v>14.048346409267548</v>
      </c>
      <c r="K8161" s="39" t="e">
        <f t="shared" si="510"/>
        <v>#DIV/0!</v>
      </c>
      <c r="L8161" s="46">
        <f>J8161/Eingaben!$D$29</f>
        <v>0.9648673097488808</v>
      </c>
      <c r="M8161" s="44" t="e">
        <f>K8161/Eingaben!$D$8</f>
        <v>#DIV/0!</v>
      </c>
      <c r="N8161" s="46">
        <f>ABS(B8161-C8161)/Eingaben!$D$8</f>
        <v>0</v>
      </c>
      <c r="P8161">
        <f>D8161/3600000*G8161*100*100/Eingaben!$D$39*(A8161-A8160)/3600</f>
        <v>0</v>
      </c>
      <c r="R8161" s="91" t="e">
        <f>('Dichte Wasser'!$B$4*AVERAGE(B8161:C8161)^3+'Dichte Wasser'!$B$3*AVERAGE(B8161:C8161)^2+'Dichte Wasser'!$B$2*AVERAGE(B8161:C8161)+'Dichte Wasser'!$B$1)/1000</f>
        <v>#DIV/0!</v>
      </c>
      <c r="S8161" s="92" t="e">
        <f t="shared" si="511"/>
        <v>#DIV/0!</v>
      </c>
    </row>
    <row r="8162" spans="9:19" x14ac:dyDescent="0.25">
      <c r="I8162" s="45">
        <f t="shared" si="508"/>
        <v>0</v>
      </c>
      <c r="J8162" s="45">
        <f t="shared" si="509"/>
        <v>14.048346409267548</v>
      </c>
      <c r="K8162" s="39" t="e">
        <f t="shared" si="510"/>
        <v>#DIV/0!</v>
      </c>
      <c r="L8162" s="46">
        <f>J8162/Eingaben!$D$29</f>
        <v>0.9648673097488808</v>
      </c>
      <c r="M8162" s="44" t="e">
        <f>K8162/Eingaben!$D$8</f>
        <v>#DIV/0!</v>
      </c>
      <c r="N8162" s="46">
        <f>ABS(B8162-C8162)/Eingaben!$D$8</f>
        <v>0</v>
      </c>
      <c r="P8162">
        <f>D8162/3600000*G8162*100*100/Eingaben!$D$39*(A8162-A8161)/3600</f>
        <v>0</v>
      </c>
      <c r="R8162" s="91" t="e">
        <f>('Dichte Wasser'!$B$4*AVERAGE(B8162:C8162)^3+'Dichte Wasser'!$B$3*AVERAGE(B8162:C8162)^2+'Dichte Wasser'!$B$2*AVERAGE(B8162:C8162)+'Dichte Wasser'!$B$1)/1000</f>
        <v>#DIV/0!</v>
      </c>
      <c r="S8162" s="92" t="e">
        <f t="shared" si="511"/>
        <v>#DIV/0!</v>
      </c>
    </row>
    <row r="8163" spans="9:19" x14ac:dyDescent="0.25">
      <c r="I8163" s="45">
        <f t="shared" si="508"/>
        <v>0</v>
      </c>
      <c r="J8163" s="45">
        <f t="shared" si="509"/>
        <v>14.048346409267548</v>
      </c>
      <c r="K8163" s="39" t="e">
        <f t="shared" si="510"/>
        <v>#DIV/0!</v>
      </c>
      <c r="L8163" s="46">
        <f>J8163/Eingaben!$D$29</f>
        <v>0.9648673097488808</v>
      </c>
      <c r="M8163" s="44" t="e">
        <f>K8163/Eingaben!$D$8</f>
        <v>#DIV/0!</v>
      </c>
      <c r="N8163" s="46">
        <f>ABS(B8163-C8163)/Eingaben!$D$8</f>
        <v>0</v>
      </c>
      <c r="P8163">
        <f>D8163/3600000*G8163*100*100/Eingaben!$D$39*(A8163-A8162)/3600</f>
        <v>0</v>
      </c>
      <c r="R8163" s="91" t="e">
        <f>('Dichte Wasser'!$B$4*AVERAGE(B8163:C8163)^3+'Dichte Wasser'!$B$3*AVERAGE(B8163:C8163)^2+'Dichte Wasser'!$B$2*AVERAGE(B8163:C8163)+'Dichte Wasser'!$B$1)/1000</f>
        <v>#DIV/0!</v>
      </c>
      <c r="S8163" s="92" t="e">
        <f t="shared" si="511"/>
        <v>#DIV/0!</v>
      </c>
    </row>
    <row r="8164" spans="9:19" x14ac:dyDescent="0.25">
      <c r="I8164" s="45">
        <f t="shared" si="508"/>
        <v>0</v>
      </c>
      <c r="J8164" s="45">
        <f t="shared" si="509"/>
        <v>14.048346409267548</v>
      </c>
      <c r="K8164" s="39" t="e">
        <f t="shared" si="510"/>
        <v>#DIV/0!</v>
      </c>
      <c r="L8164" s="46">
        <f>J8164/Eingaben!$D$29</f>
        <v>0.9648673097488808</v>
      </c>
      <c r="M8164" s="44" t="e">
        <f>K8164/Eingaben!$D$8</f>
        <v>#DIV/0!</v>
      </c>
      <c r="N8164" s="46">
        <f>ABS(B8164-C8164)/Eingaben!$D$8</f>
        <v>0</v>
      </c>
      <c r="P8164">
        <f>D8164/3600000*G8164*100*100/Eingaben!$D$39*(A8164-A8163)/3600</f>
        <v>0</v>
      </c>
      <c r="R8164" s="91" t="e">
        <f>('Dichte Wasser'!$B$4*AVERAGE(B8164:C8164)^3+'Dichte Wasser'!$B$3*AVERAGE(B8164:C8164)^2+'Dichte Wasser'!$B$2*AVERAGE(B8164:C8164)+'Dichte Wasser'!$B$1)/1000</f>
        <v>#DIV/0!</v>
      </c>
      <c r="S8164" s="92" t="e">
        <f t="shared" si="511"/>
        <v>#DIV/0!</v>
      </c>
    </row>
    <row r="8165" spans="9:19" x14ac:dyDescent="0.25">
      <c r="I8165" s="45">
        <f t="shared" si="508"/>
        <v>0</v>
      </c>
      <c r="J8165" s="45">
        <f t="shared" si="509"/>
        <v>14.048346409267548</v>
      </c>
      <c r="K8165" s="39" t="e">
        <f t="shared" si="510"/>
        <v>#DIV/0!</v>
      </c>
      <c r="L8165" s="46">
        <f>J8165/Eingaben!$D$29</f>
        <v>0.9648673097488808</v>
      </c>
      <c r="M8165" s="44" t="e">
        <f>K8165/Eingaben!$D$8</f>
        <v>#DIV/0!</v>
      </c>
      <c r="N8165" s="46">
        <f>ABS(B8165-C8165)/Eingaben!$D$8</f>
        <v>0</v>
      </c>
      <c r="P8165">
        <f>D8165/3600000*G8165*100*100/Eingaben!$D$39*(A8165-A8164)/3600</f>
        <v>0</v>
      </c>
      <c r="R8165" s="91" t="e">
        <f>('Dichte Wasser'!$B$4*AVERAGE(B8165:C8165)^3+'Dichte Wasser'!$B$3*AVERAGE(B8165:C8165)^2+'Dichte Wasser'!$B$2*AVERAGE(B8165:C8165)+'Dichte Wasser'!$B$1)/1000</f>
        <v>#DIV/0!</v>
      </c>
      <c r="S8165" s="92" t="e">
        <f t="shared" si="511"/>
        <v>#DIV/0!</v>
      </c>
    </row>
    <row r="8166" spans="9:19" x14ac:dyDescent="0.25">
      <c r="I8166" s="45">
        <f t="shared" si="508"/>
        <v>0</v>
      </c>
      <c r="J8166" s="45">
        <f t="shared" si="509"/>
        <v>14.048346409267548</v>
      </c>
      <c r="K8166" s="39" t="e">
        <f t="shared" si="510"/>
        <v>#DIV/0!</v>
      </c>
      <c r="L8166" s="46">
        <f>J8166/Eingaben!$D$29</f>
        <v>0.9648673097488808</v>
      </c>
      <c r="M8166" s="44" t="e">
        <f>K8166/Eingaben!$D$8</f>
        <v>#DIV/0!</v>
      </c>
      <c r="N8166" s="46">
        <f>ABS(B8166-C8166)/Eingaben!$D$8</f>
        <v>0</v>
      </c>
      <c r="P8166">
        <f>D8166/3600000*G8166*100*100/Eingaben!$D$39*(A8166-A8165)/3600</f>
        <v>0</v>
      </c>
      <c r="R8166" s="91" t="e">
        <f>('Dichte Wasser'!$B$4*AVERAGE(B8166:C8166)^3+'Dichte Wasser'!$B$3*AVERAGE(B8166:C8166)^2+'Dichte Wasser'!$B$2*AVERAGE(B8166:C8166)+'Dichte Wasser'!$B$1)/1000</f>
        <v>#DIV/0!</v>
      </c>
      <c r="S8166" s="92" t="e">
        <f t="shared" si="511"/>
        <v>#DIV/0!</v>
      </c>
    </row>
    <row r="8167" spans="9:19" x14ac:dyDescent="0.25">
      <c r="I8167" s="45">
        <f t="shared" si="508"/>
        <v>0</v>
      </c>
      <c r="J8167" s="45">
        <f t="shared" si="509"/>
        <v>14.048346409267548</v>
      </c>
      <c r="K8167" s="39" t="e">
        <f t="shared" si="510"/>
        <v>#DIV/0!</v>
      </c>
      <c r="L8167" s="46">
        <f>J8167/Eingaben!$D$29</f>
        <v>0.9648673097488808</v>
      </c>
      <c r="M8167" s="44" t="e">
        <f>K8167/Eingaben!$D$8</f>
        <v>#DIV/0!</v>
      </c>
      <c r="N8167" s="46">
        <f>ABS(B8167-C8167)/Eingaben!$D$8</f>
        <v>0</v>
      </c>
      <c r="P8167">
        <f>D8167/3600000*G8167*100*100/Eingaben!$D$39*(A8167-A8166)/3600</f>
        <v>0</v>
      </c>
      <c r="R8167" s="91" t="e">
        <f>('Dichte Wasser'!$B$4*AVERAGE(B8167:C8167)^3+'Dichte Wasser'!$B$3*AVERAGE(B8167:C8167)^2+'Dichte Wasser'!$B$2*AVERAGE(B8167:C8167)+'Dichte Wasser'!$B$1)/1000</f>
        <v>#DIV/0!</v>
      </c>
      <c r="S8167" s="92" t="e">
        <f t="shared" si="511"/>
        <v>#DIV/0!</v>
      </c>
    </row>
    <row r="8168" spans="9:19" x14ac:dyDescent="0.25">
      <c r="I8168" s="45">
        <f t="shared" si="508"/>
        <v>0</v>
      </c>
      <c r="J8168" s="45">
        <f t="shared" si="509"/>
        <v>14.048346409267548</v>
      </c>
      <c r="K8168" s="39" t="e">
        <f t="shared" si="510"/>
        <v>#DIV/0!</v>
      </c>
      <c r="L8168" s="46">
        <f>J8168/Eingaben!$D$29</f>
        <v>0.9648673097488808</v>
      </c>
      <c r="M8168" s="44" t="e">
        <f>K8168/Eingaben!$D$8</f>
        <v>#DIV/0!</v>
      </c>
      <c r="N8168" s="46">
        <f>ABS(B8168-C8168)/Eingaben!$D$8</f>
        <v>0</v>
      </c>
      <c r="P8168">
        <f>D8168/3600000*G8168*100*100/Eingaben!$D$39*(A8168-A8167)/3600</f>
        <v>0</v>
      </c>
      <c r="R8168" s="91" t="e">
        <f>('Dichte Wasser'!$B$4*AVERAGE(B8168:C8168)^3+'Dichte Wasser'!$B$3*AVERAGE(B8168:C8168)^2+'Dichte Wasser'!$B$2*AVERAGE(B8168:C8168)+'Dichte Wasser'!$B$1)/1000</f>
        <v>#DIV/0!</v>
      </c>
      <c r="S8168" s="92" t="e">
        <f t="shared" si="511"/>
        <v>#DIV/0!</v>
      </c>
    </row>
    <row r="8169" spans="9:19" x14ac:dyDescent="0.25">
      <c r="I8169" s="45">
        <f t="shared" si="508"/>
        <v>0</v>
      </c>
      <c r="J8169" s="45">
        <f t="shared" si="509"/>
        <v>14.048346409267548</v>
      </c>
      <c r="K8169" s="39" t="e">
        <f t="shared" si="510"/>
        <v>#DIV/0!</v>
      </c>
      <c r="L8169" s="46">
        <f>J8169/Eingaben!$D$29</f>
        <v>0.9648673097488808</v>
      </c>
      <c r="M8169" s="44" t="e">
        <f>K8169/Eingaben!$D$8</f>
        <v>#DIV/0!</v>
      </c>
      <c r="N8169" s="46">
        <f>ABS(B8169-C8169)/Eingaben!$D$8</f>
        <v>0</v>
      </c>
      <c r="P8169">
        <f>D8169/3600000*G8169*100*100/Eingaben!$D$39*(A8169-A8168)/3600</f>
        <v>0</v>
      </c>
      <c r="R8169" s="91" t="e">
        <f>('Dichte Wasser'!$B$4*AVERAGE(B8169:C8169)^3+'Dichte Wasser'!$B$3*AVERAGE(B8169:C8169)^2+'Dichte Wasser'!$B$2*AVERAGE(B8169:C8169)+'Dichte Wasser'!$B$1)/1000</f>
        <v>#DIV/0!</v>
      </c>
      <c r="S8169" s="92" t="e">
        <f t="shared" si="511"/>
        <v>#DIV/0!</v>
      </c>
    </row>
    <row r="8170" spans="9:19" x14ac:dyDescent="0.25">
      <c r="I8170" s="45">
        <f t="shared" si="508"/>
        <v>0</v>
      </c>
      <c r="J8170" s="45">
        <f t="shared" si="509"/>
        <v>14.048346409267548</v>
      </c>
      <c r="K8170" s="39" t="e">
        <f t="shared" si="510"/>
        <v>#DIV/0!</v>
      </c>
      <c r="L8170" s="46">
        <f>J8170/Eingaben!$D$29</f>
        <v>0.9648673097488808</v>
      </c>
      <c r="M8170" s="44" t="e">
        <f>K8170/Eingaben!$D$8</f>
        <v>#DIV/0!</v>
      </c>
      <c r="N8170" s="46">
        <f>ABS(B8170-C8170)/Eingaben!$D$8</f>
        <v>0</v>
      </c>
      <c r="P8170">
        <f>D8170/3600000*G8170*100*100/Eingaben!$D$39*(A8170-A8169)/3600</f>
        <v>0</v>
      </c>
      <c r="R8170" s="91" t="e">
        <f>('Dichte Wasser'!$B$4*AVERAGE(B8170:C8170)^3+'Dichte Wasser'!$B$3*AVERAGE(B8170:C8170)^2+'Dichte Wasser'!$B$2*AVERAGE(B8170:C8170)+'Dichte Wasser'!$B$1)/1000</f>
        <v>#DIV/0!</v>
      </c>
      <c r="S8170" s="92" t="e">
        <f t="shared" si="511"/>
        <v>#DIV/0!</v>
      </c>
    </row>
    <row r="8171" spans="9:19" x14ac:dyDescent="0.25">
      <c r="I8171" s="45">
        <f t="shared" si="508"/>
        <v>0</v>
      </c>
      <c r="J8171" s="45">
        <f t="shared" si="509"/>
        <v>14.048346409267548</v>
      </c>
      <c r="K8171" s="39" t="e">
        <f t="shared" si="510"/>
        <v>#DIV/0!</v>
      </c>
      <c r="L8171" s="46">
        <f>J8171/Eingaben!$D$29</f>
        <v>0.9648673097488808</v>
      </c>
      <c r="M8171" s="44" t="e">
        <f>K8171/Eingaben!$D$8</f>
        <v>#DIV/0!</v>
      </c>
      <c r="N8171" s="46">
        <f>ABS(B8171-C8171)/Eingaben!$D$8</f>
        <v>0</v>
      </c>
      <c r="P8171">
        <f>D8171/3600000*G8171*100*100/Eingaben!$D$39*(A8171-A8170)/3600</f>
        <v>0</v>
      </c>
      <c r="R8171" s="91" t="e">
        <f>('Dichte Wasser'!$B$4*AVERAGE(B8171:C8171)^3+'Dichte Wasser'!$B$3*AVERAGE(B8171:C8171)^2+'Dichte Wasser'!$B$2*AVERAGE(B8171:C8171)+'Dichte Wasser'!$B$1)/1000</f>
        <v>#DIV/0!</v>
      </c>
      <c r="S8171" s="92" t="e">
        <f t="shared" si="511"/>
        <v>#DIV/0!</v>
      </c>
    </row>
    <row r="8172" spans="9:19" x14ac:dyDescent="0.25">
      <c r="I8172" s="45">
        <f t="shared" si="508"/>
        <v>0</v>
      </c>
      <c r="J8172" s="45">
        <f t="shared" si="509"/>
        <v>14.048346409267548</v>
      </c>
      <c r="K8172" s="39" t="e">
        <f t="shared" si="510"/>
        <v>#DIV/0!</v>
      </c>
      <c r="L8172" s="46">
        <f>J8172/Eingaben!$D$29</f>
        <v>0.9648673097488808</v>
      </c>
      <c r="M8172" s="44" t="e">
        <f>K8172/Eingaben!$D$8</f>
        <v>#DIV/0!</v>
      </c>
      <c r="N8172" s="46">
        <f>ABS(B8172-C8172)/Eingaben!$D$8</f>
        <v>0</v>
      </c>
      <c r="P8172">
        <f>D8172/3600000*G8172*100*100/Eingaben!$D$39*(A8172-A8171)/3600</f>
        <v>0</v>
      </c>
      <c r="R8172" s="91" t="e">
        <f>('Dichte Wasser'!$B$4*AVERAGE(B8172:C8172)^3+'Dichte Wasser'!$B$3*AVERAGE(B8172:C8172)^2+'Dichte Wasser'!$B$2*AVERAGE(B8172:C8172)+'Dichte Wasser'!$B$1)/1000</f>
        <v>#DIV/0!</v>
      </c>
      <c r="S8172" s="92" t="e">
        <f t="shared" si="511"/>
        <v>#DIV/0!</v>
      </c>
    </row>
    <row r="8173" spans="9:19" x14ac:dyDescent="0.25">
      <c r="I8173" s="45">
        <f t="shared" si="508"/>
        <v>0</v>
      </c>
      <c r="J8173" s="45">
        <f t="shared" si="509"/>
        <v>14.048346409267548</v>
      </c>
      <c r="K8173" s="39" t="e">
        <f t="shared" si="510"/>
        <v>#DIV/0!</v>
      </c>
      <c r="L8173" s="46">
        <f>J8173/Eingaben!$D$29</f>
        <v>0.9648673097488808</v>
      </c>
      <c r="M8173" s="44" t="e">
        <f>K8173/Eingaben!$D$8</f>
        <v>#DIV/0!</v>
      </c>
      <c r="N8173" s="46">
        <f>ABS(B8173-C8173)/Eingaben!$D$8</f>
        <v>0</v>
      </c>
      <c r="P8173">
        <f>D8173/3600000*G8173*100*100/Eingaben!$D$39*(A8173-A8172)/3600</f>
        <v>0</v>
      </c>
      <c r="R8173" s="91" t="e">
        <f>('Dichte Wasser'!$B$4*AVERAGE(B8173:C8173)^3+'Dichte Wasser'!$B$3*AVERAGE(B8173:C8173)^2+'Dichte Wasser'!$B$2*AVERAGE(B8173:C8173)+'Dichte Wasser'!$B$1)/1000</f>
        <v>#DIV/0!</v>
      </c>
      <c r="S8173" s="92" t="e">
        <f t="shared" si="511"/>
        <v>#DIV/0!</v>
      </c>
    </row>
    <row r="8174" spans="9:19" x14ac:dyDescent="0.25">
      <c r="I8174" s="45">
        <f t="shared" si="508"/>
        <v>0</v>
      </c>
      <c r="J8174" s="45">
        <f t="shared" si="509"/>
        <v>14.048346409267548</v>
      </c>
      <c r="K8174" s="39" t="e">
        <f t="shared" si="510"/>
        <v>#DIV/0!</v>
      </c>
      <c r="L8174" s="46">
        <f>J8174/Eingaben!$D$29</f>
        <v>0.9648673097488808</v>
      </c>
      <c r="M8174" s="44" t="e">
        <f>K8174/Eingaben!$D$8</f>
        <v>#DIV/0!</v>
      </c>
      <c r="N8174" s="46">
        <f>ABS(B8174-C8174)/Eingaben!$D$8</f>
        <v>0</v>
      </c>
      <c r="P8174">
        <f>D8174/3600000*G8174*100*100/Eingaben!$D$39*(A8174-A8173)/3600</f>
        <v>0</v>
      </c>
      <c r="R8174" s="91" t="e">
        <f>('Dichte Wasser'!$B$4*AVERAGE(B8174:C8174)^3+'Dichte Wasser'!$B$3*AVERAGE(B8174:C8174)^2+'Dichte Wasser'!$B$2*AVERAGE(B8174:C8174)+'Dichte Wasser'!$B$1)/1000</f>
        <v>#DIV/0!</v>
      </c>
      <c r="S8174" s="92" t="e">
        <f t="shared" si="511"/>
        <v>#DIV/0!</v>
      </c>
    </row>
    <row r="8175" spans="9:19" x14ac:dyDescent="0.25">
      <c r="I8175" s="45">
        <f t="shared" si="508"/>
        <v>0</v>
      </c>
      <c r="J8175" s="45">
        <f t="shared" si="509"/>
        <v>14.048346409267548</v>
      </c>
      <c r="K8175" s="39" t="e">
        <f t="shared" si="510"/>
        <v>#DIV/0!</v>
      </c>
      <c r="L8175" s="46">
        <f>J8175/Eingaben!$D$29</f>
        <v>0.9648673097488808</v>
      </c>
      <c r="M8175" s="44" t="e">
        <f>K8175/Eingaben!$D$8</f>
        <v>#DIV/0!</v>
      </c>
      <c r="N8175" s="46">
        <f>ABS(B8175-C8175)/Eingaben!$D$8</f>
        <v>0</v>
      </c>
      <c r="P8175">
        <f>D8175/3600000*G8175*100*100/Eingaben!$D$39*(A8175-A8174)/3600</f>
        <v>0</v>
      </c>
      <c r="R8175" s="91" t="e">
        <f>('Dichte Wasser'!$B$4*AVERAGE(B8175:C8175)^3+'Dichte Wasser'!$B$3*AVERAGE(B8175:C8175)^2+'Dichte Wasser'!$B$2*AVERAGE(B8175:C8175)+'Dichte Wasser'!$B$1)/1000</f>
        <v>#DIV/0!</v>
      </c>
      <c r="S8175" s="92" t="e">
        <f t="shared" si="511"/>
        <v>#DIV/0!</v>
      </c>
    </row>
    <row r="8176" spans="9:19" x14ac:dyDescent="0.25">
      <c r="I8176" s="45">
        <f t="shared" ref="I8176:I8239" si="512">IF(D8176&gt;0,D8176/3600*R8176*(A8176-A8175)*S8176*(B8176-C8176)/3600,0)</f>
        <v>0</v>
      </c>
      <c r="J8176" s="45">
        <f t="shared" ref="J8176:J8239" si="513">J8175+I8176</f>
        <v>14.048346409267548</v>
      </c>
      <c r="K8176" s="39" t="e">
        <f t="shared" ref="K8176:K8239" si="514">I8176/((A8176-A8175)/3600)</f>
        <v>#DIV/0!</v>
      </c>
      <c r="L8176" s="46">
        <f>J8176/Eingaben!$D$29</f>
        <v>0.9648673097488808</v>
      </c>
      <c r="M8176" s="44" t="e">
        <f>K8176/Eingaben!$D$8</f>
        <v>#DIV/0!</v>
      </c>
      <c r="N8176" s="46">
        <f>ABS(B8176-C8176)/Eingaben!$D$8</f>
        <v>0</v>
      </c>
      <c r="P8176">
        <f>D8176/3600000*G8176*100*100/Eingaben!$D$39*(A8176-A8175)/3600</f>
        <v>0</v>
      </c>
      <c r="R8176" s="91" t="e">
        <f>('Dichte Wasser'!$B$4*AVERAGE(B8176:C8176)^3+'Dichte Wasser'!$B$3*AVERAGE(B8176:C8176)^2+'Dichte Wasser'!$B$2*AVERAGE(B8176:C8176)+'Dichte Wasser'!$B$1)/1000</f>
        <v>#DIV/0!</v>
      </c>
      <c r="S8176" s="92" t="e">
        <f t="shared" ref="S8176:S8239" si="515" xml:space="preserve">  0.0000000024*AVERAGE(B8176:C8176)^4 - 0.0000005979*AVERAGE(B8176:C8176)^3 + 0.0000621355*AVERAGE(B8176:C8176)^2 - 0.0026683907*AVERAGE(B8176:C8176) + 4.2176232303</f>
        <v>#DIV/0!</v>
      </c>
    </row>
    <row r="8177" spans="9:19" x14ac:dyDescent="0.25">
      <c r="I8177" s="45">
        <f t="shared" si="512"/>
        <v>0</v>
      </c>
      <c r="J8177" s="45">
        <f t="shared" si="513"/>
        <v>14.048346409267548</v>
      </c>
      <c r="K8177" s="39" t="e">
        <f t="shared" si="514"/>
        <v>#DIV/0!</v>
      </c>
      <c r="L8177" s="46">
        <f>J8177/Eingaben!$D$29</f>
        <v>0.9648673097488808</v>
      </c>
      <c r="M8177" s="44" t="e">
        <f>K8177/Eingaben!$D$8</f>
        <v>#DIV/0!</v>
      </c>
      <c r="N8177" s="46">
        <f>ABS(B8177-C8177)/Eingaben!$D$8</f>
        <v>0</v>
      </c>
      <c r="P8177">
        <f>D8177/3600000*G8177*100*100/Eingaben!$D$39*(A8177-A8176)/3600</f>
        <v>0</v>
      </c>
      <c r="R8177" s="91" t="e">
        <f>('Dichte Wasser'!$B$4*AVERAGE(B8177:C8177)^3+'Dichte Wasser'!$B$3*AVERAGE(B8177:C8177)^2+'Dichte Wasser'!$B$2*AVERAGE(B8177:C8177)+'Dichte Wasser'!$B$1)/1000</f>
        <v>#DIV/0!</v>
      </c>
      <c r="S8177" s="92" t="e">
        <f t="shared" si="515"/>
        <v>#DIV/0!</v>
      </c>
    </row>
    <row r="8178" spans="9:19" x14ac:dyDescent="0.25">
      <c r="I8178" s="45">
        <f t="shared" si="512"/>
        <v>0</v>
      </c>
      <c r="J8178" s="45">
        <f t="shared" si="513"/>
        <v>14.048346409267548</v>
      </c>
      <c r="K8178" s="39" t="e">
        <f t="shared" si="514"/>
        <v>#DIV/0!</v>
      </c>
      <c r="L8178" s="46">
        <f>J8178/Eingaben!$D$29</f>
        <v>0.9648673097488808</v>
      </c>
      <c r="M8178" s="44" t="e">
        <f>K8178/Eingaben!$D$8</f>
        <v>#DIV/0!</v>
      </c>
      <c r="N8178" s="46">
        <f>ABS(B8178-C8178)/Eingaben!$D$8</f>
        <v>0</v>
      </c>
      <c r="P8178">
        <f>D8178/3600000*G8178*100*100/Eingaben!$D$39*(A8178-A8177)/3600</f>
        <v>0</v>
      </c>
      <c r="R8178" s="91" t="e">
        <f>('Dichte Wasser'!$B$4*AVERAGE(B8178:C8178)^3+'Dichte Wasser'!$B$3*AVERAGE(B8178:C8178)^2+'Dichte Wasser'!$B$2*AVERAGE(B8178:C8178)+'Dichte Wasser'!$B$1)/1000</f>
        <v>#DIV/0!</v>
      </c>
      <c r="S8178" s="92" t="e">
        <f t="shared" si="515"/>
        <v>#DIV/0!</v>
      </c>
    </row>
    <row r="8179" spans="9:19" x14ac:dyDescent="0.25">
      <c r="I8179" s="45">
        <f t="shared" si="512"/>
        <v>0</v>
      </c>
      <c r="J8179" s="45">
        <f t="shared" si="513"/>
        <v>14.048346409267548</v>
      </c>
      <c r="K8179" s="39" t="e">
        <f t="shared" si="514"/>
        <v>#DIV/0!</v>
      </c>
      <c r="L8179" s="46">
        <f>J8179/Eingaben!$D$29</f>
        <v>0.9648673097488808</v>
      </c>
      <c r="M8179" s="44" t="e">
        <f>K8179/Eingaben!$D$8</f>
        <v>#DIV/0!</v>
      </c>
      <c r="N8179" s="46">
        <f>ABS(B8179-C8179)/Eingaben!$D$8</f>
        <v>0</v>
      </c>
      <c r="P8179">
        <f>D8179/3600000*G8179*100*100/Eingaben!$D$39*(A8179-A8178)/3600</f>
        <v>0</v>
      </c>
      <c r="R8179" s="91" t="e">
        <f>('Dichte Wasser'!$B$4*AVERAGE(B8179:C8179)^3+'Dichte Wasser'!$B$3*AVERAGE(B8179:C8179)^2+'Dichte Wasser'!$B$2*AVERAGE(B8179:C8179)+'Dichte Wasser'!$B$1)/1000</f>
        <v>#DIV/0!</v>
      </c>
      <c r="S8179" s="92" t="e">
        <f t="shared" si="515"/>
        <v>#DIV/0!</v>
      </c>
    </row>
    <row r="8180" spans="9:19" x14ac:dyDescent="0.25">
      <c r="I8180" s="45">
        <f t="shared" si="512"/>
        <v>0</v>
      </c>
      <c r="J8180" s="45">
        <f t="shared" si="513"/>
        <v>14.048346409267548</v>
      </c>
      <c r="K8180" s="39" t="e">
        <f t="shared" si="514"/>
        <v>#DIV/0!</v>
      </c>
      <c r="L8180" s="46">
        <f>J8180/Eingaben!$D$29</f>
        <v>0.9648673097488808</v>
      </c>
      <c r="M8180" s="44" t="e">
        <f>K8180/Eingaben!$D$8</f>
        <v>#DIV/0!</v>
      </c>
      <c r="N8180" s="46">
        <f>ABS(B8180-C8180)/Eingaben!$D$8</f>
        <v>0</v>
      </c>
      <c r="P8180">
        <f>D8180/3600000*G8180*100*100/Eingaben!$D$39*(A8180-A8179)/3600</f>
        <v>0</v>
      </c>
      <c r="R8180" s="91" t="e">
        <f>('Dichte Wasser'!$B$4*AVERAGE(B8180:C8180)^3+'Dichte Wasser'!$B$3*AVERAGE(B8180:C8180)^2+'Dichte Wasser'!$B$2*AVERAGE(B8180:C8180)+'Dichte Wasser'!$B$1)/1000</f>
        <v>#DIV/0!</v>
      </c>
      <c r="S8180" s="92" t="e">
        <f t="shared" si="515"/>
        <v>#DIV/0!</v>
      </c>
    </row>
    <row r="8181" spans="9:19" x14ac:dyDescent="0.25">
      <c r="I8181" s="45">
        <f t="shared" si="512"/>
        <v>0</v>
      </c>
      <c r="J8181" s="45">
        <f t="shared" si="513"/>
        <v>14.048346409267548</v>
      </c>
      <c r="K8181" s="39" t="e">
        <f t="shared" si="514"/>
        <v>#DIV/0!</v>
      </c>
      <c r="L8181" s="46">
        <f>J8181/Eingaben!$D$29</f>
        <v>0.9648673097488808</v>
      </c>
      <c r="M8181" s="44" t="e">
        <f>K8181/Eingaben!$D$8</f>
        <v>#DIV/0!</v>
      </c>
      <c r="N8181" s="46">
        <f>ABS(B8181-C8181)/Eingaben!$D$8</f>
        <v>0</v>
      </c>
      <c r="P8181">
        <f>D8181/3600000*G8181*100*100/Eingaben!$D$39*(A8181-A8180)/3600</f>
        <v>0</v>
      </c>
      <c r="R8181" s="91" t="e">
        <f>('Dichte Wasser'!$B$4*AVERAGE(B8181:C8181)^3+'Dichte Wasser'!$B$3*AVERAGE(B8181:C8181)^2+'Dichte Wasser'!$B$2*AVERAGE(B8181:C8181)+'Dichte Wasser'!$B$1)/1000</f>
        <v>#DIV/0!</v>
      </c>
      <c r="S8181" s="92" t="e">
        <f t="shared" si="515"/>
        <v>#DIV/0!</v>
      </c>
    </row>
    <row r="8182" spans="9:19" x14ac:dyDescent="0.25">
      <c r="I8182" s="45">
        <f t="shared" si="512"/>
        <v>0</v>
      </c>
      <c r="J8182" s="45">
        <f t="shared" si="513"/>
        <v>14.048346409267548</v>
      </c>
      <c r="K8182" s="39" t="e">
        <f t="shared" si="514"/>
        <v>#DIV/0!</v>
      </c>
      <c r="L8182" s="46">
        <f>J8182/Eingaben!$D$29</f>
        <v>0.9648673097488808</v>
      </c>
      <c r="M8182" s="44" t="e">
        <f>K8182/Eingaben!$D$8</f>
        <v>#DIV/0!</v>
      </c>
      <c r="N8182" s="46">
        <f>ABS(B8182-C8182)/Eingaben!$D$8</f>
        <v>0</v>
      </c>
      <c r="P8182">
        <f>D8182/3600000*G8182*100*100/Eingaben!$D$39*(A8182-A8181)/3600</f>
        <v>0</v>
      </c>
      <c r="R8182" s="91" t="e">
        <f>('Dichte Wasser'!$B$4*AVERAGE(B8182:C8182)^3+'Dichte Wasser'!$B$3*AVERAGE(B8182:C8182)^2+'Dichte Wasser'!$B$2*AVERAGE(B8182:C8182)+'Dichte Wasser'!$B$1)/1000</f>
        <v>#DIV/0!</v>
      </c>
      <c r="S8182" s="92" t="e">
        <f t="shared" si="515"/>
        <v>#DIV/0!</v>
      </c>
    </row>
    <row r="8183" spans="9:19" x14ac:dyDescent="0.25">
      <c r="I8183" s="45">
        <f t="shared" si="512"/>
        <v>0</v>
      </c>
      <c r="J8183" s="45">
        <f t="shared" si="513"/>
        <v>14.048346409267548</v>
      </c>
      <c r="K8183" s="39" t="e">
        <f t="shared" si="514"/>
        <v>#DIV/0!</v>
      </c>
      <c r="L8183" s="46">
        <f>J8183/Eingaben!$D$29</f>
        <v>0.9648673097488808</v>
      </c>
      <c r="M8183" s="44" t="e">
        <f>K8183/Eingaben!$D$8</f>
        <v>#DIV/0!</v>
      </c>
      <c r="N8183" s="46">
        <f>ABS(B8183-C8183)/Eingaben!$D$8</f>
        <v>0</v>
      </c>
      <c r="P8183">
        <f>D8183/3600000*G8183*100*100/Eingaben!$D$39*(A8183-A8182)/3600</f>
        <v>0</v>
      </c>
      <c r="R8183" s="91" t="e">
        <f>('Dichte Wasser'!$B$4*AVERAGE(B8183:C8183)^3+'Dichte Wasser'!$B$3*AVERAGE(B8183:C8183)^2+'Dichte Wasser'!$B$2*AVERAGE(B8183:C8183)+'Dichte Wasser'!$B$1)/1000</f>
        <v>#DIV/0!</v>
      </c>
      <c r="S8183" s="92" t="e">
        <f t="shared" si="515"/>
        <v>#DIV/0!</v>
      </c>
    </row>
    <row r="8184" spans="9:19" x14ac:dyDescent="0.25">
      <c r="I8184" s="45">
        <f t="shared" si="512"/>
        <v>0</v>
      </c>
      <c r="J8184" s="45">
        <f t="shared" si="513"/>
        <v>14.048346409267548</v>
      </c>
      <c r="K8184" s="39" t="e">
        <f t="shared" si="514"/>
        <v>#DIV/0!</v>
      </c>
      <c r="L8184" s="46">
        <f>J8184/Eingaben!$D$29</f>
        <v>0.9648673097488808</v>
      </c>
      <c r="M8184" s="44" t="e">
        <f>K8184/Eingaben!$D$8</f>
        <v>#DIV/0!</v>
      </c>
      <c r="N8184" s="46">
        <f>ABS(B8184-C8184)/Eingaben!$D$8</f>
        <v>0</v>
      </c>
      <c r="P8184">
        <f>D8184/3600000*G8184*100*100/Eingaben!$D$39*(A8184-A8183)/3600</f>
        <v>0</v>
      </c>
      <c r="R8184" s="91" t="e">
        <f>('Dichte Wasser'!$B$4*AVERAGE(B8184:C8184)^3+'Dichte Wasser'!$B$3*AVERAGE(B8184:C8184)^2+'Dichte Wasser'!$B$2*AVERAGE(B8184:C8184)+'Dichte Wasser'!$B$1)/1000</f>
        <v>#DIV/0!</v>
      </c>
      <c r="S8184" s="92" t="e">
        <f t="shared" si="515"/>
        <v>#DIV/0!</v>
      </c>
    </row>
    <row r="8185" spans="9:19" x14ac:dyDescent="0.25">
      <c r="I8185" s="45">
        <f t="shared" si="512"/>
        <v>0</v>
      </c>
      <c r="J8185" s="45">
        <f t="shared" si="513"/>
        <v>14.048346409267548</v>
      </c>
      <c r="K8185" s="39" t="e">
        <f t="shared" si="514"/>
        <v>#DIV/0!</v>
      </c>
      <c r="L8185" s="46">
        <f>J8185/Eingaben!$D$29</f>
        <v>0.9648673097488808</v>
      </c>
      <c r="M8185" s="44" t="e">
        <f>K8185/Eingaben!$D$8</f>
        <v>#DIV/0!</v>
      </c>
      <c r="N8185" s="46">
        <f>ABS(B8185-C8185)/Eingaben!$D$8</f>
        <v>0</v>
      </c>
      <c r="P8185">
        <f>D8185/3600000*G8185*100*100/Eingaben!$D$39*(A8185-A8184)/3600</f>
        <v>0</v>
      </c>
      <c r="R8185" s="91" t="e">
        <f>('Dichte Wasser'!$B$4*AVERAGE(B8185:C8185)^3+'Dichte Wasser'!$B$3*AVERAGE(B8185:C8185)^2+'Dichte Wasser'!$B$2*AVERAGE(B8185:C8185)+'Dichte Wasser'!$B$1)/1000</f>
        <v>#DIV/0!</v>
      </c>
      <c r="S8185" s="92" t="e">
        <f t="shared" si="515"/>
        <v>#DIV/0!</v>
      </c>
    </row>
    <row r="8186" spans="9:19" x14ac:dyDescent="0.25">
      <c r="I8186" s="45">
        <f t="shared" si="512"/>
        <v>0</v>
      </c>
      <c r="J8186" s="45">
        <f t="shared" si="513"/>
        <v>14.048346409267548</v>
      </c>
      <c r="K8186" s="39" t="e">
        <f t="shared" si="514"/>
        <v>#DIV/0!</v>
      </c>
      <c r="L8186" s="46">
        <f>J8186/Eingaben!$D$29</f>
        <v>0.9648673097488808</v>
      </c>
      <c r="M8186" s="44" t="e">
        <f>K8186/Eingaben!$D$8</f>
        <v>#DIV/0!</v>
      </c>
      <c r="N8186" s="46">
        <f>ABS(B8186-C8186)/Eingaben!$D$8</f>
        <v>0</v>
      </c>
      <c r="P8186">
        <f>D8186/3600000*G8186*100*100/Eingaben!$D$39*(A8186-A8185)/3600</f>
        <v>0</v>
      </c>
      <c r="R8186" s="91" t="e">
        <f>('Dichte Wasser'!$B$4*AVERAGE(B8186:C8186)^3+'Dichte Wasser'!$B$3*AVERAGE(B8186:C8186)^2+'Dichte Wasser'!$B$2*AVERAGE(B8186:C8186)+'Dichte Wasser'!$B$1)/1000</f>
        <v>#DIV/0!</v>
      </c>
      <c r="S8186" s="92" t="e">
        <f t="shared" si="515"/>
        <v>#DIV/0!</v>
      </c>
    </row>
    <row r="8187" spans="9:19" x14ac:dyDescent="0.25">
      <c r="I8187" s="45">
        <f t="shared" si="512"/>
        <v>0</v>
      </c>
      <c r="J8187" s="45">
        <f t="shared" si="513"/>
        <v>14.048346409267548</v>
      </c>
      <c r="K8187" s="39" t="e">
        <f t="shared" si="514"/>
        <v>#DIV/0!</v>
      </c>
      <c r="L8187" s="46">
        <f>J8187/Eingaben!$D$29</f>
        <v>0.9648673097488808</v>
      </c>
      <c r="M8187" s="44" t="e">
        <f>K8187/Eingaben!$D$8</f>
        <v>#DIV/0!</v>
      </c>
      <c r="N8187" s="46">
        <f>ABS(B8187-C8187)/Eingaben!$D$8</f>
        <v>0</v>
      </c>
      <c r="P8187">
        <f>D8187/3600000*G8187*100*100/Eingaben!$D$39*(A8187-A8186)/3600</f>
        <v>0</v>
      </c>
      <c r="R8187" s="91" t="e">
        <f>('Dichte Wasser'!$B$4*AVERAGE(B8187:C8187)^3+'Dichte Wasser'!$B$3*AVERAGE(B8187:C8187)^2+'Dichte Wasser'!$B$2*AVERAGE(B8187:C8187)+'Dichte Wasser'!$B$1)/1000</f>
        <v>#DIV/0!</v>
      </c>
      <c r="S8187" s="92" t="e">
        <f t="shared" si="515"/>
        <v>#DIV/0!</v>
      </c>
    </row>
    <row r="8188" spans="9:19" x14ac:dyDescent="0.25">
      <c r="I8188" s="45">
        <f t="shared" si="512"/>
        <v>0</v>
      </c>
      <c r="J8188" s="45">
        <f t="shared" si="513"/>
        <v>14.048346409267548</v>
      </c>
      <c r="K8188" s="39" t="e">
        <f t="shared" si="514"/>
        <v>#DIV/0!</v>
      </c>
      <c r="L8188" s="46">
        <f>J8188/Eingaben!$D$29</f>
        <v>0.9648673097488808</v>
      </c>
      <c r="M8188" s="44" t="e">
        <f>K8188/Eingaben!$D$8</f>
        <v>#DIV/0!</v>
      </c>
      <c r="N8188" s="46">
        <f>ABS(B8188-C8188)/Eingaben!$D$8</f>
        <v>0</v>
      </c>
      <c r="P8188">
        <f>D8188/3600000*G8188*100*100/Eingaben!$D$39*(A8188-A8187)/3600</f>
        <v>0</v>
      </c>
      <c r="R8188" s="91" t="e">
        <f>('Dichte Wasser'!$B$4*AVERAGE(B8188:C8188)^3+'Dichte Wasser'!$B$3*AVERAGE(B8188:C8188)^2+'Dichte Wasser'!$B$2*AVERAGE(B8188:C8188)+'Dichte Wasser'!$B$1)/1000</f>
        <v>#DIV/0!</v>
      </c>
      <c r="S8188" s="92" t="e">
        <f t="shared" si="515"/>
        <v>#DIV/0!</v>
      </c>
    </row>
    <row r="8189" spans="9:19" x14ac:dyDescent="0.25">
      <c r="I8189" s="45">
        <f t="shared" si="512"/>
        <v>0</v>
      </c>
      <c r="J8189" s="45">
        <f t="shared" si="513"/>
        <v>14.048346409267548</v>
      </c>
      <c r="K8189" s="39" t="e">
        <f t="shared" si="514"/>
        <v>#DIV/0!</v>
      </c>
      <c r="L8189" s="46">
        <f>J8189/Eingaben!$D$29</f>
        <v>0.9648673097488808</v>
      </c>
      <c r="M8189" s="44" t="e">
        <f>K8189/Eingaben!$D$8</f>
        <v>#DIV/0!</v>
      </c>
      <c r="N8189" s="46">
        <f>ABS(B8189-C8189)/Eingaben!$D$8</f>
        <v>0</v>
      </c>
      <c r="P8189">
        <f>D8189/3600000*G8189*100*100/Eingaben!$D$39*(A8189-A8188)/3600</f>
        <v>0</v>
      </c>
      <c r="R8189" s="91" t="e">
        <f>('Dichte Wasser'!$B$4*AVERAGE(B8189:C8189)^3+'Dichte Wasser'!$B$3*AVERAGE(B8189:C8189)^2+'Dichte Wasser'!$B$2*AVERAGE(B8189:C8189)+'Dichte Wasser'!$B$1)/1000</f>
        <v>#DIV/0!</v>
      </c>
      <c r="S8189" s="92" t="e">
        <f t="shared" si="515"/>
        <v>#DIV/0!</v>
      </c>
    </row>
    <row r="8190" spans="9:19" x14ac:dyDescent="0.25">
      <c r="I8190" s="45">
        <f t="shared" si="512"/>
        <v>0</v>
      </c>
      <c r="J8190" s="45">
        <f t="shared" si="513"/>
        <v>14.048346409267548</v>
      </c>
      <c r="K8190" s="39" t="e">
        <f t="shared" si="514"/>
        <v>#DIV/0!</v>
      </c>
      <c r="L8190" s="46">
        <f>J8190/Eingaben!$D$29</f>
        <v>0.9648673097488808</v>
      </c>
      <c r="M8190" s="44" t="e">
        <f>K8190/Eingaben!$D$8</f>
        <v>#DIV/0!</v>
      </c>
      <c r="N8190" s="46">
        <f>ABS(B8190-C8190)/Eingaben!$D$8</f>
        <v>0</v>
      </c>
      <c r="P8190">
        <f>D8190/3600000*G8190*100*100/Eingaben!$D$39*(A8190-A8189)/3600</f>
        <v>0</v>
      </c>
      <c r="R8190" s="91" t="e">
        <f>('Dichte Wasser'!$B$4*AVERAGE(B8190:C8190)^3+'Dichte Wasser'!$B$3*AVERAGE(B8190:C8190)^2+'Dichte Wasser'!$B$2*AVERAGE(B8190:C8190)+'Dichte Wasser'!$B$1)/1000</f>
        <v>#DIV/0!</v>
      </c>
      <c r="S8190" s="92" t="e">
        <f t="shared" si="515"/>
        <v>#DIV/0!</v>
      </c>
    </row>
    <row r="8191" spans="9:19" x14ac:dyDescent="0.25">
      <c r="I8191" s="45">
        <f t="shared" si="512"/>
        <v>0</v>
      </c>
      <c r="J8191" s="45">
        <f t="shared" si="513"/>
        <v>14.048346409267548</v>
      </c>
      <c r="K8191" s="39" t="e">
        <f t="shared" si="514"/>
        <v>#DIV/0!</v>
      </c>
      <c r="L8191" s="46">
        <f>J8191/Eingaben!$D$29</f>
        <v>0.9648673097488808</v>
      </c>
      <c r="M8191" s="44" t="e">
        <f>K8191/Eingaben!$D$8</f>
        <v>#DIV/0!</v>
      </c>
      <c r="N8191" s="46">
        <f>ABS(B8191-C8191)/Eingaben!$D$8</f>
        <v>0</v>
      </c>
      <c r="P8191">
        <f>D8191/3600000*G8191*100*100/Eingaben!$D$39*(A8191-A8190)/3600</f>
        <v>0</v>
      </c>
      <c r="R8191" s="91" t="e">
        <f>('Dichte Wasser'!$B$4*AVERAGE(B8191:C8191)^3+'Dichte Wasser'!$B$3*AVERAGE(B8191:C8191)^2+'Dichte Wasser'!$B$2*AVERAGE(B8191:C8191)+'Dichte Wasser'!$B$1)/1000</f>
        <v>#DIV/0!</v>
      </c>
      <c r="S8191" s="92" t="e">
        <f t="shared" si="515"/>
        <v>#DIV/0!</v>
      </c>
    </row>
    <row r="8192" spans="9:19" x14ac:dyDescent="0.25">
      <c r="I8192" s="45">
        <f t="shared" si="512"/>
        <v>0</v>
      </c>
      <c r="J8192" s="45">
        <f t="shared" si="513"/>
        <v>14.048346409267548</v>
      </c>
      <c r="K8192" s="39" t="e">
        <f t="shared" si="514"/>
        <v>#DIV/0!</v>
      </c>
      <c r="L8192" s="46">
        <f>J8192/Eingaben!$D$29</f>
        <v>0.9648673097488808</v>
      </c>
      <c r="M8192" s="44" t="e">
        <f>K8192/Eingaben!$D$8</f>
        <v>#DIV/0!</v>
      </c>
      <c r="N8192" s="46">
        <f>ABS(B8192-C8192)/Eingaben!$D$8</f>
        <v>0</v>
      </c>
      <c r="P8192">
        <f>D8192/3600000*G8192*100*100/Eingaben!$D$39*(A8192-A8191)/3600</f>
        <v>0</v>
      </c>
      <c r="R8192" s="91" t="e">
        <f>('Dichte Wasser'!$B$4*AVERAGE(B8192:C8192)^3+'Dichte Wasser'!$B$3*AVERAGE(B8192:C8192)^2+'Dichte Wasser'!$B$2*AVERAGE(B8192:C8192)+'Dichte Wasser'!$B$1)/1000</f>
        <v>#DIV/0!</v>
      </c>
      <c r="S8192" s="92" t="e">
        <f t="shared" si="515"/>
        <v>#DIV/0!</v>
      </c>
    </row>
    <row r="8193" spans="9:19" x14ac:dyDescent="0.25">
      <c r="I8193" s="45">
        <f t="shared" si="512"/>
        <v>0</v>
      </c>
      <c r="J8193" s="45">
        <f t="shared" si="513"/>
        <v>14.048346409267548</v>
      </c>
      <c r="K8193" s="39" t="e">
        <f t="shared" si="514"/>
        <v>#DIV/0!</v>
      </c>
      <c r="L8193" s="46">
        <f>J8193/Eingaben!$D$29</f>
        <v>0.9648673097488808</v>
      </c>
      <c r="M8193" s="44" t="e">
        <f>K8193/Eingaben!$D$8</f>
        <v>#DIV/0!</v>
      </c>
      <c r="N8193" s="46">
        <f>ABS(B8193-C8193)/Eingaben!$D$8</f>
        <v>0</v>
      </c>
      <c r="P8193">
        <f>D8193/3600000*G8193*100*100/Eingaben!$D$39*(A8193-A8192)/3600</f>
        <v>0</v>
      </c>
      <c r="R8193" s="91" t="e">
        <f>('Dichte Wasser'!$B$4*AVERAGE(B8193:C8193)^3+'Dichte Wasser'!$B$3*AVERAGE(B8193:C8193)^2+'Dichte Wasser'!$B$2*AVERAGE(B8193:C8193)+'Dichte Wasser'!$B$1)/1000</f>
        <v>#DIV/0!</v>
      </c>
      <c r="S8193" s="92" t="e">
        <f t="shared" si="515"/>
        <v>#DIV/0!</v>
      </c>
    </row>
    <row r="8194" spans="9:19" x14ac:dyDescent="0.25">
      <c r="I8194" s="45">
        <f t="shared" si="512"/>
        <v>0</v>
      </c>
      <c r="J8194" s="45">
        <f t="shared" si="513"/>
        <v>14.048346409267548</v>
      </c>
      <c r="K8194" s="39" t="e">
        <f t="shared" si="514"/>
        <v>#DIV/0!</v>
      </c>
      <c r="L8194" s="46">
        <f>J8194/Eingaben!$D$29</f>
        <v>0.9648673097488808</v>
      </c>
      <c r="M8194" s="44" t="e">
        <f>K8194/Eingaben!$D$8</f>
        <v>#DIV/0!</v>
      </c>
      <c r="N8194" s="46">
        <f>ABS(B8194-C8194)/Eingaben!$D$8</f>
        <v>0</v>
      </c>
      <c r="P8194">
        <f>D8194/3600000*G8194*100*100/Eingaben!$D$39*(A8194-A8193)/3600</f>
        <v>0</v>
      </c>
      <c r="R8194" s="91" t="e">
        <f>('Dichte Wasser'!$B$4*AVERAGE(B8194:C8194)^3+'Dichte Wasser'!$B$3*AVERAGE(B8194:C8194)^2+'Dichte Wasser'!$B$2*AVERAGE(B8194:C8194)+'Dichte Wasser'!$B$1)/1000</f>
        <v>#DIV/0!</v>
      </c>
      <c r="S8194" s="92" t="e">
        <f t="shared" si="515"/>
        <v>#DIV/0!</v>
      </c>
    </row>
    <row r="8195" spans="9:19" x14ac:dyDescent="0.25">
      <c r="I8195" s="45">
        <f t="shared" si="512"/>
        <v>0</v>
      </c>
      <c r="J8195" s="45">
        <f t="shared" si="513"/>
        <v>14.048346409267548</v>
      </c>
      <c r="K8195" s="39" t="e">
        <f t="shared" si="514"/>
        <v>#DIV/0!</v>
      </c>
      <c r="L8195" s="46">
        <f>J8195/Eingaben!$D$29</f>
        <v>0.9648673097488808</v>
      </c>
      <c r="M8195" s="44" t="e">
        <f>K8195/Eingaben!$D$8</f>
        <v>#DIV/0!</v>
      </c>
      <c r="N8195" s="46">
        <f>ABS(B8195-C8195)/Eingaben!$D$8</f>
        <v>0</v>
      </c>
      <c r="P8195">
        <f>D8195/3600000*G8195*100*100/Eingaben!$D$39*(A8195-A8194)/3600</f>
        <v>0</v>
      </c>
      <c r="R8195" s="91" t="e">
        <f>('Dichte Wasser'!$B$4*AVERAGE(B8195:C8195)^3+'Dichte Wasser'!$B$3*AVERAGE(B8195:C8195)^2+'Dichte Wasser'!$B$2*AVERAGE(B8195:C8195)+'Dichte Wasser'!$B$1)/1000</f>
        <v>#DIV/0!</v>
      </c>
      <c r="S8195" s="92" t="e">
        <f t="shared" si="515"/>
        <v>#DIV/0!</v>
      </c>
    </row>
    <row r="8196" spans="9:19" x14ac:dyDescent="0.25">
      <c r="I8196" s="45">
        <f t="shared" si="512"/>
        <v>0</v>
      </c>
      <c r="J8196" s="45">
        <f t="shared" si="513"/>
        <v>14.048346409267548</v>
      </c>
      <c r="K8196" s="39" t="e">
        <f t="shared" si="514"/>
        <v>#DIV/0!</v>
      </c>
      <c r="L8196" s="46">
        <f>J8196/Eingaben!$D$29</f>
        <v>0.9648673097488808</v>
      </c>
      <c r="M8196" s="44" t="e">
        <f>K8196/Eingaben!$D$8</f>
        <v>#DIV/0!</v>
      </c>
      <c r="N8196" s="46">
        <f>ABS(B8196-C8196)/Eingaben!$D$8</f>
        <v>0</v>
      </c>
      <c r="P8196">
        <f>D8196/3600000*G8196*100*100/Eingaben!$D$39*(A8196-A8195)/3600</f>
        <v>0</v>
      </c>
      <c r="R8196" s="91" t="e">
        <f>('Dichte Wasser'!$B$4*AVERAGE(B8196:C8196)^3+'Dichte Wasser'!$B$3*AVERAGE(B8196:C8196)^2+'Dichte Wasser'!$B$2*AVERAGE(B8196:C8196)+'Dichte Wasser'!$B$1)/1000</f>
        <v>#DIV/0!</v>
      </c>
      <c r="S8196" s="92" t="e">
        <f t="shared" si="515"/>
        <v>#DIV/0!</v>
      </c>
    </row>
    <row r="8197" spans="9:19" x14ac:dyDescent="0.25">
      <c r="I8197" s="45">
        <f t="shared" si="512"/>
        <v>0</v>
      </c>
      <c r="J8197" s="45">
        <f t="shared" si="513"/>
        <v>14.048346409267548</v>
      </c>
      <c r="K8197" s="39" t="e">
        <f t="shared" si="514"/>
        <v>#DIV/0!</v>
      </c>
      <c r="L8197" s="46">
        <f>J8197/Eingaben!$D$29</f>
        <v>0.9648673097488808</v>
      </c>
      <c r="M8197" s="44" t="e">
        <f>K8197/Eingaben!$D$8</f>
        <v>#DIV/0!</v>
      </c>
      <c r="N8197" s="46">
        <f>ABS(B8197-C8197)/Eingaben!$D$8</f>
        <v>0</v>
      </c>
      <c r="P8197">
        <f>D8197/3600000*G8197*100*100/Eingaben!$D$39*(A8197-A8196)/3600</f>
        <v>0</v>
      </c>
      <c r="R8197" s="91" t="e">
        <f>('Dichte Wasser'!$B$4*AVERAGE(B8197:C8197)^3+'Dichte Wasser'!$B$3*AVERAGE(B8197:C8197)^2+'Dichte Wasser'!$B$2*AVERAGE(B8197:C8197)+'Dichte Wasser'!$B$1)/1000</f>
        <v>#DIV/0!</v>
      </c>
      <c r="S8197" s="92" t="e">
        <f t="shared" si="515"/>
        <v>#DIV/0!</v>
      </c>
    </row>
    <row r="8198" spans="9:19" x14ac:dyDescent="0.25">
      <c r="I8198" s="45">
        <f t="shared" si="512"/>
        <v>0</v>
      </c>
      <c r="J8198" s="45">
        <f t="shared" si="513"/>
        <v>14.048346409267548</v>
      </c>
      <c r="K8198" s="39" t="e">
        <f t="shared" si="514"/>
        <v>#DIV/0!</v>
      </c>
      <c r="L8198" s="46">
        <f>J8198/Eingaben!$D$29</f>
        <v>0.9648673097488808</v>
      </c>
      <c r="M8198" s="44" t="e">
        <f>K8198/Eingaben!$D$8</f>
        <v>#DIV/0!</v>
      </c>
      <c r="N8198" s="46">
        <f>ABS(B8198-C8198)/Eingaben!$D$8</f>
        <v>0</v>
      </c>
      <c r="P8198">
        <f>D8198/3600000*G8198*100*100/Eingaben!$D$39*(A8198-A8197)/3600</f>
        <v>0</v>
      </c>
      <c r="R8198" s="91" t="e">
        <f>('Dichte Wasser'!$B$4*AVERAGE(B8198:C8198)^3+'Dichte Wasser'!$B$3*AVERAGE(B8198:C8198)^2+'Dichte Wasser'!$B$2*AVERAGE(B8198:C8198)+'Dichte Wasser'!$B$1)/1000</f>
        <v>#DIV/0!</v>
      </c>
      <c r="S8198" s="92" t="e">
        <f t="shared" si="515"/>
        <v>#DIV/0!</v>
      </c>
    </row>
    <row r="8199" spans="9:19" x14ac:dyDescent="0.25">
      <c r="I8199" s="45">
        <f t="shared" si="512"/>
        <v>0</v>
      </c>
      <c r="J8199" s="45">
        <f t="shared" si="513"/>
        <v>14.048346409267548</v>
      </c>
      <c r="K8199" s="39" t="e">
        <f t="shared" si="514"/>
        <v>#DIV/0!</v>
      </c>
      <c r="L8199" s="46">
        <f>J8199/Eingaben!$D$29</f>
        <v>0.9648673097488808</v>
      </c>
      <c r="M8199" s="44" t="e">
        <f>K8199/Eingaben!$D$8</f>
        <v>#DIV/0!</v>
      </c>
      <c r="N8199" s="46">
        <f>ABS(B8199-C8199)/Eingaben!$D$8</f>
        <v>0</v>
      </c>
      <c r="P8199">
        <f>D8199/3600000*G8199*100*100/Eingaben!$D$39*(A8199-A8198)/3600</f>
        <v>0</v>
      </c>
      <c r="R8199" s="91" t="e">
        <f>('Dichte Wasser'!$B$4*AVERAGE(B8199:C8199)^3+'Dichte Wasser'!$B$3*AVERAGE(B8199:C8199)^2+'Dichte Wasser'!$B$2*AVERAGE(B8199:C8199)+'Dichte Wasser'!$B$1)/1000</f>
        <v>#DIV/0!</v>
      </c>
      <c r="S8199" s="92" t="e">
        <f t="shared" si="515"/>
        <v>#DIV/0!</v>
      </c>
    </row>
    <row r="8200" spans="9:19" x14ac:dyDescent="0.25">
      <c r="I8200" s="45">
        <f t="shared" si="512"/>
        <v>0</v>
      </c>
      <c r="J8200" s="45">
        <f t="shared" si="513"/>
        <v>14.048346409267548</v>
      </c>
      <c r="K8200" s="39" t="e">
        <f t="shared" si="514"/>
        <v>#DIV/0!</v>
      </c>
      <c r="L8200" s="46">
        <f>J8200/Eingaben!$D$29</f>
        <v>0.9648673097488808</v>
      </c>
      <c r="M8200" s="44" t="e">
        <f>K8200/Eingaben!$D$8</f>
        <v>#DIV/0!</v>
      </c>
      <c r="N8200" s="46">
        <f>ABS(B8200-C8200)/Eingaben!$D$8</f>
        <v>0</v>
      </c>
      <c r="P8200">
        <f>D8200/3600000*G8200*100*100/Eingaben!$D$39*(A8200-A8199)/3600</f>
        <v>0</v>
      </c>
      <c r="R8200" s="91" t="e">
        <f>('Dichte Wasser'!$B$4*AVERAGE(B8200:C8200)^3+'Dichte Wasser'!$B$3*AVERAGE(B8200:C8200)^2+'Dichte Wasser'!$B$2*AVERAGE(B8200:C8200)+'Dichte Wasser'!$B$1)/1000</f>
        <v>#DIV/0!</v>
      </c>
      <c r="S8200" s="92" t="e">
        <f t="shared" si="515"/>
        <v>#DIV/0!</v>
      </c>
    </row>
    <row r="8201" spans="9:19" x14ac:dyDescent="0.25">
      <c r="I8201" s="45">
        <f t="shared" si="512"/>
        <v>0</v>
      </c>
      <c r="J8201" s="45">
        <f t="shared" si="513"/>
        <v>14.048346409267548</v>
      </c>
      <c r="K8201" s="39" t="e">
        <f t="shared" si="514"/>
        <v>#DIV/0!</v>
      </c>
      <c r="L8201" s="46">
        <f>J8201/Eingaben!$D$29</f>
        <v>0.9648673097488808</v>
      </c>
      <c r="M8201" s="44" t="e">
        <f>K8201/Eingaben!$D$8</f>
        <v>#DIV/0!</v>
      </c>
      <c r="N8201" s="46">
        <f>ABS(B8201-C8201)/Eingaben!$D$8</f>
        <v>0</v>
      </c>
      <c r="P8201">
        <f>D8201/3600000*G8201*100*100/Eingaben!$D$39*(A8201-A8200)/3600</f>
        <v>0</v>
      </c>
      <c r="R8201" s="91" t="e">
        <f>('Dichte Wasser'!$B$4*AVERAGE(B8201:C8201)^3+'Dichte Wasser'!$B$3*AVERAGE(B8201:C8201)^2+'Dichte Wasser'!$B$2*AVERAGE(B8201:C8201)+'Dichte Wasser'!$B$1)/1000</f>
        <v>#DIV/0!</v>
      </c>
      <c r="S8201" s="92" t="e">
        <f t="shared" si="515"/>
        <v>#DIV/0!</v>
      </c>
    </row>
    <row r="8202" spans="9:19" x14ac:dyDescent="0.25">
      <c r="I8202" s="45">
        <f t="shared" si="512"/>
        <v>0</v>
      </c>
      <c r="J8202" s="45">
        <f t="shared" si="513"/>
        <v>14.048346409267548</v>
      </c>
      <c r="K8202" s="39" t="e">
        <f t="shared" si="514"/>
        <v>#DIV/0!</v>
      </c>
      <c r="L8202" s="46">
        <f>J8202/Eingaben!$D$29</f>
        <v>0.9648673097488808</v>
      </c>
      <c r="M8202" s="44" t="e">
        <f>K8202/Eingaben!$D$8</f>
        <v>#DIV/0!</v>
      </c>
      <c r="N8202" s="46">
        <f>ABS(B8202-C8202)/Eingaben!$D$8</f>
        <v>0</v>
      </c>
      <c r="P8202">
        <f>D8202/3600000*G8202*100*100/Eingaben!$D$39*(A8202-A8201)/3600</f>
        <v>0</v>
      </c>
      <c r="R8202" s="91" t="e">
        <f>('Dichte Wasser'!$B$4*AVERAGE(B8202:C8202)^3+'Dichte Wasser'!$B$3*AVERAGE(B8202:C8202)^2+'Dichte Wasser'!$B$2*AVERAGE(B8202:C8202)+'Dichte Wasser'!$B$1)/1000</f>
        <v>#DIV/0!</v>
      </c>
      <c r="S8202" s="92" t="e">
        <f t="shared" si="515"/>
        <v>#DIV/0!</v>
      </c>
    </row>
    <row r="8203" spans="9:19" x14ac:dyDescent="0.25">
      <c r="I8203" s="45">
        <f t="shared" si="512"/>
        <v>0</v>
      </c>
      <c r="J8203" s="45">
        <f t="shared" si="513"/>
        <v>14.048346409267548</v>
      </c>
      <c r="K8203" s="39" t="e">
        <f t="shared" si="514"/>
        <v>#DIV/0!</v>
      </c>
      <c r="L8203" s="46">
        <f>J8203/Eingaben!$D$29</f>
        <v>0.9648673097488808</v>
      </c>
      <c r="M8203" s="44" t="e">
        <f>K8203/Eingaben!$D$8</f>
        <v>#DIV/0!</v>
      </c>
      <c r="N8203" s="46">
        <f>ABS(B8203-C8203)/Eingaben!$D$8</f>
        <v>0</v>
      </c>
      <c r="P8203">
        <f>D8203/3600000*G8203*100*100/Eingaben!$D$39*(A8203-A8202)/3600</f>
        <v>0</v>
      </c>
      <c r="R8203" s="91" t="e">
        <f>('Dichte Wasser'!$B$4*AVERAGE(B8203:C8203)^3+'Dichte Wasser'!$B$3*AVERAGE(B8203:C8203)^2+'Dichte Wasser'!$B$2*AVERAGE(B8203:C8203)+'Dichte Wasser'!$B$1)/1000</f>
        <v>#DIV/0!</v>
      </c>
      <c r="S8203" s="92" t="e">
        <f t="shared" si="515"/>
        <v>#DIV/0!</v>
      </c>
    </row>
    <row r="8204" spans="9:19" x14ac:dyDescent="0.25">
      <c r="I8204" s="45">
        <f t="shared" si="512"/>
        <v>0</v>
      </c>
      <c r="J8204" s="45">
        <f t="shared" si="513"/>
        <v>14.048346409267548</v>
      </c>
      <c r="K8204" s="39" t="e">
        <f t="shared" si="514"/>
        <v>#DIV/0!</v>
      </c>
      <c r="L8204" s="46">
        <f>J8204/Eingaben!$D$29</f>
        <v>0.9648673097488808</v>
      </c>
      <c r="M8204" s="44" t="e">
        <f>K8204/Eingaben!$D$8</f>
        <v>#DIV/0!</v>
      </c>
      <c r="N8204" s="46">
        <f>ABS(B8204-C8204)/Eingaben!$D$8</f>
        <v>0</v>
      </c>
      <c r="P8204">
        <f>D8204/3600000*G8204*100*100/Eingaben!$D$39*(A8204-A8203)/3600</f>
        <v>0</v>
      </c>
      <c r="R8204" s="91" t="e">
        <f>('Dichte Wasser'!$B$4*AVERAGE(B8204:C8204)^3+'Dichte Wasser'!$B$3*AVERAGE(B8204:C8204)^2+'Dichte Wasser'!$B$2*AVERAGE(B8204:C8204)+'Dichte Wasser'!$B$1)/1000</f>
        <v>#DIV/0!</v>
      </c>
      <c r="S8204" s="92" t="e">
        <f t="shared" si="515"/>
        <v>#DIV/0!</v>
      </c>
    </row>
    <row r="8205" spans="9:19" x14ac:dyDescent="0.25">
      <c r="I8205" s="45">
        <f t="shared" si="512"/>
        <v>0</v>
      </c>
      <c r="J8205" s="45">
        <f t="shared" si="513"/>
        <v>14.048346409267548</v>
      </c>
      <c r="K8205" s="39" t="e">
        <f t="shared" si="514"/>
        <v>#DIV/0!</v>
      </c>
      <c r="L8205" s="46">
        <f>J8205/Eingaben!$D$29</f>
        <v>0.9648673097488808</v>
      </c>
      <c r="M8205" s="44" t="e">
        <f>K8205/Eingaben!$D$8</f>
        <v>#DIV/0!</v>
      </c>
      <c r="N8205" s="46">
        <f>ABS(B8205-C8205)/Eingaben!$D$8</f>
        <v>0</v>
      </c>
      <c r="P8205">
        <f>D8205/3600000*G8205*100*100/Eingaben!$D$39*(A8205-A8204)/3600</f>
        <v>0</v>
      </c>
      <c r="R8205" s="91" t="e">
        <f>('Dichte Wasser'!$B$4*AVERAGE(B8205:C8205)^3+'Dichte Wasser'!$B$3*AVERAGE(B8205:C8205)^2+'Dichte Wasser'!$B$2*AVERAGE(B8205:C8205)+'Dichte Wasser'!$B$1)/1000</f>
        <v>#DIV/0!</v>
      </c>
      <c r="S8205" s="92" t="e">
        <f t="shared" si="515"/>
        <v>#DIV/0!</v>
      </c>
    </row>
    <row r="8206" spans="9:19" x14ac:dyDescent="0.25">
      <c r="I8206" s="45">
        <f t="shared" si="512"/>
        <v>0</v>
      </c>
      <c r="J8206" s="45">
        <f t="shared" si="513"/>
        <v>14.048346409267548</v>
      </c>
      <c r="K8206" s="39" t="e">
        <f t="shared" si="514"/>
        <v>#DIV/0!</v>
      </c>
      <c r="L8206" s="46">
        <f>J8206/Eingaben!$D$29</f>
        <v>0.9648673097488808</v>
      </c>
      <c r="M8206" s="44" t="e">
        <f>K8206/Eingaben!$D$8</f>
        <v>#DIV/0!</v>
      </c>
      <c r="N8206" s="46">
        <f>ABS(B8206-C8206)/Eingaben!$D$8</f>
        <v>0</v>
      </c>
      <c r="P8206">
        <f>D8206/3600000*G8206*100*100/Eingaben!$D$39*(A8206-A8205)/3600</f>
        <v>0</v>
      </c>
      <c r="R8206" s="91" t="e">
        <f>('Dichte Wasser'!$B$4*AVERAGE(B8206:C8206)^3+'Dichte Wasser'!$B$3*AVERAGE(B8206:C8206)^2+'Dichte Wasser'!$B$2*AVERAGE(B8206:C8206)+'Dichte Wasser'!$B$1)/1000</f>
        <v>#DIV/0!</v>
      </c>
      <c r="S8206" s="92" t="e">
        <f t="shared" si="515"/>
        <v>#DIV/0!</v>
      </c>
    </row>
    <row r="8207" spans="9:19" x14ac:dyDescent="0.25">
      <c r="I8207" s="45">
        <f t="shared" si="512"/>
        <v>0</v>
      </c>
      <c r="J8207" s="45">
        <f t="shared" si="513"/>
        <v>14.048346409267548</v>
      </c>
      <c r="K8207" s="39" t="e">
        <f t="shared" si="514"/>
        <v>#DIV/0!</v>
      </c>
      <c r="L8207" s="46">
        <f>J8207/Eingaben!$D$29</f>
        <v>0.9648673097488808</v>
      </c>
      <c r="M8207" s="44" t="e">
        <f>K8207/Eingaben!$D$8</f>
        <v>#DIV/0!</v>
      </c>
      <c r="N8207" s="46">
        <f>ABS(B8207-C8207)/Eingaben!$D$8</f>
        <v>0</v>
      </c>
      <c r="P8207">
        <f>D8207/3600000*G8207*100*100/Eingaben!$D$39*(A8207-A8206)/3600</f>
        <v>0</v>
      </c>
      <c r="R8207" s="91" t="e">
        <f>('Dichte Wasser'!$B$4*AVERAGE(B8207:C8207)^3+'Dichte Wasser'!$B$3*AVERAGE(B8207:C8207)^2+'Dichte Wasser'!$B$2*AVERAGE(B8207:C8207)+'Dichte Wasser'!$B$1)/1000</f>
        <v>#DIV/0!</v>
      </c>
      <c r="S8207" s="92" t="e">
        <f t="shared" si="515"/>
        <v>#DIV/0!</v>
      </c>
    </row>
    <row r="8208" spans="9:19" x14ac:dyDescent="0.25">
      <c r="I8208" s="45">
        <f t="shared" si="512"/>
        <v>0</v>
      </c>
      <c r="J8208" s="45">
        <f t="shared" si="513"/>
        <v>14.048346409267548</v>
      </c>
      <c r="K8208" s="39" t="e">
        <f t="shared" si="514"/>
        <v>#DIV/0!</v>
      </c>
      <c r="L8208" s="46">
        <f>J8208/Eingaben!$D$29</f>
        <v>0.9648673097488808</v>
      </c>
      <c r="M8208" s="44" t="e">
        <f>K8208/Eingaben!$D$8</f>
        <v>#DIV/0!</v>
      </c>
      <c r="N8208" s="46">
        <f>ABS(B8208-C8208)/Eingaben!$D$8</f>
        <v>0</v>
      </c>
      <c r="P8208">
        <f>D8208/3600000*G8208*100*100/Eingaben!$D$39*(A8208-A8207)/3600</f>
        <v>0</v>
      </c>
      <c r="R8208" s="91" t="e">
        <f>('Dichte Wasser'!$B$4*AVERAGE(B8208:C8208)^3+'Dichte Wasser'!$B$3*AVERAGE(B8208:C8208)^2+'Dichte Wasser'!$B$2*AVERAGE(B8208:C8208)+'Dichte Wasser'!$B$1)/1000</f>
        <v>#DIV/0!</v>
      </c>
      <c r="S8208" s="92" t="e">
        <f t="shared" si="515"/>
        <v>#DIV/0!</v>
      </c>
    </row>
    <row r="8209" spans="9:19" x14ac:dyDescent="0.25">
      <c r="I8209" s="45">
        <f t="shared" si="512"/>
        <v>0</v>
      </c>
      <c r="J8209" s="45">
        <f t="shared" si="513"/>
        <v>14.048346409267548</v>
      </c>
      <c r="K8209" s="39" t="e">
        <f t="shared" si="514"/>
        <v>#DIV/0!</v>
      </c>
      <c r="L8209" s="46">
        <f>J8209/Eingaben!$D$29</f>
        <v>0.9648673097488808</v>
      </c>
      <c r="M8209" s="44" t="e">
        <f>K8209/Eingaben!$D$8</f>
        <v>#DIV/0!</v>
      </c>
      <c r="N8209" s="46">
        <f>ABS(B8209-C8209)/Eingaben!$D$8</f>
        <v>0</v>
      </c>
      <c r="P8209">
        <f>D8209/3600000*G8209*100*100/Eingaben!$D$39*(A8209-A8208)/3600</f>
        <v>0</v>
      </c>
      <c r="R8209" s="91" t="e">
        <f>('Dichte Wasser'!$B$4*AVERAGE(B8209:C8209)^3+'Dichte Wasser'!$B$3*AVERAGE(B8209:C8209)^2+'Dichte Wasser'!$B$2*AVERAGE(B8209:C8209)+'Dichte Wasser'!$B$1)/1000</f>
        <v>#DIV/0!</v>
      </c>
      <c r="S8209" s="92" t="e">
        <f t="shared" si="515"/>
        <v>#DIV/0!</v>
      </c>
    </row>
    <row r="8210" spans="9:19" x14ac:dyDescent="0.25">
      <c r="I8210" s="45">
        <f t="shared" si="512"/>
        <v>0</v>
      </c>
      <c r="J8210" s="45">
        <f t="shared" si="513"/>
        <v>14.048346409267548</v>
      </c>
      <c r="K8210" s="39" t="e">
        <f t="shared" si="514"/>
        <v>#DIV/0!</v>
      </c>
      <c r="L8210" s="46">
        <f>J8210/Eingaben!$D$29</f>
        <v>0.9648673097488808</v>
      </c>
      <c r="M8210" s="44" t="e">
        <f>K8210/Eingaben!$D$8</f>
        <v>#DIV/0!</v>
      </c>
      <c r="N8210" s="46">
        <f>ABS(B8210-C8210)/Eingaben!$D$8</f>
        <v>0</v>
      </c>
      <c r="P8210">
        <f>D8210/3600000*G8210*100*100/Eingaben!$D$39*(A8210-A8209)/3600</f>
        <v>0</v>
      </c>
      <c r="R8210" s="91" t="e">
        <f>('Dichte Wasser'!$B$4*AVERAGE(B8210:C8210)^3+'Dichte Wasser'!$B$3*AVERAGE(B8210:C8210)^2+'Dichte Wasser'!$B$2*AVERAGE(B8210:C8210)+'Dichte Wasser'!$B$1)/1000</f>
        <v>#DIV/0!</v>
      </c>
      <c r="S8210" s="92" t="e">
        <f t="shared" si="515"/>
        <v>#DIV/0!</v>
      </c>
    </row>
    <row r="8211" spans="9:19" x14ac:dyDescent="0.25">
      <c r="I8211" s="45">
        <f t="shared" si="512"/>
        <v>0</v>
      </c>
      <c r="J8211" s="45">
        <f t="shared" si="513"/>
        <v>14.048346409267548</v>
      </c>
      <c r="K8211" s="39" t="e">
        <f t="shared" si="514"/>
        <v>#DIV/0!</v>
      </c>
      <c r="L8211" s="46">
        <f>J8211/Eingaben!$D$29</f>
        <v>0.9648673097488808</v>
      </c>
      <c r="M8211" s="44" t="e">
        <f>K8211/Eingaben!$D$8</f>
        <v>#DIV/0!</v>
      </c>
      <c r="N8211" s="46">
        <f>ABS(B8211-C8211)/Eingaben!$D$8</f>
        <v>0</v>
      </c>
      <c r="P8211">
        <f>D8211/3600000*G8211*100*100/Eingaben!$D$39*(A8211-A8210)/3600</f>
        <v>0</v>
      </c>
      <c r="R8211" s="91" t="e">
        <f>('Dichte Wasser'!$B$4*AVERAGE(B8211:C8211)^3+'Dichte Wasser'!$B$3*AVERAGE(B8211:C8211)^2+'Dichte Wasser'!$B$2*AVERAGE(B8211:C8211)+'Dichte Wasser'!$B$1)/1000</f>
        <v>#DIV/0!</v>
      </c>
      <c r="S8211" s="92" t="e">
        <f t="shared" si="515"/>
        <v>#DIV/0!</v>
      </c>
    </row>
    <row r="8212" spans="9:19" x14ac:dyDescent="0.25">
      <c r="I8212" s="45">
        <f t="shared" si="512"/>
        <v>0</v>
      </c>
      <c r="J8212" s="45">
        <f t="shared" si="513"/>
        <v>14.048346409267548</v>
      </c>
      <c r="K8212" s="39" t="e">
        <f t="shared" si="514"/>
        <v>#DIV/0!</v>
      </c>
      <c r="L8212" s="46">
        <f>J8212/Eingaben!$D$29</f>
        <v>0.9648673097488808</v>
      </c>
      <c r="M8212" s="44" t="e">
        <f>K8212/Eingaben!$D$8</f>
        <v>#DIV/0!</v>
      </c>
      <c r="N8212" s="46">
        <f>ABS(B8212-C8212)/Eingaben!$D$8</f>
        <v>0</v>
      </c>
      <c r="P8212">
        <f>D8212/3600000*G8212*100*100/Eingaben!$D$39*(A8212-A8211)/3600</f>
        <v>0</v>
      </c>
      <c r="R8212" s="91" t="e">
        <f>('Dichte Wasser'!$B$4*AVERAGE(B8212:C8212)^3+'Dichte Wasser'!$B$3*AVERAGE(B8212:C8212)^2+'Dichte Wasser'!$B$2*AVERAGE(B8212:C8212)+'Dichte Wasser'!$B$1)/1000</f>
        <v>#DIV/0!</v>
      </c>
      <c r="S8212" s="92" t="e">
        <f t="shared" si="515"/>
        <v>#DIV/0!</v>
      </c>
    </row>
    <row r="8213" spans="9:19" x14ac:dyDescent="0.25">
      <c r="I8213" s="45">
        <f t="shared" si="512"/>
        <v>0</v>
      </c>
      <c r="J8213" s="45">
        <f t="shared" si="513"/>
        <v>14.048346409267548</v>
      </c>
      <c r="K8213" s="39" t="e">
        <f t="shared" si="514"/>
        <v>#DIV/0!</v>
      </c>
      <c r="L8213" s="46">
        <f>J8213/Eingaben!$D$29</f>
        <v>0.9648673097488808</v>
      </c>
      <c r="M8213" s="44" t="e">
        <f>K8213/Eingaben!$D$8</f>
        <v>#DIV/0!</v>
      </c>
      <c r="N8213" s="46">
        <f>ABS(B8213-C8213)/Eingaben!$D$8</f>
        <v>0</v>
      </c>
      <c r="P8213">
        <f>D8213/3600000*G8213*100*100/Eingaben!$D$39*(A8213-A8212)/3600</f>
        <v>0</v>
      </c>
      <c r="R8213" s="91" t="e">
        <f>('Dichte Wasser'!$B$4*AVERAGE(B8213:C8213)^3+'Dichte Wasser'!$B$3*AVERAGE(B8213:C8213)^2+'Dichte Wasser'!$B$2*AVERAGE(B8213:C8213)+'Dichte Wasser'!$B$1)/1000</f>
        <v>#DIV/0!</v>
      </c>
      <c r="S8213" s="92" t="e">
        <f t="shared" si="515"/>
        <v>#DIV/0!</v>
      </c>
    </row>
    <row r="8214" spans="9:19" x14ac:dyDescent="0.25">
      <c r="I8214" s="45">
        <f t="shared" si="512"/>
        <v>0</v>
      </c>
      <c r="J8214" s="45">
        <f t="shared" si="513"/>
        <v>14.048346409267548</v>
      </c>
      <c r="K8214" s="39" t="e">
        <f t="shared" si="514"/>
        <v>#DIV/0!</v>
      </c>
      <c r="L8214" s="46">
        <f>J8214/Eingaben!$D$29</f>
        <v>0.9648673097488808</v>
      </c>
      <c r="M8214" s="44" t="e">
        <f>K8214/Eingaben!$D$8</f>
        <v>#DIV/0!</v>
      </c>
      <c r="N8214" s="46">
        <f>ABS(B8214-C8214)/Eingaben!$D$8</f>
        <v>0</v>
      </c>
      <c r="P8214">
        <f>D8214/3600000*G8214*100*100/Eingaben!$D$39*(A8214-A8213)/3600</f>
        <v>0</v>
      </c>
      <c r="R8214" s="91" t="e">
        <f>('Dichte Wasser'!$B$4*AVERAGE(B8214:C8214)^3+'Dichte Wasser'!$B$3*AVERAGE(B8214:C8214)^2+'Dichte Wasser'!$B$2*AVERAGE(B8214:C8214)+'Dichte Wasser'!$B$1)/1000</f>
        <v>#DIV/0!</v>
      </c>
      <c r="S8214" s="92" t="e">
        <f t="shared" si="515"/>
        <v>#DIV/0!</v>
      </c>
    </row>
    <row r="8215" spans="9:19" x14ac:dyDescent="0.25">
      <c r="I8215" s="45">
        <f t="shared" si="512"/>
        <v>0</v>
      </c>
      <c r="J8215" s="45">
        <f t="shared" si="513"/>
        <v>14.048346409267548</v>
      </c>
      <c r="K8215" s="39" t="e">
        <f t="shared" si="514"/>
        <v>#DIV/0!</v>
      </c>
      <c r="L8215" s="46">
        <f>J8215/Eingaben!$D$29</f>
        <v>0.9648673097488808</v>
      </c>
      <c r="M8215" s="44" t="e">
        <f>K8215/Eingaben!$D$8</f>
        <v>#DIV/0!</v>
      </c>
      <c r="N8215" s="46">
        <f>ABS(B8215-C8215)/Eingaben!$D$8</f>
        <v>0</v>
      </c>
      <c r="P8215">
        <f>D8215/3600000*G8215*100*100/Eingaben!$D$39*(A8215-A8214)/3600</f>
        <v>0</v>
      </c>
      <c r="R8215" s="91" t="e">
        <f>('Dichte Wasser'!$B$4*AVERAGE(B8215:C8215)^3+'Dichte Wasser'!$B$3*AVERAGE(B8215:C8215)^2+'Dichte Wasser'!$B$2*AVERAGE(B8215:C8215)+'Dichte Wasser'!$B$1)/1000</f>
        <v>#DIV/0!</v>
      </c>
      <c r="S8215" s="92" t="e">
        <f t="shared" si="515"/>
        <v>#DIV/0!</v>
      </c>
    </row>
    <row r="8216" spans="9:19" x14ac:dyDescent="0.25">
      <c r="I8216" s="45">
        <f t="shared" si="512"/>
        <v>0</v>
      </c>
      <c r="J8216" s="45">
        <f t="shared" si="513"/>
        <v>14.048346409267548</v>
      </c>
      <c r="K8216" s="39" t="e">
        <f t="shared" si="514"/>
        <v>#DIV/0!</v>
      </c>
      <c r="L8216" s="46">
        <f>J8216/Eingaben!$D$29</f>
        <v>0.9648673097488808</v>
      </c>
      <c r="M8216" s="44" t="e">
        <f>K8216/Eingaben!$D$8</f>
        <v>#DIV/0!</v>
      </c>
      <c r="N8216" s="46">
        <f>ABS(B8216-C8216)/Eingaben!$D$8</f>
        <v>0</v>
      </c>
      <c r="P8216">
        <f>D8216/3600000*G8216*100*100/Eingaben!$D$39*(A8216-A8215)/3600</f>
        <v>0</v>
      </c>
      <c r="R8216" s="91" t="e">
        <f>('Dichte Wasser'!$B$4*AVERAGE(B8216:C8216)^3+'Dichte Wasser'!$B$3*AVERAGE(B8216:C8216)^2+'Dichte Wasser'!$B$2*AVERAGE(B8216:C8216)+'Dichte Wasser'!$B$1)/1000</f>
        <v>#DIV/0!</v>
      </c>
      <c r="S8216" s="92" t="e">
        <f t="shared" si="515"/>
        <v>#DIV/0!</v>
      </c>
    </row>
    <row r="8217" spans="9:19" x14ac:dyDescent="0.25">
      <c r="I8217" s="45">
        <f t="shared" si="512"/>
        <v>0</v>
      </c>
      <c r="J8217" s="45">
        <f t="shared" si="513"/>
        <v>14.048346409267548</v>
      </c>
      <c r="K8217" s="39" t="e">
        <f t="shared" si="514"/>
        <v>#DIV/0!</v>
      </c>
      <c r="L8217" s="46">
        <f>J8217/Eingaben!$D$29</f>
        <v>0.9648673097488808</v>
      </c>
      <c r="M8217" s="44" t="e">
        <f>K8217/Eingaben!$D$8</f>
        <v>#DIV/0!</v>
      </c>
      <c r="N8217" s="46">
        <f>ABS(B8217-C8217)/Eingaben!$D$8</f>
        <v>0</v>
      </c>
      <c r="P8217">
        <f>D8217/3600000*G8217*100*100/Eingaben!$D$39*(A8217-A8216)/3600</f>
        <v>0</v>
      </c>
      <c r="R8217" s="91" t="e">
        <f>('Dichte Wasser'!$B$4*AVERAGE(B8217:C8217)^3+'Dichte Wasser'!$B$3*AVERAGE(B8217:C8217)^2+'Dichte Wasser'!$B$2*AVERAGE(B8217:C8217)+'Dichte Wasser'!$B$1)/1000</f>
        <v>#DIV/0!</v>
      </c>
      <c r="S8217" s="92" t="e">
        <f t="shared" si="515"/>
        <v>#DIV/0!</v>
      </c>
    </row>
    <row r="8218" spans="9:19" x14ac:dyDescent="0.25">
      <c r="I8218" s="45">
        <f t="shared" si="512"/>
        <v>0</v>
      </c>
      <c r="J8218" s="45">
        <f t="shared" si="513"/>
        <v>14.048346409267548</v>
      </c>
      <c r="K8218" s="39" t="e">
        <f t="shared" si="514"/>
        <v>#DIV/0!</v>
      </c>
      <c r="L8218" s="46">
        <f>J8218/Eingaben!$D$29</f>
        <v>0.9648673097488808</v>
      </c>
      <c r="M8218" s="44" t="e">
        <f>K8218/Eingaben!$D$8</f>
        <v>#DIV/0!</v>
      </c>
      <c r="N8218" s="46">
        <f>ABS(B8218-C8218)/Eingaben!$D$8</f>
        <v>0</v>
      </c>
      <c r="P8218">
        <f>D8218/3600000*G8218*100*100/Eingaben!$D$39*(A8218-A8217)/3600</f>
        <v>0</v>
      </c>
      <c r="R8218" s="91" t="e">
        <f>('Dichte Wasser'!$B$4*AVERAGE(B8218:C8218)^3+'Dichte Wasser'!$B$3*AVERAGE(B8218:C8218)^2+'Dichte Wasser'!$B$2*AVERAGE(B8218:C8218)+'Dichte Wasser'!$B$1)/1000</f>
        <v>#DIV/0!</v>
      </c>
      <c r="S8218" s="92" t="e">
        <f t="shared" si="515"/>
        <v>#DIV/0!</v>
      </c>
    </row>
    <row r="8219" spans="9:19" x14ac:dyDescent="0.25">
      <c r="I8219" s="45">
        <f t="shared" si="512"/>
        <v>0</v>
      </c>
      <c r="J8219" s="45">
        <f t="shared" si="513"/>
        <v>14.048346409267548</v>
      </c>
      <c r="K8219" s="39" t="e">
        <f t="shared" si="514"/>
        <v>#DIV/0!</v>
      </c>
      <c r="L8219" s="46">
        <f>J8219/Eingaben!$D$29</f>
        <v>0.9648673097488808</v>
      </c>
      <c r="M8219" s="44" t="e">
        <f>K8219/Eingaben!$D$8</f>
        <v>#DIV/0!</v>
      </c>
      <c r="N8219" s="46">
        <f>ABS(B8219-C8219)/Eingaben!$D$8</f>
        <v>0</v>
      </c>
      <c r="P8219">
        <f>D8219/3600000*G8219*100*100/Eingaben!$D$39*(A8219-A8218)/3600</f>
        <v>0</v>
      </c>
      <c r="R8219" s="91" t="e">
        <f>('Dichte Wasser'!$B$4*AVERAGE(B8219:C8219)^3+'Dichte Wasser'!$B$3*AVERAGE(B8219:C8219)^2+'Dichte Wasser'!$B$2*AVERAGE(B8219:C8219)+'Dichte Wasser'!$B$1)/1000</f>
        <v>#DIV/0!</v>
      </c>
      <c r="S8219" s="92" t="e">
        <f t="shared" si="515"/>
        <v>#DIV/0!</v>
      </c>
    </row>
    <row r="8220" spans="9:19" x14ac:dyDescent="0.25">
      <c r="I8220" s="45">
        <f t="shared" si="512"/>
        <v>0</v>
      </c>
      <c r="J8220" s="45">
        <f t="shared" si="513"/>
        <v>14.048346409267548</v>
      </c>
      <c r="K8220" s="39" t="e">
        <f t="shared" si="514"/>
        <v>#DIV/0!</v>
      </c>
      <c r="L8220" s="46">
        <f>J8220/Eingaben!$D$29</f>
        <v>0.9648673097488808</v>
      </c>
      <c r="M8220" s="44" t="e">
        <f>K8220/Eingaben!$D$8</f>
        <v>#DIV/0!</v>
      </c>
      <c r="N8220" s="46">
        <f>ABS(B8220-C8220)/Eingaben!$D$8</f>
        <v>0</v>
      </c>
      <c r="P8220">
        <f>D8220/3600000*G8220*100*100/Eingaben!$D$39*(A8220-A8219)/3600</f>
        <v>0</v>
      </c>
      <c r="R8220" s="91" t="e">
        <f>('Dichte Wasser'!$B$4*AVERAGE(B8220:C8220)^3+'Dichte Wasser'!$B$3*AVERAGE(B8220:C8220)^2+'Dichte Wasser'!$B$2*AVERAGE(B8220:C8220)+'Dichte Wasser'!$B$1)/1000</f>
        <v>#DIV/0!</v>
      </c>
      <c r="S8220" s="92" t="e">
        <f t="shared" si="515"/>
        <v>#DIV/0!</v>
      </c>
    </row>
    <row r="8221" spans="9:19" x14ac:dyDescent="0.25">
      <c r="I8221" s="45">
        <f t="shared" si="512"/>
        <v>0</v>
      </c>
      <c r="J8221" s="45">
        <f t="shared" si="513"/>
        <v>14.048346409267548</v>
      </c>
      <c r="K8221" s="39" t="e">
        <f t="shared" si="514"/>
        <v>#DIV/0!</v>
      </c>
      <c r="L8221" s="46">
        <f>J8221/Eingaben!$D$29</f>
        <v>0.9648673097488808</v>
      </c>
      <c r="M8221" s="44" t="e">
        <f>K8221/Eingaben!$D$8</f>
        <v>#DIV/0!</v>
      </c>
      <c r="N8221" s="46">
        <f>ABS(B8221-C8221)/Eingaben!$D$8</f>
        <v>0</v>
      </c>
      <c r="P8221">
        <f>D8221/3600000*G8221*100*100/Eingaben!$D$39*(A8221-A8220)/3600</f>
        <v>0</v>
      </c>
      <c r="R8221" s="91" t="e">
        <f>('Dichte Wasser'!$B$4*AVERAGE(B8221:C8221)^3+'Dichte Wasser'!$B$3*AVERAGE(B8221:C8221)^2+'Dichte Wasser'!$B$2*AVERAGE(B8221:C8221)+'Dichte Wasser'!$B$1)/1000</f>
        <v>#DIV/0!</v>
      </c>
      <c r="S8221" s="92" t="e">
        <f t="shared" si="515"/>
        <v>#DIV/0!</v>
      </c>
    </row>
    <row r="8222" spans="9:19" x14ac:dyDescent="0.25">
      <c r="I8222" s="45">
        <f t="shared" si="512"/>
        <v>0</v>
      </c>
      <c r="J8222" s="45">
        <f t="shared" si="513"/>
        <v>14.048346409267548</v>
      </c>
      <c r="K8222" s="39" t="e">
        <f t="shared" si="514"/>
        <v>#DIV/0!</v>
      </c>
      <c r="L8222" s="46">
        <f>J8222/Eingaben!$D$29</f>
        <v>0.9648673097488808</v>
      </c>
      <c r="M8222" s="44" t="e">
        <f>K8222/Eingaben!$D$8</f>
        <v>#DIV/0!</v>
      </c>
      <c r="N8222" s="46">
        <f>ABS(B8222-C8222)/Eingaben!$D$8</f>
        <v>0</v>
      </c>
      <c r="P8222">
        <f>D8222/3600000*G8222*100*100/Eingaben!$D$39*(A8222-A8221)/3600</f>
        <v>0</v>
      </c>
      <c r="R8222" s="91" t="e">
        <f>('Dichte Wasser'!$B$4*AVERAGE(B8222:C8222)^3+'Dichte Wasser'!$B$3*AVERAGE(B8222:C8222)^2+'Dichte Wasser'!$B$2*AVERAGE(B8222:C8222)+'Dichte Wasser'!$B$1)/1000</f>
        <v>#DIV/0!</v>
      </c>
      <c r="S8222" s="92" t="e">
        <f t="shared" si="515"/>
        <v>#DIV/0!</v>
      </c>
    </row>
    <row r="8223" spans="9:19" x14ac:dyDescent="0.25">
      <c r="I8223" s="45">
        <f t="shared" si="512"/>
        <v>0</v>
      </c>
      <c r="J8223" s="45">
        <f t="shared" si="513"/>
        <v>14.048346409267548</v>
      </c>
      <c r="K8223" s="39" t="e">
        <f t="shared" si="514"/>
        <v>#DIV/0!</v>
      </c>
      <c r="L8223" s="46">
        <f>J8223/Eingaben!$D$29</f>
        <v>0.9648673097488808</v>
      </c>
      <c r="M8223" s="44" t="e">
        <f>K8223/Eingaben!$D$8</f>
        <v>#DIV/0!</v>
      </c>
      <c r="N8223" s="46">
        <f>ABS(B8223-C8223)/Eingaben!$D$8</f>
        <v>0</v>
      </c>
      <c r="P8223">
        <f>D8223/3600000*G8223*100*100/Eingaben!$D$39*(A8223-A8222)/3600</f>
        <v>0</v>
      </c>
      <c r="R8223" s="91" t="e">
        <f>('Dichte Wasser'!$B$4*AVERAGE(B8223:C8223)^3+'Dichte Wasser'!$B$3*AVERAGE(B8223:C8223)^2+'Dichte Wasser'!$B$2*AVERAGE(B8223:C8223)+'Dichte Wasser'!$B$1)/1000</f>
        <v>#DIV/0!</v>
      </c>
      <c r="S8223" s="92" t="e">
        <f t="shared" si="515"/>
        <v>#DIV/0!</v>
      </c>
    </row>
    <row r="8224" spans="9:19" x14ac:dyDescent="0.25">
      <c r="I8224" s="45">
        <f t="shared" si="512"/>
        <v>0</v>
      </c>
      <c r="J8224" s="45">
        <f t="shared" si="513"/>
        <v>14.048346409267548</v>
      </c>
      <c r="K8224" s="39" t="e">
        <f t="shared" si="514"/>
        <v>#DIV/0!</v>
      </c>
      <c r="L8224" s="46">
        <f>J8224/Eingaben!$D$29</f>
        <v>0.9648673097488808</v>
      </c>
      <c r="M8224" s="44" t="e">
        <f>K8224/Eingaben!$D$8</f>
        <v>#DIV/0!</v>
      </c>
      <c r="N8224" s="46">
        <f>ABS(B8224-C8224)/Eingaben!$D$8</f>
        <v>0</v>
      </c>
      <c r="P8224">
        <f>D8224/3600000*G8224*100*100/Eingaben!$D$39*(A8224-A8223)/3600</f>
        <v>0</v>
      </c>
      <c r="R8224" s="91" t="e">
        <f>('Dichte Wasser'!$B$4*AVERAGE(B8224:C8224)^3+'Dichte Wasser'!$B$3*AVERAGE(B8224:C8224)^2+'Dichte Wasser'!$B$2*AVERAGE(B8224:C8224)+'Dichte Wasser'!$B$1)/1000</f>
        <v>#DIV/0!</v>
      </c>
      <c r="S8224" s="92" t="e">
        <f t="shared" si="515"/>
        <v>#DIV/0!</v>
      </c>
    </row>
    <row r="8225" spans="9:19" x14ac:dyDescent="0.25">
      <c r="I8225" s="45">
        <f t="shared" si="512"/>
        <v>0</v>
      </c>
      <c r="J8225" s="45">
        <f t="shared" si="513"/>
        <v>14.048346409267548</v>
      </c>
      <c r="K8225" s="39" t="e">
        <f t="shared" si="514"/>
        <v>#DIV/0!</v>
      </c>
      <c r="L8225" s="46">
        <f>J8225/Eingaben!$D$29</f>
        <v>0.9648673097488808</v>
      </c>
      <c r="M8225" s="44" t="e">
        <f>K8225/Eingaben!$D$8</f>
        <v>#DIV/0!</v>
      </c>
      <c r="N8225" s="46">
        <f>ABS(B8225-C8225)/Eingaben!$D$8</f>
        <v>0</v>
      </c>
      <c r="P8225">
        <f>D8225/3600000*G8225*100*100/Eingaben!$D$39*(A8225-A8224)/3600</f>
        <v>0</v>
      </c>
      <c r="R8225" s="91" t="e">
        <f>('Dichte Wasser'!$B$4*AVERAGE(B8225:C8225)^3+'Dichte Wasser'!$B$3*AVERAGE(B8225:C8225)^2+'Dichte Wasser'!$B$2*AVERAGE(B8225:C8225)+'Dichte Wasser'!$B$1)/1000</f>
        <v>#DIV/0!</v>
      </c>
      <c r="S8225" s="92" t="e">
        <f t="shared" si="515"/>
        <v>#DIV/0!</v>
      </c>
    </row>
    <row r="8226" spans="9:19" x14ac:dyDescent="0.25">
      <c r="I8226" s="45">
        <f t="shared" si="512"/>
        <v>0</v>
      </c>
      <c r="J8226" s="45">
        <f t="shared" si="513"/>
        <v>14.048346409267548</v>
      </c>
      <c r="K8226" s="39" t="e">
        <f t="shared" si="514"/>
        <v>#DIV/0!</v>
      </c>
      <c r="L8226" s="46">
        <f>J8226/Eingaben!$D$29</f>
        <v>0.9648673097488808</v>
      </c>
      <c r="M8226" s="44" t="e">
        <f>K8226/Eingaben!$D$8</f>
        <v>#DIV/0!</v>
      </c>
      <c r="N8226" s="46">
        <f>ABS(B8226-C8226)/Eingaben!$D$8</f>
        <v>0</v>
      </c>
      <c r="P8226">
        <f>D8226/3600000*G8226*100*100/Eingaben!$D$39*(A8226-A8225)/3600</f>
        <v>0</v>
      </c>
      <c r="R8226" s="91" t="e">
        <f>('Dichte Wasser'!$B$4*AVERAGE(B8226:C8226)^3+'Dichte Wasser'!$B$3*AVERAGE(B8226:C8226)^2+'Dichte Wasser'!$B$2*AVERAGE(B8226:C8226)+'Dichte Wasser'!$B$1)/1000</f>
        <v>#DIV/0!</v>
      </c>
      <c r="S8226" s="92" t="e">
        <f t="shared" si="515"/>
        <v>#DIV/0!</v>
      </c>
    </row>
    <row r="8227" spans="9:19" x14ac:dyDescent="0.25">
      <c r="I8227" s="45">
        <f t="shared" si="512"/>
        <v>0</v>
      </c>
      <c r="J8227" s="45">
        <f t="shared" si="513"/>
        <v>14.048346409267548</v>
      </c>
      <c r="K8227" s="39" t="e">
        <f t="shared" si="514"/>
        <v>#DIV/0!</v>
      </c>
      <c r="L8227" s="46">
        <f>J8227/Eingaben!$D$29</f>
        <v>0.9648673097488808</v>
      </c>
      <c r="M8227" s="44" t="e">
        <f>K8227/Eingaben!$D$8</f>
        <v>#DIV/0!</v>
      </c>
      <c r="N8227" s="46">
        <f>ABS(B8227-C8227)/Eingaben!$D$8</f>
        <v>0</v>
      </c>
      <c r="P8227">
        <f>D8227/3600000*G8227*100*100/Eingaben!$D$39*(A8227-A8226)/3600</f>
        <v>0</v>
      </c>
      <c r="R8227" s="91" t="e">
        <f>('Dichte Wasser'!$B$4*AVERAGE(B8227:C8227)^3+'Dichte Wasser'!$B$3*AVERAGE(B8227:C8227)^2+'Dichte Wasser'!$B$2*AVERAGE(B8227:C8227)+'Dichte Wasser'!$B$1)/1000</f>
        <v>#DIV/0!</v>
      </c>
      <c r="S8227" s="92" t="e">
        <f t="shared" si="515"/>
        <v>#DIV/0!</v>
      </c>
    </row>
    <row r="8228" spans="9:19" x14ac:dyDescent="0.25">
      <c r="I8228" s="45">
        <f t="shared" si="512"/>
        <v>0</v>
      </c>
      <c r="J8228" s="45">
        <f t="shared" si="513"/>
        <v>14.048346409267548</v>
      </c>
      <c r="K8228" s="39" t="e">
        <f t="shared" si="514"/>
        <v>#DIV/0!</v>
      </c>
      <c r="L8228" s="46">
        <f>J8228/Eingaben!$D$29</f>
        <v>0.9648673097488808</v>
      </c>
      <c r="M8228" s="44" t="e">
        <f>K8228/Eingaben!$D$8</f>
        <v>#DIV/0!</v>
      </c>
      <c r="N8228" s="46">
        <f>ABS(B8228-C8228)/Eingaben!$D$8</f>
        <v>0</v>
      </c>
      <c r="P8228">
        <f>D8228/3600000*G8228*100*100/Eingaben!$D$39*(A8228-A8227)/3600</f>
        <v>0</v>
      </c>
      <c r="R8228" s="91" t="e">
        <f>('Dichte Wasser'!$B$4*AVERAGE(B8228:C8228)^3+'Dichte Wasser'!$B$3*AVERAGE(B8228:C8228)^2+'Dichte Wasser'!$B$2*AVERAGE(B8228:C8228)+'Dichte Wasser'!$B$1)/1000</f>
        <v>#DIV/0!</v>
      </c>
      <c r="S8228" s="92" t="e">
        <f t="shared" si="515"/>
        <v>#DIV/0!</v>
      </c>
    </row>
    <row r="8229" spans="9:19" x14ac:dyDescent="0.25">
      <c r="I8229" s="45">
        <f t="shared" si="512"/>
        <v>0</v>
      </c>
      <c r="J8229" s="45">
        <f t="shared" si="513"/>
        <v>14.048346409267548</v>
      </c>
      <c r="K8229" s="39" t="e">
        <f t="shared" si="514"/>
        <v>#DIV/0!</v>
      </c>
      <c r="L8229" s="46">
        <f>J8229/Eingaben!$D$29</f>
        <v>0.9648673097488808</v>
      </c>
      <c r="M8229" s="44" t="e">
        <f>K8229/Eingaben!$D$8</f>
        <v>#DIV/0!</v>
      </c>
      <c r="N8229" s="46">
        <f>ABS(B8229-C8229)/Eingaben!$D$8</f>
        <v>0</v>
      </c>
      <c r="P8229">
        <f>D8229/3600000*G8229*100*100/Eingaben!$D$39*(A8229-A8228)/3600</f>
        <v>0</v>
      </c>
      <c r="R8229" s="91" t="e">
        <f>('Dichte Wasser'!$B$4*AVERAGE(B8229:C8229)^3+'Dichte Wasser'!$B$3*AVERAGE(B8229:C8229)^2+'Dichte Wasser'!$B$2*AVERAGE(B8229:C8229)+'Dichte Wasser'!$B$1)/1000</f>
        <v>#DIV/0!</v>
      </c>
      <c r="S8229" s="92" t="e">
        <f t="shared" si="515"/>
        <v>#DIV/0!</v>
      </c>
    </row>
    <row r="8230" spans="9:19" x14ac:dyDescent="0.25">
      <c r="I8230" s="45">
        <f t="shared" si="512"/>
        <v>0</v>
      </c>
      <c r="J8230" s="45">
        <f t="shared" si="513"/>
        <v>14.048346409267548</v>
      </c>
      <c r="K8230" s="39" t="e">
        <f t="shared" si="514"/>
        <v>#DIV/0!</v>
      </c>
      <c r="L8230" s="46">
        <f>J8230/Eingaben!$D$29</f>
        <v>0.9648673097488808</v>
      </c>
      <c r="M8230" s="44" t="e">
        <f>K8230/Eingaben!$D$8</f>
        <v>#DIV/0!</v>
      </c>
      <c r="N8230" s="46">
        <f>ABS(B8230-C8230)/Eingaben!$D$8</f>
        <v>0</v>
      </c>
      <c r="P8230">
        <f>D8230/3600000*G8230*100*100/Eingaben!$D$39*(A8230-A8229)/3600</f>
        <v>0</v>
      </c>
      <c r="R8230" s="91" t="e">
        <f>('Dichte Wasser'!$B$4*AVERAGE(B8230:C8230)^3+'Dichte Wasser'!$B$3*AVERAGE(B8230:C8230)^2+'Dichte Wasser'!$B$2*AVERAGE(B8230:C8230)+'Dichte Wasser'!$B$1)/1000</f>
        <v>#DIV/0!</v>
      </c>
      <c r="S8230" s="92" t="e">
        <f t="shared" si="515"/>
        <v>#DIV/0!</v>
      </c>
    </row>
    <row r="8231" spans="9:19" x14ac:dyDescent="0.25">
      <c r="I8231" s="45">
        <f t="shared" si="512"/>
        <v>0</v>
      </c>
      <c r="J8231" s="45">
        <f t="shared" si="513"/>
        <v>14.048346409267548</v>
      </c>
      <c r="K8231" s="39" t="e">
        <f t="shared" si="514"/>
        <v>#DIV/0!</v>
      </c>
      <c r="L8231" s="46">
        <f>J8231/Eingaben!$D$29</f>
        <v>0.9648673097488808</v>
      </c>
      <c r="M8231" s="44" t="e">
        <f>K8231/Eingaben!$D$8</f>
        <v>#DIV/0!</v>
      </c>
      <c r="N8231" s="46">
        <f>ABS(B8231-C8231)/Eingaben!$D$8</f>
        <v>0</v>
      </c>
      <c r="P8231">
        <f>D8231/3600000*G8231*100*100/Eingaben!$D$39*(A8231-A8230)/3600</f>
        <v>0</v>
      </c>
      <c r="R8231" s="91" t="e">
        <f>('Dichte Wasser'!$B$4*AVERAGE(B8231:C8231)^3+'Dichte Wasser'!$B$3*AVERAGE(B8231:C8231)^2+'Dichte Wasser'!$B$2*AVERAGE(B8231:C8231)+'Dichte Wasser'!$B$1)/1000</f>
        <v>#DIV/0!</v>
      </c>
      <c r="S8231" s="92" t="e">
        <f t="shared" si="515"/>
        <v>#DIV/0!</v>
      </c>
    </row>
    <row r="8232" spans="9:19" x14ac:dyDescent="0.25">
      <c r="I8232" s="45">
        <f t="shared" si="512"/>
        <v>0</v>
      </c>
      <c r="J8232" s="45">
        <f t="shared" si="513"/>
        <v>14.048346409267548</v>
      </c>
      <c r="K8232" s="39" t="e">
        <f t="shared" si="514"/>
        <v>#DIV/0!</v>
      </c>
      <c r="L8232" s="46">
        <f>J8232/Eingaben!$D$29</f>
        <v>0.9648673097488808</v>
      </c>
      <c r="M8232" s="44" t="e">
        <f>K8232/Eingaben!$D$8</f>
        <v>#DIV/0!</v>
      </c>
      <c r="N8232" s="46">
        <f>ABS(B8232-C8232)/Eingaben!$D$8</f>
        <v>0</v>
      </c>
      <c r="P8232">
        <f>D8232/3600000*G8232*100*100/Eingaben!$D$39*(A8232-A8231)/3600</f>
        <v>0</v>
      </c>
      <c r="R8232" s="91" t="e">
        <f>('Dichte Wasser'!$B$4*AVERAGE(B8232:C8232)^3+'Dichte Wasser'!$B$3*AVERAGE(B8232:C8232)^2+'Dichte Wasser'!$B$2*AVERAGE(B8232:C8232)+'Dichte Wasser'!$B$1)/1000</f>
        <v>#DIV/0!</v>
      </c>
      <c r="S8232" s="92" t="e">
        <f t="shared" si="515"/>
        <v>#DIV/0!</v>
      </c>
    </row>
    <row r="8233" spans="9:19" x14ac:dyDescent="0.25">
      <c r="I8233" s="45">
        <f t="shared" si="512"/>
        <v>0</v>
      </c>
      <c r="J8233" s="45">
        <f t="shared" si="513"/>
        <v>14.048346409267548</v>
      </c>
      <c r="K8233" s="39" t="e">
        <f t="shared" si="514"/>
        <v>#DIV/0!</v>
      </c>
      <c r="L8233" s="46">
        <f>J8233/Eingaben!$D$29</f>
        <v>0.9648673097488808</v>
      </c>
      <c r="M8233" s="44" t="e">
        <f>K8233/Eingaben!$D$8</f>
        <v>#DIV/0!</v>
      </c>
      <c r="N8233" s="46">
        <f>ABS(B8233-C8233)/Eingaben!$D$8</f>
        <v>0</v>
      </c>
      <c r="P8233">
        <f>D8233/3600000*G8233*100*100/Eingaben!$D$39*(A8233-A8232)/3600</f>
        <v>0</v>
      </c>
      <c r="R8233" s="91" t="e">
        <f>('Dichte Wasser'!$B$4*AVERAGE(B8233:C8233)^3+'Dichte Wasser'!$B$3*AVERAGE(B8233:C8233)^2+'Dichte Wasser'!$B$2*AVERAGE(B8233:C8233)+'Dichte Wasser'!$B$1)/1000</f>
        <v>#DIV/0!</v>
      </c>
      <c r="S8233" s="92" t="e">
        <f t="shared" si="515"/>
        <v>#DIV/0!</v>
      </c>
    </row>
    <row r="8234" spans="9:19" x14ac:dyDescent="0.25">
      <c r="I8234" s="45">
        <f t="shared" si="512"/>
        <v>0</v>
      </c>
      <c r="J8234" s="45">
        <f t="shared" si="513"/>
        <v>14.048346409267548</v>
      </c>
      <c r="K8234" s="39" t="e">
        <f t="shared" si="514"/>
        <v>#DIV/0!</v>
      </c>
      <c r="L8234" s="46">
        <f>J8234/Eingaben!$D$29</f>
        <v>0.9648673097488808</v>
      </c>
      <c r="M8234" s="44" t="e">
        <f>K8234/Eingaben!$D$8</f>
        <v>#DIV/0!</v>
      </c>
      <c r="N8234" s="46">
        <f>ABS(B8234-C8234)/Eingaben!$D$8</f>
        <v>0</v>
      </c>
      <c r="P8234">
        <f>D8234/3600000*G8234*100*100/Eingaben!$D$39*(A8234-A8233)/3600</f>
        <v>0</v>
      </c>
      <c r="R8234" s="91" t="e">
        <f>('Dichte Wasser'!$B$4*AVERAGE(B8234:C8234)^3+'Dichte Wasser'!$B$3*AVERAGE(B8234:C8234)^2+'Dichte Wasser'!$B$2*AVERAGE(B8234:C8234)+'Dichte Wasser'!$B$1)/1000</f>
        <v>#DIV/0!</v>
      </c>
      <c r="S8234" s="92" t="e">
        <f t="shared" si="515"/>
        <v>#DIV/0!</v>
      </c>
    </row>
    <row r="8235" spans="9:19" x14ac:dyDescent="0.25">
      <c r="I8235" s="45">
        <f t="shared" si="512"/>
        <v>0</v>
      </c>
      <c r="J8235" s="45">
        <f t="shared" si="513"/>
        <v>14.048346409267548</v>
      </c>
      <c r="K8235" s="39" t="e">
        <f t="shared" si="514"/>
        <v>#DIV/0!</v>
      </c>
      <c r="L8235" s="46">
        <f>J8235/Eingaben!$D$29</f>
        <v>0.9648673097488808</v>
      </c>
      <c r="M8235" s="44" t="e">
        <f>K8235/Eingaben!$D$8</f>
        <v>#DIV/0!</v>
      </c>
      <c r="N8235" s="46">
        <f>ABS(B8235-C8235)/Eingaben!$D$8</f>
        <v>0</v>
      </c>
      <c r="P8235">
        <f>D8235/3600000*G8235*100*100/Eingaben!$D$39*(A8235-A8234)/3600</f>
        <v>0</v>
      </c>
      <c r="R8235" s="91" t="e">
        <f>('Dichte Wasser'!$B$4*AVERAGE(B8235:C8235)^3+'Dichte Wasser'!$B$3*AVERAGE(B8235:C8235)^2+'Dichte Wasser'!$B$2*AVERAGE(B8235:C8235)+'Dichte Wasser'!$B$1)/1000</f>
        <v>#DIV/0!</v>
      </c>
      <c r="S8235" s="92" t="e">
        <f t="shared" si="515"/>
        <v>#DIV/0!</v>
      </c>
    </row>
    <row r="8236" spans="9:19" x14ac:dyDescent="0.25">
      <c r="I8236" s="45">
        <f t="shared" si="512"/>
        <v>0</v>
      </c>
      <c r="J8236" s="45">
        <f t="shared" si="513"/>
        <v>14.048346409267548</v>
      </c>
      <c r="K8236" s="39" t="e">
        <f t="shared" si="514"/>
        <v>#DIV/0!</v>
      </c>
      <c r="L8236" s="46">
        <f>J8236/Eingaben!$D$29</f>
        <v>0.9648673097488808</v>
      </c>
      <c r="M8236" s="44" t="e">
        <f>K8236/Eingaben!$D$8</f>
        <v>#DIV/0!</v>
      </c>
      <c r="N8236" s="46">
        <f>ABS(B8236-C8236)/Eingaben!$D$8</f>
        <v>0</v>
      </c>
      <c r="P8236">
        <f>D8236/3600000*G8236*100*100/Eingaben!$D$39*(A8236-A8235)/3600</f>
        <v>0</v>
      </c>
      <c r="R8236" s="91" t="e">
        <f>('Dichte Wasser'!$B$4*AVERAGE(B8236:C8236)^3+'Dichte Wasser'!$B$3*AVERAGE(B8236:C8236)^2+'Dichte Wasser'!$B$2*AVERAGE(B8236:C8236)+'Dichte Wasser'!$B$1)/1000</f>
        <v>#DIV/0!</v>
      </c>
      <c r="S8236" s="92" t="e">
        <f t="shared" si="515"/>
        <v>#DIV/0!</v>
      </c>
    </row>
    <row r="8237" spans="9:19" x14ac:dyDescent="0.25">
      <c r="I8237" s="45">
        <f t="shared" si="512"/>
        <v>0</v>
      </c>
      <c r="J8237" s="45">
        <f t="shared" si="513"/>
        <v>14.048346409267548</v>
      </c>
      <c r="K8237" s="39" t="e">
        <f t="shared" si="514"/>
        <v>#DIV/0!</v>
      </c>
      <c r="L8237" s="46">
        <f>J8237/Eingaben!$D$29</f>
        <v>0.9648673097488808</v>
      </c>
      <c r="M8237" s="44" t="e">
        <f>K8237/Eingaben!$D$8</f>
        <v>#DIV/0!</v>
      </c>
      <c r="N8237" s="46">
        <f>ABS(B8237-C8237)/Eingaben!$D$8</f>
        <v>0</v>
      </c>
      <c r="P8237">
        <f>D8237/3600000*G8237*100*100/Eingaben!$D$39*(A8237-A8236)/3600</f>
        <v>0</v>
      </c>
      <c r="R8237" s="91" t="e">
        <f>('Dichte Wasser'!$B$4*AVERAGE(B8237:C8237)^3+'Dichte Wasser'!$B$3*AVERAGE(B8237:C8237)^2+'Dichte Wasser'!$B$2*AVERAGE(B8237:C8237)+'Dichte Wasser'!$B$1)/1000</f>
        <v>#DIV/0!</v>
      </c>
      <c r="S8237" s="92" t="e">
        <f t="shared" si="515"/>
        <v>#DIV/0!</v>
      </c>
    </row>
    <row r="8238" spans="9:19" x14ac:dyDescent="0.25">
      <c r="I8238" s="45">
        <f t="shared" si="512"/>
        <v>0</v>
      </c>
      <c r="J8238" s="45">
        <f t="shared" si="513"/>
        <v>14.048346409267548</v>
      </c>
      <c r="K8238" s="39" t="e">
        <f t="shared" si="514"/>
        <v>#DIV/0!</v>
      </c>
      <c r="L8238" s="46">
        <f>J8238/Eingaben!$D$29</f>
        <v>0.9648673097488808</v>
      </c>
      <c r="M8238" s="44" t="e">
        <f>K8238/Eingaben!$D$8</f>
        <v>#DIV/0!</v>
      </c>
      <c r="N8238" s="46">
        <f>ABS(B8238-C8238)/Eingaben!$D$8</f>
        <v>0</v>
      </c>
      <c r="P8238">
        <f>D8238/3600000*G8238*100*100/Eingaben!$D$39*(A8238-A8237)/3600</f>
        <v>0</v>
      </c>
      <c r="R8238" s="91" t="e">
        <f>('Dichte Wasser'!$B$4*AVERAGE(B8238:C8238)^3+'Dichte Wasser'!$B$3*AVERAGE(B8238:C8238)^2+'Dichte Wasser'!$B$2*AVERAGE(B8238:C8238)+'Dichte Wasser'!$B$1)/1000</f>
        <v>#DIV/0!</v>
      </c>
      <c r="S8238" s="92" t="e">
        <f t="shared" si="515"/>
        <v>#DIV/0!</v>
      </c>
    </row>
    <row r="8239" spans="9:19" x14ac:dyDescent="0.25">
      <c r="I8239" s="45">
        <f t="shared" si="512"/>
        <v>0</v>
      </c>
      <c r="J8239" s="45">
        <f t="shared" si="513"/>
        <v>14.048346409267548</v>
      </c>
      <c r="K8239" s="39" t="e">
        <f t="shared" si="514"/>
        <v>#DIV/0!</v>
      </c>
      <c r="L8239" s="46">
        <f>J8239/Eingaben!$D$29</f>
        <v>0.9648673097488808</v>
      </c>
      <c r="M8239" s="44" t="e">
        <f>K8239/Eingaben!$D$8</f>
        <v>#DIV/0!</v>
      </c>
      <c r="N8239" s="46">
        <f>ABS(B8239-C8239)/Eingaben!$D$8</f>
        <v>0</v>
      </c>
      <c r="P8239">
        <f>D8239/3600000*G8239*100*100/Eingaben!$D$39*(A8239-A8238)/3600</f>
        <v>0</v>
      </c>
      <c r="R8239" s="91" t="e">
        <f>('Dichte Wasser'!$B$4*AVERAGE(B8239:C8239)^3+'Dichte Wasser'!$B$3*AVERAGE(B8239:C8239)^2+'Dichte Wasser'!$B$2*AVERAGE(B8239:C8239)+'Dichte Wasser'!$B$1)/1000</f>
        <v>#DIV/0!</v>
      </c>
      <c r="S8239" s="92" t="e">
        <f t="shared" si="515"/>
        <v>#DIV/0!</v>
      </c>
    </row>
    <row r="8240" spans="9:19" x14ac:dyDescent="0.25">
      <c r="I8240" s="45">
        <f t="shared" ref="I8240:I8303" si="516">IF(D8240&gt;0,D8240/3600*R8240*(A8240-A8239)*S8240*(B8240-C8240)/3600,0)</f>
        <v>0</v>
      </c>
      <c r="J8240" s="45">
        <f t="shared" ref="J8240:J8303" si="517">J8239+I8240</f>
        <v>14.048346409267548</v>
      </c>
      <c r="K8240" s="39" t="e">
        <f t="shared" ref="K8240:K8303" si="518">I8240/((A8240-A8239)/3600)</f>
        <v>#DIV/0!</v>
      </c>
      <c r="L8240" s="46">
        <f>J8240/Eingaben!$D$29</f>
        <v>0.9648673097488808</v>
      </c>
      <c r="M8240" s="44" t="e">
        <f>K8240/Eingaben!$D$8</f>
        <v>#DIV/0!</v>
      </c>
      <c r="N8240" s="46">
        <f>ABS(B8240-C8240)/Eingaben!$D$8</f>
        <v>0</v>
      </c>
      <c r="P8240">
        <f>D8240/3600000*G8240*100*100/Eingaben!$D$39*(A8240-A8239)/3600</f>
        <v>0</v>
      </c>
      <c r="R8240" s="91" t="e">
        <f>('Dichte Wasser'!$B$4*AVERAGE(B8240:C8240)^3+'Dichte Wasser'!$B$3*AVERAGE(B8240:C8240)^2+'Dichte Wasser'!$B$2*AVERAGE(B8240:C8240)+'Dichte Wasser'!$B$1)/1000</f>
        <v>#DIV/0!</v>
      </c>
      <c r="S8240" s="92" t="e">
        <f t="shared" ref="S8240:S8303" si="519" xml:space="preserve">  0.0000000024*AVERAGE(B8240:C8240)^4 - 0.0000005979*AVERAGE(B8240:C8240)^3 + 0.0000621355*AVERAGE(B8240:C8240)^2 - 0.0026683907*AVERAGE(B8240:C8240) + 4.2176232303</f>
        <v>#DIV/0!</v>
      </c>
    </row>
    <row r="8241" spans="9:19" x14ac:dyDescent="0.25">
      <c r="I8241" s="45">
        <f t="shared" si="516"/>
        <v>0</v>
      </c>
      <c r="J8241" s="45">
        <f t="shared" si="517"/>
        <v>14.048346409267548</v>
      </c>
      <c r="K8241" s="39" t="e">
        <f t="shared" si="518"/>
        <v>#DIV/0!</v>
      </c>
      <c r="L8241" s="46">
        <f>J8241/Eingaben!$D$29</f>
        <v>0.9648673097488808</v>
      </c>
      <c r="M8241" s="44" t="e">
        <f>K8241/Eingaben!$D$8</f>
        <v>#DIV/0!</v>
      </c>
      <c r="N8241" s="46">
        <f>ABS(B8241-C8241)/Eingaben!$D$8</f>
        <v>0</v>
      </c>
      <c r="P8241">
        <f>D8241/3600000*G8241*100*100/Eingaben!$D$39*(A8241-A8240)/3600</f>
        <v>0</v>
      </c>
      <c r="R8241" s="91" t="e">
        <f>('Dichte Wasser'!$B$4*AVERAGE(B8241:C8241)^3+'Dichte Wasser'!$B$3*AVERAGE(B8241:C8241)^2+'Dichte Wasser'!$B$2*AVERAGE(B8241:C8241)+'Dichte Wasser'!$B$1)/1000</f>
        <v>#DIV/0!</v>
      </c>
      <c r="S8241" s="92" t="e">
        <f t="shared" si="519"/>
        <v>#DIV/0!</v>
      </c>
    </row>
    <row r="8242" spans="9:19" x14ac:dyDescent="0.25">
      <c r="I8242" s="45">
        <f t="shared" si="516"/>
        <v>0</v>
      </c>
      <c r="J8242" s="45">
        <f t="shared" si="517"/>
        <v>14.048346409267548</v>
      </c>
      <c r="K8242" s="39" t="e">
        <f t="shared" si="518"/>
        <v>#DIV/0!</v>
      </c>
      <c r="L8242" s="46">
        <f>J8242/Eingaben!$D$29</f>
        <v>0.9648673097488808</v>
      </c>
      <c r="M8242" s="44" t="e">
        <f>K8242/Eingaben!$D$8</f>
        <v>#DIV/0!</v>
      </c>
      <c r="N8242" s="46">
        <f>ABS(B8242-C8242)/Eingaben!$D$8</f>
        <v>0</v>
      </c>
      <c r="P8242">
        <f>D8242/3600000*G8242*100*100/Eingaben!$D$39*(A8242-A8241)/3600</f>
        <v>0</v>
      </c>
      <c r="R8242" s="91" t="e">
        <f>('Dichte Wasser'!$B$4*AVERAGE(B8242:C8242)^3+'Dichte Wasser'!$B$3*AVERAGE(B8242:C8242)^2+'Dichte Wasser'!$B$2*AVERAGE(B8242:C8242)+'Dichte Wasser'!$B$1)/1000</f>
        <v>#DIV/0!</v>
      </c>
      <c r="S8242" s="92" t="e">
        <f t="shared" si="519"/>
        <v>#DIV/0!</v>
      </c>
    </row>
    <row r="8243" spans="9:19" x14ac:dyDescent="0.25">
      <c r="I8243" s="45">
        <f t="shared" si="516"/>
        <v>0</v>
      </c>
      <c r="J8243" s="45">
        <f t="shared" si="517"/>
        <v>14.048346409267548</v>
      </c>
      <c r="K8243" s="39" t="e">
        <f t="shared" si="518"/>
        <v>#DIV/0!</v>
      </c>
      <c r="L8243" s="46">
        <f>J8243/Eingaben!$D$29</f>
        <v>0.9648673097488808</v>
      </c>
      <c r="M8243" s="44" t="e">
        <f>K8243/Eingaben!$D$8</f>
        <v>#DIV/0!</v>
      </c>
      <c r="N8243" s="46">
        <f>ABS(B8243-C8243)/Eingaben!$D$8</f>
        <v>0</v>
      </c>
      <c r="P8243">
        <f>D8243/3600000*G8243*100*100/Eingaben!$D$39*(A8243-A8242)/3600</f>
        <v>0</v>
      </c>
      <c r="R8243" s="91" t="e">
        <f>('Dichte Wasser'!$B$4*AVERAGE(B8243:C8243)^3+'Dichte Wasser'!$B$3*AVERAGE(B8243:C8243)^2+'Dichte Wasser'!$B$2*AVERAGE(B8243:C8243)+'Dichte Wasser'!$B$1)/1000</f>
        <v>#DIV/0!</v>
      </c>
      <c r="S8243" s="92" t="e">
        <f t="shared" si="519"/>
        <v>#DIV/0!</v>
      </c>
    </row>
    <row r="8244" spans="9:19" x14ac:dyDescent="0.25">
      <c r="I8244" s="45">
        <f t="shared" si="516"/>
        <v>0</v>
      </c>
      <c r="J8244" s="45">
        <f t="shared" si="517"/>
        <v>14.048346409267548</v>
      </c>
      <c r="K8244" s="39" t="e">
        <f t="shared" si="518"/>
        <v>#DIV/0!</v>
      </c>
      <c r="L8244" s="46">
        <f>J8244/Eingaben!$D$29</f>
        <v>0.9648673097488808</v>
      </c>
      <c r="M8244" s="44" t="e">
        <f>K8244/Eingaben!$D$8</f>
        <v>#DIV/0!</v>
      </c>
      <c r="N8244" s="46">
        <f>ABS(B8244-C8244)/Eingaben!$D$8</f>
        <v>0</v>
      </c>
      <c r="P8244">
        <f>D8244/3600000*G8244*100*100/Eingaben!$D$39*(A8244-A8243)/3600</f>
        <v>0</v>
      </c>
      <c r="R8244" s="91" t="e">
        <f>('Dichte Wasser'!$B$4*AVERAGE(B8244:C8244)^3+'Dichte Wasser'!$B$3*AVERAGE(B8244:C8244)^2+'Dichte Wasser'!$B$2*AVERAGE(B8244:C8244)+'Dichte Wasser'!$B$1)/1000</f>
        <v>#DIV/0!</v>
      </c>
      <c r="S8244" s="92" t="e">
        <f t="shared" si="519"/>
        <v>#DIV/0!</v>
      </c>
    </row>
    <row r="8245" spans="9:19" x14ac:dyDescent="0.25">
      <c r="I8245" s="45">
        <f t="shared" si="516"/>
        <v>0</v>
      </c>
      <c r="J8245" s="45">
        <f t="shared" si="517"/>
        <v>14.048346409267548</v>
      </c>
      <c r="K8245" s="39" t="e">
        <f t="shared" si="518"/>
        <v>#DIV/0!</v>
      </c>
      <c r="L8245" s="46">
        <f>J8245/Eingaben!$D$29</f>
        <v>0.9648673097488808</v>
      </c>
      <c r="M8245" s="44" t="e">
        <f>K8245/Eingaben!$D$8</f>
        <v>#DIV/0!</v>
      </c>
      <c r="N8245" s="46">
        <f>ABS(B8245-C8245)/Eingaben!$D$8</f>
        <v>0</v>
      </c>
      <c r="P8245">
        <f>D8245/3600000*G8245*100*100/Eingaben!$D$39*(A8245-A8244)/3600</f>
        <v>0</v>
      </c>
      <c r="R8245" s="91" t="e">
        <f>('Dichte Wasser'!$B$4*AVERAGE(B8245:C8245)^3+'Dichte Wasser'!$B$3*AVERAGE(B8245:C8245)^2+'Dichte Wasser'!$B$2*AVERAGE(B8245:C8245)+'Dichte Wasser'!$B$1)/1000</f>
        <v>#DIV/0!</v>
      </c>
      <c r="S8245" s="92" t="e">
        <f t="shared" si="519"/>
        <v>#DIV/0!</v>
      </c>
    </row>
    <row r="8246" spans="9:19" x14ac:dyDescent="0.25">
      <c r="I8246" s="45">
        <f t="shared" si="516"/>
        <v>0</v>
      </c>
      <c r="J8246" s="45">
        <f t="shared" si="517"/>
        <v>14.048346409267548</v>
      </c>
      <c r="K8246" s="39" t="e">
        <f t="shared" si="518"/>
        <v>#DIV/0!</v>
      </c>
      <c r="L8246" s="46">
        <f>J8246/Eingaben!$D$29</f>
        <v>0.9648673097488808</v>
      </c>
      <c r="M8246" s="44" t="e">
        <f>K8246/Eingaben!$D$8</f>
        <v>#DIV/0!</v>
      </c>
      <c r="N8246" s="46">
        <f>ABS(B8246-C8246)/Eingaben!$D$8</f>
        <v>0</v>
      </c>
      <c r="P8246">
        <f>D8246/3600000*G8246*100*100/Eingaben!$D$39*(A8246-A8245)/3600</f>
        <v>0</v>
      </c>
      <c r="R8246" s="91" t="e">
        <f>('Dichte Wasser'!$B$4*AVERAGE(B8246:C8246)^3+'Dichte Wasser'!$B$3*AVERAGE(B8246:C8246)^2+'Dichte Wasser'!$B$2*AVERAGE(B8246:C8246)+'Dichte Wasser'!$B$1)/1000</f>
        <v>#DIV/0!</v>
      </c>
      <c r="S8246" s="92" t="e">
        <f t="shared" si="519"/>
        <v>#DIV/0!</v>
      </c>
    </row>
    <row r="8247" spans="9:19" x14ac:dyDescent="0.25">
      <c r="I8247" s="45">
        <f t="shared" si="516"/>
        <v>0</v>
      </c>
      <c r="J8247" s="45">
        <f t="shared" si="517"/>
        <v>14.048346409267548</v>
      </c>
      <c r="K8247" s="39" t="e">
        <f t="shared" si="518"/>
        <v>#DIV/0!</v>
      </c>
      <c r="L8247" s="46">
        <f>J8247/Eingaben!$D$29</f>
        <v>0.9648673097488808</v>
      </c>
      <c r="M8247" s="44" t="e">
        <f>K8247/Eingaben!$D$8</f>
        <v>#DIV/0!</v>
      </c>
      <c r="N8247" s="46">
        <f>ABS(B8247-C8247)/Eingaben!$D$8</f>
        <v>0</v>
      </c>
      <c r="P8247">
        <f>D8247/3600000*G8247*100*100/Eingaben!$D$39*(A8247-A8246)/3600</f>
        <v>0</v>
      </c>
      <c r="R8247" s="91" t="e">
        <f>('Dichte Wasser'!$B$4*AVERAGE(B8247:C8247)^3+'Dichte Wasser'!$B$3*AVERAGE(B8247:C8247)^2+'Dichte Wasser'!$B$2*AVERAGE(B8247:C8247)+'Dichte Wasser'!$B$1)/1000</f>
        <v>#DIV/0!</v>
      </c>
      <c r="S8247" s="92" t="e">
        <f t="shared" si="519"/>
        <v>#DIV/0!</v>
      </c>
    </row>
    <row r="8248" spans="9:19" x14ac:dyDescent="0.25">
      <c r="I8248" s="45">
        <f t="shared" si="516"/>
        <v>0</v>
      </c>
      <c r="J8248" s="45">
        <f t="shared" si="517"/>
        <v>14.048346409267548</v>
      </c>
      <c r="K8248" s="39" t="e">
        <f t="shared" si="518"/>
        <v>#DIV/0!</v>
      </c>
      <c r="L8248" s="46">
        <f>J8248/Eingaben!$D$29</f>
        <v>0.9648673097488808</v>
      </c>
      <c r="M8248" s="44" t="e">
        <f>K8248/Eingaben!$D$8</f>
        <v>#DIV/0!</v>
      </c>
      <c r="N8248" s="46">
        <f>ABS(B8248-C8248)/Eingaben!$D$8</f>
        <v>0</v>
      </c>
      <c r="P8248">
        <f>D8248/3600000*G8248*100*100/Eingaben!$D$39*(A8248-A8247)/3600</f>
        <v>0</v>
      </c>
      <c r="R8248" s="91" t="e">
        <f>('Dichte Wasser'!$B$4*AVERAGE(B8248:C8248)^3+'Dichte Wasser'!$B$3*AVERAGE(B8248:C8248)^2+'Dichte Wasser'!$B$2*AVERAGE(B8248:C8248)+'Dichte Wasser'!$B$1)/1000</f>
        <v>#DIV/0!</v>
      </c>
      <c r="S8248" s="92" t="e">
        <f t="shared" si="519"/>
        <v>#DIV/0!</v>
      </c>
    </row>
    <row r="8249" spans="9:19" x14ac:dyDescent="0.25">
      <c r="I8249" s="45">
        <f t="shared" si="516"/>
        <v>0</v>
      </c>
      <c r="J8249" s="45">
        <f t="shared" si="517"/>
        <v>14.048346409267548</v>
      </c>
      <c r="K8249" s="39" t="e">
        <f t="shared" si="518"/>
        <v>#DIV/0!</v>
      </c>
      <c r="L8249" s="46">
        <f>J8249/Eingaben!$D$29</f>
        <v>0.9648673097488808</v>
      </c>
      <c r="M8249" s="44" t="e">
        <f>K8249/Eingaben!$D$8</f>
        <v>#DIV/0!</v>
      </c>
      <c r="N8249" s="46">
        <f>ABS(B8249-C8249)/Eingaben!$D$8</f>
        <v>0</v>
      </c>
      <c r="P8249">
        <f>D8249/3600000*G8249*100*100/Eingaben!$D$39*(A8249-A8248)/3600</f>
        <v>0</v>
      </c>
      <c r="R8249" s="91" t="e">
        <f>('Dichte Wasser'!$B$4*AVERAGE(B8249:C8249)^3+'Dichte Wasser'!$B$3*AVERAGE(B8249:C8249)^2+'Dichte Wasser'!$B$2*AVERAGE(B8249:C8249)+'Dichte Wasser'!$B$1)/1000</f>
        <v>#DIV/0!</v>
      </c>
      <c r="S8249" s="92" t="e">
        <f t="shared" si="519"/>
        <v>#DIV/0!</v>
      </c>
    </row>
    <row r="8250" spans="9:19" x14ac:dyDescent="0.25">
      <c r="I8250" s="45">
        <f t="shared" si="516"/>
        <v>0</v>
      </c>
      <c r="J8250" s="45">
        <f t="shared" si="517"/>
        <v>14.048346409267548</v>
      </c>
      <c r="K8250" s="39" t="e">
        <f t="shared" si="518"/>
        <v>#DIV/0!</v>
      </c>
      <c r="L8250" s="46">
        <f>J8250/Eingaben!$D$29</f>
        <v>0.9648673097488808</v>
      </c>
      <c r="M8250" s="44" t="e">
        <f>K8250/Eingaben!$D$8</f>
        <v>#DIV/0!</v>
      </c>
      <c r="N8250" s="46">
        <f>ABS(B8250-C8250)/Eingaben!$D$8</f>
        <v>0</v>
      </c>
      <c r="P8250">
        <f>D8250/3600000*G8250*100*100/Eingaben!$D$39*(A8250-A8249)/3600</f>
        <v>0</v>
      </c>
      <c r="R8250" s="91" t="e">
        <f>('Dichte Wasser'!$B$4*AVERAGE(B8250:C8250)^3+'Dichte Wasser'!$B$3*AVERAGE(B8250:C8250)^2+'Dichte Wasser'!$B$2*AVERAGE(B8250:C8250)+'Dichte Wasser'!$B$1)/1000</f>
        <v>#DIV/0!</v>
      </c>
      <c r="S8250" s="92" t="e">
        <f t="shared" si="519"/>
        <v>#DIV/0!</v>
      </c>
    </row>
    <row r="8251" spans="9:19" x14ac:dyDescent="0.25">
      <c r="I8251" s="45">
        <f t="shared" si="516"/>
        <v>0</v>
      </c>
      <c r="J8251" s="45">
        <f t="shared" si="517"/>
        <v>14.048346409267548</v>
      </c>
      <c r="K8251" s="39" t="e">
        <f t="shared" si="518"/>
        <v>#DIV/0!</v>
      </c>
      <c r="L8251" s="46">
        <f>J8251/Eingaben!$D$29</f>
        <v>0.9648673097488808</v>
      </c>
      <c r="M8251" s="44" t="e">
        <f>K8251/Eingaben!$D$8</f>
        <v>#DIV/0!</v>
      </c>
      <c r="N8251" s="46">
        <f>ABS(B8251-C8251)/Eingaben!$D$8</f>
        <v>0</v>
      </c>
      <c r="P8251">
        <f>D8251/3600000*G8251*100*100/Eingaben!$D$39*(A8251-A8250)/3600</f>
        <v>0</v>
      </c>
      <c r="R8251" s="91" t="e">
        <f>('Dichte Wasser'!$B$4*AVERAGE(B8251:C8251)^3+'Dichte Wasser'!$B$3*AVERAGE(B8251:C8251)^2+'Dichte Wasser'!$B$2*AVERAGE(B8251:C8251)+'Dichte Wasser'!$B$1)/1000</f>
        <v>#DIV/0!</v>
      </c>
      <c r="S8251" s="92" t="e">
        <f t="shared" si="519"/>
        <v>#DIV/0!</v>
      </c>
    </row>
    <row r="8252" spans="9:19" x14ac:dyDescent="0.25">
      <c r="I8252" s="45">
        <f t="shared" si="516"/>
        <v>0</v>
      </c>
      <c r="J8252" s="45">
        <f t="shared" si="517"/>
        <v>14.048346409267548</v>
      </c>
      <c r="K8252" s="39" t="e">
        <f t="shared" si="518"/>
        <v>#DIV/0!</v>
      </c>
      <c r="L8252" s="46">
        <f>J8252/Eingaben!$D$29</f>
        <v>0.9648673097488808</v>
      </c>
      <c r="M8252" s="44" t="e">
        <f>K8252/Eingaben!$D$8</f>
        <v>#DIV/0!</v>
      </c>
      <c r="N8252" s="46">
        <f>ABS(B8252-C8252)/Eingaben!$D$8</f>
        <v>0</v>
      </c>
      <c r="P8252">
        <f>D8252/3600000*G8252*100*100/Eingaben!$D$39*(A8252-A8251)/3600</f>
        <v>0</v>
      </c>
      <c r="R8252" s="91" t="e">
        <f>('Dichte Wasser'!$B$4*AVERAGE(B8252:C8252)^3+'Dichte Wasser'!$B$3*AVERAGE(B8252:C8252)^2+'Dichte Wasser'!$B$2*AVERAGE(B8252:C8252)+'Dichte Wasser'!$B$1)/1000</f>
        <v>#DIV/0!</v>
      </c>
      <c r="S8252" s="92" t="e">
        <f t="shared" si="519"/>
        <v>#DIV/0!</v>
      </c>
    </row>
    <row r="8253" spans="9:19" x14ac:dyDescent="0.25">
      <c r="I8253" s="45">
        <f t="shared" si="516"/>
        <v>0</v>
      </c>
      <c r="J8253" s="45">
        <f t="shared" si="517"/>
        <v>14.048346409267548</v>
      </c>
      <c r="K8253" s="39" t="e">
        <f t="shared" si="518"/>
        <v>#DIV/0!</v>
      </c>
      <c r="L8253" s="46">
        <f>J8253/Eingaben!$D$29</f>
        <v>0.9648673097488808</v>
      </c>
      <c r="M8253" s="44" t="e">
        <f>K8253/Eingaben!$D$8</f>
        <v>#DIV/0!</v>
      </c>
      <c r="N8253" s="46">
        <f>ABS(B8253-C8253)/Eingaben!$D$8</f>
        <v>0</v>
      </c>
      <c r="P8253">
        <f>D8253/3600000*G8253*100*100/Eingaben!$D$39*(A8253-A8252)/3600</f>
        <v>0</v>
      </c>
      <c r="R8253" s="91" t="e">
        <f>('Dichte Wasser'!$B$4*AVERAGE(B8253:C8253)^3+'Dichte Wasser'!$B$3*AVERAGE(B8253:C8253)^2+'Dichte Wasser'!$B$2*AVERAGE(B8253:C8253)+'Dichte Wasser'!$B$1)/1000</f>
        <v>#DIV/0!</v>
      </c>
      <c r="S8253" s="92" t="e">
        <f t="shared" si="519"/>
        <v>#DIV/0!</v>
      </c>
    </row>
    <row r="8254" spans="9:19" x14ac:dyDescent="0.25">
      <c r="I8254" s="45">
        <f t="shared" si="516"/>
        <v>0</v>
      </c>
      <c r="J8254" s="45">
        <f t="shared" si="517"/>
        <v>14.048346409267548</v>
      </c>
      <c r="K8254" s="39" t="e">
        <f t="shared" si="518"/>
        <v>#DIV/0!</v>
      </c>
      <c r="L8254" s="46">
        <f>J8254/Eingaben!$D$29</f>
        <v>0.9648673097488808</v>
      </c>
      <c r="M8254" s="44" t="e">
        <f>K8254/Eingaben!$D$8</f>
        <v>#DIV/0!</v>
      </c>
      <c r="N8254" s="46">
        <f>ABS(B8254-C8254)/Eingaben!$D$8</f>
        <v>0</v>
      </c>
      <c r="P8254">
        <f>D8254/3600000*G8254*100*100/Eingaben!$D$39*(A8254-A8253)/3600</f>
        <v>0</v>
      </c>
      <c r="R8254" s="91" t="e">
        <f>('Dichte Wasser'!$B$4*AVERAGE(B8254:C8254)^3+'Dichte Wasser'!$B$3*AVERAGE(B8254:C8254)^2+'Dichte Wasser'!$B$2*AVERAGE(B8254:C8254)+'Dichte Wasser'!$B$1)/1000</f>
        <v>#DIV/0!</v>
      </c>
      <c r="S8254" s="92" t="e">
        <f t="shared" si="519"/>
        <v>#DIV/0!</v>
      </c>
    </row>
    <row r="8255" spans="9:19" x14ac:dyDescent="0.25">
      <c r="I8255" s="45">
        <f t="shared" si="516"/>
        <v>0</v>
      </c>
      <c r="J8255" s="45">
        <f t="shared" si="517"/>
        <v>14.048346409267548</v>
      </c>
      <c r="K8255" s="39" t="e">
        <f t="shared" si="518"/>
        <v>#DIV/0!</v>
      </c>
      <c r="L8255" s="46">
        <f>J8255/Eingaben!$D$29</f>
        <v>0.9648673097488808</v>
      </c>
      <c r="M8255" s="44" t="e">
        <f>K8255/Eingaben!$D$8</f>
        <v>#DIV/0!</v>
      </c>
      <c r="N8255" s="46">
        <f>ABS(B8255-C8255)/Eingaben!$D$8</f>
        <v>0</v>
      </c>
      <c r="P8255">
        <f>D8255/3600000*G8255*100*100/Eingaben!$D$39*(A8255-A8254)/3600</f>
        <v>0</v>
      </c>
      <c r="R8255" s="91" t="e">
        <f>('Dichte Wasser'!$B$4*AVERAGE(B8255:C8255)^3+'Dichte Wasser'!$B$3*AVERAGE(B8255:C8255)^2+'Dichte Wasser'!$B$2*AVERAGE(B8255:C8255)+'Dichte Wasser'!$B$1)/1000</f>
        <v>#DIV/0!</v>
      </c>
      <c r="S8255" s="92" t="e">
        <f t="shared" si="519"/>
        <v>#DIV/0!</v>
      </c>
    </row>
    <row r="8256" spans="9:19" x14ac:dyDescent="0.25">
      <c r="I8256" s="45">
        <f t="shared" si="516"/>
        <v>0</v>
      </c>
      <c r="J8256" s="45">
        <f t="shared" si="517"/>
        <v>14.048346409267548</v>
      </c>
      <c r="K8256" s="39" t="e">
        <f t="shared" si="518"/>
        <v>#DIV/0!</v>
      </c>
      <c r="L8256" s="46">
        <f>J8256/Eingaben!$D$29</f>
        <v>0.9648673097488808</v>
      </c>
      <c r="M8256" s="44" t="e">
        <f>K8256/Eingaben!$D$8</f>
        <v>#DIV/0!</v>
      </c>
      <c r="N8256" s="46">
        <f>ABS(B8256-C8256)/Eingaben!$D$8</f>
        <v>0</v>
      </c>
      <c r="P8256">
        <f>D8256/3600000*G8256*100*100/Eingaben!$D$39*(A8256-A8255)/3600</f>
        <v>0</v>
      </c>
      <c r="R8256" s="91" t="e">
        <f>('Dichte Wasser'!$B$4*AVERAGE(B8256:C8256)^3+'Dichte Wasser'!$B$3*AVERAGE(B8256:C8256)^2+'Dichte Wasser'!$B$2*AVERAGE(B8256:C8256)+'Dichte Wasser'!$B$1)/1000</f>
        <v>#DIV/0!</v>
      </c>
      <c r="S8256" s="92" t="e">
        <f t="shared" si="519"/>
        <v>#DIV/0!</v>
      </c>
    </row>
    <row r="8257" spans="9:19" x14ac:dyDescent="0.25">
      <c r="I8257" s="45">
        <f t="shared" si="516"/>
        <v>0</v>
      </c>
      <c r="J8257" s="45">
        <f t="shared" si="517"/>
        <v>14.048346409267548</v>
      </c>
      <c r="K8257" s="39" t="e">
        <f t="shared" si="518"/>
        <v>#DIV/0!</v>
      </c>
      <c r="L8257" s="46">
        <f>J8257/Eingaben!$D$29</f>
        <v>0.9648673097488808</v>
      </c>
      <c r="M8257" s="44" t="e">
        <f>K8257/Eingaben!$D$8</f>
        <v>#DIV/0!</v>
      </c>
      <c r="N8257" s="46">
        <f>ABS(B8257-C8257)/Eingaben!$D$8</f>
        <v>0</v>
      </c>
      <c r="P8257">
        <f>D8257/3600000*G8257*100*100/Eingaben!$D$39*(A8257-A8256)/3600</f>
        <v>0</v>
      </c>
      <c r="R8257" s="91" t="e">
        <f>('Dichte Wasser'!$B$4*AVERAGE(B8257:C8257)^3+'Dichte Wasser'!$B$3*AVERAGE(B8257:C8257)^2+'Dichte Wasser'!$B$2*AVERAGE(B8257:C8257)+'Dichte Wasser'!$B$1)/1000</f>
        <v>#DIV/0!</v>
      </c>
      <c r="S8257" s="92" t="e">
        <f t="shared" si="519"/>
        <v>#DIV/0!</v>
      </c>
    </row>
    <row r="8258" spans="9:19" x14ac:dyDescent="0.25">
      <c r="I8258" s="45">
        <f t="shared" si="516"/>
        <v>0</v>
      </c>
      <c r="J8258" s="45">
        <f t="shared" si="517"/>
        <v>14.048346409267548</v>
      </c>
      <c r="K8258" s="39" t="e">
        <f t="shared" si="518"/>
        <v>#DIV/0!</v>
      </c>
      <c r="L8258" s="46">
        <f>J8258/Eingaben!$D$29</f>
        <v>0.9648673097488808</v>
      </c>
      <c r="M8258" s="44" t="e">
        <f>K8258/Eingaben!$D$8</f>
        <v>#DIV/0!</v>
      </c>
      <c r="N8258" s="46">
        <f>ABS(B8258-C8258)/Eingaben!$D$8</f>
        <v>0</v>
      </c>
      <c r="P8258">
        <f>D8258/3600000*G8258*100*100/Eingaben!$D$39*(A8258-A8257)/3600</f>
        <v>0</v>
      </c>
      <c r="R8258" s="91" t="e">
        <f>('Dichte Wasser'!$B$4*AVERAGE(B8258:C8258)^3+'Dichte Wasser'!$B$3*AVERAGE(B8258:C8258)^2+'Dichte Wasser'!$B$2*AVERAGE(B8258:C8258)+'Dichte Wasser'!$B$1)/1000</f>
        <v>#DIV/0!</v>
      </c>
      <c r="S8258" s="92" t="e">
        <f t="shared" si="519"/>
        <v>#DIV/0!</v>
      </c>
    </row>
    <row r="8259" spans="9:19" x14ac:dyDescent="0.25">
      <c r="I8259" s="45">
        <f t="shared" si="516"/>
        <v>0</v>
      </c>
      <c r="J8259" s="45">
        <f t="shared" si="517"/>
        <v>14.048346409267548</v>
      </c>
      <c r="K8259" s="39" t="e">
        <f t="shared" si="518"/>
        <v>#DIV/0!</v>
      </c>
      <c r="L8259" s="46">
        <f>J8259/Eingaben!$D$29</f>
        <v>0.9648673097488808</v>
      </c>
      <c r="M8259" s="44" t="e">
        <f>K8259/Eingaben!$D$8</f>
        <v>#DIV/0!</v>
      </c>
      <c r="N8259" s="46">
        <f>ABS(B8259-C8259)/Eingaben!$D$8</f>
        <v>0</v>
      </c>
      <c r="P8259">
        <f>D8259/3600000*G8259*100*100/Eingaben!$D$39*(A8259-A8258)/3600</f>
        <v>0</v>
      </c>
      <c r="R8259" s="91" t="e">
        <f>('Dichte Wasser'!$B$4*AVERAGE(B8259:C8259)^3+'Dichte Wasser'!$B$3*AVERAGE(B8259:C8259)^2+'Dichte Wasser'!$B$2*AVERAGE(B8259:C8259)+'Dichte Wasser'!$B$1)/1000</f>
        <v>#DIV/0!</v>
      </c>
      <c r="S8259" s="92" t="e">
        <f t="shared" si="519"/>
        <v>#DIV/0!</v>
      </c>
    </row>
    <row r="8260" spans="9:19" x14ac:dyDescent="0.25">
      <c r="I8260" s="45">
        <f t="shared" si="516"/>
        <v>0</v>
      </c>
      <c r="J8260" s="45">
        <f t="shared" si="517"/>
        <v>14.048346409267548</v>
      </c>
      <c r="K8260" s="39" t="e">
        <f t="shared" si="518"/>
        <v>#DIV/0!</v>
      </c>
      <c r="L8260" s="46">
        <f>J8260/Eingaben!$D$29</f>
        <v>0.9648673097488808</v>
      </c>
      <c r="M8260" s="44" t="e">
        <f>K8260/Eingaben!$D$8</f>
        <v>#DIV/0!</v>
      </c>
      <c r="N8260" s="46">
        <f>ABS(B8260-C8260)/Eingaben!$D$8</f>
        <v>0</v>
      </c>
      <c r="P8260">
        <f>D8260/3600000*G8260*100*100/Eingaben!$D$39*(A8260-A8259)/3600</f>
        <v>0</v>
      </c>
      <c r="R8260" s="91" t="e">
        <f>('Dichte Wasser'!$B$4*AVERAGE(B8260:C8260)^3+'Dichte Wasser'!$B$3*AVERAGE(B8260:C8260)^2+'Dichte Wasser'!$B$2*AVERAGE(B8260:C8260)+'Dichte Wasser'!$B$1)/1000</f>
        <v>#DIV/0!</v>
      </c>
      <c r="S8260" s="92" t="e">
        <f t="shared" si="519"/>
        <v>#DIV/0!</v>
      </c>
    </row>
    <row r="8261" spans="9:19" x14ac:dyDescent="0.25">
      <c r="I8261" s="45">
        <f t="shared" si="516"/>
        <v>0</v>
      </c>
      <c r="J8261" s="45">
        <f t="shared" si="517"/>
        <v>14.048346409267548</v>
      </c>
      <c r="K8261" s="39" t="e">
        <f t="shared" si="518"/>
        <v>#DIV/0!</v>
      </c>
      <c r="L8261" s="46">
        <f>J8261/Eingaben!$D$29</f>
        <v>0.9648673097488808</v>
      </c>
      <c r="M8261" s="44" t="e">
        <f>K8261/Eingaben!$D$8</f>
        <v>#DIV/0!</v>
      </c>
      <c r="N8261" s="46">
        <f>ABS(B8261-C8261)/Eingaben!$D$8</f>
        <v>0</v>
      </c>
      <c r="P8261">
        <f>D8261/3600000*G8261*100*100/Eingaben!$D$39*(A8261-A8260)/3600</f>
        <v>0</v>
      </c>
      <c r="R8261" s="91" t="e">
        <f>('Dichte Wasser'!$B$4*AVERAGE(B8261:C8261)^3+'Dichte Wasser'!$B$3*AVERAGE(B8261:C8261)^2+'Dichte Wasser'!$B$2*AVERAGE(B8261:C8261)+'Dichte Wasser'!$B$1)/1000</f>
        <v>#DIV/0!</v>
      </c>
      <c r="S8261" s="92" t="e">
        <f t="shared" si="519"/>
        <v>#DIV/0!</v>
      </c>
    </row>
    <row r="8262" spans="9:19" x14ac:dyDescent="0.25">
      <c r="I8262" s="45">
        <f t="shared" si="516"/>
        <v>0</v>
      </c>
      <c r="J8262" s="45">
        <f t="shared" si="517"/>
        <v>14.048346409267548</v>
      </c>
      <c r="K8262" s="39" t="e">
        <f t="shared" si="518"/>
        <v>#DIV/0!</v>
      </c>
      <c r="L8262" s="46">
        <f>J8262/Eingaben!$D$29</f>
        <v>0.9648673097488808</v>
      </c>
      <c r="M8262" s="44" t="e">
        <f>K8262/Eingaben!$D$8</f>
        <v>#DIV/0!</v>
      </c>
      <c r="N8262" s="46">
        <f>ABS(B8262-C8262)/Eingaben!$D$8</f>
        <v>0</v>
      </c>
      <c r="P8262">
        <f>D8262/3600000*G8262*100*100/Eingaben!$D$39*(A8262-A8261)/3600</f>
        <v>0</v>
      </c>
      <c r="R8262" s="91" t="e">
        <f>('Dichte Wasser'!$B$4*AVERAGE(B8262:C8262)^3+'Dichte Wasser'!$B$3*AVERAGE(B8262:C8262)^2+'Dichte Wasser'!$B$2*AVERAGE(B8262:C8262)+'Dichte Wasser'!$B$1)/1000</f>
        <v>#DIV/0!</v>
      </c>
      <c r="S8262" s="92" t="e">
        <f t="shared" si="519"/>
        <v>#DIV/0!</v>
      </c>
    </row>
    <row r="8263" spans="9:19" x14ac:dyDescent="0.25">
      <c r="I8263" s="45">
        <f t="shared" si="516"/>
        <v>0</v>
      </c>
      <c r="J8263" s="45">
        <f t="shared" si="517"/>
        <v>14.048346409267548</v>
      </c>
      <c r="K8263" s="39" t="e">
        <f t="shared" si="518"/>
        <v>#DIV/0!</v>
      </c>
      <c r="L8263" s="46">
        <f>J8263/Eingaben!$D$29</f>
        <v>0.9648673097488808</v>
      </c>
      <c r="M8263" s="44" t="e">
        <f>K8263/Eingaben!$D$8</f>
        <v>#DIV/0!</v>
      </c>
      <c r="N8263" s="46">
        <f>ABS(B8263-C8263)/Eingaben!$D$8</f>
        <v>0</v>
      </c>
      <c r="P8263">
        <f>D8263/3600000*G8263*100*100/Eingaben!$D$39*(A8263-A8262)/3600</f>
        <v>0</v>
      </c>
      <c r="R8263" s="91" t="e">
        <f>('Dichte Wasser'!$B$4*AVERAGE(B8263:C8263)^3+'Dichte Wasser'!$B$3*AVERAGE(B8263:C8263)^2+'Dichte Wasser'!$B$2*AVERAGE(B8263:C8263)+'Dichte Wasser'!$B$1)/1000</f>
        <v>#DIV/0!</v>
      </c>
      <c r="S8263" s="92" t="e">
        <f t="shared" si="519"/>
        <v>#DIV/0!</v>
      </c>
    </row>
    <row r="8264" spans="9:19" x14ac:dyDescent="0.25">
      <c r="I8264" s="45">
        <f t="shared" si="516"/>
        <v>0</v>
      </c>
      <c r="J8264" s="45">
        <f t="shared" si="517"/>
        <v>14.048346409267548</v>
      </c>
      <c r="K8264" s="39" t="e">
        <f t="shared" si="518"/>
        <v>#DIV/0!</v>
      </c>
      <c r="L8264" s="46">
        <f>J8264/Eingaben!$D$29</f>
        <v>0.9648673097488808</v>
      </c>
      <c r="M8264" s="44" t="e">
        <f>K8264/Eingaben!$D$8</f>
        <v>#DIV/0!</v>
      </c>
      <c r="N8264" s="46">
        <f>ABS(B8264-C8264)/Eingaben!$D$8</f>
        <v>0</v>
      </c>
      <c r="P8264">
        <f>D8264/3600000*G8264*100*100/Eingaben!$D$39*(A8264-A8263)/3600</f>
        <v>0</v>
      </c>
      <c r="R8264" s="91" t="e">
        <f>('Dichte Wasser'!$B$4*AVERAGE(B8264:C8264)^3+'Dichte Wasser'!$B$3*AVERAGE(B8264:C8264)^2+'Dichte Wasser'!$B$2*AVERAGE(B8264:C8264)+'Dichte Wasser'!$B$1)/1000</f>
        <v>#DIV/0!</v>
      </c>
      <c r="S8264" s="92" t="e">
        <f t="shared" si="519"/>
        <v>#DIV/0!</v>
      </c>
    </row>
    <row r="8265" spans="9:19" x14ac:dyDescent="0.25">
      <c r="I8265" s="45">
        <f t="shared" si="516"/>
        <v>0</v>
      </c>
      <c r="J8265" s="45">
        <f t="shared" si="517"/>
        <v>14.048346409267548</v>
      </c>
      <c r="K8265" s="39" t="e">
        <f t="shared" si="518"/>
        <v>#DIV/0!</v>
      </c>
      <c r="L8265" s="46">
        <f>J8265/Eingaben!$D$29</f>
        <v>0.9648673097488808</v>
      </c>
      <c r="M8265" s="44" t="e">
        <f>K8265/Eingaben!$D$8</f>
        <v>#DIV/0!</v>
      </c>
      <c r="N8265" s="46">
        <f>ABS(B8265-C8265)/Eingaben!$D$8</f>
        <v>0</v>
      </c>
      <c r="P8265">
        <f>D8265/3600000*G8265*100*100/Eingaben!$D$39*(A8265-A8264)/3600</f>
        <v>0</v>
      </c>
      <c r="R8265" s="91" t="e">
        <f>('Dichte Wasser'!$B$4*AVERAGE(B8265:C8265)^3+'Dichte Wasser'!$B$3*AVERAGE(B8265:C8265)^2+'Dichte Wasser'!$B$2*AVERAGE(B8265:C8265)+'Dichte Wasser'!$B$1)/1000</f>
        <v>#DIV/0!</v>
      </c>
      <c r="S8265" s="92" t="e">
        <f t="shared" si="519"/>
        <v>#DIV/0!</v>
      </c>
    </row>
    <row r="8266" spans="9:19" x14ac:dyDescent="0.25">
      <c r="I8266" s="45">
        <f t="shared" si="516"/>
        <v>0</v>
      </c>
      <c r="J8266" s="45">
        <f t="shared" si="517"/>
        <v>14.048346409267548</v>
      </c>
      <c r="K8266" s="39" t="e">
        <f t="shared" si="518"/>
        <v>#DIV/0!</v>
      </c>
      <c r="L8266" s="46">
        <f>J8266/Eingaben!$D$29</f>
        <v>0.9648673097488808</v>
      </c>
      <c r="M8266" s="44" t="e">
        <f>K8266/Eingaben!$D$8</f>
        <v>#DIV/0!</v>
      </c>
      <c r="N8266" s="46">
        <f>ABS(B8266-C8266)/Eingaben!$D$8</f>
        <v>0</v>
      </c>
      <c r="P8266">
        <f>D8266/3600000*G8266*100*100/Eingaben!$D$39*(A8266-A8265)/3600</f>
        <v>0</v>
      </c>
      <c r="R8266" s="91" t="e">
        <f>('Dichte Wasser'!$B$4*AVERAGE(B8266:C8266)^3+'Dichte Wasser'!$B$3*AVERAGE(B8266:C8266)^2+'Dichte Wasser'!$B$2*AVERAGE(B8266:C8266)+'Dichte Wasser'!$B$1)/1000</f>
        <v>#DIV/0!</v>
      </c>
      <c r="S8266" s="92" t="e">
        <f t="shared" si="519"/>
        <v>#DIV/0!</v>
      </c>
    </row>
    <row r="8267" spans="9:19" x14ac:dyDescent="0.25">
      <c r="I8267" s="45">
        <f t="shared" si="516"/>
        <v>0</v>
      </c>
      <c r="J8267" s="45">
        <f t="shared" si="517"/>
        <v>14.048346409267548</v>
      </c>
      <c r="K8267" s="39" t="e">
        <f t="shared" si="518"/>
        <v>#DIV/0!</v>
      </c>
      <c r="L8267" s="46">
        <f>J8267/Eingaben!$D$29</f>
        <v>0.9648673097488808</v>
      </c>
      <c r="M8267" s="44" t="e">
        <f>K8267/Eingaben!$D$8</f>
        <v>#DIV/0!</v>
      </c>
      <c r="N8267" s="46">
        <f>ABS(B8267-C8267)/Eingaben!$D$8</f>
        <v>0</v>
      </c>
      <c r="P8267">
        <f>D8267/3600000*G8267*100*100/Eingaben!$D$39*(A8267-A8266)/3600</f>
        <v>0</v>
      </c>
      <c r="R8267" s="91" t="e">
        <f>('Dichte Wasser'!$B$4*AVERAGE(B8267:C8267)^3+'Dichte Wasser'!$B$3*AVERAGE(B8267:C8267)^2+'Dichte Wasser'!$B$2*AVERAGE(B8267:C8267)+'Dichte Wasser'!$B$1)/1000</f>
        <v>#DIV/0!</v>
      </c>
      <c r="S8267" s="92" t="e">
        <f t="shared" si="519"/>
        <v>#DIV/0!</v>
      </c>
    </row>
    <row r="8268" spans="9:19" x14ac:dyDescent="0.25">
      <c r="I8268" s="45">
        <f t="shared" si="516"/>
        <v>0</v>
      </c>
      <c r="J8268" s="45">
        <f t="shared" si="517"/>
        <v>14.048346409267548</v>
      </c>
      <c r="K8268" s="39" t="e">
        <f t="shared" si="518"/>
        <v>#DIV/0!</v>
      </c>
      <c r="L8268" s="46">
        <f>J8268/Eingaben!$D$29</f>
        <v>0.9648673097488808</v>
      </c>
      <c r="M8268" s="44" t="e">
        <f>K8268/Eingaben!$D$8</f>
        <v>#DIV/0!</v>
      </c>
      <c r="N8268" s="46">
        <f>ABS(B8268-C8268)/Eingaben!$D$8</f>
        <v>0</v>
      </c>
      <c r="P8268">
        <f>D8268/3600000*G8268*100*100/Eingaben!$D$39*(A8268-A8267)/3600</f>
        <v>0</v>
      </c>
      <c r="R8268" s="91" t="e">
        <f>('Dichte Wasser'!$B$4*AVERAGE(B8268:C8268)^3+'Dichte Wasser'!$B$3*AVERAGE(B8268:C8268)^2+'Dichte Wasser'!$B$2*AVERAGE(B8268:C8268)+'Dichte Wasser'!$B$1)/1000</f>
        <v>#DIV/0!</v>
      </c>
      <c r="S8268" s="92" t="e">
        <f t="shared" si="519"/>
        <v>#DIV/0!</v>
      </c>
    </row>
    <row r="8269" spans="9:19" x14ac:dyDescent="0.25">
      <c r="I8269" s="45">
        <f t="shared" si="516"/>
        <v>0</v>
      </c>
      <c r="J8269" s="45">
        <f t="shared" si="517"/>
        <v>14.048346409267548</v>
      </c>
      <c r="K8269" s="39" t="e">
        <f t="shared" si="518"/>
        <v>#DIV/0!</v>
      </c>
      <c r="L8269" s="46">
        <f>J8269/Eingaben!$D$29</f>
        <v>0.9648673097488808</v>
      </c>
      <c r="M8269" s="44" t="e">
        <f>K8269/Eingaben!$D$8</f>
        <v>#DIV/0!</v>
      </c>
      <c r="N8269" s="46">
        <f>ABS(B8269-C8269)/Eingaben!$D$8</f>
        <v>0</v>
      </c>
      <c r="P8269">
        <f>D8269/3600000*G8269*100*100/Eingaben!$D$39*(A8269-A8268)/3600</f>
        <v>0</v>
      </c>
      <c r="R8269" s="91" t="e">
        <f>('Dichte Wasser'!$B$4*AVERAGE(B8269:C8269)^3+'Dichte Wasser'!$B$3*AVERAGE(B8269:C8269)^2+'Dichte Wasser'!$B$2*AVERAGE(B8269:C8269)+'Dichte Wasser'!$B$1)/1000</f>
        <v>#DIV/0!</v>
      </c>
      <c r="S8269" s="92" t="e">
        <f t="shared" si="519"/>
        <v>#DIV/0!</v>
      </c>
    </row>
    <row r="8270" spans="9:19" x14ac:dyDescent="0.25">
      <c r="I8270" s="45">
        <f t="shared" si="516"/>
        <v>0</v>
      </c>
      <c r="J8270" s="45">
        <f t="shared" si="517"/>
        <v>14.048346409267548</v>
      </c>
      <c r="K8270" s="39" t="e">
        <f t="shared" si="518"/>
        <v>#DIV/0!</v>
      </c>
      <c r="L8270" s="46">
        <f>J8270/Eingaben!$D$29</f>
        <v>0.9648673097488808</v>
      </c>
      <c r="M8270" s="44" t="e">
        <f>K8270/Eingaben!$D$8</f>
        <v>#DIV/0!</v>
      </c>
      <c r="N8270" s="46">
        <f>ABS(B8270-C8270)/Eingaben!$D$8</f>
        <v>0</v>
      </c>
      <c r="P8270">
        <f>D8270/3600000*G8270*100*100/Eingaben!$D$39*(A8270-A8269)/3600</f>
        <v>0</v>
      </c>
      <c r="R8270" s="91" t="e">
        <f>('Dichte Wasser'!$B$4*AVERAGE(B8270:C8270)^3+'Dichte Wasser'!$B$3*AVERAGE(B8270:C8270)^2+'Dichte Wasser'!$B$2*AVERAGE(B8270:C8270)+'Dichte Wasser'!$B$1)/1000</f>
        <v>#DIV/0!</v>
      </c>
      <c r="S8270" s="92" t="e">
        <f t="shared" si="519"/>
        <v>#DIV/0!</v>
      </c>
    </row>
    <row r="8271" spans="9:19" x14ac:dyDescent="0.25">
      <c r="I8271" s="45">
        <f t="shared" si="516"/>
        <v>0</v>
      </c>
      <c r="J8271" s="45">
        <f t="shared" si="517"/>
        <v>14.048346409267548</v>
      </c>
      <c r="K8271" s="39" t="e">
        <f t="shared" si="518"/>
        <v>#DIV/0!</v>
      </c>
      <c r="L8271" s="46">
        <f>J8271/Eingaben!$D$29</f>
        <v>0.9648673097488808</v>
      </c>
      <c r="M8271" s="44" t="e">
        <f>K8271/Eingaben!$D$8</f>
        <v>#DIV/0!</v>
      </c>
      <c r="N8271" s="46">
        <f>ABS(B8271-C8271)/Eingaben!$D$8</f>
        <v>0</v>
      </c>
      <c r="P8271">
        <f>D8271/3600000*G8271*100*100/Eingaben!$D$39*(A8271-A8270)/3600</f>
        <v>0</v>
      </c>
      <c r="R8271" s="91" t="e">
        <f>('Dichte Wasser'!$B$4*AVERAGE(B8271:C8271)^3+'Dichte Wasser'!$B$3*AVERAGE(B8271:C8271)^2+'Dichte Wasser'!$B$2*AVERAGE(B8271:C8271)+'Dichte Wasser'!$B$1)/1000</f>
        <v>#DIV/0!</v>
      </c>
      <c r="S8271" s="92" t="e">
        <f t="shared" si="519"/>
        <v>#DIV/0!</v>
      </c>
    </row>
    <row r="8272" spans="9:19" x14ac:dyDescent="0.25">
      <c r="I8272" s="45">
        <f t="shared" si="516"/>
        <v>0</v>
      </c>
      <c r="J8272" s="45">
        <f t="shared" si="517"/>
        <v>14.048346409267548</v>
      </c>
      <c r="K8272" s="39" t="e">
        <f t="shared" si="518"/>
        <v>#DIV/0!</v>
      </c>
      <c r="L8272" s="46">
        <f>J8272/Eingaben!$D$29</f>
        <v>0.9648673097488808</v>
      </c>
      <c r="M8272" s="44" t="e">
        <f>K8272/Eingaben!$D$8</f>
        <v>#DIV/0!</v>
      </c>
      <c r="N8272" s="46">
        <f>ABS(B8272-C8272)/Eingaben!$D$8</f>
        <v>0</v>
      </c>
      <c r="P8272">
        <f>D8272/3600000*G8272*100*100/Eingaben!$D$39*(A8272-A8271)/3600</f>
        <v>0</v>
      </c>
      <c r="R8272" s="91" t="e">
        <f>('Dichte Wasser'!$B$4*AVERAGE(B8272:C8272)^3+'Dichte Wasser'!$B$3*AVERAGE(B8272:C8272)^2+'Dichte Wasser'!$B$2*AVERAGE(B8272:C8272)+'Dichte Wasser'!$B$1)/1000</f>
        <v>#DIV/0!</v>
      </c>
      <c r="S8272" s="92" t="e">
        <f t="shared" si="519"/>
        <v>#DIV/0!</v>
      </c>
    </row>
    <row r="8273" spans="9:19" x14ac:dyDescent="0.25">
      <c r="I8273" s="45">
        <f t="shared" si="516"/>
        <v>0</v>
      </c>
      <c r="J8273" s="45">
        <f t="shared" si="517"/>
        <v>14.048346409267548</v>
      </c>
      <c r="K8273" s="39" t="e">
        <f t="shared" si="518"/>
        <v>#DIV/0!</v>
      </c>
      <c r="L8273" s="46">
        <f>J8273/Eingaben!$D$29</f>
        <v>0.9648673097488808</v>
      </c>
      <c r="M8273" s="44" t="e">
        <f>K8273/Eingaben!$D$8</f>
        <v>#DIV/0!</v>
      </c>
      <c r="N8273" s="46">
        <f>ABS(B8273-C8273)/Eingaben!$D$8</f>
        <v>0</v>
      </c>
      <c r="P8273">
        <f>D8273/3600000*G8273*100*100/Eingaben!$D$39*(A8273-A8272)/3600</f>
        <v>0</v>
      </c>
      <c r="R8273" s="91" t="e">
        <f>('Dichte Wasser'!$B$4*AVERAGE(B8273:C8273)^3+'Dichte Wasser'!$B$3*AVERAGE(B8273:C8273)^2+'Dichte Wasser'!$B$2*AVERAGE(B8273:C8273)+'Dichte Wasser'!$B$1)/1000</f>
        <v>#DIV/0!</v>
      </c>
      <c r="S8273" s="92" t="e">
        <f t="shared" si="519"/>
        <v>#DIV/0!</v>
      </c>
    </row>
    <row r="8274" spans="9:19" x14ac:dyDescent="0.25">
      <c r="I8274" s="45">
        <f t="shared" si="516"/>
        <v>0</v>
      </c>
      <c r="J8274" s="45">
        <f t="shared" si="517"/>
        <v>14.048346409267548</v>
      </c>
      <c r="K8274" s="39" t="e">
        <f t="shared" si="518"/>
        <v>#DIV/0!</v>
      </c>
      <c r="L8274" s="46">
        <f>J8274/Eingaben!$D$29</f>
        <v>0.9648673097488808</v>
      </c>
      <c r="M8274" s="44" t="e">
        <f>K8274/Eingaben!$D$8</f>
        <v>#DIV/0!</v>
      </c>
      <c r="N8274" s="46">
        <f>ABS(B8274-C8274)/Eingaben!$D$8</f>
        <v>0</v>
      </c>
      <c r="P8274">
        <f>D8274/3600000*G8274*100*100/Eingaben!$D$39*(A8274-A8273)/3600</f>
        <v>0</v>
      </c>
      <c r="R8274" s="91" t="e">
        <f>('Dichte Wasser'!$B$4*AVERAGE(B8274:C8274)^3+'Dichte Wasser'!$B$3*AVERAGE(B8274:C8274)^2+'Dichte Wasser'!$B$2*AVERAGE(B8274:C8274)+'Dichte Wasser'!$B$1)/1000</f>
        <v>#DIV/0!</v>
      </c>
      <c r="S8274" s="92" t="e">
        <f t="shared" si="519"/>
        <v>#DIV/0!</v>
      </c>
    </row>
    <row r="8275" spans="9:19" x14ac:dyDescent="0.25">
      <c r="I8275" s="45">
        <f t="shared" si="516"/>
        <v>0</v>
      </c>
      <c r="J8275" s="45">
        <f t="shared" si="517"/>
        <v>14.048346409267548</v>
      </c>
      <c r="K8275" s="39" t="e">
        <f t="shared" si="518"/>
        <v>#DIV/0!</v>
      </c>
      <c r="L8275" s="46">
        <f>J8275/Eingaben!$D$29</f>
        <v>0.9648673097488808</v>
      </c>
      <c r="M8275" s="44" t="e">
        <f>K8275/Eingaben!$D$8</f>
        <v>#DIV/0!</v>
      </c>
      <c r="N8275" s="46">
        <f>ABS(B8275-C8275)/Eingaben!$D$8</f>
        <v>0</v>
      </c>
      <c r="P8275">
        <f>D8275/3600000*G8275*100*100/Eingaben!$D$39*(A8275-A8274)/3600</f>
        <v>0</v>
      </c>
      <c r="R8275" s="91" t="e">
        <f>('Dichte Wasser'!$B$4*AVERAGE(B8275:C8275)^3+'Dichte Wasser'!$B$3*AVERAGE(B8275:C8275)^2+'Dichte Wasser'!$B$2*AVERAGE(B8275:C8275)+'Dichte Wasser'!$B$1)/1000</f>
        <v>#DIV/0!</v>
      </c>
      <c r="S8275" s="92" t="e">
        <f t="shared" si="519"/>
        <v>#DIV/0!</v>
      </c>
    </row>
    <row r="8276" spans="9:19" x14ac:dyDescent="0.25">
      <c r="I8276" s="45">
        <f t="shared" si="516"/>
        <v>0</v>
      </c>
      <c r="J8276" s="45">
        <f t="shared" si="517"/>
        <v>14.048346409267548</v>
      </c>
      <c r="K8276" s="39" t="e">
        <f t="shared" si="518"/>
        <v>#DIV/0!</v>
      </c>
      <c r="L8276" s="46">
        <f>J8276/Eingaben!$D$29</f>
        <v>0.9648673097488808</v>
      </c>
      <c r="M8276" s="44" t="e">
        <f>K8276/Eingaben!$D$8</f>
        <v>#DIV/0!</v>
      </c>
      <c r="N8276" s="46">
        <f>ABS(B8276-C8276)/Eingaben!$D$8</f>
        <v>0</v>
      </c>
      <c r="P8276">
        <f>D8276/3600000*G8276*100*100/Eingaben!$D$39*(A8276-A8275)/3600</f>
        <v>0</v>
      </c>
      <c r="R8276" s="91" t="e">
        <f>('Dichte Wasser'!$B$4*AVERAGE(B8276:C8276)^3+'Dichte Wasser'!$B$3*AVERAGE(B8276:C8276)^2+'Dichte Wasser'!$B$2*AVERAGE(B8276:C8276)+'Dichte Wasser'!$B$1)/1000</f>
        <v>#DIV/0!</v>
      </c>
      <c r="S8276" s="92" t="e">
        <f t="shared" si="519"/>
        <v>#DIV/0!</v>
      </c>
    </row>
    <row r="8277" spans="9:19" x14ac:dyDescent="0.25">
      <c r="I8277" s="45">
        <f t="shared" si="516"/>
        <v>0</v>
      </c>
      <c r="J8277" s="45">
        <f t="shared" si="517"/>
        <v>14.048346409267548</v>
      </c>
      <c r="K8277" s="39" t="e">
        <f t="shared" si="518"/>
        <v>#DIV/0!</v>
      </c>
      <c r="L8277" s="46">
        <f>J8277/Eingaben!$D$29</f>
        <v>0.9648673097488808</v>
      </c>
      <c r="M8277" s="44" t="e">
        <f>K8277/Eingaben!$D$8</f>
        <v>#DIV/0!</v>
      </c>
      <c r="N8277" s="46">
        <f>ABS(B8277-C8277)/Eingaben!$D$8</f>
        <v>0</v>
      </c>
      <c r="P8277">
        <f>D8277/3600000*G8277*100*100/Eingaben!$D$39*(A8277-A8276)/3600</f>
        <v>0</v>
      </c>
      <c r="R8277" s="91" t="e">
        <f>('Dichte Wasser'!$B$4*AVERAGE(B8277:C8277)^3+'Dichte Wasser'!$B$3*AVERAGE(B8277:C8277)^2+'Dichte Wasser'!$B$2*AVERAGE(B8277:C8277)+'Dichte Wasser'!$B$1)/1000</f>
        <v>#DIV/0!</v>
      </c>
      <c r="S8277" s="92" t="e">
        <f t="shared" si="519"/>
        <v>#DIV/0!</v>
      </c>
    </row>
    <row r="8278" spans="9:19" x14ac:dyDescent="0.25">
      <c r="I8278" s="45">
        <f t="shared" si="516"/>
        <v>0</v>
      </c>
      <c r="J8278" s="45">
        <f t="shared" si="517"/>
        <v>14.048346409267548</v>
      </c>
      <c r="K8278" s="39" t="e">
        <f t="shared" si="518"/>
        <v>#DIV/0!</v>
      </c>
      <c r="L8278" s="46">
        <f>J8278/Eingaben!$D$29</f>
        <v>0.9648673097488808</v>
      </c>
      <c r="M8278" s="44" t="e">
        <f>K8278/Eingaben!$D$8</f>
        <v>#DIV/0!</v>
      </c>
      <c r="N8278" s="46">
        <f>ABS(B8278-C8278)/Eingaben!$D$8</f>
        <v>0</v>
      </c>
      <c r="P8278">
        <f>D8278/3600000*G8278*100*100/Eingaben!$D$39*(A8278-A8277)/3600</f>
        <v>0</v>
      </c>
      <c r="R8278" s="91" t="e">
        <f>('Dichte Wasser'!$B$4*AVERAGE(B8278:C8278)^3+'Dichte Wasser'!$B$3*AVERAGE(B8278:C8278)^2+'Dichte Wasser'!$B$2*AVERAGE(B8278:C8278)+'Dichte Wasser'!$B$1)/1000</f>
        <v>#DIV/0!</v>
      </c>
      <c r="S8278" s="92" t="e">
        <f t="shared" si="519"/>
        <v>#DIV/0!</v>
      </c>
    </row>
    <row r="8279" spans="9:19" x14ac:dyDescent="0.25">
      <c r="I8279" s="45">
        <f t="shared" si="516"/>
        <v>0</v>
      </c>
      <c r="J8279" s="45">
        <f t="shared" si="517"/>
        <v>14.048346409267548</v>
      </c>
      <c r="K8279" s="39" t="e">
        <f t="shared" si="518"/>
        <v>#DIV/0!</v>
      </c>
      <c r="L8279" s="46">
        <f>J8279/Eingaben!$D$29</f>
        <v>0.9648673097488808</v>
      </c>
      <c r="M8279" s="44" t="e">
        <f>K8279/Eingaben!$D$8</f>
        <v>#DIV/0!</v>
      </c>
      <c r="N8279" s="46">
        <f>ABS(B8279-C8279)/Eingaben!$D$8</f>
        <v>0</v>
      </c>
      <c r="P8279">
        <f>D8279/3600000*G8279*100*100/Eingaben!$D$39*(A8279-A8278)/3600</f>
        <v>0</v>
      </c>
      <c r="R8279" s="91" t="e">
        <f>('Dichte Wasser'!$B$4*AVERAGE(B8279:C8279)^3+'Dichte Wasser'!$B$3*AVERAGE(B8279:C8279)^2+'Dichte Wasser'!$B$2*AVERAGE(B8279:C8279)+'Dichte Wasser'!$B$1)/1000</f>
        <v>#DIV/0!</v>
      </c>
      <c r="S8279" s="92" t="e">
        <f t="shared" si="519"/>
        <v>#DIV/0!</v>
      </c>
    </row>
    <row r="8280" spans="9:19" x14ac:dyDescent="0.25">
      <c r="I8280" s="45">
        <f t="shared" si="516"/>
        <v>0</v>
      </c>
      <c r="J8280" s="45">
        <f t="shared" si="517"/>
        <v>14.048346409267548</v>
      </c>
      <c r="K8280" s="39" t="e">
        <f t="shared" si="518"/>
        <v>#DIV/0!</v>
      </c>
      <c r="L8280" s="46">
        <f>J8280/Eingaben!$D$29</f>
        <v>0.9648673097488808</v>
      </c>
      <c r="M8280" s="44" t="e">
        <f>K8280/Eingaben!$D$8</f>
        <v>#DIV/0!</v>
      </c>
      <c r="N8280" s="46">
        <f>ABS(B8280-C8280)/Eingaben!$D$8</f>
        <v>0</v>
      </c>
      <c r="P8280">
        <f>D8280/3600000*G8280*100*100/Eingaben!$D$39*(A8280-A8279)/3600</f>
        <v>0</v>
      </c>
      <c r="R8280" s="91" t="e">
        <f>('Dichte Wasser'!$B$4*AVERAGE(B8280:C8280)^3+'Dichte Wasser'!$B$3*AVERAGE(B8280:C8280)^2+'Dichte Wasser'!$B$2*AVERAGE(B8280:C8280)+'Dichte Wasser'!$B$1)/1000</f>
        <v>#DIV/0!</v>
      </c>
      <c r="S8280" s="92" t="e">
        <f t="shared" si="519"/>
        <v>#DIV/0!</v>
      </c>
    </row>
    <row r="8281" spans="9:19" x14ac:dyDescent="0.25">
      <c r="I8281" s="45">
        <f t="shared" si="516"/>
        <v>0</v>
      </c>
      <c r="J8281" s="45">
        <f t="shared" si="517"/>
        <v>14.048346409267548</v>
      </c>
      <c r="K8281" s="39" t="e">
        <f t="shared" si="518"/>
        <v>#DIV/0!</v>
      </c>
      <c r="L8281" s="46">
        <f>J8281/Eingaben!$D$29</f>
        <v>0.9648673097488808</v>
      </c>
      <c r="M8281" s="44" t="e">
        <f>K8281/Eingaben!$D$8</f>
        <v>#DIV/0!</v>
      </c>
      <c r="N8281" s="46">
        <f>ABS(B8281-C8281)/Eingaben!$D$8</f>
        <v>0</v>
      </c>
      <c r="P8281">
        <f>D8281/3600000*G8281*100*100/Eingaben!$D$39*(A8281-A8280)/3600</f>
        <v>0</v>
      </c>
      <c r="R8281" s="91" t="e">
        <f>('Dichte Wasser'!$B$4*AVERAGE(B8281:C8281)^3+'Dichte Wasser'!$B$3*AVERAGE(B8281:C8281)^2+'Dichte Wasser'!$B$2*AVERAGE(B8281:C8281)+'Dichte Wasser'!$B$1)/1000</f>
        <v>#DIV/0!</v>
      </c>
      <c r="S8281" s="92" t="e">
        <f t="shared" si="519"/>
        <v>#DIV/0!</v>
      </c>
    </row>
    <row r="8282" spans="9:19" x14ac:dyDescent="0.25">
      <c r="I8282" s="45">
        <f t="shared" si="516"/>
        <v>0</v>
      </c>
      <c r="J8282" s="45">
        <f t="shared" si="517"/>
        <v>14.048346409267548</v>
      </c>
      <c r="K8282" s="39" t="e">
        <f t="shared" si="518"/>
        <v>#DIV/0!</v>
      </c>
      <c r="L8282" s="46">
        <f>J8282/Eingaben!$D$29</f>
        <v>0.9648673097488808</v>
      </c>
      <c r="M8282" s="44" t="e">
        <f>K8282/Eingaben!$D$8</f>
        <v>#DIV/0!</v>
      </c>
      <c r="N8282" s="46">
        <f>ABS(B8282-C8282)/Eingaben!$D$8</f>
        <v>0</v>
      </c>
      <c r="P8282">
        <f>D8282/3600000*G8282*100*100/Eingaben!$D$39*(A8282-A8281)/3600</f>
        <v>0</v>
      </c>
      <c r="R8282" s="91" t="e">
        <f>('Dichte Wasser'!$B$4*AVERAGE(B8282:C8282)^3+'Dichte Wasser'!$B$3*AVERAGE(B8282:C8282)^2+'Dichte Wasser'!$B$2*AVERAGE(B8282:C8282)+'Dichte Wasser'!$B$1)/1000</f>
        <v>#DIV/0!</v>
      </c>
      <c r="S8282" s="92" t="e">
        <f t="shared" si="519"/>
        <v>#DIV/0!</v>
      </c>
    </row>
    <row r="8283" spans="9:19" x14ac:dyDescent="0.25">
      <c r="I8283" s="45">
        <f t="shared" si="516"/>
        <v>0</v>
      </c>
      <c r="J8283" s="45">
        <f t="shared" si="517"/>
        <v>14.048346409267548</v>
      </c>
      <c r="K8283" s="39" t="e">
        <f t="shared" si="518"/>
        <v>#DIV/0!</v>
      </c>
      <c r="L8283" s="46">
        <f>J8283/Eingaben!$D$29</f>
        <v>0.9648673097488808</v>
      </c>
      <c r="M8283" s="44" t="e">
        <f>K8283/Eingaben!$D$8</f>
        <v>#DIV/0!</v>
      </c>
      <c r="N8283" s="46">
        <f>ABS(B8283-C8283)/Eingaben!$D$8</f>
        <v>0</v>
      </c>
      <c r="P8283">
        <f>D8283/3600000*G8283*100*100/Eingaben!$D$39*(A8283-A8282)/3600</f>
        <v>0</v>
      </c>
      <c r="R8283" s="91" t="e">
        <f>('Dichte Wasser'!$B$4*AVERAGE(B8283:C8283)^3+'Dichte Wasser'!$B$3*AVERAGE(B8283:C8283)^2+'Dichte Wasser'!$B$2*AVERAGE(B8283:C8283)+'Dichte Wasser'!$B$1)/1000</f>
        <v>#DIV/0!</v>
      </c>
      <c r="S8283" s="92" t="e">
        <f t="shared" si="519"/>
        <v>#DIV/0!</v>
      </c>
    </row>
    <row r="8284" spans="9:19" x14ac:dyDescent="0.25">
      <c r="I8284" s="45">
        <f t="shared" si="516"/>
        <v>0</v>
      </c>
      <c r="J8284" s="45">
        <f t="shared" si="517"/>
        <v>14.048346409267548</v>
      </c>
      <c r="K8284" s="39" t="e">
        <f t="shared" si="518"/>
        <v>#DIV/0!</v>
      </c>
      <c r="L8284" s="46">
        <f>J8284/Eingaben!$D$29</f>
        <v>0.9648673097488808</v>
      </c>
      <c r="M8284" s="44" t="e">
        <f>K8284/Eingaben!$D$8</f>
        <v>#DIV/0!</v>
      </c>
      <c r="N8284" s="46">
        <f>ABS(B8284-C8284)/Eingaben!$D$8</f>
        <v>0</v>
      </c>
      <c r="P8284">
        <f>D8284/3600000*G8284*100*100/Eingaben!$D$39*(A8284-A8283)/3600</f>
        <v>0</v>
      </c>
      <c r="R8284" s="91" t="e">
        <f>('Dichte Wasser'!$B$4*AVERAGE(B8284:C8284)^3+'Dichte Wasser'!$B$3*AVERAGE(B8284:C8284)^2+'Dichte Wasser'!$B$2*AVERAGE(B8284:C8284)+'Dichte Wasser'!$B$1)/1000</f>
        <v>#DIV/0!</v>
      </c>
      <c r="S8284" s="92" t="e">
        <f t="shared" si="519"/>
        <v>#DIV/0!</v>
      </c>
    </row>
    <row r="8285" spans="9:19" x14ac:dyDescent="0.25">
      <c r="I8285" s="45">
        <f t="shared" si="516"/>
        <v>0</v>
      </c>
      <c r="J8285" s="45">
        <f t="shared" si="517"/>
        <v>14.048346409267548</v>
      </c>
      <c r="K8285" s="39" t="e">
        <f t="shared" si="518"/>
        <v>#DIV/0!</v>
      </c>
      <c r="L8285" s="46">
        <f>J8285/Eingaben!$D$29</f>
        <v>0.9648673097488808</v>
      </c>
      <c r="M8285" s="44" t="e">
        <f>K8285/Eingaben!$D$8</f>
        <v>#DIV/0!</v>
      </c>
      <c r="N8285" s="46">
        <f>ABS(B8285-C8285)/Eingaben!$D$8</f>
        <v>0</v>
      </c>
      <c r="P8285">
        <f>D8285/3600000*G8285*100*100/Eingaben!$D$39*(A8285-A8284)/3600</f>
        <v>0</v>
      </c>
      <c r="R8285" s="91" t="e">
        <f>('Dichte Wasser'!$B$4*AVERAGE(B8285:C8285)^3+'Dichte Wasser'!$B$3*AVERAGE(B8285:C8285)^2+'Dichte Wasser'!$B$2*AVERAGE(B8285:C8285)+'Dichte Wasser'!$B$1)/1000</f>
        <v>#DIV/0!</v>
      </c>
      <c r="S8285" s="92" t="e">
        <f t="shared" si="519"/>
        <v>#DIV/0!</v>
      </c>
    </row>
    <row r="8286" spans="9:19" x14ac:dyDescent="0.25">
      <c r="I8286" s="45">
        <f t="shared" si="516"/>
        <v>0</v>
      </c>
      <c r="J8286" s="45">
        <f t="shared" si="517"/>
        <v>14.048346409267548</v>
      </c>
      <c r="K8286" s="39" t="e">
        <f t="shared" si="518"/>
        <v>#DIV/0!</v>
      </c>
      <c r="L8286" s="46">
        <f>J8286/Eingaben!$D$29</f>
        <v>0.9648673097488808</v>
      </c>
      <c r="M8286" s="44" t="e">
        <f>K8286/Eingaben!$D$8</f>
        <v>#DIV/0!</v>
      </c>
      <c r="N8286" s="46">
        <f>ABS(B8286-C8286)/Eingaben!$D$8</f>
        <v>0</v>
      </c>
      <c r="P8286">
        <f>D8286/3600000*G8286*100*100/Eingaben!$D$39*(A8286-A8285)/3600</f>
        <v>0</v>
      </c>
      <c r="R8286" s="91" t="e">
        <f>('Dichte Wasser'!$B$4*AVERAGE(B8286:C8286)^3+'Dichte Wasser'!$B$3*AVERAGE(B8286:C8286)^2+'Dichte Wasser'!$B$2*AVERAGE(B8286:C8286)+'Dichte Wasser'!$B$1)/1000</f>
        <v>#DIV/0!</v>
      </c>
      <c r="S8286" s="92" t="e">
        <f t="shared" si="519"/>
        <v>#DIV/0!</v>
      </c>
    </row>
    <row r="8287" spans="9:19" x14ac:dyDescent="0.25">
      <c r="I8287" s="45">
        <f t="shared" si="516"/>
        <v>0</v>
      </c>
      <c r="J8287" s="45">
        <f t="shared" si="517"/>
        <v>14.048346409267548</v>
      </c>
      <c r="K8287" s="39" t="e">
        <f t="shared" si="518"/>
        <v>#DIV/0!</v>
      </c>
      <c r="L8287" s="46">
        <f>J8287/Eingaben!$D$29</f>
        <v>0.9648673097488808</v>
      </c>
      <c r="M8287" s="44" t="e">
        <f>K8287/Eingaben!$D$8</f>
        <v>#DIV/0!</v>
      </c>
      <c r="N8287" s="46">
        <f>ABS(B8287-C8287)/Eingaben!$D$8</f>
        <v>0</v>
      </c>
      <c r="P8287">
        <f>D8287/3600000*G8287*100*100/Eingaben!$D$39*(A8287-A8286)/3600</f>
        <v>0</v>
      </c>
      <c r="R8287" s="91" t="e">
        <f>('Dichte Wasser'!$B$4*AVERAGE(B8287:C8287)^3+'Dichte Wasser'!$B$3*AVERAGE(B8287:C8287)^2+'Dichte Wasser'!$B$2*AVERAGE(B8287:C8287)+'Dichte Wasser'!$B$1)/1000</f>
        <v>#DIV/0!</v>
      </c>
      <c r="S8287" s="92" t="e">
        <f t="shared" si="519"/>
        <v>#DIV/0!</v>
      </c>
    </row>
    <row r="8288" spans="9:19" x14ac:dyDescent="0.25">
      <c r="I8288" s="45">
        <f t="shared" si="516"/>
        <v>0</v>
      </c>
      <c r="J8288" s="45">
        <f t="shared" si="517"/>
        <v>14.048346409267548</v>
      </c>
      <c r="K8288" s="39" t="e">
        <f t="shared" si="518"/>
        <v>#DIV/0!</v>
      </c>
      <c r="L8288" s="46">
        <f>J8288/Eingaben!$D$29</f>
        <v>0.9648673097488808</v>
      </c>
      <c r="M8288" s="44" t="e">
        <f>K8288/Eingaben!$D$8</f>
        <v>#DIV/0!</v>
      </c>
      <c r="N8288" s="46">
        <f>ABS(B8288-C8288)/Eingaben!$D$8</f>
        <v>0</v>
      </c>
      <c r="P8288">
        <f>D8288/3600000*G8288*100*100/Eingaben!$D$39*(A8288-A8287)/3600</f>
        <v>0</v>
      </c>
      <c r="R8288" s="91" t="e">
        <f>('Dichte Wasser'!$B$4*AVERAGE(B8288:C8288)^3+'Dichte Wasser'!$B$3*AVERAGE(B8288:C8288)^2+'Dichte Wasser'!$B$2*AVERAGE(B8288:C8288)+'Dichte Wasser'!$B$1)/1000</f>
        <v>#DIV/0!</v>
      </c>
      <c r="S8288" s="92" t="e">
        <f t="shared" si="519"/>
        <v>#DIV/0!</v>
      </c>
    </row>
    <row r="8289" spans="9:19" x14ac:dyDescent="0.25">
      <c r="I8289" s="45">
        <f t="shared" si="516"/>
        <v>0</v>
      </c>
      <c r="J8289" s="45">
        <f t="shared" si="517"/>
        <v>14.048346409267548</v>
      </c>
      <c r="K8289" s="39" t="e">
        <f t="shared" si="518"/>
        <v>#DIV/0!</v>
      </c>
      <c r="L8289" s="46">
        <f>J8289/Eingaben!$D$29</f>
        <v>0.9648673097488808</v>
      </c>
      <c r="M8289" s="44" t="e">
        <f>K8289/Eingaben!$D$8</f>
        <v>#DIV/0!</v>
      </c>
      <c r="N8289" s="46">
        <f>ABS(B8289-C8289)/Eingaben!$D$8</f>
        <v>0</v>
      </c>
      <c r="P8289">
        <f>D8289/3600000*G8289*100*100/Eingaben!$D$39*(A8289-A8288)/3600</f>
        <v>0</v>
      </c>
      <c r="R8289" s="91" t="e">
        <f>('Dichte Wasser'!$B$4*AVERAGE(B8289:C8289)^3+'Dichte Wasser'!$B$3*AVERAGE(B8289:C8289)^2+'Dichte Wasser'!$B$2*AVERAGE(B8289:C8289)+'Dichte Wasser'!$B$1)/1000</f>
        <v>#DIV/0!</v>
      </c>
      <c r="S8289" s="92" t="e">
        <f t="shared" si="519"/>
        <v>#DIV/0!</v>
      </c>
    </row>
    <row r="8290" spans="9:19" x14ac:dyDescent="0.25">
      <c r="I8290" s="45">
        <f t="shared" si="516"/>
        <v>0</v>
      </c>
      <c r="J8290" s="45">
        <f t="shared" si="517"/>
        <v>14.048346409267548</v>
      </c>
      <c r="K8290" s="39" t="e">
        <f t="shared" si="518"/>
        <v>#DIV/0!</v>
      </c>
      <c r="L8290" s="46">
        <f>J8290/Eingaben!$D$29</f>
        <v>0.9648673097488808</v>
      </c>
      <c r="M8290" s="44" t="e">
        <f>K8290/Eingaben!$D$8</f>
        <v>#DIV/0!</v>
      </c>
      <c r="N8290" s="46">
        <f>ABS(B8290-C8290)/Eingaben!$D$8</f>
        <v>0</v>
      </c>
      <c r="P8290">
        <f>D8290/3600000*G8290*100*100/Eingaben!$D$39*(A8290-A8289)/3600</f>
        <v>0</v>
      </c>
      <c r="R8290" s="91" t="e">
        <f>('Dichte Wasser'!$B$4*AVERAGE(B8290:C8290)^3+'Dichte Wasser'!$B$3*AVERAGE(B8290:C8290)^2+'Dichte Wasser'!$B$2*AVERAGE(B8290:C8290)+'Dichte Wasser'!$B$1)/1000</f>
        <v>#DIV/0!</v>
      </c>
      <c r="S8290" s="92" t="e">
        <f t="shared" si="519"/>
        <v>#DIV/0!</v>
      </c>
    </row>
    <row r="8291" spans="9:19" x14ac:dyDescent="0.25">
      <c r="I8291" s="45">
        <f t="shared" si="516"/>
        <v>0</v>
      </c>
      <c r="J8291" s="45">
        <f t="shared" si="517"/>
        <v>14.048346409267548</v>
      </c>
      <c r="K8291" s="39" t="e">
        <f t="shared" si="518"/>
        <v>#DIV/0!</v>
      </c>
      <c r="L8291" s="46">
        <f>J8291/Eingaben!$D$29</f>
        <v>0.9648673097488808</v>
      </c>
      <c r="M8291" s="44" t="e">
        <f>K8291/Eingaben!$D$8</f>
        <v>#DIV/0!</v>
      </c>
      <c r="N8291" s="46">
        <f>ABS(B8291-C8291)/Eingaben!$D$8</f>
        <v>0</v>
      </c>
      <c r="P8291">
        <f>D8291/3600000*G8291*100*100/Eingaben!$D$39*(A8291-A8290)/3600</f>
        <v>0</v>
      </c>
      <c r="R8291" s="91" t="e">
        <f>('Dichte Wasser'!$B$4*AVERAGE(B8291:C8291)^3+'Dichte Wasser'!$B$3*AVERAGE(B8291:C8291)^2+'Dichte Wasser'!$B$2*AVERAGE(B8291:C8291)+'Dichte Wasser'!$B$1)/1000</f>
        <v>#DIV/0!</v>
      </c>
      <c r="S8291" s="92" t="e">
        <f t="shared" si="519"/>
        <v>#DIV/0!</v>
      </c>
    </row>
    <row r="8292" spans="9:19" x14ac:dyDescent="0.25">
      <c r="I8292" s="45">
        <f t="shared" si="516"/>
        <v>0</v>
      </c>
      <c r="J8292" s="45">
        <f t="shared" si="517"/>
        <v>14.048346409267548</v>
      </c>
      <c r="K8292" s="39" t="e">
        <f t="shared" si="518"/>
        <v>#DIV/0!</v>
      </c>
      <c r="L8292" s="46">
        <f>J8292/Eingaben!$D$29</f>
        <v>0.9648673097488808</v>
      </c>
      <c r="M8292" s="44" t="e">
        <f>K8292/Eingaben!$D$8</f>
        <v>#DIV/0!</v>
      </c>
      <c r="N8292" s="46">
        <f>ABS(B8292-C8292)/Eingaben!$D$8</f>
        <v>0</v>
      </c>
      <c r="P8292">
        <f>D8292/3600000*G8292*100*100/Eingaben!$D$39*(A8292-A8291)/3600</f>
        <v>0</v>
      </c>
      <c r="R8292" s="91" t="e">
        <f>('Dichte Wasser'!$B$4*AVERAGE(B8292:C8292)^3+'Dichte Wasser'!$B$3*AVERAGE(B8292:C8292)^2+'Dichte Wasser'!$B$2*AVERAGE(B8292:C8292)+'Dichte Wasser'!$B$1)/1000</f>
        <v>#DIV/0!</v>
      </c>
      <c r="S8292" s="92" t="e">
        <f t="shared" si="519"/>
        <v>#DIV/0!</v>
      </c>
    </row>
    <row r="8293" spans="9:19" x14ac:dyDescent="0.25">
      <c r="I8293" s="45">
        <f t="shared" si="516"/>
        <v>0</v>
      </c>
      <c r="J8293" s="45">
        <f t="shared" si="517"/>
        <v>14.048346409267548</v>
      </c>
      <c r="K8293" s="39" t="e">
        <f t="shared" si="518"/>
        <v>#DIV/0!</v>
      </c>
      <c r="L8293" s="46">
        <f>J8293/Eingaben!$D$29</f>
        <v>0.9648673097488808</v>
      </c>
      <c r="M8293" s="44" t="e">
        <f>K8293/Eingaben!$D$8</f>
        <v>#DIV/0!</v>
      </c>
      <c r="N8293" s="46">
        <f>ABS(B8293-C8293)/Eingaben!$D$8</f>
        <v>0</v>
      </c>
      <c r="P8293">
        <f>D8293/3600000*G8293*100*100/Eingaben!$D$39*(A8293-A8292)/3600</f>
        <v>0</v>
      </c>
      <c r="R8293" s="91" t="e">
        <f>('Dichte Wasser'!$B$4*AVERAGE(B8293:C8293)^3+'Dichte Wasser'!$B$3*AVERAGE(B8293:C8293)^2+'Dichte Wasser'!$B$2*AVERAGE(B8293:C8293)+'Dichte Wasser'!$B$1)/1000</f>
        <v>#DIV/0!</v>
      </c>
      <c r="S8293" s="92" t="e">
        <f t="shared" si="519"/>
        <v>#DIV/0!</v>
      </c>
    </row>
    <row r="8294" spans="9:19" x14ac:dyDescent="0.25">
      <c r="I8294" s="45">
        <f t="shared" si="516"/>
        <v>0</v>
      </c>
      <c r="J8294" s="45">
        <f t="shared" si="517"/>
        <v>14.048346409267548</v>
      </c>
      <c r="K8294" s="39" t="e">
        <f t="shared" si="518"/>
        <v>#DIV/0!</v>
      </c>
      <c r="L8294" s="46">
        <f>J8294/Eingaben!$D$29</f>
        <v>0.9648673097488808</v>
      </c>
      <c r="M8294" s="44" t="e">
        <f>K8294/Eingaben!$D$8</f>
        <v>#DIV/0!</v>
      </c>
      <c r="N8294" s="46">
        <f>ABS(B8294-C8294)/Eingaben!$D$8</f>
        <v>0</v>
      </c>
      <c r="P8294">
        <f>D8294/3600000*G8294*100*100/Eingaben!$D$39*(A8294-A8293)/3600</f>
        <v>0</v>
      </c>
      <c r="R8294" s="91" t="e">
        <f>('Dichte Wasser'!$B$4*AVERAGE(B8294:C8294)^3+'Dichte Wasser'!$B$3*AVERAGE(B8294:C8294)^2+'Dichte Wasser'!$B$2*AVERAGE(B8294:C8294)+'Dichte Wasser'!$B$1)/1000</f>
        <v>#DIV/0!</v>
      </c>
      <c r="S8294" s="92" t="e">
        <f t="shared" si="519"/>
        <v>#DIV/0!</v>
      </c>
    </row>
    <row r="8295" spans="9:19" x14ac:dyDescent="0.25">
      <c r="I8295" s="45">
        <f t="shared" si="516"/>
        <v>0</v>
      </c>
      <c r="J8295" s="45">
        <f t="shared" si="517"/>
        <v>14.048346409267548</v>
      </c>
      <c r="K8295" s="39" t="e">
        <f t="shared" si="518"/>
        <v>#DIV/0!</v>
      </c>
      <c r="L8295" s="46">
        <f>J8295/Eingaben!$D$29</f>
        <v>0.9648673097488808</v>
      </c>
      <c r="M8295" s="44" t="e">
        <f>K8295/Eingaben!$D$8</f>
        <v>#DIV/0!</v>
      </c>
      <c r="N8295" s="46">
        <f>ABS(B8295-C8295)/Eingaben!$D$8</f>
        <v>0</v>
      </c>
      <c r="P8295">
        <f>D8295/3600000*G8295*100*100/Eingaben!$D$39*(A8295-A8294)/3600</f>
        <v>0</v>
      </c>
      <c r="R8295" s="91" t="e">
        <f>('Dichte Wasser'!$B$4*AVERAGE(B8295:C8295)^3+'Dichte Wasser'!$B$3*AVERAGE(B8295:C8295)^2+'Dichte Wasser'!$B$2*AVERAGE(B8295:C8295)+'Dichte Wasser'!$B$1)/1000</f>
        <v>#DIV/0!</v>
      </c>
      <c r="S8295" s="92" t="e">
        <f t="shared" si="519"/>
        <v>#DIV/0!</v>
      </c>
    </row>
    <row r="8296" spans="9:19" x14ac:dyDescent="0.25">
      <c r="I8296" s="45">
        <f t="shared" si="516"/>
        <v>0</v>
      </c>
      <c r="J8296" s="45">
        <f t="shared" si="517"/>
        <v>14.048346409267548</v>
      </c>
      <c r="K8296" s="39" t="e">
        <f t="shared" si="518"/>
        <v>#DIV/0!</v>
      </c>
      <c r="L8296" s="46">
        <f>J8296/Eingaben!$D$29</f>
        <v>0.9648673097488808</v>
      </c>
      <c r="M8296" s="44" t="e">
        <f>K8296/Eingaben!$D$8</f>
        <v>#DIV/0!</v>
      </c>
      <c r="N8296" s="46">
        <f>ABS(B8296-C8296)/Eingaben!$D$8</f>
        <v>0</v>
      </c>
      <c r="P8296">
        <f>D8296/3600000*G8296*100*100/Eingaben!$D$39*(A8296-A8295)/3600</f>
        <v>0</v>
      </c>
      <c r="R8296" s="91" t="e">
        <f>('Dichte Wasser'!$B$4*AVERAGE(B8296:C8296)^3+'Dichte Wasser'!$B$3*AVERAGE(B8296:C8296)^2+'Dichte Wasser'!$B$2*AVERAGE(B8296:C8296)+'Dichte Wasser'!$B$1)/1000</f>
        <v>#DIV/0!</v>
      </c>
      <c r="S8296" s="92" t="e">
        <f t="shared" si="519"/>
        <v>#DIV/0!</v>
      </c>
    </row>
    <row r="8297" spans="9:19" x14ac:dyDescent="0.25">
      <c r="I8297" s="45">
        <f t="shared" si="516"/>
        <v>0</v>
      </c>
      <c r="J8297" s="45">
        <f t="shared" si="517"/>
        <v>14.048346409267548</v>
      </c>
      <c r="K8297" s="39" t="e">
        <f t="shared" si="518"/>
        <v>#DIV/0!</v>
      </c>
      <c r="L8297" s="46">
        <f>J8297/Eingaben!$D$29</f>
        <v>0.9648673097488808</v>
      </c>
      <c r="M8297" s="44" t="e">
        <f>K8297/Eingaben!$D$8</f>
        <v>#DIV/0!</v>
      </c>
      <c r="N8297" s="46">
        <f>ABS(B8297-C8297)/Eingaben!$D$8</f>
        <v>0</v>
      </c>
      <c r="P8297">
        <f>D8297/3600000*G8297*100*100/Eingaben!$D$39*(A8297-A8296)/3600</f>
        <v>0</v>
      </c>
      <c r="R8297" s="91" t="e">
        <f>('Dichte Wasser'!$B$4*AVERAGE(B8297:C8297)^3+'Dichte Wasser'!$B$3*AVERAGE(B8297:C8297)^2+'Dichte Wasser'!$B$2*AVERAGE(B8297:C8297)+'Dichte Wasser'!$B$1)/1000</f>
        <v>#DIV/0!</v>
      </c>
      <c r="S8297" s="92" t="e">
        <f t="shared" si="519"/>
        <v>#DIV/0!</v>
      </c>
    </row>
    <row r="8298" spans="9:19" x14ac:dyDescent="0.25">
      <c r="I8298" s="45">
        <f t="shared" si="516"/>
        <v>0</v>
      </c>
      <c r="J8298" s="45">
        <f t="shared" si="517"/>
        <v>14.048346409267548</v>
      </c>
      <c r="K8298" s="39" t="e">
        <f t="shared" si="518"/>
        <v>#DIV/0!</v>
      </c>
      <c r="L8298" s="46">
        <f>J8298/Eingaben!$D$29</f>
        <v>0.9648673097488808</v>
      </c>
      <c r="M8298" s="44" t="e">
        <f>K8298/Eingaben!$D$8</f>
        <v>#DIV/0!</v>
      </c>
      <c r="N8298" s="46">
        <f>ABS(B8298-C8298)/Eingaben!$D$8</f>
        <v>0</v>
      </c>
      <c r="P8298">
        <f>D8298/3600000*G8298*100*100/Eingaben!$D$39*(A8298-A8297)/3600</f>
        <v>0</v>
      </c>
      <c r="R8298" s="91" t="e">
        <f>('Dichte Wasser'!$B$4*AVERAGE(B8298:C8298)^3+'Dichte Wasser'!$B$3*AVERAGE(B8298:C8298)^2+'Dichte Wasser'!$B$2*AVERAGE(B8298:C8298)+'Dichte Wasser'!$B$1)/1000</f>
        <v>#DIV/0!</v>
      </c>
      <c r="S8298" s="92" t="e">
        <f t="shared" si="519"/>
        <v>#DIV/0!</v>
      </c>
    </row>
    <row r="8299" spans="9:19" x14ac:dyDescent="0.25">
      <c r="I8299" s="45">
        <f t="shared" si="516"/>
        <v>0</v>
      </c>
      <c r="J8299" s="45">
        <f t="shared" si="517"/>
        <v>14.048346409267548</v>
      </c>
      <c r="K8299" s="39" t="e">
        <f t="shared" si="518"/>
        <v>#DIV/0!</v>
      </c>
      <c r="L8299" s="46">
        <f>J8299/Eingaben!$D$29</f>
        <v>0.9648673097488808</v>
      </c>
      <c r="M8299" s="44" t="e">
        <f>K8299/Eingaben!$D$8</f>
        <v>#DIV/0!</v>
      </c>
      <c r="N8299" s="46">
        <f>ABS(B8299-C8299)/Eingaben!$D$8</f>
        <v>0</v>
      </c>
      <c r="P8299">
        <f>D8299/3600000*G8299*100*100/Eingaben!$D$39*(A8299-A8298)/3600</f>
        <v>0</v>
      </c>
      <c r="R8299" s="91" t="e">
        <f>('Dichte Wasser'!$B$4*AVERAGE(B8299:C8299)^3+'Dichte Wasser'!$B$3*AVERAGE(B8299:C8299)^2+'Dichte Wasser'!$B$2*AVERAGE(B8299:C8299)+'Dichte Wasser'!$B$1)/1000</f>
        <v>#DIV/0!</v>
      </c>
      <c r="S8299" s="92" t="e">
        <f t="shared" si="519"/>
        <v>#DIV/0!</v>
      </c>
    </row>
    <row r="8300" spans="9:19" x14ac:dyDescent="0.25">
      <c r="I8300" s="45">
        <f t="shared" si="516"/>
        <v>0</v>
      </c>
      <c r="J8300" s="45">
        <f t="shared" si="517"/>
        <v>14.048346409267548</v>
      </c>
      <c r="K8300" s="39" t="e">
        <f t="shared" si="518"/>
        <v>#DIV/0!</v>
      </c>
      <c r="L8300" s="46">
        <f>J8300/Eingaben!$D$29</f>
        <v>0.9648673097488808</v>
      </c>
      <c r="M8300" s="44" t="e">
        <f>K8300/Eingaben!$D$8</f>
        <v>#DIV/0!</v>
      </c>
      <c r="N8300" s="46">
        <f>ABS(B8300-C8300)/Eingaben!$D$8</f>
        <v>0</v>
      </c>
      <c r="P8300">
        <f>D8300/3600000*G8300*100*100/Eingaben!$D$39*(A8300-A8299)/3600</f>
        <v>0</v>
      </c>
      <c r="R8300" s="91" t="e">
        <f>('Dichte Wasser'!$B$4*AVERAGE(B8300:C8300)^3+'Dichte Wasser'!$B$3*AVERAGE(B8300:C8300)^2+'Dichte Wasser'!$B$2*AVERAGE(B8300:C8300)+'Dichte Wasser'!$B$1)/1000</f>
        <v>#DIV/0!</v>
      </c>
      <c r="S8300" s="92" t="e">
        <f t="shared" si="519"/>
        <v>#DIV/0!</v>
      </c>
    </row>
    <row r="8301" spans="9:19" x14ac:dyDescent="0.25">
      <c r="I8301" s="45">
        <f t="shared" si="516"/>
        <v>0</v>
      </c>
      <c r="J8301" s="45">
        <f t="shared" si="517"/>
        <v>14.048346409267548</v>
      </c>
      <c r="K8301" s="39" t="e">
        <f t="shared" si="518"/>
        <v>#DIV/0!</v>
      </c>
      <c r="L8301" s="46">
        <f>J8301/Eingaben!$D$29</f>
        <v>0.9648673097488808</v>
      </c>
      <c r="M8301" s="44" t="e">
        <f>K8301/Eingaben!$D$8</f>
        <v>#DIV/0!</v>
      </c>
      <c r="N8301" s="46">
        <f>ABS(B8301-C8301)/Eingaben!$D$8</f>
        <v>0</v>
      </c>
      <c r="P8301">
        <f>D8301/3600000*G8301*100*100/Eingaben!$D$39*(A8301-A8300)/3600</f>
        <v>0</v>
      </c>
      <c r="R8301" s="91" t="e">
        <f>('Dichte Wasser'!$B$4*AVERAGE(B8301:C8301)^3+'Dichte Wasser'!$B$3*AVERAGE(B8301:C8301)^2+'Dichte Wasser'!$B$2*AVERAGE(B8301:C8301)+'Dichte Wasser'!$B$1)/1000</f>
        <v>#DIV/0!</v>
      </c>
      <c r="S8301" s="92" t="e">
        <f t="shared" si="519"/>
        <v>#DIV/0!</v>
      </c>
    </row>
    <row r="8302" spans="9:19" x14ac:dyDescent="0.25">
      <c r="I8302" s="45">
        <f t="shared" si="516"/>
        <v>0</v>
      </c>
      <c r="J8302" s="45">
        <f t="shared" si="517"/>
        <v>14.048346409267548</v>
      </c>
      <c r="K8302" s="39" t="e">
        <f t="shared" si="518"/>
        <v>#DIV/0!</v>
      </c>
      <c r="L8302" s="46">
        <f>J8302/Eingaben!$D$29</f>
        <v>0.9648673097488808</v>
      </c>
      <c r="M8302" s="44" t="e">
        <f>K8302/Eingaben!$D$8</f>
        <v>#DIV/0!</v>
      </c>
      <c r="N8302" s="46">
        <f>ABS(B8302-C8302)/Eingaben!$D$8</f>
        <v>0</v>
      </c>
      <c r="P8302">
        <f>D8302/3600000*G8302*100*100/Eingaben!$D$39*(A8302-A8301)/3600</f>
        <v>0</v>
      </c>
      <c r="R8302" s="91" t="e">
        <f>('Dichte Wasser'!$B$4*AVERAGE(B8302:C8302)^3+'Dichte Wasser'!$B$3*AVERAGE(B8302:C8302)^2+'Dichte Wasser'!$B$2*AVERAGE(B8302:C8302)+'Dichte Wasser'!$B$1)/1000</f>
        <v>#DIV/0!</v>
      </c>
      <c r="S8302" s="92" t="e">
        <f t="shared" si="519"/>
        <v>#DIV/0!</v>
      </c>
    </row>
    <row r="8303" spans="9:19" x14ac:dyDescent="0.25">
      <c r="I8303" s="45">
        <f t="shared" si="516"/>
        <v>0</v>
      </c>
      <c r="J8303" s="45">
        <f t="shared" si="517"/>
        <v>14.048346409267548</v>
      </c>
      <c r="K8303" s="39" t="e">
        <f t="shared" si="518"/>
        <v>#DIV/0!</v>
      </c>
      <c r="L8303" s="46">
        <f>J8303/Eingaben!$D$29</f>
        <v>0.9648673097488808</v>
      </c>
      <c r="M8303" s="44" t="e">
        <f>K8303/Eingaben!$D$8</f>
        <v>#DIV/0!</v>
      </c>
      <c r="N8303" s="46">
        <f>ABS(B8303-C8303)/Eingaben!$D$8</f>
        <v>0</v>
      </c>
      <c r="P8303">
        <f>D8303/3600000*G8303*100*100/Eingaben!$D$39*(A8303-A8302)/3600</f>
        <v>0</v>
      </c>
      <c r="R8303" s="91" t="e">
        <f>('Dichte Wasser'!$B$4*AVERAGE(B8303:C8303)^3+'Dichte Wasser'!$B$3*AVERAGE(B8303:C8303)^2+'Dichte Wasser'!$B$2*AVERAGE(B8303:C8303)+'Dichte Wasser'!$B$1)/1000</f>
        <v>#DIV/0!</v>
      </c>
      <c r="S8303" s="92" t="e">
        <f t="shared" si="519"/>
        <v>#DIV/0!</v>
      </c>
    </row>
    <row r="8304" spans="9:19" x14ac:dyDescent="0.25">
      <c r="I8304" s="45">
        <f t="shared" ref="I8304:I8367" si="520">IF(D8304&gt;0,D8304/3600*R8304*(A8304-A8303)*S8304*(B8304-C8304)/3600,0)</f>
        <v>0</v>
      </c>
      <c r="J8304" s="45">
        <f t="shared" ref="J8304:J8367" si="521">J8303+I8304</f>
        <v>14.048346409267548</v>
      </c>
      <c r="K8304" s="39" t="e">
        <f t="shared" ref="K8304:K8367" si="522">I8304/((A8304-A8303)/3600)</f>
        <v>#DIV/0!</v>
      </c>
      <c r="L8304" s="46">
        <f>J8304/Eingaben!$D$29</f>
        <v>0.9648673097488808</v>
      </c>
      <c r="M8304" s="44" t="e">
        <f>K8304/Eingaben!$D$8</f>
        <v>#DIV/0!</v>
      </c>
      <c r="N8304" s="46">
        <f>ABS(B8304-C8304)/Eingaben!$D$8</f>
        <v>0</v>
      </c>
      <c r="P8304">
        <f>D8304/3600000*G8304*100*100/Eingaben!$D$39*(A8304-A8303)/3600</f>
        <v>0</v>
      </c>
      <c r="R8304" s="91" t="e">
        <f>('Dichte Wasser'!$B$4*AVERAGE(B8304:C8304)^3+'Dichte Wasser'!$B$3*AVERAGE(B8304:C8304)^2+'Dichte Wasser'!$B$2*AVERAGE(B8304:C8304)+'Dichte Wasser'!$B$1)/1000</f>
        <v>#DIV/0!</v>
      </c>
      <c r="S8304" s="92" t="e">
        <f t="shared" ref="S8304:S8367" si="523" xml:space="preserve">  0.0000000024*AVERAGE(B8304:C8304)^4 - 0.0000005979*AVERAGE(B8304:C8304)^3 + 0.0000621355*AVERAGE(B8304:C8304)^2 - 0.0026683907*AVERAGE(B8304:C8304) + 4.2176232303</f>
        <v>#DIV/0!</v>
      </c>
    </row>
    <row r="8305" spans="9:19" x14ac:dyDescent="0.25">
      <c r="I8305" s="45">
        <f t="shared" si="520"/>
        <v>0</v>
      </c>
      <c r="J8305" s="45">
        <f t="shared" si="521"/>
        <v>14.048346409267548</v>
      </c>
      <c r="K8305" s="39" t="e">
        <f t="shared" si="522"/>
        <v>#DIV/0!</v>
      </c>
      <c r="L8305" s="46">
        <f>J8305/Eingaben!$D$29</f>
        <v>0.9648673097488808</v>
      </c>
      <c r="M8305" s="44" t="e">
        <f>K8305/Eingaben!$D$8</f>
        <v>#DIV/0!</v>
      </c>
      <c r="N8305" s="46">
        <f>ABS(B8305-C8305)/Eingaben!$D$8</f>
        <v>0</v>
      </c>
      <c r="P8305">
        <f>D8305/3600000*G8305*100*100/Eingaben!$D$39*(A8305-A8304)/3600</f>
        <v>0</v>
      </c>
      <c r="R8305" s="91" t="e">
        <f>('Dichte Wasser'!$B$4*AVERAGE(B8305:C8305)^3+'Dichte Wasser'!$B$3*AVERAGE(B8305:C8305)^2+'Dichte Wasser'!$B$2*AVERAGE(B8305:C8305)+'Dichte Wasser'!$B$1)/1000</f>
        <v>#DIV/0!</v>
      </c>
      <c r="S8305" s="92" t="e">
        <f t="shared" si="523"/>
        <v>#DIV/0!</v>
      </c>
    </row>
    <row r="8306" spans="9:19" x14ac:dyDescent="0.25">
      <c r="I8306" s="45">
        <f t="shared" si="520"/>
        <v>0</v>
      </c>
      <c r="J8306" s="45">
        <f t="shared" si="521"/>
        <v>14.048346409267548</v>
      </c>
      <c r="K8306" s="39" t="e">
        <f t="shared" si="522"/>
        <v>#DIV/0!</v>
      </c>
      <c r="L8306" s="46">
        <f>J8306/Eingaben!$D$29</f>
        <v>0.9648673097488808</v>
      </c>
      <c r="M8306" s="44" t="e">
        <f>K8306/Eingaben!$D$8</f>
        <v>#DIV/0!</v>
      </c>
      <c r="N8306" s="46">
        <f>ABS(B8306-C8306)/Eingaben!$D$8</f>
        <v>0</v>
      </c>
      <c r="P8306">
        <f>D8306/3600000*G8306*100*100/Eingaben!$D$39*(A8306-A8305)/3600</f>
        <v>0</v>
      </c>
      <c r="R8306" s="91" t="e">
        <f>('Dichte Wasser'!$B$4*AVERAGE(B8306:C8306)^3+'Dichte Wasser'!$B$3*AVERAGE(B8306:C8306)^2+'Dichte Wasser'!$B$2*AVERAGE(B8306:C8306)+'Dichte Wasser'!$B$1)/1000</f>
        <v>#DIV/0!</v>
      </c>
      <c r="S8306" s="92" t="e">
        <f t="shared" si="523"/>
        <v>#DIV/0!</v>
      </c>
    </row>
    <row r="8307" spans="9:19" x14ac:dyDescent="0.25">
      <c r="I8307" s="45">
        <f t="shared" si="520"/>
        <v>0</v>
      </c>
      <c r="J8307" s="45">
        <f t="shared" si="521"/>
        <v>14.048346409267548</v>
      </c>
      <c r="K8307" s="39" t="e">
        <f t="shared" si="522"/>
        <v>#DIV/0!</v>
      </c>
      <c r="L8307" s="46">
        <f>J8307/Eingaben!$D$29</f>
        <v>0.9648673097488808</v>
      </c>
      <c r="M8307" s="44" t="e">
        <f>K8307/Eingaben!$D$8</f>
        <v>#DIV/0!</v>
      </c>
      <c r="N8307" s="46">
        <f>ABS(B8307-C8307)/Eingaben!$D$8</f>
        <v>0</v>
      </c>
      <c r="P8307">
        <f>D8307/3600000*G8307*100*100/Eingaben!$D$39*(A8307-A8306)/3600</f>
        <v>0</v>
      </c>
      <c r="R8307" s="91" t="e">
        <f>('Dichte Wasser'!$B$4*AVERAGE(B8307:C8307)^3+'Dichte Wasser'!$B$3*AVERAGE(B8307:C8307)^2+'Dichte Wasser'!$B$2*AVERAGE(B8307:C8307)+'Dichte Wasser'!$B$1)/1000</f>
        <v>#DIV/0!</v>
      </c>
      <c r="S8307" s="92" t="e">
        <f t="shared" si="523"/>
        <v>#DIV/0!</v>
      </c>
    </row>
    <row r="8308" spans="9:19" x14ac:dyDescent="0.25">
      <c r="I8308" s="45">
        <f t="shared" si="520"/>
        <v>0</v>
      </c>
      <c r="J8308" s="45">
        <f t="shared" si="521"/>
        <v>14.048346409267548</v>
      </c>
      <c r="K8308" s="39" t="e">
        <f t="shared" si="522"/>
        <v>#DIV/0!</v>
      </c>
      <c r="L8308" s="46">
        <f>J8308/Eingaben!$D$29</f>
        <v>0.9648673097488808</v>
      </c>
      <c r="M8308" s="44" t="e">
        <f>K8308/Eingaben!$D$8</f>
        <v>#DIV/0!</v>
      </c>
      <c r="N8308" s="46">
        <f>ABS(B8308-C8308)/Eingaben!$D$8</f>
        <v>0</v>
      </c>
      <c r="P8308">
        <f>D8308/3600000*G8308*100*100/Eingaben!$D$39*(A8308-A8307)/3600</f>
        <v>0</v>
      </c>
      <c r="R8308" s="91" t="e">
        <f>('Dichte Wasser'!$B$4*AVERAGE(B8308:C8308)^3+'Dichte Wasser'!$B$3*AVERAGE(B8308:C8308)^2+'Dichte Wasser'!$B$2*AVERAGE(B8308:C8308)+'Dichte Wasser'!$B$1)/1000</f>
        <v>#DIV/0!</v>
      </c>
      <c r="S8308" s="92" t="e">
        <f t="shared" si="523"/>
        <v>#DIV/0!</v>
      </c>
    </row>
    <row r="8309" spans="9:19" x14ac:dyDescent="0.25">
      <c r="I8309" s="45">
        <f t="shared" si="520"/>
        <v>0</v>
      </c>
      <c r="J8309" s="45">
        <f t="shared" si="521"/>
        <v>14.048346409267548</v>
      </c>
      <c r="K8309" s="39" t="e">
        <f t="shared" si="522"/>
        <v>#DIV/0!</v>
      </c>
      <c r="L8309" s="46">
        <f>J8309/Eingaben!$D$29</f>
        <v>0.9648673097488808</v>
      </c>
      <c r="M8309" s="44" t="e">
        <f>K8309/Eingaben!$D$8</f>
        <v>#DIV/0!</v>
      </c>
      <c r="N8309" s="46">
        <f>ABS(B8309-C8309)/Eingaben!$D$8</f>
        <v>0</v>
      </c>
      <c r="P8309">
        <f>D8309/3600000*G8309*100*100/Eingaben!$D$39*(A8309-A8308)/3600</f>
        <v>0</v>
      </c>
      <c r="R8309" s="91" t="e">
        <f>('Dichte Wasser'!$B$4*AVERAGE(B8309:C8309)^3+'Dichte Wasser'!$B$3*AVERAGE(B8309:C8309)^2+'Dichte Wasser'!$B$2*AVERAGE(B8309:C8309)+'Dichte Wasser'!$B$1)/1000</f>
        <v>#DIV/0!</v>
      </c>
      <c r="S8309" s="92" t="e">
        <f t="shared" si="523"/>
        <v>#DIV/0!</v>
      </c>
    </row>
    <row r="8310" spans="9:19" x14ac:dyDescent="0.25">
      <c r="I8310" s="45">
        <f t="shared" si="520"/>
        <v>0</v>
      </c>
      <c r="J8310" s="45">
        <f t="shared" si="521"/>
        <v>14.048346409267548</v>
      </c>
      <c r="K8310" s="39" t="e">
        <f t="shared" si="522"/>
        <v>#DIV/0!</v>
      </c>
      <c r="L8310" s="46">
        <f>J8310/Eingaben!$D$29</f>
        <v>0.9648673097488808</v>
      </c>
      <c r="M8310" s="44" t="e">
        <f>K8310/Eingaben!$D$8</f>
        <v>#DIV/0!</v>
      </c>
      <c r="N8310" s="46">
        <f>ABS(B8310-C8310)/Eingaben!$D$8</f>
        <v>0</v>
      </c>
      <c r="P8310">
        <f>D8310/3600000*G8310*100*100/Eingaben!$D$39*(A8310-A8309)/3600</f>
        <v>0</v>
      </c>
      <c r="R8310" s="91" t="e">
        <f>('Dichte Wasser'!$B$4*AVERAGE(B8310:C8310)^3+'Dichte Wasser'!$B$3*AVERAGE(B8310:C8310)^2+'Dichte Wasser'!$B$2*AVERAGE(B8310:C8310)+'Dichte Wasser'!$B$1)/1000</f>
        <v>#DIV/0!</v>
      </c>
      <c r="S8310" s="92" t="e">
        <f t="shared" si="523"/>
        <v>#DIV/0!</v>
      </c>
    </row>
    <row r="8311" spans="9:19" x14ac:dyDescent="0.25">
      <c r="I8311" s="45">
        <f t="shared" si="520"/>
        <v>0</v>
      </c>
      <c r="J8311" s="45">
        <f t="shared" si="521"/>
        <v>14.048346409267548</v>
      </c>
      <c r="K8311" s="39" t="e">
        <f t="shared" si="522"/>
        <v>#DIV/0!</v>
      </c>
      <c r="L8311" s="46">
        <f>J8311/Eingaben!$D$29</f>
        <v>0.9648673097488808</v>
      </c>
      <c r="M8311" s="44" t="e">
        <f>K8311/Eingaben!$D$8</f>
        <v>#DIV/0!</v>
      </c>
      <c r="N8311" s="46">
        <f>ABS(B8311-C8311)/Eingaben!$D$8</f>
        <v>0</v>
      </c>
      <c r="P8311">
        <f>D8311/3600000*G8311*100*100/Eingaben!$D$39*(A8311-A8310)/3600</f>
        <v>0</v>
      </c>
      <c r="R8311" s="91" t="e">
        <f>('Dichte Wasser'!$B$4*AVERAGE(B8311:C8311)^3+'Dichte Wasser'!$B$3*AVERAGE(B8311:C8311)^2+'Dichte Wasser'!$B$2*AVERAGE(B8311:C8311)+'Dichte Wasser'!$B$1)/1000</f>
        <v>#DIV/0!</v>
      </c>
      <c r="S8311" s="92" t="e">
        <f t="shared" si="523"/>
        <v>#DIV/0!</v>
      </c>
    </row>
    <row r="8312" spans="9:19" x14ac:dyDescent="0.25">
      <c r="I8312" s="45">
        <f t="shared" si="520"/>
        <v>0</v>
      </c>
      <c r="J8312" s="45">
        <f t="shared" si="521"/>
        <v>14.048346409267548</v>
      </c>
      <c r="K8312" s="39" t="e">
        <f t="shared" si="522"/>
        <v>#DIV/0!</v>
      </c>
      <c r="L8312" s="46">
        <f>J8312/Eingaben!$D$29</f>
        <v>0.9648673097488808</v>
      </c>
      <c r="M8312" s="44" t="e">
        <f>K8312/Eingaben!$D$8</f>
        <v>#DIV/0!</v>
      </c>
      <c r="N8312" s="46">
        <f>ABS(B8312-C8312)/Eingaben!$D$8</f>
        <v>0</v>
      </c>
      <c r="P8312">
        <f>D8312/3600000*G8312*100*100/Eingaben!$D$39*(A8312-A8311)/3600</f>
        <v>0</v>
      </c>
      <c r="R8312" s="91" t="e">
        <f>('Dichte Wasser'!$B$4*AVERAGE(B8312:C8312)^3+'Dichte Wasser'!$B$3*AVERAGE(B8312:C8312)^2+'Dichte Wasser'!$B$2*AVERAGE(B8312:C8312)+'Dichte Wasser'!$B$1)/1000</f>
        <v>#DIV/0!</v>
      </c>
      <c r="S8312" s="92" t="e">
        <f t="shared" si="523"/>
        <v>#DIV/0!</v>
      </c>
    </row>
    <row r="8313" spans="9:19" x14ac:dyDescent="0.25">
      <c r="I8313" s="45">
        <f t="shared" si="520"/>
        <v>0</v>
      </c>
      <c r="J8313" s="45">
        <f t="shared" si="521"/>
        <v>14.048346409267548</v>
      </c>
      <c r="K8313" s="39" t="e">
        <f t="shared" si="522"/>
        <v>#DIV/0!</v>
      </c>
      <c r="L8313" s="46">
        <f>J8313/Eingaben!$D$29</f>
        <v>0.9648673097488808</v>
      </c>
      <c r="M8313" s="44" t="e">
        <f>K8313/Eingaben!$D$8</f>
        <v>#DIV/0!</v>
      </c>
      <c r="N8313" s="46">
        <f>ABS(B8313-C8313)/Eingaben!$D$8</f>
        <v>0</v>
      </c>
      <c r="P8313">
        <f>D8313/3600000*G8313*100*100/Eingaben!$D$39*(A8313-A8312)/3600</f>
        <v>0</v>
      </c>
      <c r="R8313" s="91" t="e">
        <f>('Dichte Wasser'!$B$4*AVERAGE(B8313:C8313)^3+'Dichte Wasser'!$B$3*AVERAGE(B8313:C8313)^2+'Dichte Wasser'!$B$2*AVERAGE(B8313:C8313)+'Dichte Wasser'!$B$1)/1000</f>
        <v>#DIV/0!</v>
      </c>
      <c r="S8313" s="92" t="e">
        <f t="shared" si="523"/>
        <v>#DIV/0!</v>
      </c>
    </row>
    <row r="8314" spans="9:19" x14ac:dyDescent="0.25">
      <c r="I8314" s="45">
        <f t="shared" si="520"/>
        <v>0</v>
      </c>
      <c r="J8314" s="45">
        <f t="shared" si="521"/>
        <v>14.048346409267548</v>
      </c>
      <c r="K8314" s="39" t="e">
        <f t="shared" si="522"/>
        <v>#DIV/0!</v>
      </c>
      <c r="L8314" s="46">
        <f>J8314/Eingaben!$D$29</f>
        <v>0.9648673097488808</v>
      </c>
      <c r="M8314" s="44" t="e">
        <f>K8314/Eingaben!$D$8</f>
        <v>#DIV/0!</v>
      </c>
      <c r="N8314" s="46">
        <f>ABS(B8314-C8314)/Eingaben!$D$8</f>
        <v>0</v>
      </c>
      <c r="P8314">
        <f>D8314/3600000*G8314*100*100/Eingaben!$D$39*(A8314-A8313)/3600</f>
        <v>0</v>
      </c>
      <c r="R8314" s="91" t="e">
        <f>('Dichte Wasser'!$B$4*AVERAGE(B8314:C8314)^3+'Dichte Wasser'!$B$3*AVERAGE(B8314:C8314)^2+'Dichte Wasser'!$B$2*AVERAGE(B8314:C8314)+'Dichte Wasser'!$B$1)/1000</f>
        <v>#DIV/0!</v>
      </c>
      <c r="S8314" s="92" t="e">
        <f t="shared" si="523"/>
        <v>#DIV/0!</v>
      </c>
    </row>
    <row r="8315" spans="9:19" x14ac:dyDescent="0.25">
      <c r="I8315" s="45">
        <f t="shared" si="520"/>
        <v>0</v>
      </c>
      <c r="J8315" s="45">
        <f t="shared" si="521"/>
        <v>14.048346409267548</v>
      </c>
      <c r="K8315" s="39" t="e">
        <f t="shared" si="522"/>
        <v>#DIV/0!</v>
      </c>
      <c r="L8315" s="46">
        <f>J8315/Eingaben!$D$29</f>
        <v>0.9648673097488808</v>
      </c>
      <c r="M8315" s="44" t="e">
        <f>K8315/Eingaben!$D$8</f>
        <v>#DIV/0!</v>
      </c>
      <c r="N8315" s="46">
        <f>ABS(B8315-C8315)/Eingaben!$D$8</f>
        <v>0</v>
      </c>
      <c r="P8315">
        <f>D8315/3600000*G8315*100*100/Eingaben!$D$39*(A8315-A8314)/3600</f>
        <v>0</v>
      </c>
      <c r="R8315" s="91" t="e">
        <f>('Dichte Wasser'!$B$4*AVERAGE(B8315:C8315)^3+'Dichte Wasser'!$B$3*AVERAGE(B8315:C8315)^2+'Dichte Wasser'!$B$2*AVERAGE(B8315:C8315)+'Dichte Wasser'!$B$1)/1000</f>
        <v>#DIV/0!</v>
      </c>
      <c r="S8315" s="92" t="e">
        <f t="shared" si="523"/>
        <v>#DIV/0!</v>
      </c>
    </row>
    <row r="8316" spans="9:19" x14ac:dyDescent="0.25">
      <c r="I8316" s="45">
        <f t="shared" si="520"/>
        <v>0</v>
      </c>
      <c r="J8316" s="45">
        <f t="shared" si="521"/>
        <v>14.048346409267548</v>
      </c>
      <c r="K8316" s="39" t="e">
        <f t="shared" si="522"/>
        <v>#DIV/0!</v>
      </c>
      <c r="L8316" s="46">
        <f>J8316/Eingaben!$D$29</f>
        <v>0.9648673097488808</v>
      </c>
      <c r="M8316" s="44" t="e">
        <f>K8316/Eingaben!$D$8</f>
        <v>#DIV/0!</v>
      </c>
      <c r="N8316" s="46">
        <f>ABS(B8316-C8316)/Eingaben!$D$8</f>
        <v>0</v>
      </c>
      <c r="P8316">
        <f>D8316/3600000*G8316*100*100/Eingaben!$D$39*(A8316-A8315)/3600</f>
        <v>0</v>
      </c>
      <c r="R8316" s="91" t="e">
        <f>('Dichte Wasser'!$B$4*AVERAGE(B8316:C8316)^3+'Dichte Wasser'!$B$3*AVERAGE(B8316:C8316)^2+'Dichte Wasser'!$B$2*AVERAGE(B8316:C8316)+'Dichte Wasser'!$B$1)/1000</f>
        <v>#DIV/0!</v>
      </c>
      <c r="S8316" s="92" t="e">
        <f t="shared" si="523"/>
        <v>#DIV/0!</v>
      </c>
    </row>
    <row r="8317" spans="9:19" x14ac:dyDescent="0.25">
      <c r="I8317" s="45">
        <f t="shared" si="520"/>
        <v>0</v>
      </c>
      <c r="J8317" s="45">
        <f t="shared" si="521"/>
        <v>14.048346409267548</v>
      </c>
      <c r="K8317" s="39" t="e">
        <f t="shared" si="522"/>
        <v>#DIV/0!</v>
      </c>
      <c r="L8317" s="46">
        <f>J8317/Eingaben!$D$29</f>
        <v>0.9648673097488808</v>
      </c>
      <c r="M8317" s="44" t="e">
        <f>K8317/Eingaben!$D$8</f>
        <v>#DIV/0!</v>
      </c>
      <c r="N8317" s="46">
        <f>ABS(B8317-C8317)/Eingaben!$D$8</f>
        <v>0</v>
      </c>
      <c r="P8317">
        <f>D8317/3600000*G8317*100*100/Eingaben!$D$39*(A8317-A8316)/3600</f>
        <v>0</v>
      </c>
      <c r="R8317" s="91" t="e">
        <f>('Dichte Wasser'!$B$4*AVERAGE(B8317:C8317)^3+'Dichte Wasser'!$B$3*AVERAGE(B8317:C8317)^2+'Dichte Wasser'!$B$2*AVERAGE(B8317:C8317)+'Dichte Wasser'!$B$1)/1000</f>
        <v>#DIV/0!</v>
      </c>
      <c r="S8317" s="92" t="e">
        <f t="shared" si="523"/>
        <v>#DIV/0!</v>
      </c>
    </row>
    <row r="8318" spans="9:19" x14ac:dyDescent="0.25">
      <c r="I8318" s="45">
        <f t="shared" si="520"/>
        <v>0</v>
      </c>
      <c r="J8318" s="45">
        <f t="shared" si="521"/>
        <v>14.048346409267548</v>
      </c>
      <c r="K8318" s="39" t="e">
        <f t="shared" si="522"/>
        <v>#DIV/0!</v>
      </c>
      <c r="L8318" s="46">
        <f>J8318/Eingaben!$D$29</f>
        <v>0.9648673097488808</v>
      </c>
      <c r="M8318" s="44" t="e">
        <f>K8318/Eingaben!$D$8</f>
        <v>#DIV/0!</v>
      </c>
      <c r="N8318" s="46">
        <f>ABS(B8318-C8318)/Eingaben!$D$8</f>
        <v>0</v>
      </c>
      <c r="P8318">
        <f>D8318/3600000*G8318*100*100/Eingaben!$D$39*(A8318-A8317)/3600</f>
        <v>0</v>
      </c>
      <c r="R8318" s="91" t="e">
        <f>('Dichte Wasser'!$B$4*AVERAGE(B8318:C8318)^3+'Dichte Wasser'!$B$3*AVERAGE(B8318:C8318)^2+'Dichte Wasser'!$B$2*AVERAGE(B8318:C8318)+'Dichte Wasser'!$B$1)/1000</f>
        <v>#DIV/0!</v>
      </c>
      <c r="S8318" s="92" t="e">
        <f t="shared" si="523"/>
        <v>#DIV/0!</v>
      </c>
    </row>
    <row r="8319" spans="9:19" x14ac:dyDescent="0.25">
      <c r="I8319" s="45">
        <f t="shared" si="520"/>
        <v>0</v>
      </c>
      <c r="J8319" s="45">
        <f t="shared" si="521"/>
        <v>14.048346409267548</v>
      </c>
      <c r="K8319" s="39" t="e">
        <f t="shared" si="522"/>
        <v>#DIV/0!</v>
      </c>
      <c r="L8319" s="46">
        <f>J8319/Eingaben!$D$29</f>
        <v>0.9648673097488808</v>
      </c>
      <c r="M8319" s="44" t="e">
        <f>K8319/Eingaben!$D$8</f>
        <v>#DIV/0!</v>
      </c>
      <c r="N8319" s="46">
        <f>ABS(B8319-C8319)/Eingaben!$D$8</f>
        <v>0</v>
      </c>
      <c r="P8319">
        <f>D8319/3600000*G8319*100*100/Eingaben!$D$39*(A8319-A8318)/3600</f>
        <v>0</v>
      </c>
      <c r="R8319" s="91" t="e">
        <f>('Dichte Wasser'!$B$4*AVERAGE(B8319:C8319)^3+'Dichte Wasser'!$B$3*AVERAGE(B8319:C8319)^2+'Dichte Wasser'!$B$2*AVERAGE(B8319:C8319)+'Dichte Wasser'!$B$1)/1000</f>
        <v>#DIV/0!</v>
      </c>
      <c r="S8319" s="92" t="e">
        <f t="shared" si="523"/>
        <v>#DIV/0!</v>
      </c>
    </row>
    <row r="8320" spans="9:19" x14ac:dyDescent="0.25">
      <c r="I8320" s="45">
        <f t="shared" si="520"/>
        <v>0</v>
      </c>
      <c r="J8320" s="45">
        <f t="shared" si="521"/>
        <v>14.048346409267548</v>
      </c>
      <c r="K8320" s="39" t="e">
        <f t="shared" si="522"/>
        <v>#DIV/0!</v>
      </c>
      <c r="L8320" s="46">
        <f>J8320/Eingaben!$D$29</f>
        <v>0.9648673097488808</v>
      </c>
      <c r="M8320" s="44" t="e">
        <f>K8320/Eingaben!$D$8</f>
        <v>#DIV/0!</v>
      </c>
      <c r="N8320" s="46">
        <f>ABS(B8320-C8320)/Eingaben!$D$8</f>
        <v>0</v>
      </c>
      <c r="P8320">
        <f>D8320/3600000*G8320*100*100/Eingaben!$D$39*(A8320-A8319)/3600</f>
        <v>0</v>
      </c>
      <c r="R8320" s="91" t="e">
        <f>('Dichte Wasser'!$B$4*AVERAGE(B8320:C8320)^3+'Dichte Wasser'!$B$3*AVERAGE(B8320:C8320)^2+'Dichte Wasser'!$B$2*AVERAGE(B8320:C8320)+'Dichte Wasser'!$B$1)/1000</f>
        <v>#DIV/0!</v>
      </c>
      <c r="S8320" s="92" t="e">
        <f t="shared" si="523"/>
        <v>#DIV/0!</v>
      </c>
    </row>
    <row r="8321" spans="9:19" x14ac:dyDescent="0.25">
      <c r="I8321" s="45">
        <f t="shared" si="520"/>
        <v>0</v>
      </c>
      <c r="J8321" s="45">
        <f t="shared" si="521"/>
        <v>14.048346409267548</v>
      </c>
      <c r="K8321" s="39" t="e">
        <f t="shared" si="522"/>
        <v>#DIV/0!</v>
      </c>
      <c r="L8321" s="46">
        <f>J8321/Eingaben!$D$29</f>
        <v>0.9648673097488808</v>
      </c>
      <c r="M8321" s="44" t="e">
        <f>K8321/Eingaben!$D$8</f>
        <v>#DIV/0!</v>
      </c>
      <c r="N8321" s="46">
        <f>ABS(B8321-C8321)/Eingaben!$D$8</f>
        <v>0</v>
      </c>
      <c r="P8321">
        <f>D8321/3600000*G8321*100*100/Eingaben!$D$39*(A8321-A8320)/3600</f>
        <v>0</v>
      </c>
      <c r="R8321" s="91" t="e">
        <f>('Dichte Wasser'!$B$4*AVERAGE(B8321:C8321)^3+'Dichte Wasser'!$B$3*AVERAGE(B8321:C8321)^2+'Dichte Wasser'!$B$2*AVERAGE(B8321:C8321)+'Dichte Wasser'!$B$1)/1000</f>
        <v>#DIV/0!</v>
      </c>
      <c r="S8321" s="92" t="e">
        <f t="shared" si="523"/>
        <v>#DIV/0!</v>
      </c>
    </row>
    <row r="8322" spans="9:19" x14ac:dyDescent="0.25">
      <c r="I8322" s="45">
        <f t="shared" si="520"/>
        <v>0</v>
      </c>
      <c r="J8322" s="45">
        <f t="shared" si="521"/>
        <v>14.048346409267548</v>
      </c>
      <c r="K8322" s="39" t="e">
        <f t="shared" si="522"/>
        <v>#DIV/0!</v>
      </c>
      <c r="L8322" s="46">
        <f>J8322/Eingaben!$D$29</f>
        <v>0.9648673097488808</v>
      </c>
      <c r="M8322" s="44" t="e">
        <f>K8322/Eingaben!$D$8</f>
        <v>#DIV/0!</v>
      </c>
      <c r="N8322" s="46">
        <f>ABS(B8322-C8322)/Eingaben!$D$8</f>
        <v>0</v>
      </c>
      <c r="P8322">
        <f>D8322/3600000*G8322*100*100/Eingaben!$D$39*(A8322-A8321)/3600</f>
        <v>0</v>
      </c>
      <c r="R8322" s="91" t="e">
        <f>('Dichte Wasser'!$B$4*AVERAGE(B8322:C8322)^3+'Dichte Wasser'!$B$3*AVERAGE(B8322:C8322)^2+'Dichte Wasser'!$B$2*AVERAGE(B8322:C8322)+'Dichte Wasser'!$B$1)/1000</f>
        <v>#DIV/0!</v>
      </c>
      <c r="S8322" s="92" t="e">
        <f t="shared" si="523"/>
        <v>#DIV/0!</v>
      </c>
    </row>
    <row r="8323" spans="9:19" x14ac:dyDescent="0.25">
      <c r="I8323" s="45">
        <f t="shared" si="520"/>
        <v>0</v>
      </c>
      <c r="J8323" s="45">
        <f t="shared" si="521"/>
        <v>14.048346409267548</v>
      </c>
      <c r="K8323" s="39" t="e">
        <f t="shared" si="522"/>
        <v>#DIV/0!</v>
      </c>
      <c r="L8323" s="46">
        <f>J8323/Eingaben!$D$29</f>
        <v>0.9648673097488808</v>
      </c>
      <c r="M8323" s="44" t="e">
        <f>K8323/Eingaben!$D$8</f>
        <v>#DIV/0!</v>
      </c>
      <c r="N8323" s="46">
        <f>ABS(B8323-C8323)/Eingaben!$D$8</f>
        <v>0</v>
      </c>
      <c r="P8323">
        <f>D8323/3600000*G8323*100*100/Eingaben!$D$39*(A8323-A8322)/3600</f>
        <v>0</v>
      </c>
      <c r="R8323" s="91" t="e">
        <f>('Dichte Wasser'!$B$4*AVERAGE(B8323:C8323)^3+'Dichte Wasser'!$B$3*AVERAGE(B8323:C8323)^2+'Dichte Wasser'!$B$2*AVERAGE(B8323:C8323)+'Dichte Wasser'!$B$1)/1000</f>
        <v>#DIV/0!</v>
      </c>
      <c r="S8323" s="92" t="e">
        <f t="shared" si="523"/>
        <v>#DIV/0!</v>
      </c>
    </row>
    <row r="8324" spans="9:19" x14ac:dyDescent="0.25">
      <c r="I8324" s="45">
        <f t="shared" si="520"/>
        <v>0</v>
      </c>
      <c r="J8324" s="45">
        <f t="shared" si="521"/>
        <v>14.048346409267548</v>
      </c>
      <c r="K8324" s="39" t="e">
        <f t="shared" si="522"/>
        <v>#DIV/0!</v>
      </c>
      <c r="L8324" s="46">
        <f>J8324/Eingaben!$D$29</f>
        <v>0.9648673097488808</v>
      </c>
      <c r="M8324" s="44" t="e">
        <f>K8324/Eingaben!$D$8</f>
        <v>#DIV/0!</v>
      </c>
      <c r="N8324" s="46">
        <f>ABS(B8324-C8324)/Eingaben!$D$8</f>
        <v>0</v>
      </c>
      <c r="P8324">
        <f>D8324/3600000*G8324*100*100/Eingaben!$D$39*(A8324-A8323)/3600</f>
        <v>0</v>
      </c>
      <c r="R8324" s="91" t="e">
        <f>('Dichte Wasser'!$B$4*AVERAGE(B8324:C8324)^3+'Dichte Wasser'!$B$3*AVERAGE(B8324:C8324)^2+'Dichte Wasser'!$B$2*AVERAGE(B8324:C8324)+'Dichte Wasser'!$B$1)/1000</f>
        <v>#DIV/0!</v>
      </c>
      <c r="S8324" s="92" t="e">
        <f t="shared" si="523"/>
        <v>#DIV/0!</v>
      </c>
    </row>
    <row r="8325" spans="9:19" x14ac:dyDescent="0.25">
      <c r="I8325" s="45">
        <f t="shared" si="520"/>
        <v>0</v>
      </c>
      <c r="J8325" s="45">
        <f t="shared" si="521"/>
        <v>14.048346409267548</v>
      </c>
      <c r="K8325" s="39" t="e">
        <f t="shared" si="522"/>
        <v>#DIV/0!</v>
      </c>
      <c r="L8325" s="46">
        <f>J8325/Eingaben!$D$29</f>
        <v>0.9648673097488808</v>
      </c>
      <c r="M8325" s="44" t="e">
        <f>K8325/Eingaben!$D$8</f>
        <v>#DIV/0!</v>
      </c>
      <c r="N8325" s="46">
        <f>ABS(B8325-C8325)/Eingaben!$D$8</f>
        <v>0</v>
      </c>
      <c r="P8325">
        <f>D8325/3600000*G8325*100*100/Eingaben!$D$39*(A8325-A8324)/3600</f>
        <v>0</v>
      </c>
      <c r="R8325" s="91" t="e">
        <f>('Dichte Wasser'!$B$4*AVERAGE(B8325:C8325)^3+'Dichte Wasser'!$B$3*AVERAGE(B8325:C8325)^2+'Dichte Wasser'!$B$2*AVERAGE(B8325:C8325)+'Dichte Wasser'!$B$1)/1000</f>
        <v>#DIV/0!</v>
      </c>
      <c r="S8325" s="92" t="e">
        <f t="shared" si="523"/>
        <v>#DIV/0!</v>
      </c>
    </row>
    <row r="8326" spans="9:19" x14ac:dyDescent="0.25">
      <c r="I8326" s="45">
        <f t="shared" si="520"/>
        <v>0</v>
      </c>
      <c r="J8326" s="45">
        <f t="shared" si="521"/>
        <v>14.048346409267548</v>
      </c>
      <c r="K8326" s="39" t="e">
        <f t="shared" si="522"/>
        <v>#DIV/0!</v>
      </c>
      <c r="L8326" s="46">
        <f>J8326/Eingaben!$D$29</f>
        <v>0.9648673097488808</v>
      </c>
      <c r="M8326" s="44" t="e">
        <f>K8326/Eingaben!$D$8</f>
        <v>#DIV/0!</v>
      </c>
      <c r="N8326" s="46">
        <f>ABS(B8326-C8326)/Eingaben!$D$8</f>
        <v>0</v>
      </c>
      <c r="P8326">
        <f>D8326/3600000*G8326*100*100/Eingaben!$D$39*(A8326-A8325)/3600</f>
        <v>0</v>
      </c>
      <c r="R8326" s="91" t="e">
        <f>('Dichte Wasser'!$B$4*AVERAGE(B8326:C8326)^3+'Dichte Wasser'!$B$3*AVERAGE(B8326:C8326)^2+'Dichte Wasser'!$B$2*AVERAGE(B8326:C8326)+'Dichte Wasser'!$B$1)/1000</f>
        <v>#DIV/0!</v>
      </c>
      <c r="S8326" s="92" t="e">
        <f t="shared" si="523"/>
        <v>#DIV/0!</v>
      </c>
    </row>
    <row r="8327" spans="9:19" x14ac:dyDescent="0.25">
      <c r="I8327" s="45">
        <f t="shared" si="520"/>
        <v>0</v>
      </c>
      <c r="J8327" s="45">
        <f t="shared" si="521"/>
        <v>14.048346409267548</v>
      </c>
      <c r="K8327" s="39" t="e">
        <f t="shared" si="522"/>
        <v>#DIV/0!</v>
      </c>
      <c r="L8327" s="46">
        <f>J8327/Eingaben!$D$29</f>
        <v>0.9648673097488808</v>
      </c>
      <c r="M8327" s="44" t="e">
        <f>K8327/Eingaben!$D$8</f>
        <v>#DIV/0!</v>
      </c>
      <c r="N8327" s="46">
        <f>ABS(B8327-C8327)/Eingaben!$D$8</f>
        <v>0</v>
      </c>
      <c r="P8327">
        <f>D8327/3600000*G8327*100*100/Eingaben!$D$39*(A8327-A8326)/3600</f>
        <v>0</v>
      </c>
      <c r="R8327" s="91" t="e">
        <f>('Dichte Wasser'!$B$4*AVERAGE(B8327:C8327)^3+'Dichte Wasser'!$B$3*AVERAGE(B8327:C8327)^2+'Dichte Wasser'!$B$2*AVERAGE(B8327:C8327)+'Dichte Wasser'!$B$1)/1000</f>
        <v>#DIV/0!</v>
      </c>
      <c r="S8327" s="92" t="e">
        <f t="shared" si="523"/>
        <v>#DIV/0!</v>
      </c>
    </row>
    <row r="8328" spans="9:19" x14ac:dyDescent="0.25">
      <c r="I8328" s="45">
        <f t="shared" si="520"/>
        <v>0</v>
      </c>
      <c r="J8328" s="45">
        <f t="shared" si="521"/>
        <v>14.048346409267548</v>
      </c>
      <c r="K8328" s="39" t="e">
        <f t="shared" si="522"/>
        <v>#DIV/0!</v>
      </c>
      <c r="L8328" s="46">
        <f>J8328/Eingaben!$D$29</f>
        <v>0.9648673097488808</v>
      </c>
      <c r="M8328" s="44" t="e">
        <f>K8328/Eingaben!$D$8</f>
        <v>#DIV/0!</v>
      </c>
      <c r="N8328" s="46">
        <f>ABS(B8328-C8328)/Eingaben!$D$8</f>
        <v>0</v>
      </c>
      <c r="P8328">
        <f>D8328/3600000*G8328*100*100/Eingaben!$D$39*(A8328-A8327)/3600</f>
        <v>0</v>
      </c>
      <c r="R8328" s="91" t="e">
        <f>('Dichte Wasser'!$B$4*AVERAGE(B8328:C8328)^3+'Dichte Wasser'!$B$3*AVERAGE(B8328:C8328)^2+'Dichte Wasser'!$B$2*AVERAGE(B8328:C8328)+'Dichte Wasser'!$B$1)/1000</f>
        <v>#DIV/0!</v>
      </c>
      <c r="S8328" s="92" t="e">
        <f t="shared" si="523"/>
        <v>#DIV/0!</v>
      </c>
    </row>
    <row r="8329" spans="9:19" x14ac:dyDescent="0.25">
      <c r="I8329" s="45">
        <f t="shared" si="520"/>
        <v>0</v>
      </c>
      <c r="J8329" s="45">
        <f t="shared" si="521"/>
        <v>14.048346409267548</v>
      </c>
      <c r="K8329" s="39" t="e">
        <f t="shared" si="522"/>
        <v>#DIV/0!</v>
      </c>
      <c r="L8329" s="46">
        <f>J8329/Eingaben!$D$29</f>
        <v>0.9648673097488808</v>
      </c>
      <c r="M8329" s="44" t="e">
        <f>K8329/Eingaben!$D$8</f>
        <v>#DIV/0!</v>
      </c>
      <c r="N8329" s="46">
        <f>ABS(B8329-C8329)/Eingaben!$D$8</f>
        <v>0</v>
      </c>
      <c r="P8329">
        <f>D8329/3600000*G8329*100*100/Eingaben!$D$39*(A8329-A8328)/3600</f>
        <v>0</v>
      </c>
      <c r="R8329" s="91" t="e">
        <f>('Dichte Wasser'!$B$4*AVERAGE(B8329:C8329)^3+'Dichte Wasser'!$B$3*AVERAGE(B8329:C8329)^2+'Dichte Wasser'!$B$2*AVERAGE(B8329:C8329)+'Dichte Wasser'!$B$1)/1000</f>
        <v>#DIV/0!</v>
      </c>
      <c r="S8329" s="92" t="e">
        <f t="shared" si="523"/>
        <v>#DIV/0!</v>
      </c>
    </row>
    <row r="8330" spans="9:19" x14ac:dyDescent="0.25">
      <c r="I8330" s="45">
        <f t="shared" si="520"/>
        <v>0</v>
      </c>
      <c r="J8330" s="45">
        <f t="shared" si="521"/>
        <v>14.048346409267548</v>
      </c>
      <c r="K8330" s="39" t="e">
        <f t="shared" si="522"/>
        <v>#DIV/0!</v>
      </c>
      <c r="L8330" s="46">
        <f>J8330/Eingaben!$D$29</f>
        <v>0.9648673097488808</v>
      </c>
      <c r="M8330" s="44" t="e">
        <f>K8330/Eingaben!$D$8</f>
        <v>#DIV/0!</v>
      </c>
      <c r="N8330" s="46">
        <f>ABS(B8330-C8330)/Eingaben!$D$8</f>
        <v>0</v>
      </c>
      <c r="P8330">
        <f>D8330/3600000*G8330*100*100/Eingaben!$D$39*(A8330-A8329)/3600</f>
        <v>0</v>
      </c>
      <c r="R8330" s="91" t="e">
        <f>('Dichte Wasser'!$B$4*AVERAGE(B8330:C8330)^3+'Dichte Wasser'!$B$3*AVERAGE(B8330:C8330)^2+'Dichte Wasser'!$B$2*AVERAGE(B8330:C8330)+'Dichte Wasser'!$B$1)/1000</f>
        <v>#DIV/0!</v>
      </c>
      <c r="S8330" s="92" t="e">
        <f t="shared" si="523"/>
        <v>#DIV/0!</v>
      </c>
    </row>
    <row r="8331" spans="9:19" x14ac:dyDescent="0.25">
      <c r="I8331" s="45">
        <f t="shared" si="520"/>
        <v>0</v>
      </c>
      <c r="J8331" s="45">
        <f t="shared" si="521"/>
        <v>14.048346409267548</v>
      </c>
      <c r="K8331" s="39" t="e">
        <f t="shared" si="522"/>
        <v>#DIV/0!</v>
      </c>
      <c r="L8331" s="46">
        <f>J8331/Eingaben!$D$29</f>
        <v>0.9648673097488808</v>
      </c>
      <c r="M8331" s="44" t="e">
        <f>K8331/Eingaben!$D$8</f>
        <v>#DIV/0!</v>
      </c>
      <c r="N8331" s="46">
        <f>ABS(B8331-C8331)/Eingaben!$D$8</f>
        <v>0</v>
      </c>
      <c r="P8331">
        <f>D8331/3600000*G8331*100*100/Eingaben!$D$39*(A8331-A8330)/3600</f>
        <v>0</v>
      </c>
      <c r="R8331" s="91" t="e">
        <f>('Dichte Wasser'!$B$4*AVERAGE(B8331:C8331)^3+'Dichte Wasser'!$B$3*AVERAGE(B8331:C8331)^2+'Dichte Wasser'!$B$2*AVERAGE(B8331:C8331)+'Dichte Wasser'!$B$1)/1000</f>
        <v>#DIV/0!</v>
      </c>
      <c r="S8331" s="92" t="e">
        <f t="shared" si="523"/>
        <v>#DIV/0!</v>
      </c>
    </row>
    <row r="8332" spans="9:19" x14ac:dyDescent="0.25">
      <c r="I8332" s="45">
        <f t="shared" si="520"/>
        <v>0</v>
      </c>
      <c r="J8332" s="45">
        <f t="shared" si="521"/>
        <v>14.048346409267548</v>
      </c>
      <c r="K8332" s="39" t="e">
        <f t="shared" si="522"/>
        <v>#DIV/0!</v>
      </c>
      <c r="L8332" s="46">
        <f>J8332/Eingaben!$D$29</f>
        <v>0.9648673097488808</v>
      </c>
      <c r="M8332" s="44" t="e">
        <f>K8332/Eingaben!$D$8</f>
        <v>#DIV/0!</v>
      </c>
      <c r="N8332" s="46">
        <f>ABS(B8332-C8332)/Eingaben!$D$8</f>
        <v>0</v>
      </c>
      <c r="P8332">
        <f>D8332/3600000*G8332*100*100/Eingaben!$D$39*(A8332-A8331)/3600</f>
        <v>0</v>
      </c>
      <c r="R8332" s="91" t="e">
        <f>('Dichte Wasser'!$B$4*AVERAGE(B8332:C8332)^3+'Dichte Wasser'!$B$3*AVERAGE(B8332:C8332)^2+'Dichte Wasser'!$B$2*AVERAGE(B8332:C8332)+'Dichte Wasser'!$B$1)/1000</f>
        <v>#DIV/0!</v>
      </c>
      <c r="S8332" s="92" t="e">
        <f t="shared" si="523"/>
        <v>#DIV/0!</v>
      </c>
    </row>
    <row r="8333" spans="9:19" x14ac:dyDescent="0.25">
      <c r="I8333" s="45">
        <f t="shared" si="520"/>
        <v>0</v>
      </c>
      <c r="J8333" s="45">
        <f t="shared" si="521"/>
        <v>14.048346409267548</v>
      </c>
      <c r="K8333" s="39" t="e">
        <f t="shared" si="522"/>
        <v>#DIV/0!</v>
      </c>
      <c r="L8333" s="46">
        <f>J8333/Eingaben!$D$29</f>
        <v>0.9648673097488808</v>
      </c>
      <c r="M8333" s="44" t="e">
        <f>K8333/Eingaben!$D$8</f>
        <v>#DIV/0!</v>
      </c>
      <c r="N8333" s="46">
        <f>ABS(B8333-C8333)/Eingaben!$D$8</f>
        <v>0</v>
      </c>
      <c r="P8333">
        <f>D8333/3600000*G8333*100*100/Eingaben!$D$39*(A8333-A8332)/3600</f>
        <v>0</v>
      </c>
      <c r="R8333" s="91" t="e">
        <f>('Dichte Wasser'!$B$4*AVERAGE(B8333:C8333)^3+'Dichte Wasser'!$B$3*AVERAGE(B8333:C8333)^2+'Dichte Wasser'!$B$2*AVERAGE(B8333:C8333)+'Dichte Wasser'!$B$1)/1000</f>
        <v>#DIV/0!</v>
      </c>
      <c r="S8333" s="92" t="e">
        <f t="shared" si="523"/>
        <v>#DIV/0!</v>
      </c>
    </row>
    <row r="8334" spans="9:19" x14ac:dyDescent="0.25">
      <c r="I8334" s="45">
        <f t="shared" si="520"/>
        <v>0</v>
      </c>
      <c r="J8334" s="45">
        <f t="shared" si="521"/>
        <v>14.048346409267548</v>
      </c>
      <c r="K8334" s="39" t="e">
        <f t="shared" si="522"/>
        <v>#DIV/0!</v>
      </c>
      <c r="L8334" s="46">
        <f>J8334/Eingaben!$D$29</f>
        <v>0.9648673097488808</v>
      </c>
      <c r="M8334" s="44" t="e">
        <f>K8334/Eingaben!$D$8</f>
        <v>#DIV/0!</v>
      </c>
      <c r="N8334" s="46">
        <f>ABS(B8334-C8334)/Eingaben!$D$8</f>
        <v>0</v>
      </c>
      <c r="P8334">
        <f>D8334/3600000*G8334*100*100/Eingaben!$D$39*(A8334-A8333)/3600</f>
        <v>0</v>
      </c>
      <c r="R8334" s="91" t="e">
        <f>('Dichte Wasser'!$B$4*AVERAGE(B8334:C8334)^3+'Dichte Wasser'!$B$3*AVERAGE(B8334:C8334)^2+'Dichte Wasser'!$B$2*AVERAGE(B8334:C8334)+'Dichte Wasser'!$B$1)/1000</f>
        <v>#DIV/0!</v>
      </c>
      <c r="S8334" s="92" t="e">
        <f t="shared" si="523"/>
        <v>#DIV/0!</v>
      </c>
    </row>
    <row r="8335" spans="9:19" x14ac:dyDescent="0.25">
      <c r="I8335" s="45">
        <f t="shared" si="520"/>
        <v>0</v>
      </c>
      <c r="J8335" s="45">
        <f t="shared" si="521"/>
        <v>14.048346409267548</v>
      </c>
      <c r="K8335" s="39" t="e">
        <f t="shared" si="522"/>
        <v>#DIV/0!</v>
      </c>
      <c r="L8335" s="46">
        <f>J8335/Eingaben!$D$29</f>
        <v>0.9648673097488808</v>
      </c>
      <c r="M8335" s="44" t="e">
        <f>K8335/Eingaben!$D$8</f>
        <v>#DIV/0!</v>
      </c>
      <c r="N8335" s="46">
        <f>ABS(B8335-C8335)/Eingaben!$D$8</f>
        <v>0</v>
      </c>
      <c r="P8335">
        <f>D8335/3600000*G8335*100*100/Eingaben!$D$39*(A8335-A8334)/3600</f>
        <v>0</v>
      </c>
      <c r="R8335" s="91" t="e">
        <f>('Dichte Wasser'!$B$4*AVERAGE(B8335:C8335)^3+'Dichte Wasser'!$B$3*AVERAGE(B8335:C8335)^2+'Dichte Wasser'!$B$2*AVERAGE(B8335:C8335)+'Dichte Wasser'!$B$1)/1000</f>
        <v>#DIV/0!</v>
      </c>
      <c r="S8335" s="92" t="e">
        <f t="shared" si="523"/>
        <v>#DIV/0!</v>
      </c>
    </row>
    <row r="8336" spans="9:19" x14ac:dyDescent="0.25">
      <c r="I8336" s="45">
        <f t="shared" si="520"/>
        <v>0</v>
      </c>
      <c r="J8336" s="45">
        <f t="shared" si="521"/>
        <v>14.048346409267548</v>
      </c>
      <c r="K8336" s="39" t="e">
        <f t="shared" si="522"/>
        <v>#DIV/0!</v>
      </c>
      <c r="L8336" s="46">
        <f>J8336/Eingaben!$D$29</f>
        <v>0.9648673097488808</v>
      </c>
      <c r="M8336" s="44" t="e">
        <f>K8336/Eingaben!$D$8</f>
        <v>#DIV/0!</v>
      </c>
      <c r="N8336" s="46">
        <f>ABS(B8336-C8336)/Eingaben!$D$8</f>
        <v>0</v>
      </c>
      <c r="P8336">
        <f>D8336/3600000*G8336*100*100/Eingaben!$D$39*(A8336-A8335)/3600</f>
        <v>0</v>
      </c>
      <c r="R8336" s="91" t="e">
        <f>('Dichte Wasser'!$B$4*AVERAGE(B8336:C8336)^3+'Dichte Wasser'!$B$3*AVERAGE(B8336:C8336)^2+'Dichte Wasser'!$B$2*AVERAGE(B8336:C8336)+'Dichte Wasser'!$B$1)/1000</f>
        <v>#DIV/0!</v>
      </c>
      <c r="S8336" s="92" t="e">
        <f t="shared" si="523"/>
        <v>#DIV/0!</v>
      </c>
    </row>
    <row r="8337" spans="9:19" x14ac:dyDescent="0.25">
      <c r="I8337" s="45">
        <f t="shared" si="520"/>
        <v>0</v>
      </c>
      <c r="J8337" s="45">
        <f t="shared" si="521"/>
        <v>14.048346409267548</v>
      </c>
      <c r="K8337" s="39" t="e">
        <f t="shared" si="522"/>
        <v>#DIV/0!</v>
      </c>
      <c r="L8337" s="46">
        <f>J8337/Eingaben!$D$29</f>
        <v>0.9648673097488808</v>
      </c>
      <c r="M8337" s="44" t="e">
        <f>K8337/Eingaben!$D$8</f>
        <v>#DIV/0!</v>
      </c>
      <c r="N8337" s="46">
        <f>ABS(B8337-C8337)/Eingaben!$D$8</f>
        <v>0</v>
      </c>
      <c r="P8337">
        <f>D8337/3600000*G8337*100*100/Eingaben!$D$39*(A8337-A8336)/3600</f>
        <v>0</v>
      </c>
      <c r="R8337" s="91" t="e">
        <f>('Dichte Wasser'!$B$4*AVERAGE(B8337:C8337)^3+'Dichte Wasser'!$B$3*AVERAGE(B8337:C8337)^2+'Dichte Wasser'!$B$2*AVERAGE(B8337:C8337)+'Dichte Wasser'!$B$1)/1000</f>
        <v>#DIV/0!</v>
      </c>
      <c r="S8337" s="92" t="e">
        <f t="shared" si="523"/>
        <v>#DIV/0!</v>
      </c>
    </row>
    <row r="8338" spans="9:19" x14ac:dyDescent="0.25">
      <c r="I8338" s="45">
        <f t="shared" si="520"/>
        <v>0</v>
      </c>
      <c r="J8338" s="45">
        <f t="shared" si="521"/>
        <v>14.048346409267548</v>
      </c>
      <c r="K8338" s="39" t="e">
        <f t="shared" si="522"/>
        <v>#DIV/0!</v>
      </c>
      <c r="L8338" s="46">
        <f>J8338/Eingaben!$D$29</f>
        <v>0.9648673097488808</v>
      </c>
      <c r="M8338" s="44" t="e">
        <f>K8338/Eingaben!$D$8</f>
        <v>#DIV/0!</v>
      </c>
      <c r="N8338" s="46">
        <f>ABS(B8338-C8338)/Eingaben!$D$8</f>
        <v>0</v>
      </c>
      <c r="P8338">
        <f>D8338/3600000*G8338*100*100/Eingaben!$D$39*(A8338-A8337)/3600</f>
        <v>0</v>
      </c>
      <c r="R8338" s="91" t="e">
        <f>('Dichte Wasser'!$B$4*AVERAGE(B8338:C8338)^3+'Dichte Wasser'!$B$3*AVERAGE(B8338:C8338)^2+'Dichte Wasser'!$B$2*AVERAGE(B8338:C8338)+'Dichte Wasser'!$B$1)/1000</f>
        <v>#DIV/0!</v>
      </c>
      <c r="S8338" s="92" t="e">
        <f t="shared" si="523"/>
        <v>#DIV/0!</v>
      </c>
    </row>
    <row r="8339" spans="9:19" x14ac:dyDescent="0.25">
      <c r="I8339" s="45">
        <f t="shared" si="520"/>
        <v>0</v>
      </c>
      <c r="J8339" s="45">
        <f t="shared" si="521"/>
        <v>14.048346409267548</v>
      </c>
      <c r="K8339" s="39" t="e">
        <f t="shared" si="522"/>
        <v>#DIV/0!</v>
      </c>
      <c r="L8339" s="46">
        <f>J8339/Eingaben!$D$29</f>
        <v>0.9648673097488808</v>
      </c>
      <c r="M8339" s="44" t="e">
        <f>K8339/Eingaben!$D$8</f>
        <v>#DIV/0!</v>
      </c>
      <c r="N8339" s="46">
        <f>ABS(B8339-C8339)/Eingaben!$D$8</f>
        <v>0</v>
      </c>
      <c r="P8339">
        <f>D8339/3600000*G8339*100*100/Eingaben!$D$39*(A8339-A8338)/3600</f>
        <v>0</v>
      </c>
      <c r="R8339" s="91" t="e">
        <f>('Dichte Wasser'!$B$4*AVERAGE(B8339:C8339)^3+'Dichte Wasser'!$B$3*AVERAGE(B8339:C8339)^2+'Dichte Wasser'!$B$2*AVERAGE(B8339:C8339)+'Dichte Wasser'!$B$1)/1000</f>
        <v>#DIV/0!</v>
      </c>
      <c r="S8339" s="92" t="e">
        <f t="shared" si="523"/>
        <v>#DIV/0!</v>
      </c>
    </row>
    <row r="8340" spans="9:19" x14ac:dyDescent="0.25">
      <c r="I8340" s="45">
        <f t="shared" si="520"/>
        <v>0</v>
      </c>
      <c r="J8340" s="45">
        <f t="shared" si="521"/>
        <v>14.048346409267548</v>
      </c>
      <c r="K8340" s="39" t="e">
        <f t="shared" si="522"/>
        <v>#DIV/0!</v>
      </c>
      <c r="L8340" s="46">
        <f>J8340/Eingaben!$D$29</f>
        <v>0.9648673097488808</v>
      </c>
      <c r="M8340" s="44" t="e">
        <f>K8340/Eingaben!$D$8</f>
        <v>#DIV/0!</v>
      </c>
      <c r="N8340" s="46">
        <f>ABS(B8340-C8340)/Eingaben!$D$8</f>
        <v>0</v>
      </c>
      <c r="P8340">
        <f>D8340/3600000*G8340*100*100/Eingaben!$D$39*(A8340-A8339)/3600</f>
        <v>0</v>
      </c>
      <c r="R8340" s="91" t="e">
        <f>('Dichte Wasser'!$B$4*AVERAGE(B8340:C8340)^3+'Dichte Wasser'!$B$3*AVERAGE(B8340:C8340)^2+'Dichte Wasser'!$B$2*AVERAGE(B8340:C8340)+'Dichte Wasser'!$B$1)/1000</f>
        <v>#DIV/0!</v>
      </c>
      <c r="S8340" s="92" t="e">
        <f t="shared" si="523"/>
        <v>#DIV/0!</v>
      </c>
    </row>
    <row r="8341" spans="9:19" x14ac:dyDescent="0.25">
      <c r="I8341" s="45">
        <f t="shared" si="520"/>
        <v>0</v>
      </c>
      <c r="J8341" s="45">
        <f t="shared" si="521"/>
        <v>14.048346409267548</v>
      </c>
      <c r="K8341" s="39" t="e">
        <f t="shared" si="522"/>
        <v>#DIV/0!</v>
      </c>
      <c r="L8341" s="46">
        <f>J8341/Eingaben!$D$29</f>
        <v>0.9648673097488808</v>
      </c>
      <c r="M8341" s="44" t="e">
        <f>K8341/Eingaben!$D$8</f>
        <v>#DIV/0!</v>
      </c>
      <c r="N8341" s="46">
        <f>ABS(B8341-C8341)/Eingaben!$D$8</f>
        <v>0</v>
      </c>
      <c r="P8341">
        <f>D8341/3600000*G8341*100*100/Eingaben!$D$39*(A8341-A8340)/3600</f>
        <v>0</v>
      </c>
      <c r="R8341" s="91" t="e">
        <f>('Dichte Wasser'!$B$4*AVERAGE(B8341:C8341)^3+'Dichte Wasser'!$B$3*AVERAGE(B8341:C8341)^2+'Dichte Wasser'!$B$2*AVERAGE(B8341:C8341)+'Dichte Wasser'!$B$1)/1000</f>
        <v>#DIV/0!</v>
      </c>
      <c r="S8341" s="92" t="e">
        <f t="shared" si="523"/>
        <v>#DIV/0!</v>
      </c>
    </row>
    <row r="8342" spans="9:19" x14ac:dyDescent="0.25">
      <c r="I8342" s="45">
        <f t="shared" si="520"/>
        <v>0</v>
      </c>
      <c r="J8342" s="45">
        <f t="shared" si="521"/>
        <v>14.048346409267548</v>
      </c>
      <c r="K8342" s="39" t="e">
        <f t="shared" si="522"/>
        <v>#DIV/0!</v>
      </c>
      <c r="L8342" s="46">
        <f>J8342/Eingaben!$D$29</f>
        <v>0.9648673097488808</v>
      </c>
      <c r="M8342" s="44" t="e">
        <f>K8342/Eingaben!$D$8</f>
        <v>#DIV/0!</v>
      </c>
      <c r="N8342" s="46">
        <f>ABS(B8342-C8342)/Eingaben!$D$8</f>
        <v>0</v>
      </c>
      <c r="P8342">
        <f>D8342/3600000*G8342*100*100/Eingaben!$D$39*(A8342-A8341)/3600</f>
        <v>0</v>
      </c>
      <c r="R8342" s="91" t="e">
        <f>('Dichte Wasser'!$B$4*AVERAGE(B8342:C8342)^3+'Dichte Wasser'!$B$3*AVERAGE(B8342:C8342)^2+'Dichte Wasser'!$B$2*AVERAGE(B8342:C8342)+'Dichte Wasser'!$B$1)/1000</f>
        <v>#DIV/0!</v>
      </c>
      <c r="S8342" s="92" t="e">
        <f t="shared" si="523"/>
        <v>#DIV/0!</v>
      </c>
    </row>
    <row r="8343" spans="9:19" x14ac:dyDescent="0.25">
      <c r="I8343" s="45">
        <f t="shared" si="520"/>
        <v>0</v>
      </c>
      <c r="J8343" s="45">
        <f t="shared" si="521"/>
        <v>14.048346409267548</v>
      </c>
      <c r="K8343" s="39" t="e">
        <f t="shared" si="522"/>
        <v>#DIV/0!</v>
      </c>
      <c r="L8343" s="46">
        <f>J8343/Eingaben!$D$29</f>
        <v>0.9648673097488808</v>
      </c>
      <c r="M8343" s="44" t="e">
        <f>K8343/Eingaben!$D$8</f>
        <v>#DIV/0!</v>
      </c>
      <c r="N8343" s="46">
        <f>ABS(B8343-C8343)/Eingaben!$D$8</f>
        <v>0</v>
      </c>
      <c r="P8343">
        <f>D8343/3600000*G8343*100*100/Eingaben!$D$39*(A8343-A8342)/3600</f>
        <v>0</v>
      </c>
      <c r="R8343" s="91" t="e">
        <f>('Dichte Wasser'!$B$4*AVERAGE(B8343:C8343)^3+'Dichte Wasser'!$B$3*AVERAGE(B8343:C8343)^2+'Dichte Wasser'!$B$2*AVERAGE(B8343:C8343)+'Dichte Wasser'!$B$1)/1000</f>
        <v>#DIV/0!</v>
      </c>
      <c r="S8343" s="92" t="e">
        <f t="shared" si="523"/>
        <v>#DIV/0!</v>
      </c>
    </row>
    <row r="8344" spans="9:19" x14ac:dyDescent="0.25">
      <c r="I8344" s="45">
        <f t="shared" si="520"/>
        <v>0</v>
      </c>
      <c r="J8344" s="45">
        <f t="shared" si="521"/>
        <v>14.048346409267548</v>
      </c>
      <c r="K8344" s="39" t="e">
        <f t="shared" si="522"/>
        <v>#DIV/0!</v>
      </c>
      <c r="L8344" s="46">
        <f>J8344/Eingaben!$D$29</f>
        <v>0.9648673097488808</v>
      </c>
      <c r="M8344" s="44" t="e">
        <f>K8344/Eingaben!$D$8</f>
        <v>#DIV/0!</v>
      </c>
      <c r="N8344" s="46">
        <f>ABS(B8344-C8344)/Eingaben!$D$8</f>
        <v>0</v>
      </c>
      <c r="P8344">
        <f>D8344/3600000*G8344*100*100/Eingaben!$D$39*(A8344-A8343)/3600</f>
        <v>0</v>
      </c>
      <c r="R8344" s="91" t="e">
        <f>('Dichte Wasser'!$B$4*AVERAGE(B8344:C8344)^3+'Dichte Wasser'!$B$3*AVERAGE(B8344:C8344)^2+'Dichte Wasser'!$B$2*AVERAGE(B8344:C8344)+'Dichte Wasser'!$B$1)/1000</f>
        <v>#DIV/0!</v>
      </c>
      <c r="S8344" s="92" t="e">
        <f t="shared" si="523"/>
        <v>#DIV/0!</v>
      </c>
    </row>
    <row r="8345" spans="9:19" x14ac:dyDescent="0.25">
      <c r="I8345" s="45">
        <f t="shared" si="520"/>
        <v>0</v>
      </c>
      <c r="J8345" s="45">
        <f t="shared" si="521"/>
        <v>14.048346409267548</v>
      </c>
      <c r="K8345" s="39" t="e">
        <f t="shared" si="522"/>
        <v>#DIV/0!</v>
      </c>
      <c r="L8345" s="46">
        <f>J8345/Eingaben!$D$29</f>
        <v>0.9648673097488808</v>
      </c>
      <c r="M8345" s="44" t="e">
        <f>K8345/Eingaben!$D$8</f>
        <v>#DIV/0!</v>
      </c>
      <c r="N8345" s="46">
        <f>ABS(B8345-C8345)/Eingaben!$D$8</f>
        <v>0</v>
      </c>
      <c r="P8345">
        <f>D8345/3600000*G8345*100*100/Eingaben!$D$39*(A8345-A8344)/3600</f>
        <v>0</v>
      </c>
      <c r="R8345" s="91" t="e">
        <f>('Dichte Wasser'!$B$4*AVERAGE(B8345:C8345)^3+'Dichte Wasser'!$B$3*AVERAGE(B8345:C8345)^2+'Dichte Wasser'!$B$2*AVERAGE(B8345:C8345)+'Dichte Wasser'!$B$1)/1000</f>
        <v>#DIV/0!</v>
      </c>
      <c r="S8345" s="92" t="e">
        <f t="shared" si="523"/>
        <v>#DIV/0!</v>
      </c>
    </row>
    <row r="8346" spans="9:19" x14ac:dyDescent="0.25">
      <c r="I8346" s="45">
        <f t="shared" si="520"/>
        <v>0</v>
      </c>
      <c r="J8346" s="45">
        <f t="shared" si="521"/>
        <v>14.048346409267548</v>
      </c>
      <c r="K8346" s="39" t="e">
        <f t="shared" si="522"/>
        <v>#DIV/0!</v>
      </c>
      <c r="L8346" s="46">
        <f>J8346/Eingaben!$D$29</f>
        <v>0.9648673097488808</v>
      </c>
      <c r="M8346" s="44" t="e">
        <f>K8346/Eingaben!$D$8</f>
        <v>#DIV/0!</v>
      </c>
      <c r="N8346" s="46">
        <f>ABS(B8346-C8346)/Eingaben!$D$8</f>
        <v>0</v>
      </c>
      <c r="P8346">
        <f>D8346/3600000*G8346*100*100/Eingaben!$D$39*(A8346-A8345)/3600</f>
        <v>0</v>
      </c>
      <c r="R8346" s="91" t="e">
        <f>('Dichte Wasser'!$B$4*AVERAGE(B8346:C8346)^3+'Dichte Wasser'!$B$3*AVERAGE(B8346:C8346)^2+'Dichte Wasser'!$B$2*AVERAGE(B8346:C8346)+'Dichte Wasser'!$B$1)/1000</f>
        <v>#DIV/0!</v>
      </c>
      <c r="S8346" s="92" t="e">
        <f t="shared" si="523"/>
        <v>#DIV/0!</v>
      </c>
    </row>
    <row r="8347" spans="9:19" x14ac:dyDescent="0.25">
      <c r="I8347" s="45">
        <f t="shared" si="520"/>
        <v>0</v>
      </c>
      <c r="J8347" s="45">
        <f t="shared" si="521"/>
        <v>14.048346409267548</v>
      </c>
      <c r="K8347" s="39" t="e">
        <f t="shared" si="522"/>
        <v>#DIV/0!</v>
      </c>
      <c r="L8347" s="46">
        <f>J8347/Eingaben!$D$29</f>
        <v>0.9648673097488808</v>
      </c>
      <c r="M8347" s="44" t="e">
        <f>K8347/Eingaben!$D$8</f>
        <v>#DIV/0!</v>
      </c>
      <c r="N8347" s="46">
        <f>ABS(B8347-C8347)/Eingaben!$D$8</f>
        <v>0</v>
      </c>
      <c r="P8347">
        <f>D8347/3600000*G8347*100*100/Eingaben!$D$39*(A8347-A8346)/3600</f>
        <v>0</v>
      </c>
      <c r="R8347" s="91" t="e">
        <f>('Dichte Wasser'!$B$4*AVERAGE(B8347:C8347)^3+'Dichte Wasser'!$B$3*AVERAGE(B8347:C8347)^2+'Dichte Wasser'!$B$2*AVERAGE(B8347:C8347)+'Dichte Wasser'!$B$1)/1000</f>
        <v>#DIV/0!</v>
      </c>
      <c r="S8347" s="92" t="e">
        <f t="shared" si="523"/>
        <v>#DIV/0!</v>
      </c>
    </row>
    <row r="8348" spans="9:19" x14ac:dyDescent="0.25">
      <c r="I8348" s="45">
        <f t="shared" si="520"/>
        <v>0</v>
      </c>
      <c r="J8348" s="45">
        <f t="shared" si="521"/>
        <v>14.048346409267548</v>
      </c>
      <c r="K8348" s="39" t="e">
        <f t="shared" si="522"/>
        <v>#DIV/0!</v>
      </c>
      <c r="L8348" s="46">
        <f>J8348/Eingaben!$D$29</f>
        <v>0.9648673097488808</v>
      </c>
      <c r="M8348" s="44" t="e">
        <f>K8348/Eingaben!$D$8</f>
        <v>#DIV/0!</v>
      </c>
      <c r="N8348" s="46">
        <f>ABS(B8348-C8348)/Eingaben!$D$8</f>
        <v>0</v>
      </c>
      <c r="P8348">
        <f>D8348/3600000*G8348*100*100/Eingaben!$D$39*(A8348-A8347)/3600</f>
        <v>0</v>
      </c>
      <c r="R8348" s="91" t="e">
        <f>('Dichte Wasser'!$B$4*AVERAGE(B8348:C8348)^3+'Dichte Wasser'!$B$3*AVERAGE(B8348:C8348)^2+'Dichte Wasser'!$B$2*AVERAGE(B8348:C8348)+'Dichte Wasser'!$B$1)/1000</f>
        <v>#DIV/0!</v>
      </c>
      <c r="S8348" s="92" t="e">
        <f t="shared" si="523"/>
        <v>#DIV/0!</v>
      </c>
    </row>
    <row r="8349" spans="9:19" x14ac:dyDescent="0.25">
      <c r="I8349" s="45">
        <f t="shared" si="520"/>
        <v>0</v>
      </c>
      <c r="J8349" s="45">
        <f t="shared" si="521"/>
        <v>14.048346409267548</v>
      </c>
      <c r="K8349" s="39" t="e">
        <f t="shared" si="522"/>
        <v>#DIV/0!</v>
      </c>
      <c r="L8349" s="46">
        <f>J8349/Eingaben!$D$29</f>
        <v>0.9648673097488808</v>
      </c>
      <c r="M8349" s="44" t="e">
        <f>K8349/Eingaben!$D$8</f>
        <v>#DIV/0!</v>
      </c>
      <c r="N8349" s="46">
        <f>ABS(B8349-C8349)/Eingaben!$D$8</f>
        <v>0</v>
      </c>
      <c r="P8349">
        <f>D8349/3600000*G8349*100*100/Eingaben!$D$39*(A8349-A8348)/3600</f>
        <v>0</v>
      </c>
      <c r="R8349" s="91" t="e">
        <f>('Dichte Wasser'!$B$4*AVERAGE(B8349:C8349)^3+'Dichte Wasser'!$B$3*AVERAGE(B8349:C8349)^2+'Dichte Wasser'!$B$2*AVERAGE(B8349:C8349)+'Dichte Wasser'!$B$1)/1000</f>
        <v>#DIV/0!</v>
      </c>
      <c r="S8349" s="92" t="e">
        <f t="shared" si="523"/>
        <v>#DIV/0!</v>
      </c>
    </row>
    <row r="8350" spans="9:19" x14ac:dyDescent="0.25">
      <c r="I8350" s="45">
        <f t="shared" si="520"/>
        <v>0</v>
      </c>
      <c r="J8350" s="45">
        <f t="shared" si="521"/>
        <v>14.048346409267548</v>
      </c>
      <c r="K8350" s="39" t="e">
        <f t="shared" si="522"/>
        <v>#DIV/0!</v>
      </c>
      <c r="L8350" s="46">
        <f>J8350/Eingaben!$D$29</f>
        <v>0.9648673097488808</v>
      </c>
      <c r="M8350" s="44" t="e">
        <f>K8350/Eingaben!$D$8</f>
        <v>#DIV/0!</v>
      </c>
      <c r="N8350" s="46">
        <f>ABS(B8350-C8350)/Eingaben!$D$8</f>
        <v>0</v>
      </c>
      <c r="P8350">
        <f>D8350/3600000*G8350*100*100/Eingaben!$D$39*(A8350-A8349)/3600</f>
        <v>0</v>
      </c>
      <c r="R8350" s="91" t="e">
        <f>('Dichte Wasser'!$B$4*AVERAGE(B8350:C8350)^3+'Dichte Wasser'!$B$3*AVERAGE(B8350:C8350)^2+'Dichte Wasser'!$B$2*AVERAGE(B8350:C8350)+'Dichte Wasser'!$B$1)/1000</f>
        <v>#DIV/0!</v>
      </c>
      <c r="S8350" s="92" t="e">
        <f t="shared" si="523"/>
        <v>#DIV/0!</v>
      </c>
    </row>
    <row r="8351" spans="9:19" x14ac:dyDescent="0.25">
      <c r="I8351" s="45">
        <f t="shared" si="520"/>
        <v>0</v>
      </c>
      <c r="J8351" s="45">
        <f t="shared" si="521"/>
        <v>14.048346409267548</v>
      </c>
      <c r="K8351" s="39" t="e">
        <f t="shared" si="522"/>
        <v>#DIV/0!</v>
      </c>
      <c r="L8351" s="46">
        <f>J8351/Eingaben!$D$29</f>
        <v>0.9648673097488808</v>
      </c>
      <c r="M8351" s="44" t="e">
        <f>K8351/Eingaben!$D$8</f>
        <v>#DIV/0!</v>
      </c>
      <c r="N8351" s="46">
        <f>ABS(B8351-C8351)/Eingaben!$D$8</f>
        <v>0</v>
      </c>
      <c r="P8351">
        <f>D8351/3600000*G8351*100*100/Eingaben!$D$39*(A8351-A8350)/3600</f>
        <v>0</v>
      </c>
      <c r="R8351" s="91" t="e">
        <f>('Dichte Wasser'!$B$4*AVERAGE(B8351:C8351)^3+'Dichte Wasser'!$B$3*AVERAGE(B8351:C8351)^2+'Dichte Wasser'!$B$2*AVERAGE(B8351:C8351)+'Dichte Wasser'!$B$1)/1000</f>
        <v>#DIV/0!</v>
      </c>
      <c r="S8351" s="92" t="e">
        <f t="shared" si="523"/>
        <v>#DIV/0!</v>
      </c>
    </row>
    <row r="8352" spans="9:19" x14ac:dyDescent="0.25">
      <c r="I8352" s="45">
        <f t="shared" si="520"/>
        <v>0</v>
      </c>
      <c r="J8352" s="45">
        <f t="shared" si="521"/>
        <v>14.048346409267548</v>
      </c>
      <c r="K8352" s="39" t="e">
        <f t="shared" si="522"/>
        <v>#DIV/0!</v>
      </c>
      <c r="L8352" s="46">
        <f>J8352/Eingaben!$D$29</f>
        <v>0.9648673097488808</v>
      </c>
      <c r="M8352" s="44" t="e">
        <f>K8352/Eingaben!$D$8</f>
        <v>#DIV/0!</v>
      </c>
      <c r="N8352" s="46">
        <f>ABS(B8352-C8352)/Eingaben!$D$8</f>
        <v>0</v>
      </c>
      <c r="P8352">
        <f>D8352/3600000*G8352*100*100/Eingaben!$D$39*(A8352-A8351)/3600</f>
        <v>0</v>
      </c>
      <c r="R8352" s="91" t="e">
        <f>('Dichte Wasser'!$B$4*AVERAGE(B8352:C8352)^3+'Dichte Wasser'!$B$3*AVERAGE(B8352:C8352)^2+'Dichte Wasser'!$B$2*AVERAGE(B8352:C8352)+'Dichte Wasser'!$B$1)/1000</f>
        <v>#DIV/0!</v>
      </c>
      <c r="S8352" s="92" t="e">
        <f t="shared" si="523"/>
        <v>#DIV/0!</v>
      </c>
    </row>
    <row r="8353" spans="9:19" x14ac:dyDescent="0.25">
      <c r="I8353" s="45">
        <f t="shared" si="520"/>
        <v>0</v>
      </c>
      <c r="J8353" s="45">
        <f t="shared" si="521"/>
        <v>14.048346409267548</v>
      </c>
      <c r="K8353" s="39" t="e">
        <f t="shared" si="522"/>
        <v>#DIV/0!</v>
      </c>
      <c r="L8353" s="46">
        <f>J8353/Eingaben!$D$29</f>
        <v>0.9648673097488808</v>
      </c>
      <c r="M8353" s="44" t="e">
        <f>K8353/Eingaben!$D$8</f>
        <v>#DIV/0!</v>
      </c>
      <c r="N8353" s="46">
        <f>ABS(B8353-C8353)/Eingaben!$D$8</f>
        <v>0</v>
      </c>
      <c r="P8353">
        <f>D8353/3600000*G8353*100*100/Eingaben!$D$39*(A8353-A8352)/3600</f>
        <v>0</v>
      </c>
      <c r="R8353" s="91" t="e">
        <f>('Dichte Wasser'!$B$4*AVERAGE(B8353:C8353)^3+'Dichte Wasser'!$B$3*AVERAGE(B8353:C8353)^2+'Dichte Wasser'!$B$2*AVERAGE(B8353:C8353)+'Dichte Wasser'!$B$1)/1000</f>
        <v>#DIV/0!</v>
      </c>
      <c r="S8353" s="92" t="e">
        <f t="shared" si="523"/>
        <v>#DIV/0!</v>
      </c>
    </row>
    <row r="8354" spans="9:19" x14ac:dyDescent="0.25">
      <c r="I8354" s="45">
        <f t="shared" si="520"/>
        <v>0</v>
      </c>
      <c r="J8354" s="45">
        <f t="shared" si="521"/>
        <v>14.048346409267548</v>
      </c>
      <c r="K8354" s="39" t="e">
        <f t="shared" si="522"/>
        <v>#DIV/0!</v>
      </c>
      <c r="L8354" s="46">
        <f>J8354/Eingaben!$D$29</f>
        <v>0.9648673097488808</v>
      </c>
      <c r="M8354" s="44" t="e">
        <f>K8354/Eingaben!$D$8</f>
        <v>#DIV/0!</v>
      </c>
      <c r="N8354" s="46">
        <f>ABS(B8354-C8354)/Eingaben!$D$8</f>
        <v>0</v>
      </c>
      <c r="P8354">
        <f>D8354/3600000*G8354*100*100/Eingaben!$D$39*(A8354-A8353)/3600</f>
        <v>0</v>
      </c>
      <c r="R8354" s="91" t="e">
        <f>('Dichte Wasser'!$B$4*AVERAGE(B8354:C8354)^3+'Dichte Wasser'!$B$3*AVERAGE(B8354:C8354)^2+'Dichte Wasser'!$B$2*AVERAGE(B8354:C8354)+'Dichte Wasser'!$B$1)/1000</f>
        <v>#DIV/0!</v>
      </c>
      <c r="S8354" s="92" t="e">
        <f t="shared" si="523"/>
        <v>#DIV/0!</v>
      </c>
    </row>
    <row r="8355" spans="9:19" x14ac:dyDescent="0.25">
      <c r="I8355" s="45">
        <f t="shared" si="520"/>
        <v>0</v>
      </c>
      <c r="J8355" s="45">
        <f t="shared" si="521"/>
        <v>14.048346409267548</v>
      </c>
      <c r="K8355" s="39" t="e">
        <f t="shared" si="522"/>
        <v>#DIV/0!</v>
      </c>
      <c r="L8355" s="46">
        <f>J8355/Eingaben!$D$29</f>
        <v>0.9648673097488808</v>
      </c>
      <c r="M8355" s="44" t="e">
        <f>K8355/Eingaben!$D$8</f>
        <v>#DIV/0!</v>
      </c>
      <c r="N8355" s="46">
        <f>ABS(B8355-C8355)/Eingaben!$D$8</f>
        <v>0</v>
      </c>
      <c r="P8355">
        <f>D8355/3600000*G8355*100*100/Eingaben!$D$39*(A8355-A8354)/3600</f>
        <v>0</v>
      </c>
      <c r="R8355" s="91" t="e">
        <f>('Dichte Wasser'!$B$4*AVERAGE(B8355:C8355)^3+'Dichte Wasser'!$B$3*AVERAGE(B8355:C8355)^2+'Dichte Wasser'!$B$2*AVERAGE(B8355:C8355)+'Dichte Wasser'!$B$1)/1000</f>
        <v>#DIV/0!</v>
      </c>
      <c r="S8355" s="92" t="e">
        <f t="shared" si="523"/>
        <v>#DIV/0!</v>
      </c>
    </row>
    <row r="8356" spans="9:19" x14ac:dyDescent="0.25">
      <c r="I8356" s="45">
        <f t="shared" si="520"/>
        <v>0</v>
      </c>
      <c r="J8356" s="45">
        <f t="shared" si="521"/>
        <v>14.048346409267548</v>
      </c>
      <c r="K8356" s="39" t="e">
        <f t="shared" si="522"/>
        <v>#DIV/0!</v>
      </c>
      <c r="L8356" s="46">
        <f>J8356/Eingaben!$D$29</f>
        <v>0.9648673097488808</v>
      </c>
      <c r="M8356" s="44" t="e">
        <f>K8356/Eingaben!$D$8</f>
        <v>#DIV/0!</v>
      </c>
      <c r="N8356" s="46">
        <f>ABS(B8356-C8356)/Eingaben!$D$8</f>
        <v>0</v>
      </c>
      <c r="P8356">
        <f>D8356/3600000*G8356*100*100/Eingaben!$D$39*(A8356-A8355)/3600</f>
        <v>0</v>
      </c>
      <c r="R8356" s="91" t="e">
        <f>('Dichte Wasser'!$B$4*AVERAGE(B8356:C8356)^3+'Dichte Wasser'!$B$3*AVERAGE(B8356:C8356)^2+'Dichte Wasser'!$B$2*AVERAGE(B8356:C8356)+'Dichte Wasser'!$B$1)/1000</f>
        <v>#DIV/0!</v>
      </c>
      <c r="S8356" s="92" t="e">
        <f t="shared" si="523"/>
        <v>#DIV/0!</v>
      </c>
    </row>
    <row r="8357" spans="9:19" x14ac:dyDescent="0.25">
      <c r="I8357" s="45">
        <f t="shared" si="520"/>
        <v>0</v>
      </c>
      <c r="J8357" s="45">
        <f t="shared" si="521"/>
        <v>14.048346409267548</v>
      </c>
      <c r="K8357" s="39" t="e">
        <f t="shared" si="522"/>
        <v>#DIV/0!</v>
      </c>
      <c r="L8357" s="46">
        <f>J8357/Eingaben!$D$29</f>
        <v>0.9648673097488808</v>
      </c>
      <c r="M8357" s="44" t="e">
        <f>K8357/Eingaben!$D$8</f>
        <v>#DIV/0!</v>
      </c>
      <c r="N8357" s="46">
        <f>ABS(B8357-C8357)/Eingaben!$D$8</f>
        <v>0</v>
      </c>
      <c r="P8357">
        <f>D8357/3600000*G8357*100*100/Eingaben!$D$39*(A8357-A8356)/3600</f>
        <v>0</v>
      </c>
      <c r="R8357" s="91" t="e">
        <f>('Dichte Wasser'!$B$4*AVERAGE(B8357:C8357)^3+'Dichte Wasser'!$B$3*AVERAGE(B8357:C8357)^2+'Dichte Wasser'!$B$2*AVERAGE(B8357:C8357)+'Dichte Wasser'!$B$1)/1000</f>
        <v>#DIV/0!</v>
      </c>
      <c r="S8357" s="92" t="e">
        <f t="shared" si="523"/>
        <v>#DIV/0!</v>
      </c>
    </row>
    <row r="8358" spans="9:19" x14ac:dyDescent="0.25">
      <c r="I8358" s="45">
        <f t="shared" si="520"/>
        <v>0</v>
      </c>
      <c r="J8358" s="45">
        <f t="shared" si="521"/>
        <v>14.048346409267548</v>
      </c>
      <c r="K8358" s="39" t="e">
        <f t="shared" si="522"/>
        <v>#DIV/0!</v>
      </c>
      <c r="L8358" s="46">
        <f>J8358/Eingaben!$D$29</f>
        <v>0.9648673097488808</v>
      </c>
      <c r="M8358" s="44" t="e">
        <f>K8358/Eingaben!$D$8</f>
        <v>#DIV/0!</v>
      </c>
      <c r="N8358" s="46">
        <f>ABS(B8358-C8358)/Eingaben!$D$8</f>
        <v>0</v>
      </c>
      <c r="P8358">
        <f>D8358/3600000*G8358*100*100/Eingaben!$D$39*(A8358-A8357)/3600</f>
        <v>0</v>
      </c>
      <c r="R8358" s="91" t="e">
        <f>('Dichte Wasser'!$B$4*AVERAGE(B8358:C8358)^3+'Dichte Wasser'!$B$3*AVERAGE(B8358:C8358)^2+'Dichte Wasser'!$B$2*AVERAGE(B8358:C8358)+'Dichte Wasser'!$B$1)/1000</f>
        <v>#DIV/0!</v>
      </c>
      <c r="S8358" s="92" t="e">
        <f t="shared" si="523"/>
        <v>#DIV/0!</v>
      </c>
    </row>
    <row r="8359" spans="9:19" x14ac:dyDescent="0.25">
      <c r="I8359" s="45">
        <f t="shared" si="520"/>
        <v>0</v>
      </c>
      <c r="J8359" s="45">
        <f t="shared" si="521"/>
        <v>14.048346409267548</v>
      </c>
      <c r="K8359" s="39" t="e">
        <f t="shared" si="522"/>
        <v>#DIV/0!</v>
      </c>
      <c r="L8359" s="46">
        <f>J8359/Eingaben!$D$29</f>
        <v>0.9648673097488808</v>
      </c>
      <c r="M8359" s="44" t="e">
        <f>K8359/Eingaben!$D$8</f>
        <v>#DIV/0!</v>
      </c>
      <c r="N8359" s="46">
        <f>ABS(B8359-C8359)/Eingaben!$D$8</f>
        <v>0</v>
      </c>
      <c r="P8359">
        <f>D8359/3600000*G8359*100*100/Eingaben!$D$39*(A8359-A8358)/3600</f>
        <v>0</v>
      </c>
      <c r="R8359" s="91" t="e">
        <f>('Dichte Wasser'!$B$4*AVERAGE(B8359:C8359)^3+'Dichte Wasser'!$B$3*AVERAGE(B8359:C8359)^2+'Dichte Wasser'!$B$2*AVERAGE(B8359:C8359)+'Dichte Wasser'!$B$1)/1000</f>
        <v>#DIV/0!</v>
      </c>
      <c r="S8359" s="92" t="e">
        <f t="shared" si="523"/>
        <v>#DIV/0!</v>
      </c>
    </row>
    <row r="8360" spans="9:19" x14ac:dyDescent="0.25">
      <c r="I8360" s="45">
        <f t="shared" si="520"/>
        <v>0</v>
      </c>
      <c r="J8360" s="45">
        <f t="shared" si="521"/>
        <v>14.048346409267548</v>
      </c>
      <c r="K8360" s="39" t="e">
        <f t="shared" si="522"/>
        <v>#DIV/0!</v>
      </c>
      <c r="L8360" s="46">
        <f>J8360/Eingaben!$D$29</f>
        <v>0.9648673097488808</v>
      </c>
      <c r="M8360" s="44" t="e">
        <f>K8360/Eingaben!$D$8</f>
        <v>#DIV/0!</v>
      </c>
      <c r="N8360" s="46">
        <f>ABS(B8360-C8360)/Eingaben!$D$8</f>
        <v>0</v>
      </c>
      <c r="P8360">
        <f>D8360/3600000*G8360*100*100/Eingaben!$D$39*(A8360-A8359)/3600</f>
        <v>0</v>
      </c>
      <c r="R8360" s="91" t="e">
        <f>('Dichte Wasser'!$B$4*AVERAGE(B8360:C8360)^3+'Dichte Wasser'!$B$3*AVERAGE(B8360:C8360)^2+'Dichte Wasser'!$B$2*AVERAGE(B8360:C8360)+'Dichte Wasser'!$B$1)/1000</f>
        <v>#DIV/0!</v>
      </c>
      <c r="S8360" s="92" t="e">
        <f t="shared" si="523"/>
        <v>#DIV/0!</v>
      </c>
    </row>
    <row r="8361" spans="9:19" x14ac:dyDescent="0.25">
      <c r="I8361" s="45">
        <f t="shared" si="520"/>
        <v>0</v>
      </c>
      <c r="J8361" s="45">
        <f t="shared" si="521"/>
        <v>14.048346409267548</v>
      </c>
      <c r="K8361" s="39" t="e">
        <f t="shared" si="522"/>
        <v>#DIV/0!</v>
      </c>
      <c r="L8361" s="46">
        <f>J8361/Eingaben!$D$29</f>
        <v>0.9648673097488808</v>
      </c>
      <c r="M8361" s="44" t="e">
        <f>K8361/Eingaben!$D$8</f>
        <v>#DIV/0!</v>
      </c>
      <c r="N8361" s="46">
        <f>ABS(B8361-C8361)/Eingaben!$D$8</f>
        <v>0</v>
      </c>
      <c r="P8361">
        <f>D8361/3600000*G8361*100*100/Eingaben!$D$39*(A8361-A8360)/3600</f>
        <v>0</v>
      </c>
      <c r="R8361" s="91" t="e">
        <f>('Dichte Wasser'!$B$4*AVERAGE(B8361:C8361)^3+'Dichte Wasser'!$B$3*AVERAGE(B8361:C8361)^2+'Dichte Wasser'!$B$2*AVERAGE(B8361:C8361)+'Dichte Wasser'!$B$1)/1000</f>
        <v>#DIV/0!</v>
      </c>
      <c r="S8361" s="92" t="e">
        <f t="shared" si="523"/>
        <v>#DIV/0!</v>
      </c>
    </row>
    <row r="8362" spans="9:19" x14ac:dyDescent="0.25">
      <c r="I8362" s="45">
        <f t="shared" si="520"/>
        <v>0</v>
      </c>
      <c r="J8362" s="45">
        <f t="shared" si="521"/>
        <v>14.048346409267548</v>
      </c>
      <c r="K8362" s="39" t="e">
        <f t="shared" si="522"/>
        <v>#DIV/0!</v>
      </c>
      <c r="L8362" s="46">
        <f>J8362/Eingaben!$D$29</f>
        <v>0.9648673097488808</v>
      </c>
      <c r="M8362" s="44" t="e">
        <f>K8362/Eingaben!$D$8</f>
        <v>#DIV/0!</v>
      </c>
      <c r="N8362" s="46">
        <f>ABS(B8362-C8362)/Eingaben!$D$8</f>
        <v>0</v>
      </c>
      <c r="P8362">
        <f>D8362/3600000*G8362*100*100/Eingaben!$D$39*(A8362-A8361)/3600</f>
        <v>0</v>
      </c>
      <c r="R8362" s="91" t="e">
        <f>('Dichte Wasser'!$B$4*AVERAGE(B8362:C8362)^3+'Dichte Wasser'!$B$3*AVERAGE(B8362:C8362)^2+'Dichte Wasser'!$B$2*AVERAGE(B8362:C8362)+'Dichte Wasser'!$B$1)/1000</f>
        <v>#DIV/0!</v>
      </c>
      <c r="S8362" s="92" t="e">
        <f t="shared" si="523"/>
        <v>#DIV/0!</v>
      </c>
    </row>
    <row r="8363" spans="9:19" x14ac:dyDescent="0.25">
      <c r="I8363" s="45">
        <f t="shared" si="520"/>
        <v>0</v>
      </c>
      <c r="J8363" s="45">
        <f t="shared" si="521"/>
        <v>14.048346409267548</v>
      </c>
      <c r="K8363" s="39" t="e">
        <f t="shared" si="522"/>
        <v>#DIV/0!</v>
      </c>
      <c r="L8363" s="46">
        <f>J8363/Eingaben!$D$29</f>
        <v>0.9648673097488808</v>
      </c>
      <c r="M8363" s="44" t="e">
        <f>K8363/Eingaben!$D$8</f>
        <v>#DIV/0!</v>
      </c>
      <c r="N8363" s="46">
        <f>ABS(B8363-C8363)/Eingaben!$D$8</f>
        <v>0</v>
      </c>
      <c r="P8363">
        <f>D8363/3600000*G8363*100*100/Eingaben!$D$39*(A8363-A8362)/3600</f>
        <v>0</v>
      </c>
      <c r="R8363" s="91" t="e">
        <f>('Dichte Wasser'!$B$4*AVERAGE(B8363:C8363)^3+'Dichte Wasser'!$B$3*AVERAGE(B8363:C8363)^2+'Dichte Wasser'!$B$2*AVERAGE(B8363:C8363)+'Dichte Wasser'!$B$1)/1000</f>
        <v>#DIV/0!</v>
      </c>
      <c r="S8363" s="92" t="e">
        <f t="shared" si="523"/>
        <v>#DIV/0!</v>
      </c>
    </row>
    <row r="8364" spans="9:19" x14ac:dyDescent="0.25">
      <c r="I8364" s="45">
        <f t="shared" si="520"/>
        <v>0</v>
      </c>
      <c r="J8364" s="45">
        <f t="shared" si="521"/>
        <v>14.048346409267548</v>
      </c>
      <c r="K8364" s="39" t="e">
        <f t="shared" si="522"/>
        <v>#DIV/0!</v>
      </c>
      <c r="L8364" s="46">
        <f>J8364/Eingaben!$D$29</f>
        <v>0.9648673097488808</v>
      </c>
      <c r="M8364" s="44" t="e">
        <f>K8364/Eingaben!$D$8</f>
        <v>#DIV/0!</v>
      </c>
      <c r="N8364" s="46">
        <f>ABS(B8364-C8364)/Eingaben!$D$8</f>
        <v>0</v>
      </c>
      <c r="P8364">
        <f>D8364/3600000*G8364*100*100/Eingaben!$D$39*(A8364-A8363)/3600</f>
        <v>0</v>
      </c>
      <c r="R8364" s="91" t="e">
        <f>('Dichte Wasser'!$B$4*AVERAGE(B8364:C8364)^3+'Dichte Wasser'!$B$3*AVERAGE(B8364:C8364)^2+'Dichte Wasser'!$B$2*AVERAGE(B8364:C8364)+'Dichte Wasser'!$B$1)/1000</f>
        <v>#DIV/0!</v>
      </c>
      <c r="S8364" s="92" t="e">
        <f t="shared" si="523"/>
        <v>#DIV/0!</v>
      </c>
    </row>
    <row r="8365" spans="9:19" x14ac:dyDescent="0.25">
      <c r="I8365" s="45">
        <f t="shared" si="520"/>
        <v>0</v>
      </c>
      <c r="J8365" s="45">
        <f t="shared" si="521"/>
        <v>14.048346409267548</v>
      </c>
      <c r="K8365" s="39" t="e">
        <f t="shared" si="522"/>
        <v>#DIV/0!</v>
      </c>
      <c r="L8365" s="46">
        <f>J8365/Eingaben!$D$29</f>
        <v>0.9648673097488808</v>
      </c>
      <c r="M8365" s="44" t="e">
        <f>K8365/Eingaben!$D$8</f>
        <v>#DIV/0!</v>
      </c>
      <c r="N8365" s="46">
        <f>ABS(B8365-C8365)/Eingaben!$D$8</f>
        <v>0</v>
      </c>
      <c r="P8365">
        <f>D8365/3600000*G8365*100*100/Eingaben!$D$39*(A8365-A8364)/3600</f>
        <v>0</v>
      </c>
      <c r="R8365" s="91" t="e">
        <f>('Dichte Wasser'!$B$4*AVERAGE(B8365:C8365)^3+'Dichte Wasser'!$B$3*AVERAGE(B8365:C8365)^2+'Dichte Wasser'!$B$2*AVERAGE(B8365:C8365)+'Dichte Wasser'!$B$1)/1000</f>
        <v>#DIV/0!</v>
      </c>
      <c r="S8365" s="92" t="e">
        <f t="shared" si="523"/>
        <v>#DIV/0!</v>
      </c>
    </row>
    <row r="8366" spans="9:19" x14ac:dyDescent="0.25">
      <c r="I8366" s="45">
        <f t="shared" si="520"/>
        <v>0</v>
      </c>
      <c r="J8366" s="45">
        <f t="shared" si="521"/>
        <v>14.048346409267548</v>
      </c>
      <c r="K8366" s="39" t="e">
        <f t="shared" si="522"/>
        <v>#DIV/0!</v>
      </c>
      <c r="L8366" s="46">
        <f>J8366/Eingaben!$D$29</f>
        <v>0.9648673097488808</v>
      </c>
      <c r="M8366" s="44" t="e">
        <f>K8366/Eingaben!$D$8</f>
        <v>#DIV/0!</v>
      </c>
      <c r="N8366" s="46">
        <f>ABS(B8366-C8366)/Eingaben!$D$8</f>
        <v>0</v>
      </c>
      <c r="P8366">
        <f>D8366/3600000*G8366*100*100/Eingaben!$D$39*(A8366-A8365)/3600</f>
        <v>0</v>
      </c>
      <c r="R8366" s="91" t="e">
        <f>('Dichte Wasser'!$B$4*AVERAGE(B8366:C8366)^3+'Dichte Wasser'!$B$3*AVERAGE(B8366:C8366)^2+'Dichte Wasser'!$B$2*AVERAGE(B8366:C8366)+'Dichte Wasser'!$B$1)/1000</f>
        <v>#DIV/0!</v>
      </c>
      <c r="S8366" s="92" t="e">
        <f t="shared" si="523"/>
        <v>#DIV/0!</v>
      </c>
    </row>
    <row r="8367" spans="9:19" x14ac:dyDescent="0.25">
      <c r="I8367" s="45">
        <f t="shared" si="520"/>
        <v>0</v>
      </c>
      <c r="J8367" s="45">
        <f t="shared" si="521"/>
        <v>14.048346409267548</v>
      </c>
      <c r="K8367" s="39" t="e">
        <f t="shared" si="522"/>
        <v>#DIV/0!</v>
      </c>
      <c r="L8367" s="46">
        <f>J8367/Eingaben!$D$29</f>
        <v>0.9648673097488808</v>
      </c>
      <c r="M8367" s="44" t="e">
        <f>K8367/Eingaben!$D$8</f>
        <v>#DIV/0!</v>
      </c>
      <c r="N8367" s="46">
        <f>ABS(B8367-C8367)/Eingaben!$D$8</f>
        <v>0</v>
      </c>
      <c r="P8367">
        <f>D8367/3600000*G8367*100*100/Eingaben!$D$39*(A8367-A8366)/3600</f>
        <v>0</v>
      </c>
      <c r="R8367" s="91" t="e">
        <f>('Dichte Wasser'!$B$4*AVERAGE(B8367:C8367)^3+'Dichte Wasser'!$B$3*AVERAGE(B8367:C8367)^2+'Dichte Wasser'!$B$2*AVERAGE(B8367:C8367)+'Dichte Wasser'!$B$1)/1000</f>
        <v>#DIV/0!</v>
      </c>
      <c r="S8367" s="92" t="e">
        <f t="shared" si="523"/>
        <v>#DIV/0!</v>
      </c>
    </row>
    <row r="8368" spans="9:19" x14ac:dyDescent="0.25">
      <c r="I8368" s="45">
        <f t="shared" ref="I8368:I8431" si="524">IF(D8368&gt;0,D8368/3600*R8368*(A8368-A8367)*S8368*(B8368-C8368)/3600,0)</f>
        <v>0</v>
      </c>
      <c r="J8368" s="45">
        <f t="shared" ref="J8368:J8431" si="525">J8367+I8368</f>
        <v>14.048346409267548</v>
      </c>
      <c r="K8368" s="39" t="e">
        <f t="shared" ref="K8368:K8431" si="526">I8368/((A8368-A8367)/3600)</f>
        <v>#DIV/0!</v>
      </c>
      <c r="L8368" s="46">
        <f>J8368/Eingaben!$D$29</f>
        <v>0.9648673097488808</v>
      </c>
      <c r="M8368" s="44" t="e">
        <f>K8368/Eingaben!$D$8</f>
        <v>#DIV/0!</v>
      </c>
      <c r="N8368" s="46">
        <f>ABS(B8368-C8368)/Eingaben!$D$8</f>
        <v>0</v>
      </c>
      <c r="P8368">
        <f>D8368/3600000*G8368*100*100/Eingaben!$D$39*(A8368-A8367)/3600</f>
        <v>0</v>
      </c>
      <c r="R8368" s="91" t="e">
        <f>('Dichte Wasser'!$B$4*AVERAGE(B8368:C8368)^3+'Dichte Wasser'!$B$3*AVERAGE(B8368:C8368)^2+'Dichte Wasser'!$B$2*AVERAGE(B8368:C8368)+'Dichte Wasser'!$B$1)/1000</f>
        <v>#DIV/0!</v>
      </c>
      <c r="S8368" s="92" t="e">
        <f t="shared" ref="S8368:S8431" si="527" xml:space="preserve">  0.0000000024*AVERAGE(B8368:C8368)^4 - 0.0000005979*AVERAGE(B8368:C8368)^3 + 0.0000621355*AVERAGE(B8368:C8368)^2 - 0.0026683907*AVERAGE(B8368:C8368) + 4.2176232303</f>
        <v>#DIV/0!</v>
      </c>
    </row>
    <row r="8369" spans="9:19" x14ac:dyDescent="0.25">
      <c r="I8369" s="45">
        <f t="shared" si="524"/>
        <v>0</v>
      </c>
      <c r="J8369" s="45">
        <f t="shared" si="525"/>
        <v>14.048346409267548</v>
      </c>
      <c r="K8369" s="39" t="e">
        <f t="shared" si="526"/>
        <v>#DIV/0!</v>
      </c>
      <c r="L8369" s="46">
        <f>J8369/Eingaben!$D$29</f>
        <v>0.9648673097488808</v>
      </c>
      <c r="M8369" s="44" t="e">
        <f>K8369/Eingaben!$D$8</f>
        <v>#DIV/0!</v>
      </c>
      <c r="N8369" s="46">
        <f>ABS(B8369-C8369)/Eingaben!$D$8</f>
        <v>0</v>
      </c>
      <c r="P8369">
        <f>D8369/3600000*G8369*100*100/Eingaben!$D$39*(A8369-A8368)/3600</f>
        <v>0</v>
      </c>
      <c r="R8369" s="91" t="e">
        <f>('Dichte Wasser'!$B$4*AVERAGE(B8369:C8369)^3+'Dichte Wasser'!$B$3*AVERAGE(B8369:C8369)^2+'Dichte Wasser'!$B$2*AVERAGE(B8369:C8369)+'Dichte Wasser'!$B$1)/1000</f>
        <v>#DIV/0!</v>
      </c>
      <c r="S8369" s="92" t="e">
        <f t="shared" si="527"/>
        <v>#DIV/0!</v>
      </c>
    </row>
    <row r="8370" spans="9:19" x14ac:dyDescent="0.25">
      <c r="I8370" s="45">
        <f t="shared" si="524"/>
        <v>0</v>
      </c>
      <c r="J8370" s="45">
        <f t="shared" si="525"/>
        <v>14.048346409267548</v>
      </c>
      <c r="K8370" s="39" t="e">
        <f t="shared" si="526"/>
        <v>#DIV/0!</v>
      </c>
      <c r="L8370" s="46">
        <f>J8370/Eingaben!$D$29</f>
        <v>0.9648673097488808</v>
      </c>
      <c r="M8370" s="44" t="e">
        <f>K8370/Eingaben!$D$8</f>
        <v>#DIV/0!</v>
      </c>
      <c r="N8370" s="46">
        <f>ABS(B8370-C8370)/Eingaben!$D$8</f>
        <v>0</v>
      </c>
      <c r="P8370">
        <f>D8370/3600000*G8370*100*100/Eingaben!$D$39*(A8370-A8369)/3600</f>
        <v>0</v>
      </c>
      <c r="R8370" s="91" t="e">
        <f>('Dichte Wasser'!$B$4*AVERAGE(B8370:C8370)^3+'Dichte Wasser'!$B$3*AVERAGE(B8370:C8370)^2+'Dichte Wasser'!$B$2*AVERAGE(B8370:C8370)+'Dichte Wasser'!$B$1)/1000</f>
        <v>#DIV/0!</v>
      </c>
      <c r="S8370" s="92" t="e">
        <f t="shared" si="527"/>
        <v>#DIV/0!</v>
      </c>
    </row>
    <row r="8371" spans="9:19" x14ac:dyDescent="0.25">
      <c r="I8371" s="45">
        <f t="shared" si="524"/>
        <v>0</v>
      </c>
      <c r="J8371" s="45">
        <f t="shared" si="525"/>
        <v>14.048346409267548</v>
      </c>
      <c r="K8371" s="39" t="e">
        <f t="shared" si="526"/>
        <v>#DIV/0!</v>
      </c>
      <c r="L8371" s="46">
        <f>J8371/Eingaben!$D$29</f>
        <v>0.9648673097488808</v>
      </c>
      <c r="M8371" s="44" t="e">
        <f>K8371/Eingaben!$D$8</f>
        <v>#DIV/0!</v>
      </c>
      <c r="N8371" s="46">
        <f>ABS(B8371-C8371)/Eingaben!$D$8</f>
        <v>0</v>
      </c>
      <c r="P8371">
        <f>D8371/3600000*G8371*100*100/Eingaben!$D$39*(A8371-A8370)/3600</f>
        <v>0</v>
      </c>
      <c r="R8371" s="91" t="e">
        <f>('Dichte Wasser'!$B$4*AVERAGE(B8371:C8371)^3+'Dichte Wasser'!$B$3*AVERAGE(B8371:C8371)^2+'Dichte Wasser'!$B$2*AVERAGE(B8371:C8371)+'Dichte Wasser'!$B$1)/1000</f>
        <v>#DIV/0!</v>
      </c>
      <c r="S8371" s="92" t="e">
        <f t="shared" si="527"/>
        <v>#DIV/0!</v>
      </c>
    </row>
    <row r="8372" spans="9:19" x14ac:dyDescent="0.25">
      <c r="I8372" s="45">
        <f t="shared" si="524"/>
        <v>0</v>
      </c>
      <c r="J8372" s="45">
        <f t="shared" si="525"/>
        <v>14.048346409267548</v>
      </c>
      <c r="K8372" s="39" t="e">
        <f t="shared" si="526"/>
        <v>#DIV/0!</v>
      </c>
      <c r="L8372" s="46">
        <f>J8372/Eingaben!$D$29</f>
        <v>0.9648673097488808</v>
      </c>
      <c r="M8372" s="44" t="e">
        <f>K8372/Eingaben!$D$8</f>
        <v>#DIV/0!</v>
      </c>
      <c r="N8372" s="46">
        <f>ABS(B8372-C8372)/Eingaben!$D$8</f>
        <v>0</v>
      </c>
      <c r="P8372">
        <f>D8372/3600000*G8372*100*100/Eingaben!$D$39*(A8372-A8371)/3600</f>
        <v>0</v>
      </c>
      <c r="R8372" s="91" t="e">
        <f>('Dichte Wasser'!$B$4*AVERAGE(B8372:C8372)^3+'Dichte Wasser'!$B$3*AVERAGE(B8372:C8372)^2+'Dichte Wasser'!$B$2*AVERAGE(B8372:C8372)+'Dichte Wasser'!$B$1)/1000</f>
        <v>#DIV/0!</v>
      </c>
      <c r="S8372" s="92" t="e">
        <f t="shared" si="527"/>
        <v>#DIV/0!</v>
      </c>
    </row>
    <row r="8373" spans="9:19" x14ac:dyDescent="0.25">
      <c r="I8373" s="45">
        <f t="shared" si="524"/>
        <v>0</v>
      </c>
      <c r="J8373" s="45">
        <f t="shared" si="525"/>
        <v>14.048346409267548</v>
      </c>
      <c r="K8373" s="39" t="e">
        <f t="shared" si="526"/>
        <v>#DIV/0!</v>
      </c>
      <c r="L8373" s="46">
        <f>J8373/Eingaben!$D$29</f>
        <v>0.9648673097488808</v>
      </c>
      <c r="M8373" s="44" t="e">
        <f>K8373/Eingaben!$D$8</f>
        <v>#DIV/0!</v>
      </c>
      <c r="N8373" s="46">
        <f>ABS(B8373-C8373)/Eingaben!$D$8</f>
        <v>0</v>
      </c>
      <c r="P8373">
        <f>D8373/3600000*G8373*100*100/Eingaben!$D$39*(A8373-A8372)/3600</f>
        <v>0</v>
      </c>
      <c r="R8373" s="91" t="e">
        <f>('Dichte Wasser'!$B$4*AVERAGE(B8373:C8373)^3+'Dichte Wasser'!$B$3*AVERAGE(B8373:C8373)^2+'Dichte Wasser'!$B$2*AVERAGE(B8373:C8373)+'Dichte Wasser'!$B$1)/1000</f>
        <v>#DIV/0!</v>
      </c>
      <c r="S8373" s="92" t="e">
        <f t="shared" si="527"/>
        <v>#DIV/0!</v>
      </c>
    </row>
    <row r="8374" spans="9:19" x14ac:dyDescent="0.25">
      <c r="I8374" s="45">
        <f t="shared" si="524"/>
        <v>0</v>
      </c>
      <c r="J8374" s="45">
        <f t="shared" si="525"/>
        <v>14.048346409267548</v>
      </c>
      <c r="K8374" s="39" t="e">
        <f t="shared" si="526"/>
        <v>#DIV/0!</v>
      </c>
      <c r="L8374" s="46">
        <f>J8374/Eingaben!$D$29</f>
        <v>0.9648673097488808</v>
      </c>
      <c r="M8374" s="44" t="e">
        <f>K8374/Eingaben!$D$8</f>
        <v>#DIV/0!</v>
      </c>
      <c r="N8374" s="46">
        <f>ABS(B8374-C8374)/Eingaben!$D$8</f>
        <v>0</v>
      </c>
      <c r="P8374">
        <f>D8374/3600000*G8374*100*100/Eingaben!$D$39*(A8374-A8373)/3600</f>
        <v>0</v>
      </c>
      <c r="R8374" s="91" t="e">
        <f>('Dichte Wasser'!$B$4*AVERAGE(B8374:C8374)^3+'Dichte Wasser'!$B$3*AVERAGE(B8374:C8374)^2+'Dichte Wasser'!$B$2*AVERAGE(B8374:C8374)+'Dichte Wasser'!$B$1)/1000</f>
        <v>#DIV/0!</v>
      </c>
      <c r="S8374" s="92" t="e">
        <f t="shared" si="527"/>
        <v>#DIV/0!</v>
      </c>
    </row>
    <row r="8375" spans="9:19" x14ac:dyDescent="0.25">
      <c r="I8375" s="45">
        <f t="shared" si="524"/>
        <v>0</v>
      </c>
      <c r="J8375" s="45">
        <f t="shared" si="525"/>
        <v>14.048346409267548</v>
      </c>
      <c r="K8375" s="39" t="e">
        <f t="shared" si="526"/>
        <v>#DIV/0!</v>
      </c>
      <c r="L8375" s="46">
        <f>J8375/Eingaben!$D$29</f>
        <v>0.9648673097488808</v>
      </c>
      <c r="M8375" s="44" t="e">
        <f>K8375/Eingaben!$D$8</f>
        <v>#DIV/0!</v>
      </c>
      <c r="N8375" s="46">
        <f>ABS(B8375-C8375)/Eingaben!$D$8</f>
        <v>0</v>
      </c>
      <c r="P8375">
        <f>D8375/3600000*G8375*100*100/Eingaben!$D$39*(A8375-A8374)/3600</f>
        <v>0</v>
      </c>
      <c r="R8375" s="91" t="e">
        <f>('Dichte Wasser'!$B$4*AVERAGE(B8375:C8375)^3+'Dichte Wasser'!$B$3*AVERAGE(B8375:C8375)^2+'Dichte Wasser'!$B$2*AVERAGE(B8375:C8375)+'Dichte Wasser'!$B$1)/1000</f>
        <v>#DIV/0!</v>
      </c>
      <c r="S8375" s="92" t="e">
        <f t="shared" si="527"/>
        <v>#DIV/0!</v>
      </c>
    </row>
    <row r="8376" spans="9:19" x14ac:dyDescent="0.25">
      <c r="I8376" s="45">
        <f t="shared" si="524"/>
        <v>0</v>
      </c>
      <c r="J8376" s="45">
        <f t="shared" si="525"/>
        <v>14.048346409267548</v>
      </c>
      <c r="K8376" s="39" t="e">
        <f t="shared" si="526"/>
        <v>#DIV/0!</v>
      </c>
      <c r="L8376" s="46">
        <f>J8376/Eingaben!$D$29</f>
        <v>0.9648673097488808</v>
      </c>
      <c r="M8376" s="44" t="e">
        <f>K8376/Eingaben!$D$8</f>
        <v>#DIV/0!</v>
      </c>
      <c r="N8376" s="46">
        <f>ABS(B8376-C8376)/Eingaben!$D$8</f>
        <v>0</v>
      </c>
      <c r="P8376">
        <f>D8376/3600000*G8376*100*100/Eingaben!$D$39*(A8376-A8375)/3600</f>
        <v>0</v>
      </c>
      <c r="R8376" s="91" t="e">
        <f>('Dichte Wasser'!$B$4*AVERAGE(B8376:C8376)^3+'Dichte Wasser'!$B$3*AVERAGE(B8376:C8376)^2+'Dichte Wasser'!$B$2*AVERAGE(B8376:C8376)+'Dichte Wasser'!$B$1)/1000</f>
        <v>#DIV/0!</v>
      </c>
      <c r="S8376" s="92" t="e">
        <f t="shared" si="527"/>
        <v>#DIV/0!</v>
      </c>
    </row>
    <row r="8377" spans="9:19" x14ac:dyDescent="0.25">
      <c r="I8377" s="45">
        <f t="shared" si="524"/>
        <v>0</v>
      </c>
      <c r="J8377" s="45">
        <f t="shared" si="525"/>
        <v>14.048346409267548</v>
      </c>
      <c r="K8377" s="39" t="e">
        <f t="shared" si="526"/>
        <v>#DIV/0!</v>
      </c>
      <c r="L8377" s="46">
        <f>J8377/Eingaben!$D$29</f>
        <v>0.9648673097488808</v>
      </c>
      <c r="M8377" s="44" t="e">
        <f>K8377/Eingaben!$D$8</f>
        <v>#DIV/0!</v>
      </c>
      <c r="N8377" s="46">
        <f>ABS(B8377-C8377)/Eingaben!$D$8</f>
        <v>0</v>
      </c>
      <c r="P8377">
        <f>D8377/3600000*G8377*100*100/Eingaben!$D$39*(A8377-A8376)/3600</f>
        <v>0</v>
      </c>
      <c r="R8377" s="91" t="e">
        <f>('Dichte Wasser'!$B$4*AVERAGE(B8377:C8377)^3+'Dichte Wasser'!$B$3*AVERAGE(B8377:C8377)^2+'Dichte Wasser'!$B$2*AVERAGE(B8377:C8377)+'Dichte Wasser'!$B$1)/1000</f>
        <v>#DIV/0!</v>
      </c>
      <c r="S8377" s="92" t="e">
        <f t="shared" si="527"/>
        <v>#DIV/0!</v>
      </c>
    </row>
    <row r="8378" spans="9:19" x14ac:dyDescent="0.25">
      <c r="I8378" s="45">
        <f t="shared" si="524"/>
        <v>0</v>
      </c>
      <c r="J8378" s="45">
        <f t="shared" si="525"/>
        <v>14.048346409267548</v>
      </c>
      <c r="K8378" s="39" t="e">
        <f t="shared" si="526"/>
        <v>#DIV/0!</v>
      </c>
      <c r="L8378" s="46">
        <f>J8378/Eingaben!$D$29</f>
        <v>0.9648673097488808</v>
      </c>
      <c r="M8378" s="44" t="e">
        <f>K8378/Eingaben!$D$8</f>
        <v>#DIV/0!</v>
      </c>
      <c r="N8378" s="46">
        <f>ABS(B8378-C8378)/Eingaben!$D$8</f>
        <v>0</v>
      </c>
      <c r="P8378">
        <f>D8378/3600000*G8378*100*100/Eingaben!$D$39*(A8378-A8377)/3600</f>
        <v>0</v>
      </c>
      <c r="R8378" s="91" t="e">
        <f>('Dichte Wasser'!$B$4*AVERAGE(B8378:C8378)^3+'Dichte Wasser'!$B$3*AVERAGE(B8378:C8378)^2+'Dichte Wasser'!$B$2*AVERAGE(B8378:C8378)+'Dichte Wasser'!$B$1)/1000</f>
        <v>#DIV/0!</v>
      </c>
      <c r="S8378" s="92" t="e">
        <f t="shared" si="527"/>
        <v>#DIV/0!</v>
      </c>
    </row>
    <row r="8379" spans="9:19" x14ac:dyDescent="0.25">
      <c r="I8379" s="45">
        <f t="shared" si="524"/>
        <v>0</v>
      </c>
      <c r="J8379" s="45">
        <f t="shared" si="525"/>
        <v>14.048346409267548</v>
      </c>
      <c r="K8379" s="39" t="e">
        <f t="shared" si="526"/>
        <v>#DIV/0!</v>
      </c>
      <c r="L8379" s="46">
        <f>J8379/Eingaben!$D$29</f>
        <v>0.9648673097488808</v>
      </c>
      <c r="M8379" s="44" t="e">
        <f>K8379/Eingaben!$D$8</f>
        <v>#DIV/0!</v>
      </c>
      <c r="N8379" s="46">
        <f>ABS(B8379-C8379)/Eingaben!$D$8</f>
        <v>0</v>
      </c>
      <c r="P8379">
        <f>D8379/3600000*G8379*100*100/Eingaben!$D$39*(A8379-A8378)/3600</f>
        <v>0</v>
      </c>
      <c r="R8379" s="91" t="e">
        <f>('Dichte Wasser'!$B$4*AVERAGE(B8379:C8379)^3+'Dichte Wasser'!$B$3*AVERAGE(B8379:C8379)^2+'Dichte Wasser'!$B$2*AVERAGE(B8379:C8379)+'Dichte Wasser'!$B$1)/1000</f>
        <v>#DIV/0!</v>
      </c>
      <c r="S8379" s="92" t="e">
        <f t="shared" si="527"/>
        <v>#DIV/0!</v>
      </c>
    </row>
    <row r="8380" spans="9:19" x14ac:dyDescent="0.25">
      <c r="I8380" s="45">
        <f t="shared" si="524"/>
        <v>0</v>
      </c>
      <c r="J8380" s="45">
        <f t="shared" si="525"/>
        <v>14.048346409267548</v>
      </c>
      <c r="K8380" s="39" t="e">
        <f t="shared" si="526"/>
        <v>#DIV/0!</v>
      </c>
      <c r="L8380" s="46">
        <f>J8380/Eingaben!$D$29</f>
        <v>0.9648673097488808</v>
      </c>
      <c r="M8380" s="44" t="e">
        <f>K8380/Eingaben!$D$8</f>
        <v>#DIV/0!</v>
      </c>
      <c r="N8380" s="46">
        <f>ABS(B8380-C8380)/Eingaben!$D$8</f>
        <v>0</v>
      </c>
      <c r="P8380">
        <f>D8380/3600000*G8380*100*100/Eingaben!$D$39*(A8380-A8379)/3600</f>
        <v>0</v>
      </c>
      <c r="R8380" s="91" t="e">
        <f>('Dichte Wasser'!$B$4*AVERAGE(B8380:C8380)^3+'Dichte Wasser'!$B$3*AVERAGE(B8380:C8380)^2+'Dichte Wasser'!$B$2*AVERAGE(B8380:C8380)+'Dichte Wasser'!$B$1)/1000</f>
        <v>#DIV/0!</v>
      </c>
      <c r="S8380" s="92" t="e">
        <f t="shared" si="527"/>
        <v>#DIV/0!</v>
      </c>
    </row>
    <row r="8381" spans="9:19" x14ac:dyDescent="0.25">
      <c r="I8381" s="45">
        <f t="shared" si="524"/>
        <v>0</v>
      </c>
      <c r="J8381" s="45">
        <f t="shared" si="525"/>
        <v>14.048346409267548</v>
      </c>
      <c r="K8381" s="39" t="e">
        <f t="shared" si="526"/>
        <v>#DIV/0!</v>
      </c>
      <c r="L8381" s="46">
        <f>J8381/Eingaben!$D$29</f>
        <v>0.9648673097488808</v>
      </c>
      <c r="M8381" s="44" t="e">
        <f>K8381/Eingaben!$D$8</f>
        <v>#DIV/0!</v>
      </c>
      <c r="N8381" s="46">
        <f>ABS(B8381-C8381)/Eingaben!$D$8</f>
        <v>0</v>
      </c>
      <c r="P8381">
        <f>D8381/3600000*G8381*100*100/Eingaben!$D$39*(A8381-A8380)/3600</f>
        <v>0</v>
      </c>
      <c r="R8381" s="91" t="e">
        <f>('Dichte Wasser'!$B$4*AVERAGE(B8381:C8381)^3+'Dichte Wasser'!$B$3*AVERAGE(B8381:C8381)^2+'Dichte Wasser'!$B$2*AVERAGE(B8381:C8381)+'Dichte Wasser'!$B$1)/1000</f>
        <v>#DIV/0!</v>
      </c>
      <c r="S8381" s="92" t="e">
        <f t="shared" si="527"/>
        <v>#DIV/0!</v>
      </c>
    </row>
    <row r="8382" spans="9:19" x14ac:dyDescent="0.25">
      <c r="I8382" s="45">
        <f t="shared" si="524"/>
        <v>0</v>
      </c>
      <c r="J8382" s="45">
        <f t="shared" si="525"/>
        <v>14.048346409267548</v>
      </c>
      <c r="K8382" s="39" t="e">
        <f t="shared" si="526"/>
        <v>#DIV/0!</v>
      </c>
      <c r="L8382" s="46">
        <f>J8382/Eingaben!$D$29</f>
        <v>0.9648673097488808</v>
      </c>
      <c r="M8382" s="44" t="e">
        <f>K8382/Eingaben!$D$8</f>
        <v>#DIV/0!</v>
      </c>
      <c r="N8382" s="46">
        <f>ABS(B8382-C8382)/Eingaben!$D$8</f>
        <v>0</v>
      </c>
      <c r="P8382">
        <f>D8382/3600000*G8382*100*100/Eingaben!$D$39*(A8382-A8381)/3600</f>
        <v>0</v>
      </c>
      <c r="R8382" s="91" t="e">
        <f>('Dichte Wasser'!$B$4*AVERAGE(B8382:C8382)^3+'Dichte Wasser'!$B$3*AVERAGE(B8382:C8382)^2+'Dichte Wasser'!$B$2*AVERAGE(B8382:C8382)+'Dichte Wasser'!$B$1)/1000</f>
        <v>#DIV/0!</v>
      </c>
      <c r="S8382" s="92" t="e">
        <f t="shared" si="527"/>
        <v>#DIV/0!</v>
      </c>
    </row>
    <row r="8383" spans="9:19" x14ac:dyDescent="0.25">
      <c r="I8383" s="45">
        <f t="shared" si="524"/>
        <v>0</v>
      </c>
      <c r="J8383" s="45">
        <f t="shared" si="525"/>
        <v>14.048346409267548</v>
      </c>
      <c r="K8383" s="39" t="e">
        <f t="shared" si="526"/>
        <v>#DIV/0!</v>
      </c>
      <c r="L8383" s="46">
        <f>J8383/Eingaben!$D$29</f>
        <v>0.9648673097488808</v>
      </c>
      <c r="M8383" s="44" t="e">
        <f>K8383/Eingaben!$D$8</f>
        <v>#DIV/0!</v>
      </c>
      <c r="N8383" s="46">
        <f>ABS(B8383-C8383)/Eingaben!$D$8</f>
        <v>0</v>
      </c>
      <c r="P8383">
        <f>D8383/3600000*G8383*100*100/Eingaben!$D$39*(A8383-A8382)/3600</f>
        <v>0</v>
      </c>
      <c r="R8383" s="91" t="e">
        <f>('Dichte Wasser'!$B$4*AVERAGE(B8383:C8383)^3+'Dichte Wasser'!$B$3*AVERAGE(B8383:C8383)^2+'Dichte Wasser'!$B$2*AVERAGE(B8383:C8383)+'Dichte Wasser'!$B$1)/1000</f>
        <v>#DIV/0!</v>
      </c>
      <c r="S8383" s="92" t="e">
        <f t="shared" si="527"/>
        <v>#DIV/0!</v>
      </c>
    </row>
    <row r="8384" spans="9:19" x14ac:dyDescent="0.25">
      <c r="I8384" s="45">
        <f t="shared" si="524"/>
        <v>0</v>
      </c>
      <c r="J8384" s="45">
        <f t="shared" si="525"/>
        <v>14.048346409267548</v>
      </c>
      <c r="K8384" s="39" t="e">
        <f t="shared" si="526"/>
        <v>#DIV/0!</v>
      </c>
      <c r="L8384" s="46">
        <f>J8384/Eingaben!$D$29</f>
        <v>0.9648673097488808</v>
      </c>
      <c r="M8384" s="44" t="e">
        <f>K8384/Eingaben!$D$8</f>
        <v>#DIV/0!</v>
      </c>
      <c r="N8384" s="46">
        <f>ABS(B8384-C8384)/Eingaben!$D$8</f>
        <v>0</v>
      </c>
      <c r="P8384">
        <f>D8384/3600000*G8384*100*100/Eingaben!$D$39*(A8384-A8383)/3600</f>
        <v>0</v>
      </c>
      <c r="R8384" s="91" t="e">
        <f>('Dichte Wasser'!$B$4*AVERAGE(B8384:C8384)^3+'Dichte Wasser'!$B$3*AVERAGE(B8384:C8384)^2+'Dichte Wasser'!$B$2*AVERAGE(B8384:C8384)+'Dichte Wasser'!$B$1)/1000</f>
        <v>#DIV/0!</v>
      </c>
      <c r="S8384" s="92" t="e">
        <f t="shared" si="527"/>
        <v>#DIV/0!</v>
      </c>
    </row>
    <row r="8385" spans="9:19" x14ac:dyDescent="0.25">
      <c r="I8385" s="45">
        <f t="shared" si="524"/>
        <v>0</v>
      </c>
      <c r="J8385" s="45">
        <f t="shared" si="525"/>
        <v>14.048346409267548</v>
      </c>
      <c r="K8385" s="39" t="e">
        <f t="shared" si="526"/>
        <v>#DIV/0!</v>
      </c>
      <c r="L8385" s="46">
        <f>J8385/Eingaben!$D$29</f>
        <v>0.9648673097488808</v>
      </c>
      <c r="M8385" s="44" t="e">
        <f>K8385/Eingaben!$D$8</f>
        <v>#DIV/0!</v>
      </c>
      <c r="N8385" s="46">
        <f>ABS(B8385-C8385)/Eingaben!$D$8</f>
        <v>0</v>
      </c>
      <c r="P8385">
        <f>D8385/3600000*G8385*100*100/Eingaben!$D$39*(A8385-A8384)/3600</f>
        <v>0</v>
      </c>
      <c r="R8385" s="91" t="e">
        <f>('Dichte Wasser'!$B$4*AVERAGE(B8385:C8385)^3+'Dichte Wasser'!$B$3*AVERAGE(B8385:C8385)^2+'Dichte Wasser'!$B$2*AVERAGE(B8385:C8385)+'Dichte Wasser'!$B$1)/1000</f>
        <v>#DIV/0!</v>
      </c>
      <c r="S8385" s="92" t="e">
        <f t="shared" si="527"/>
        <v>#DIV/0!</v>
      </c>
    </row>
    <row r="8386" spans="9:19" x14ac:dyDescent="0.25">
      <c r="I8386" s="45">
        <f t="shared" si="524"/>
        <v>0</v>
      </c>
      <c r="J8386" s="45">
        <f t="shared" si="525"/>
        <v>14.048346409267548</v>
      </c>
      <c r="K8386" s="39" t="e">
        <f t="shared" si="526"/>
        <v>#DIV/0!</v>
      </c>
      <c r="L8386" s="46">
        <f>J8386/Eingaben!$D$29</f>
        <v>0.9648673097488808</v>
      </c>
      <c r="M8386" s="44" t="e">
        <f>K8386/Eingaben!$D$8</f>
        <v>#DIV/0!</v>
      </c>
      <c r="N8386" s="46">
        <f>ABS(B8386-C8386)/Eingaben!$D$8</f>
        <v>0</v>
      </c>
      <c r="P8386">
        <f>D8386/3600000*G8386*100*100/Eingaben!$D$39*(A8386-A8385)/3600</f>
        <v>0</v>
      </c>
      <c r="R8386" s="91" t="e">
        <f>('Dichte Wasser'!$B$4*AVERAGE(B8386:C8386)^3+'Dichte Wasser'!$B$3*AVERAGE(B8386:C8386)^2+'Dichte Wasser'!$B$2*AVERAGE(B8386:C8386)+'Dichte Wasser'!$B$1)/1000</f>
        <v>#DIV/0!</v>
      </c>
      <c r="S8386" s="92" t="e">
        <f t="shared" si="527"/>
        <v>#DIV/0!</v>
      </c>
    </row>
    <row r="8387" spans="9:19" x14ac:dyDescent="0.25">
      <c r="I8387" s="45">
        <f t="shared" si="524"/>
        <v>0</v>
      </c>
      <c r="J8387" s="45">
        <f t="shared" si="525"/>
        <v>14.048346409267548</v>
      </c>
      <c r="K8387" s="39" t="e">
        <f t="shared" si="526"/>
        <v>#DIV/0!</v>
      </c>
      <c r="L8387" s="46">
        <f>J8387/Eingaben!$D$29</f>
        <v>0.9648673097488808</v>
      </c>
      <c r="M8387" s="44" t="e">
        <f>K8387/Eingaben!$D$8</f>
        <v>#DIV/0!</v>
      </c>
      <c r="N8387" s="46">
        <f>ABS(B8387-C8387)/Eingaben!$D$8</f>
        <v>0</v>
      </c>
      <c r="P8387">
        <f>D8387/3600000*G8387*100*100/Eingaben!$D$39*(A8387-A8386)/3600</f>
        <v>0</v>
      </c>
      <c r="R8387" s="91" t="e">
        <f>('Dichte Wasser'!$B$4*AVERAGE(B8387:C8387)^3+'Dichte Wasser'!$B$3*AVERAGE(B8387:C8387)^2+'Dichte Wasser'!$B$2*AVERAGE(B8387:C8387)+'Dichte Wasser'!$B$1)/1000</f>
        <v>#DIV/0!</v>
      </c>
      <c r="S8387" s="92" t="e">
        <f t="shared" si="527"/>
        <v>#DIV/0!</v>
      </c>
    </row>
    <row r="8388" spans="9:19" x14ac:dyDescent="0.25">
      <c r="I8388" s="45">
        <f t="shared" si="524"/>
        <v>0</v>
      </c>
      <c r="J8388" s="45">
        <f t="shared" si="525"/>
        <v>14.048346409267548</v>
      </c>
      <c r="K8388" s="39" t="e">
        <f t="shared" si="526"/>
        <v>#DIV/0!</v>
      </c>
      <c r="L8388" s="46">
        <f>J8388/Eingaben!$D$29</f>
        <v>0.9648673097488808</v>
      </c>
      <c r="M8388" s="44" t="e">
        <f>K8388/Eingaben!$D$8</f>
        <v>#DIV/0!</v>
      </c>
      <c r="N8388" s="46">
        <f>ABS(B8388-C8388)/Eingaben!$D$8</f>
        <v>0</v>
      </c>
      <c r="P8388">
        <f>D8388/3600000*G8388*100*100/Eingaben!$D$39*(A8388-A8387)/3600</f>
        <v>0</v>
      </c>
      <c r="R8388" s="91" t="e">
        <f>('Dichte Wasser'!$B$4*AVERAGE(B8388:C8388)^3+'Dichte Wasser'!$B$3*AVERAGE(B8388:C8388)^2+'Dichte Wasser'!$B$2*AVERAGE(B8388:C8388)+'Dichte Wasser'!$B$1)/1000</f>
        <v>#DIV/0!</v>
      </c>
      <c r="S8388" s="92" t="e">
        <f t="shared" si="527"/>
        <v>#DIV/0!</v>
      </c>
    </row>
    <row r="8389" spans="9:19" x14ac:dyDescent="0.25">
      <c r="I8389" s="45">
        <f t="shared" si="524"/>
        <v>0</v>
      </c>
      <c r="J8389" s="45">
        <f t="shared" si="525"/>
        <v>14.048346409267548</v>
      </c>
      <c r="K8389" s="39" t="e">
        <f t="shared" si="526"/>
        <v>#DIV/0!</v>
      </c>
      <c r="L8389" s="46">
        <f>J8389/Eingaben!$D$29</f>
        <v>0.9648673097488808</v>
      </c>
      <c r="M8389" s="44" t="e">
        <f>K8389/Eingaben!$D$8</f>
        <v>#DIV/0!</v>
      </c>
      <c r="N8389" s="46">
        <f>ABS(B8389-C8389)/Eingaben!$D$8</f>
        <v>0</v>
      </c>
      <c r="P8389">
        <f>D8389/3600000*G8389*100*100/Eingaben!$D$39*(A8389-A8388)/3600</f>
        <v>0</v>
      </c>
      <c r="R8389" s="91" t="e">
        <f>('Dichte Wasser'!$B$4*AVERAGE(B8389:C8389)^3+'Dichte Wasser'!$B$3*AVERAGE(B8389:C8389)^2+'Dichte Wasser'!$B$2*AVERAGE(B8389:C8389)+'Dichte Wasser'!$B$1)/1000</f>
        <v>#DIV/0!</v>
      </c>
      <c r="S8389" s="92" t="e">
        <f t="shared" si="527"/>
        <v>#DIV/0!</v>
      </c>
    </row>
    <row r="8390" spans="9:19" x14ac:dyDescent="0.25">
      <c r="I8390" s="45">
        <f t="shared" si="524"/>
        <v>0</v>
      </c>
      <c r="J8390" s="45">
        <f t="shared" si="525"/>
        <v>14.048346409267548</v>
      </c>
      <c r="K8390" s="39" t="e">
        <f t="shared" si="526"/>
        <v>#DIV/0!</v>
      </c>
      <c r="L8390" s="46">
        <f>J8390/Eingaben!$D$29</f>
        <v>0.9648673097488808</v>
      </c>
      <c r="M8390" s="44" t="e">
        <f>K8390/Eingaben!$D$8</f>
        <v>#DIV/0!</v>
      </c>
      <c r="N8390" s="46">
        <f>ABS(B8390-C8390)/Eingaben!$D$8</f>
        <v>0</v>
      </c>
      <c r="P8390">
        <f>D8390/3600000*G8390*100*100/Eingaben!$D$39*(A8390-A8389)/3600</f>
        <v>0</v>
      </c>
      <c r="R8390" s="91" t="e">
        <f>('Dichte Wasser'!$B$4*AVERAGE(B8390:C8390)^3+'Dichte Wasser'!$B$3*AVERAGE(B8390:C8390)^2+'Dichte Wasser'!$B$2*AVERAGE(B8390:C8390)+'Dichte Wasser'!$B$1)/1000</f>
        <v>#DIV/0!</v>
      </c>
      <c r="S8390" s="92" t="e">
        <f t="shared" si="527"/>
        <v>#DIV/0!</v>
      </c>
    </row>
    <row r="8391" spans="9:19" x14ac:dyDescent="0.25">
      <c r="I8391" s="45">
        <f t="shared" si="524"/>
        <v>0</v>
      </c>
      <c r="J8391" s="45">
        <f t="shared" si="525"/>
        <v>14.048346409267548</v>
      </c>
      <c r="K8391" s="39" t="e">
        <f t="shared" si="526"/>
        <v>#DIV/0!</v>
      </c>
      <c r="L8391" s="46">
        <f>J8391/Eingaben!$D$29</f>
        <v>0.9648673097488808</v>
      </c>
      <c r="M8391" s="44" t="e">
        <f>K8391/Eingaben!$D$8</f>
        <v>#DIV/0!</v>
      </c>
      <c r="N8391" s="46">
        <f>ABS(B8391-C8391)/Eingaben!$D$8</f>
        <v>0</v>
      </c>
      <c r="P8391">
        <f>D8391/3600000*G8391*100*100/Eingaben!$D$39*(A8391-A8390)/3600</f>
        <v>0</v>
      </c>
      <c r="R8391" s="91" t="e">
        <f>('Dichte Wasser'!$B$4*AVERAGE(B8391:C8391)^3+'Dichte Wasser'!$B$3*AVERAGE(B8391:C8391)^2+'Dichte Wasser'!$B$2*AVERAGE(B8391:C8391)+'Dichte Wasser'!$B$1)/1000</f>
        <v>#DIV/0!</v>
      </c>
      <c r="S8391" s="92" t="e">
        <f t="shared" si="527"/>
        <v>#DIV/0!</v>
      </c>
    </row>
    <row r="8392" spans="9:19" x14ac:dyDescent="0.25">
      <c r="I8392" s="45">
        <f t="shared" si="524"/>
        <v>0</v>
      </c>
      <c r="J8392" s="45">
        <f t="shared" si="525"/>
        <v>14.048346409267548</v>
      </c>
      <c r="K8392" s="39" t="e">
        <f t="shared" si="526"/>
        <v>#DIV/0!</v>
      </c>
      <c r="L8392" s="46">
        <f>J8392/Eingaben!$D$29</f>
        <v>0.9648673097488808</v>
      </c>
      <c r="M8392" s="44" t="e">
        <f>K8392/Eingaben!$D$8</f>
        <v>#DIV/0!</v>
      </c>
      <c r="N8392" s="46">
        <f>ABS(B8392-C8392)/Eingaben!$D$8</f>
        <v>0</v>
      </c>
      <c r="P8392">
        <f>D8392/3600000*G8392*100*100/Eingaben!$D$39*(A8392-A8391)/3600</f>
        <v>0</v>
      </c>
      <c r="R8392" s="91" t="e">
        <f>('Dichte Wasser'!$B$4*AVERAGE(B8392:C8392)^3+'Dichte Wasser'!$B$3*AVERAGE(B8392:C8392)^2+'Dichte Wasser'!$B$2*AVERAGE(B8392:C8392)+'Dichte Wasser'!$B$1)/1000</f>
        <v>#DIV/0!</v>
      </c>
      <c r="S8392" s="92" t="e">
        <f t="shared" si="527"/>
        <v>#DIV/0!</v>
      </c>
    </row>
    <row r="8393" spans="9:19" x14ac:dyDescent="0.25">
      <c r="I8393" s="45">
        <f t="shared" si="524"/>
        <v>0</v>
      </c>
      <c r="J8393" s="45">
        <f t="shared" si="525"/>
        <v>14.048346409267548</v>
      </c>
      <c r="K8393" s="39" t="e">
        <f t="shared" si="526"/>
        <v>#DIV/0!</v>
      </c>
      <c r="L8393" s="46">
        <f>J8393/Eingaben!$D$29</f>
        <v>0.9648673097488808</v>
      </c>
      <c r="M8393" s="44" t="e">
        <f>K8393/Eingaben!$D$8</f>
        <v>#DIV/0!</v>
      </c>
      <c r="N8393" s="46">
        <f>ABS(B8393-C8393)/Eingaben!$D$8</f>
        <v>0</v>
      </c>
      <c r="P8393">
        <f>D8393/3600000*G8393*100*100/Eingaben!$D$39*(A8393-A8392)/3600</f>
        <v>0</v>
      </c>
      <c r="R8393" s="91" t="e">
        <f>('Dichte Wasser'!$B$4*AVERAGE(B8393:C8393)^3+'Dichte Wasser'!$B$3*AVERAGE(B8393:C8393)^2+'Dichte Wasser'!$B$2*AVERAGE(B8393:C8393)+'Dichte Wasser'!$B$1)/1000</f>
        <v>#DIV/0!</v>
      </c>
      <c r="S8393" s="92" t="e">
        <f t="shared" si="527"/>
        <v>#DIV/0!</v>
      </c>
    </row>
    <row r="8394" spans="9:19" x14ac:dyDescent="0.25">
      <c r="I8394" s="45">
        <f t="shared" si="524"/>
        <v>0</v>
      </c>
      <c r="J8394" s="45">
        <f t="shared" si="525"/>
        <v>14.048346409267548</v>
      </c>
      <c r="K8394" s="39" t="e">
        <f t="shared" si="526"/>
        <v>#DIV/0!</v>
      </c>
      <c r="L8394" s="46">
        <f>J8394/Eingaben!$D$29</f>
        <v>0.9648673097488808</v>
      </c>
      <c r="M8394" s="44" t="e">
        <f>K8394/Eingaben!$D$8</f>
        <v>#DIV/0!</v>
      </c>
      <c r="N8394" s="46">
        <f>ABS(B8394-C8394)/Eingaben!$D$8</f>
        <v>0</v>
      </c>
      <c r="P8394">
        <f>D8394/3600000*G8394*100*100/Eingaben!$D$39*(A8394-A8393)/3600</f>
        <v>0</v>
      </c>
      <c r="R8394" s="91" t="e">
        <f>('Dichte Wasser'!$B$4*AVERAGE(B8394:C8394)^3+'Dichte Wasser'!$B$3*AVERAGE(B8394:C8394)^2+'Dichte Wasser'!$B$2*AVERAGE(B8394:C8394)+'Dichte Wasser'!$B$1)/1000</f>
        <v>#DIV/0!</v>
      </c>
      <c r="S8394" s="92" t="e">
        <f t="shared" si="527"/>
        <v>#DIV/0!</v>
      </c>
    </row>
    <row r="8395" spans="9:19" x14ac:dyDescent="0.25">
      <c r="I8395" s="45">
        <f t="shared" si="524"/>
        <v>0</v>
      </c>
      <c r="J8395" s="45">
        <f t="shared" si="525"/>
        <v>14.048346409267548</v>
      </c>
      <c r="K8395" s="39" t="e">
        <f t="shared" si="526"/>
        <v>#DIV/0!</v>
      </c>
      <c r="L8395" s="46">
        <f>J8395/Eingaben!$D$29</f>
        <v>0.9648673097488808</v>
      </c>
      <c r="M8395" s="44" t="e">
        <f>K8395/Eingaben!$D$8</f>
        <v>#DIV/0!</v>
      </c>
      <c r="N8395" s="46">
        <f>ABS(B8395-C8395)/Eingaben!$D$8</f>
        <v>0</v>
      </c>
      <c r="P8395">
        <f>D8395/3600000*G8395*100*100/Eingaben!$D$39*(A8395-A8394)/3600</f>
        <v>0</v>
      </c>
      <c r="R8395" s="91" t="e">
        <f>('Dichte Wasser'!$B$4*AVERAGE(B8395:C8395)^3+'Dichte Wasser'!$B$3*AVERAGE(B8395:C8395)^2+'Dichte Wasser'!$B$2*AVERAGE(B8395:C8395)+'Dichte Wasser'!$B$1)/1000</f>
        <v>#DIV/0!</v>
      </c>
      <c r="S8395" s="92" t="e">
        <f t="shared" si="527"/>
        <v>#DIV/0!</v>
      </c>
    </row>
    <row r="8396" spans="9:19" x14ac:dyDescent="0.25">
      <c r="I8396" s="45">
        <f t="shared" si="524"/>
        <v>0</v>
      </c>
      <c r="J8396" s="45">
        <f t="shared" si="525"/>
        <v>14.048346409267548</v>
      </c>
      <c r="K8396" s="39" t="e">
        <f t="shared" si="526"/>
        <v>#DIV/0!</v>
      </c>
      <c r="L8396" s="46">
        <f>J8396/Eingaben!$D$29</f>
        <v>0.9648673097488808</v>
      </c>
      <c r="M8396" s="44" t="e">
        <f>K8396/Eingaben!$D$8</f>
        <v>#DIV/0!</v>
      </c>
      <c r="N8396" s="46">
        <f>ABS(B8396-C8396)/Eingaben!$D$8</f>
        <v>0</v>
      </c>
      <c r="P8396">
        <f>D8396/3600000*G8396*100*100/Eingaben!$D$39*(A8396-A8395)/3600</f>
        <v>0</v>
      </c>
      <c r="R8396" s="91" t="e">
        <f>('Dichte Wasser'!$B$4*AVERAGE(B8396:C8396)^3+'Dichte Wasser'!$B$3*AVERAGE(B8396:C8396)^2+'Dichte Wasser'!$B$2*AVERAGE(B8396:C8396)+'Dichte Wasser'!$B$1)/1000</f>
        <v>#DIV/0!</v>
      </c>
      <c r="S8396" s="92" t="e">
        <f t="shared" si="527"/>
        <v>#DIV/0!</v>
      </c>
    </row>
    <row r="8397" spans="9:19" x14ac:dyDescent="0.25">
      <c r="I8397" s="45">
        <f t="shared" si="524"/>
        <v>0</v>
      </c>
      <c r="J8397" s="45">
        <f t="shared" si="525"/>
        <v>14.048346409267548</v>
      </c>
      <c r="K8397" s="39" t="e">
        <f t="shared" si="526"/>
        <v>#DIV/0!</v>
      </c>
      <c r="L8397" s="46">
        <f>J8397/Eingaben!$D$29</f>
        <v>0.9648673097488808</v>
      </c>
      <c r="M8397" s="44" t="e">
        <f>K8397/Eingaben!$D$8</f>
        <v>#DIV/0!</v>
      </c>
      <c r="N8397" s="46">
        <f>ABS(B8397-C8397)/Eingaben!$D$8</f>
        <v>0</v>
      </c>
      <c r="P8397">
        <f>D8397/3600000*G8397*100*100/Eingaben!$D$39*(A8397-A8396)/3600</f>
        <v>0</v>
      </c>
      <c r="R8397" s="91" t="e">
        <f>('Dichte Wasser'!$B$4*AVERAGE(B8397:C8397)^3+'Dichte Wasser'!$B$3*AVERAGE(B8397:C8397)^2+'Dichte Wasser'!$B$2*AVERAGE(B8397:C8397)+'Dichte Wasser'!$B$1)/1000</f>
        <v>#DIV/0!</v>
      </c>
      <c r="S8397" s="92" t="e">
        <f t="shared" si="527"/>
        <v>#DIV/0!</v>
      </c>
    </row>
    <row r="8398" spans="9:19" x14ac:dyDescent="0.25">
      <c r="I8398" s="45">
        <f t="shared" si="524"/>
        <v>0</v>
      </c>
      <c r="J8398" s="45">
        <f t="shared" si="525"/>
        <v>14.048346409267548</v>
      </c>
      <c r="K8398" s="39" t="e">
        <f t="shared" si="526"/>
        <v>#DIV/0!</v>
      </c>
      <c r="L8398" s="46">
        <f>J8398/Eingaben!$D$29</f>
        <v>0.9648673097488808</v>
      </c>
      <c r="M8398" s="44" t="e">
        <f>K8398/Eingaben!$D$8</f>
        <v>#DIV/0!</v>
      </c>
      <c r="N8398" s="46">
        <f>ABS(B8398-C8398)/Eingaben!$D$8</f>
        <v>0</v>
      </c>
      <c r="P8398">
        <f>D8398/3600000*G8398*100*100/Eingaben!$D$39*(A8398-A8397)/3600</f>
        <v>0</v>
      </c>
      <c r="R8398" s="91" t="e">
        <f>('Dichte Wasser'!$B$4*AVERAGE(B8398:C8398)^3+'Dichte Wasser'!$B$3*AVERAGE(B8398:C8398)^2+'Dichte Wasser'!$B$2*AVERAGE(B8398:C8398)+'Dichte Wasser'!$B$1)/1000</f>
        <v>#DIV/0!</v>
      </c>
      <c r="S8398" s="92" t="e">
        <f t="shared" si="527"/>
        <v>#DIV/0!</v>
      </c>
    </row>
    <row r="8399" spans="9:19" x14ac:dyDescent="0.25">
      <c r="I8399" s="45">
        <f t="shared" si="524"/>
        <v>0</v>
      </c>
      <c r="J8399" s="45">
        <f t="shared" si="525"/>
        <v>14.048346409267548</v>
      </c>
      <c r="K8399" s="39" t="e">
        <f t="shared" si="526"/>
        <v>#DIV/0!</v>
      </c>
      <c r="L8399" s="46">
        <f>J8399/Eingaben!$D$29</f>
        <v>0.9648673097488808</v>
      </c>
      <c r="M8399" s="44" t="e">
        <f>K8399/Eingaben!$D$8</f>
        <v>#DIV/0!</v>
      </c>
      <c r="N8399" s="46">
        <f>ABS(B8399-C8399)/Eingaben!$D$8</f>
        <v>0</v>
      </c>
      <c r="P8399">
        <f>D8399/3600000*G8399*100*100/Eingaben!$D$39*(A8399-A8398)/3600</f>
        <v>0</v>
      </c>
      <c r="R8399" s="91" t="e">
        <f>('Dichte Wasser'!$B$4*AVERAGE(B8399:C8399)^3+'Dichte Wasser'!$B$3*AVERAGE(B8399:C8399)^2+'Dichte Wasser'!$B$2*AVERAGE(B8399:C8399)+'Dichte Wasser'!$B$1)/1000</f>
        <v>#DIV/0!</v>
      </c>
      <c r="S8399" s="92" t="e">
        <f t="shared" si="527"/>
        <v>#DIV/0!</v>
      </c>
    </row>
    <row r="8400" spans="9:19" x14ac:dyDescent="0.25">
      <c r="I8400" s="45">
        <f t="shared" si="524"/>
        <v>0</v>
      </c>
      <c r="J8400" s="45">
        <f t="shared" si="525"/>
        <v>14.048346409267548</v>
      </c>
      <c r="K8400" s="39" t="e">
        <f t="shared" si="526"/>
        <v>#DIV/0!</v>
      </c>
      <c r="L8400" s="46">
        <f>J8400/Eingaben!$D$29</f>
        <v>0.9648673097488808</v>
      </c>
      <c r="M8400" s="44" t="e">
        <f>K8400/Eingaben!$D$8</f>
        <v>#DIV/0!</v>
      </c>
      <c r="N8400" s="46">
        <f>ABS(B8400-C8400)/Eingaben!$D$8</f>
        <v>0</v>
      </c>
      <c r="P8400">
        <f>D8400/3600000*G8400*100*100/Eingaben!$D$39*(A8400-A8399)/3600</f>
        <v>0</v>
      </c>
      <c r="R8400" s="91" t="e">
        <f>('Dichte Wasser'!$B$4*AVERAGE(B8400:C8400)^3+'Dichte Wasser'!$B$3*AVERAGE(B8400:C8400)^2+'Dichte Wasser'!$B$2*AVERAGE(B8400:C8400)+'Dichte Wasser'!$B$1)/1000</f>
        <v>#DIV/0!</v>
      </c>
      <c r="S8400" s="92" t="e">
        <f t="shared" si="527"/>
        <v>#DIV/0!</v>
      </c>
    </row>
    <row r="8401" spans="9:19" x14ac:dyDescent="0.25">
      <c r="I8401" s="45">
        <f t="shared" si="524"/>
        <v>0</v>
      </c>
      <c r="J8401" s="45">
        <f t="shared" si="525"/>
        <v>14.048346409267548</v>
      </c>
      <c r="K8401" s="39" t="e">
        <f t="shared" si="526"/>
        <v>#DIV/0!</v>
      </c>
      <c r="L8401" s="46">
        <f>J8401/Eingaben!$D$29</f>
        <v>0.9648673097488808</v>
      </c>
      <c r="M8401" s="44" t="e">
        <f>K8401/Eingaben!$D$8</f>
        <v>#DIV/0!</v>
      </c>
      <c r="N8401" s="46">
        <f>ABS(B8401-C8401)/Eingaben!$D$8</f>
        <v>0</v>
      </c>
      <c r="P8401">
        <f>D8401/3600000*G8401*100*100/Eingaben!$D$39*(A8401-A8400)/3600</f>
        <v>0</v>
      </c>
      <c r="R8401" s="91" t="e">
        <f>('Dichte Wasser'!$B$4*AVERAGE(B8401:C8401)^3+'Dichte Wasser'!$B$3*AVERAGE(B8401:C8401)^2+'Dichte Wasser'!$B$2*AVERAGE(B8401:C8401)+'Dichte Wasser'!$B$1)/1000</f>
        <v>#DIV/0!</v>
      </c>
      <c r="S8401" s="92" t="e">
        <f t="shared" si="527"/>
        <v>#DIV/0!</v>
      </c>
    </row>
    <row r="8402" spans="9:19" x14ac:dyDescent="0.25">
      <c r="I8402" s="45">
        <f t="shared" si="524"/>
        <v>0</v>
      </c>
      <c r="J8402" s="45">
        <f t="shared" si="525"/>
        <v>14.048346409267548</v>
      </c>
      <c r="K8402" s="39" t="e">
        <f t="shared" si="526"/>
        <v>#DIV/0!</v>
      </c>
      <c r="L8402" s="46">
        <f>J8402/Eingaben!$D$29</f>
        <v>0.9648673097488808</v>
      </c>
      <c r="M8402" s="44" t="e">
        <f>K8402/Eingaben!$D$8</f>
        <v>#DIV/0!</v>
      </c>
      <c r="N8402" s="46">
        <f>ABS(B8402-C8402)/Eingaben!$D$8</f>
        <v>0</v>
      </c>
      <c r="P8402">
        <f>D8402/3600000*G8402*100*100/Eingaben!$D$39*(A8402-A8401)/3600</f>
        <v>0</v>
      </c>
      <c r="R8402" s="91" t="e">
        <f>('Dichte Wasser'!$B$4*AVERAGE(B8402:C8402)^3+'Dichte Wasser'!$B$3*AVERAGE(B8402:C8402)^2+'Dichte Wasser'!$B$2*AVERAGE(B8402:C8402)+'Dichte Wasser'!$B$1)/1000</f>
        <v>#DIV/0!</v>
      </c>
      <c r="S8402" s="92" t="e">
        <f t="shared" si="527"/>
        <v>#DIV/0!</v>
      </c>
    </row>
    <row r="8403" spans="9:19" x14ac:dyDescent="0.25">
      <c r="I8403" s="45">
        <f t="shared" si="524"/>
        <v>0</v>
      </c>
      <c r="J8403" s="45">
        <f t="shared" si="525"/>
        <v>14.048346409267548</v>
      </c>
      <c r="K8403" s="39" t="e">
        <f t="shared" si="526"/>
        <v>#DIV/0!</v>
      </c>
      <c r="L8403" s="46">
        <f>J8403/Eingaben!$D$29</f>
        <v>0.9648673097488808</v>
      </c>
      <c r="M8403" s="44" t="e">
        <f>K8403/Eingaben!$D$8</f>
        <v>#DIV/0!</v>
      </c>
      <c r="N8403" s="46">
        <f>ABS(B8403-C8403)/Eingaben!$D$8</f>
        <v>0</v>
      </c>
      <c r="P8403">
        <f>D8403/3600000*G8403*100*100/Eingaben!$D$39*(A8403-A8402)/3600</f>
        <v>0</v>
      </c>
      <c r="R8403" s="91" t="e">
        <f>('Dichte Wasser'!$B$4*AVERAGE(B8403:C8403)^3+'Dichte Wasser'!$B$3*AVERAGE(B8403:C8403)^2+'Dichte Wasser'!$B$2*AVERAGE(B8403:C8403)+'Dichte Wasser'!$B$1)/1000</f>
        <v>#DIV/0!</v>
      </c>
      <c r="S8403" s="92" t="e">
        <f t="shared" si="527"/>
        <v>#DIV/0!</v>
      </c>
    </row>
    <row r="8404" spans="9:19" x14ac:dyDescent="0.25">
      <c r="I8404" s="45">
        <f t="shared" si="524"/>
        <v>0</v>
      </c>
      <c r="J8404" s="45">
        <f t="shared" si="525"/>
        <v>14.048346409267548</v>
      </c>
      <c r="K8404" s="39" t="e">
        <f t="shared" si="526"/>
        <v>#DIV/0!</v>
      </c>
      <c r="L8404" s="46">
        <f>J8404/Eingaben!$D$29</f>
        <v>0.9648673097488808</v>
      </c>
      <c r="M8404" s="44" t="e">
        <f>K8404/Eingaben!$D$8</f>
        <v>#DIV/0!</v>
      </c>
      <c r="N8404" s="46">
        <f>ABS(B8404-C8404)/Eingaben!$D$8</f>
        <v>0</v>
      </c>
      <c r="P8404">
        <f>D8404/3600000*G8404*100*100/Eingaben!$D$39*(A8404-A8403)/3600</f>
        <v>0</v>
      </c>
      <c r="R8404" s="91" t="e">
        <f>('Dichte Wasser'!$B$4*AVERAGE(B8404:C8404)^3+'Dichte Wasser'!$B$3*AVERAGE(B8404:C8404)^2+'Dichte Wasser'!$B$2*AVERAGE(B8404:C8404)+'Dichte Wasser'!$B$1)/1000</f>
        <v>#DIV/0!</v>
      </c>
      <c r="S8404" s="92" t="e">
        <f t="shared" si="527"/>
        <v>#DIV/0!</v>
      </c>
    </row>
    <row r="8405" spans="9:19" x14ac:dyDescent="0.25">
      <c r="I8405" s="45">
        <f t="shared" si="524"/>
        <v>0</v>
      </c>
      <c r="J8405" s="45">
        <f t="shared" si="525"/>
        <v>14.048346409267548</v>
      </c>
      <c r="K8405" s="39" t="e">
        <f t="shared" si="526"/>
        <v>#DIV/0!</v>
      </c>
      <c r="L8405" s="46">
        <f>J8405/Eingaben!$D$29</f>
        <v>0.9648673097488808</v>
      </c>
      <c r="M8405" s="44" t="e">
        <f>K8405/Eingaben!$D$8</f>
        <v>#DIV/0!</v>
      </c>
      <c r="N8405" s="46">
        <f>ABS(B8405-C8405)/Eingaben!$D$8</f>
        <v>0</v>
      </c>
      <c r="P8405">
        <f>D8405/3600000*G8405*100*100/Eingaben!$D$39*(A8405-A8404)/3600</f>
        <v>0</v>
      </c>
      <c r="R8405" s="91" t="e">
        <f>('Dichte Wasser'!$B$4*AVERAGE(B8405:C8405)^3+'Dichte Wasser'!$B$3*AVERAGE(B8405:C8405)^2+'Dichte Wasser'!$B$2*AVERAGE(B8405:C8405)+'Dichte Wasser'!$B$1)/1000</f>
        <v>#DIV/0!</v>
      </c>
      <c r="S8405" s="92" t="e">
        <f t="shared" si="527"/>
        <v>#DIV/0!</v>
      </c>
    </row>
    <row r="8406" spans="9:19" x14ac:dyDescent="0.25">
      <c r="I8406" s="45">
        <f t="shared" si="524"/>
        <v>0</v>
      </c>
      <c r="J8406" s="45">
        <f t="shared" si="525"/>
        <v>14.048346409267548</v>
      </c>
      <c r="K8406" s="39" t="e">
        <f t="shared" si="526"/>
        <v>#DIV/0!</v>
      </c>
      <c r="L8406" s="46">
        <f>J8406/Eingaben!$D$29</f>
        <v>0.9648673097488808</v>
      </c>
      <c r="M8406" s="44" t="e">
        <f>K8406/Eingaben!$D$8</f>
        <v>#DIV/0!</v>
      </c>
      <c r="N8406" s="46">
        <f>ABS(B8406-C8406)/Eingaben!$D$8</f>
        <v>0</v>
      </c>
      <c r="P8406">
        <f>D8406/3600000*G8406*100*100/Eingaben!$D$39*(A8406-A8405)/3600</f>
        <v>0</v>
      </c>
      <c r="R8406" s="91" t="e">
        <f>('Dichte Wasser'!$B$4*AVERAGE(B8406:C8406)^3+'Dichte Wasser'!$B$3*AVERAGE(B8406:C8406)^2+'Dichte Wasser'!$B$2*AVERAGE(B8406:C8406)+'Dichte Wasser'!$B$1)/1000</f>
        <v>#DIV/0!</v>
      </c>
      <c r="S8406" s="92" t="e">
        <f t="shared" si="527"/>
        <v>#DIV/0!</v>
      </c>
    </row>
    <row r="8407" spans="9:19" x14ac:dyDescent="0.25">
      <c r="I8407" s="45">
        <f t="shared" si="524"/>
        <v>0</v>
      </c>
      <c r="J8407" s="45">
        <f t="shared" si="525"/>
        <v>14.048346409267548</v>
      </c>
      <c r="K8407" s="39" t="e">
        <f t="shared" si="526"/>
        <v>#DIV/0!</v>
      </c>
      <c r="L8407" s="46">
        <f>J8407/Eingaben!$D$29</f>
        <v>0.9648673097488808</v>
      </c>
      <c r="M8407" s="44" t="e">
        <f>K8407/Eingaben!$D$8</f>
        <v>#DIV/0!</v>
      </c>
      <c r="N8407" s="46">
        <f>ABS(B8407-C8407)/Eingaben!$D$8</f>
        <v>0</v>
      </c>
      <c r="P8407">
        <f>D8407/3600000*G8407*100*100/Eingaben!$D$39*(A8407-A8406)/3600</f>
        <v>0</v>
      </c>
      <c r="R8407" s="91" t="e">
        <f>('Dichte Wasser'!$B$4*AVERAGE(B8407:C8407)^3+'Dichte Wasser'!$B$3*AVERAGE(B8407:C8407)^2+'Dichte Wasser'!$B$2*AVERAGE(B8407:C8407)+'Dichte Wasser'!$B$1)/1000</f>
        <v>#DIV/0!</v>
      </c>
      <c r="S8407" s="92" t="e">
        <f t="shared" si="527"/>
        <v>#DIV/0!</v>
      </c>
    </row>
    <row r="8408" spans="9:19" x14ac:dyDescent="0.25">
      <c r="I8408" s="45">
        <f t="shared" si="524"/>
        <v>0</v>
      </c>
      <c r="J8408" s="45">
        <f t="shared" si="525"/>
        <v>14.048346409267548</v>
      </c>
      <c r="K8408" s="39" t="e">
        <f t="shared" si="526"/>
        <v>#DIV/0!</v>
      </c>
      <c r="L8408" s="46">
        <f>J8408/Eingaben!$D$29</f>
        <v>0.9648673097488808</v>
      </c>
      <c r="M8408" s="44" t="e">
        <f>K8408/Eingaben!$D$8</f>
        <v>#DIV/0!</v>
      </c>
      <c r="N8408" s="46">
        <f>ABS(B8408-C8408)/Eingaben!$D$8</f>
        <v>0</v>
      </c>
      <c r="P8408">
        <f>D8408/3600000*G8408*100*100/Eingaben!$D$39*(A8408-A8407)/3600</f>
        <v>0</v>
      </c>
      <c r="R8408" s="91" t="e">
        <f>('Dichte Wasser'!$B$4*AVERAGE(B8408:C8408)^3+'Dichte Wasser'!$B$3*AVERAGE(B8408:C8408)^2+'Dichte Wasser'!$B$2*AVERAGE(B8408:C8408)+'Dichte Wasser'!$B$1)/1000</f>
        <v>#DIV/0!</v>
      </c>
      <c r="S8408" s="92" t="e">
        <f t="shared" si="527"/>
        <v>#DIV/0!</v>
      </c>
    </row>
    <row r="8409" spans="9:19" x14ac:dyDescent="0.25">
      <c r="I8409" s="45">
        <f t="shared" si="524"/>
        <v>0</v>
      </c>
      <c r="J8409" s="45">
        <f t="shared" si="525"/>
        <v>14.048346409267548</v>
      </c>
      <c r="K8409" s="39" t="e">
        <f t="shared" si="526"/>
        <v>#DIV/0!</v>
      </c>
      <c r="L8409" s="46">
        <f>J8409/Eingaben!$D$29</f>
        <v>0.9648673097488808</v>
      </c>
      <c r="M8409" s="44" t="e">
        <f>K8409/Eingaben!$D$8</f>
        <v>#DIV/0!</v>
      </c>
      <c r="N8409" s="46">
        <f>ABS(B8409-C8409)/Eingaben!$D$8</f>
        <v>0</v>
      </c>
      <c r="P8409">
        <f>D8409/3600000*G8409*100*100/Eingaben!$D$39*(A8409-A8408)/3600</f>
        <v>0</v>
      </c>
      <c r="R8409" s="91" t="e">
        <f>('Dichte Wasser'!$B$4*AVERAGE(B8409:C8409)^3+'Dichte Wasser'!$B$3*AVERAGE(B8409:C8409)^2+'Dichte Wasser'!$B$2*AVERAGE(B8409:C8409)+'Dichte Wasser'!$B$1)/1000</f>
        <v>#DIV/0!</v>
      </c>
      <c r="S8409" s="92" t="e">
        <f t="shared" si="527"/>
        <v>#DIV/0!</v>
      </c>
    </row>
    <row r="8410" spans="9:19" x14ac:dyDescent="0.25">
      <c r="I8410" s="45">
        <f t="shared" si="524"/>
        <v>0</v>
      </c>
      <c r="J8410" s="45">
        <f t="shared" si="525"/>
        <v>14.048346409267548</v>
      </c>
      <c r="K8410" s="39" t="e">
        <f t="shared" si="526"/>
        <v>#DIV/0!</v>
      </c>
      <c r="L8410" s="46">
        <f>J8410/Eingaben!$D$29</f>
        <v>0.9648673097488808</v>
      </c>
      <c r="M8410" s="44" t="e">
        <f>K8410/Eingaben!$D$8</f>
        <v>#DIV/0!</v>
      </c>
      <c r="N8410" s="46">
        <f>ABS(B8410-C8410)/Eingaben!$D$8</f>
        <v>0</v>
      </c>
      <c r="P8410">
        <f>D8410/3600000*G8410*100*100/Eingaben!$D$39*(A8410-A8409)/3600</f>
        <v>0</v>
      </c>
      <c r="R8410" s="91" t="e">
        <f>('Dichte Wasser'!$B$4*AVERAGE(B8410:C8410)^3+'Dichte Wasser'!$B$3*AVERAGE(B8410:C8410)^2+'Dichte Wasser'!$B$2*AVERAGE(B8410:C8410)+'Dichte Wasser'!$B$1)/1000</f>
        <v>#DIV/0!</v>
      </c>
      <c r="S8410" s="92" t="e">
        <f t="shared" si="527"/>
        <v>#DIV/0!</v>
      </c>
    </row>
    <row r="8411" spans="9:19" x14ac:dyDescent="0.25">
      <c r="I8411" s="45">
        <f t="shared" si="524"/>
        <v>0</v>
      </c>
      <c r="J8411" s="45">
        <f t="shared" si="525"/>
        <v>14.048346409267548</v>
      </c>
      <c r="K8411" s="39" t="e">
        <f t="shared" si="526"/>
        <v>#DIV/0!</v>
      </c>
      <c r="L8411" s="46">
        <f>J8411/Eingaben!$D$29</f>
        <v>0.9648673097488808</v>
      </c>
      <c r="M8411" s="44" t="e">
        <f>K8411/Eingaben!$D$8</f>
        <v>#DIV/0!</v>
      </c>
      <c r="N8411" s="46">
        <f>ABS(B8411-C8411)/Eingaben!$D$8</f>
        <v>0</v>
      </c>
      <c r="P8411">
        <f>D8411/3600000*G8411*100*100/Eingaben!$D$39*(A8411-A8410)/3600</f>
        <v>0</v>
      </c>
      <c r="R8411" s="91" t="e">
        <f>('Dichte Wasser'!$B$4*AVERAGE(B8411:C8411)^3+'Dichte Wasser'!$B$3*AVERAGE(B8411:C8411)^2+'Dichte Wasser'!$B$2*AVERAGE(B8411:C8411)+'Dichte Wasser'!$B$1)/1000</f>
        <v>#DIV/0!</v>
      </c>
      <c r="S8411" s="92" t="e">
        <f t="shared" si="527"/>
        <v>#DIV/0!</v>
      </c>
    </row>
    <row r="8412" spans="9:19" x14ac:dyDescent="0.25">
      <c r="I8412" s="45">
        <f t="shared" si="524"/>
        <v>0</v>
      </c>
      <c r="J8412" s="45">
        <f t="shared" si="525"/>
        <v>14.048346409267548</v>
      </c>
      <c r="K8412" s="39" t="e">
        <f t="shared" si="526"/>
        <v>#DIV/0!</v>
      </c>
      <c r="L8412" s="46">
        <f>J8412/Eingaben!$D$29</f>
        <v>0.9648673097488808</v>
      </c>
      <c r="M8412" s="44" t="e">
        <f>K8412/Eingaben!$D$8</f>
        <v>#DIV/0!</v>
      </c>
      <c r="N8412" s="46">
        <f>ABS(B8412-C8412)/Eingaben!$D$8</f>
        <v>0</v>
      </c>
      <c r="P8412">
        <f>D8412/3600000*G8412*100*100/Eingaben!$D$39*(A8412-A8411)/3600</f>
        <v>0</v>
      </c>
      <c r="R8412" s="91" t="e">
        <f>('Dichte Wasser'!$B$4*AVERAGE(B8412:C8412)^3+'Dichte Wasser'!$B$3*AVERAGE(B8412:C8412)^2+'Dichte Wasser'!$B$2*AVERAGE(B8412:C8412)+'Dichte Wasser'!$B$1)/1000</f>
        <v>#DIV/0!</v>
      </c>
      <c r="S8412" s="92" t="e">
        <f t="shared" si="527"/>
        <v>#DIV/0!</v>
      </c>
    </row>
    <row r="8413" spans="9:19" x14ac:dyDescent="0.25">
      <c r="I8413" s="45">
        <f t="shared" si="524"/>
        <v>0</v>
      </c>
      <c r="J8413" s="45">
        <f t="shared" si="525"/>
        <v>14.048346409267548</v>
      </c>
      <c r="K8413" s="39" t="e">
        <f t="shared" si="526"/>
        <v>#DIV/0!</v>
      </c>
      <c r="L8413" s="46">
        <f>J8413/Eingaben!$D$29</f>
        <v>0.9648673097488808</v>
      </c>
      <c r="M8413" s="44" t="e">
        <f>K8413/Eingaben!$D$8</f>
        <v>#DIV/0!</v>
      </c>
      <c r="N8413" s="46">
        <f>ABS(B8413-C8413)/Eingaben!$D$8</f>
        <v>0</v>
      </c>
      <c r="P8413">
        <f>D8413/3600000*G8413*100*100/Eingaben!$D$39*(A8413-A8412)/3600</f>
        <v>0</v>
      </c>
      <c r="R8413" s="91" t="e">
        <f>('Dichte Wasser'!$B$4*AVERAGE(B8413:C8413)^3+'Dichte Wasser'!$B$3*AVERAGE(B8413:C8413)^2+'Dichte Wasser'!$B$2*AVERAGE(B8413:C8413)+'Dichte Wasser'!$B$1)/1000</f>
        <v>#DIV/0!</v>
      </c>
      <c r="S8413" s="92" t="e">
        <f t="shared" si="527"/>
        <v>#DIV/0!</v>
      </c>
    </row>
    <row r="8414" spans="9:19" x14ac:dyDescent="0.25">
      <c r="I8414" s="45">
        <f t="shared" si="524"/>
        <v>0</v>
      </c>
      <c r="J8414" s="45">
        <f t="shared" si="525"/>
        <v>14.048346409267548</v>
      </c>
      <c r="K8414" s="39" t="e">
        <f t="shared" si="526"/>
        <v>#DIV/0!</v>
      </c>
      <c r="L8414" s="46">
        <f>J8414/Eingaben!$D$29</f>
        <v>0.9648673097488808</v>
      </c>
      <c r="M8414" s="44" t="e">
        <f>K8414/Eingaben!$D$8</f>
        <v>#DIV/0!</v>
      </c>
      <c r="N8414" s="46">
        <f>ABS(B8414-C8414)/Eingaben!$D$8</f>
        <v>0</v>
      </c>
      <c r="P8414">
        <f>D8414/3600000*G8414*100*100/Eingaben!$D$39*(A8414-A8413)/3600</f>
        <v>0</v>
      </c>
      <c r="R8414" s="91" t="e">
        <f>('Dichte Wasser'!$B$4*AVERAGE(B8414:C8414)^3+'Dichte Wasser'!$B$3*AVERAGE(B8414:C8414)^2+'Dichte Wasser'!$B$2*AVERAGE(B8414:C8414)+'Dichte Wasser'!$B$1)/1000</f>
        <v>#DIV/0!</v>
      </c>
      <c r="S8414" s="92" t="e">
        <f t="shared" si="527"/>
        <v>#DIV/0!</v>
      </c>
    </row>
    <row r="8415" spans="9:19" x14ac:dyDescent="0.25">
      <c r="I8415" s="45">
        <f t="shared" si="524"/>
        <v>0</v>
      </c>
      <c r="J8415" s="45">
        <f t="shared" si="525"/>
        <v>14.048346409267548</v>
      </c>
      <c r="K8415" s="39" t="e">
        <f t="shared" si="526"/>
        <v>#DIV/0!</v>
      </c>
      <c r="L8415" s="46">
        <f>J8415/Eingaben!$D$29</f>
        <v>0.9648673097488808</v>
      </c>
      <c r="M8415" s="44" t="e">
        <f>K8415/Eingaben!$D$8</f>
        <v>#DIV/0!</v>
      </c>
      <c r="N8415" s="46">
        <f>ABS(B8415-C8415)/Eingaben!$D$8</f>
        <v>0</v>
      </c>
      <c r="P8415">
        <f>D8415/3600000*G8415*100*100/Eingaben!$D$39*(A8415-A8414)/3600</f>
        <v>0</v>
      </c>
      <c r="R8415" s="91" t="e">
        <f>('Dichte Wasser'!$B$4*AVERAGE(B8415:C8415)^3+'Dichte Wasser'!$B$3*AVERAGE(B8415:C8415)^2+'Dichte Wasser'!$B$2*AVERAGE(B8415:C8415)+'Dichte Wasser'!$B$1)/1000</f>
        <v>#DIV/0!</v>
      </c>
      <c r="S8415" s="92" t="e">
        <f t="shared" si="527"/>
        <v>#DIV/0!</v>
      </c>
    </row>
    <row r="8416" spans="9:19" x14ac:dyDescent="0.25">
      <c r="I8416" s="45">
        <f t="shared" si="524"/>
        <v>0</v>
      </c>
      <c r="J8416" s="45">
        <f t="shared" si="525"/>
        <v>14.048346409267548</v>
      </c>
      <c r="K8416" s="39" t="e">
        <f t="shared" si="526"/>
        <v>#DIV/0!</v>
      </c>
      <c r="L8416" s="46">
        <f>J8416/Eingaben!$D$29</f>
        <v>0.9648673097488808</v>
      </c>
      <c r="M8416" s="44" t="e">
        <f>K8416/Eingaben!$D$8</f>
        <v>#DIV/0!</v>
      </c>
      <c r="N8416" s="46">
        <f>ABS(B8416-C8416)/Eingaben!$D$8</f>
        <v>0</v>
      </c>
      <c r="P8416">
        <f>D8416/3600000*G8416*100*100/Eingaben!$D$39*(A8416-A8415)/3600</f>
        <v>0</v>
      </c>
      <c r="R8416" s="91" t="e">
        <f>('Dichte Wasser'!$B$4*AVERAGE(B8416:C8416)^3+'Dichte Wasser'!$B$3*AVERAGE(B8416:C8416)^2+'Dichte Wasser'!$B$2*AVERAGE(B8416:C8416)+'Dichte Wasser'!$B$1)/1000</f>
        <v>#DIV/0!</v>
      </c>
      <c r="S8416" s="92" t="e">
        <f t="shared" si="527"/>
        <v>#DIV/0!</v>
      </c>
    </row>
    <row r="8417" spans="9:19" x14ac:dyDescent="0.25">
      <c r="I8417" s="45">
        <f t="shared" si="524"/>
        <v>0</v>
      </c>
      <c r="J8417" s="45">
        <f t="shared" si="525"/>
        <v>14.048346409267548</v>
      </c>
      <c r="K8417" s="39" t="e">
        <f t="shared" si="526"/>
        <v>#DIV/0!</v>
      </c>
      <c r="L8417" s="46">
        <f>J8417/Eingaben!$D$29</f>
        <v>0.9648673097488808</v>
      </c>
      <c r="M8417" s="44" t="e">
        <f>K8417/Eingaben!$D$8</f>
        <v>#DIV/0!</v>
      </c>
      <c r="N8417" s="46">
        <f>ABS(B8417-C8417)/Eingaben!$D$8</f>
        <v>0</v>
      </c>
      <c r="P8417">
        <f>D8417/3600000*G8417*100*100/Eingaben!$D$39*(A8417-A8416)/3600</f>
        <v>0</v>
      </c>
      <c r="R8417" s="91" t="e">
        <f>('Dichte Wasser'!$B$4*AVERAGE(B8417:C8417)^3+'Dichte Wasser'!$B$3*AVERAGE(B8417:C8417)^2+'Dichte Wasser'!$B$2*AVERAGE(B8417:C8417)+'Dichte Wasser'!$B$1)/1000</f>
        <v>#DIV/0!</v>
      </c>
      <c r="S8417" s="92" t="e">
        <f t="shared" si="527"/>
        <v>#DIV/0!</v>
      </c>
    </row>
    <row r="8418" spans="9:19" x14ac:dyDescent="0.25">
      <c r="I8418" s="45">
        <f t="shared" si="524"/>
        <v>0</v>
      </c>
      <c r="J8418" s="45">
        <f t="shared" si="525"/>
        <v>14.048346409267548</v>
      </c>
      <c r="K8418" s="39" t="e">
        <f t="shared" si="526"/>
        <v>#DIV/0!</v>
      </c>
      <c r="L8418" s="46">
        <f>J8418/Eingaben!$D$29</f>
        <v>0.9648673097488808</v>
      </c>
      <c r="M8418" s="44" t="e">
        <f>K8418/Eingaben!$D$8</f>
        <v>#DIV/0!</v>
      </c>
      <c r="N8418" s="46">
        <f>ABS(B8418-C8418)/Eingaben!$D$8</f>
        <v>0</v>
      </c>
      <c r="P8418">
        <f>D8418/3600000*G8418*100*100/Eingaben!$D$39*(A8418-A8417)/3600</f>
        <v>0</v>
      </c>
      <c r="R8418" s="91" t="e">
        <f>('Dichte Wasser'!$B$4*AVERAGE(B8418:C8418)^3+'Dichte Wasser'!$B$3*AVERAGE(B8418:C8418)^2+'Dichte Wasser'!$B$2*AVERAGE(B8418:C8418)+'Dichte Wasser'!$B$1)/1000</f>
        <v>#DIV/0!</v>
      </c>
      <c r="S8418" s="92" t="e">
        <f t="shared" si="527"/>
        <v>#DIV/0!</v>
      </c>
    </row>
    <row r="8419" spans="9:19" x14ac:dyDescent="0.25">
      <c r="I8419" s="45">
        <f t="shared" si="524"/>
        <v>0</v>
      </c>
      <c r="J8419" s="45">
        <f t="shared" si="525"/>
        <v>14.048346409267548</v>
      </c>
      <c r="K8419" s="39" t="e">
        <f t="shared" si="526"/>
        <v>#DIV/0!</v>
      </c>
      <c r="L8419" s="46">
        <f>J8419/Eingaben!$D$29</f>
        <v>0.9648673097488808</v>
      </c>
      <c r="M8419" s="44" t="e">
        <f>K8419/Eingaben!$D$8</f>
        <v>#DIV/0!</v>
      </c>
      <c r="N8419" s="46">
        <f>ABS(B8419-C8419)/Eingaben!$D$8</f>
        <v>0</v>
      </c>
      <c r="P8419">
        <f>D8419/3600000*G8419*100*100/Eingaben!$D$39*(A8419-A8418)/3600</f>
        <v>0</v>
      </c>
      <c r="R8419" s="91" t="e">
        <f>('Dichte Wasser'!$B$4*AVERAGE(B8419:C8419)^3+'Dichte Wasser'!$B$3*AVERAGE(B8419:C8419)^2+'Dichte Wasser'!$B$2*AVERAGE(B8419:C8419)+'Dichte Wasser'!$B$1)/1000</f>
        <v>#DIV/0!</v>
      </c>
      <c r="S8419" s="92" t="e">
        <f t="shared" si="527"/>
        <v>#DIV/0!</v>
      </c>
    </row>
    <row r="8420" spans="9:19" x14ac:dyDescent="0.25">
      <c r="I8420" s="45">
        <f t="shared" si="524"/>
        <v>0</v>
      </c>
      <c r="J8420" s="45">
        <f t="shared" si="525"/>
        <v>14.048346409267548</v>
      </c>
      <c r="K8420" s="39" t="e">
        <f t="shared" si="526"/>
        <v>#DIV/0!</v>
      </c>
      <c r="L8420" s="46">
        <f>J8420/Eingaben!$D$29</f>
        <v>0.9648673097488808</v>
      </c>
      <c r="M8420" s="44" t="e">
        <f>K8420/Eingaben!$D$8</f>
        <v>#DIV/0!</v>
      </c>
      <c r="N8420" s="46">
        <f>ABS(B8420-C8420)/Eingaben!$D$8</f>
        <v>0</v>
      </c>
      <c r="P8420">
        <f>D8420/3600000*G8420*100*100/Eingaben!$D$39*(A8420-A8419)/3600</f>
        <v>0</v>
      </c>
      <c r="R8420" s="91" t="e">
        <f>('Dichte Wasser'!$B$4*AVERAGE(B8420:C8420)^3+'Dichte Wasser'!$B$3*AVERAGE(B8420:C8420)^2+'Dichte Wasser'!$B$2*AVERAGE(B8420:C8420)+'Dichte Wasser'!$B$1)/1000</f>
        <v>#DIV/0!</v>
      </c>
      <c r="S8420" s="92" t="e">
        <f t="shared" si="527"/>
        <v>#DIV/0!</v>
      </c>
    </row>
    <row r="8421" spans="9:19" x14ac:dyDescent="0.25">
      <c r="I8421" s="45">
        <f t="shared" si="524"/>
        <v>0</v>
      </c>
      <c r="J8421" s="45">
        <f t="shared" si="525"/>
        <v>14.048346409267548</v>
      </c>
      <c r="K8421" s="39" t="e">
        <f t="shared" si="526"/>
        <v>#DIV/0!</v>
      </c>
      <c r="L8421" s="46">
        <f>J8421/Eingaben!$D$29</f>
        <v>0.9648673097488808</v>
      </c>
      <c r="M8421" s="44" t="e">
        <f>K8421/Eingaben!$D$8</f>
        <v>#DIV/0!</v>
      </c>
      <c r="N8421" s="46">
        <f>ABS(B8421-C8421)/Eingaben!$D$8</f>
        <v>0</v>
      </c>
      <c r="P8421">
        <f>D8421/3600000*G8421*100*100/Eingaben!$D$39*(A8421-A8420)/3600</f>
        <v>0</v>
      </c>
      <c r="R8421" s="91" t="e">
        <f>('Dichte Wasser'!$B$4*AVERAGE(B8421:C8421)^3+'Dichte Wasser'!$B$3*AVERAGE(B8421:C8421)^2+'Dichte Wasser'!$B$2*AVERAGE(B8421:C8421)+'Dichte Wasser'!$B$1)/1000</f>
        <v>#DIV/0!</v>
      </c>
      <c r="S8421" s="92" t="e">
        <f t="shared" si="527"/>
        <v>#DIV/0!</v>
      </c>
    </row>
    <row r="8422" spans="9:19" x14ac:dyDescent="0.25">
      <c r="I8422" s="45">
        <f t="shared" si="524"/>
        <v>0</v>
      </c>
      <c r="J8422" s="45">
        <f t="shared" si="525"/>
        <v>14.048346409267548</v>
      </c>
      <c r="K8422" s="39" t="e">
        <f t="shared" si="526"/>
        <v>#DIV/0!</v>
      </c>
      <c r="L8422" s="46">
        <f>J8422/Eingaben!$D$29</f>
        <v>0.9648673097488808</v>
      </c>
      <c r="M8422" s="44" t="e">
        <f>K8422/Eingaben!$D$8</f>
        <v>#DIV/0!</v>
      </c>
      <c r="N8422" s="46">
        <f>ABS(B8422-C8422)/Eingaben!$D$8</f>
        <v>0</v>
      </c>
      <c r="P8422">
        <f>D8422/3600000*G8422*100*100/Eingaben!$D$39*(A8422-A8421)/3600</f>
        <v>0</v>
      </c>
      <c r="R8422" s="91" t="e">
        <f>('Dichte Wasser'!$B$4*AVERAGE(B8422:C8422)^3+'Dichte Wasser'!$B$3*AVERAGE(B8422:C8422)^2+'Dichte Wasser'!$B$2*AVERAGE(B8422:C8422)+'Dichte Wasser'!$B$1)/1000</f>
        <v>#DIV/0!</v>
      </c>
      <c r="S8422" s="92" t="e">
        <f t="shared" si="527"/>
        <v>#DIV/0!</v>
      </c>
    </row>
    <row r="8423" spans="9:19" x14ac:dyDescent="0.25">
      <c r="I8423" s="45">
        <f t="shared" si="524"/>
        <v>0</v>
      </c>
      <c r="J8423" s="45">
        <f t="shared" si="525"/>
        <v>14.048346409267548</v>
      </c>
      <c r="K8423" s="39" t="e">
        <f t="shared" si="526"/>
        <v>#DIV/0!</v>
      </c>
      <c r="L8423" s="46">
        <f>J8423/Eingaben!$D$29</f>
        <v>0.9648673097488808</v>
      </c>
      <c r="M8423" s="44" t="e">
        <f>K8423/Eingaben!$D$8</f>
        <v>#DIV/0!</v>
      </c>
      <c r="N8423" s="46">
        <f>ABS(B8423-C8423)/Eingaben!$D$8</f>
        <v>0</v>
      </c>
      <c r="P8423">
        <f>D8423/3600000*G8423*100*100/Eingaben!$D$39*(A8423-A8422)/3600</f>
        <v>0</v>
      </c>
      <c r="R8423" s="91" t="e">
        <f>('Dichte Wasser'!$B$4*AVERAGE(B8423:C8423)^3+'Dichte Wasser'!$B$3*AVERAGE(B8423:C8423)^2+'Dichte Wasser'!$B$2*AVERAGE(B8423:C8423)+'Dichte Wasser'!$B$1)/1000</f>
        <v>#DIV/0!</v>
      </c>
      <c r="S8423" s="92" t="e">
        <f t="shared" si="527"/>
        <v>#DIV/0!</v>
      </c>
    </row>
    <row r="8424" spans="9:19" x14ac:dyDescent="0.25">
      <c r="I8424" s="45">
        <f t="shared" si="524"/>
        <v>0</v>
      </c>
      <c r="J8424" s="45">
        <f t="shared" si="525"/>
        <v>14.048346409267548</v>
      </c>
      <c r="K8424" s="39" t="e">
        <f t="shared" si="526"/>
        <v>#DIV/0!</v>
      </c>
      <c r="L8424" s="46">
        <f>J8424/Eingaben!$D$29</f>
        <v>0.9648673097488808</v>
      </c>
      <c r="M8424" s="44" t="e">
        <f>K8424/Eingaben!$D$8</f>
        <v>#DIV/0!</v>
      </c>
      <c r="N8424" s="46">
        <f>ABS(B8424-C8424)/Eingaben!$D$8</f>
        <v>0</v>
      </c>
      <c r="P8424">
        <f>D8424/3600000*G8424*100*100/Eingaben!$D$39*(A8424-A8423)/3600</f>
        <v>0</v>
      </c>
      <c r="R8424" s="91" t="e">
        <f>('Dichte Wasser'!$B$4*AVERAGE(B8424:C8424)^3+'Dichte Wasser'!$B$3*AVERAGE(B8424:C8424)^2+'Dichte Wasser'!$B$2*AVERAGE(B8424:C8424)+'Dichte Wasser'!$B$1)/1000</f>
        <v>#DIV/0!</v>
      </c>
      <c r="S8424" s="92" t="e">
        <f t="shared" si="527"/>
        <v>#DIV/0!</v>
      </c>
    </row>
    <row r="8425" spans="9:19" x14ac:dyDescent="0.25">
      <c r="I8425" s="45">
        <f t="shared" si="524"/>
        <v>0</v>
      </c>
      <c r="J8425" s="45">
        <f t="shared" si="525"/>
        <v>14.048346409267548</v>
      </c>
      <c r="K8425" s="39" t="e">
        <f t="shared" si="526"/>
        <v>#DIV/0!</v>
      </c>
      <c r="L8425" s="46">
        <f>J8425/Eingaben!$D$29</f>
        <v>0.9648673097488808</v>
      </c>
      <c r="M8425" s="44" t="e">
        <f>K8425/Eingaben!$D$8</f>
        <v>#DIV/0!</v>
      </c>
      <c r="N8425" s="46">
        <f>ABS(B8425-C8425)/Eingaben!$D$8</f>
        <v>0</v>
      </c>
      <c r="P8425">
        <f>D8425/3600000*G8425*100*100/Eingaben!$D$39*(A8425-A8424)/3600</f>
        <v>0</v>
      </c>
      <c r="R8425" s="91" t="e">
        <f>('Dichte Wasser'!$B$4*AVERAGE(B8425:C8425)^3+'Dichte Wasser'!$B$3*AVERAGE(B8425:C8425)^2+'Dichte Wasser'!$B$2*AVERAGE(B8425:C8425)+'Dichte Wasser'!$B$1)/1000</f>
        <v>#DIV/0!</v>
      </c>
      <c r="S8425" s="92" t="e">
        <f t="shared" si="527"/>
        <v>#DIV/0!</v>
      </c>
    </row>
    <row r="8426" spans="9:19" x14ac:dyDescent="0.25">
      <c r="I8426" s="45">
        <f t="shared" si="524"/>
        <v>0</v>
      </c>
      <c r="J8426" s="45">
        <f t="shared" si="525"/>
        <v>14.048346409267548</v>
      </c>
      <c r="K8426" s="39" t="e">
        <f t="shared" si="526"/>
        <v>#DIV/0!</v>
      </c>
      <c r="L8426" s="46">
        <f>J8426/Eingaben!$D$29</f>
        <v>0.9648673097488808</v>
      </c>
      <c r="M8426" s="44" t="e">
        <f>K8426/Eingaben!$D$8</f>
        <v>#DIV/0!</v>
      </c>
      <c r="N8426" s="46">
        <f>ABS(B8426-C8426)/Eingaben!$D$8</f>
        <v>0</v>
      </c>
      <c r="P8426">
        <f>D8426/3600000*G8426*100*100/Eingaben!$D$39*(A8426-A8425)/3600</f>
        <v>0</v>
      </c>
      <c r="R8426" s="91" t="e">
        <f>('Dichte Wasser'!$B$4*AVERAGE(B8426:C8426)^3+'Dichte Wasser'!$B$3*AVERAGE(B8426:C8426)^2+'Dichte Wasser'!$B$2*AVERAGE(B8426:C8426)+'Dichte Wasser'!$B$1)/1000</f>
        <v>#DIV/0!</v>
      </c>
      <c r="S8426" s="92" t="e">
        <f t="shared" si="527"/>
        <v>#DIV/0!</v>
      </c>
    </row>
    <row r="8427" spans="9:19" x14ac:dyDescent="0.25">
      <c r="I8427" s="45">
        <f t="shared" si="524"/>
        <v>0</v>
      </c>
      <c r="J8427" s="45">
        <f t="shared" si="525"/>
        <v>14.048346409267548</v>
      </c>
      <c r="K8427" s="39" t="e">
        <f t="shared" si="526"/>
        <v>#DIV/0!</v>
      </c>
      <c r="L8427" s="46">
        <f>J8427/Eingaben!$D$29</f>
        <v>0.9648673097488808</v>
      </c>
      <c r="M8427" s="44" t="e">
        <f>K8427/Eingaben!$D$8</f>
        <v>#DIV/0!</v>
      </c>
      <c r="N8427" s="46">
        <f>ABS(B8427-C8427)/Eingaben!$D$8</f>
        <v>0</v>
      </c>
      <c r="P8427">
        <f>D8427/3600000*G8427*100*100/Eingaben!$D$39*(A8427-A8426)/3600</f>
        <v>0</v>
      </c>
      <c r="R8427" s="91" t="e">
        <f>('Dichte Wasser'!$B$4*AVERAGE(B8427:C8427)^3+'Dichte Wasser'!$B$3*AVERAGE(B8427:C8427)^2+'Dichte Wasser'!$B$2*AVERAGE(B8427:C8427)+'Dichte Wasser'!$B$1)/1000</f>
        <v>#DIV/0!</v>
      </c>
      <c r="S8427" s="92" t="e">
        <f t="shared" si="527"/>
        <v>#DIV/0!</v>
      </c>
    </row>
    <row r="8428" spans="9:19" x14ac:dyDescent="0.25">
      <c r="I8428" s="45">
        <f t="shared" si="524"/>
        <v>0</v>
      </c>
      <c r="J8428" s="45">
        <f t="shared" si="525"/>
        <v>14.048346409267548</v>
      </c>
      <c r="K8428" s="39" t="e">
        <f t="shared" si="526"/>
        <v>#DIV/0!</v>
      </c>
      <c r="L8428" s="46">
        <f>J8428/Eingaben!$D$29</f>
        <v>0.9648673097488808</v>
      </c>
      <c r="M8428" s="44" t="e">
        <f>K8428/Eingaben!$D$8</f>
        <v>#DIV/0!</v>
      </c>
      <c r="N8428" s="46">
        <f>ABS(B8428-C8428)/Eingaben!$D$8</f>
        <v>0</v>
      </c>
      <c r="P8428">
        <f>D8428/3600000*G8428*100*100/Eingaben!$D$39*(A8428-A8427)/3600</f>
        <v>0</v>
      </c>
      <c r="R8428" s="91" t="e">
        <f>('Dichte Wasser'!$B$4*AVERAGE(B8428:C8428)^3+'Dichte Wasser'!$B$3*AVERAGE(B8428:C8428)^2+'Dichte Wasser'!$B$2*AVERAGE(B8428:C8428)+'Dichte Wasser'!$B$1)/1000</f>
        <v>#DIV/0!</v>
      </c>
      <c r="S8428" s="92" t="e">
        <f t="shared" si="527"/>
        <v>#DIV/0!</v>
      </c>
    </row>
    <row r="8429" spans="9:19" x14ac:dyDescent="0.25">
      <c r="I8429" s="45">
        <f t="shared" si="524"/>
        <v>0</v>
      </c>
      <c r="J8429" s="45">
        <f t="shared" si="525"/>
        <v>14.048346409267548</v>
      </c>
      <c r="K8429" s="39" t="e">
        <f t="shared" si="526"/>
        <v>#DIV/0!</v>
      </c>
      <c r="L8429" s="46">
        <f>J8429/Eingaben!$D$29</f>
        <v>0.9648673097488808</v>
      </c>
      <c r="M8429" s="44" t="e">
        <f>K8429/Eingaben!$D$8</f>
        <v>#DIV/0!</v>
      </c>
      <c r="N8429" s="46">
        <f>ABS(B8429-C8429)/Eingaben!$D$8</f>
        <v>0</v>
      </c>
      <c r="P8429">
        <f>D8429/3600000*G8429*100*100/Eingaben!$D$39*(A8429-A8428)/3600</f>
        <v>0</v>
      </c>
      <c r="R8429" s="91" t="e">
        <f>('Dichte Wasser'!$B$4*AVERAGE(B8429:C8429)^3+'Dichte Wasser'!$B$3*AVERAGE(B8429:C8429)^2+'Dichte Wasser'!$B$2*AVERAGE(B8429:C8429)+'Dichte Wasser'!$B$1)/1000</f>
        <v>#DIV/0!</v>
      </c>
      <c r="S8429" s="92" t="e">
        <f t="shared" si="527"/>
        <v>#DIV/0!</v>
      </c>
    </row>
    <row r="8430" spans="9:19" x14ac:dyDescent="0.25">
      <c r="I8430" s="45">
        <f t="shared" si="524"/>
        <v>0</v>
      </c>
      <c r="J8430" s="45">
        <f t="shared" si="525"/>
        <v>14.048346409267548</v>
      </c>
      <c r="K8430" s="39" t="e">
        <f t="shared" si="526"/>
        <v>#DIV/0!</v>
      </c>
      <c r="L8430" s="46">
        <f>J8430/Eingaben!$D$29</f>
        <v>0.9648673097488808</v>
      </c>
      <c r="M8430" s="44" t="e">
        <f>K8430/Eingaben!$D$8</f>
        <v>#DIV/0!</v>
      </c>
      <c r="N8430" s="46">
        <f>ABS(B8430-C8430)/Eingaben!$D$8</f>
        <v>0</v>
      </c>
      <c r="P8430">
        <f>D8430/3600000*G8430*100*100/Eingaben!$D$39*(A8430-A8429)/3600</f>
        <v>0</v>
      </c>
      <c r="R8430" s="91" t="e">
        <f>('Dichte Wasser'!$B$4*AVERAGE(B8430:C8430)^3+'Dichte Wasser'!$B$3*AVERAGE(B8430:C8430)^2+'Dichte Wasser'!$B$2*AVERAGE(B8430:C8430)+'Dichte Wasser'!$B$1)/1000</f>
        <v>#DIV/0!</v>
      </c>
      <c r="S8430" s="92" t="e">
        <f t="shared" si="527"/>
        <v>#DIV/0!</v>
      </c>
    </row>
    <row r="8431" spans="9:19" x14ac:dyDescent="0.25">
      <c r="I8431" s="45">
        <f t="shared" si="524"/>
        <v>0</v>
      </c>
      <c r="J8431" s="45">
        <f t="shared" si="525"/>
        <v>14.048346409267548</v>
      </c>
      <c r="K8431" s="39" t="e">
        <f t="shared" si="526"/>
        <v>#DIV/0!</v>
      </c>
      <c r="L8431" s="46">
        <f>J8431/Eingaben!$D$29</f>
        <v>0.9648673097488808</v>
      </c>
      <c r="M8431" s="44" t="e">
        <f>K8431/Eingaben!$D$8</f>
        <v>#DIV/0!</v>
      </c>
      <c r="N8431" s="46">
        <f>ABS(B8431-C8431)/Eingaben!$D$8</f>
        <v>0</v>
      </c>
      <c r="P8431">
        <f>D8431/3600000*G8431*100*100/Eingaben!$D$39*(A8431-A8430)/3600</f>
        <v>0</v>
      </c>
      <c r="R8431" s="91" t="e">
        <f>('Dichte Wasser'!$B$4*AVERAGE(B8431:C8431)^3+'Dichte Wasser'!$B$3*AVERAGE(B8431:C8431)^2+'Dichte Wasser'!$B$2*AVERAGE(B8431:C8431)+'Dichte Wasser'!$B$1)/1000</f>
        <v>#DIV/0!</v>
      </c>
      <c r="S8431" s="92" t="e">
        <f t="shared" si="527"/>
        <v>#DIV/0!</v>
      </c>
    </row>
    <row r="8432" spans="9:19" x14ac:dyDescent="0.25">
      <c r="I8432" s="45">
        <f t="shared" ref="I8432:I8495" si="528">IF(D8432&gt;0,D8432/3600*R8432*(A8432-A8431)*S8432*(B8432-C8432)/3600,0)</f>
        <v>0</v>
      </c>
      <c r="J8432" s="45">
        <f t="shared" ref="J8432:J8495" si="529">J8431+I8432</f>
        <v>14.048346409267548</v>
      </c>
      <c r="K8432" s="39" t="e">
        <f t="shared" ref="K8432:K8495" si="530">I8432/((A8432-A8431)/3600)</f>
        <v>#DIV/0!</v>
      </c>
      <c r="L8432" s="46">
        <f>J8432/Eingaben!$D$29</f>
        <v>0.9648673097488808</v>
      </c>
      <c r="M8432" s="44" t="e">
        <f>K8432/Eingaben!$D$8</f>
        <v>#DIV/0!</v>
      </c>
      <c r="N8432" s="46">
        <f>ABS(B8432-C8432)/Eingaben!$D$8</f>
        <v>0</v>
      </c>
      <c r="P8432">
        <f>D8432/3600000*G8432*100*100/Eingaben!$D$39*(A8432-A8431)/3600</f>
        <v>0</v>
      </c>
      <c r="R8432" s="91" t="e">
        <f>('Dichte Wasser'!$B$4*AVERAGE(B8432:C8432)^3+'Dichte Wasser'!$B$3*AVERAGE(B8432:C8432)^2+'Dichte Wasser'!$B$2*AVERAGE(B8432:C8432)+'Dichte Wasser'!$B$1)/1000</f>
        <v>#DIV/0!</v>
      </c>
      <c r="S8432" s="92" t="e">
        <f t="shared" ref="S8432:S8495" si="531" xml:space="preserve">  0.0000000024*AVERAGE(B8432:C8432)^4 - 0.0000005979*AVERAGE(B8432:C8432)^3 + 0.0000621355*AVERAGE(B8432:C8432)^2 - 0.0026683907*AVERAGE(B8432:C8432) + 4.2176232303</f>
        <v>#DIV/0!</v>
      </c>
    </row>
    <row r="8433" spans="9:19" x14ac:dyDescent="0.25">
      <c r="I8433" s="45">
        <f t="shared" si="528"/>
        <v>0</v>
      </c>
      <c r="J8433" s="45">
        <f t="shared" si="529"/>
        <v>14.048346409267548</v>
      </c>
      <c r="K8433" s="39" t="e">
        <f t="shared" si="530"/>
        <v>#DIV/0!</v>
      </c>
      <c r="L8433" s="46">
        <f>J8433/Eingaben!$D$29</f>
        <v>0.9648673097488808</v>
      </c>
      <c r="M8433" s="44" t="e">
        <f>K8433/Eingaben!$D$8</f>
        <v>#DIV/0!</v>
      </c>
      <c r="N8433" s="46">
        <f>ABS(B8433-C8433)/Eingaben!$D$8</f>
        <v>0</v>
      </c>
      <c r="P8433">
        <f>D8433/3600000*G8433*100*100/Eingaben!$D$39*(A8433-A8432)/3600</f>
        <v>0</v>
      </c>
      <c r="R8433" s="91" t="e">
        <f>('Dichte Wasser'!$B$4*AVERAGE(B8433:C8433)^3+'Dichte Wasser'!$B$3*AVERAGE(B8433:C8433)^2+'Dichte Wasser'!$B$2*AVERAGE(B8433:C8433)+'Dichte Wasser'!$B$1)/1000</f>
        <v>#DIV/0!</v>
      </c>
      <c r="S8433" s="92" t="e">
        <f t="shared" si="531"/>
        <v>#DIV/0!</v>
      </c>
    </row>
    <row r="8434" spans="9:19" x14ac:dyDescent="0.25">
      <c r="I8434" s="45">
        <f t="shared" si="528"/>
        <v>0</v>
      </c>
      <c r="J8434" s="45">
        <f t="shared" si="529"/>
        <v>14.048346409267548</v>
      </c>
      <c r="K8434" s="39" t="e">
        <f t="shared" si="530"/>
        <v>#DIV/0!</v>
      </c>
      <c r="L8434" s="46">
        <f>J8434/Eingaben!$D$29</f>
        <v>0.9648673097488808</v>
      </c>
      <c r="M8434" s="44" t="e">
        <f>K8434/Eingaben!$D$8</f>
        <v>#DIV/0!</v>
      </c>
      <c r="N8434" s="46">
        <f>ABS(B8434-C8434)/Eingaben!$D$8</f>
        <v>0</v>
      </c>
      <c r="P8434">
        <f>D8434/3600000*G8434*100*100/Eingaben!$D$39*(A8434-A8433)/3600</f>
        <v>0</v>
      </c>
      <c r="R8434" s="91" t="e">
        <f>('Dichte Wasser'!$B$4*AVERAGE(B8434:C8434)^3+'Dichte Wasser'!$B$3*AVERAGE(B8434:C8434)^2+'Dichte Wasser'!$B$2*AVERAGE(B8434:C8434)+'Dichte Wasser'!$B$1)/1000</f>
        <v>#DIV/0!</v>
      </c>
      <c r="S8434" s="92" t="e">
        <f t="shared" si="531"/>
        <v>#DIV/0!</v>
      </c>
    </row>
    <row r="8435" spans="9:19" x14ac:dyDescent="0.25">
      <c r="I8435" s="45">
        <f t="shared" si="528"/>
        <v>0</v>
      </c>
      <c r="J8435" s="45">
        <f t="shared" si="529"/>
        <v>14.048346409267548</v>
      </c>
      <c r="K8435" s="39" t="e">
        <f t="shared" si="530"/>
        <v>#DIV/0!</v>
      </c>
      <c r="L8435" s="46">
        <f>J8435/Eingaben!$D$29</f>
        <v>0.9648673097488808</v>
      </c>
      <c r="M8435" s="44" t="e">
        <f>K8435/Eingaben!$D$8</f>
        <v>#DIV/0!</v>
      </c>
      <c r="N8435" s="46">
        <f>ABS(B8435-C8435)/Eingaben!$D$8</f>
        <v>0</v>
      </c>
      <c r="P8435">
        <f>D8435/3600000*G8435*100*100/Eingaben!$D$39*(A8435-A8434)/3600</f>
        <v>0</v>
      </c>
      <c r="R8435" s="91" t="e">
        <f>('Dichte Wasser'!$B$4*AVERAGE(B8435:C8435)^3+'Dichte Wasser'!$B$3*AVERAGE(B8435:C8435)^2+'Dichte Wasser'!$B$2*AVERAGE(B8435:C8435)+'Dichte Wasser'!$B$1)/1000</f>
        <v>#DIV/0!</v>
      </c>
      <c r="S8435" s="92" t="e">
        <f t="shared" si="531"/>
        <v>#DIV/0!</v>
      </c>
    </row>
    <row r="8436" spans="9:19" x14ac:dyDescent="0.25">
      <c r="I8436" s="45">
        <f t="shared" si="528"/>
        <v>0</v>
      </c>
      <c r="J8436" s="45">
        <f t="shared" si="529"/>
        <v>14.048346409267548</v>
      </c>
      <c r="K8436" s="39" t="e">
        <f t="shared" si="530"/>
        <v>#DIV/0!</v>
      </c>
      <c r="L8436" s="46">
        <f>J8436/Eingaben!$D$29</f>
        <v>0.9648673097488808</v>
      </c>
      <c r="M8436" s="44" t="e">
        <f>K8436/Eingaben!$D$8</f>
        <v>#DIV/0!</v>
      </c>
      <c r="N8436" s="46">
        <f>ABS(B8436-C8436)/Eingaben!$D$8</f>
        <v>0</v>
      </c>
      <c r="P8436">
        <f>D8436/3600000*G8436*100*100/Eingaben!$D$39*(A8436-A8435)/3600</f>
        <v>0</v>
      </c>
      <c r="R8436" s="91" t="e">
        <f>('Dichte Wasser'!$B$4*AVERAGE(B8436:C8436)^3+'Dichte Wasser'!$B$3*AVERAGE(B8436:C8436)^2+'Dichte Wasser'!$B$2*AVERAGE(B8436:C8436)+'Dichte Wasser'!$B$1)/1000</f>
        <v>#DIV/0!</v>
      </c>
      <c r="S8436" s="92" t="e">
        <f t="shared" si="531"/>
        <v>#DIV/0!</v>
      </c>
    </row>
    <row r="8437" spans="9:19" x14ac:dyDescent="0.25">
      <c r="I8437" s="45">
        <f t="shared" si="528"/>
        <v>0</v>
      </c>
      <c r="J8437" s="45">
        <f t="shared" si="529"/>
        <v>14.048346409267548</v>
      </c>
      <c r="K8437" s="39" t="e">
        <f t="shared" si="530"/>
        <v>#DIV/0!</v>
      </c>
      <c r="L8437" s="46">
        <f>J8437/Eingaben!$D$29</f>
        <v>0.9648673097488808</v>
      </c>
      <c r="M8437" s="44" t="e">
        <f>K8437/Eingaben!$D$8</f>
        <v>#DIV/0!</v>
      </c>
      <c r="N8437" s="46">
        <f>ABS(B8437-C8437)/Eingaben!$D$8</f>
        <v>0</v>
      </c>
      <c r="P8437">
        <f>D8437/3600000*G8437*100*100/Eingaben!$D$39*(A8437-A8436)/3600</f>
        <v>0</v>
      </c>
      <c r="R8437" s="91" t="e">
        <f>('Dichte Wasser'!$B$4*AVERAGE(B8437:C8437)^3+'Dichte Wasser'!$B$3*AVERAGE(B8437:C8437)^2+'Dichte Wasser'!$B$2*AVERAGE(B8437:C8437)+'Dichte Wasser'!$B$1)/1000</f>
        <v>#DIV/0!</v>
      </c>
      <c r="S8437" s="92" t="e">
        <f t="shared" si="531"/>
        <v>#DIV/0!</v>
      </c>
    </row>
    <row r="8438" spans="9:19" x14ac:dyDescent="0.25">
      <c r="I8438" s="45">
        <f t="shared" si="528"/>
        <v>0</v>
      </c>
      <c r="J8438" s="45">
        <f t="shared" si="529"/>
        <v>14.048346409267548</v>
      </c>
      <c r="K8438" s="39" t="e">
        <f t="shared" si="530"/>
        <v>#DIV/0!</v>
      </c>
      <c r="L8438" s="46">
        <f>J8438/Eingaben!$D$29</f>
        <v>0.9648673097488808</v>
      </c>
      <c r="M8438" s="44" t="e">
        <f>K8438/Eingaben!$D$8</f>
        <v>#DIV/0!</v>
      </c>
      <c r="N8438" s="46">
        <f>ABS(B8438-C8438)/Eingaben!$D$8</f>
        <v>0</v>
      </c>
      <c r="P8438">
        <f>D8438/3600000*G8438*100*100/Eingaben!$D$39*(A8438-A8437)/3600</f>
        <v>0</v>
      </c>
      <c r="R8438" s="91" t="e">
        <f>('Dichte Wasser'!$B$4*AVERAGE(B8438:C8438)^3+'Dichte Wasser'!$B$3*AVERAGE(B8438:C8438)^2+'Dichte Wasser'!$B$2*AVERAGE(B8438:C8438)+'Dichte Wasser'!$B$1)/1000</f>
        <v>#DIV/0!</v>
      </c>
      <c r="S8438" s="92" t="e">
        <f t="shared" si="531"/>
        <v>#DIV/0!</v>
      </c>
    </row>
    <row r="8439" spans="9:19" x14ac:dyDescent="0.25">
      <c r="I8439" s="45">
        <f t="shared" si="528"/>
        <v>0</v>
      </c>
      <c r="J8439" s="45">
        <f t="shared" si="529"/>
        <v>14.048346409267548</v>
      </c>
      <c r="K8439" s="39" t="e">
        <f t="shared" si="530"/>
        <v>#DIV/0!</v>
      </c>
      <c r="L8439" s="46">
        <f>J8439/Eingaben!$D$29</f>
        <v>0.9648673097488808</v>
      </c>
      <c r="M8439" s="44" t="e">
        <f>K8439/Eingaben!$D$8</f>
        <v>#DIV/0!</v>
      </c>
      <c r="N8439" s="46">
        <f>ABS(B8439-C8439)/Eingaben!$D$8</f>
        <v>0</v>
      </c>
      <c r="P8439">
        <f>D8439/3600000*G8439*100*100/Eingaben!$D$39*(A8439-A8438)/3600</f>
        <v>0</v>
      </c>
      <c r="R8439" s="91" t="e">
        <f>('Dichte Wasser'!$B$4*AVERAGE(B8439:C8439)^3+'Dichte Wasser'!$B$3*AVERAGE(B8439:C8439)^2+'Dichte Wasser'!$B$2*AVERAGE(B8439:C8439)+'Dichte Wasser'!$B$1)/1000</f>
        <v>#DIV/0!</v>
      </c>
      <c r="S8439" s="92" t="e">
        <f t="shared" si="531"/>
        <v>#DIV/0!</v>
      </c>
    </row>
    <row r="8440" spans="9:19" x14ac:dyDescent="0.25">
      <c r="I8440" s="45">
        <f t="shared" si="528"/>
        <v>0</v>
      </c>
      <c r="J8440" s="45">
        <f t="shared" si="529"/>
        <v>14.048346409267548</v>
      </c>
      <c r="K8440" s="39" t="e">
        <f t="shared" si="530"/>
        <v>#DIV/0!</v>
      </c>
      <c r="L8440" s="46">
        <f>J8440/Eingaben!$D$29</f>
        <v>0.9648673097488808</v>
      </c>
      <c r="M8440" s="44" t="e">
        <f>K8440/Eingaben!$D$8</f>
        <v>#DIV/0!</v>
      </c>
      <c r="N8440" s="46">
        <f>ABS(B8440-C8440)/Eingaben!$D$8</f>
        <v>0</v>
      </c>
      <c r="P8440">
        <f>D8440/3600000*G8440*100*100/Eingaben!$D$39*(A8440-A8439)/3600</f>
        <v>0</v>
      </c>
      <c r="R8440" s="91" t="e">
        <f>('Dichte Wasser'!$B$4*AVERAGE(B8440:C8440)^3+'Dichte Wasser'!$B$3*AVERAGE(B8440:C8440)^2+'Dichte Wasser'!$B$2*AVERAGE(B8440:C8440)+'Dichte Wasser'!$B$1)/1000</f>
        <v>#DIV/0!</v>
      </c>
      <c r="S8440" s="92" t="e">
        <f t="shared" si="531"/>
        <v>#DIV/0!</v>
      </c>
    </row>
    <row r="8441" spans="9:19" x14ac:dyDescent="0.25">
      <c r="I8441" s="45">
        <f t="shared" si="528"/>
        <v>0</v>
      </c>
      <c r="J8441" s="45">
        <f t="shared" si="529"/>
        <v>14.048346409267548</v>
      </c>
      <c r="K8441" s="39" t="e">
        <f t="shared" si="530"/>
        <v>#DIV/0!</v>
      </c>
      <c r="L8441" s="46">
        <f>J8441/Eingaben!$D$29</f>
        <v>0.9648673097488808</v>
      </c>
      <c r="M8441" s="44" t="e">
        <f>K8441/Eingaben!$D$8</f>
        <v>#DIV/0!</v>
      </c>
      <c r="N8441" s="46">
        <f>ABS(B8441-C8441)/Eingaben!$D$8</f>
        <v>0</v>
      </c>
      <c r="P8441">
        <f>D8441/3600000*G8441*100*100/Eingaben!$D$39*(A8441-A8440)/3600</f>
        <v>0</v>
      </c>
      <c r="R8441" s="91" t="e">
        <f>('Dichte Wasser'!$B$4*AVERAGE(B8441:C8441)^3+'Dichte Wasser'!$B$3*AVERAGE(B8441:C8441)^2+'Dichte Wasser'!$B$2*AVERAGE(B8441:C8441)+'Dichte Wasser'!$B$1)/1000</f>
        <v>#DIV/0!</v>
      </c>
      <c r="S8441" s="92" t="e">
        <f t="shared" si="531"/>
        <v>#DIV/0!</v>
      </c>
    </row>
    <row r="8442" spans="9:19" x14ac:dyDescent="0.25">
      <c r="I8442" s="45">
        <f t="shared" si="528"/>
        <v>0</v>
      </c>
      <c r="J8442" s="45">
        <f t="shared" si="529"/>
        <v>14.048346409267548</v>
      </c>
      <c r="K8442" s="39" t="e">
        <f t="shared" si="530"/>
        <v>#DIV/0!</v>
      </c>
      <c r="L8442" s="46">
        <f>J8442/Eingaben!$D$29</f>
        <v>0.9648673097488808</v>
      </c>
      <c r="M8442" s="44" t="e">
        <f>K8442/Eingaben!$D$8</f>
        <v>#DIV/0!</v>
      </c>
      <c r="N8442" s="46">
        <f>ABS(B8442-C8442)/Eingaben!$D$8</f>
        <v>0</v>
      </c>
      <c r="P8442">
        <f>D8442/3600000*G8442*100*100/Eingaben!$D$39*(A8442-A8441)/3600</f>
        <v>0</v>
      </c>
      <c r="R8442" s="91" t="e">
        <f>('Dichte Wasser'!$B$4*AVERAGE(B8442:C8442)^3+'Dichte Wasser'!$B$3*AVERAGE(B8442:C8442)^2+'Dichte Wasser'!$B$2*AVERAGE(B8442:C8442)+'Dichte Wasser'!$B$1)/1000</f>
        <v>#DIV/0!</v>
      </c>
      <c r="S8442" s="92" t="e">
        <f t="shared" si="531"/>
        <v>#DIV/0!</v>
      </c>
    </row>
    <row r="8443" spans="9:19" x14ac:dyDescent="0.25">
      <c r="I8443" s="45">
        <f t="shared" si="528"/>
        <v>0</v>
      </c>
      <c r="J8443" s="45">
        <f t="shared" si="529"/>
        <v>14.048346409267548</v>
      </c>
      <c r="K8443" s="39" t="e">
        <f t="shared" si="530"/>
        <v>#DIV/0!</v>
      </c>
      <c r="L8443" s="46">
        <f>J8443/Eingaben!$D$29</f>
        <v>0.9648673097488808</v>
      </c>
      <c r="M8443" s="44" t="e">
        <f>K8443/Eingaben!$D$8</f>
        <v>#DIV/0!</v>
      </c>
      <c r="N8443" s="46">
        <f>ABS(B8443-C8443)/Eingaben!$D$8</f>
        <v>0</v>
      </c>
      <c r="P8443">
        <f>D8443/3600000*G8443*100*100/Eingaben!$D$39*(A8443-A8442)/3600</f>
        <v>0</v>
      </c>
      <c r="R8443" s="91" t="e">
        <f>('Dichte Wasser'!$B$4*AVERAGE(B8443:C8443)^3+'Dichte Wasser'!$B$3*AVERAGE(B8443:C8443)^2+'Dichte Wasser'!$B$2*AVERAGE(B8443:C8443)+'Dichte Wasser'!$B$1)/1000</f>
        <v>#DIV/0!</v>
      </c>
      <c r="S8443" s="92" t="e">
        <f t="shared" si="531"/>
        <v>#DIV/0!</v>
      </c>
    </row>
    <row r="8444" spans="9:19" x14ac:dyDescent="0.25">
      <c r="I8444" s="45">
        <f t="shared" si="528"/>
        <v>0</v>
      </c>
      <c r="J8444" s="45">
        <f t="shared" si="529"/>
        <v>14.048346409267548</v>
      </c>
      <c r="K8444" s="39" t="e">
        <f t="shared" si="530"/>
        <v>#DIV/0!</v>
      </c>
      <c r="L8444" s="46">
        <f>J8444/Eingaben!$D$29</f>
        <v>0.9648673097488808</v>
      </c>
      <c r="M8444" s="44" t="e">
        <f>K8444/Eingaben!$D$8</f>
        <v>#DIV/0!</v>
      </c>
      <c r="N8444" s="46">
        <f>ABS(B8444-C8444)/Eingaben!$D$8</f>
        <v>0</v>
      </c>
      <c r="P8444">
        <f>D8444/3600000*G8444*100*100/Eingaben!$D$39*(A8444-A8443)/3600</f>
        <v>0</v>
      </c>
      <c r="R8444" s="91" t="e">
        <f>('Dichte Wasser'!$B$4*AVERAGE(B8444:C8444)^3+'Dichte Wasser'!$B$3*AVERAGE(B8444:C8444)^2+'Dichte Wasser'!$B$2*AVERAGE(B8444:C8444)+'Dichte Wasser'!$B$1)/1000</f>
        <v>#DIV/0!</v>
      </c>
      <c r="S8444" s="92" t="e">
        <f t="shared" si="531"/>
        <v>#DIV/0!</v>
      </c>
    </row>
    <row r="8445" spans="9:19" x14ac:dyDescent="0.25">
      <c r="I8445" s="45">
        <f t="shared" si="528"/>
        <v>0</v>
      </c>
      <c r="J8445" s="45">
        <f t="shared" si="529"/>
        <v>14.048346409267548</v>
      </c>
      <c r="K8445" s="39" t="e">
        <f t="shared" si="530"/>
        <v>#DIV/0!</v>
      </c>
      <c r="L8445" s="46">
        <f>J8445/Eingaben!$D$29</f>
        <v>0.9648673097488808</v>
      </c>
      <c r="M8445" s="44" t="e">
        <f>K8445/Eingaben!$D$8</f>
        <v>#DIV/0!</v>
      </c>
      <c r="N8445" s="46">
        <f>ABS(B8445-C8445)/Eingaben!$D$8</f>
        <v>0</v>
      </c>
      <c r="P8445">
        <f>D8445/3600000*G8445*100*100/Eingaben!$D$39*(A8445-A8444)/3600</f>
        <v>0</v>
      </c>
      <c r="R8445" s="91" t="e">
        <f>('Dichte Wasser'!$B$4*AVERAGE(B8445:C8445)^3+'Dichte Wasser'!$B$3*AVERAGE(B8445:C8445)^2+'Dichte Wasser'!$B$2*AVERAGE(B8445:C8445)+'Dichte Wasser'!$B$1)/1000</f>
        <v>#DIV/0!</v>
      </c>
      <c r="S8445" s="92" t="e">
        <f t="shared" si="531"/>
        <v>#DIV/0!</v>
      </c>
    </row>
    <row r="8446" spans="9:19" x14ac:dyDescent="0.25">
      <c r="I8446" s="45">
        <f t="shared" si="528"/>
        <v>0</v>
      </c>
      <c r="J8446" s="45">
        <f t="shared" si="529"/>
        <v>14.048346409267548</v>
      </c>
      <c r="K8446" s="39" t="e">
        <f t="shared" si="530"/>
        <v>#DIV/0!</v>
      </c>
      <c r="L8446" s="46">
        <f>J8446/Eingaben!$D$29</f>
        <v>0.9648673097488808</v>
      </c>
      <c r="M8446" s="44" t="e">
        <f>K8446/Eingaben!$D$8</f>
        <v>#DIV/0!</v>
      </c>
      <c r="N8446" s="46">
        <f>ABS(B8446-C8446)/Eingaben!$D$8</f>
        <v>0</v>
      </c>
      <c r="P8446">
        <f>D8446/3600000*G8446*100*100/Eingaben!$D$39*(A8446-A8445)/3600</f>
        <v>0</v>
      </c>
      <c r="R8446" s="91" t="e">
        <f>('Dichte Wasser'!$B$4*AVERAGE(B8446:C8446)^3+'Dichte Wasser'!$B$3*AVERAGE(B8446:C8446)^2+'Dichte Wasser'!$B$2*AVERAGE(B8446:C8446)+'Dichte Wasser'!$B$1)/1000</f>
        <v>#DIV/0!</v>
      </c>
      <c r="S8446" s="92" t="e">
        <f t="shared" si="531"/>
        <v>#DIV/0!</v>
      </c>
    </row>
    <row r="8447" spans="9:19" x14ac:dyDescent="0.25">
      <c r="I8447" s="45">
        <f t="shared" si="528"/>
        <v>0</v>
      </c>
      <c r="J8447" s="45">
        <f t="shared" si="529"/>
        <v>14.048346409267548</v>
      </c>
      <c r="K8447" s="39" t="e">
        <f t="shared" si="530"/>
        <v>#DIV/0!</v>
      </c>
      <c r="L8447" s="46">
        <f>J8447/Eingaben!$D$29</f>
        <v>0.9648673097488808</v>
      </c>
      <c r="M8447" s="44" t="e">
        <f>K8447/Eingaben!$D$8</f>
        <v>#DIV/0!</v>
      </c>
      <c r="N8447" s="46">
        <f>ABS(B8447-C8447)/Eingaben!$D$8</f>
        <v>0</v>
      </c>
      <c r="P8447">
        <f>D8447/3600000*G8447*100*100/Eingaben!$D$39*(A8447-A8446)/3600</f>
        <v>0</v>
      </c>
      <c r="R8447" s="91" t="e">
        <f>('Dichte Wasser'!$B$4*AVERAGE(B8447:C8447)^3+'Dichte Wasser'!$B$3*AVERAGE(B8447:C8447)^2+'Dichte Wasser'!$B$2*AVERAGE(B8447:C8447)+'Dichte Wasser'!$B$1)/1000</f>
        <v>#DIV/0!</v>
      </c>
      <c r="S8447" s="92" t="e">
        <f t="shared" si="531"/>
        <v>#DIV/0!</v>
      </c>
    </row>
    <row r="8448" spans="9:19" x14ac:dyDescent="0.25">
      <c r="I8448" s="45">
        <f t="shared" si="528"/>
        <v>0</v>
      </c>
      <c r="J8448" s="45">
        <f t="shared" si="529"/>
        <v>14.048346409267548</v>
      </c>
      <c r="K8448" s="39" t="e">
        <f t="shared" si="530"/>
        <v>#DIV/0!</v>
      </c>
      <c r="L8448" s="46">
        <f>J8448/Eingaben!$D$29</f>
        <v>0.9648673097488808</v>
      </c>
      <c r="M8448" s="44" t="e">
        <f>K8448/Eingaben!$D$8</f>
        <v>#DIV/0!</v>
      </c>
      <c r="N8448" s="46">
        <f>ABS(B8448-C8448)/Eingaben!$D$8</f>
        <v>0</v>
      </c>
      <c r="P8448">
        <f>D8448/3600000*G8448*100*100/Eingaben!$D$39*(A8448-A8447)/3600</f>
        <v>0</v>
      </c>
      <c r="R8448" s="91" t="e">
        <f>('Dichte Wasser'!$B$4*AVERAGE(B8448:C8448)^3+'Dichte Wasser'!$B$3*AVERAGE(B8448:C8448)^2+'Dichte Wasser'!$B$2*AVERAGE(B8448:C8448)+'Dichte Wasser'!$B$1)/1000</f>
        <v>#DIV/0!</v>
      </c>
      <c r="S8448" s="92" t="e">
        <f t="shared" si="531"/>
        <v>#DIV/0!</v>
      </c>
    </row>
    <row r="8449" spans="9:19" x14ac:dyDescent="0.25">
      <c r="I8449" s="45">
        <f t="shared" si="528"/>
        <v>0</v>
      </c>
      <c r="J8449" s="45">
        <f t="shared" si="529"/>
        <v>14.048346409267548</v>
      </c>
      <c r="K8449" s="39" t="e">
        <f t="shared" si="530"/>
        <v>#DIV/0!</v>
      </c>
      <c r="L8449" s="46">
        <f>J8449/Eingaben!$D$29</f>
        <v>0.9648673097488808</v>
      </c>
      <c r="M8449" s="44" t="e">
        <f>K8449/Eingaben!$D$8</f>
        <v>#DIV/0!</v>
      </c>
      <c r="N8449" s="46">
        <f>ABS(B8449-C8449)/Eingaben!$D$8</f>
        <v>0</v>
      </c>
      <c r="P8449">
        <f>D8449/3600000*G8449*100*100/Eingaben!$D$39*(A8449-A8448)/3600</f>
        <v>0</v>
      </c>
      <c r="R8449" s="91" t="e">
        <f>('Dichte Wasser'!$B$4*AVERAGE(B8449:C8449)^3+'Dichte Wasser'!$B$3*AVERAGE(B8449:C8449)^2+'Dichte Wasser'!$B$2*AVERAGE(B8449:C8449)+'Dichte Wasser'!$B$1)/1000</f>
        <v>#DIV/0!</v>
      </c>
      <c r="S8449" s="92" t="e">
        <f t="shared" si="531"/>
        <v>#DIV/0!</v>
      </c>
    </row>
    <row r="8450" spans="9:19" x14ac:dyDescent="0.25">
      <c r="I8450" s="45">
        <f t="shared" si="528"/>
        <v>0</v>
      </c>
      <c r="J8450" s="45">
        <f t="shared" si="529"/>
        <v>14.048346409267548</v>
      </c>
      <c r="K8450" s="39" t="e">
        <f t="shared" si="530"/>
        <v>#DIV/0!</v>
      </c>
      <c r="L8450" s="46">
        <f>J8450/Eingaben!$D$29</f>
        <v>0.9648673097488808</v>
      </c>
      <c r="M8450" s="44" t="e">
        <f>K8450/Eingaben!$D$8</f>
        <v>#DIV/0!</v>
      </c>
      <c r="N8450" s="46">
        <f>ABS(B8450-C8450)/Eingaben!$D$8</f>
        <v>0</v>
      </c>
      <c r="P8450">
        <f>D8450/3600000*G8450*100*100/Eingaben!$D$39*(A8450-A8449)/3600</f>
        <v>0</v>
      </c>
      <c r="R8450" s="91" t="e">
        <f>('Dichte Wasser'!$B$4*AVERAGE(B8450:C8450)^3+'Dichte Wasser'!$B$3*AVERAGE(B8450:C8450)^2+'Dichte Wasser'!$B$2*AVERAGE(B8450:C8450)+'Dichte Wasser'!$B$1)/1000</f>
        <v>#DIV/0!</v>
      </c>
      <c r="S8450" s="92" t="e">
        <f t="shared" si="531"/>
        <v>#DIV/0!</v>
      </c>
    </row>
    <row r="8451" spans="9:19" x14ac:dyDescent="0.25">
      <c r="I8451" s="45">
        <f t="shared" si="528"/>
        <v>0</v>
      </c>
      <c r="J8451" s="45">
        <f t="shared" si="529"/>
        <v>14.048346409267548</v>
      </c>
      <c r="K8451" s="39" t="e">
        <f t="shared" si="530"/>
        <v>#DIV/0!</v>
      </c>
      <c r="L8451" s="46">
        <f>J8451/Eingaben!$D$29</f>
        <v>0.9648673097488808</v>
      </c>
      <c r="M8451" s="44" t="e">
        <f>K8451/Eingaben!$D$8</f>
        <v>#DIV/0!</v>
      </c>
      <c r="N8451" s="46">
        <f>ABS(B8451-C8451)/Eingaben!$D$8</f>
        <v>0</v>
      </c>
      <c r="P8451">
        <f>D8451/3600000*G8451*100*100/Eingaben!$D$39*(A8451-A8450)/3600</f>
        <v>0</v>
      </c>
      <c r="R8451" s="91" t="e">
        <f>('Dichte Wasser'!$B$4*AVERAGE(B8451:C8451)^3+'Dichte Wasser'!$B$3*AVERAGE(B8451:C8451)^2+'Dichte Wasser'!$B$2*AVERAGE(B8451:C8451)+'Dichte Wasser'!$B$1)/1000</f>
        <v>#DIV/0!</v>
      </c>
      <c r="S8451" s="92" t="e">
        <f t="shared" si="531"/>
        <v>#DIV/0!</v>
      </c>
    </row>
    <row r="8452" spans="9:19" x14ac:dyDescent="0.25">
      <c r="I8452" s="45">
        <f t="shared" si="528"/>
        <v>0</v>
      </c>
      <c r="J8452" s="45">
        <f t="shared" si="529"/>
        <v>14.048346409267548</v>
      </c>
      <c r="K8452" s="39" t="e">
        <f t="shared" si="530"/>
        <v>#DIV/0!</v>
      </c>
      <c r="L8452" s="46">
        <f>J8452/Eingaben!$D$29</f>
        <v>0.9648673097488808</v>
      </c>
      <c r="M8452" s="44" t="e">
        <f>K8452/Eingaben!$D$8</f>
        <v>#DIV/0!</v>
      </c>
      <c r="N8452" s="46">
        <f>ABS(B8452-C8452)/Eingaben!$D$8</f>
        <v>0</v>
      </c>
      <c r="P8452">
        <f>D8452/3600000*G8452*100*100/Eingaben!$D$39*(A8452-A8451)/3600</f>
        <v>0</v>
      </c>
      <c r="R8452" s="91" t="e">
        <f>('Dichte Wasser'!$B$4*AVERAGE(B8452:C8452)^3+'Dichte Wasser'!$B$3*AVERAGE(B8452:C8452)^2+'Dichte Wasser'!$B$2*AVERAGE(B8452:C8452)+'Dichte Wasser'!$B$1)/1000</f>
        <v>#DIV/0!</v>
      </c>
      <c r="S8452" s="92" t="e">
        <f t="shared" si="531"/>
        <v>#DIV/0!</v>
      </c>
    </row>
    <row r="8453" spans="9:19" x14ac:dyDescent="0.25">
      <c r="I8453" s="45">
        <f t="shared" si="528"/>
        <v>0</v>
      </c>
      <c r="J8453" s="45">
        <f t="shared" si="529"/>
        <v>14.048346409267548</v>
      </c>
      <c r="K8453" s="39" t="e">
        <f t="shared" si="530"/>
        <v>#DIV/0!</v>
      </c>
      <c r="L8453" s="46">
        <f>J8453/Eingaben!$D$29</f>
        <v>0.9648673097488808</v>
      </c>
      <c r="M8453" s="44" t="e">
        <f>K8453/Eingaben!$D$8</f>
        <v>#DIV/0!</v>
      </c>
      <c r="N8453" s="46">
        <f>ABS(B8453-C8453)/Eingaben!$D$8</f>
        <v>0</v>
      </c>
      <c r="P8453">
        <f>D8453/3600000*G8453*100*100/Eingaben!$D$39*(A8453-A8452)/3600</f>
        <v>0</v>
      </c>
      <c r="R8453" s="91" t="e">
        <f>('Dichte Wasser'!$B$4*AVERAGE(B8453:C8453)^3+'Dichte Wasser'!$B$3*AVERAGE(B8453:C8453)^2+'Dichte Wasser'!$B$2*AVERAGE(B8453:C8453)+'Dichte Wasser'!$B$1)/1000</f>
        <v>#DIV/0!</v>
      </c>
      <c r="S8453" s="92" t="e">
        <f t="shared" si="531"/>
        <v>#DIV/0!</v>
      </c>
    </row>
    <row r="8454" spans="9:19" x14ac:dyDescent="0.25">
      <c r="I8454" s="45">
        <f t="shared" si="528"/>
        <v>0</v>
      </c>
      <c r="J8454" s="45">
        <f t="shared" si="529"/>
        <v>14.048346409267548</v>
      </c>
      <c r="K8454" s="39" t="e">
        <f t="shared" si="530"/>
        <v>#DIV/0!</v>
      </c>
      <c r="L8454" s="46">
        <f>J8454/Eingaben!$D$29</f>
        <v>0.9648673097488808</v>
      </c>
      <c r="M8454" s="44" t="e">
        <f>K8454/Eingaben!$D$8</f>
        <v>#DIV/0!</v>
      </c>
      <c r="N8454" s="46">
        <f>ABS(B8454-C8454)/Eingaben!$D$8</f>
        <v>0</v>
      </c>
      <c r="P8454">
        <f>D8454/3600000*G8454*100*100/Eingaben!$D$39*(A8454-A8453)/3600</f>
        <v>0</v>
      </c>
      <c r="R8454" s="91" t="e">
        <f>('Dichte Wasser'!$B$4*AVERAGE(B8454:C8454)^3+'Dichte Wasser'!$B$3*AVERAGE(B8454:C8454)^2+'Dichte Wasser'!$B$2*AVERAGE(B8454:C8454)+'Dichte Wasser'!$B$1)/1000</f>
        <v>#DIV/0!</v>
      </c>
      <c r="S8454" s="92" t="e">
        <f t="shared" si="531"/>
        <v>#DIV/0!</v>
      </c>
    </row>
    <row r="8455" spans="9:19" x14ac:dyDescent="0.25">
      <c r="I8455" s="45">
        <f t="shared" si="528"/>
        <v>0</v>
      </c>
      <c r="J8455" s="45">
        <f t="shared" si="529"/>
        <v>14.048346409267548</v>
      </c>
      <c r="K8455" s="39" t="e">
        <f t="shared" si="530"/>
        <v>#DIV/0!</v>
      </c>
      <c r="L8455" s="46">
        <f>J8455/Eingaben!$D$29</f>
        <v>0.9648673097488808</v>
      </c>
      <c r="M8455" s="44" t="e">
        <f>K8455/Eingaben!$D$8</f>
        <v>#DIV/0!</v>
      </c>
      <c r="N8455" s="46">
        <f>ABS(B8455-C8455)/Eingaben!$D$8</f>
        <v>0</v>
      </c>
      <c r="P8455">
        <f>D8455/3600000*G8455*100*100/Eingaben!$D$39*(A8455-A8454)/3600</f>
        <v>0</v>
      </c>
      <c r="R8455" s="91" t="e">
        <f>('Dichte Wasser'!$B$4*AVERAGE(B8455:C8455)^3+'Dichte Wasser'!$B$3*AVERAGE(B8455:C8455)^2+'Dichte Wasser'!$B$2*AVERAGE(B8455:C8455)+'Dichte Wasser'!$B$1)/1000</f>
        <v>#DIV/0!</v>
      </c>
      <c r="S8455" s="92" t="e">
        <f t="shared" si="531"/>
        <v>#DIV/0!</v>
      </c>
    </row>
    <row r="8456" spans="9:19" x14ac:dyDescent="0.25">
      <c r="I8456" s="45">
        <f t="shared" si="528"/>
        <v>0</v>
      </c>
      <c r="J8456" s="45">
        <f t="shared" si="529"/>
        <v>14.048346409267548</v>
      </c>
      <c r="K8456" s="39" t="e">
        <f t="shared" si="530"/>
        <v>#DIV/0!</v>
      </c>
      <c r="L8456" s="46">
        <f>J8456/Eingaben!$D$29</f>
        <v>0.9648673097488808</v>
      </c>
      <c r="M8456" s="44" t="e">
        <f>K8456/Eingaben!$D$8</f>
        <v>#DIV/0!</v>
      </c>
      <c r="N8456" s="46">
        <f>ABS(B8456-C8456)/Eingaben!$D$8</f>
        <v>0</v>
      </c>
      <c r="P8456">
        <f>D8456/3600000*G8456*100*100/Eingaben!$D$39*(A8456-A8455)/3600</f>
        <v>0</v>
      </c>
      <c r="R8456" s="91" t="e">
        <f>('Dichte Wasser'!$B$4*AVERAGE(B8456:C8456)^3+'Dichte Wasser'!$B$3*AVERAGE(B8456:C8456)^2+'Dichte Wasser'!$B$2*AVERAGE(B8456:C8456)+'Dichte Wasser'!$B$1)/1000</f>
        <v>#DIV/0!</v>
      </c>
      <c r="S8456" s="92" t="e">
        <f t="shared" si="531"/>
        <v>#DIV/0!</v>
      </c>
    </row>
    <row r="8457" spans="9:19" x14ac:dyDescent="0.25">
      <c r="I8457" s="45">
        <f t="shared" si="528"/>
        <v>0</v>
      </c>
      <c r="J8457" s="45">
        <f t="shared" si="529"/>
        <v>14.048346409267548</v>
      </c>
      <c r="K8457" s="39" t="e">
        <f t="shared" si="530"/>
        <v>#DIV/0!</v>
      </c>
      <c r="L8457" s="46">
        <f>J8457/Eingaben!$D$29</f>
        <v>0.9648673097488808</v>
      </c>
      <c r="M8457" s="44" t="e">
        <f>K8457/Eingaben!$D$8</f>
        <v>#DIV/0!</v>
      </c>
      <c r="N8457" s="46">
        <f>ABS(B8457-C8457)/Eingaben!$D$8</f>
        <v>0</v>
      </c>
      <c r="P8457">
        <f>D8457/3600000*G8457*100*100/Eingaben!$D$39*(A8457-A8456)/3600</f>
        <v>0</v>
      </c>
      <c r="R8457" s="91" t="e">
        <f>('Dichte Wasser'!$B$4*AVERAGE(B8457:C8457)^3+'Dichte Wasser'!$B$3*AVERAGE(B8457:C8457)^2+'Dichte Wasser'!$B$2*AVERAGE(B8457:C8457)+'Dichte Wasser'!$B$1)/1000</f>
        <v>#DIV/0!</v>
      </c>
      <c r="S8457" s="92" t="e">
        <f t="shared" si="531"/>
        <v>#DIV/0!</v>
      </c>
    </row>
    <row r="8458" spans="9:19" x14ac:dyDescent="0.25">
      <c r="I8458" s="45">
        <f t="shared" si="528"/>
        <v>0</v>
      </c>
      <c r="J8458" s="45">
        <f t="shared" si="529"/>
        <v>14.048346409267548</v>
      </c>
      <c r="K8458" s="39" t="e">
        <f t="shared" si="530"/>
        <v>#DIV/0!</v>
      </c>
      <c r="L8458" s="46">
        <f>J8458/Eingaben!$D$29</f>
        <v>0.9648673097488808</v>
      </c>
      <c r="M8458" s="44" t="e">
        <f>K8458/Eingaben!$D$8</f>
        <v>#DIV/0!</v>
      </c>
      <c r="N8458" s="46">
        <f>ABS(B8458-C8458)/Eingaben!$D$8</f>
        <v>0</v>
      </c>
      <c r="P8458">
        <f>D8458/3600000*G8458*100*100/Eingaben!$D$39*(A8458-A8457)/3600</f>
        <v>0</v>
      </c>
      <c r="R8458" s="91" t="e">
        <f>('Dichte Wasser'!$B$4*AVERAGE(B8458:C8458)^3+'Dichte Wasser'!$B$3*AVERAGE(B8458:C8458)^2+'Dichte Wasser'!$B$2*AVERAGE(B8458:C8458)+'Dichte Wasser'!$B$1)/1000</f>
        <v>#DIV/0!</v>
      </c>
      <c r="S8458" s="92" t="e">
        <f t="shared" si="531"/>
        <v>#DIV/0!</v>
      </c>
    </row>
    <row r="8459" spans="9:19" x14ac:dyDescent="0.25">
      <c r="I8459" s="45">
        <f t="shared" si="528"/>
        <v>0</v>
      </c>
      <c r="J8459" s="45">
        <f t="shared" si="529"/>
        <v>14.048346409267548</v>
      </c>
      <c r="K8459" s="39" t="e">
        <f t="shared" si="530"/>
        <v>#DIV/0!</v>
      </c>
      <c r="L8459" s="46">
        <f>J8459/Eingaben!$D$29</f>
        <v>0.9648673097488808</v>
      </c>
      <c r="M8459" s="44" t="e">
        <f>K8459/Eingaben!$D$8</f>
        <v>#DIV/0!</v>
      </c>
      <c r="N8459" s="46">
        <f>ABS(B8459-C8459)/Eingaben!$D$8</f>
        <v>0</v>
      </c>
      <c r="P8459">
        <f>D8459/3600000*G8459*100*100/Eingaben!$D$39*(A8459-A8458)/3600</f>
        <v>0</v>
      </c>
      <c r="R8459" s="91" t="e">
        <f>('Dichte Wasser'!$B$4*AVERAGE(B8459:C8459)^3+'Dichte Wasser'!$B$3*AVERAGE(B8459:C8459)^2+'Dichte Wasser'!$B$2*AVERAGE(B8459:C8459)+'Dichte Wasser'!$B$1)/1000</f>
        <v>#DIV/0!</v>
      </c>
      <c r="S8459" s="92" t="e">
        <f t="shared" si="531"/>
        <v>#DIV/0!</v>
      </c>
    </row>
    <row r="8460" spans="9:19" x14ac:dyDescent="0.25">
      <c r="I8460" s="45">
        <f t="shared" si="528"/>
        <v>0</v>
      </c>
      <c r="J8460" s="45">
        <f t="shared" si="529"/>
        <v>14.048346409267548</v>
      </c>
      <c r="K8460" s="39" t="e">
        <f t="shared" si="530"/>
        <v>#DIV/0!</v>
      </c>
      <c r="L8460" s="46">
        <f>J8460/Eingaben!$D$29</f>
        <v>0.9648673097488808</v>
      </c>
      <c r="M8460" s="44" t="e">
        <f>K8460/Eingaben!$D$8</f>
        <v>#DIV/0!</v>
      </c>
      <c r="N8460" s="46">
        <f>ABS(B8460-C8460)/Eingaben!$D$8</f>
        <v>0</v>
      </c>
      <c r="P8460">
        <f>D8460/3600000*G8460*100*100/Eingaben!$D$39*(A8460-A8459)/3600</f>
        <v>0</v>
      </c>
      <c r="R8460" s="91" t="e">
        <f>('Dichte Wasser'!$B$4*AVERAGE(B8460:C8460)^3+'Dichte Wasser'!$B$3*AVERAGE(B8460:C8460)^2+'Dichte Wasser'!$B$2*AVERAGE(B8460:C8460)+'Dichte Wasser'!$B$1)/1000</f>
        <v>#DIV/0!</v>
      </c>
      <c r="S8460" s="92" t="e">
        <f t="shared" si="531"/>
        <v>#DIV/0!</v>
      </c>
    </row>
    <row r="8461" spans="9:19" x14ac:dyDescent="0.25">
      <c r="I8461" s="45">
        <f t="shared" si="528"/>
        <v>0</v>
      </c>
      <c r="J8461" s="45">
        <f t="shared" si="529"/>
        <v>14.048346409267548</v>
      </c>
      <c r="K8461" s="39" t="e">
        <f t="shared" si="530"/>
        <v>#DIV/0!</v>
      </c>
      <c r="L8461" s="46">
        <f>J8461/Eingaben!$D$29</f>
        <v>0.9648673097488808</v>
      </c>
      <c r="M8461" s="44" t="e">
        <f>K8461/Eingaben!$D$8</f>
        <v>#DIV/0!</v>
      </c>
      <c r="N8461" s="46">
        <f>ABS(B8461-C8461)/Eingaben!$D$8</f>
        <v>0</v>
      </c>
      <c r="P8461">
        <f>D8461/3600000*G8461*100*100/Eingaben!$D$39*(A8461-A8460)/3600</f>
        <v>0</v>
      </c>
      <c r="R8461" s="91" t="e">
        <f>('Dichte Wasser'!$B$4*AVERAGE(B8461:C8461)^3+'Dichte Wasser'!$B$3*AVERAGE(B8461:C8461)^2+'Dichte Wasser'!$B$2*AVERAGE(B8461:C8461)+'Dichte Wasser'!$B$1)/1000</f>
        <v>#DIV/0!</v>
      </c>
      <c r="S8461" s="92" t="e">
        <f t="shared" si="531"/>
        <v>#DIV/0!</v>
      </c>
    </row>
    <row r="8462" spans="9:19" x14ac:dyDescent="0.25">
      <c r="I8462" s="45">
        <f t="shared" si="528"/>
        <v>0</v>
      </c>
      <c r="J8462" s="45">
        <f t="shared" si="529"/>
        <v>14.048346409267548</v>
      </c>
      <c r="K8462" s="39" t="e">
        <f t="shared" si="530"/>
        <v>#DIV/0!</v>
      </c>
      <c r="L8462" s="46">
        <f>J8462/Eingaben!$D$29</f>
        <v>0.9648673097488808</v>
      </c>
      <c r="M8462" s="44" t="e">
        <f>K8462/Eingaben!$D$8</f>
        <v>#DIV/0!</v>
      </c>
      <c r="N8462" s="46">
        <f>ABS(B8462-C8462)/Eingaben!$D$8</f>
        <v>0</v>
      </c>
      <c r="P8462">
        <f>D8462/3600000*G8462*100*100/Eingaben!$D$39*(A8462-A8461)/3600</f>
        <v>0</v>
      </c>
      <c r="R8462" s="91" t="e">
        <f>('Dichte Wasser'!$B$4*AVERAGE(B8462:C8462)^3+'Dichte Wasser'!$B$3*AVERAGE(B8462:C8462)^2+'Dichte Wasser'!$B$2*AVERAGE(B8462:C8462)+'Dichte Wasser'!$B$1)/1000</f>
        <v>#DIV/0!</v>
      </c>
      <c r="S8462" s="92" t="e">
        <f t="shared" si="531"/>
        <v>#DIV/0!</v>
      </c>
    </row>
    <row r="8463" spans="9:19" x14ac:dyDescent="0.25">
      <c r="I8463" s="45">
        <f t="shared" si="528"/>
        <v>0</v>
      </c>
      <c r="J8463" s="45">
        <f t="shared" si="529"/>
        <v>14.048346409267548</v>
      </c>
      <c r="K8463" s="39" t="e">
        <f t="shared" si="530"/>
        <v>#DIV/0!</v>
      </c>
      <c r="L8463" s="46">
        <f>J8463/Eingaben!$D$29</f>
        <v>0.9648673097488808</v>
      </c>
      <c r="M8463" s="44" t="e">
        <f>K8463/Eingaben!$D$8</f>
        <v>#DIV/0!</v>
      </c>
      <c r="N8463" s="46">
        <f>ABS(B8463-C8463)/Eingaben!$D$8</f>
        <v>0</v>
      </c>
      <c r="P8463">
        <f>D8463/3600000*G8463*100*100/Eingaben!$D$39*(A8463-A8462)/3600</f>
        <v>0</v>
      </c>
      <c r="R8463" s="91" t="e">
        <f>('Dichte Wasser'!$B$4*AVERAGE(B8463:C8463)^3+'Dichte Wasser'!$B$3*AVERAGE(B8463:C8463)^2+'Dichte Wasser'!$B$2*AVERAGE(B8463:C8463)+'Dichte Wasser'!$B$1)/1000</f>
        <v>#DIV/0!</v>
      </c>
      <c r="S8463" s="92" t="e">
        <f t="shared" si="531"/>
        <v>#DIV/0!</v>
      </c>
    </row>
    <row r="8464" spans="9:19" x14ac:dyDescent="0.25">
      <c r="I8464" s="45">
        <f t="shared" si="528"/>
        <v>0</v>
      </c>
      <c r="J8464" s="45">
        <f t="shared" si="529"/>
        <v>14.048346409267548</v>
      </c>
      <c r="K8464" s="39" t="e">
        <f t="shared" si="530"/>
        <v>#DIV/0!</v>
      </c>
      <c r="L8464" s="46">
        <f>J8464/Eingaben!$D$29</f>
        <v>0.9648673097488808</v>
      </c>
      <c r="M8464" s="44" t="e">
        <f>K8464/Eingaben!$D$8</f>
        <v>#DIV/0!</v>
      </c>
      <c r="N8464" s="46">
        <f>ABS(B8464-C8464)/Eingaben!$D$8</f>
        <v>0</v>
      </c>
      <c r="P8464">
        <f>D8464/3600000*G8464*100*100/Eingaben!$D$39*(A8464-A8463)/3600</f>
        <v>0</v>
      </c>
      <c r="R8464" s="91" t="e">
        <f>('Dichte Wasser'!$B$4*AVERAGE(B8464:C8464)^3+'Dichte Wasser'!$B$3*AVERAGE(B8464:C8464)^2+'Dichte Wasser'!$B$2*AVERAGE(B8464:C8464)+'Dichte Wasser'!$B$1)/1000</f>
        <v>#DIV/0!</v>
      </c>
      <c r="S8464" s="92" t="e">
        <f t="shared" si="531"/>
        <v>#DIV/0!</v>
      </c>
    </row>
    <row r="8465" spans="9:19" x14ac:dyDescent="0.25">
      <c r="I8465" s="45">
        <f t="shared" si="528"/>
        <v>0</v>
      </c>
      <c r="J8465" s="45">
        <f t="shared" si="529"/>
        <v>14.048346409267548</v>
      </c>
      <c r="K8465" s="39" t="e">
        <f t="shared" si="530"/>
        <v>#DIV/0!</v>
      </c>
      <c r="L8465" s="46">
        <f>J8465/Eingaben!$D$29</f>
        <v>0.9648673097488808</v>
      </c>
      <c r="M8465" s="44" t="e">
        <f>K8465/Eingaben!$D$8</f>
        <v>#DIV/0!</v>
      </c>
      <c r="N8465" s="46">
        <f>ABS(B8465-C8465)/Eingaben!$D$8</f>
        <v>0</v>
      </c>
      <c r="P8465">
        <f>D8465/3600000*G8465*100*100/Eingaben!$D$39*(A8465-A8464)/3600</f>
        <v>0</v>
      </c>
      <c r="R8465" s="91" t="e">
        <f>('Dichte Wasser'!$B$4*AVERAGE(B8465:C8465)^3+'Dichte Wasser'!$B$3*AVERAGE(B8465:C8465)^2+'Dichte Wasser'!$B$2*AVERAGE(B8465:C8465)+'Dichte Wasser'!$B$1)/1000</f>
        <v>#DIV/0!</v>
      </c>
      <c r="S8465" s="92" t="e">
        <f t="shared" si="531"/>
        <v>#DIV/0!</v>
      </c>
    </row>
    <row r="8466" spans="9:19" x14ac:dyDescent="0.25">
      <c r="I8466" s="45">
        <f t="shared" si="528"/>
        <v>0</v>
      </c>
      <c r="J8466" s="45">
        <f t="shared" si="529"/>
        <v>14.048346409267548</v>
      </c>
      <c r="K8466" s="39" t="e">
        <f t="shared" si="530"/>
        <v>#DIV/0!</v>
      </c>
      <c r="L8466" s="46">
        <f>J8466/Eingaben!$D$29</f>
        <v>0.9648673097488808</v>
      </c>
      <c r="M8466" s="44" t="e">
        <f>K8466/Eingaben!$D$8</f>
        <v>#DIV/0!</v>
      </c>
      <c r="N8466" s="46">
        <f>ABS(B8466-C8466)/Eingaben!$D$8</f>
        <v>0</v>
      </c>
      <c r="P8466">
        <f>D8466/3600000*G8466*100*100/Eingaben!$D$39*(A8466-A8465)/3600</f>
        <v>0</v>
      </c>
      <c r="R8466" s="91" t="e">
        <f>('Dichte Wasser'!$B$4*AVERAGE(B8466:C8466)^3+'Dichte Wasser'!$B$3*AVERAGE(B8466:C8466)^2+'Dichte Wasser'!$B$2*AVERAGE(B8466:C8466)+'Dichte Wasser'!$B$1)/1000</f>
        <v>#DIV/0!</v>
      </c>
      <c r="S8466" s="92" t="e">
        <f t="shared" si="531"/>
        <v>#DIV/0!</v>
      </c>
    </row>
    <row r="8467" spans="9:19" x14ac:dyDescent="0.25">
      <c r="I8467" s="45">
        <f t="shared" si="528"/>
        <v>0</v>
      </c>
      <c r="J8467" s="45">
        <f t="shared" si="529"/>
        <v>14.048346409267548</v>
      </c>
      <c r="K8467" s="39" t="e">
        <f t="shared" si="530"/>
        <v>#DIV/0!</v>
      </c>
      <c r="L8467" s="46">
        <f>J8467/Eingaben!$D$29</f>
        <v>0.9648673097488808</v>
      </c>
      <c r="M8467" s="44" t="e">
        <f>K8467/Eingaben!$D$8</f>
        <v>#DIV/0!</v>
      </c>
      <c r="N8467" s="46">
        <f>ABS(B8467-C8467)/Eingaben!$D$8</f>
        <v>0</v>
      </c>
      <c r="P8467">
        <f>D8467/3600000*G8467*100*100/Eingaben!$D$39*(A8467-A8466)/3600</f>
        <v>0</v>
      </c>
      <c r="R8467" s="91" t="e">
        <f>('Dichte Wasser'!$B$4*AVERAGE(B8467:C8467)^3+'Dichte Wasser'!$B$3*AVERAGE(B8467:C8467)^2+'Dichte Wasser'!$B$2*AVERAGE(B8467:C8467)+'Dichte Wasser'!$B$1)/1000</f>
        <v>#DIV/0!</v>
      </c>
      <c r="S8467" s="92" t="e">
        <f t="shared" si="531"/>
        <v>#DIV/0!</v>
      </c>
    </row>
    <row r="8468" spans="9:19" x14ac:dyDescent="0.25">
      <c r="I8468" s="45">
        <f t="shared" si="528"/>
        <v>0</v>
      </c>
      <c r="J8468" s="45">
        <f t="shared" si="529"/>
        <v>14.048346409267548</v>
      </c>
      <c r="K8468" s="39" t="e">
        <f t="shared" si="530"/>
        <v>#DIV/0!</v>
      </c>
      <c r="L8468" s="46">
        <f>J8468/Eingaben!$D$29</f>
        <v>0.9648673097488808</v>
      </c>
      <c r="M8468" s="44" t="e">
        <f>K8468/Eingaben!$D$8</f>
        <v>#DIV/0!</v>
      </c>
      <c r="N8468" s="46">
        <f>ABS(B8468-C8468)/Eingaben!$D$8</f>
        <v>0</v>
      </c>
      <c r="P8468">
        <f>D8468/3600000*G8468*100*100/Eingaben!$D$39*(A8468-A8467)/3600</f>
        <v>0</v>
      </c>
      <c r="R8468" s="91" t="e">
        <f>('Dichte Wasser'!$B$4*AVERAGE(B8468:C8468)^3+'Dichte Wasser'!$B$3*AVERAGE(B8468:C8468)^2+'Dichte Wasser'!$B$2*AVERAGE(B8468:C8468)+'Dichte Wasser'!$B$1)/1000</f>
        <v>#DIV/0!</v>
      </c>
      <c r="S8468" s="92" t="e">
        <f t="shared" si="531"/>
        <v>#DIV/0!</v>
      </c>
    </row>
    <row r="8469" spans="9:19" x14ac:dyDescent="0.25">
      <c r="I8469" s="45">
        <f t="shared" si="528"/>
        <v>0</v>
      </c>
      <c r="J8469" s="45">
        <f t="shared" si="529"/>
        <v>14.048346409267548</v>
      </c>
      <c r="K8469" s="39" t="e">
        <f t="shared" si="530"/>
        <v>#DIV/0!</v>
      </c>
      <c r="L8469" s="46">
        <f>J8469/Eingaben!$D$29</f>
        <v>0.9648673097488808</v>
      </c>
      <c r="M8469" s="44" t="e">
        <f>K8469/Eingaben!$D$8</f>
        <v>#DIV/0!</v>
      </c>
      <c r="N8469" s="46">
        <f>ABS(B8469-C8469)/Eingaben!$D$8</f>
        <v>0</v>
      </c>
      <c r="P8469">
        <f>D8469/3600000*G8469*100*100/Eingaben!$D$39*(A8469-A8468)/3600</f>
        <v>0</v>
      </c>
      <c r="R8469" s="91" t="e">
        <f>('Dichte Wasser'!$B$4*AVERAGE(B8469:C8469)^3+'Dichte Wasser'!$B$3*AVERAGE(B8469:C8469)^2+'Dichte Wasser'!$B$2*AVERAGE(B8469:C8469)+'Dichte Wasser'!$B$1)/1000</f>
        <v>#DIV/0!</v>
      </c>
      <c r="S8469" s="92" t="e">
        <f t="shared" si="531"/>
        <v>#DIV/0!</v>
      </c>
    </row>
    <row r="8470" spans="9:19" x14ac:dyDescent="0.25">
      <c r="I8470" s="45">
        <f t="shared" si="528"/>
        <v>0</v>
      </c>
      <c r="J8470" s="45">
        <f t="shared" si="529"/>
        <v>14.048346409267548</v>
      </c>
      <c r="K8470" s="39" t="e">
        <f t="shared" si="530"/>
        <v>#DIV/0!</v>
      </c>
      <c r="L8470" s="46">
        <f>J8470/Eingaben!$D$29</f>
        <v>0.9648673097488808</v>
      </c>
      <c r="M8470" s="44" t="e">
        <f>K8470/Eingaben!$D$8</f>
        <v>#DIV/0!</v>
      </c>
      <c r="N8470" s="46">
        <f>ABS(B8470-C8470)/Eingaben!$D$8</f>
        <v>0</v>
      </c>
      <c r="P8470">
        <f>D8470/3600000*G8470*100*100/Eingaben!$D$39*(A8470-A8469)/3600</f>
        <v>0</v>
      </c>
      <c r="R8470" s="91" t="e">
        <f>('Dichte Wasser'!$B$4*AVERAGE(B8470:C8470)^3+'Dichte Wasser'!$B$3*AVERAGE(B8470:C8470)^2+'Dichte Wasser'!$B$2*AVERAGE(B8470:C8470)+'Dichte Wasser'!$B$1)/1000</f>
        <v>#DIV/0!</v>
      </c>
      <c r="S8470" s="92" t="e">
        <f t="shared" si="531"/>
        <v>#DIV/0!</v>
      </c>
    </row>
    <row r="8471" spans="9:19" x14ac:dyDescent="0.25">
      <c r="I8471" s="45">
        <f t="shared" si="528"/>
        <v>0</v>
      </c>
      <c r="J8471" s="45">
        <f t="shared" si="529"/>
        <v>14.048346409267548</v>
      </c>
      <c r="K8471" s="39" t="e">
        <f t="shared" si="530"/>
        <v>#DIV/0!</v>
      </c>
      <c r="L8471" s="46">
        <f>J8471/Eingaben!$D$29</f>
        <v>0.9648673097488808</v>
      </c>
      <c r="M8471" s="44" t="e">
        <f>K8471/Eingaben!$D$8</f>
        <v>#DIV/0!</v>
      </c>
      <c r="N8471" s="46">
        <f>ABS(B8471-C8471)/Eingaben!$D$8</f>
        <v>0</v>
      </c>
      <c r="P8471">
        <f>D8471/3600000*G8471*100*100/Eingaben!$D$39*(A8471-A8470)/3600</f>
        <v>0</v>
      </c>
      <c r="R8471" s="91" t="e">
        <f>('Dichte Wasser'!$B$4*AVERAGE(B8471:C8471)^3+'Dichte Wasser'!$B$3*AVERAGE(B8471:C8471)^2+'Dichte Wasser'!$B$2*AVERAGE(B8471:C8471)+'Dichte Wasser'!$B$1)/1000</f>
        <v>#DIV/0!</v>
      </c>
      <c r="S8471" s="92" t="e">
        <f t="shared" si="531"/>
        <v>#DIV/0!</v>
      </c>
    </row>
    <row r="8472" spans="9:19" x14ac:dyDescent="0.25">
      <c r="I8472" s="45">
        <f t="shared" si="528"/>
        <v>0</v>
      </c>
      <c r="J8472" s="45">
        <f t="shared" si="529"/>
        <v>14.048346409267548</v>
      </c>
      <c r="K8472" s="39" t="e">
        <f t="shared" si="530"/>
        <v>#DIV/0!</v>
      </c>
      <c r="L8472" s="46">
        <f>J8472/Eingaben!$D$29</f>
        <v>0.9648673097488808</v>
      </c>
      <c r="M8472" s="44" t="e">
        <f>K8472/Eingaben!$D$8</f>
        <v>#DIV/0!</v>
      </c>
      <c r="N8472" s="46">
        <f>ABS(B8472-C8472)/Eingaben!$D$8</f>
        <v>0</v>
      </c>
      <c r="P8472">
        <f>D8472/3600000*G8472*100*100/Eingaben!$D$39*(A8472-A8471)/3600</f>
        <v>0</v>
      </c>
      <c r="R8472" s="91" t="e">
        <f>('Dichte Wasser'!$B$4*AVERAGE(B8472:C8472)^3+'Dichte Wasser'!$B$3*AVERAGE(B8472:C8472)^2+'Dichte Wasser'!$B$2*AVERAGE(B8472:C8472)+'Dichte Wasser'!$B$1)/1000</f>
        <v>#DIV/0!</v>
      </c>
      <c r="S8472" s="92" t="e">
        <f t="shared" si="531"/>
        <v>#DIV/0!</v>
      </c>
    </row>
    <row r="8473" spans="9:19" x14ac:dyDescent="0.25">
      <c r="I8473" s="45">
        <f t="shared" si="528"/>
        <v>0</v>
      </c>
      <c r="J8473" s="45">
        <f t="shared" si="529"/>
        <v>14.048346409267548</v>
      </c>
      <c r="K8473" s="39" t="e">
        <f t="shared" si="530"/>
        <v>#DIV/0!</v>
      </c>
      <c r="L8473" s="46">
        <f>J8473/Eingaben!$D$29</f>
        <v>0.9648673097488808</v>
      </c>
      <c r="M8473" s="44" t="e">
        <f>K8473/Eingaben!$D$8</f>
        <v>#DIV/0!</v>
      </c>
      <c r="N8473" s="46">
        <f>ABS(B8473-C8473)/Eingaben!$D$8</f>
        <v>0</v>
      </c>
      <c r="P8473">
        <f>D8473/3600000*G8473*100*100/Eingaben!$D$39*(A8473-A8472)/3600</f>
        <v>0</v>
      </c>
      <c r="R8473" s="91" t="e">
        <f>('Dichte Wasser'!$B$4*AVERAGE(B8473:C8473)^3+'Dichte Wasser'!$B$3*AVERAGE(B8473:C8473)^2+'Dichte Wasser'!$B$2*AVERAGE(B8473:C8473)+'Dichte Wasser'!$B$1)/1000</f>
        <v>#DIV/0!</v>
      </c>
      <c r="S8473" s="92" t="e">
        <f t="shared" si="531"/>
        <v>#DIV/0!</v>
      </c>
    </row>
    <row r="8474" spans="9:19" x14ac:dyDescent="0.25">
      <c r="I8474" s="45">
        <f t="shared" si="528"/>
        <v>0</v>
      </c>
      <c r="J8474" s="45">
        <f t="shared" si="529"/>
        <v>14.048346409267548</v>
      </c>
      <c r="K8474" s="39" t="e">
        <f t="shared" si="530"/>
        <v>#DIV/0!</v>
      </c>
      <c r="L8474" s="46">
        <f>J8474/Eingaben!$D$29</f>
        <v>0.9648673097488808</v>
      </c>
      <c r="M8474" s="44" t="e">
        <f>K8474/Eingaben!$D$8</f>
        <v>#DIV/0!</v>
      </c>
      <c r="N8474" s="46">
        <f>ABS(B8474-C8474)/Eingaben!$D$8</f>
        <v>0</v>
      </c>
      <c r="P8474">
        <f>D8474/3600000*G8474*100*100/Eingaben!$D$39*(A8474-A8473)/3600</f>
        <v>0</v>
      </c>
      <c r="R8474" s="91" t="e">
        <f>('Dichte Wasser'!$B$4*AVERAGE(B8474:C8474)^3+'Dichte Wasser'!$B$3*AVERAGE(B8474:C8474)^2+'Dichte Wasser'!$B$2*AVERAGE(B8474:C8474)+'Dichte Wasser'!$B$1)/1000</f>
        <v>#DIV/0!</v>
      </c>
      <c r="S8474" s="92" t="e">
        <f t="shared" si="531"/>
        <v>#DIV/0!</v>
      </c>
    </row>
    <row r="8475" spans="9:19" x14ac:dyDescent="0.25">
      <c r="I8475" s="45">
        <f t="shared" si="528"/>
        <v>0</v>
      </c>
      <c r="J8475" s="45">
        <f t="shared" si="529"/>
        <v>14.048346409267548</v>
      </c>
      <c r="K8475" s="39" t="e">
        <f t="shared" si="530"/>
        <v>#DIV/0!</v>
      </c>
      <c r="L8475" s="46">
        <f>J8475/Eingaben!$D$29</f>
        <v>0.9648673097488808</v>
      </c>
      <c r="M8475" s="44" t="e">
        <f>K8475/Eingaben!$D$8</f>
        <v>#DIV/0!</v>
      </c>
      <c r="N8475" s="46">
        <f>ABS(B8475-C8475)/Eingaben!$D$8</f>
        <v>0</v>
      </c>
      <c r="P8475">
        <f>D8475/3600000*G8475*100*100/Eingaben!$D$39*(A8475-A8474)/3600</f>
        <v>0</v>
      </c>
      <c r="R8475" s="91" t="e">
        <f>('Dichte Wasser'!$B$4*AVERAGE(B8475:C8475)^3+'Dichte Wasser'!$B$3*AVERAGE(B8475:C8475)^2+'Dichte Wasser'!$B$2*AVERAGE(B8475:C8475)+'Dichte Wasser'!$B$1)/1000</f>
        <v>#DIV/0!</v>
      </c>
      <c r="S8475" s="92" t="e">
        <f t="shared" si="531"/>
        <v>#DIV/0!</v>
      </c>
    </row>
    <row r="8476" spans="9:19" x14ac:dyDescent="0.25">
      <c r="I8476" s="45">
        <f t="shared" si="528"/>
        <v>0</v>
      </c>
      <c r="J8476" s="45">
        <f t="shared" si="529"/>
        <v>14.048346409267548</v>
      </c>
      <c r="K8476" s="39" t="e">
        <f t="shared" si="530"/>
        <v>#DIV/0!</v>
      </c>
      <c r="L8476" s="46">
        <f>J8476/Eingaben!$D$29</f>
        <v>0.9648673097488808</v>
      </c>
      <c r="M8476" s="44" t="e">
        <f>K8476/Eingaben!$D$8</f>
        <v>#DIV/0!</v>
      </c>
      <c r="N8476" s="46">
        <f>ABS(B8476-C8476)/Eingaben!$D$8</f>
        <v>0</v>
      </c>
      <c r="P8476">
        <f>D8476/3600000*G8476*100*100/Eingaben!$D$39*(A8476-A8475)/3600</f>
        <v>0</v>
      </c>
      <c r="R8476" s="91" t="e">
        <f>('Dichte Wasser'!$B$4*AVERAGE(B8476:C8476)^3+'Dichte Wasser'!$B$3*AVERAGE(B8476:C8476)^2+'Dichte Wasser'!$B$2*AVERAGE(B8476:C8476)+'Dichte Wasser'!$B$1)/1000</f>
        <v>#DIV/0!</v>
      </c>
      <c r="S8476" s="92" t="e">
        <f t="shared" si="531"/>
        <v>#DIV/0!</v>
      </c>
    </row>
    <row r="8477" spans="9:19" x14ac:dyDescent="0.25">
      <c r="I8477" s="45">
        <f t="shared" si="528"/>
        <v>0</v>
      </c>
      <c r="J8477" s="45">
        <f t="shared" si="529"/>
        <v>14.048346409267548</v>
      </c>
      <c r="K8477" s="39" t="e">
        <f t="shared" si="530"/>
        <v>#DIV/0!</v>
      </c>
      <c r="L8477" s="46">
        <f>J8477/Eingaben!$D$29</f>
        <v>0.9648673097488808</v>
      </c>
      <c r="M8477" s="44" t="e">
        <f>K8477/Eingaben!$D$8</f>
        <v>#DIV/0!</v>
      </c>
      <c r="N8477" s="46">
        <f>ABS(B8477-C8477)/Eingaben!$D$8</f>
        <v>0</v>
      </c>
      <c r="P8477">
        <f>D8477/3600000*G8477*100*100/Eingaben!$D$39*(A8477-A8476)/3600</f>
        <v>0</v>
      </c>
      <c r="R8477" s="91" t="e">
        <f>('Dichte Wasser'!$B$4*AVERAGE(B8477:C8477)^3+'Dichte Wasser'!$B$3*AVERAGE(B8477:C8477)^2+'Dichte Wasser'!$B$2*AVERAGE(B8477:C8477)+'Dichte Wasser'!$B$1)/1000</f>
        <v>#DIV/0!</v>
      </c>
      <c r="S8477" s="92" t="e">
        <f t="shared" si="531"/>
        <v>#DIV/0!</v>
      </c>
    </row>
    <row r="8478" spans="9:19" x14ac:dyDescent="0.25">
      <c r="I8478" s="45">
        <f t="shared" si="528"/>
        <v>0</v>
      </c>
      <c r="J8478" s="45">
        <f t="shared" si="529"/>
        <v>14.048346409267548</v>
      </c>
      <c r="K8478" s="39" t="e">
        <f t="shared" si="530"/>
        <v>#DIV/0!</v>
      </c>
      <c r="L8478" s="46">
        <f>J8478/Eingaben!$D$29</f>
        <v>0.9648673097488808</v>
      </c>
      <c r="M8478" s="44" t="e">
        <f>K8478/Eingaben!$D$8</f>
        <v>#DIV/0!</v>
      </c>
      <c r="N8478" s="46">
        <f>ABS(B8478-C8478)/Eingaben!$D$8</f>
        <v>0</v>
      </c>
      <c r="P8478">
        <f>D8478/3600000*G8478*100*100/Eingaben!$D$39*(A8478-A8477)/3600</f>
        <v>0</v>
      </c>
      <c r="R8478" s="91" t="e">
        <f>('Dichte Wasser'!$B$4*AVERAGE(B8478:C8478)^3+'Dichte Wasser'!$B$3*AVERAGE(B8478:C8478)^2+'Dichte Wasser'!$B$2*AVERAGE(B8478:C8478)+'Dichte Wasser'!$B$1)/1000</f>
        <v>#DIV/0!</v>
      </c>
      <c r="S8478" s="92" t="e">
        <f t="shared" si="531"/>
        <v>#DIV/0!</v>
      </c>
    </row>
    <row r="8479" spans="9:19" x14ac:dyDescent="0.25">
      <c r="I8479" s="45">
        <f t="shared" si="528"/>
        <v>0</v>
      </c>
      <c r="J8479" s="45">
        <f t="shared" si="529"/>
        <v>14.048346409267548</v>
      </c>
      <c r="K8479" s="39" t="e">
        <f t="shared" si="530"/>
        <v>#DIV/0!</v>
      </c>
      <c r="L8479" s="46">
        <f>J8479/Eingaben!$D$29</f>
        <v>0.9648673097488808</v>
      </c>
      <c r="M8479" s="44" t="e">
        <f>K8479/Eingaben!$D$8</f>
        <v>#DIV/0!</v>
      </c>
      <c r="N8479" s="46">
        <f>ABS(B8479-C8479)/Eingaben!$D$8</f>
        <v>0</v>
      </c>
      <c r="P8479">
        <f>D8479/3600000*G8479*100*100/Eingaben!$D$39*(A8479-A8478)/3600</f>
        <v>0</v>
      </c>
      <c r="R8479" s="91" t="e">
        <f>('Dichte Wasser'!$B$4*AVERAGE(B8479:C8479)^3+'Dichte Wasser'!$B$3*AVERAGE(B8479:C8479)^2+'Dichte Wasser'!$B$2*AVERAGE(B8479:C8479)+'Dichte Wasser'!$B$1)/1000</f>
        <v>#DIV/0!</v>
      </c>
      <c r="S8479" s="92" t="e">
        <f t="shared" si="531"/>
        <v>#DIV/0!</v>
      </c>
    </row>
    <row r="8480" spans="9:19" x14ac:dyDescent="0.25">
      <c r="I8480" s="45">
        <f t="shared" si="528"/>
        <v>0</v>
      </c>
      <c r="J8480" s="45">
        <f t="shared" si="529"/>
        <v>14.048346409267548</v>
      </c>
      <c r="K8480" s="39" t="e">
        <f t="shared" si="530"/>
        <v>#DIV/0!</v>
      </c>
      <c r="L8480" s="46">
        <f>J8480/Eingaben!$D$29</f>
        <v>0.9648673097488808</v>
      </c>
      <c r="M8480" s="44" t="e">
        <f>K8480/Eingaben!$D$8</f>
        <v>#DIV/0!</v>
      </c>
      <c r="N8480" s="46">
        <f>ABS(B8480-C8480)/Eingaben!$D$8</f>
        <v>0</v>
      </c>
      <c r="P8480">
        <f>D8480/3600000*G8480*100*100/Eingaben!$D$39*(A8480-A8479)/3600</f>
        <v>0</v>
      </c>
      <c r="R8480" s="91" t="e">
        <f>('Dichte Wasser'!$B$4*AVERAGE(B8480:C8480)^3+'Dichte Wasser'!$B$3*AVERAGE(B8480:C8480)^2+'Dichte Wasser'!$B$2*AVERAGE(B8480:C8480)+'Dichte Wasser'!$B$1)/1000</f>
        <v>#DIV/0!</v>
      </c>
      <c r="S8480" s="92" t="e">
        <f t="shared" si="531"/>
        <v>#DIV/0!</v>
      </c>
    </row>
    <row r="8481" spans="9:19" x14ac:dyDescent="0.25">
      <c r="I8481" s="45">
        <f t="shared" si="528"/>
        <v>0</v>
      </c>
      <c r="J8481" s="45">
        <f t="shared" si="529"/>
        <v>14.048346409267548</v>
      </c>
      <c r="K8481" s="39" t="e">
        <f t="shared" si="530"/>
        <v>#DIV/0!</v>
      </c>
      <c r="L8481" s="46">
        <f>J8481/Eingaben!$D$29</f>
        <v>0.9648673097488808</v>
      </c>
      <c r="M8481" s="44" t="e">
        <f>K8481/Eingaben!$D$8</f>
        <v>#DIV/0!</v>
      </c>
      <c r="N8481" s="46">
        <f>ABS(B8481-C8481)/Eingaben!$D$8</f>
        <v>0</v>
      </c>
      <c r="P8481">
        <f>D8481/3600000*G8481*100*100/Eingaben!$D$39*(A8481-A8480)/3600</f>
        <v>0</v>
      </c>
      <c r="R8481" s="91" t="e">
        <f>('Dichte Wasser'!$B$4*AVERAGE(B8481:C8481)^3+'Dichte Wasser'!$B$3*AVERAGE(B8481:C8481)^2+'Dichte Wasser'!$B$2*AVERAGE(B8481:C8481)+'Dichte Wasser'!$B$1)/1000</f>
        <v>#DIV/0!</v>
      </c>
      <c r="S8481" s="92" t="e">
        <f t="shared" si="531"/>
        <v>#DIV/0!</v>
      </c>
    </row>
    <row r="8482" spans="9:19" x14ac:dyDescent="0.25">
      <c r="I8482" s="45">
        <f t="shared" si="528"/>
        <v>0</v>
      </c>
      <c r="J8482" s="45">
        <f t="shared" si="529"/>
        <v>14.048346409267548</v>
      </c>
      <c r="K8482" s="39" t="e">
        <f t="shared" si="530"/>
        <v>#DIV/0!</v>
      </c>
      <c r="L8482" s="46">
        <f>J8482/Eingaben!$D$29</f>
        <v>0.9648673097488808</v>
      </c>
      <c r="M8482" s="44" t="e">
        <f>K8482/Eingaben!$D$8</f>
        <v>#DIV/0!</v>
      </c>
      <c r="N8482" s="46">
        <f>ABS(B8482-C8482)/Eingaben!$D$8</f>
        <v>0</v>
      </c>
      <c r="P8482">
        <f>D8482/3600000*G8482*100*100/Eingaben!$D$39*(A8482-A8481)/3600</f>
        <v>0</v>
      </c>
      <c r="R8482" s="91" t="e">
        <f>('Dichte Wasser'!$B$4*AVERAGE(B8482:C8482)^3+'Dichte Wasser'!$B$3*AVERAGE(B8482:C8482)^2+'Dichte Wasser'!$B$2*AVERAGE(B8482:C8482)+'Dichte Wasser'!$B$1)/1000</f>
        <v>#DIV/0!</v>
      </c>
      <c r="S8482" s="92" t="e">
        <f t="shared" si="531"/>
        <v>#DIV/0!</v>
      </c>
    </row>
    <row r="8483" spans="9:19" x14ac:dyDescent="0.25">
      <c r="I8483" s="45">
        <f t="shared" si="528"/>
        <v>0</v>
      </c>
      <c r="J8483" s="45">
        <f t="shared" si="529"/>
        <v>14.048346409267548</v>
      </c>
      <c r="K8483" s="39" t="e">
        <f t="shared" si="530"/>
        <v>#DIV/0!</v>
      </c>
      <c r="L8483" s="46">
        <f>J8483/Eingaben!$D$29</f>
        <v>0.9648673097488808</v>
      </c>
      <c r="M8483" s="44" t="e">
        <f>K8483/Eingaben!$D$8</f>
        <v>#DIV/0!</v>
      </c>
      <c r="N8483" s="46">
        <f>ABS(B8483-C8483)/Eingaben!$D$8</f>
        <v>0</v>
      </c>
      <c r="P8483">
        <f>D8483/3600000*G8483*100*100/Eingaben!$D$39*(A8483-A8482)/3600</f>
        <v>0</v>
      </c>
      <c r="R8483" s="91" t="e">
        <f>('Dichte Wasser'!$B$4*AVERAGE(B8483:C8483)^3+'Dichte Wasser'!$B$3*AVERAGE(B8483:C8483)^2+'Dichte Wasser'!$B$2*AVERAGE(B8483:C8483)+'Dichte Wasser'!$B$1)/1000</f>
        <v>#DIV/0!</v>
      </c>
      <c r="S8483" s="92" t="e">
        <f t="shared" si="531"/>
        <v>#DIV/0!</v>
      </c>
    </row>
    <row r="8484" spans="9:19" x14ac:dyDescent="0.25">
      <c r="I8484" s="45">
        <f t="shared" si="528"/>
        <v>0</v>
      </c>
      <c r="J8484" s="45">
        <f t="shared" si="529"/>
        <v>14.048346409267548</v>
      </c>
      <c r="K8484" s="39" t="e">
        <f t="shared" si="530"/>
        <v>#DIV/0!</v>
      </c>
      <c r="L8484" s="46">
        <f>J8484/Eingaben!$D$29</f>
        <v>0.9648673097488808</v>
      </c>
      <c r="M8484" s="44" t="e">
        <f>K8484/Eingaben!$D$8</f>
        <v>#DIV/0!</v>
      </c>
      <c r="N8484" s="46">
        <f>ABS(B8484-C8484)/Eingaben!$D$8</f>
        <v>0</v>
      </c>
      <c r="P8484">
        <f>D8484/3600000*G8484*100*100/Eingaben!$D$39*(A8484-A8483)/3600</f>
        <v>0</v>
      </c>
      <c r="R8484" s="91" t="e">
        <f>('Dichte Wasser'!$B$4*AVERAGE(B8484:C8484)^3+'Dichte Wasser'!$B$3*AVERAGE(B8484:C8484)^2+'Dichte Wasser'!$B$2*AVERAGE(B8484:C8484)+'Dichte Wasser'!$B$1)/1000</f>
        <v>#DIV/0!</v>
      </c>
      <c r="S8484" s="92" t="e">
        <f t="shared" si="531"/>
        <v>#DIV/0!</v>
      </c>
    </row>
    <row r="8485" spans="9:19" x14ac:dyDescent="0.25">
      <c r="I8485" s="45">
        <f t="shared" si="528"/>
        <v>0</v>
      </c>
      <c r="J8485" s="45">
        <f t="shared" si="529"/>
        <v>14.048346409267548</v>
      </c>
      <c r="K8485" s="39" t="e">
        <f t="shared" si="530"/>
        <v>#DIV/0!</v>
      </c>
      <c r="L8485" s="46">
        <f>J8485/Eingaben!$D$29</f>
        <v>0.9648673097488808</v>
      </c>
      <c r="M8485" s="44" t="e">
        <f>K8485/Eingaben!$D$8</f>
        <v>#DIV/0!</v>
      </c>
      <c r="N8485" s="46">
        <f>ABS(B8485-C8485)/Eingaben!$D$8</f>
        <v>0</v>
      </c>
      <c r="P8485">
        <f>D8485/3600000*G8485*100*100/Eingaben!$D$39*(A8485-A8484)/3600</f>
        <v>0</v>
      </c>
      <c r="R8485" s="91" t="e">
        <f>('Dichte Wasser'!$B$4*AVERAGE(B8485:C8485)^3+'Dichte Wasser'!$B$3*AVERAGE(B8485:C8485)^2+'Dichte Wasser'!$B$2*AVERAGE(B8485:C8485)+'Dichte Wasser'!$B$1)/1000</f>
        <v>#DIV/0!</v>
      </c>
      <c r="S8485" s="92" t="e">
        <f t="shared" si="531"/>
        <v>#DIV/0!</v>
      </c>
    </row>
    <row r="8486" spans="9:19" x14ac:dyDescent="0.25">
      <c r="I8486" s="45">
        <f t="shared" si="528"/>
        <v>0</v>
      </c>
      <c r="J8486" s="45">
        <f t="shared" si="529"/>
        <v>14.048346409267548</v>
      </c>
      <c r="K8486" s="39" t="e">
        <f t="shared" si="530"/>
        <v>#DIV/0!</v>
      </c>
      <c r="L8486" s="46">
        <f>J8486/Eingaben!$D$29</f>
        <v>0.9648673097488808</v>
      </c>
      <c r="M8486" s="44" t="e">
        <f>K8486/Eingaben!$D$8</f>
        <v>#DIV/0!</v>
      </c>
      <c r="N8486" s="46">
        <f>ABS(B8486-C8486)/Eingaben!$D$8</f>
        <v>0</v>
      </c>
      <c r="P8486">
        <f>D8486/3600000*G8486*100*100/Eingaben!$D$39*(A8486-A8485)/3600</f>
        <v>0</v>
      </c>
      <c r="R8486" s="91" t="e">
        <f>('Dichte Wasser'!$B$4*AVERAGE(B8486:C8486)^3+'Dichte Wasser'!$B$3*AVERAGE(B8486:C8486)^2+'Dichte Wasser'!$B$2*AVERAGE(B8486:C8486)+'Dichte Wasser'!$B$1)/1000</f>
        <v>#DIV/0!</v>
      </c>
      <c r="S8486" s="92" t="e">
        <f t="shared" si="531"/>
        <v>#DIV/0!</v>
      </c>
    </row>
    <row r="8487" spans="9:19" x14ac:dyDescent="0.25">
      <c r="I8487" s="45">
        <f t="shared" si="528"/>
        <v>0</v>
      </c>
      <c r="J8487" s="45">
        <f t="shared" si="529"/>
        <v>14.048346409267548</v>
      </c>
      <c r="K8487" s="39" t="e">
        <f t="shared" si="530"/>
        <v>#DIV/0!</v>
      </c>
      <c r="L8487" s="46">
        <f>J8487/Eingaben!$D$29</f>
        <v>0.9648673097488808</v>
      </c>
      <c r="M8487" s="44" t="e">
        <f>K8487/Eingaben!$D$8</f>
        <v>#DIV/0!</v>
      </c>
      <c r="N8487" s="46">
        <f>ABS(B8487-C8487)/Eingaben!$D$8</f>
        <v>0</v>
      </c>
      <c r="P8487">
        <f>D8487/3600000*G8487*100*100/Eingaben!$D$39*(A8487-A8486)/3600</f>
        <v>0</v>
      </c>
      <c r="R8487" s="91" t="e">
        <f>('Dichte Wasser'!$B$4*AVERAGE(B8487:C8487)^3+'Dichte Wasser'!$B$3*AVERAGE(B8487:C8487)^2+'Dichte Wasser'!$B$2*AVERAGE(B8487:C8487)+'Dichte Wasser'!$B$1)/1000</f>
        <v>#DIV/0!</v>
      </c>
      <c r="S8487" s="92" t="e">
        <f t="shared" si="531"/>
        <v>#DIV/0!</v>
      </c>
    </row>
    <row r="8488" spans="9:19" x14ac:dyDescent="0.25">
      <c r="I8488" s="45">
        <f t="shared" si="528"/>
        <v>0</v>
      </c>
      <c r="J8488" s="45">
        <f t="shared" si="529"/>
        <v>14.048346409267548</v>
      </c>
      <c r="K8488" s="39" t="e">
        <f t="shared" si="530"/>
        <v>#DIV/0!</v>
      </c>
      <c r="L8488" s="46">
        <f>J8488/Eingaben!$D$29</f>
        <v>0.9648673097488808</v>
      </c>
      <c r="M8488" s="44" t="e">
        <f>K8488/Eingaben!$D$8</f>
        <v>#DIV/0!</v>
      </c>
      <c r="N8488" s="46">
        <f>ABS(B8488-C8488)/Eingaben!$D$8</f>
        <v>0</v>
      </c>
      <c r="P8488">
        <f>D8488/3600000*G8488*100*100/Eingaben!$D$39*(A8488-A8487)/3600</f>
        <v>0</v>
      </c>
      <c r="R8488" s="91" t="e">
        <f>('Dichte Wasser'!$B$4*AVERAGE(B8488:C8488)^3+'Dichte Wasser'!$B$3*AVERAGE(B8488:C8488)^2+'Dichte Wasser'!$B$2*AVERAGE(B8488:C8488)+'Dichte Wasser'!$B$1)/1000</f>
        <v>#DIV/0!</v>
      </c>
      <c r="S8488" s="92" t="e">
        <f t="shared" si="531"/>
        <v>#DIV/0!</v>
      </c>
    </row>
    <row r="8489" spans="9:19" x14ac:dyDescent="0.25">
      <c r="I8489" s="45">
        <f t="shared" si="528"/>
        <v>0</v>
      </c>
      <c r="J8489" s="45">
        <f t="shared" si="529"/>
        <v>14.048346409267548</v>
      </c>
      <c r="K8489" s="39" t="e">
        <f t="shared" si="530"/>
        <v>#DIV/0!</v>
      </c>
      <c r="L8489" s="46">
        <f>J8489/Eingaben!$D$29</f>
        <v>0.9648673097488808</v>
      </c>
      <c r="M8489" s="44" t="e">
        <f>K8489/Eingaben!$D$8</f>
        <v>#DIV/0!</v>
      </c>
      <c r="N8489" s="46">
        <f>ABS(B8489-C8489)/Eingaben!$D$8</f>
        <v>0</v>
      </c>
      <c r="P8489">
        <f>D8489/3600000*G8489*100*100/Eingaben!$D$39*(A8489-A8488)/3600</f>
        <v>0</v>
      </c>
      <c r="R8489" s="91" t="e">
        <f>('Dichte Wasser'!$B$4*AVERAGE(B8489:C8489)^3+'Dichte Wasser'!$B$3*AVERAGE(B8489:C8489)^2+'Dichte Wasser'!$B$2*AVERAGE(B8489:C8489)+'Dichte Wasser'!$B$1)/1000</f>
        <v>#DIV/0!</v>
      </c>
      <c r="S8489" s="92" t="e">
        <f t="shared" si="531"/>
        <v>#DIV/0!</v>
      </c>
    </row>
    <row r="8490" spans="9:19" x14ac:dyDescent="0.25">
      <c r="I8490" s="45">
        <f t="shared" si="528"/>
        <v>0</v>
      </c>
      <c r="J8490" s="45">
        <f t="shared" si="529"/>
        <v>14.048346409267548</v>
      </c>
      <c r="K8490" s="39" t="e">
        <f t="shared" si="530"/>
        <v>#DIV/0!</v>
      </c>
      <c r="L8490" s="46">
        <f>J8490/Eingaben!$D$29</f>
        <v>0.9648673097488808</v>
      </c>
      <c r="M8490" s="44" t="e">
        <f>K8490/Eingaben!$D$8</f>
        <v>#DIV/0!</v>
      </c>
      <c r="N8490" s="46">
        <f>ABS(B8490-C8490)/Eingaben!$D$8</f>
        <v>0</v>
      </c>
      <c r="P8490">
        <f>D8490/3600000*G8490*100*100/Eingaben!$D$39*(A8490-A8489)/3600</f>
        <v>0</v>
      </c>
      <c r="R8490" s="91" t="e">
        <f>('Dichte Wasser'!$B$4*AVERAGE(B8490:C8490)^3+'Dichte Wasser'!$B$3*AVERAGE(B8490:C8490)^2+'Dichte Wasser'!$B$2*AVERAGE(B8490:C8490)+'Dichte Wasser'!$B$1)/1000</f>
        <v>#DIV/0!</v>
      </c>
      <c r="S8490" s="92" t="e">
        <f t="shared" si="531"/>
        <v>#DIV/0!</v>
      </c>
    </row>
    <row r="8491" spans="9:19" x14ac:dyDescent="0.25">
      <c r="I8491" s="45">
        <f t="shared" si="528"/>
        <v>0</v>
      </c>
      <c r="J8491" s="45">
        <f t="shared" si="529"/>
        <v>14.048346409267548</v>
      </c>
      <c r="K8491" s="39" t="e">
        <f t="shared" si="530"/>
        <v>#DIV/0!</v>
      </c>
      <c r="L8491" s="46">
        <f>J8491/Eingaben!$D$29</f>
        <v>0.9648673097488808</v>
      </c>
      <c r="M8491" s="44" t="e">
        <f>K8491/Eingaben!$D$8</f>
        <v>#DIV/0!</v>
      </c>
      <c r="N8491" s="46">
        <f>ABS(B8491-C8491)/Eingaben!$D$8</f>
        <v>0</v>
      </c>
      <c r="P8491">
        <f>D8491/3600000*G8491*100*100/Eingaben!$D$39*(A8491-A8490)/3600</f>
        <v>0</v>
      </c>
      <c r="R8491" s="91" t="e">
        <f>('Dichte Wasser'!$B$4*AVERAGE(B8491:C8491)^3+'Dichte Wasser'!$B$3*AVERAGE(B8491:C8491)^2+'Dichte Wasser'!$B$2*AVERAGE(B8491:C8491)+'Dichte Wasser'!$B$1)/1000</f>
        <v>#DIV/0!</v>
      </c>
      <c r="S8491" s="92" t="e">
        <f t="shared" si="531"/>
        <v>#DIV/0!</v>
      </c>
    </row>
    <row r="8492" spans="9:19" x14ac:dyDescent="0.25">
      <c r="I8492" s="45">
        <f t="shared" si="528"/>
        <v>0</v>
      </c>
      <c r="J8492" s="45">
        <f t="shared" si="529"/>
        <v>14.048346409267548</v>
      </c>
      <c r="K8492" s="39" t="e">
        <f t="shared" si="530"/>
        <v>#DIV/0!</v>
      </c>
      <c r="L8492" s="46">
        <f>J8492/Eingaben!$D$29</f>
        <v>0.9648673097488808</v>
      </c>
      <c r="M8492" s="44" t="e">
        <f>K8492/Eingaben!$D$8</f>
        <v>#DIV/0!</v>
      </c>
      <c r="N8492" s="46">
        <f>ABS(B8492-C8492)/Eingaben!$D$8</f>
        <v>0</v>
      </c>
      <c r="P8492">
        <f>D8492/3600000*G8492*100*100/Eingaben!$D$39*(A8492-A8491)/3600</f>
        <v>0</v>
      </c>
      <c r="R8492" s="91" t="e">
        <f>('Dichte Wasser'!$B$4*AVERAGE(B8492:C8492)^3+'Dichte Wasser'!$B$3*AVERAGE(B8492:C8492)^2+'Dichte Wasser'!$B$2*AVERAGE(B8492:C8492)+'Dichte Wasser'!$B$1)/1000</f>
        <v>#DIV/0!</v>
      </c>
      <c r="S8492" s="92" t="e">
        <f t="shared" si="531"/>
        <v>#DIV/0!</v>
      </c>
    </row>
    <row r="8493" spans="9:19" x14ac:dyDescent="0.25">
      <c r="I8493" s="45">
        <f t="shared" si="528"/>
        <v>0</v>
      </c>
      <c r="J8493" s="45">
        <f t="shared" si="529"/>
        <v>14.048346409267548</v>
      </c>
      <c r="K8493" s="39" t="e">
        <f t="shared" si="530"/>
        <v>#DIV/0!</v>
      </c>
      <c r="L8493" s="46">
        <f>J8493/Eingaben!$D$29</f>
        <v>0.9648673097488808</v>
      </c>
      <c r="M8493" s="44" t="e">
        <f>K8493/Eingaben!$D$8</f>
        <v>#DIV/0!</v>
      </c>
      <c r="N8493" s="46">
        <f>ABS(B8493-C8493)/Eingaben!$D$8</f>
        <v>0</v>
      </c>
      <c r="P8493">
        <f>D8493/3600000*G8493*100*100/Eingaben!$D$39*(A8493-A8492)/3600</f>
        <v>0</v>
      </c>
      <c r="R8493" s="91" t="e">
        <f>('Dichte Wasser'!$B$4*AVERAGE(B8493:C8493)^3+'Dichte Wasser'!$B$3*AVERAGE(B8493:C8493)^2+'Dichte Wasser'!$B$2*AVERAGE(B8493:C8493)+'Dichte Wasser'!$B$1)/1000</f>
        <v>#DIV/0!</v>
      </c>
      <c r="S8493" s="92" t="e">
        <f t="shared" si="531"/>
        <v>#DIV/0!</v>
      </c>
    </row>
    <row r="8494" spans="9:19" x14ac:dyDescent="0.25">
      <c r="I8494" s="45">
        <f t="shared" si="528"/>
        <v>0</v>
      </c>
      <c r="J8494" s="45">
        <f t="shared" si="529"/>
        <v>14.048346409267548</v>
      </c>
      <c r="K8494" s="39" t="e">
        <f t="shared" si="530"/>
        <v>#DIV/0!</v>
      </c>
      <c r="L8494" s="46">
        <f>J8494/Eingaben!$D$29</f>
        <v>0.9648673097488808</v>
      </c>
      <c r="M8494" s="44" t="e">
        <f>K8494/Eingaben!$D$8</f>
        <v>#DIV/0!</v>
      </c>
      <c r="N8494" s="46">
        <f>ABS(B8494-C8494)/Eingaben!$D$8</f>
        <v>0</v>
      </c>
      <c r="P8494">
        <f>D8494/3600000*G8494*100*100/Eingaben!$D$39*(A8494-A8493)/3600</f>
        <v>0</v>
      </c>
      <c r="R8494" s="91" t="e">
        <f>('Dichte Wasser'!$B$4*AVERAGE(B8494:C8494)^3+'Dichte Wasser'!$B$3*AVERAGE(B8494:C8494)^2+'Dichte Wasser'!$B$2*AVERAGE(B8494:C8494)+'Dichte Wasser'!$B$1)/1000</f>
        <v>#DIV/0!</v>
      </c>
      <c r="S8494" s="92" t="e">
        <f t="shared" si="531"/>
        <v>#DIV/0!</v>
      </c>
    </row>
    <row r="8495" spans="9:19" x14ac:dyDescent="0.25">
      <c r="I8495" s="45">
        <f t="shared" si="528"/>
        <v>0</v>
      </c>
      <c r="J8495" s="45">
        <f t="shared" si="529"/>
        <v>14.048346409267548</v>
      </c>
      <c r="K8495" s="39" t="e">
        <f t="shared" si="530"/>
        <v>#DIV/0!</v>
      </c>
      <c r="L8495" s="46">
        <f>J8495/Eingaben!$D$29</f>
        <v>0.9648673097488808</v>
      </c>
      <c r="M8495" s="44" t="e">
        <f>K8495/Eingaben!$D$8</f>
        <v>#DIV/0!</v>
      </c>
      <c r="N8495" s="46">
        <f>ABS(B8495-C8495)/Eingaben!$D$8</f>
        <v>0</v>
      </c>
      <c r="P8495">
        <f>D8495/3600000*G8495*100*100/Eingaben!$D$39*(A8495-A8494)/3600</f>
        <v>0</v>
      </c>
      <c r="R8495" s="91" t="e">
        <f>('Dichte Wasser'!$B$4*AVERAGE(B8495:C8495)^3+'Dichte Wasser'!$B$3*AVERAGE(B8495:C8495)^2+'Dichte Wasser'!$B$2*AVERAGE(B8495:C8495)+'Dichte Wasser'!$B$1)/1000</f>
        <v>#DIV/0!</v>
      </c>
      <c r="S8495" s="92" t="e">
        <f t="shared" si="531"/>
        <v>#DIV/0!</v>
      </c>
    </row>
    <row r="8496" spans="9:19" x14ac:dyDescent="0.25">
      <c r="I8496" s="45">
        <f t="shared" ref="I8496:I8559" si="532">IF(D8496&gt;0,D8496/3600*R8496*(A8496-A8495)*S8496*(B8496-C8496)/3600,0)</f>
        <v>0</v>
      </c>
      <c r="J8496" s="45">
        <f t="shared" ref="J8496:J8559" si="533">J8495+I8496</f>
        <v>14.048346409267548</v>
      </c>
      <c r="K8496" s="39" t="e">
        <f t="shared" ref="K8496:K8559" si="534">I8496/((A8496-A8495)/3600)</f>
        <v>#DIV/0!</v>
      </c>
      <c r="L8496" s="46">
        <f>J8496/Eingaben!$D$29</f>
        <v>0.9648673097488808</v>
      </c>
      <c r="M8496" s="44" t="e">
        <f>K8496/Eingaben!$D$8</f>
        <v>#DIV/0!</v>
      </c>
      <c r="N8496" s="46">
        <f>ABS(B8496-C8496)/Eingaben!$D$8</f>
        <v>0</v>
      </c>
      <c r="P8496">
        <f>D8496/3600000*G8496*100*100/Eingaben!$D$39*(A8496-A8495)/3600</f>
        <v>0</v>
      </c>
      <c r="R8496" s="91" t="e">
        <f>('Dichte Wasser'!$B$4*AVERAGE(B8496:C8496)^3+'Dichte Wasser'!$B$3*AVERAGE(B8496:C8496)^2+'Dichte Wasser'!$B$2*AVERAGE(B8496:C8496)+'Dichte Wasser'!$B$1)/1000</f>
        <v>#DIV/0!</v>
      </c>
      <c r="S8496" s="92" t="e">
        <f t="shared" ref="S8496:S8559" si="535" xml:space="preserve">  0.0000000024*AVERAGE(B8496:C8496)^4 - 0.0000005979*AVERAGE(B8496:C8496)^3 + 0.0000621355*AVERAGE(B8496:C8496)^2 - 0.0026683907*AVERAGE(B8496:C8496) + 4.2176232303</f>
        <v>#DIV/0!</v>
      </c>
    </row>
    <row r="8497" spans="9:19" x14ac:dyDescent="0.25">
      <c r="I8497" s="45">
        <f t="shared" si="532"/>
        <v>0</v>
      </c>
      <c r="J8497" s="45">
        <f t="shared" si="533"/>
        <v>14.048346409267548</v>
      </c>
      <c r="K8497" s="39" t="e">
        <f t="shared" si="534"/>
        <v>#DIV/0!</v>
      </c>
      <c r="L8497" s="46">
        <f>J8497/Eingaben!$D$29</f>
        <v>0.9648673097488808</v>
      </c>
      <c r="M8497" s="44" t="e">
        <f>K8497/Eingaben!$D$8</f>
        <v>#DIV/0!</v>
      </c>
      <c r="N8497" s="46">
        <f>ABS(B8497-C8497)/Eingaben!$D$8</f>
        <v>0</v>
      </c>
      <c r="P8497">
        <f>D8497/3600000*G8497*100*100/Eingaben!$D$39*(A8497-A8496)/3600</f>
        <v>0</v>
      </c>
      <c r="R8497" s="91" t="e">
        <f>('Dichte Wasser'!$B$4*AVERAGE(B8497:C8497)^3+'Dichte Wasser'!$B$3*AVERAGE(B8497:C8497)^2+'Dichte Wasser'!$B$2*AVERAGE(B8497:C8497)+'Dichte Wasser'!$B$1)/1000</f>
        <v>#DIV/0!</v>
      </c>
      <c r="S8497" s="92" t="e">
        <f t="shared" si="535"/>
        <v>#DIV/0!</v>
      </c>
    </row>
    <row r="8498" spans="9:19" x14ac:dyDescent="0.25">
      <c r="I8498" s="45">
        <f t="shared" si="532"/>
        <v>0</v>
      </c>
      <c r="J8498" s="45">
        <f t="shared" si="533"/>
        <v>14.048346409267548</v>
      </c>
      <c r="K8498" s="39" t="e">
        <f t="shared" si="534"/>
        <v>#DIV/0!</v>
      </c>
      <c r="L8498" s="46">
        <f>J8498/Eingaben!$D$29</f>
        <v>0.9648673097488808</v>
      </c>
      <c r="M8498" s="44" t="e">
        <f>K8498/Eingaben!$D$8</f>
        <v>#DIV/0!</v>
      </c>
      <c r="N8498" s="46">
        <f>ABS(B8498-C8498)/Eingaben!$D$8</f>
        <v>0</v>
      </c>
      <c r="P8498">
        <f>D8498/3600000*G8498*100*100/Eingaben!$D$39*(A8498-A8497)/3600</f>
        <v>0</v>
      </c>
      <c r="R8498" s="91" t="e">
        <f>('Dichte Wasser'!$B$4*AVERAGE(B8498:C8498)^3+'Dichte Wasser'!$B$3*AVERAGE(B8498:C8498)^2+'Dichte Wasser'!$B$2*AVERAGE(B8498:C8498)+'Dichte Wasser'!$B$1)/1000</f>
        <v>#DIV/0!</v>
      </c>
      <c r="S8498" s="92" t="e">
        <f t="shared" si="535"/>
        <v>#DIV/0!</v>
      </c>
    </row>
    <row r="8499" spans="9:19" x14ac:dyDescent="0.25">
      <c r="I8499" s="45">
        <f t="shared" si="532"/>
        <v>0</v>
      </c>
      <c r="J8499" s="45">
        <f t="shared" si="533"/>
        <v>14.048346409267548</v>
      </c>
      <c r="K8499" s="39" t="e">
        <f t="shared" si="534"/>
        <v>#DIV/0!</v>
      </c>
      <c r="L8499" s="46">
        <f>J8499/Eingaben!$D$29</f>
        <v>0.9648673097488808</v>
      </c>
      <c r="M8499" s="44" t="e">
        <f>K8499/Eingaben!$D$8</f>
        <v>#DIV/0!</v>
      </c>
      <c r="N8499" s="46">
        <f>ABS(B8499-C8499)/Eingaben!$D$8</f>
        <v>0</v>
      </c>
      <c r="P8499">
        <f>D8499/3600000*G8499*100*100/Eingaben!$D$39*(A8499-A8498)/3600</f>
        <v>0</v>
      </c>
      <c r="R8499" s="91" t="e">
        <f>('Dichte Wasser'!$B$4*AVERAGE(B8499:C8499)^3+'Dichte Wasser'!$B$3*AVERAGE(B8499:C8499)^2+'Dichte Wasser'!$B$2*AVERAGE(B8499:C8499)+'Dichte Wasser'!$B$1)/1000</f>
        <v>#DIV/0!</v>
      </c>
      <c r="S8499" s="92" t="e">
        <f t="shared" si="535"/>
        <v>#DIV/0!</v>
      </c>
    </row>
    <row r="8500" spans="9:19" x14ac:dyDescent="0.25">
      <c r="I8500" s="45">
        <f t="shared" si="532"/>
        <v>0</v>
      </c>
      <c r="J8500" s="45">
        <f t="shared" si="533"/>
        <v>14.048346409267548</v>
      </c>
      <c r="K8500" s="39" t="e">
        <f t="shared" si="534"/>
        <v>#DIV/0!</v>
      </c>
      <c r="L8500" s="46">
        <f>J8500/Eingaben!$D$29</f>
        <v>0.9648673097488808</v>
      </c>
      <c r="M8500" s="44" t="e">
        <f>K8500/Eingaben!$D$8</f>
        <v>#DIV/0!</v>
      </c>
      <c r="N8500" s="46">
        <f>ABS(B8500-C8500)/Eingaben!$D$8</f>
        <v>0</v>
      </c>
      <c r="P8500">
        <f>D8500/3600000*G8500*100*100/Eingaben!$D$39*(A8500-A8499)/3600</f>
        <v>0</v>
      </c>
      <c r="R8500" s="91" t="e">
        <f>('Dichte Wasser'!$B$4*AVERAGE(B8500:C8500)^3+'Dichte Wasser'!$B$3*AVERAGE(B8500:C8500)^2+'Dichte Wasser'!$B$2*AVERAGE(B8500:C8500)+'Dichte Wasser'!$B$1)/1000</f>
        <v>#DIV/0!</v>
      </c>
      <c r="S8500" s="92" t="e">
        <f t="shared" si="535"/>
        <v>#DIV/0!</v>
      </c>
    </row>
    <row r="8501" spans="9:19" x14ac:dyDescent="0.25">
      <c r="I8501" s="45">
        <f t="shared" si="532"/>
        <v>0</v>
      </c>
      <c r="J8501" s="45">
        <f t="shared" si="533"/>
        <v>14.048346409267548</v>
      </c>
      <c r="K8501" s="39" t="e">
        <f t="shared" si="534"/>
        <v>#DIV/0!</v>
      </c>
      <c r="L8501" s="46">
        <f>J8501/Eingaben!$D$29</f>
        <v>0.9648673097488808</v>
      </c>
      <c r="M8501" s="44" t="e">
        <f>K8501/Eingaben!$D$8</f>
        <v>#DIV/0!</v>
      </c>
      <c r="N8501" s="46">
        <f>ABS(B8501-C8501)/Eingaben!$D$8</f>
        <v>0</v>
      </c>
      <c r="P8501">
        <f>D8501/3600000*G8501*100*100/Eingaben!$D$39*(A8501-A8500)/3600</f>
        <v>0</v>
      </c>
      <c r="R8501" s="91" t="e">
        <f>('Dichte Wasser'!$B$4*AVERAGE(B8501:C8501)^3+'Dichte Wasser'!$B$3*AVERAGE(B8501:C8501)^2+'Dichte Wasser'!$B$2*AVERAGE(B8501:C8501)+'Dichte Wasser'!$B$1)/1000</f>
        <v>#DIV/0!</v>
      </c>
      <c r="S8501" s="92" t="e">
        <f t="shared" si="535"/>
        <v>#DIV/0!</v>
      </c>
    </row>
    <row r="8502" spans="9:19" x14ac:dyDescent="0.25">
      <c r="I8502" s="45">
        <f t="shared" si="532"/>
        <v>0</v>
      </c>
      <c r="J8502" s="45">
        <f t="shared" si="533"/>
        <v>14.048346409267548</v>
      </c>
      <c r="K8502" s="39" t="e">
        <f t="shared" si="534"/>
        <v>#DIV/0!</v>
      </c>
      <c r="L8502" s="46">
        <f>J8502/Eingaben!$D$29</f>
        <v>0.9648673097488808</v>
      </c>
      <c r="M8502" s="44" t="e">
        <f>K8502/Eingaben!$D$8</f>
        <v>#DIV/0!</v>
      </c>
      <c r="N8502" s="46">
        <f>ABS(B8502-C8502)/Eingaben!$D$8</f>
        <v>0</v>
      </c>
      <c r="P8502">
        <f>D8502/3600000*G8502*100*100/Eingaben!$D$39*(A8502-A8501)/3600</f>
        <v>0</v>
      </c>
      <c r="R8502" s="91" t="e">
        <f>('Dichte Wasser'!$B$4*AVERAGE(B8502:C8502)^3+'Dichte Wasser'!$B$3*AVERAGE(B8502:C8502)^2+'Dichte Wasser'!$B$2*AVERAGE(B8502:C8502)+'Dichte Wasser'!$B$1)/1000</f>
        <v>#DIV/0!</v>
      </c>
      <c r="S8502" s="92" t="e">
        <f t="shared" si="535"/>
        <v>#DIV/0!</v>
      </c>
    </row>
    <row r="8503" spans="9:19" x14ac:dyDescent="0.25">
      <c r="I8503" s="45">
        <f t="shared" si="532"/>
        <v>0</v>
      </c>
      <c r="J8503" s="45">
        <f t="shared" si="533"/>
        <v>14.048346409267548</v>
      </c>
      <c r="K8503" s="39" t="e">
        <f t="shared" si="534"/>
        <v>#DIV/0!</v>
      </c>
      <c r="L8503" s="46">
        <f>J8503/Eingaben!$D$29</f>
        <v>0.9648673097488808</v>
      </c>
      <c r="M8503" s="44" t="e">
        <f>K8503/Eingaben!$D$8</f>
        <v>#DIV/0!</v>
      </c>
      <c r="N8503" s="46">
        <f>ABS(B8503-C8503)/Eingaben!$D$8</f>
        <v>0</v>
      </c>
      <c r="P8503">
        <f>D8503/3600000*G8503*100*100/Eingaben!$D$39*(A8503-A8502)/3600</f>
        <v>0</v>
      </c>
      <c r="R8503" s="91" t="e">
        <f>('Dichte Wasser'!$B$4*AVERAGE(B8503:C8503)^3+'Dichte Wasser'!$B$3*AVERAGE(B8503:C8503)^2+'Dichte Wasser'!$B$2*AVERAGE(B8503:C8503)+'Dichte Wasser'!$B$1)/1000</f>
        <v>#DIV/0!</v>
      </c>
      <c r="S8503" s="92" t="e">
        <f t="shared" si="535"/>
        <v>#DIV/0!</v>
      </c>
    </row>
    <row r="8504" spans="9:19" x14ac:dyDescent="0.25">
      <c r="I8504" s="45">
        <f t="shared" si="532"/>
        <v>0</v>
      </c>
      <c r="J8504" s="45">
        <f t="shared" si="533"/>
        <v>14.048346409267548</v>
      </c>
      <c r="K8504" s="39" t="e">
        <f t="shared" si="534"/>
        <v>#DIV/0!</v>
      </c>
      <c r="L8504" s="46">
        <f>J8504/Eingaben!$D$29</f>
        <v>0.9648673097488808</v>
      </c>
      <c r="M8504" s="44" t="e">
        <f>K8504/Eingaben!$D$8</f>
        <v>#DIV/0!</v>
      </c>
      <c r="N8504" s="46">
        <f>ABS(B8504-C8504)/Eingaben!$D$8</f>
        <v>0</v>
      </c>
      <c r="P8504">
        <f>D8504/3600000*G8504*100*100/Eingaben!$D$39*(A8504-A8503)/3600</f>
        <v>0</v>
      </c>
      <c r="R8504" s="91" t="e">
        <f>('Dichte Wasser'!$B$4*AVERAGE(B8504:C8504)^3+'Dichte Wasser'!$B$3*AVERAGE(B8504:C8504)^2+'Dichte Wasser'!$B$2*AVERAGE(B8504:C8504)+'Dichte Wasser'!$B$1)/1000</f>
        <v>#DIV/0!</v>
      </c>
      <c r="S8504" s="92" t="e">
        <f t="shared" si="535"/>
        <v>#DIV/0!</v>
      </c>
    </row>
    <row r="8505" spans="9:19" x14ac:dyDescent="0.25">
      <c r="I8505" s="45">
        <f t="shared" si="532"/>
        <v>0</v>
      </c>
      <c r="J8505" s="45">
        <f t="shared" si="533"/>
        <v>14.048346409267548</v>
      </c>
      <c r="K8505" s="39" t="e">
        <f t="shared" si="534"/>
        <v>#DIV/0!</v>
      </c>
      <c r="L8505" s="46">
        <f>J8505/Eingaben!$D$29</f>
        <v>0.9648673097488808</v>
      </c>
      <c r="M8505" s="44" t="e">
        <f>K8505/Eingaben!$D$8</f>
        <v>#DIV/0!</v>
      </c>
      <c r="N8505" s="46">
        <f>ABS(B8505-C8505)/Eingaben!$D$8</f>
        <v>0</v>
      </c>
      <c r="P8505">
        <f>D8505/3600000*G8505*100*100/Eingaben!$D$39*(A8505-A8504)/3600</f>
        <v>0</v>
      </c>
      <c r="R8505" s="91" t="e">
        <f>('Dichte Wasser'!$B$4*AVERAGE(B8505:C8505)^3+'Dichte Wasser'!$B$3*AVERAGE(B8505:C8505)^2+'Dichte Wasser'!$B$2*AVERAGE(B8505:C8505)+'Dichte Wasser'!$B$1)/1000</f>
        <v>#DIV/0!</v>
      </c>
      <c r="S8505" s="92" t="e">
        <f t="shared" si="535"/>
        <v>#DIV/0!</v>
      </c>
    </row>
    <row r="8506" spans="9:19" x14ac:dyDescent="0.25">
      <c r="I8506" s="45">
        <f t="shared" si="532"/>
        <v>0</v>
      </c>
      <c r="J8506" s="45">
        <f t="shared" si="533"/>
        <v>14.048346409267548</v>
      </c>
      <c r="K8506" s="39" t="e">
        <f t="shared" si="534"/>
        <v>#DIV/0!</v>
      </c>
      <c r="L8506" s="46">
        <f>J8506/Eingaben!$D$29</f>
        <v>0.9648673097488808</v>
      </c>
      <c r="M8506" s="44" t="e">
        <f>K8506/Eingaben!$D$8</f>
        <v>#DIV/0!</v>
      </c>
      <c r="N8506" s="46">
        <f>ABS(B8506-C8506)/Eingaben!$D$8</f>
        <v>0</v>
      </c>
      <c r="P8506">
        <f>D8506/3600000*G8506*100*100/Eingaben!$D$39*(A8506-A8505)/3600</f>
        <v>0</v>
      </c>
      <c r="R8506" s="91" t="e">
        <f>('Dichte Wasser'!$B$4*AVERAGE(B8506:C8506)^3+'Dichte Wasser'!$B$3*AVERAGE(B8506:C8506)^2+'Dichte Wasser'!$B$2*AVERAGE(B8506:C8506)+'Dichte Wasser'!$B$1)/1000</f>
        <v>#DIV/0!</v>
      </c>
      <c r="S8506" s="92" t="e">
        <f t="shared" si="535"/>
        <v>#DIV/0!</v>
      </c>
    </row>
    <row r="8507" spans="9:19" x14ac:dyDescent="0.25">
      <c r="I8507" s="45">
        <f t="shared" si="532"/>
        <v>0</v>
      </c>
      <c r="J8507" s="45">
        <f t="shared" si="533"/>
        <v>14.048346409267548</v>
      </c>
      <c r="K8507" s="39" t="e">
        <f t="shared" si="534"/>
        <v>#DIV/0!</v>
      </c>
      <c r="L8507" s="46">
        <f>J8507/Eingaben!$D$29</f>
        <v>0.9648673097488808</v>
      </c>
      <c r="M8507" s="44" t="e">
        <f>K8507/Eingaben!$D$8</f>
        <v>#DIV/0!</v>
      </c>
      <c r="N8507" s="46">
        <f>ABS(B8507-C8507)/Eingaben!$D$8</f>
        <v>0</v>
      </c>
      <c r="P8507">
        <f>D8507/3600000*G8507*100*100/Eingaben!$D$39*(A8507-A8506)/3600</f>
        <v>0</v>
      </c>
      <c r="R8507" s="91" t="e">
        <f>('Dichte Wasser'!$B$4*AVERAGE(B8507:C8507)^3+'Dichte Wasser'!$B$3*AVERAGE(B8507:C8507)^2+'Dichte Wasser'!$B$2*AVERAGE(B8507:C8507)+'Dichte Wasser'!$B$1)/1000</f>
        <v>#DIV/0!</v>
      </c>
      <c r="S8507" s="92" t="e">
        <f t="shared" si="535"/>
        <v>#DIV/0!</v>
      </c>
    </row>
    <row r="8508" spans="9:19" x14ac:dyDescent="0.25">
      <c r="I8508" s="45">
        <f t="shared" si="532"/>
        <v>0</v>
      </c>
      <c r="J8508" s="45">
        <f t="shared" si="533"/>
        <v>14.048346409267548</v>
      </c>
      <c r="K8508" s="39" t="e">
        <f t="shared" si="534"/>
        <v>#DIV/0!</v>
      </c>
      <c r="L8508" s="46">
        <f>J8508/Eingaben!$D$29</f>
        <v>0.9648673097488808</v>
      </c>
      <c r="M8508" s="44" t="e">
        <f>K8508/Eingaben!$D$8</f>
        <v>#DIV/0!</v>
      </c>
      <c r="N8508" s="46">
        <f>ABS(B8508-C8508)/Eingaben!$D$8</f>
        <v>0</v>
      </c>
      <c r="P8508">
        <f>D8508/3600000*G8508*100*100/Eingaben!$D$39*(A8508-A8507)/3600</f>
        <v>0</v>
      </c>
      <c r="R8508" s="91" t="e">
        <f>('Dichte Wasser'!$B$4*AVERAGE(B8508:C8508)^3+'Dichte Wasser'!$B$3*AVERAGE(B8508:C8508)^2+'Dichte Wasser'!$B$2*AVERAGE(B8508:C8508)+'Dichte Wasser'!$B$1)/1000</f>
        <v>#DIV/0!</v>
      </c>
      <c r="S8508" s="92" t="e">
        <f t="shared" si="535"/>
        <v>#DIV/0!</v>
      </c>
    </row>
    <row r="8509" spans="9:19" x14ac:dyDescent="0.25">
      <c r="I8509" s="45">
        <f t="shared" si="532"/>
        <v>0</v>
      </c>
      <c r="J8509" s="45">
        <f t="shared" si="533"/>
        <v>14.048346409267548</v>
      </c>
      <c r="K8509" s="39" t="e">
        <f t="shared" si="534"/>
        <v>#DIV/0!</v>
      </c>
      <c r="L8509" s="46">
        <f>J8509/Eingaben!$D$29</f>
        <v>0.9648673097488808</v>
      </c>
      <c r="M8509" s="44" t="e">
        <f>K8509/Eingaben!$D$8</f>
        <v>#DIV/0!</v>
      </c>
      <c r="N8509" s="46">
        <f>ABS(B8509-C8509)/Eingaben!$D$8</f>
        <v>0</v>
      </c>
      <c r="P8509">
        <f>D8509/3600000*G8509*100*100/Eingaben!$D$39*(A8509-A8508)/3600</f>
        <v>0</v>
      </c>
      <c r="R8509" s="91" t="e">
        <f>('Dichte Wasser'!$B$4*AVERAGE(B8509:C8509)^3+'Dichte Wasser'!$B$3*AVERAGE(B8509:C8509)^2+'Dichte Wasser'!$B$2*AVERAGE(B8509:C8509)+'Dichte Wasser'!$B$1)/1000</f>
        <v>#DIV/0!</v>
      </c>
      <c r="S8509" s="92" t="e">
        <f t="shared" si="535"/>
        <v>#DIV/0!</v>
      </c>
    </row>
    <row r="8510" spans="9:19" x14ac:dyDescent="0.25">
      <c r="I8510" s="45">
        <f t="shared" si="532"/>
        <v>0</v>
      </c>
      <c r="J8510" s="45">
        <f t="shared" si="533"/>
        <v>14.048346409267548</v>
      </c>
      <c r="K8510" s="39" t="e">
        <f t="shared" si="534"/>
        <v>#DIV/0!</v>
      </c>
      <c r="L8510" s="46">
        <f>J8510/Eingaben!$D$29</f>
        <v>0.9648673097488808</v>
      </c>
      <c r="M8510" s="44" t="e">
        <f>K8510/Eingaben!$D$8</f>
        <v>#DIV/0!</v>
      </c>
      <c r="N8510" s="46">
        <f>ABS(B8510-C8510)/Eingaben!$D$8</f>
        <v>0</v>
      </c>
      <c r="P8510">
        <f>D8510/3600000*G8510*100*100/Eingaben!$D$39*(A8510-A8509)/3600</f>
        <v>0</v>
      </c>
      <c r="R8510" s="91" t="e">
        <f>('Dichte Wasser'!$B$4*AVERAGE(B8510:C8510)^3+'Dichte Wasser'!$B$3*AVERAGE(B8510:C8510)^2+'Dichte Wasser'!$B$2*AVERAGE(B8510:C8510)+'Dichte Wasser'!$B$1)/1000</f>
        <v>#DIV/0!</v>
      </c>
      <c r="S8510" s="92" t="e">
        <f t="shared" si="535"/>
        <v>#DIV/0!</v>
      </c>
    </row>
    <row r="8511" spans="9:19" x14ac:dyDescent="0.25">
      <c r="I8511" s="45">
        <f t="shared" si="532"/>
        <v>0</v>
      </c>
      <c r="J8511" s="45">
        <f t="shared" si="533"/>
        <v>14.048346409267548</v>
      </c>
      <c r="K8511" s="39" t="e">
        <f t="shared" si="534"/>
        <v>#DIV/0!</v>
      </c>
      <c r="L8511" s="46">
        <f>J8511/Eingaben!$D$29</f>
        <v>0.9648673097488808</v>
      </c>
      <c r="M8511" s="44" t="e">
        <f>K8511/Eingaben!$D$8</f>
        <v>#DIV/0!</v>
      </c>
      <c r="N8511" s="46">
        <f>ABS(B8511-C8511)/Eingaben!$D$8</f>
        <v>0</v>
      </c>
      <c r="P8511">
        <f>D8511/3600000*G8511*100*100/Eingaben!$D$39*(A8511-A8510)/3600</f>
        <v>0</v>
      </c>
      <c r="R8511" s="91" t="e">
        <f>('Dichte Wasser'!$B$4*AVERAGE(B8511:C8511)^3+'Dichte Wasser'!$B$3*AVERAGE(B8511:C8511)^2+'Dichte Wasser'!$B$2*AVERAGE(B8511:C8511)+'Dichte Wasser'!$B$1)/1000</f>
        <v>#DIV/0!</v>
      </c>
      <c r="S8511" s="92" t="e">
        <f t="shared" si="535"/>
        <v>#DIV/0!</v>
      </c>
    </row>
    <row r="8512" spans="9:19" x14ac:dyDescent="0.25">
      <c r="I8512" s="45">
        <f t="shared" si="532"/>
        <v>0</v>
      </c>
      <c r="J8512" s="45">
        <f t="shared" si="533"/>
        <v>14.048346409267548</v>
      </c>
      <c r="K8512" s="39" t="e">
        <f t="shared" si="534"/>
        <v>#DIV/0!</v>
      </c>
      <c r="L8512" s="46">
        <f>J8512/Eingaben!$D$29</f>
        <v>0.9648673097488808</v>
      </c>
      <c r="M8512" s="44" t="e">
        <f>K8512/Eingaben!$D$8</f>
        <v>#DIV/0!</v>
      </c>
      <c r="N8512" s="46">
        <f>ABS(B8512-C8512)/Eingaben!$D$8</f>
        <v>0</v>
      </c>
      <c r="P8512">
        <f>D8512/3600000*G8512*100*100/Eingaben!$D$39*(A8512-A8511)/3600</f>
        <v>0</v>
      </c>
      <c r="R8512" s="91" t="e">
        <f>('Dichte Wasser'!$B$4*AVERAGE(B8512:C8512)^3+'Dichte Wasser'!$B$3*AVERAGE(B8512:C8512)^2+'Dichte Wasser'!$B$2*AVERAGE(B8512:C8512)+'Dichte Wasser'!$B$1)/1000</f>
        <v>#DIV/0!</v>
      </c>
      <c r="S8512" s="92" t="e">
        <f t="shared" si="535"/>
        <v>#DIV/0!</v>
      </c>
    </row>
    <row r="8513" spans="9:19" x14ac:dyDescent="0.25">
      <c r="I8513" s="45">
        <f t="shared" si="532"/>
        <v>0</v>
      </c>
      <c r="J8513" s="45">
        <f t="shared" si="533"/>
        <v>14.048346409267548</v>
      </c>
      <c r="K8513" s="39" t="e">
        <f t="shared" si="534"/>
        <v>#DIV/0!</v>
      </c>
      <c r="L8513" s="46">
        <f>J8513/Eingaben!$D$29</f>
        <v>0.9648673097488808</v>
      </c>
      <c r="M8513" s="44" t="e">
        <f>K8513/Eingaben!$D$8</f>
        <v>#DIV/0!</v>
      </c>
      <c r="N8513" s="46">
        <f>ABS(B8513-C8513)/Eingaben!$D$8</f>
        <v>0</v>
      </c>
      <c r="P8513">
        <f>D8513/3600000*G8513*100*100/Eingaben!$D$39*(A8513-A8512)/3600</f>
        <v>0</v>
      </c>
      <c r="R8513" s="91" t="e">
        <f>('Dichte Wasser'!$B$4*AVERAGE(B8513:C8513)^3+'Dichte Wasser'!$B$3*AVERAGE(B8513:C8513)^2+'Dichte Wasser'!$B$2*AVERAGE(B8513:C8513)+'Dichte Wasser'!$B$1)/1000</f>
        <v>#DIV/0!</v>
      </c>
      <c r="S8513" s="92" t="e">
        <f t="shared" si="535"/>
        <v>#DIV/0!</v>
      </c>
    </row>
    <row r="8514" spans="9:19" x14ac:dyDescent="0.25">
      <c r="I8514" s="45">
        <f t="shared" si="532"/>
        <v>0</v>
      </c>
      <c r="J8514" s="45">
        <f t="shared" si="533"/>
        <v>14.048346409267548</v>
      </c>
      <c r="K8514" s="39" t="e">
        <f t="shared" si="534"/>
        <v>#DIV/0!</v>
      </c>
      <c r="L8514" s="46">
        <f>J8514/Eingaben!$D$29</f>
        <v>0.9648673097488808</v>
      </c>
      <c r="M8514" s="44" t="e">
        <f>K8514/Eingaben!$D$8</f>
        <v>#DIV/0!</v>
      </c>
      <c r="N8514" s="46">
        <f>ABS(B8514-C8514)/Eingaben!$D$8</f>
        <v>0</v>
      </c>
      <c r="P8514">
        <f>D8514/3600000*G8514*100*100/Eingaben!$D$39*(A8514-A8513)/3600</f>
        <v>0</v>
      </c>
      <c r="R8514" s="91" t="e">
        <f>('Dichte Wasser'!$B$4*AVERAGE(B8514:C8514)^3+'Dichte Wasser'!$B$3*AVERAGE(B8514:C8514)^2+'Dichte Wasser'!$B$2*AVERAGE(B8514:C8514)+'Dichte Wasser'!$B$1)/1000</f>
        <v>#DIV/0!</v>
      </c>
      <c r="S8514" s="92" t="e">
        <f t="shared" si="535"/>
        <v>#DIV/0!</v>
      </c>
    </row>
    <row r="8515" spans="9:19" x14ac:dyDescent="0.25">
      <c r="I8515" s="45">
        <f t="shared" si="532"/>
        <v>0</v>
      </c>
      <c r="J8515" s="45">
        <f t="shared" si="533"/>
        <v>14.048346409267548</v>
      </c>
      <c r="K8515" s="39" t="e">
        <f t="shared" si="534"/>
        <v>#DIV/0!</v>
      </c>
      <c r="L8515" s="46">
        <f>J8515/Eingaben!$D$29</f>
        <v>0.9648673097488808</v>
      </c>
      <c r="M8515" s="44" t="e">
        <f>K8515/Eingaben!$D$8</f>
        <v>#DIV/0!</v>
      </c>
      <c r="N8515" s="46">
        <f>ABS(B8515-C8515)/Eingaben!$D$8</f>
        <v>0</v>
      </c>
      <c r="P8515">
        <f>D8515/3600000*G8515*100*100/Eingaben!$D$39*(A8515-A8514)/3600</f>
        <v>0</v>
      </c>
      <c r="R8515" s="91" t="e">
        <f>('Dichte Wasser'!$B$4*AVERAGE(B8515:C8515)^3+'Dichte Wasser'!$B$3*AVERAGE(B8515:C8515)^2+'Dichte Wasser'!$B$2*AVERAGE(B8515:C8515)+'Dichte Wasser'!$B$1)/1000</f>
        <v>#DIV/0!</v>
      </c>
      <c r="S8515" s="92" t="e">
        <f t="shared" si="535"/>
        <v>#DIV/0!</v>
      </c>
    </row>
    <row r="8516" spans="9:19" x14ac:dyDescent="0.25">
      <c r="I8516" s="45">
        <f t="shared" si="532"/>
        <v>0</v>
      </c>
      <c r="J8516" s="45">
        <f t="shared" si="533"/>
        <v>14.048346409267548</v>
      </c>
      <c r="K8516" s="39" t="e">
        <f t="shared" si="534"/>
        <v>#DIV/0!</v>
      </c>
      <c r="L8516" s="46">
        <f>J8516/Eingaben!$D$29</f>
        <v>0.9648673097488808</v>
      </c>
      <c r="M8516" s="44" t="e">
        <f>K8516/Eingaben!$D$8</f>
        <v>#DIV/0!</v>
      </c>
      <c r="N8516" s="46">
        <f>ABS(B8516-C8516)/Eingaben!$D$8</f>
        <v>0</v>
      </c>
      <c r="P8516">
        <f>D8516/3600000*G8516*100*100/Eingaben!$D$39*(A8516-A8515)/3600</f>
        <v>0</v>
      </c>
      <c r="R8516" s="91" t="e">
        <f>('Dichte Wasser'!$B$4*AVERAGE(B8516:C8516)^3+'Dichte Wasser'!$B$3*AVERAGE(B8516:C8516)^2+'Dichte Wasser'!$B$2*AVERAGE(B8516:C8516)+'Dichte Wasser'!$B$1)/1000</f>
        <v>#DIV/0!</v>
      </c>
      <c r="S8516" s="92" t="e">
        <f t="shared" si="535"/>
        <v>#DIV/0!</v>
      </c>
    </row>
    <row r="8517" spans="9:19" x14ac:dyDescent="0.25">
      <c r="I8517" s="45">
        <f t="shared" si="532"/>
        <v>0</v>
      </c>
      <c r="J8517" s="45">
        <f t="shared" si="533"/>
        <v>14.048346409267548</v>
      </c>
      <c r="K8517" s="39" t="e">
        <f t="shared" si="534"/>
        <v>#DIV/0!</v>
      </c>
      <c r="L8517" s="46">
        <f>J8517/Eingaben!$D$29</f>
        <v>0.9648673097488808</v>
      </c>
      <c r="M8517" s="44" t="e">
        <f>K8517/Eingaben!$D$8</f>
        <v>#DIV/0!</v>
      </c>
      <c r="N8517" s="46">
        <f>ABS(B8517-C8517)/Eingaben!$D$8</f>
        <v>0</v>
      </c>
      <c r="P8517">
        <f>D8517/3600000*G8517*100*100/Eingaben!$D$39*(A8517-A8516)/3600</f>
        <v>0</v>
      </c>
      <c r="R8517" s="91" t="e">
        <f>('Dichte Wasser'!$B$4*AVERAGE(B8517:C8517)^3+'Dichte Wasser'!$B$3*AVERAGE(B8517:C8517)^2+'Dichte Wasser'!$B$2*AVERAGE(B8517:C8517)+'Dichte Wasser'!$B$1)/1000</f>
        <v>#DIV/0!</v>
      </c>
      <c r="S8517" s="92" t="e">
        <f t="shared" si="535"/>
        <v>#DIV/0!</v>
      </c>
    </row>
    <row r="8518" spans="9:19" x14ac:dyDescent="0.25">
      <c r="I8518" s="45">
        <f t="shared" si="532"/>
        <v>0</v>
      </c>
      <c r="J8518" s="45">
        <f t="shared" si="533"/>
        <v>14.048346409267548</v>
      </c>
      <c r="K8518" s="39" t="e">
        <f t="shared" si="534"/>
        <v>#DIV/0!</v>
      </c>
      <c r="L8518" s="46">
        <f>J8518/Eingaben!$D$29</f>
        <v>0.9648673097488808</v>
      </c>
      <c r="M8518" s="44" t="e">
        <f>K8518/Eingaben!$D$8</f>
        <v>#DIV/0!</v>
      </c>
      <c r="N8518" s="46">
        <f>ABS(B8518-C8518)/Eingaben!$D$8</f>
        <v>0</v>
      </c>
      <c r="P8518">
        <f>D8518/3600000*G8518*100*100/Eingaben!$D$39*(A8518-A8517)/3600</f>
        <v>0</v>
      </c>
      <c r="R8518" s="91" t="e">
        <f>('Dichte Wasser'!$B$4*AVERAGE(B8518:C8518)^3+'Dichte Wasser'!$B$3*AVERAGE(B8518:C8518)^2+'Dichte Wasser'!$B$2*AVERAGE(B8518:C8518)+'Dichte Wasser'!$B$1)/1000</f>
        <v>#DIV/0!</v>
      </c>
      <c r="S8518" s="92" t="e">
        <f t="shared" si="535"/>
        <v>#DIV/0!</v>
      </c>
    </row>
    <row r="8519" spans="9:19" x14ac:dyDescent="0.25">
      <c r="I8519" s="45">
        <f t="shared" si="532"/>
        <v>0</v>
      </c>
      <c r="J8519" s="45">
        <f t="shared" si="533"/>
        <v>14.048346409267548</v>
      </c>
      <c r="K8519" s="39" t="e">
        <f t="shared" si="534"/>
        <v>#DIV/0!</v>
      </c>
      <c r="L8519" s="46">
        <f>J8519/Eingaben!$D$29</f>
        <v>0.9648673097488808</v>
      </c>
      <c r="M8519" s="44" t="e">
        <f>K8519/Eingaben!$D$8</f>
        <v>#DIV/0!</v>
      </c>
      <c r="N8519" s="46">
        <f>ABS(B8519-C8519)/Eingaben!$D$8</f>
        <v>0</v>
      </c>
      <c r="P8519">
        <f>D8519/3600000*G8519*100*100/Eingaben!$D$39*(A8519-A8518)/3600</f>
        <v>0</v>
      </c>
      <c r="R8519" s="91" t="e">
        <f>('Dichte Wasser'!$B$4*AVERAGE(B8519:C8519)^3+'Dichte Wasser'!$B$3*AVERAGE(B8519:C8519)^2+'Dichte Wasser'!$B$2*AVERAGE(B8519:C8519)+'Dichte Wasser'!$B$1)/1000</f>
        <v>#DIV/0!</v>
      </c>
      <c r="S8519" s="92" t="e">
        <f t="shared" si="535"/>
        <v>#DIV/0!</v>
      </c>
    </row>
    <row r="8520" spans="9:19" x14ac:dyDescent="0.25">
      <c r="I8520" s="45">
        <f t="shared" si="532"/>
        <v>0</v>
      </c>
      <c r="J8520" s="45">
        <f t="shared" si="533"/>
        <v>14.048346409267548</v>
      </c>
      <c r="K8520" s="39" t="e">
        <f t="shared" si="534"/>
        <v>#DIV/0!</v>
      </c>
      <c r="L8520" s="46">
        <f>J8520/Eingaben!$D$29</f>
        <v>0.9648673097488808</v>
      </c>
      <c r="M8520" s="44" t="e">
        <f>K8520/Eingaben!$D$8</f>
        <v>#DIV/0!</v>
      </c>
      <c r="N8520" s="46">
        <f>ABS(B8520-C8520)/Eingaben!$D$8</f>
        <v>0</v>
      </c>
      <c r="P8520">
        <f>D8520/3600000*G8520*100*100/Eingaben!$D$39*(A8520-A8519)/3600</f>
        <v>0</v>
      </c>
      <c r="R8520" s="91" t="e">
        <f>('Dichte Wasser'!$B$4*AVERAGE(B8520:C8520)^3+'Dichte Wasser'!$B$3*AVERAGE(B8520:C8520)^2+'Dichte Wasser'!$B$2*AVERAGE(B8520:C8520)+'Dichte Wasser'!$B$1)/1000</f>
        <v>#DIV/0!</v>
      </c>
      <c r="S8520" s="92" t="e">
        <f t="shared" si="535"/>
        <v>#DIV/0!</v>
      </c>
    </row>
    <row r="8521" spans="9:19" x14ac:dyDescent="0.25">
      <c r="I8521" s="45">
        <f t="shared" si="532"/>
        <v>0</v>
      </c>
      <c r="J8521" s="45">
        <f t="shared" si="533"/>
        <v>14.048346409267548</v>
      </c>
      <c r="K8521" s="39" t="e">
        <f t="shared" si="534"/>
        <v>#DIV/0!</v>
      </c>
      <c r="L8521" s="46">
        <f>J8521/Eingaben!$D$29</f>
        <v>0.9648673097488808</v>
      </c>
      <c r="M8521" s="44" t="e">
        <f>K8521/Eingaben!$D$8</f>
        <v>#DIV/0!</v>
      </c>
      <c r="N8521" s="46">
        <f>ABS(B8521-C8521)/Eingaben!$D$8</f>
        <v>0</v>
      </c>
      <c r="P8521">
        <f>D8521/3600000*G8521*100*100/Eingaben!$D$39*(A8521-A8520)/3600</f>
        <v>0</v>
      </c>
      <c r="R8521" s="91" t="e">
        <f>('Dichte Wasser'!$B$4*AVERAGE(B8521:C8521)^3+'Dichte Wasser'!$B$3*AVERAGE(B8521:C8521)^2+'Dichte Wasser'!$B$2*AVERAGE(B8521:C8521)+'Dichte Wasser'!$B$1)/1000</f>
        <v>#DIV/0!</v>
      </c>
      <c r="S8521" s="92" t="e">
        <f t="shared" si="535"/>
        <v>#DIV/0!</v>
      </c>
    </row>
    <row r="8522" spans="9:19" x14ac:dyDescent="0.25">
      <c r="I8522" s="45">
        <f t="shared" si="532"/>
        <v>0</v>
      </c>
      <c r="J8522" s="45">
        <f t="shared" si="533"/>
        <v>14.048346409267548</v>
      </c>
      <c r="K8522" s="39" t="e">
        <f t="shared" si="534"/>
        <v>#DIV/0!</v>
      </c>
      <c r="L8522" s="46">
        <f>J8522/Eingaben!$D$29</f>
        <v>0.9648673097488808</v>
      </c>
      <c r="M8522" s="44" t="e">
        <f>K8522/Eingaben!$D$8</f>
        <v>#DIV/0!</v>
      </c>
      <c r="N8522" s="46">
        <f>ABS(B8522-C8522)/Eingaben!$D$8</f>
        <v>0</v>
      </c>
      <c r="P8522">
        <f>D8522/3600000*G8522*100*100/Eingaben!$D$39*(A8522-A8521)/3600</f>
        <v>0</v>
      </c>
      <c r="R8522" s="91" t="e">
        <f>('Dichte Wasser'!$B$4*AVERAGE(B8522:C8522)^3+'Dichte Wasser'!$B$3*AVERAGE(B8522:C8522)^2+'Dichte Wasser'!$B$2*AVERAGE(B8522:C8522)+'Dichte Wasser'!$B$1)/1000</f>
        <v>#DIV/0!</v>
      </c>
      <c r="S8522" s="92" t="e">
        <f t="shared" si="535"/>
        <v>#DIV/0!</v>
      </c>
    </row>
    <row r="8523" spans="9:19" x14ac:dyDescent="0.25">
      <c r="I8523" s="45">
        <f t="shared" si="532"/>
        <v>0</v>
      </c>
      <c r="J8523" s="45">
        <f t="shared" si="533"/>
        <v>14.048346409267548</v>
      </c>
      <c r="K8523" s="39" t="e">
        <f t="shared" si="534"/>
        <v>#DIV/0!</v>
      </c>
      <c r="L8523" s="46">
        <f>J8523/Eingaben!$D$29</f>
        <v>0.9648673097488808</v>
      </c>
      <c r="M8523" s="44" t="e">
        <f>K8523/Eingaben!$D$8</f>
        <v>#DIV/0!</v>
      </c>
      <c r="N8523" s="46">
        <f>ABS(B8523-C8523)/Eingaben!$D$8</f>
        <v>0</v>
      </c>
      <c r="P8523">
        <f>D8523/3600000*G8523*100*100/Eingaben!$D$39*(A8523-A8522)/3600</f>
        <v>0</v>
      </c>
      <c r="R8523" s="91" t="e">
        <f>('Dichte Wasser'!$B$4*AVERAGE(B8523:C8523)^3+'Dichte Wasser'!$B$3*AVERAGE(B8523:C8523)^2+'Dichte Wasser'!$B$2*AVERAGE(B8523:C8523)+'Dichte Wasser'!$B$1)/1000</f>
        <v>#DIV/0!</v>
      </c>
      <c r="S8523" s="92" t="e">
        <f t="shared" si="535"/>
        <v>#DIV/0!</v>
      </c>
    </row>
    <row r="8524" spans="9:19" x14ac:dyDescent="0.25">
      <c r="I8524" s="45">
        <f t="shared" si="532"/>
        <v>0</v>
      </c>
      <c r="J8524" s="45">
        <f t="shared" si="533"/>
        <v>14.048346409267548</v>
      </c>
      <c r="K8524" s="39" t="e">
        <f t="shared" si="534"/>
        <v>#DIV/0!</v>
      </c>
      <c r="L8524" s="46">
        <f>J8524/Eingaben!$D$29</f>
        <v>0.9648673097488808</v>
      </c>
      <c r="M8524" s="44" t="e">
        <f>K8524/Eingaben!$D$8</f>
        <v>#DIV/0!</v>
      </c>
      <c r="N8524" s="46">
        <f>ABS(B8524-C8524)/Eingaben!$D$8</f>
        <v>0</v>
      </c>
      <c r="P8524">
        <f>D8524/3600000*G8524*100*100/Eingaben!$D$39*(A8524-A8523)/3600</f>
        <v>0</v>
      </c>
      <c r="R8524" s="91" t="e">
        <f>('Dichte Wasser'!$B$4*AVERAGE(B8524:C8524)^3+'Dichte Wasser'!$B$3*AVERAGE(B8524:C8524)^2+'Dichte Wasser'!$B$2*AVERAGE(B8524:C8524)+'Dichte Wasser'!$B$1)/1000</f>
        <v>#DIV/0!</v>
      </c>
      <c r="S8524" s="92" t="e">
        <f t="shared" si="535"/>
        <v>#DIV/0!</v>
      </c>
    </row>
    <row r="8525" spans="9:19" x14ac:dyDescent="0.25">
      <c r="I8525" s="45">
        <f t="shared" si="532"/>
        <v>0</v>
      </c>
      <c r="J8525" s="45">
        <f t="shared" si="533"/>
        <v>14.048346409267548</v>
      </c>
      <c r="K8525" s="39" t="e">
        <f t="shared" si="534"/>
        <v>#DIV/0!</v>
      </c>
      <c r="L8525" s="46">
        <f>J8525/Eingaben!$D$29</f>
        <v>0.9648673097488808</v>
      </c>
      <c r="M8525" s="44" t="e">
        <f>K8525/Eingaben!$D$8</f>
        <v>#DIV/0!</v>
      </c>
      <c r="N8525" s="46">
        <f>ABS(B8525-C8525)/Eingaben!$D$8</f>
        <v>0</v>
      </c>
      <c r="P8525">
        <f>D8525/3600000*G8525*100*100/Eingaben!$D$39*(A8525-A8524)/3600</f>
        <v>0</v>
      </c>
      <c r="R8525" s="91" t="e">
        <f>('Dichte Wasser'!$B$4*AVERAGE(B8525:C8525)^3+'Dichte Wasser'!$B$3*AVERAGE(B8525:C8525)^2+'Dichte Wasser'!$B$2*AVERAGE(B8525:C8525)+'Dichte Wasser'!$B$1)/1000</f>
        <v>#DIV/0!</v>
      </c>
      <c r="S8525" s="92" t="e">
        <f t="shared" si="535"/>
        <v>#DIV/0!</v>
      </c>
    </row>
    <row r="8526" spans="9:19" x14ac:dyDescent="0.25">
      <c r="I8526" s="45">
        <f t="shared" si="532"/>
        <v>0</v>
      </c>
      <c r="J8526" s="45">
        <f t="shared" si="533"/>
        <v>14.048346409267548</v>
      </c>
      <c r="K8526" s="39" t="e">
        <f t="shared" si="534"/>
        <v>#DIV/0!</v>
      </c>
      <c r="L8526" s="46">
        <f>J8526/Eingaben!$D$29</f>
        <v>0.9648673097488808</v>
      </c>
      <c r="M8526" s="44" t="e">
        <f>K8526/Eingaben!$D$8</f>
        <v>#DIV/0!</v>
      </c>
      <c r="N8526" s="46">
        <f>ABS(B8526-C8526)/Eingaben!$D$8</f>
        <v>0</v>
      </c>
      <c r="P8526">
        <f>D8526/3600000*G8526*100*100/Eingaben!$D$39*(A8526-A8525)/3600</f>
        <v>0</v>
      </c>
      <c r="R8526" s="91" t="e">
        <f>('Dichte Wasser'!$B$4*AVERAGE(B8526:C8526)^3+'Dichte Wasser'!$B$3*AVERAGE(B8526:C8526)^2+'Dichte Wasser'!$B$2*AVERAGE(B8526:C8526)+'Dichte Wasser'!$B$1)/1000</f>
        <v>#DIV/0!</v>
      </c>
      <c r="S8526" s="92" t="e">
        <f t="shared" si="535"/>
        <v>#DIV/0!</v>
      </c>
    </row>
    <row r="8527" spans="9:19" x14ac:dyDescent="0.25">
      <c r="I8527" s="45">
        <f t="shared" si="532"/>
        <v>0</v>
      </c>
      <c r="J8527" s="45">
        <f t="shared" si="533"/>
        <v>14.048346409267548</v>
      </c>
      <c r="K8527" s="39" t="e">
        <f t="shared" si="534"/>
        <v>#DIV/0!</v>
      </c>
      <c r="L8527" s="46">
        <f>J8527/Eingaben!$D$29</f>
        <v>0.9648673097488808</v>
      </c>
      <c r="M8527" s="44" t="e">
        <f>K8527/Eingaben!$D$8</f>
        <v>#DIV/0!</v>
      </c>
      <c r="N8527" s="46">
        <f>ABS(B8527-C8527)/Eingaben!$D$8</f>
        <v>0</v>
      </c>
      <c r="P8527">
        <f>D8527/3600000*G8527*100*100/Eingaben!$D$39*(A8527-A8526)/3600</f>
        <v>0</v>
      </c>
      <c r="R8527" s="91" t="e">
        <f>('Dichte Wasser'!$B$4*AVERAGE(B8527:C8527)^3+'Dichte Wasser'!$B$3*AVERAGE(B8527:C8527)^2+'Dichte Wasser'!$B$2*AVERAGE(B8527:C8527)+'Dichte Wasser'!$B$1)/1000</f>
        <v>#DIV/0!</v>
      </c>
      <c r="S8527" s="92" t="e">
        <f t="shared" si="535"/>
        <v>#DIV/0!</v>
      </c>
    </row>
    <row r="8528" spans="9:19" x14ac:dyDescent="0.25">
      <c r="I8528" s="45">
        <f t="shared" si="532"/>
        <v>0</v>
      </c>
      <c r="J8528" s="45">
        <f t="shared" si="533"/>
        <v>14.048346409267548</v>
      </c>
      <c r="K8528" s="39" t="e">
        <f t="shared" si="534"/>
        <v>#DIV/0!</v>
      </c>
      <c r="L8528" s="46">
        <f>J8528/Eingaben!$D$29</f>
        <v>0.9648673097488808</v>
      </c>
      <c r="M8528" s="44" t="e">
        <f>K8528/Eingaben!$D$8</f>
        <v>#DIV/0!</v>
      </c>
      <c r="N8528" s="46">
        <f>ABS(B8528-C8528)/Eingaben!$D$8</f>
        <v>0</v>
      </c>
      <c r="P8528">
        <f>D8528/3600000*G8528*100*100/Eingaben!$D$39*(A8528-A8527)/3600</f>
        <v>0</v>
      </c>
      <c r="R8528" s="91" t="e">
        <f>('Dichte Wasser'!$B$4*AVERAGE(B8528:C8528)^3+'Dichte Wasser'!$B$3*AVERAGE(B8528:C8528)^2+'Dichte Wasser'!$B$2*AVERAGE(B8528:C8528)+'Dichte Wasser'!$B$1)/1000</f>
        <v>#DIV/0!</v>
      </c>
      <c r="S8528" s="92" t="e">
        <f t="shared" si="535"/>
        <v>#DIV/0!</v>
      </c>
    </row>
    <row r="8529" spans="9:19" x14ac:dyDescent="0.25">
      <c r="I8529" s="45">
        <f t="shared" si="532"/>
        <v>0</v>
      </c>
      <c r="J8529" s="45">
        <f t="shared" si="533"/>
        <v>14.048346409267548</v>
      </c>
      <c r="K8529" s="39" t="e">
        <f t="shared" si="534"/>
        <v>#DIV/0!</v>
      </c>
      <c r="L8529" s="46">
        <f>J8529/Eingaben!$D$29</f>
        <v>0.9648673097488808</v>
      </c>
      <c r="M8529" s="44" t="e">
        <f>K8529/Eingaben!$D$8</f>
        <v>#DIV/0!</v>
      </c>
      <c r="N8529" s="46">
        <f>ABS(B8529-C8529)/Eingaben!$D$8</f>
        <v>0</v>
      </c>
      <c r="P8529">
        <f>D8529/3600000*G8529*100*100/Eingaben!$D$39*(A8529-A8528)/3600</f>
        <v>0</v>
      </c>
      <c r="R8529" s="91" t="e">
        <f>('Dichte Wasser'!$B$4*AVERAGE(B8529:C8529)^3+'Dichte Wasser'!$B$3*AVERAGE(B8529:C8529)^2+'Dichte Wasser'!$B$2*AVERAGE(B8529:C8529)+'Dichte Wasser'!$B$1)/1000</f>
        <v>#DIV/0!</v>
      </c>
      <c r="S8529" s="92" t="e">
        <f t="shared" si="535"/>
        <v>#DIV/0!</v>
      </c>
    </row>
    <row r="8530" spans="9:19" x14ac:dyDescent="0.25">
      <c r="I8530" s="45">
        <f t="shared" si="532"/>
        <v>0</v>
      </c>
      <c r="J8530" s="45">
        <f t="shared" si="533"/>
        <v>14.048346409267548</v>
      </c>
      <c r="K8530" s="39" t="e">
        <f t="shared" si="534"/>
        <v>#DIV/0!</v>
      </c>
      <c r="L8530" s="46">
        <f>J8530/Eingaben!$D$29</f>
        <v>0.9648673097488808</v>
      </c>
      <c r="M8530" s="44" t="e">
        <f>K8530/Eingaben!$D$8</f>
        <v>#DIV/0!</v>
      </c>
      <c r="N8530" s="46">
        <f>ABS(B8530-C8530)/Eingaben!$D$8</f>
        <v>0</v>
      </c>
      <c r="P8530">
        <f>D8530/3600000*G8530*100*100/Eingaben!$D$39*(A8530-A8529)/3600</f>
        <v>0</v>
      </c>
      <c r="R8530" s="91" t="e">
        <f>('Dichte Wasser'!$B$4*AVERAGE(B8530:C8530)^3+'Dichte Wasser'!$B$3*AVERAGE(B8530:C8530)^2+'Dichte Wasser'!$B$2*AVERAGE(B8530:C8530)+'Dichte Wasser'!$B$1)/1000</f>
        <v>#DIV/0!</v>
      </c>
      <c r="S8530" s="92" t="e">
        <f t="shared" si="535"/>
        <v>#DIV/0!</v>
      </c>
    </row>
    <row r="8531" spans="9:19" x14ac:dyDescent="0.25">
      <c r="I8531" s="45">
        <f t="shared" si="532"/>
        <v>0</v>
      </c>
      <c r="J8531" s="45">
        <f t="shared" si="533"/>
        <v>14.048346409267548</v>
      </c>
      <c r="K8531" s="39" t="e">
        <f t="shared" si="534"/>
        <v>#DIV/0!</v>
      </c>
      <c r="L8531" s="46">
        <f>J8531/Eingaben!$D$29</f>
        <v>0.9648673097488808</v>
      </c>
      <c r="M8531" s="44" t="e">
        <f>K8531/Eingaben!$D$8</f>
        <v>#DIV/0!</v>
      </c>
      <c r="N8531" s="46">
        <f>ABS(B8531-C8531)/Eingaben!$D$8</f>
        <v>0</v>
      </c>
      <c r="P8531">
        <f>D8531/3600000*G8531*100*100/Eingaben!$D$39*(A8531-A8530)/3600</f>
        <v>0</v>
      </c>
      <c r="R8531" s="91" t="e">
        <f>('Dichte Wasser'!$B$4*AVERAGE(B8531:C8531)^3+'Dichte Wasser'!$B$3*AVERAGE(B8531:C8531)^2+'Dichte Wasser'!$B$2*AVERAGE(B8531:C8531)+'Dichte Wasser'!$B$1)/1000</f>
        <v>#DIV/0!</v>
      </c>
      <c r="S8531" s="92" t="e">
        <f t="shared" si="535"/>
        <v>#DIV/0!</v>
      </c>
    </row>
    <row r="8532" spans="9:19" x14ac:dyDescent="0.25">
      <c r="I8532" s="45">
        <f t="shared" si="532"/>
        <v>0</v>
      </c>
      <c r="J8532" s="45">
        <f t="shared" si="533"/>
        <v>14.048346409267548</v>
      </c>
      <c r="K8532" s="39" t="e">
        <f t="shared" si="534"/>
        <v>#DIV/0!</v>
      </c>
      <c r="L8532" s="46">
        <f>J8532/Eingaben!$D$29</f>
        <v>0.9648673097488808</v>
      </c>
      <c r="M8532" s="44" t="e">
        <f>K8532/Eingaben!$D$8</f>
        <v>#DIV/0!</v>
      </c>
      <c r="N8532" s="46">
        <f>ABS(B8532-C8532)/Eingaben!$D$8</f>
        <v>0</v>
      </c>
      <c r="P8532">
        <f>D8532/3600000*G8532*100*100/Eingaben!$D$39*(A8532-A8531)/3600</f>
        <v>0</v>
      </c>
      <c r="R8532" s="91" t="e">
        <f>('Dichte Wasser'!$B$4*AVERAGE(B8532:C8532)^3+'Dichte Wasser'!$B$3*AVERAGE(B8532:C8532)^2+'Dichte Wasser'!$B$2*AVERAGE(B8532:C8532)+'Dichte Wasser'!$B$1)/1000</f>
        <v>#DIV/0!</v>
      </c>
      <c r="S8532" s="92" t="e">
        <f t="shared" si="535"/>
        <v>#DIV/0!</v>
      </c>
    </row>
    <row r="8533" spans="9:19" x14ac:dyDescent="0.25">
      <c r="I8533" s="45">
        <f t="shared" si="532"/>
        <v>0</v>
      </c>
      <c r="J8533" s="45">
        <f t="shared" si="533"/>
        <v>14.048346409267548</v>
      </c>
      <c r="K8533" s="39" t="e">
        <f t="shared" si="534"/>
        <v>#DIV/0!</v>
      </c>
      <c r="L8533" s="46">
        <f>J8533/Eingaben!$D$29</f>
        <v>0.9648673097488808</v>
      </c>
      <c r="M8533" s="44" t="e">
        <f>K8533/Eingaben!$D$8</f>
        <v>#DIV/0!</v>
      </c>
      <c r="N8533" s="46">
        <f>ABS(B8533-C8533)/Eingaben!$D$8</f>
        <v>0</v>
      </c>
      <c r="P8533">
        <f>D8533/3600000*G8533*100*100/Eingaben!$D$39*(A8533-A8532)/3600</f>
        <v>0</v>
      </c>
      <c r="R8533" s="91" t="e">
        <f>('Dichte Wasser'!$B$4*AVERAGE(B8533:C8533)^3+'Dichte Wasser'!$B$3*AVERAGE(B8533:C8533)^2+'Dichte Wasser'!$B$2*AVERAGE(B8533:C8533)+'Dichte Wasser'!$B$1)/1000</f>
        <v>#DIV/0!</v>
      </c>
      <c r="S8533" s="92" t="e">
        <f t="shared" si="535"/>
        <v>#DIV/0!</v>
      </c>
    </row>
    <row r="8534" spans="9:19" x14ac:dyDescent="0.25">
      <c r="I8534" s="45">
        <f t="shared" si="532"/>
        <v>0</v>
      </c>
      <c r="J8534" s="45">
        <f t="shared" si="533"/>
        <v>14.048346409267548</v>
      </c>
      <c r="K8534" s="39" t="e">
        <f t="shared" si="534"/>
        <v>#DIV/0!</v>
      </c>
      <c r="L8534" s="46">
        <f>J8534/Eingaben!$D$29</f>
        <v>0.9648673097488808</v>
      </c>
      <c r="M8534" s="44" t="e">
        <f>K8534/Eingaben!$D$8</f>
        <v>#DIV/0!</v>
      </c>
      <c r="N8534" s="46">
        <f>ABS(B8534-C8534)/Eingaben!$D$8</f>
        <v>0</v>
      </c>
      <c r="P8534">
        <f>D8534/3600000*G8534*100*100/Eingaben!$D$39*(A8534-A8533)/3600</f>
        <v>0</v>
      </c>
      <c r="R8534" s="91" t="e">
        <f>('Dichte Wasser'!$B$4*AVERAGE(B8534:C8534)^3+'Dichte Wasser'!$B$3*AVERAGE(B8534:C8534)^2+'Dichte Wasser'!$B$2*AVERAGE(B8534:C8534)+'Dichte Wasser'!$B$1)/1000</f>
        <v>#DIV/0!</v>
      </c>
      <c r="S8534" s="92" t="e">
        <f t="shared" si="535"/>
        <v>#DIV/0!</v>
      </c>
    </row>
    <row r="8535" spans="9:19" x14ac:dyDescent="0.25">
      <c r="I8535" s="45">
        <f t="shared" si="532"/>
        <v>0</v>
      </c>
      <c r="J8535" s="45">
        <f t="shared" si="533"/>
        <v>14.048346409267548</v>
      </c>
      <c r="K8535" s="39" t="e">
        <f t="shared" si="534"/>
        <v>#DIV/0!</v>
      </c>
      <c r="L8535" s="46">
        <f>J8535/Eingaben!$D$29</f>
        <v>0.9648673097488808</v>
      </c>
      <c r="M8535" s="44" t="e">
        <f>K8535/Eingaben!$D$8</f>
        <v>#DIV/0!</v>
      </c>
      <c r="N8535" s="46">
        <f>ABS(B8535-C8535)/Eingaben!$D$8</f>
        <v>0</v>
      </c>
      <c r="P8535">
        <f>D8535/3600000*G8535*100*100/Eingaben!$D$39*(A8535-A8534)/3600</f>
        <v>0</v>
      </c>
      <c r="R8535" s="91" t="e">
        <f>('Dichte Wasser'!$B$4*AVERAGE(B8535:C8535)^3+'Dichte Wasser'!$B$3*AVERAGE(B8535:C8535)^2+'Dichte Wasser'!$B$2*AVERAGE(B8535:C8535)+'Dichte Wasser'!$B$1)/1000</f>
        <v>#DIV/0!</v>
      </c>
      <c r="S8535" s="92" t="e">
        <f t="shared" si="535"/>
        <v>#DIV/0!</v>
      </c>
    </row>
    <row r="8536" spans="9:19" x14ac:dyDescent="0.25">
      <c r="I8536" s="45">
        <f t="shared" si="532"/>
        <v>0</v>
      </c>
      <c r="J8536" s="45">
        <f t="shared" si="533"/>
        <v>14.048346409267548</v>
      </c>
      <c r="K8536" s="39" t="e">
        <f t="shared" si="534"/>
        <v>#DIV/0!</v>
      </c>
      <c r="L8536" s="46">
        <f>J8536/Eingaben!$D$29</f>
        <v>0.9648673097488808</v>
      </c>
      <c r="M8536" s="44" t="e">
        <f>K8536/Eingaben!$D$8</f>
        <v>#DIV/0!</v>
      </c>
      <c r="N8536" s="46">
        <f>ABS(B8536-C8536)/Eingaben!$D$8</f>
        <v>0</v>
      </c>
      <c r="P8536">
        <f>D8536/3600000*G8536*100*100/Eingaben!$D$39*(A8536-A8535)/3600</f>
        <v>0</v>
      </c>
      <c r="R8536" s="91" t="e">
        <f>('Dichte Wasser'!$B$4*AVERAGE(B8536:C8536)^3+'Dichte Wasser'!$B$3*AVERAGE(B8536:C8536)^2+'Dichte Wasser'!$B$2*AVERAGE(B8536:C8536)+'Dichte Wasser'!$B$1)/1000</f>
        <v>#DIV/0!</v>
      </c>
      <c r="S8536" s="92" t="e">
        <f t="shared" si="535"/>
        <v>#DIV/0!</v>
      </c>
    </row>
    <row r="8537" spans="9:19" x14ac:dyDescent="0.25">
      <c r="I8537" s="45">
        <f t="shared" si="532"/>
        <v>0</v>
      </c>
      <c r="J8537" s="45">
        <f t="shared" si="533"/>
        <v>14.048346409267548</v>
      </c>
      <c r="K8537" s="39" t="e">
        <f t="shared" si="534"/>
        <v>#DIV/0!</v>
      </c>
      <c r="L8537" s="46">
        <f>J8537/Eingaben!$D$29</f>
        <v>0.9648673097488808</v>
      </c>
      <c r="M8537" s="44" t="e">
        <f>K8537/Eingaben!$D$8</f>
        <v>#DIV/0!</v>
      </c>
      <c r="N8537" s="46">
        <f>ABS(B8537-C8537)/Eingaben!$D$8</f>
        <v>0</v>
      </c>
      <c r="P8537">
        <f>D8537/3600000*G8537*100*100/Eingaben!$D$39*(A8537-A8536)/3600</f>
        <v>0</v>
      </c>
      <c r="R8537" s="91" t="e">
        <f>('Dichte Wasser'!$B$4*AVERAGE(B8537:C8537)^3+'Dichte Wasser'!$B$3*AVERAGE(B8537:C8537)^2+'Dichte Wasser'!$B$2*AVERAGE(B8537:C8537)+'Dichte Wasser'!$B$1)/1000</f>
        <v>#DIV/0!</v>
      </c>
      <c r="S8537" s="92" t="e">
        <f t="shared" si="535"/>
        <v>#DIV/0!</v>
      </c>
    </row>
    <row r="8538" spans="9:19" x14ac:dyDescent="0.25">
      <c r="I8538" s="45">
        <f t="shared" si="532"/>
        <v>0</v>
      </c>
      <c r="J8538" s="45">
        <f t="shared" si="533"/>
        <v>14.048346409267548</v>
      </c>
      <c r="K8538" s="39" t="e">
        <f t="shared" si="534"/>
        <v>#DIV/0!</v>
      </c>
      <c r="L8538" s="46">
        <f>J8538/Eingaben!$D$29</f>
        <v>0.9648673097488808</v>
      </c>
      <c r="M8538" s="44" t="e">
        <f>K8538/Eingaben!$D$8</f>
        <v>#DIV/0!</v>
      </c>
      <c r="N8538" s="46">
        <f>ABS(B8538-C8538)/Eingaben!$D$8</f>
        <v>0</v>
      </c>
      <c r="P8538">
        <f>D8538/3600000*G8538*100*100/Eingaben!$D$39*(A8538-A8537)/3600</f>
        <v>0</v>
      </c>
      <c r="R8538" s="91" t="e">
        <f>('Dichte Wasser'!$B$4*AVERAGE(B8538:C8538)^3+'Dichte Wasser'!$B$3*AVERAGE(B8538:C8538)^2+'Dichte Wasser'!$B$2*AVERAGE(B8538:C8538)+'Dichte Wasser'!$B$1)/1000</f>
        <v>#DIV/0!</v>
      </c>
      <c r="S8538" s="92" t="e">
        <f t="shared" si="535"/>
        <v>#DIV/0!</v>
      </c>
    </row>
    <row r="8539" spans="9:19" x14ac:dyDescent="0.25">
      <c r="I8539" s="45">
        <f t="shared" si="532"/>
        <v>0</v>
      </c>
      <c r="J8539" s="45">
        <f t="shared" si="533"/>
        <v>14.048346409267548</v>
      </c>
      <c r="K8539" s="39" t="e">
        <f t="shared" si="534"/>
        <v>#DIV/0!</v>
      </c>
      <c r="L8539" s="46">
        <f>J8539/Eingaben!$D$29</f>
        <v>0.9648673097488808</v>
      </c>
      <c r="M8539" s="44" t="e">
        <f>K8539/Eingaben!$D$8</f>
        <v>#DIV/0!</v>
      </c>
      <c r="N8539" s="46">
        <f>ABS(B8539-C8539)/Eingaben!$D$8</f>
        <v>0</v>
      </c>
      <c r="P8539">
        <f>D8539/3600000*G8539*100*100/Eingaben!$D$39*(A8539-A8538)/3600</f>
        <v>0</v>
      </c>
      <c r="R8539" s="91" t="e">
        <f>('Dichte Wasser'!$B$4*AVERAGE(B8539:C8539)^3+'Dichte Wasser'!$B$3*AVERAGE(B8539:C8539)^2+'Dichte Wasser'!$B$2*AVERAGE(B8539:C8539)+'Dichte Wasser'!$B$1)/1000</f>
        <v>#DIV/0!</v>
      </c>
      <c r="S8539" s="92" t="e">
        <f t="shared" si="535"/>
        <v>#DIV/0!</v>
      </c>
    </row>
    <row r="8540" spans="9:19" x14ac:dyDescent="0.25">
      <c r="I8540" s="45">
        <f t="shared" si="532"/>
        <v>0</v>
      </c>
      <c r="J8540" s="45">
        <f t="shared" si="533"/>
        <v>14.048346409267548</v>
      </c>
      <c r="K8540" s="39" t="e">
        <f t="shared" si="534"/>
        <v>#DIV/0!</v>
      </c>
      <c r="L8540" s="46">
        <f>J8540/Eingaben!$D$29</f>
        <v>0.9648673097488808</v>
      </c>
      <c r="M8540" s="44" t="e">
        <f>K8540/Eingaben!$D$8</f>
        <v>#DIV/0!</v>
      </c>
      <c r="N8540" s="46">
        <f>ABS(B8540-C8540)/Eingaben!$D$8</f>
        <v>0</v>
      </c>
      <c r="P8540">
        <f>D8540/3600000*G8540*100*100/Eingaben!$D$39*(A8540-A8539)/3600</f>
        <v>0</v>
      </c>
      <c r="R8540" s="91" t="e">
        <f>('Dichte Wasser'!$B$4*AVERAGE(B8540:C8540)^3+'Dichte Wasser'!$B$3*AVERAGE(B8540:C8540)^2+'Dichte Wasser'!$B$2*AVERAGE(B8540:C8540)+'Dichte Wasser'!$B$1)/1000</f>
        <v>#DIV/0!</v>
      </c>
      <c r="S8540" s="92" t="e">
        <f t="shared" si="535"/>
        <v>#DIV/0!</v>
      </c>
    </row>
    <row r="8541" spans="9:19" x14ac:dyDescent="0.25">
      <c r="I8541" s="45">
        <f t="shared" si="532"/>
        <v>0</v>
      </c>
      <c r="J8541" s="45">
        <f t="shared" si="533"/>
        <v>14.048346409267548</v>
      </c>
      <c r="K8541" s="39" t="e">
        <f t="shared" si="534"/>
        <v>#DIV/0!</v>
      </c>
      <c r="L8541" s="46">
        <f>J8541/Eingaben!$D$29</f>
        <v>0.9648673097488808</v>
      </c>
      <c r="M8541" s="44" t="e">
        <f>K8541/Eingaben!$D$8</f>
        <v>#DIV/0!</v>
      </c>
      <c r="N8541" s="46">
        <f>ABS(B8541-C8541)/Eingaben!$D$8</f>
        <v>0</v>
      </c>
      <c r="P8541">
        <f>D8541/3600000*G8541*100*100/Eingaben!$D$39*(A8541-A8540)/3600</f>
        <v>0</v>
      </c>
      <c r="R8541" s="91" t="e">
        <f>('Dichte Wasser'!$B$4*AVERAGE(B8541:C8541)^3+'Dichte Wasser'!$B$3*AVERAGE(B8541:C8541)^2+'Dichte Wasser'!$B$2*AVERAGE(B8541:C8541)+'Dichte Wasser'!$B$1)/1000</f>
        <v>#DIV/0!</v>
      </c>
      <c r="S8541" s="92" t="e">
        <f t="shared" si="535"/>
        <v>#DIV/0!</v>
      </c>
    </row>
    <row r="8542" spans="9:19" x14ac:dyDescent="0.25">
      <c r="I8542" s="45">
        <f t="shared" si="532"/>
        <v>0</v>
      </c>
      <c r="J8542" s="45">
        <f t="shared" si="533"/>
        <v>14.048346409267548</v>
      </c>
      <c r="K8542" s="39" t="e">
        <f t="shared" si="534"/>
        <v>#DIV/0!</v>
      </c>
      <c r="L8542" s="46">
        <f>J8542/Eingaben!$D$29</f>
        <v>0.9648673097488808</v>
      </c>
      <c r="M8542" s="44" t="e">
        <f>K8542/Eingaben!$D$8</f>
        <v>#DIV/0!</v>
      </c>
      <c r="N8542" s="46">
        <f>ABS(B8542-C8542)/Eingaben!$D$8</f>
        <v>0</v>
      </c>
      <c r="P8542">
        <f>D8542/3600000*G8542*100*100/Eingaben!$D$39*(A8542-A8541)/3600</f>
        <v>0</v>
      </c>
      <c r="R8542" s="91" t="e">
        <f>('Dichte Wasser'!$B$4*AVERAGE(B8542:C8542)^3+'Dichte Wasser'!$B$3*AVERAGE(B8542:C8542)^2+'Dichte Wasser'!$B$2*AVERAGE(B8542:C8542)+'Dichte Wasser'!$B$1)/1000</f>
        <v>#DIV/0!</v>
      </c>
      <c r="S8542" s="92" t="e">
        <f t="shared" si="535"/>
        <v>#DIV/0!</v>
      </c>
    </row>
    <row r="8543" spans="9:19" x14ac:dyDescent="0.25">
      <c r="I8543" s="45">
        <f t="shared" si="532"/>
        <v>0</v>
      </c>
      <c r="J8543" s="45">
        <f t="shared" si="533"/>
        <v>14.048346409267548</v>
      </c>
      <c r="K8543" s="39" t="e">
        <f t="shared" si="534"/>
        <v>#DIV/0!</v>
      </c>
      <c r="L8543" s="46">
        <f>J8543/Eingaben!$D$29</f>
        <v>0.9648673097488808</v>
      </c>
      <c r="M8543" s="44" t="e">
        <f>K8543/Eingaben!$D$8</f>
        <v>#DIV/0!</v>
      </c>
      <c r="N8543" s="46">
        <f>ABS(B8543-C8543)/Eingaben!$D$8</f>
        <v>0</v>
      </c>
      <c r="P8543">
        <f>D8543/3600000*G8543*100*100/Eingaben!$D$39*(A8543-A8542)/3600</f>
        <v>0</v>
      </c>
      <c r="R8543" s="91" t="e">
        <f>('Dichte Wasser'!$B$4*AVERAGE(B8543:C8543)^3+'Dichte Wasser'!$B$3*AVERAGE(B8543:C8543)^2+'Dichte Wasser'!$B$2*AVERAGE(B8543:C8543)+'Dichte Wasser'!$B$1)/1000</f>
        <v>#DIV/0!</v>
      </c>
      <c r="S8543" s="92" t="e">
        <f t="shared" si="535"/>
        <v>#DIV/0!</v>
      </c>
    </row>
    <row r="8544" spans="9:19" x14ac:dyDescent="0.25">
      <c r="I8544" s="45">
        <f t="shared" si="532"/>
        <v>0</v>
      </c>
      <c r="J8544" s="45">
        <f t="shared" si="533"/>
        <v>14.048346409267548</v>
      </c>
      <c r="K8544" s="39" t="e">
        <f t="shared" si="534"/>
        <v>#DIV/0!</v>
      </c>
      <c r="L8544" s="46">
        <f>J8544/Eingaben!$D$29</f>
        <v>0.9648673097488808</v>
      </c>
      <c r="M8544" s="44" t="e">
        <f>K8544/Eingaben!$D$8</f>
        <v>#DIV/0!</v>
      </c>
      <c r="N8544" s="46">
        <f>ABS(B8544-C8544)/Eingaben!$D$8</f>
        <v>0</v>
      </c>
      <c r="P8544">
        <f>D8544/3600000*G8544*100*100/Eingaben!$D$39*(A8544-A8543)/3600</f>
        <v>0</v>
      </c>
      <c r="R8544" s="91" t="e">
        <f>('Dichte Wasser'!$B$4*AVERAGE(B8544:C8544)^3+'Dichte Wasser'!$B$3*AVERAGE(B8544:C8544)^2+'Dichte Wasser'!$B$2*AVERAGE(B8544:C8544)+'Dichte Wasser'!$B$1)/1000</f>
        <v>#DIV/0!</v>
      </c>
      <c r="S8544" s="92" t="e">
        <f t="shared" si="535"/>
        <v>#DIV/0!</v>
      </c>
    </row>
    <row r="8545" spans="9:19" x14ac:dyDescent="0.25">
      <c r="I8545" s="45">
        <f t="shared" si="532"/>
        <v>0</v>
      </c>
      <c r="J8545" s="45">
        <f t="shared" si="533"/>
        <v>14.048346409267548</v>
      </c>
      <c r="K8545" s="39" t="e">
        <f t="shared" si="534"/>
        <v>#DIV/0!</v>
      </c>
      <c r="L8545" s="46">
        <f>J8545/Eingaben!$D$29</f>
        <v>0.9648673097488808</v>
      </c>
      <c r="M8545" s="44" t="e">
        <f>K8545/Eingaben!$D$8</f>
        <v>#DIV/0!</v>
      </c>
      <c r="N8545" s="46">
        <f>ABS(B8545-C8545)/Eingaben!$D$8</f>
        <v>0</v>
      </c>
      <c r="P8545">
        <f>D8545/3600000*G8545*100*100/Eingaben!$D$39*(A8545-A8544)/3600</f>
        <v>0</v>
      </c>
      <c r="R8545" s="91" t="e">
        <f>('Dichte Wasser'!$B$4*AVERAGE(B8545:C8545)^3+'Dichte Wasser'!$B$3*AVERAGE(B8545:C8545)^2+'Dichte Wasser'!$B$2*AVERAGE(B8545:C8545)+'Dichte Wasser'!$B$1)/1000</f>
        <v>#DIV/0!</v>
      </c>
      <c r="S8545" s="92" t="e">
        <f t="shared" si="535"/>
        <v>#DIV/0!</v>
      </c>
    </row>
    <row r="8546" spans="9:19" x14ac:dyDescent="0.25">
      <c r="I8546" s="45">
        <f t="shared" si="532"/>
        <v>0</v>
      </c>
      <c r="J8546" s="45">
        <f t="shared" si="533"/>
        <v>14.048346409267548</v>
      </c>
      <c r="K8546" s="39" t="e">
        <f t="shared" si="534"/>
        <v>#DIV/0!</v>
      </c>
      <c r="L8546" s="46">
        <f>J8546/Eingaben!$D$29</f>
        <v>0.9648673097488808</v>
      </c>
      <c r="M8546" s="44" t="e">
        <f>K8546/Eingaben!$D$8</f>
        <v>#DIV/0!</v>
      </c>
      <c r="N8546" s="46">
        <f>ABS(B8546-C8546)/Eingaben!$D$8</f>
        <v>0</v>
      </c>
      <c r="P8546">
        <f>D8546/3600000*G8546*100*100/Eingaben!$D$39*(A8546-A8545)/3600</f>
        <v>0</v>
      </c>
      <c r="R8546" s="91" t="e">
        <f>('Dichte Wasser'!$B$4*AVERAGE(B8546:C8546)^3+'Dichte Wasser'!$B$3*AVERAGE(B8546:C8546)^2+'Dichte Wasser'!$B$2*AVERAGE(B8546:C8546)+'Dichte Wasser'!$B$1)/1000</f>
        <v>#DIV/0!</v>
      </c>
      <c r="S8546" s="92" t="e">
        <f t="shared" si="535"/>
        <v>#DIV/0!</v>
      </c>
    </row>
    <row r="8547" spans="9:19" x14ac:dyDescent="0.25">
      <c r="I8547" s="45">
        <f t="shared" si="532"/>
        <v>0</v>
      </c>
      <c r="J8547" s="45">
        <f t="shared" si="533"/>
        <v>14.048346409267548</v>
      </c>
      <c r="K8547" s="39" t="e">
        <f t="shared" si="534"/>
        <v>#DIV/0!</v>
      </c>
      <c r="L8547" s="46">
        <f>J8547/Eingaben!$D$29</f>
        <v>0.9648673097488808</v>
      </c>
      <c r="M8547" s="44" t="e">
        <f>K8547/Eingaben!$D$8</f>
        <v>#DIV/0!</v>
      </c>
      <c r="N8547" s="46">
        <f>ABS(B8547-C8547)/Eingaben!$D$8</f>
        <v>0</v>
      </c>
      <c r="P8547">
        <f>D8547/3600000*G8547*100*100/Eingaben!$D$39*(A8547-A8546)/3600</f>
        <v>0</v>
      </c>
      <c r="R8547" s="91" t="e">
        <f>('Dichte Wasser'!$B$4*AVERAGE(B8547:C8547)^3+'Dichte Wasser'!$B$3*AVERAGE(B8547:C8547)^2+'Dichte Wasser'!$B$2*AVERAGE(B8547:C8547)+'Dichte Wasser'!$B$1)/1000</f>
        <v>#DIV/0!</v>
      </c>
      <c r="S8547" s="92" t="e">
        <f t="shared" si="535"/>
        <v>#DIV/0!</v>
      </c>
    </row>
    <row r="8548" spans="9:19" x14ac:dyDescent="0.25">
      <c r="I8548" s="45">
        <f t="shared" si="532"/>
        <v>0</v>
      </c>
      <c r="J8548" s="45">
        <f t="shared" si="533"/>
        <v>14.048346409267548</v>
      </c>
      <c r="K8548" s="39" t="e">
        <f t="shared" si="534"/>
        <v>#DIV/0!</v>
      </c>
      <c r="L8548" s="46">
        <f>J8548/Eingaben!$D$29</f>
        <v>0.9648673097488808</v>
      </c>
      <c r="M8548" s="44" t="e">
        <f>K8548/Eingaben!$D$8</f>
        <v>#DIV/0!</v>
      </c>
      <c r="N8548" s="46">
        <f>ABS(B8548-C8548)/Eingaben!$D$8</f>
        <v>0</v>
      </c>
      <c r="P8548">
        <f>D8548/3600000*G8548*100*100/Eingaben!$D$39*(A8548-A8547)/3600</f>
        <v>0</v>
      </c>
      <c r="R8548" s="91" t="e">
        <f>('Dichte Wasser'!$B$4*AVERAGE(B8548:C8548)^3+'Dichte Wasser'!$B$3*AVERAGE(B8548:C8548)^2+'Dichte Wasser'!$B$2*AVERAGE(B8548:C8548)+'Dichte Wasser'!$B$1)/1000</f>
        <v>#DIV/0!</v>
      </c>
      <c r="S8548" s="92" t="e">
        <f t="shared" si="535"/>
        <v>#DIV/0!</v>
      </c>
    </row>
    <row r="8549" spans="9:19" x14ac:dyDescent="0.25">
      <c r="I8549" s="45">
        <f t="shared" si="532"/>
        <v>0</v>
      </c>
      <c r="J8549" s="45">
        <f t="shared" si="533"/>
        <v>14.048346409267548</v>
      </c>
      <c r="K8549" s="39" t="e">
        <f t="shared" si="534"/>
        <v>#DIV/0!</v>
      </c>
      <c r="L8549" s="46">
        <f>J8549/Eingaben!$D$29</f>
        <v>0.9648673097488808</v>
      </c>
      <c r="M8549" s="44" t="e">
        <f>K8549/Eingaben!$D$8</f>
        <v>#DIV/0!</v>
      </c>
      <c r="N8549" s="46">
        <f>ABS(B8549-C8549)/Eingaben!$D$8</f>
        <v>0</v>
      </c>
      <c r="P8549">
        <f>D8549/3600000*G8549*100*100/Eingaben!$D$39*(A8549-A8548)/3600</f>
        <v>0</v>
      </c>
      <c r="R8549" s="91" t="e">
        <f>('Dichte Wasser'!$B$4*AVERAGE(B8549:C8549)^3+'Dichte Wasser'!$B$3*AVERAGE(B8549:C8549)^2+'Dichte Wasser'!$B$2*AVERAGE(B8549:C8549)+'Dichte Wasser'!$B$1)/1000</f>
        <v>#DIV/0!</v>
      </c>
      <c r="S8549" s="92" t="e">
        <f t="shared" si="535"/>
        <v>#DIV/0!</v>
      </c>
    </row>
    <row r="8550" spans="9:19" x14ac:dyDescent="0.25">
      <c r="I8550" s="45">
        <f t="shared" si="532"/>
        <v>0</v>
      </c>
      <c r="J8550" s="45">
        <f t="shared" si="533"/>
        <v>14.048346409267548</v>
      </c>
      <c r="K8550" s="39" t="e">
        <f t="shared" si="534"/>
        <v>#DIV/0!</v>
      </c>
      <c r="L8550" s="46">
        <f>J8550/Eingaben!$D$29</f>
        <v>0.9648673097488808</v>
      </c>
      <c r="M8550" s="44" t="e">
        <f>K8550/Eingaben!$D$8</f>
        <v>#DIV/0!</v>
      </c>
      <c r="N8550" s="46">
        <f>ABS(B8550-C8550)/Eingaben!$D$8</f>
        <v>0</v>
      </c>
      <c r="P8550">
        <f>D8550/3600000*G8550*100*100/Eingaben!$D$39*(A8550-A8549)/3600</f>
        <v>0</v>
      </c>
      <c r="R8550" s="91" t="e">
        <f>('Dichte Wasser'!$B$4*AVERAGE(B8550:C8550)^3+'Dichte Wasser'!$B$3*AVERAGE(B8550:C8550)^2+'Dichte Wasser'!$B$2*AVERAGE(B8550:C8550)+'Dichte Wasser'!$B$1)/1000</f>
        <v>#DIV/0!</v>
      </c>
      <c r="S8550" s="92" t="e">
        <f t="shared" si="535"/>
        <v>#DIV/0!</v>
      </c>
    </row>
    <row r="8551" spans="9:19" x14ac:dyDescent="0.25">
      <c r="I8551" s="45">
        <f t="shared" si="532"/>
        <v>0</v>
      </c>
      <c r="J8551" s="45">
        <f t="shared" si="533"/>
        <v>14.048346409267548</v>
      </c>
      <c r="K8551" s="39" t="e">
        <f t="shared" si="534"/>
        <v>#DIV/0!</v>
      </c>
      <c r="L8551" s="46">
        <f>J8551/Eingaben!$D$29</f>
        <v>0.9648673097488808</v>
      </c>
      <c r="M8551" s="44" t="e">
        <f>K8551/Eingaben!$D$8</f>
        <v>#DIV/0!</v>
      </c>
      <c r="N8551" s="46">
        <f>ABS(B8551-C8551)/Eingaben!$D$8</f>
        <v>0</v>
      </c>
      <c r="P8551">
        <f>D8551/3600000*G8551*100*100/Eingaben!$D$39*(A8551-A8550)/3600</f>
        <v>0</v>
      </c>
      <c r="R8551" s="91" t="e">
        <f>('Dichte Wasser'!$B$4*AVERAGE(B8551:C8551)^3+'Dichte Wasser'!$B$3*AVERAGE(B8551:C8551)^2+'Dichte Wasser'!$B$2*AVERAGE(B8551:C8551)+'Dichte Wasser'!$B$1)/1000</f>
        <v>#DIV/0!</v>
      </c>
      <c r="S8551" s="92" t="e">
        <f t="shared" si="535"/>
        <v>#DIV/0!</v>
      </c>
    </row>
    <row r="8552" spans="9:19" x14ac:dyDescent="0.25">
      <c r="I8552" s="45">
        <f t="shared" si="532"/>
        <v>0</v>
      </c>
      <c r="J8552" s="45">
        <f t="shared" si="533"/>
        <v>14.048346409267548</v>
      </c>
      <c r="K8552" s="39" t="e">
        <f t="shared" si="534"/>
        <v>#DIV/0!</v>
      </c>
      <c r="L8552" s="46">
        <f>J8552/Eingaben!$D$29</f>
        <v>0.9648673097488808</v>
      </c>
      <c r="M8552" s="44" t="e">
        <f>K8552/Eingaben!$D$8</f>
        <v>#DIV/0!</v>
      </c>
      <c r="N8552" s="46">
        <f>ABS(B8552-C8552)/Eingaben!$D$8</f>
        <v>0</v>
      </c>
      <c r="P8552">
        <f>D8552/3600000*G8552*100*100/Eingaben!$D$39*(A8552-A8551)/3600</f>
        <v>0</v>
      </c>
      <c r="R8552" s="91" t="e">
        <f>('Dichte Wasser'!$B$4*AVERAGE(B8552:C8552)^3+'Dichte Wasser'!$B$3*AVERAGE(B8552:C8552)^2+'Dichte Wasser'!$B$2*AVERAGE(B8552:C8552)+'Dichte Wasser'!$B$1)/1000</f>
        <v>#DIV/0!</v>
      </c>
      <c r="S8552" s="92" t="e">
        <f t="shared" si="535"/>
        <v>#DIV/0!</v>
      </c>
    </row>
    <row r="8553" spans="9:19" x14ac:dyDescent="0.25">
      <c r="I8553" s="45">
        <f t="shared" si="532"/>
        <v>0</v>
      </c>
      <c r="J8553" s="45">
        <f t="shared" si="533"/>
        <v>14.048346409267548</v>
      </c>
      <c r="K8553" s="39" t="e">
        <f t="shared" si="534"/>
        <v>#DIV/0!</v>
      </c>
      <c r="L8553" s="46">
        <f>J8553/Eingaben!$D$29</f>
        <v>0.9648673097488808</v>
      </c>
      <c r="M8553" s="44" t="e">
        <f>K8553/Eingaben!$D$8</f>
        <v>#DIV/0!</v>
      </c>
      <c r="N8553" s="46">
        <f>ABS(B8553-C8553)/Eingaben!$D$8</f>
        <v>0</v>
      </c>
      <c r="P8553">
        <f>D8553/3600000*G8553*100*100/Eingaben!$D$39*(A8553-A8552)/3600</f>
        <v>0</v>
      </c>
      <c r="R8553" s="91" t="e">
        <f>('Dichte Wasser'!$B$4*AVERAGE(B8553:C8553)^3+'Dichte Wasser'!$B$3*AVERAGE(B8553:C8553)^2+'Dichte Wasser'!$B$2*AVERAGE(B8553:C8553)+'Dichte Wasser'!$B$1)/1000</f>
        <v>#DIV/0!</v>
      </c>
      <c r="S8553" s="92" t="e">
        <f t="shared" si="535"/>
        <v>#DIV/0!</v>
      </c>
    </row>
    <row r="8554" spans="9:19" x14ac:dyDescent="0.25">
      <c r="I8554" s="45">
        <f t="shared" si="532"/>
        <v>0</v>
      </c>
      <c r="J8554" s="45">
        <f t="shared" si="533"/>
        <v>14.048346409267548</v>
      </c>
      <c r="K8554" s="39" t="e">
        <f t="shared" si="534"/>
        <v>#DIV/0!</v>
      </c>
      <c r="L8554" s="46">
        <f>J8554/Eingaben!$D$29</f>
        <v>0.9648673097488808</v>
      </c>
      <c r="M8554" s="44" t="e">
        <f>K8554/Eingaben!$D$8</f>
        <v>#DIV/0!</v>
      </c>
      <c r="N8554" s="46">
        <f>ABS(B8554-C8554)/Eingaben!$D$8</f>
        <v>0</v>
      </c>
      <c r="P8554">
        <f>D8554/3600000*G8554*100*100/Eingaben!$D$39*(A8554-A8553)/3600</f>
        <v>0</v>
      </c>
      <c r="R8554" s="91" t="e">
        <f>('Dichte Wasser'!$B$4*AVERAGE(B8554:C8554)^3+'Dichte Wasser'!$B$3*AVERAGE(B8554:C8554)^2+'Dichte Wasser'!$B$2*AVERAGE(B8554:C8554)+'Dichte Wasser'!$B$1)/1000</f>
        <v>#DIV/0!</v>
      </c>
      <c r="S8554" s="92" t="e">
        <f t="shared" si="535"/>
        <v>#DIV/0!</v>
      </c>
    </row>
    <row r="8555" spans="9:19" x14ac:dyDescent="0.25">
      <c r="I8555" s="45">
        <f t="shared" si="532"/>
        <v>0</v>
      </c>
      <c r="J8555" s="45">
        <f t="shared" si="533"/>
        <v>14.048346409267548</v>
      </c>
      <c r="K8555" s="39" t="e">
        <f t="shared" si="534"/>
        <v>#DIV/0!</v>
      </c>
      <c r="L8555" s="46">
        <f>J8555/Eingaben!$D$29</f>
        <v>0.9648673097488808</v>
      </c>
      <c r="M8555" s="44" t="e">
        <f>K8555/Eingaben!$D$8</f>
        <v>#DIV/0!</v>
      </c>
      <c r="N8555" s="46">
        <f>ABS(B8555-C8555)/Eingaben!$D$8</f>
        <v>0</v>
      </c>
      <c r="P8555">
        <f>D8555/3600000*G8555*100*100/Eingaben!$D$39*(A8555-A8554)/3600</f>
        <v>0</v>
      </c>
      <c r="R8555" s="91" t="e">
        <f>('Dichte Wasser'!$B$4*AVERAGE(B8555:C8555)^3+'Dichte Wasser'!$B$3*AVERAGE(B8555:C8555)^2+'Dichte Wasser'!$B$2*AVERAGE(B8555:C8555)+'Dichte Wasser'!$B$1)/1000</f>
        <v>#DIV/0!</v>
      </c>
      <c r="S8555" s="92" t="e">
        <f t="shared" si="535"/>
        <v>#DIV/0!</v>
      </c>
    </row>
    <row r="8556" spans="9:19" x14ac:dyDescent="0.25">
      <c r="I8556" s="45">
        <f t="shared" si="532"/>
        <v>0</v>
      </c>
      <c r="J8556" s="45">
        <f t="shared" si="533"/>
        <v>14.048346409267548</v>
      </c>
      <c r="K8556" s="39" t="e">
        <f t="shared" si="534"/>
        <v>#DIV/0!</v>
      </c>
      <c r="L8556" s="46">
        <f>J8556/Eingaben!$D$29</f>
        <v>0.9648673097488808</v>
      </c>
      <c r="M8556" s="44" t="e">
        <f>K8556/Eingaben!$D$8</f>
        <v>#DIV/0!</v>
      </c>
      <c r="N8556" s="46">
        <f>ABS(B8556-C8556)/Eingaben!$D$8</f>
        <v>0</v>
      </c>
      <c r="P8556">
        <f>D8556/3600000*G8556*100*100/Eingaben!$D$39*(A8556-A8555)/3600</f>
        <v>0</v>
      </c>
      <c r="R8556" s="91" t="e">
        <f>('Dichte Wasser'!$B$4*AVERAGE(B8556:C8556)^3+'Dichte Wasser'!$B$3*AVERAGE(B8556:C8556)^2+'Dichte Wasser'!$B$2*AVERAGE(B8556:C8556)+'Dichte Wasser'!$B$1)/1000</f>
        <v>#DIV/0!</v>
      </c>
      <c r="S8556" s="92" t="e">
        <f t="shared" si="535"/>
        <v>#DIV/0!</v>
      </c>
    </row>
    <row r="8557" spans="9:19" x14ac:dyDescent="0.25">
      <c r="I8557" s="45">
        <f t="shared" si="532"/>
        <v>0</v>
      </c>
      <c r="J8557" s="45">
        <f t="shared" si="533"/>
        <v>14.048346409267548</v>
      </c>
      <c r="K8557" s="39" t="e">
        <f t="shared" si="534"/>
        <v>#DIV/0!</v>
      </c>
      <c r="L8557" s="46">
        <f>J8557/Eingaben!$D$29</f>
        <v>0.9648673097488808</v>
      </c>
      <c r="M8557" s="44" t="e">
        <f>K8557/Eingaben!$D$8</f>
        <v>#DIV/0!</v>
      </c>
      <c r="N8557" s="46">
        <f>ABS(B8557-C8557)/Eingaben!$D$8</f>
        <v>0</v>
      </c>
      <c r="P8557">
        <f>D8557/3600000*G8557*100*100/Eingaben!$D$39*(A8557-A8556)/3600</f>
        <v>0</v>
      </c>
      <c r="R8557" s="91" t="e">
        <f>('Dichte Wasser'!$B$4*AVERAGE(B8557:C8557)^3+'Dichte Wasser'!$B$3*AVERAGE(B8557:C8557)^2+'Dichte Wasser'!$B$2*AVERAGE(B8557:C8557)+'Dichte Wasser'!$B$1)/1000</f>
        <v>#DIV/0!</v>
      </c>
      <c r="S8557" s="92" t="e">
        <f t="shared" si="535"/>
        <v>#DIV/0!</v>
      </c>
    </row>
    <row r="8558" spans="9:19" x14ac:dyDescent="0.25">
      <c r="I8558" s="45">
        <f t="shared" si="532"/>
        <v>0</v>
      </c>
      <c r="J8558" s="45">
        <f t="shared" si="533"/>
        <v>14.048346409267548</v>
      </c>
      <c r="K8558" s="39" t="e">
        <f t="shared" si="534"/>
        <v>#DIV/0!</v>
      </c>
      <c r="L8558" s="46">
        <f>J8558/Eingaben!$D$29</f>
        <v>0.9648673097488808</v>
      </c>
      <c r="M8558" s="44" t="e">
        <f>K8558/Eingaben!$D$8</f>
        <v>#DIV/0!</v>
      </c>
      <c r="N8558" s="46">
        <f>ABS(B8558-C8558)/Eingaben!$D$8</f>
        <v>0</v>
      </c>
      <c r="P8558">
        <f>D8558/3600000*G8558*100*100/Eingaben!$D$39*(A8558-A8557)/3600</f>
        <v>0</v>
      </c>
      <c r="R8558" s="91" t="e">
        <f>('Dichte Wasser'!$B$4*AVERAGE(B8558:C8558)^3+'Dichte Wasser'!$B$3*AVERAGE(B8558:C8558)^2+'Dichte Wasser'!$B$2*AVERAGE(B8558:C8558)+'Dichte Wasser'!$B$1)/1000</f>
        <v>#DIV/0!</v>
      </c>
      <c r="S8558" s="92" t="e">
        <f t="shared" si="535"/>
        <v>#DIV/0!</v>
      </c>
    </row>
    <row r="8559" spans="9:19" x14ac:dyDescent="0.25">
      <c r="I8559" s="45">
        <f t="shared" si="532"/>
        <v>0</v>
      </c>
      <c r="J8559" s="45">
        <f t="shared" si="533"/>
        <v>14.048346409267548</v>
      </c>
      <c r="K8559" s="39" t="e">
        <f t="shared" si="534"/>
        <v>#DIV/0!</v>
      </c>
      <c r="L8559" s="46">
        <f>J8559/Eingaben!$D$29</f>
        <v>0.9648673097488808</v>
      </c>
      <c r="M8559" s="44" t="e">
        <f>K8559/Eingaben!$D$8</f>
        <v>#DIV/0!</v>
      </c>
      <c r="N8559" s="46">
        <f>ABS(B8559-C8559)/Eingaben!$D$8</f>
        <v>0</v>
      </c>
      <c r="P8559">
        <f>D8559/3600000*G8559*100*100/Eingaben!$D$39*(A8559-A8558)/3600</f>
        <v>0</v>
      </c>
      <c r="R8559" s="91" t="e">
        <f>('Dichte Wasser'!$B$4*AVERAGE(B8559:C8559)^3+'Dichte Wasser'!$B$3*AVERAGE(B8559:C8559)^2+'Dichte Wasser'!$B$2*AVERAGE(B8559:C8559)+'Dichte Wasser'!$B$1)/1000</f>
        <v>#DIV/0!</v>
      </c>
      <c r="S8559" s="92" t="e">
        <f t="shared" si="535"/>
        <v>#DIV/0!</v>
      </c>
    </row>
    <row r="8560" spans="9:19" x14ac:dyDescent="0.25">
      <c r="I8560" s="45">
        <f t="shared" ref="I8560:I8623" si="536">IF(D8560&gt;0,D8560/3600*R8560*(A8560-A8559)*S8560*(B8560-C8560)/3600,0)</f>
        <v>0</v>
      </c>
      <c r="J8560" s="45">
        <f t="shared" ref="J8560:J8623" si="537">J8559+I8560</f>
        <v>14.048346409267548</v>
      </c>
      <c r="K8560" s="39" t="e">
        <f t="shared" ref="K8560:K8623" si="538">I8560/((A8560-A8559)/3600)</f>
        <v>#DIV/0!</v>
      </c>
      <c r="L8560" s="46">
        <f>J8560/Eingaben!$D$29</f>
        <v>0.9648673097488808</v>
      </c>
      <c r="M8560" s="44" t="e">
        <f>K8560/Eingaben!$D$8</f>
        <v>#DIV/0!</v>
      </c>
      <c r="N8560" s="46">
        <f>ABS(B8560-C8560)/Eingaben!$D$8</f>
        <v>0</v>
      </c>
      <c r="P8560">
        <f>D8560/3600000*G8560*100*100/Eingaben!$D$39*(A8560-A8559)/3600</f>
        <v>0</v>
      </c>
      <c r="R8560" s="91" t="e">
        <f>('Dichte Wasser'!$B$4*AVERAGE(B8560:C8560)^3+'Dichte Wasser'!$B$3*AVERAGE(B8560:C8560)^2+'Dichte Wasser'!$B$2*AVERAGE(B8560:C8560)+'Dichte Wasser'!$B$1)/1000</f>
        <v>#DIV/0!</v>
      </c>
      <c r="S8560" s="92" t="e">
        <f t="shared" ref="S8560:S8623" si="539" xml:space="preserve">  0.0000000024*AVERAGE(B8560:C8560)^4 - 0.0000005979*AVERAGE(B8560:C8560)^3 + 0.0000621355*AVERAGE(B8560:C8560)^2 - 0.0026683907*AVERAGE(B8560:C8560) + 4.2176232303</f>
        <v>#DIV/0!</v>
      </c>
    </row>
    <row r="8561" spans="9:19" x14ac:dyDescent="0.25">
      <c r="I8561" s="45">
        <f t="shared" si="536"/>
        <v>0</v>
      </c>
      <c r="J8561" s="45">
        <f t="shared" si="537"/>
        <v>14.048346409267548</v>
      </c>
      <c r="K8561" s="39" t="e">
        <f t="shared" si="538"/>
        <v>#DIV/0!</v>
      </c>
      <c r="L8561" s="46">
        <f>J8561/Eingaben!$D$29</f>
        <v>0.9648673097488808</v>
      </c>
      <c r="M8561" s="44" t="e">
        <f>K8561/Eingaben!$D$8</f>
        <v>#DIV/0!</v>
      </c>
      <c r="N8561" s="46">
        <f>ABS(B8561-C8561)/Eingaben!$D$8</f>
        <v>0</v>
      </c>
      <c r="P8561">
        <f>D8561/3600000*G8561*100*100/Eingaben!$D$39*(A8561-A8560)/3600</f>
        <v>0</v>
      </c>
      <c r="R8561" s="91" t="e">
        <f>('Dichte Wasser'!$B$4*AVERAGE(B8561:C8561)^3+'Dichte Wasser'!$B$3*AVERAGE(B8561:C8561)^2+'Dichte Wasser'!$B$2*AVERAGE(B8561:C8561)+'Dichte Wasser'!$B$1)/1000</f>
        <v>#DIV/0!</v>
      </c>
      <c r="S8561" s="92" t="e">
        <f t="shared" si="539"/>
        <v>#DIV/0!</v>
      </c>
    </row>
    <row r="8562" spans="9:19" x14ac:dyDescent="0.25">
      <c r="I8562" s="45">
        <f t="shared" si="536"/>
        <v>0</v>
      </c>
      <c r="J8562" s="45">
        <f t="shared" si="537"/>
        <v>14.048346409267548</v>
      </c>
      <c r="K8562" s="39" t="e">
        <f t="shared" si="538"/>
        <v>#DIV/0!</v>
      </c>
      <c r="L8562" s="46">
        <f>J8562/Eingaben!$D$29</f>
        <v>0.9648673097488808</v>
      </c>
      <c r="M8562" s="44" t="e">
        <f>K8562/Eingaben!$D$8</f>
        <v>#DIV/0!</v>
      </c>
      <c r="N8562" s="46">
        <f>ABS(B8562-C8562)/Eingaben!$D$8</f>
        <v>0</v>
      </c>
      <c r="P8562">
        <f>D8562/3600000*G8562*100*100/Eingaben!$D$39*(A8562-A8561)/3600</f>
        <v>0</v>
      </c>
      <c r="R8562" s="91" t="e">
        <f>('Dichte Wasser'!$B$4*AVERAGE(B8562:C8562)^3+'Dichte Wasser'!$B$3*AVERAGE(B8562:C8562)^2+'Dichte Wasser'!$B$2*AVERAGE(B8562:C8562)+'Dichte Wasser'!$B$1)/1000</f>
        <v>#DIV/0!</v>
      </c>
      <c r="S8562" s="92" t="e">
        <f t="shared" si="539"/>
        <v>#DIV/0!</v>
      </c>
    </row>
    <row r="8563" spans="9:19" x14ac:dyDescent="0.25">
      <c r="I8563" s="45">
        <f t="shared" si="536"/>
        <v>0</v>
      </c>
      <c r="J8563" s="45">
        <f t="shared" si="537"/>
        <v>14.048346409267548</v>
      </c>
      <c r="K8563" s="39" t="e">
        <f t="shared" si="538"/>
        <v>#DIV/0!</v>
      </c>
      <c r="L8563" s="46">
        <f>J8563/Eingaben!$D$29</f>
        <v>0.9648673097488808</v>
      </c>
      <c r="M8563" s="44" t="e">
        <f>K8563/Eingaben!$D$8</f>
        <v>#DIV/0!</v>
      </c>
      <c r="N8563" s="46">
        <f>ABS(B8563-C8563)/Eingaben!$D$8</f>
        <v>0</v>
      </c>
      <c r="P8563">
        <f>D8563/3600000*G8563*100*100/Eingaben!$D$39*(A8563-A8562)/3600</f>
        <v>0</v>
      </c>
      <c r="R8563" s="91" t="e">
        <f>('Dichte Wasser'!$B$4*AVERAGE(B8563:C8563)^3+'Dichte Wasser'!$B$3*AVERAGE(B8563:C8563)^2+'Dichte Wasser'!$B$2*AVERAGE(B8563:C8563)+'Dichte Wasser'!$B$1)/1000</f>
        <v>#DIV/0!</v>
      </c>
      <c r="S8563" s="92" t="e">
        <f t="shared" si="539"/>
        <v>#DIV/0!</v>
      </c>
    </row>
    <row r="8564" spans="9:19" x14ac:dyDescent="0.25">
      <c r="I8564" s="45">
        <f t="shared" si="536"/>
        <v>0</v>
      </c>
      <c r="J8564" s="45">
        <f t="shared" si="537"/>
        <v>14.048346409267548</v>
      </c>
      <c r="K8564" s="39" t="e">
        <f t="shared" si="538"/>
        <v>#DIV/0!</v>
      </c>
      <c r="L8564" s="46">
        <f>J8564/Eingaben!$D$29</f>
        <v>0.9648673097488808</v>
      </c>
      <c r="M8564" s="44" t="e">
        <f>K8564/Eingaben!$D$8</f>
        <v>#DIV/0!</v>
      </c>
      <c r="N8564" s="46">
        <f>ABS(B8564-C8564)/Eingaben!$D$8</f>
        <v>0</v>
      </c>
      <c r="P8564">
        <f>D8564/3600000*G8564*100*100/Eingaben!$D$39*(A8564-A8563)/3600</f>
        <v>0</v>
      </c>
      <c r="R8564" s="91" t="e">
        <f>('Dichte Wasser'!$B$4*AVERAGE(B8564:C8564)^3+'Dichte Wasser'!$B$3*AVERAGE(B8564:C8564)^2+'Dichte Wasser'!$B$2*AVERAGE(B8564:C8564)+'Dichte Wasser'!$B$1)/1000</f>
        <v>#DIV/0!</v>
      </c>
      <c r="S8564" s="92" t="e">
        <f t="shared" si="539"/>
        <v>#DIV/0!</v>
      </c>
    </row>
    <row r="8565" spans="9:19" x14ac:dyDescent="0.25">
      <c r="I8565" s="45">
        <f t="shared" si="536"/>
        <v>0</v>
      </c>
      <c r="J8565" s="45">
        <f t="shared" si="537"/>
        <v>14.048346409267548</v>
      </c>
      <c r="K8565" s="39" t="e">
        <f t="shared" si="538"/>
        <v>#DIV/0!</v>
      </c>
      <c r="L8565" s="46">
        <f>J8565/Eingaben!$D$29</f>
        <v>0.9648673097488808</v>
      </c>
      <c r="M8565" s="44" t="e">
        <f>K8565/Eingaben!$D$8</f>
        <v>#DIV/0!</v>
      </c>
      <c r="N8565" s="46">
        <f>ABS(B8565-C8565)/Eingaben!$D$8</f>
        <v>0</v>
      </c>
      <c r="P8565">
        <f>D8565/3600000*G8565*100*100/Eingaben!$D$39*(A8565-A8564)/3600</f>
        <v>0</v>
      </c>
      <c r="R8565" s="91" t="e">
        <f>('Dichte Wasser'!$B$4*AVERAGE(B8565:C8565)^3+'Dichte Wasser'!$B$3*AVERAGE(B8565:C8565)^2+'Dichte Wasser'!$B$2*AVERAGE(B8565:C8565)+'Dichte Wasser'!$B$1)/1000</f>
        <v>#DIV/0!</v>
      </c>
      <c r="S8565" s="92" t="e">
        <f t="shared" si="539"/>
        <v>#DIV/0!</v>
      </c>
    </row>
    <row r="8566" spans="9:19" x14ac:dyDescent="0.25">
      <c r="I8566" s="45">
        <f t="shared" si="536"/>
        <v>0</v>
      </c>
      <c r="J8566" s="45">
        <f t="shared" si="537"/>
        <v>14.048346409267548</v>
      </c>
      <c r="K8566" s="39" t="e">
        <f t="shared" si="538"/>
        <v>#DIV/0!</v>
      </c>
      <c r="L8566" s="46">
        <f>J8566/Eingaben!$D$29</f>
        <v>0.9648673097488808</v>
      </c>
      <c r="M8566" s="44" t="e">
        <f>K8566/Eingaben!$D$8</f>
        <v>#DIV/0!</v>
      </c>
      <c r="N8566" s="46">
        <f>ABS(B8566-C8566)/Eingaben!$D$8</f>
        <v>0</v>
      </c>
      <c r="P8566">
        <f>D8566/3600000*G8566*100*100/Eingaben!$D$39*(A8566-A8565)/3600</f>
        <v>0</v>
      </c>
      <c r="R8566" s="91" t="e">
        <f>('Dichte Wasser'!$B$4*AVERAGE(B8566:C8566)^3+'Dichte Wasser'!$B$3*AVERAGE(B8566:C8566)^2+'Dichte Wasser'!$B$2*AVERAGE(B8566:C8566)+'Dichte Wasser'!$B$1)/1000</f>
        <v>#DIV/0!</v>
      </c>
      <c r="S8566" s="92" t="e">
        <f t="shared" si="539"/>
        <v>#DIV/0!</v>
      </c>
    </row>
    <row r="8567" spans="9:19" x14ac:dyDescent="0.25">
      <c r="I8567" s="45">
        <f t="shared" si="536"/>
        <v>0</v>
      </c>
      <c r="J8567" s="45">
        <f t="shared" si="537"/>
        <v>14.048346409267548</v>
      </c>
      <c r="K8567" s="39" t="e">
        <f t="shared" si="538"/>
        <v>#DIV/0!</v>
      </c>
      <c r="L8567" s="46">
        <f>J8567/Eingaben!$D$29</f>
        <v>0.9648673097488808</v>
      </c>
      <c r="M8567" s="44" t="e">
        <f>K8567/Eingaben!$D$8</f>
        <v>#DIV/0!</v>
      </c>
      <c r="N8567" s="46">
        <f>ABS(B8567-C8567)/Eingaben!$D$8</f>
        <v>0</v>
      </c>
      <c r="P8567">
        <f>D8567/3600000*G8567*100*100/Eingaben!$D$39*(A8567-A8566)/3600</f>
        <v>0</v>
      </c>
      <c r="R8567" s="91" t="e">
        <f>('Dichte Wasser'!$B$4*AVERAGE(B8567:C8567)^3+'Dichte Wasser'!$B$3*AVERAGE(B8567:C8567)^2+'Dichte Wasser'!$B$2*AVERAGE(B8567:C8567)+'Dichte Wasser'!$B$1)/1000</f>
        <v>#DIV/0!</v>
      </c>
      <c r="S8567" s="92" t="e">
        <f t="shared" si="539"/>
        <v>#DIV/0!</v>
      </c>
    </row>
    <row r="8568" spans="9:19" x14ac:dyDescent="0.25">
      <c r="I8568" s="45">
        <f t="shared" si="536"/>
        <v>0</v>
      </c>
      <c r="J8568" s="45">
        <f t="shared" si="537"/>
        <v>14.048346409267548</v>
      </c>
      <c r="K8568" s="39" t="e">
        <f t="shared" si="538"/>
        <v>#DIV/0!</v>
      </c>
      <c r="L8568" s="46">
        <f>J8568/Eingaben!$D$29</f>
        <v>0.9648673097488808</v>
      </c>
      <c r="M8568" s="44" t="e">
        <f>K8568/Eingaben!$D$8</f>
        <v>#DIV/0!</v>
      </c>
      <c r="N8568" s="46">
        <f>ABS(B8568-C8568)/Eingaben!$D$8</f>
        <v>0</v>
      </c>
      <c r="P8568">
        <f>D8568/3600000*G8568*100*100/Eingaben!$D$39*(A8568-A8567)/3600</f>
        <v>0</v>
      </c>
      <c r="R8568" s="91" t="e">
        <f>('Dichte Wasser'!$B$4*AVERAGE(B8568:C8568)^3+'Dichte Wasser'!$B$3*AVERAGE(B8568:C8568)^2+'Dichte Wasser'!$B$2*AVERAGE(B8568:C8568)+'Dichte Wasser'!$B$1)/1000</f>
        <v>#DIV/0!</v>
      </c>
      <c r="S8568" s="92" t="e">
        <f t="shared" si="539"/>
        <v>#DIV/0!</v>
      </c>
    </row>
    <row r="8569" spans="9:19" x14ac:dyDescent="0.25">
      <c r="I8569" s="45">
        <f t="shared" si="536"/>
        <v>0</v>
      </c>
      <c r="J8569" s="45">
        <f t="shared" si="537"/>
        <v>14.048346409267548</v>
      </c>
      <c r="K8569" s="39" t="e">
        <f t="shared" si="538"/>
        <v>#DIV/0!</v>
      </c>
      <c r="L8569" s="46">
        <f>J8569/Eingaben!$D$29</f>
        <v>0.9648673097488808</v>
      </c>
      <c r="M8569" s="44" t="e">
        <f>K8569/Eingaben!$D$8</f>
        <v>#DIV/0!</v>
      </c>
      <c r="N8569" s="46">
        <f>ABS(B8569-C8569)/Eingaben!$D$8</f>
        <v>0</v>
      </c>
      <c r="P8569">
        <f>D8569/3600000*G8569*100*100/Eingaben!$D$39*(A8569-A8568)/3600</f>
        <v>0</v>
      </c>
      <c r="R8569" s="91" t="e">
        <f>('Dichte Wasser'!$B$4*AVERAGE(B8569:C8569)^3+'Dichte Wasser'!$B$3*AVERAGE(B8569:C8569)^2+'Dichte Wasser'!$B$2*AVERAGE(B8569:C8569)+'Dichte Wasser'!$B$1)/1000</f>
        <v>#DIV/0!</v>
      </c>
      <c r="S8569" s="92" t="e">
        <f t="shared" si="539"/>
        <v>#DIV/0!</v>
      </c>
    </row>
    <row r="8570" spans="9:19" x14ac:dyDescent="0.25">
      <c r="I8570" s="45">
        <f t="shared" si="536"/>
        <v>0</v>
      </c>
      <c r="J8570" s="45">
        <f t="shared" si="537"/>
        <v>14.048346409267548</v>
      </c>
      <c r="K8570" s="39" t="e">
        <f t="shared" si="538"/>
        <v>#DIV/0!</v>
      </c>
      <c r="L8570" s="46">
        <f>J8570/Eingaben!$D$29</f>
        <v>0.9648673097488808</v>
      </c>
      <c r="M8570" s="44" t="e">
        <f>K8570/Eingaben!$D$8</f>
        <v>#DIV/0!</v>
      </c>
      <c r="N8570" s="46">
        <f>ABS(B8570-C8570)/Eingaben!$D$8</f>
        <v>0</v>
      </c>
      <c r="P8570">
        <f>D8570/3600000*G8570*100*100/Eingaben!$D$39*(A8570-A8569)/3600</f>
        <v>0</v>
      </c>
      <c r="R8570" s="91" t="e">
        <f>('Dichte Wasser'!$B$4*AVERAGE(B8570:C8570)^3+'Dichte Wasser'!$B$3*AVERAGE(B8570:C8570)^2+'Dichte Wasser'!$B$2*AVERAGE(B8570:C8570)+'Dichte Wasser'!$B$1)/1000</f>
        <v>#DIV/0!</v>
      </c>
      <c r="S8570" s="92" t="e">
        <f t="shared" si="539"/>
        <v>#DIV/0!</v>
      </c>
    </row>
    <row r="8571" spans="9:19" x14ac:dyDescent="0.25">
      <c r="I8571" s="45">
        <f t="shared" si="536"/>
        <v>0</v>
      </c>
      <c r="J8571" s="45">
        <f t="shared" si="537"/>
        <v>14.048346409267548</v>
      </c>
      <c r="K8571" s="39" t="e">
        <f t="shared" si="538"/>
        <v>#DIV/0!</v>
      </c>
      <c r="L8571" s="46">
        <f>J8571/Eingaben!$D$29</f>
        <v>0.9648673097488808</v>
      </c>
      <c r="M8571" s="44" t="e">
        <f>K8571/Eingaben!$D$8</f>
        <v>#DIV/0!</v>
      </c>
      <c r="N8571" s="46">
        <f>ABS(B8571-C8571)/Eingaben!$D$8</f>
        <v>0</v>
      </c>
      <c r="P8571">
        <f>D8571/3600000*G8571*100*100/Eingaben!$D$39*(A8571-A8570)/3600</f>
        <v>0</v>
      </c>
      <c r="R8571" s="91" t="e">
        <f>('Dichte Wasser'!$B$4*AVERAGE(B8571:C8571)^3+'Dichte Wasser'!$B$3*AVERAGE(B8571:C8571)^2+'Dichte Wasser'!$B$2*AVERAGE(B8571:C8571)+'Dichte Wasser'!$B$1)/1000</f>
        <v>#DIV/0!</v>
      </c>
      <c r="S8571" s="92" t="e">
        <f t="shared" si="539"/>
        <v>#DIV/0!</v>
      </c>
    </row>
    <row r="8572" spans="9:19" x14ac:dyDescent="0.25">
      <c r="I8572" s="45">
        <f t="shared" si="536"/>
        <v>0</v>
      </c>
      <c r="J8572" s="45">
        <f t="shared" si="537"/>
        <v>14.048346409267548</v>
      </c>
      <c r="K8572" s="39" t="e">
        <f t="shared" si="538"/>
        <v>#DIV/0!</v>
      </c>
      <c r="L8572" s="46">
        <f>J8572/Eingaben!$D$29</f>
        <v>0.9648673097488808</v>
      </c>
      <c r="M8572" s="44" t="e">
        <f>K8572/Eingaben!$D$8</f>
        <v>#DIV/0!</v>
      </c>
      <c r="N8572" s="46">
        <f>ABS(B8572-C8572)/Eingaben!$D$8</f>
        <v>0</v>
      </c>
      <c r="P8572">
        <f>D8572/3600000*G8572*100*100/Eingaben!$D$39*(A8572-A8571)/3600</f>
        <v>0</v>
      </c>
      <c r="R8572" s="91" t="e">
        <f>('Dichte Wasser'!$B$4*AVERAGE(B8572:C8572)^3+'Dichte Wasser'!$B$3*AVERAGE(B8572:C8572)^2+'Dichte Wasser'!$B$2*AVERAGE(B8572:C8572)+'Dichte Wasser'!$B$1)/1000</f>
        <v>#DIV/0!</v>
      </c>
      <c r="S8572" s="92" t="e">
        <f t="shared" si="539"/>
        <v>#DIV/0!</v>
      </c>
    </row>
    <row r="8573" spans="9:19" x14ac:dyDescent="0.25">
      <c r="I8573" s="45">
        <f t="shared" si="536"/>
        <v>0</v>
      </c>
      <c r="J8573" s="45">
        <f t="shared" si="537"/>
        <v>14.048346409267548</v>
      </c>
      <c r="K8573" s="39" t="e">
        <f t="shared" si="538"/>
        <v>#DIV/0!</v>
      </c>
      <c r="L8573" s="46">
        <f>J8573/Eingaben!$D$29</f>
        <v>0.9648673097488808</v>
      </c>
      <c r="M8573" s="44" t="e">
        <f>K8573/Eingaben!$D$8</f>
        <v>#DIV/0!</v>
      </c>
      <c r="N8573" s="46">
        <f>ABS(B8573-C8573)/Eingaben!$D$8</f>
        <v>0</v>
      </c>
      <c r="P8573">
        <f>D8573/3600000*G8573*100*100/Eingaben!$D$39*(A8573-A8572)/3600</f>
        <v>0</v>
      </c>
      <c r="R8573" s="91" t="e">
        <f>('Dichte Wasser'!$B$4*AVERAGE(B8573:C8573)^3+'Dichte Wasser'!$B$3*AVERAGE(B8573:C8573)^2+'Dichte Wasser'!$B$2*AVERAGE(B8573:C8573)+'Dichte Wasser'!$B$1)/1000</f>
        <v>#DIV/0!</v>
      </c>
      <c r="S8573" s="92" t="e">
        <f t="shared" si="539"/>
        <v>#DIV/0!</v>
      </c>
    </row>
    <row r="8574" spans="9:19" x14ac:dyDescent="0.25">
      <c r="I8574" s="45">
        <f t="shared" si="536"/>
        <v>0</v>
      </c>
      <c r="J8574" s="45">
        <f t="shared" si="537"/>
        <v>14.048346409267548</v>
      </c>
      <c r="K8574" s="39" t="e">
        <f t="shared" si="538"/>
        <v>#DIV/0!</v>
      </c>
      <c r="L8574" s="46">
        <f>J8574/Eingaben!$D$29</f>
        <v>0.9648673097488808</v>
      </c>
      <c r="M8574" s="44" t="e">
        <f>K8574/Eingaben!$D$8</f>
        <v>#DIV/0!</v>
      </c>
      <c r="N8574" s="46">
        <f>ABS(B8574-C8574)/Eingaben!$D$8</f>
        <v>0</v>
      </c>
      <c r="P8574">
        <f>D8574/3600000*G8574*100*100/Eingaben!$D$39*(A8574-A8573)/3600</f>
        <v>0</v>
      </c>
      <c r="R8574" s="91" t="e">
        <f>('Dichte Wasser'!$B$4*AVERAGE(B8574:C8574)^3+'Dichte Wasser'!$B$3*AVERAGE(B8574:C8574)^2+'Dichte Wasser'!$B$2*AVERAGE(B8574:C8574)+'Dichte Wasser'!$B$1)/1000</f>
        <v>#DIV/0!</v>
      </c>
      <c r="S8574" s="92" t="e">
        <f t="shared" si="539"/>
        <v>#DIV/0!</v>
      </c>
    </row>
    <row r="8575" spans="9:19" x14ac:dyDescent="0.25">
      <c r="I8575" s="45">
        <f t="shared" si="536"/>
        <v>0</v>
      </c>
      <c r="J8575" s="45">
        <f t="shared" si="537"/>
        <v>14.048346409267548</v>
      </c>
      <c r="K8575" s="39" t="e">
        <f t="shared" si="538"/>
        <v>#DIV/0!</v>
      </c>
      <c r="L8575" s="46">
        <f>J8575/Eingaben!$D$29</f>
        <v>0.9648673097488808</v>
      </c>
      <c r="M8575" s="44" t="e">
        <f>K8575/Eingaben!$D$8</f>
        <v>#DIV/0!</v>
      </c>
      <c r="N8575" s="46">
        <f>ABS(B8575-C8575)/Eingaben!$D$8</f>
        <v>0</v>
      </c>
      <c r="P8575">
        <f>D8575/3600000*G8575*100*100/Eingaben!$D$39*(A8575-A8574)/3600</f>
        <v>0</v>
      </c>
      <c r="R8575" s="91" t="e">
        <f>('Dichte Wasser'!$B$4*AVERAGE(B8575:C8575)^3+'Dichte Wasser'!$B$3*AVERAGE(B8575:C8575)^2+'Dichte Wasser'!$B$2*AVERAGE(B8575:C8575)+'Dichte Wasser'!$B$1)/1000</f>
        <v>#DIV/0!</v>
      </c>
      <c r="S8575" s="92" t="e">
        <f t="shared" si="539"/>
        <v>#DIV/0!</v>
      </c>
    </row>
    <row r="8576" spans="9:19" x14ac:dyDescent="0.25">
      <c r="I8576" s="45">
        <f t="shared" si="536"/>
        <v>0</v>
      </c>
      <c r="J8576" s="45">
        <f t="shared" si="537"/>
        <v>14.048346409267548</v>
      </c>
      <c r="K8576" s="39" t="e">
        <f t="shared" si="538"/>
        <v>#DIV/0!</v>
      </c>
      <c r="L8576" s="46">
        <f>J8576/Eingaben!$D$29</f>
        <v>0.9648673097488808</v>
      </c>
      <c r="M8576" s="44" t="e">
        <f>K8576/Eingaben!$D$8</f>
        <v>#DIV/0!</v>
      </c>
      <c r="N8576" s="46">
        <f>ABS(B8576-C8576)/Eingaben!$D$8</f>
        <v>0</v>
      </c>
      <c r="P8576">
        <f>D8576/3600000*G8576*100*100/Eingaben!$D$39*(A8576-A8575)/3600</f>
        <v>0</v>
      </c>
      <c r="R8576" s="91" t="e">
        <f>('Dichte Wasser'!$B$4*AVERAGE(B8576:C8576)^3+'Dichte Wasser'!$B$3*AVERAGE(B8576:C8576)^2+'Dichte Wasser'!$B$2*AVERAGE(B8576:C8576)+'Dichte Wasser'!$B$1)/1000</f>
        <v>#DIV/0!</v>
      </c>
      <c r="S8576" s="92" t="e">
        <f t="shared" si="539"/>
        <v>#DIV/0!</v>
      </c>
    </row>
    <row r="8577" spans="9:19" x14ac:dyDescent="0.25">
      <c r="I8577" s="45">
        <f t="shared" si="536"/>
        <v>0</v>
      </c>
      <c r="J8577" s="45">
        <f t="shared" si="537"/>
        <v>14.048346409267548</v>
      </c>
      <c r="K8577" s="39" t="e">
        <f t="shared" si="538"/>
        <v>#DIV/0!</v>
      </c>
      <c r="L8577" s="46">
        <f>J8577/Eingaben!$D$29</f>
        <v>0.9648673097488808</v>
      </c>
      <c r="M8577" s="44" t="e">
        <f>K8577/Eingaben!$D$8</f>
        <v>#DIV/0!</v>
      </c>
      <c r="N8577" s="46">
        <f>ABS(B8577-C8577)/Eingaben!$D$8</f>
        <v>0</v>
      </c>
      <c r="P8577">
        <f>D8577/3600000*G8577*100*100/Eingaben!$D$39*(A8577-A8576)/3600</f>
        <v>0</v>
      </c>
      <c r="R8577" s="91" t="e">
        <f>('Dichte Wasser'!$B$4*AVERAGE(B8577:C8577)^3+'Dichte Wasser'!$B$3*AVERAGE(B8577:C8577)^2+'Dichte Wasser'!$B$2*AVERAGE(B8577:C8577)+'Dichte Wasser'!$B$1)/1000</f>
        <v>#DIV/0!</v>
      </c>
      <c r="S8577" s="92" t="e">
        <f t="shared" si="539"/>
        <v>#DIV/0!</v>
      </c>
    </row>
    <row r="8578" spans="9:19" x14ac:dyDescent="0.25">
      <c r="I8578" s="45">
        <f t="shared" si="536"/>
        <v>0</v>
      </c>
      <c r="J8578" s="45">
        <f t="shared" si="537"/>
        <v>14.048346409267548</v>
      </c>
      <c r="K8578" s="39" t="e">
        <f t="shared" si="538"/>
        <v>#DIV/0!</v>
      </c>
      <c r="L8578" s="46">
        <f>J8578/Eingaben!$D$29</f>
        <v>0.9648673097488808</v>
      </c>
      <c r="M8578" s="44" t="e">
        <f>K8578/Eingaben!$D$8</f>
        <v>#DIV/0!</v>
      </c>
      <c r="N8578" s="46">
        <f>ABS(B8578-C8578)/Eingaben!$D$8</f>
        <v>0</v>
      </c>
      <c r="P8578">
        <f>D8578/3600000*G8578*100*100/Eingaben!$D$39*(A8578-A8577)/3600</f>
        <v>0</v>
      </c>
      <c r="R8578" s="91" t="e">
        <f>('Dichte Wasser'!$B$4*AVERAGE(B8578:C8578)^3+'Dichte Wasser'!$B$3*AVERAGE(B8578:C8578)^2+'Dichte Wasser'!$B$2*AVERAGE(B8578:C8578)+'Dichte Wasser'!$B$1)/1000</f>
        <v>#DIV/0!</v>
      </c>
      <c r="S8578" s="92" t="e">
        <f t="shared" si="539"/>
        <v>#DIV/0!</v>
      </c>
    </row>
    <row r="8579" spans="9:19" x14ac:dyDescent="0.25">
      <c r="I8579" s="45">
        <f t="shared" si="536"/>
        <v>0</v>
      </c>
      <c r="J8579" s="45">
        <f t="shared" si="537"/>
        <v>14.048346409267548</v>
      </c>
      <c r="K8579" s="39" t="e">
        <f t="shared" si="538"/>
        <v>#DIV/0!</v>
      </c>
      <c r="L8579" s="46">
        <f>J8579/Eingaben!$D$29</f>
        <v>0.9648673097488808</v>
      </c>
      <c r="M8579" s="44" t="e">
        <f>K8579/Eingaben!$D$8</f>
        <v>#DIV/0!</v>
      </c>
      <c r="N8579" s="46">
        <f>ABS(B8579-C8579)/Eingaben!$D$8</f>
        <v>0</v>
      </c>
      <c r="P8579">
        <f>D8579/3600000*G8579*100*100/Eingaben!$D$39*(A8579-A8578)/3600</f>
        <v>0</v>
      </c>
      <c r="R8579" s="91" t="e">
        <f>('Dichte Wasser'!$B$4*AVERAGE(B8579:C8579)^3+'Dichte Wasser'!$B$3*AVERAGE(B8579:C8579)^2+'Dichte Wasser'!$B$2*AVERAGE(B8579:C8579)+'Dichte Wasser'!$B$1)/1000</f>
        <v>#DIV/0!</v>
      </c>
      <c r="S8579" s="92" t="e">
        <f t="shared" si="539"/>
        <v>#DIV/0!</v>
      </c>
    </row>
    <row r="8580" spans="9:19" x14ac:dyDescent="0.25">
      <c r="I8580" s="45">
        <f t="shared" si="536"/>
        <v>0</v>
      </c>
      <c r="J8580" s="45">
        <f t="shared" si="537"/>
        <v>14.048346409267548</v>
      </c>
      <c r="K8580" s="39" t="e">
        <f t="shared" si="538"/>
        <v>#DIV/0!</v>
      </c>
      <c r="L8580" s="46">
        <f>J8580/Eingaben!$D$29</f>
        <v>0.9648673097488808</v>
      </c>
      <c r="M8580" s="44" t="e">
        <f>K8580/Eingaben!$D$8</f>
        <v>#DIV/0!</v>
      </c>
      <c r="N8580" s="46">
        <f>ABS(B8580-C8580)/Eingaben!$D$8</f>
        <v>0</v>
      </c>
      <c r="P8580">
        <f>D8580/3600000*G8580*100*100/Eingaben!$D$39*(A8580-A8579)/3600</f>
        <v>0</v>
      </c>
      <c r="R8580" s="91" t="e">
        <f>('Dichte Wasser'!$B$4*AVERAGE(B8580:C8580)^3+'Dichte Wasser'!$B$3*AVERAGE(B8580:C8580)^2+'Dichte Wasser'!$B$2*AVERAGE(B8580:C8580)+'Dichte Wasser'!$B$1)/1000</f>
        <v>#DIV/0!</v>
      </c>
      <c r="S8580" s="92" t="e">
        <f t="shared" si="539"/>
        <v>#DIV/0!</v>
      </c>
    </row>
    <row r="8581" spans="9:19" x14ac:dyDescent="0.25">
      <c r="I8581" s="45">
        <f t="shared" si="536"/>
        <v>0</v>
      </c>
      <c r="J8581" s="45">
        <f t="shared" si="537"/>
        <v>14.048346409267548</v>
      </c>
      <c r="K8581" s="39" t="e">
        <f t="shared" si="538"/>
        <v>#DIV/0!</v>
      </c>
      <c r="L8581" s="46">
        <f>J8581/Eingaben!$D$29</f>
        <v>0.9648673097488808</v>
      </c>
      <c r="M8581" s="44" t="e">
        <f>K8581/Eingaben!$D$8</f>
        <v>#DIV/0!</v>
      </c>
      <c r="N8581" s="46">
        <f>ABS(B8581-C8581)/Eingaben!$D$8</f>
        <v>0</v>
      </c>
      <c r="P8581">
        <f>D8581/3600000*G8581*100*100/Eingaben!$D$39*(A8581-A8580)/3600</f>
        <v>0</v>
      </c>
      <c r="R8581" s="91" t="e">
        <f>('Dichte Wasser'!$B$4*AVERAGE(B8581:C8581)^3+'Dichte Wasser'!$B$3*AVERAGE(B8581:C8581)^2+'Dichte Wasser'!$B$2*AVERAGE(B8581:C8581)+'Dichte Wasser'!$B$1)/1000</f>
        <v>#DIV/0!</v>
      </c>
      <c r="S8581" s="92" t="e">
        <f t="shared" si="539"/>
        <v>#DIV/0!</v>
      </c>
    </row>
    <row r="8582" spans="9:19" x14ac:dyDescent="0.25">
      <c r="I8582" s="45">
        <f t="shared" si="536"/>
        <v>0</v>
      </c>
      <c r="J8582" s="45">
        <f t="shared" si="537"/>
        <v>14.048346409267548</v>
      </c>
      <c r="K8582" s="39" t="e">
        <f t="shared" si="538"/>
        <v>#DIV/0!</v>
      </c>
      <c r="L8582" s="46">
        <f>J8582/Eingaben!$D$29</f>
        <v>0.9648673097488808</v>
      </c>
      <c r="M8582" s="44" t="e">
        <f>K8582/Eingaben!$D$8</f>
        <v>#DIV/0!</v>
      </c>
      <c r="N8582" s="46">
        <f>ABS(B8582-C8582)/Eingaben!$D$8</f>
        <v>0</v>
      </c>
      <c r="P8582">
        <f>D8582/3600000*G8582*100*100/Eingaben!$D$39*(A8582-A8581)/3600</f>
        <v>0</v>
      </c>
      <c r="R8582" s="91" t="e">
        <f>('Dichte Wasser'!$B$4*AVERAGE(B8582:C8582)^3+'Dichte Wasser'!$B$3*AVERAGE(B8582:C8582)^2+'Dichte Wasser'!$B$2*AVERAGE(B8582:C8582)+'Dichte Wasser'!$B$1)/1000</f>
        <v>#DIV/0!</v>
      </c>
      <c r="S8582" s="92" t="e">
        <f t="shared" si="539"/>
        <v>#DIV/0!</v>
      </c>
    </row>
    <row r="8583" spans="9:19" x14ac:dyDescent="0.25">
      <c r="I8583" s="45">
        <f t="shared" si="536"/>
        <v>0</v>
      </c>
      <c r="J8583" s="45">
        <f t="shared" si="537"/>
        <v>14.048346409267548</v>
      </c>
      <c r="K8583" s="39" t="e">
        <f t="shared" si="538"/>
        <v>#DIV/0!</v>
      </c>
      <c r="L8583" s="46">
        <f>J8583/Eingaben!$D$29</f>
        <v>0.9648673097488808</v>
      </c>
      <c r="M8583" s="44" t="e">
        <f>K8583/Eingaben!$D$8</f>
        <v>#DIV/0!</v>
      </c>
      <c r="N8583" s="46">
        <f>ABS(B8583-C8583)/Eingaben!$D$8</f>
        <v>0</v>
      </c>
      <c r="P8583">
        <f>D8583/3600000*G8583*100*100/Eingaben!$D$39*(A8583-A8582)/3600</f>
        <v>0</v>
      </c>
      <c r="R8583" s="91" t="e">
        <f>('Dichte Wasser'!$B$4*AVERAGE(B8583:C8583)^3+'Dichte Wasser'!$B$3*AVERAGE(B8583:C8583)^2+'Dichte Wasser'!$B$2*AVERAGE(B8583:C8583)+'Dichte Wasser'!$B$1)/1000</f>
        <v>#DIV/0!</v>
      </c>
      <c r="S8583" s="92" t="e">
        <f t="shared" si="539"/>
        <v>#DIV/0!</v>
      </c>
    </row>
    <row r="8584" spans="9:19" x14ac:dyDescent="0.25">
      <c r="I8584" s="45">
        <f t="shared" si="536"/>
        <v>0</v>
      </c>
      <c r="J8584" s="45">
        <f t="shared" si="537"/>
        <v>14.048346409267548</v>
      </c>
      <c r="K8584" s="39" t="e">
        <f t="shared" si="538"/>
        <v>#DIV/0!</v>
      </c>
      <c r="L8584" s="46">
        <f>J8584/Eingaben!$D$29</f>
        <v>0.9648673097488808</v>
      </c>
      <c r="M8584" s="44" t="e">
        <f>K8584/Eingaben!$D$8</f>
        <v>#DIV/0!</v>
      </c>
      <c r="N8584" s="46">
        <f>ABS(B8584-C8584)/Eingaben!$D$8</f>
        <v>0</v>
      </c>
      <c r="P8584">
        <f>D8584/3600000*G8584*100*100/Eingaben!$D$39*(A8584-A8583)/3600</f>
        <v>0</v>
      </c>
      <c r="R8584" s="91" t="e">
        <f>('Dichte Wasser'!$B$4*AVERAGE(B8584:C8584)^3+'Dichte Wasser'!$B$3*AVERAGE(B8584:C8584)^2+'Dichte Wasser'!$B$2*AVERAGE(B8584:C8584)+'Dichte Wasser'!$B$1)/1000</f>
        <v>#DIV/0!</v>
      </c>
      <c r="S8584" s="92" t="e">
        <f t="shared" si="539"/>
        <v>#DIV/0!</v>
      </c>
    </row>
    <row r="8585" spans="9:19" x14ac:dyDescent="0.25">
      <c r="I8585" s="45">
        <f t="shared" si="536"/>
        <v>0</v>
      </c>
      <c r="J8585" s="45">
        <f t="shared" si="537"/>
        <v>14.048346409267548</v>
      </c>
      <c r="K8585" s="39" t="e">
        <f t="shared" si="538"/>
        <v>#DIV/0!</v>
      </c>
      <c r="L8585" s="46">
        <f>J8585/Eingaben!$D$29</f>
        <v>0.9648673097488808</v>
      </c>
      <c r="M8585" s="44" t="e">
        <f>K8585/Eingaben!$D$8</f>
        <v>#DIV/0!</v>
      </c>
      <c r="N8585" s="46">
        <f>ABS(B8585-C8585)/Eingaben!$D$8</f>
        <v>0</v>
      </c>
      <c r="P8585">
        <f>D8585/3600000*G8585*100*100/Eingaben!$D$39*(A8585-A8584)/3600</f>
        <v>0</v>
      </c>
      <c r="R8585" s="91" t="e">
        <f>('Dichte Wasser'!$B$4*AVERAGE(B8585:C8585)^3+'Dichte Wasser'!$B$3*AVERAGE(B8585:C8585)^2+'Dichte Wasser'!$B$2*AVERAGE(B8585:C8585)+'Dichte Wasser'!$B$1)/1000</f>
        <v>#DIV/0!</v>
      </c>
      <c r="S8585" s="92" t="e">
        <f t="shared" si="539"/>
        <v>#DIV/0!</v>
      </c>
    </row>
    <row r="8586" spans="9:19" x14ac:dyDescent="0.25">
      <c r="I8586" s="45">
        <f t="shared" si="536"/>
        <v>0</v>
      </c>
      <c r="J8586" s="45">
        <f t="shared" si="537"/>
        <v>14.048346409267548</v>
      </c>
      <c r="K8586" s="39" t="e">
        <f t="shared" si="538"/>
        <v>#DIV/0!</v>
      </c>
      <c r="L8586" s="46">
        <f>J8586/Eingaben!$D$29</f>
        <v>0.9648673097488808</v>
      </c>
      <c r="M8586" s="44" t="e">
        <f>K8586/Eingaben!$D$8</f>
        <v>#DIV/0!</v>
      </c>
      <c r="N8586" s="46">
        <f>ABS(B8586-C8586)/Eingaben!$D$8</f>
        <v>0</v>
      </c>
      <c r="P8586">
        <f>D8586/3600000*G8586*100*100/Eingaben!$D$39*(A8586-A8585)/3600</f>
        <v>0</v>
      </c>
      <c r="R8586" s="91" t="e">
        <f>('Dichte Wasser'!$B$4*AVERAGE(B8586:C8586)^3+'Dichte Wasser'!$B$3*AVERAGE(B8586:C8586)^2+'Dichte Wasser'!$B$2*AVERAGE(B8586:C8586)+'Dichte Wasser'!$B$1)/1000</f>
        <v>#DIV/0!</v>
      </c>
      <c r="S8586" s="92" t="e">
        <f t="shared" si="539"/>
        <v>#DIV/0!</v>
      </c>
    </row>
    <row r="8587" spans="9:19" x14ac:dyDescent="0.25">
      <c r="I8587" s="45">
        <f t="shared" si="536"/>
        <v>0</v>
      </c>
      <c r="J8587" s="45">
        <f t="shared" si="537"/>
        <v>14.048346409267548</v>
      </c>
      <c r="K8587" s="39" t="e">
        <f t="shared" si="538"/>
        <v>#DIV/0!</v>
      </c>
      <c r="L8587" s="46">
        <f>J8587/Eingaben!$D$29</f>
        <v>0.9648673097488808</v>
      </c>
      <c r="M8587" s="44" t="e">
        <f>K8587/Eingaben!$D$8</f>
        <v>#DIV/0!</v>
      </c>
      <c r="N8587" s="46">
        <f>ABS(B8587-C8587)/Eingaben!$D$8</f>
        <v>0</v>
      </c>
      <c r="P8587">
        <f>D8587/3600000*G8587*100*100/Eingaben!$D$39*(A8587-A8586)/3600</f>
        <v>0</v>
      </c>
      <c r="R8587" s="91" t="e">
        <f>('Dichte Wasser'!$B$4*AVERAGE(B8587:C8587)^3+'Dichte Wasser'!$B$3*AVERAGE(B8587:C8587)^2+'Dichte Wasser'!$B$2*AVERAGE(B8587:C8587)+'Dichte Wasser'!$B$1)/1000</f>
        <v>#DIV/0!</v>
      </c>
      <c r="S8587" s="92" t="e">
        <f t="shared" si="539"/>
        <v>#DIV/0!</v>
      </c>
    </row>
    <row r="8588" spans="9:19" x14ac:dyDescent="0.25">
      <c r="I8588" s="45">
        <f t="shared" si="536"/>
        <v>0</v>
      </c>
      <c r="J8588" s="45">
        <f t="shared" si="537"/>
        <v>14.048346409267548</v>
      </c>
      <c r="K8588" s="39" t="e">
        <f t="shared" si="538"/>
        <v>#DIV/0!</v>
      </c>
      <c r="L8588" s="46">
        <f>J8588/Eingaben!$D$29</f>
        <v>0.9648673097488808</v>
      </c>
      <c r="M8588" s="44" t="e">
        <f>K8588/Eingaben!$D$8</f>
        <v>#DIV/0!</v>
      </c>
      <c r="N8588" s="46">
        <f>ABS(B8588-C8588)/Eingaben!$D$8</f>
        <v>0</v>
      </c>
      <c r="P8588">
        <f>D8588/3600000*G8588*100*100/Eingaben!$D$39*(A8588-A8587)/3600</f>
        <v>0</v>
      </c>
      <c r="R8588" s="91" t="e">
        <f>('Dichte Wasser'!$B$4*AVERAGE(B8588:C8588)^3+'Dichte Wasser'!$B$3*AVERAGE(B8588:C8588)^2+'Dichte Wasser'!$B$2*AVERAGE(B8588:C8588)+'Dichte Wasser'!$B$1)/1000</f>
        <v>#DIV/0!</v>
      </c>
      <c r="S8588" s="92" t="e">
        <f t="shared" si="539"/>
        <v>#DIV/0!</v>
      </c>
    </row>
    <row r="8589" spans="9:19" x14ac:dyDescent="0.25">
      <c r="I8589" s="45">
        <f t="shared" si="536"/>
        <v>0</v>
      </c>
      <c r="J8589" s="45">
        <f t="shared" si="537"/>
        <v>14.048346409267548</v>
      </c>
      <c r="K8589" s="39" t="e">
        <f t="shared" si="538"/>
        <v>#DIV/0!</v>
      </c>
      <c r="L8589" s="46">
        <f>J8589/Eingaben!$D$29</f>
        <v>0.9648673097488808</v>
      </c>
      <c r="M8589" s="44" t="e">
        <f>K8589/Eingaben!$D$8</f>
        <v>#DIV/0!</v>
      </c>
      <c r="N8589" s="46">
        <f>ABS(B8589-C8589)/Eingaben!$D$8</f>
        <v>0</v>
      </c>
      <c r="P8589">
        <f>D8589/3600000*G8589*100*100/Eingaben!$D$39*(A8589-A8588)/3600</f>
        <v>0</v>
      </c>
      <c r="R8589" s="91" t="e">
        <f>('Dichte Wasser'!$B$4*AVERAGE(B8589:C8589)^3+'Dichte Wasser'!$B$3*AVERAGE(B8589:C8589)^2+'Dichte Wasser'!$B$2*AVERAGE(B8589:C8589)+'Dichte Wasser'!$B$1)/1000</f>
        <v>#DIV/0!</v>
      </c>
      <c r="S8589" s="92" t="e">
        <f t="shared" si="539"/>
        <v>#DIV/0!</v>
      </c>
    </row>
    <row r="8590" spans="9:19" x14ac:dyDescent="0.25">
      <c r="I8590" s="45">
        <f t="shared" si="536"/>
        <v>0</v>
      </c>
      <c r="J8590" s="45">
        <f t="shared" si="537"/>
        <v>14.048346409267548</v>
      </c>
      <c r="K8590" s="39" t="e">
        <f t="shared" si="538"/>
        <v>#DIV/0!</v>
      </c>
      <c r="L8590" s="46">
        <f>J8590/Eingaben!$D$29</f>
        <v>0.9648673097488808</v>
      </c>
      <c r="M8590" s="44" t="e">
        <f>K8590/Eingaben!$D$8</f>
        <v>#DIV/0!</v>
      </c>
      <c r="N8590" s="46">
        <f>ABS(B8590-C8590)/Eingaben!$D$8</f>
        <v>0</v>
      </c>
      <c r="P8590">
        <f>D8590/3600000*G8590*100*100/Eingaben!$D$39*(A8590-A8589)/3600</f>
        <v>0</v>
      </c>
      <c r="R8590" s="91" t="e">
        <f>('Dichte Wasser'!$B$4*AVERAGE(B8590:C8590)^3+'Dichte Wasser'!$B$3*AVERAGE(B8590:C8590)^2+'Dichte Wasser'!$B$2*AVERAGE(B8590:C8590)+'Dichte Wasser'!$B$1)/1000</f>
        <v>#DIV/0!</v>
      </c>
      <c r="S8590" s="92" t="e">
        <f t="shared" si="539"/>
        <v>#DIV/0!</v>
      </c>
    </row>
    <row r="8591" spans="9:19" x14ac:dyDescent="0.25">
      <c r="I8591" s="45">
        <f t="shared" si="536"/>
        <v>0</v>
      </c>
      <c r="J8591" s="45">
        <f t="shared" si="537"/>
        <v>14.048346409267548</v>
      </c>
      <c r="K8591" s="39" t="e">
        <f t="shared" si="538"/>
        <v>#DIV/0!</v>
      </c>
      <c r="L8591" s="46">
        <f>J8591/Eingaben!$D$29</f>
        <v>0.9648673097488808</v>
      </c>
      <c r="M8591" s="44" t="e">
        <f>K8591/Eingaben!$D$8</f>
        <v>#DIV/0!</v>
      </c>
      <c r="N8591" s="46">
        <f>ABS(B8591-C8591)/Eingaben!$D$8</f>
        <v>0</v>
      </c>
      <c r="P8591">
        <f>D8591/3600000*G8591*100*100/Eingaben!$D$39*(A8591-A8590)/3600</f>
        <v>0</v>
      </c>
      <c r="R8591" s="91" t="e">
        <f>('Dichte Wasser'!$B$4*AVERAGE(B8591:C8591)^3+'Dichte Wasser'!$B$3*AVERAGE(B8591:C8591)^2+'Dichte Wasser'!$B$2*AVERAGE(B8591:C8591)+'Dichte Wasser'!$B$1)/1000</f>
        <v>#DIV/0!</v>
      </c>
      <c r="S8591" s="92" t="e">
        <f t="shared" si="539"/>
        <v>#DIV/0!</v>
      </c>
    </row>
    <row r="8592" spans="9:19" x14ac:dyDescent="0.25">
      <c r="I8592" s="45">
        <f t="shared" si="536"/>
        <v>0</v>
      </c>
      <c r="J8592" s="45">
        <f t="shared" si="537"/>
        <v>14.048346409267548</v>
      </c>
      <c r="K8592" s="39" t="e">
        <f t="shared" si="538"/>
        <v>#DIV/0!</v>
      </c>
      <c r="L8592" s="46">
        <f>J8592/Eingaben!$D$29</f>
        <v>0.9648673097488808</v>
      </c>
      <c r="M8592" s="44" t="e">
        <f>K8592/Eingaben!$D$8</f>
        <v>#DIV/0!</v>
      </c>
      <c r="N8592" s="46">
        <f>ABS(B8592-C8592)/Eingaben!$D$8</f>
        <v>0</v>
      </c>
      <c r="P8592">
        <f>D8592/3600000*G8592*100*100/Eingaben!$D$39*(A8592-A8591)/3600</f>
        <v>0</v>
      </c>
      <c r="R8592" s="91" t="e">
        <f>('Dichte Wasser'!$B$4*AVERAGE(B8592:C8592)^3+'Dichte Wasser'!$B$3*AVERAGE(B8592:C8592)^2+'Dichte Wasser'!$B$2*AVERAGE(B8592:C8592)+'Dichte Wasser'!$B$1)/1000</f>
        <v>#DIV/0!</v>
      </c>
      <c r="S8592" s="92" t="e">
        <f t="shared" si="539"/>
        <v>#DIV/0!</v>
      </c>
    </row>
    <row r="8593" spans="9:19" x14ac:dyDescent="0.25">
      <c r="I8593" s="45">
        <f t="shared" si="536"/>
        <v>0</v>
      </c>
      <c r="J8593" s="45">
        <f t="shared" si="537"/>
        <v>14.048346409267548</v>
      </c>
      <c r="K8593" s="39" t="e">
        <f t="shared" si="538"/>
        <v>#DIV/0!</v>
      </c>
      <c r="L8593" s="46">
        <f>J8593/Eingaben!$D$29</f>
        <v>0.9648673097488808</v>
      </c>
      <c r="M8593" s="44" t="e">
        <f>K8593/Eingaben!$D$8</f>
        <v>#DIV/0!</v>
      </c>
      <c r="N8593" s="46">
        <f>ABS(B8593-C8593)/Eingaben!$D$8</f>
        <v>0</v>
      </c>
      <c r="P8593">
        <f>D8593/3600000*G8593*100*100/Eingaben!$D$39*(A8593-A8592)/3600</f>
        <v>0</v>
      </c>
      <c r="R8593" s="91" t="e">
        <f>('Dichte Wasser'!$B$4*AVERAGE(B8593:C8593)^3+'Dichte Wasser'!$B$3*AVERAGE(B8593:C8593)^2+'Dichte Wasser'!$B$2*AVERAGE(B8593:C8593)+'Dichte Wasser'!$B$1)/1000</f>
        <v>#DIV/0!</v>
      </c>
      <c r="S8593" s="92" t="e">
        <f t="shared" si="539"/>
        <v>#DIV/0!</v>
      </c>
    </row>
    <row r="8594" spans="9:19" x14ac:dyDescent="0.25">
      <c r="I8594" s="45">
        <f t="shared" si="536"/>
        <v>0</v>
      </c>
      <c r="J8594" s="45">
        <f t="shared" si="537"/>
        <v>14.048346409267548</v>
      </c>
      <c r="K8594" s="39" t="e">
        <f t="shared" si="538"/>
        <v>#DIV/0!</v>
      </c>
      <c r="L8594" s="46">
        <f>J8594/Eingaben!$D$29</f>
        <v>0.9648673097488808</v>
      </c>
      <c r="M8594" s="44" t="e">
        <f>K8594/Eingaben!$D$8</f>
        <v>#DIV/0!</v>
      </c>
      <c r="N8594" s="46">
        <f>ABS(B8594-C8594)/Eingaben!$D$8</f>
        <v>0</v>
      </c>
      <c r="P8594">
        <f>D8594/3600000*G8594*100*100/Eingaben!$D$39*(A8594-A8593)/3600</f>
        <v>0</v>
      </c>
      <c r="R8594" s="91" t="e">
        <f>('Dichte Wasser'!$B$4*AVERAGE(B8594:C8594)^3+'Dichte Wasser'!$B$3*AVERAGE(B8594:C8594)^2+'Dichte Wasser'!$B$2*AVERAGE(B8594:C8594)+'Dichte Wasser'!$B$1)/1000</f>
        <v>#DIV/0!</v>
      </c>
      <c r="S8594" s="92" t="e">
        <f t="shared" si="539"/>
        <v>#DIV/0!</v>
      </c>
    </row>
    <row r="8595" spans="9:19" x14ac:dyDescent="0.25">
      <c r="I8595" s="45">
        <f t="shared" si="536"/>
        <v>0</v>
      </c>
      <c r="J8595" s="45">
        <f t="shared" si="537"/>
        <v>14.048346409267548</v>
      </c>
      <c r="K8595" s="39" t="e">
        <f t="shared" si="538"/>
        <v>#DIV/0!</v>
      </c>
      <c r="L8595" s="46">
        <f>J8595/Eingaben!$D$29</f>
        <v>0.9648673097488808</v>
      </c>
      <c r="M8595" s="44" t="e">
        <f>K8595/Eingaben!$D$8</f>
        <v>#DIV/0!</v>
      </c>
      <c r="N8595" s="46">
        <f>ABS(B8595-C8595)/Eingaben!$D$8</f>
        <v>0</v>
      </c>
      <c r="P8595">
        <f>D8595/3600000*G8595*100*100/Eingaben!$D$39*(A8595-A8594)/3600</f>
        <v>0</v>
      </c>
      <c r="R8595" s="91" t="e">
        <f>('Dichte Wasser'!$B$4*AVERAGE(B8595:C8595)^3+'Dichte Wasser'!$B$3*AVERAGE(B8595:C8595)^2+'Dichte Wasser'!$B$2*AVERAGE(B8595:C8595)+'Dichte Wasser'!$B$1)/1000</f>
        <v>#DIV/0!</v>
      </c>
      <c r="S8595" s="92" t="e">
        <f t="shared" si="539"/>
        <v>#DIV/0!</v>
      </c>
    </row>
    <row r="8596" spans="9:19" x14ac:dyDescent="0.25">
      <c r="I8596" s="45">
        <f t="shared" si="536"/>
        <v>0</v>
      </c>
      <c r="J8596" s="45">
        <f t="shared" si="537"/>
        <v>14.048346409267548</v>
      </c>
      <c r="K8596" s="39" t="e">
        <f t="shared" si="538"/>
        <v>#DIV/0!</v>
      </c>
      <c r="L8596" s="46">
        <f>J8596/Eingaben!$D$29</f>
        <v>0.9648673097488808</v>
      </c>
      <c r="M8596" s="44" t="e">
        <f>K8596/Eingaben!$D$8</f>
        <v>#DIV/0!</v>
      </c>
      <c r="N8596" s="46">
        <f>ABS(B8596-C8596)/Eingaben!$D$8</f>
        <v>0</v>
      </c>
      <c r="P8596">
        <f>D8596/3600000*G8596*100*100/Eingaben!$D$39*(A8596-A8595)/3600</f>
        <v>0</v>
      </c>
      <c r="R8596" s="91" t="e">
        <f>('Dichte Wasser'!$B$4*AVERAGE(B8596:C8596)^3+'Dichte Wasser'!$B$3*AVERAGE(B8596:C8596)^2+'Dichte Wasser'!$B$2*AVERAGE(B8596:C8596)+'Dichte Wasser'!$B$1)/1000</f>
        <v>#DIV/0!</v>
      </c>
      <c r="S8596" s="92" t="e">
        <f t="shared" si="539"/>
        <v>#DIV/0!</v>
      </c>
    </row>
    <row r="8597" spans="9:19" x14ac:dyDescent="0.25">
      <c r="I8597" s="45">
        <f t="shared" si="536"/>
        <v>0</v>
      </c>
      <c r="J8597" s="45">
        <f t="shared" si="537"/>
        <v>14.048346409267548</v>
      </c>
      <c r="K8597" s="39" t="e">
        <f t="shared" si="538"/>
        <v>#DIV/0!</v>
      </c>
      <c r="L8597" s="46">
        <f>J8597/Eingaben!$D$29</f>
        <v>0.9648673097488808</v>
      </c>
      <c r="M8597" s="44" t="e">
        <f>K8597/Eingaben!$D$8</f>
        <v>#DIV/0!</v>
      </c>
      <c r="N8597" s="46">
        <f>ABS(B8597-C8597)/Eingaben!$D$8</f>
        <v>0</v>
      </c>
      <c r="P8597">
        <f>D8597/3600000*G8597*100*100/Eingaben!$D$39*(A8597-A8596)/3600</f>
        <v>0</v>
      </c>
      <c r="R8597" s="91" t="e">
        <f>('Dichte Wasser'!$B$4*AVERAGE(B8597:C8597)^3+'Dichte Wasser'!$B$3*AVERAGE(B8597:C8597)^2+'Dichte Wasser'!$B$2*AVERAGE(B8597:C8597)+'Dichte Wasser'!$B$1)/1000</f>
        <v>#DIV/0!</v>
      </c>
      <c r="S8597" s="92" t="e">
        <f t="shared" si="539"/>
        <v>#DIV/0!</v>
      </c>
    </row>
    <row r="8598" spans="9:19" x14ac:dyDescent="0.25">
      <c r="I8598" s="45">
        <f t="shared" si="536"/>
        <v>0</v>
      </c>
      <c r="J8598" s="45">
        <f t="shared" si="537"/>
        <v>14.048346409267548</v>
      </c>
      <c r="K8598" s="39" t="e">
        <f t="shared" si="538"/>
        <v>#DIV/0!</v>
      </c>
      <c r="L8598" s="46">
        <f>J8598/Eingaben!$D$29</f>
        <v>0.9648673097488808</v>
      </c>
      <c r="M8598" s="44" t="e">
        <f>K8598/Eingaben!$D$8</f>
        <v>#DIV/0!</v>
      </c>
      <c r="N8598" s="46">
        <f>ABS(B8598-C8598)/Eingaben!$D$8</f>
        <v>0</v>
      </c>
      <c r="P8598">
        <f>D8598/3600000*G8598*100*100/Eingaben!$D$39*(A8598-A8597)/3600</f>
        <v>0</v>
      </c>
      <c r="R8598" s="91" t="e">
        <f>('Dichte Wasser'!$B$4*AVERAGE(B8598:C8598)^3+'Dichte Wasser'!$B$3*AVERAGE(B8598:C8598)^2+'Dichte Wasser'!$B$2*AVERAGE(B8598:C8598)+'Dichte Wasser'!$B$1)/1000</f>
        <v>#DIV/0!</v>
      </c>
      <c r="S8598" s="92" t="e">
        <f t="shared" si="539"/>
        <v>#DIV/0!</v>
      </c>
    </row>
    <row r="8599" spans="9:19" x14ac:dyDescent="0.25">
      <c r="I8599" s="45">
        <f t="shared" si="536"/>
        <v>0</v>
      </c>
      <c r="J8599" s="45">
        <f t="shared" si="537"/>
        <v>14.048346409267548</v>
      </c>
      <c r="K8599" s="39" t="e">
        <f t="shared" si="538"/>
        <v>#DIV/0!</v>
      </c>
      <c r="L8599" s="46">
        <f>J8599/Eingaben!$D$29</f>
        <v>0.9648673097488808</v>
      </c>
      <c r="M8599" s="44" t="e">
        <f>K8599/Eingaben!$D$8</f>
        <v>#DIV/0!</v>
      </c>
      <c r="N8599" s="46">
        <f>ABS(B8599-C8599)/Eingaben!$D$8</f>
        <v>0</v>
      </c>
      <c r="P8599">
        <f>D8599/3600000*G8599*100*100/Eingaben!$D$39*(A8599-A8598)/3600</f>
        <v>0</v>
      </c>
      <c r="R8599" s="91" t="e">
        <f>('Dichte Wasser'!$B$4*AVERAGE(B8599:C8599)^3+'Dichte Wasser'!$B$3*AVERAGE(B8599:C8599)^2+'Dichte Wasser'!$B$2*AVERAGE(B8599:C8599)+'Dichte Wasser'!$B$1)/1000</f>
        <v>#DIV/0!</v>
      </c>
      <c r="S8599" s="92" t="e">
        <f t="shared" si="539"/>
        <v>#DIV/0!</v>
      </c>
    </row>
    <row r="8600" spans="9:19" x14ac:dyDescent="0.25">
      <c r="I8600" s="45">
        <f t="shared" si="536"/>
        <v>0</v>
      </c>
      <c r="J8600" s="45">
        <f t="shared" si="537"/>
        <v>14.048346409267548</v>
      </c>
      <c r="K8600" s="39" t="e">
        <f t="shared" si="538"/>
        <v>#DIV/0!</v>
      </c>
      <c r="L8600" s="46">
        <f>J8600/Eingaben!$D$29</f>
        <v>0.9648673097488808</v>
      </c>
      <c r="M8600" s="44" t="e">
        <f>K8600/Eingaben!$D$8</f>
        <v>#DIV/0!</v>
      </c>
      <c r="N8600" s="46">
        <f>ABS(B8600-C8600)/Eingaben!$D$8</f>
        <v>0</v>
      </c>
      <c r="P8600">
        <f>D8600/3600000*G8600*100*100/Eingaben!$D$39*(A8600-A8599)/3600</f>
        <v>0</v>
      </c>
      <c r="R8600" s="91" t="e">
        <f>('Dichte Wasser'!$B$4*AVERAGE(B8600:C8600)^3+'Dichte Wasser'!$B$3*AVERAGE(B8600:C8600)^2+'Dichte Wasser'!$B$2*AVERAGE(B8600:C8600)+'Dichte Wasser'!$B$1)/1000</f>
        <v>#DIV/0!</v>
      </c>
      <c r="S8600" s="92" t="e">
        <f t="shared" si="539"/>
        <v>#DIV/0!</v>
      </c>
    </row>
    <row r="8601" spans="9:19" x14ac:dyDescent="0.25">
      <c r="I8601" s="45">
        <f t="shared" si="536"/>
        <v>0</v>
      </c>
      <c r="J8601" s="45">
        <f t="shared" si="537"/>
        <v>14.048346409267548</v>
      </c>
      <c r="K8601" s="39" t="e">
        <f t="shared" si="538"/>
        <v>#DIV/0!</v>
      </c>
      <c r="L8601" s="46">
        <f>J8601/Eingaben!$D$29</f>
        <v>0.9648673097488808</v>
      </c>
      <c r="M8601" s="44" t="e">
        <f>K8601/Eingaben!$D$8</f>
        <v>#DIV/0!</v>
      </c>
      <c r="N8601" s="46">
        <f>ABS(B8601-C8601)/Eingaben!$D$8</f>
        <v>0</v>
      </c>
      <c r="P8601">
        <f>D8601/3600000*G8601*100*100/Eingaben!$D$39*(A8601-A8600)/3600</f>
        <v>0</v>
      </c>
      <c r="R8601" s="91" t="e">
        <f>('Dichte Wasser'!$B$4*AVERAGE(B8601:C8601)^3+'Dichte Wasser'!$B$3*AVERAGE(B8601:C8601)^2+'Dichte Wasser'!$B$2*AVERAGE(B8601:C8601)+'Dichte Wasser'!$B$1)/1000</f>
        <v>#DIV/0!</v>
      </c>
      <c r="S8601" s="92" t="e">
        <f t="shared" si="539"/>
        <v>#DIV/0!</v>
      </c>
    </row>
    <row r="8602" spans="9:19" x14ac:dyDescent="0.25">
      <c r="I8602" s="45">
        <f t="shared" si="536"/>
        <v>0</v>
      </c>
      <c r="J8602" s="45">
        <f t="shared" si="537"/>
        <v>14.048346409267548</v>
      </c>
      <c r="K8602" s="39" t="e">
        <f t="shared" si="538"/>
        <v>#DIV/0!</v>
      </c>
      <c r="L8602" s="46">
        <f>J8602/Eingaben!$D$29</f>
        <v>0.9648673097488808</v>
      </c>
      <c r="M8602" s="44" t="e">
        <f>K8602/Eingaben!$D$8</f>
        <v>#DIV/0!</v>
      </c>
      <c r="N8602" s="46">
        <f>ABS(B8602-C8602)/Eingaben!$D$8</f>
        <v>0</v>
      </c>
      <c r="P8602">
        <f>D8602/3600000*G8602*100*100/Eingaben!$D$39*(A8602-A8601)/3600</f>
        <v>0</v>
      </c>
      <c r="R8602" s="91" t="e">
        <f>('Dichte Wasser'!$B$4*AVERAGE(B8602:C8602)^3+'Dichte Wasser'!$B$3*AVERAGE(B8602:C8602)^2+'Dichte Wasser'!$B$2*AVERAGE(B8602:C8602)+'Dichte Wasser'!$B$1)/1000</f>
        <v>#DIV/0!</v>
      </c>
      <c r="S8602" s="92" t="e">
        <f t="shared" si="539"/>
        <v>#DIV/0!</v>
      </c>
    </row>
    <row r="8603" spans="9:19" x14ac:dyDescent="0.25">
      <c r="I8603" s="45">
        <f t="shared" si="536"/>
        <v>0</v>
      </c>
      <c r="J8603" s="45">
        <f t="shared" si="537"/>
        <v>14.048346409267548</v>
      </c>
      <c r="K8603" s="39" t="e">
        <f t="shared" si="538"/>
        <v>#DIV/0!</v>
      </c>
      <c r="L8603" s="46">
        <f>J8603/Eingaben!$D$29</f>
        <v>0.9648673097488808</v>
      </c>
      <c r="M8603" s="44" t="e">
        <f>K8603/Eingaben!$D$8</f>
        <v>#DIV/0!</v>
      </c>
      <c r="N8603" s="46">
        <f>ABS(B8603-C8603)/Eingaben!$D$8</f>
        <v>0</v>
      </c>
      <c r="P8603">
        <f>D8603/3600000*G8603*100*100/Eingaben!$D$39*(A8603-A8602)/3600</f>
        <v>0</v>
      </c>
      <c r="R8603" s="91" t="e">
        <f>('Dichte Wasser'!$B$4*AVERAGE(B8603:C8603)^3+'Dichte Wasser'!$B$3*AVERAGE(B8603:C8603)^2+'Dichte Wasser'!$B$2*AVERAGE(B8603:C8603)+'Dichte Wasser'!$B$1)/1000</f>
        <v>#DIV/0!</v>
      </c>
      <c r="S8603" s="92" t="e">
        <f t="shared" si="539"/>
        <v>#DIV/0!</v>
      </c>
    </row>
    <row r="8604" spans="9:19" x14ac:dyDescent="0.25">
      <c r="I8604" s="45">
        <f t="shared" si="536"/>
        <v>0</v>
      </c>
      <c r="J8604" s="45">
        <f t="shared" si="537"/>
        <v>14.048346409267548</v>
      </c>
      <c r="K8604" s="39" t="e">
        <f t="shared" si="538"/>
        <v>#DIV/0!</v>
      </c>
      <c r="L8604" s="46">
        <f>J8604/Eingaben!$D$29</f>
        <v>0.9648673097488808</v>
      </c>
      <c r="M8604" s="44" t="e">
        <f>K8604/Eingaben!$D$8</f>
        <v>#DIV/0!</v>
      </c>
      <c r="N8604" s="46">
        <f>ABS(B8604-C8604)/Eingaben!$D$8</f>
        <v>0</v>
      </c>
      <c r="P8604">
        <f>D8604/3600000*G8604*100*100/Eingaben!$D$39*(A8604-A8603)/3600</f>
        <v>0</v>
      </c>
      <c r="R8604" s="91" t="e">
        <f>('Dichte Wasser'!$B$4*AVERAGE(B8604:C8604)^3+'Dichte Wasser'!$B$3*AVERAGE(B8604:C8604)^2+'Dichte Wasser'!$B$2*AVERAGE(B8604:C8604)+'Dichte Wasser'!$B$1)/1000</f>
        <v>#DIV/0!</v>
      </c>
      <c r="S8604" s="92" t="e">
        <f t="shared" si="539"/>
        <v>#DIV/0!</v>
      </c>
    </row>
    <row r="8605" spans="9:19" x14ac:dyDescent="0.25">
      <c r="I8605" s="45">
        <f t="shared" si="536"/>
        <v>0</v>
      </c>
      <c r="J8605" s="45">
        <f t="shared" si="537"/>
        <v>14.048346409267548</v>
      </c>
      <c r="K8605" s="39" t="e">
        <f t="shared" si="538"/>
        <v>#DIV/0!</v>
      </c>
      <c r="L8605" s="46">
        <f>J8605/Eingaben!$D$29</f>
        <v>0.9648673097488808</v>
      </c>
      <c r="M8605" s="44" t="e">
        <f>K8605/Eingaben!$D$8</f>
        <v>#DIV/0!</v>
      </c>
      <c r="N8605" s="46">
        <f>ABS(B8605-C8605)/Eingaben!$D$8</f>
        <v>0</v>
      </c>
      <c r="P8605">
        <f>D8605/3600000*G8605*100*100/Eingaben!$D$39*(A8605-A8604)/3600</f>
        <v>0</v>
      </c>
      <c r="R8605" s="91" t="e">
        <f>('Dichte Wasser'!$B$4*AVERAGE(B8605:C8605)^3+'Dichte Wasser'!$B$3*AVERAGE(B8605:C8605)^2+'Dichte Wasser'!$B$2*AVERAGE(B8605:C8605)+'Dichte Wasser'!$B$1)/1000</f>
        <v>#DIV/0!</v>
      </c>
      <c r="S8605" s="92" t="e">
        <f t="shared" si="539"/>
        <v>#DIV/0!</v>
      </c>
    </row>
    <row r="8606" spans="9:19" x14ac:dyDescent="0.25">
      <c r="I8606" s="45">
        <f t="shared" si="536"/>
        <v>0</v>
      </c>
      <c r="J8606" s="45">
        <f t="shared" si="537"/>
        <v>14.048346409267548</v>
      </c>
      <c r="K8606" s="39" t="e">
        <f t="shared" si="538"/>
        <v>#DIV/0!</v>
      </c>
      <c r="L8606" s="46">
        <f>J8606/Eingaben!$D$29</f>
        <v>0.9648673097488808</v>
      </c>
      <c r="M8606" s="44" t="e">
        <f>K8606/Eingaben!$D$8</f>
        <v>#DIV/0!</v>
      </c>
      <c r="N8606" s="46">
        <f>ABS(B8606-C8606)/Eingaben!$D$8</f>
        <v>0</v>
      </c>
      <c r="P8606">
        <f>D8606/3600000*G8606*100*100/Eingaben!$D$39*(A8606-A8605)/3600</f>
        <v>0</v>
      </c>
      <c r="R8606" s="91" t="e">
        <f>('Dichte Wasser'!$B$4*AVERAGE(B8606:C8606)^3+'Dichte Wasser'!$B$3*AVERAGE(B8606:C8606)^2+'Dichte Wasser'!$B$2*AVERAGE(B8606:C8606)+'Dichte Wasser'!$B$1)/1000</f>
        <v>#DIV/0!</v>
      </c>
      <c r="S8606" s="92" t="e">
        <f t="shared" si="539"/>
        <v>#DIV/0!</v>
      </c>
    </row>
    <row r="8607" spans="9:19" x14ac:dyDescent="0.25">
      <c r="I8607" s="45">
        <f t="shared" si="536"/>
        <v>0</v>
      </c>
      <c r="J8607" s="45">
        <f t="shared" si="537"/>
        <v>14.048346409267548</v>
      </c>
      <c r="K8607" s="39" t="e">
        <f t="shared" si="538"/>
        <v>#DIV/0!</v>
      </c>
      <c r="L8607" s="46">
        <f>J8607/Eingaben!$D$29</f>
        <v>0.9648673097488808</v>
      </c>
      <c r="M8607" s="44" t="e">
        <f>K8607/Eingaben!$D$8</f>
        <v>#DIV/0!</v>
      </c>
      <c r="N8607" s="46">
        <f>ABS(B8607-C8607)/Eingaben!$D$8</f>
        <v>0</v>
      </c>
      <c r="P8607">
        <f>D8607/3600000*G8607*100*100/Eingaben!$D$39*(A8607-A8606)/3600</f>
        <v>0</v>
      </c>
      <c r="R8607" s="91" t="e">
        <f>('Dichte Wasser'!$B$4*AVERAGE(B8607:C8607)^3+'Dichte Wasser'!$B$3*AVERAGE(B8607:C8607)^2+'Dichte Wasser'!$B$2*AVERAGE(B8607:C8607)+'Dichte Wasser'!$B$1)/1000</f>
        <v>#DIV/0!</v>
      </c>
      <c r="S8607" s="92" t="e">
        <f t="shared" si="539"/>
        <v>#DIV/0!</v>
      </c>
    </row>
    <row r="8608" spans="9:19" x14ac:dyDescent="0.25">
      <c r="I8608" s="45">
        <f t="shared" si="536"/>
        <v>0</v>
      </c>
      <c r="J8608" s="45">
        <f t="shared" si="537"/>
        <v>14.048346409267548</v>
      </c>
      <c r="K8608" s="39" t="e">
        <f t="shared" si="538"/>
        <v>#DIV/0!</v>
      </c>
      <c r="L8608" s="46">
        <f>J8608/Eingaben!$D$29</f>
        <v>0.9648673097488808</v>
      </c>
      <c r="M8608" s="44" t="e">
        <f>K8608/Eingaben!$D$8</f>
        <v>#DIV/0!</v>
      </c>
      <c r="N8608" s="46">
        <f>ABS(B8608-C8608)/Eingaben!$D$8</f>
        <v>0</v>
      </c>
      <c r="P8608">
        <f>D8608/3600000*G8608*100*100/Eingaben!$D$39*(A8608-A8607)/3600</f>
        <v>0</v>
      </c>
      <c r="R8608" s="91" t="e">
        <f>('Dichte Wasser'!$B$4*AVERAGE(B8608:C8608)^3+'Dichte Wasser'!$B$3*AVERAGE(B8608:C8608)^2+'Dichte Wasser'!$B$2*AVERAGE(B8608:C8608)+'Dichte Wasser'!$B$1)/1000</f>
        <v>#DIV/0!</v>
      </c>
      <c r="S8608" s="92" t="e">
        <f t="shared" si="539"/>
        <v>#DIV/0!</v>
      </c>
    </row>
    <row r="8609" spans="9:19" x14ac:dyDescent="0.25">
      <c r="I8609" s="45">
        <f t="shared" si="536"/>
        <v>0</v>
      </c>
      <c r="J8609" s="45">
        <f t="shared" si="537"/>
        <v>14.048346409267548</v>
      </c>
      <c r="K8609" s="39" t="e">
        <f t="shared" si="538"/>
        <v>#DIV/0!</v>
      </c>
      <c r="L8609" s="46">
        <f>J8609/Eingaben!$D$29</f>
        <v>0.9648673097488808</v>
      </c>
      <c r="M8609" s="44" t="e">
        <f>K8609/Eingaben!$D$8</f>
        <v>#DIV/0!</v>
      </c>
      <c r="N8609" s="46">
        <f>ABS(B8609-C8609)/Eingaben!$D$8</f>
        <v>0</v>
      </c>
      <c r="P8609">
        <f>D8609/3600000*G8609*100*100/Eingaben!$D$39*(A8609-A8608)/3600</f>
        <v>0</v>
      </c>
      <c r="R8609" s="91" t="e">
        <f>('Dichte Wasser'!$B$4*AVERAGE(B8609:C8609)^3+'Dichte Wasser'!$B$3*AVERAGE(B8609:C8609)^2+'Dichte Wasser'!$B$2*AVERAGE(B8609:C8609)+'Dichte Wasser'!$B$1)/1000</f>
        <v>#DIV/0!</v>
      </c>
      <c r="S8609" s="92" t="e">
        <f t="shared" si="539"/>
        <v>#DIV/0!</v>
      </c>
    </row>
    <row r="8610" spans="9:19" x14ac:dyDescent="0.25">
      <c r="I8610" s="45">
        <f t="shared" si="536"/>
        <v>0</v>
      </c>
      <c r="J8610" s="45">
        <f t="shared" si="537"/>
        <v>14.048346409267548</v>
      </c>
      <c r="K8610" s="39" t="e">
        <f t="shared" si="538"/>
        <v>#DIV/0!</v>
      </c>
      <c r="L8610" s="46">
        <f>J8610/Eingaben!$D$29</f>
        <v>0.9648673097488808</v>
      </c>
      <c r="M8610" s="44" t="e">
        <f>K8610/Eingaben!$D$8</f>
        <v>#DIV/0!</v>
      </c>
      <c r="N8610" s="46">
        <f>ABS(B8610-C8610)/Eingaben!$D$8</f>
        <v>0</v>
      </c>
      <c r="P8610">
        <f>D8610/3600000*G8610*100*100/Eingaben!$D$39*(A8610-A8609)/3600</f>
        <v>0</v>
      </c>
      <c r="R8610" s="91" t="e">
        <f>('Dichte Wasser'!$B$4*AVERAGE(B8610:C8610)^3+'Dichte Wasser'!$B$3*AVERAGE(B8610:C8610)^2+'Dichte Wasser'!$B$2*AVERAGE(B8610:C8610)+'Dichte Wasser'!$B$1)/1000</f>
        <v>#DIV/0!</v>
      </c>
      <c r="S8610" s="92" t="e">
        <f t="shared" si="539"/>
        <v>#DIV/0!</v>
      </c>
    </row>
    <row r="8611" spans="9:19" x14ac:dyDescent="0.25">
      <c r="I8611" s="45">
        <f t="shared" si="536"/>
        <v>0</v>
      </c>
      <c r="J8611" s="45">
        <f t="shared" si="537"/>
        <v>14.048346409267548</v>
      </c>
      <c r="K8611" s="39" t="e">
        <f t="shared" si="538"/>
        <v>#DIV/0!</v>
      </c>
      <c r="L8611" s="46">
        <f>J8611/Eingaben!$D$29</f>
        <v>0.9648673097488808</v>
      </c>
      <c r="M8611" s="44" t="e">
        <f>K8611/Eingaben!$D$8</f>
        <v>#DIV/0!</v>
      </c>
      <c r="N8611" s="46">
        <f>ABS(B8611-C8611)/Eingaben!$D$8</f>
        <v>0</v>
      </c>
      <c r="P8611">
        <f>D8611/3600000*G8611*100*100/Eingaben!$D$39*(A8611-A8610)/3600</f>
        <v>0</v>
      </c>
      <c r="R8611" s="91" t="e">
        <f>('Dichte Wasser'!$B$4*AVERAGE(B8611:C8611)^3+'Dichte Wasser'!$B$3*AVERAGE(B8611:C8611)^2+'Dichte Wasser'!$B$2*AVERAGE(B8611:C8611)+'Dichte Wasser'!$B$1)/1000</f>
        <v>#DIV/0!</v>
      </c>
      <c r="S8611" s="92" t="e">
        <f t="shared" si="539"/>
        <v>#DIV/0!</v>
      </c>
    </row>
    <row r="8612" spans="9:19" x14ac:dyDescent="0.25">
      <c r="I8612" s="45">
        <f t="shared" si="536"/>
        <v>0</v>
      </c>
      <c r="J8612" s="45">
        <f t="shared" si="537"/>
        <v>14.048346409267548</v>
      </c>
      <c r="K8612" s="39" t="e">
        <f t="shared" si="538"/>
        <v>#DIV/0!</v>
      </c>
      <c r="L8612" s="46">
        <f>J8612/Eingaben!$D$29</f>
        <v>0.9648673097488808</v>
      </c>
      <c r="M8612" s="44" t="e">
        <f>K8612/Eingaben!$D$8</f>
        <v>#DIV/0!</v>
      </c>
      <c r="N8612" s="46">
        <f>ABS(B8612-C8612)/Eingaben!$D$8</f>
        <v>0</v>
      </c>
      <c r="P8612">
        <f>D8612/3600000*G8612*100*100/Eingaben!$D$39*(A8612-A8611)/3600</f>
        <v>0</v>
      </c>
      <c r="R8612" s="91" t="e">
        <f>('Dichte Wasser'!$B$4*AVERAGE(B8612:C8612)^3+'Dichte Wasser'!$B$3*AVERAGE(B8612:C8612)^2+'Dichte Wasser'!$B$2*AVERAGE(B8612:C8612)+'Dichte Wasser'!$B$1)/1000</f>
        <v>#DIV/0!</v>
      </c>
      <c r="S8612" s="92" t="e">
        <f t="shared" si="539"/>
        <v>#DIV/0!</v>
      </c>
    </row>
    <row r="8613" spans="9:19" x14ac:dyDescent="0.25">
      <c r="I8613" s="45">
        <f t="shared" si="536"/>
        <v>0</v>
      </c>
      <c r="J8613" s="45">
        <f t="shared" si="537"/>
        <v>14.048346409267548</v>
      </c>
      <c r="K8613" s="39" t="e">
        <f t="shared" si="538"/>
        <v>#DIV/0!</v>
      </c>
      <c r="L8613" s="46">
        <f>J8613/Eingaben!$D$29</f>
        <v>0.9648673097488808</v>
      </c>
      <c r="M8613" s="44" t="e">
        <f>K8613/Eingaben!$D$8</f>
        <v>#DIV/0!</v>
      </c>
      <c r="N8613" s="46">
        <f>ABS(B8613-C8613)/Eingaben!$D$8</f>
        <v>0</v>
      </c>
      <c r="P8613">
        <f>D8613/3600000*G8613*100*100/Eingaben!$D$39*(A8613-A8612)/3600</f>
        <v>0</v>
      </c>
      <c r="R8613" s="91" t="e">
        <f>('Dichte Wasser'!$B$4*AVERAGE(B8613:C8613)^3+'Dichte Wasser'!$B$3*AVERAGE(B8613:C8613)^2+'Dichte Wasser'!$B$2*AVERAGE(B8613:C8613)+'Dichte Wasser'!$B$1)/1000</f>
        <v>#DIV/0!</v>
      </c>
      <c r="S8613" s="92" t="e">
        <f t="shared" si="539"/>
        <v>#DIV/0!</v>
      </c>
    </row>
    <row r="8614" spans="9:19" x14ac:dyDescent="0.25">
      <c r="I8614" s="45">
        <f t="shared" si="536"/>
        <v>0</v>
      </c>
      <c r="J8614" s="45">
        <f t="shared" si="537"/>
        <v>14.048346409267548</v>
      </c>
      <c r="K8614" s="39" t="e">
        <f t="shared" si="538"/>
        <v>#DIV/0!</v>
      </c>
      <c r="L8614" s="46">
        <f>J8614/Eingaben!$D$29</f>
        <v>0.9648673097488808</v>
      </c>
      <c r="M8614" s="44" t="e">
        <f>K8614/Eingaben!$D$8</f>
        <v>#DIV/0!</v>
      </c>
      <c r="N8614" s="46">
        <f>ABS(B8614-C8614)/Eingaben!$D$8</f>
        <v>0</v>
      </c>
      <c r="P8614">
        <f>D8614/3600000*G8614*100*100/Eingaben!$D$39*(A8614-A8613)/3600</f>
        <v>0</v>
      </c>
      <c r="R8614" s="91" t="e">
        <f>('Dichte Wasser'!$B$4*AVERAGE(B8614:C8614)^3+'Dichte Wasser'!$B$3*AVERAGE(B8614:C8614)^2+'Dichte Wasser'!$B$2*AVERAGE(B8614:C8614)+'Dichte Wasser'!$B$1)/1000</f>
        <v>#DIV/0!</v>
      </c>
      <c r="S8614" s="92" t="e">
        <f t="shared" si="539"/>
        <v>#DIV/0!</v>
      </c>
    </row>
    <row r="8615" spans="9:19" x14ac:dyDescent="0.25">
      <c r="I8615" s="45">
        <f t="shared" si="536"/>
        <v>0</v>
      </c>
      <c r="J8615" s="45">
        <f t="shared" si="537"/>
        <v>14.048346409267548</v>
      </c>
      <c r="K8615" s="39" t="e">
        <f t="shared" si="538"/>
        <v>#DIV/0!</v>
      </c>
      <c r="L8615" s="46">
        <f>J8615/Eingaben!$D$29</f>
        <v>0.9648673097488808</v>
      </c>
      <c r="M8615" s="44" t="e">
        <f>K8615/Eingaben!$D$8</f>
        <v>#DIV/0!</v>
      </c>
      <c r="N8615" s="46">
        <f>ABS(B8615-C8615)/Eingaben!$D$8</f>
        <v>0</v>
      </c>
      <c r="P8615">
        <f>D8615/3600000*G8615*100*100/Eingaben!$D$39*(A8615-A8614)/3600</f>
        <v>0</v>
      </c>
      <c r="R8615" s="91" t="e">
        <f>('Dichte Wasser'!$B$4*AVERAGE(B8615:C8615)^3+'Dichte Wasser'!$B$3*AVERAGE(B8615:C8615)^2+'Dichte Wasser'!$B$2*AVERAGE(B8615:C8615)+'Dichte Wasser'!$B$1)/1000</f>
        <v>#DIV/0!</v>
      </c>
      <c r="S8615" s="92" t="e">
        <f t="shared" si="539"/>
        <v>#DIV/0!</v>
      </c>
    </row>
    <row r="8616" spans="9:19" x14ac:dyDescent="0.25">
      <c r="I8616" s="45">
        <f t="shared" si="536"/>
        <v>0</v>
      </c>
      <c r="J8616" s="45">
        <f t="shared" si="537"/>
        <v>14.048346409267548</v>
      </c>
      <c r="K8616" s="39" t="e">
        <f t="shared" si="538"/>
        <v>#DIV/0!</v>
      </c>
      <c r="L8616" s="46">
        <f>J8616/Eingaben!$D$29</f>
        <v>0.9648673097488808</v>
      </c>
      <c r="M8616" s="44" t="e">
        <f>K8616/Eingaben!$D$8</f>
        <v>#DIV/0!</v>
      </c>
      <c r="N8616" s="46">
        <f>ABS(B8616-C8616)/Eingaben!$D$8</f>
        <v>0</v>
      </c>
      <c r="P8616">
        <f>D8616/3600000*G8616*100*100/Eingaben!$D$39*(A8616-A8615)/3600</f>
        <v>0</v>
      </c>
      <c r="R8616" s="91" t="e">
        <f>('Dichte Wasser'!$B$4*AVERAGE(B8616:C8616)^3+'Dichte Wasser'!$B$3*AVERAGE(B8616:C8616)^2+'Dichte Wasser'!$B$2*AVERAGE(B8616:C8616)+'Dichte Wasser'!$B$1)/1000</f>
        <v>#DIV/0!</v>
      </c>
      <c r="S8616" s="92" t="e">
        <f t="shared" si="539"/>
        <v>#DIV/0!</v>
      </c>
    </row>
    <row r="8617" spans="9:19" x14ac:dyDescent="0.25">
      <c r="I8617" s="45">
        <f t="shared" si="536"/>
        <v>0</v>
      </c>
      <c r="J8617" s="45">
        <f t="shared" si="537"/>
        <v>14.048346409267548</v>
      </c>
      <c r="K8617" s="39" t="e">
        <f t="shared" si="538"/>
        <v>#DIV/0!</v>
      </c>
      <c r="L8617" s="46">
        <f>J8617/Eingaben!$D$29</f>
        <v>0.9648673097488808</v>
      </c>
      <c r="M8617" s="44" t="e">
        <f>K8617/Eingaben!$D$8</f>
        <v>#DIV/0!</v>
      </c>
      <c r="N8617" s="46">
        <f>ABS(B8617-C8617)/Eingaben!$D$8</f>
        <v>0</v>
      </c>
      <c r="P8617">
        <f>D8617/3600000*G8617*100*100/Eingaben!$D$39*(A8617-A8616)/3600</f>
        <v>0</v>
      </c>
      <c r="R8617" s="91" t="e">
        <f>('Dichte Wasser'!$B$4*AVERAGE(B8617:C8617)^3+'Dichte Wasser'!$B$3*AVERAGE(B8617:C8617)^2+'Dichte Wasser'!$B$2*AVERAGE(B8617:C8617)+'Dichte Wasser'!$B$1)/1000</f>
        <v>#DIV/0!</v>
      </c>
      <c r="S8617" s="92" t="e">
        <f t="shared" si="539"/>
        <v>#DIV/0!</v>
      </c>
    </row>
    <row r="8618" spans="9:19" x14ac:dyDescent="0.25">
      <c r="I8618" s="45">
        <f t="shared" si="536"/>
        <v>0</v>
      </c>
      <c r="J8618" s="45">
        <f t="shared" si="537"/>
        <v>14.048346409267548</v>
      </c>
      <c r="K8618" s="39" t="e">
        <f t="shared" si="538"/>
        <v>#DIV/0!</v>
      </c>
      <c r="L8618" s="46">
        <f>J8618/Eingaben!$D$29</f>
        <v>0.9648673097488808</v>
      </c>
      <c r="M8618" s="44" t="e">
        <f>K8618/Eingaben!$D$8</f>
        <v>#DIV/0!</v>
      </c>
      <c r="N8618" s="46">
        <f>ABS(B8618-C8618)/Eingaben!$D$8</f>
        <v>0</v>
      </c>
      <c r="P8618">
        <f>D8618/3600000*G8618*100*100/Eingaben!$D$39*(A8618-A8617)/3600</f>
        <v>0</v>
      </c>
      <c r="R8618" s="91" t="e">
        <f>('Dichte Wasser'!$B$4*AVERAGE(B8618:C8618)^3+'Dichte Wasser'!$B$3*AVERAGE(B8618:C8618)^2+'Dichte Wasser'!$B$2*AVERAGE(B8618:C8618)+'Dichte Wasser'!$B$1)/1000</f>
        <v>#DIV/0!</v>
      </c>
      <c r="S8618" s="92" t="e">
        <f t="shared" si="539"/>
        <v>#DIV/0!</v>
      </c>
    </row>
    <row r="8619" spans="9:19" x14ac:dyDescent="0.25">
      <c r="I8619" s="45">
        <f t="shared" si="536"/>
        <v>0</v>
      </c>
      <c r="J8619" s="45">
        <f t="shared" si="537"/>
        <v>14.048346409267548</v>
      </c>
      <c r="K8619" s="39" t="e">
        <f t="shared" si="538"/>
        <v>#DIV/0!</v>
      </c>
      <c r="L8619" s="46">
        <f>J8619/Eingaben!$D$29</f>
        <v>0.9648673097488808</v>
      </c>
      <c r="M8619" s="44" t="e">
        <f>K8619/Eingaben!$D$8</f>
        <v>#DIV/0!</v>
      </c>
      <c r="N8619" s="46">
        <f>ABS(B8619-C8619)/Eingaben!$D$8</f>
        <v>0</v>
      </c>
      <c r="P8619">
        <f>D8619/3600000*G8619*100*100/Eingaben!$D$39*(A8619-A8618)/3600</f>
        <v>0</v>
      </c>
      <c r="R8619" s="91" t="e">
        <f>('Dichte Wasser'!$B$4*AVERAGE(B8619:C8619)^3+'Dichte Wasser'!$B$3*AVERAGE(B8619:C8619)^2+'Dichte Wasser'!$B$2*AVERAGE(B8619:C8619)+'Dichte Wasser'!$B$1)/1000</f>
        <v>#DIV/0!</v>
      </c>
      <c r="S8619" s="92" t="e">
        <f t="shared" si="539"/>
        <v>#DIV/0!</v>
      </c>
    </row>
    <row r="8620" spans="9:19" x14ac:dyDescent="0.25">
      <c r="I8620" s="45">
        <f t="shared" si="536"/>
        <v>0</v>
      </c>
      <c r="J8620" s="45">
        <f t="shared" si="537"/>
        <v>14.048346409267548</v>
      </c>
      <c r="K8620" s="39" t="e">
        <f t="shared" si="538"/>
        <v>#DIV/0!</v>
      </c>
      <c r="L8620" s="46">
        <f>J8620/Eingaben!$D$29</f>
        <v>0.9648673097488808</v>
      </c>
      <c r="M8620" s="44" t="e">
        <f>K8620/Eingaben!$D$8</f>
        <v>#DIV/0!</v>
      </c>
      <c r="N8620" s="46">
        <f>ABS(B8620-C8620)/Eingaben!$D$8</f>
        <v>0</v>
      </c>
      <c r="P8620">
        <f>D8620/3600000*G8620*100*100/Eingaben!$D$39*(A8620-A8619)/3600</f>
        <v>0</v>
      </c>
      <c r="R8620" s="91" t="e">
        <f>('Dichte Wasser'!$B$4*AVERAGE(B8620:C8620)^3+'Dichte Wasser'!$B$3*AVERAGE(B8620:C8620)^2+'Dichte Wasser'!$B$2*AVERAGE(B8620:C8620)+'Dichte Wasser'!$B$1)/1000</f>
        <v>#DIV/0!</v>
      </c>
      <c r="S8620" s="92" t="e">
        <f t="shared" si="539"/>
        <v>#DIV/0!</v>
      </c>
    </row>
    <row r="8621" spans="9:19" x14ac:dyDescent="0.25">
      <c r="I8621" s="45">
        <f t="shared" si="536"/>
        <v>0</v>
      </c>
      <c r="J8621" s="45">
        <f t="shared" si="537"/>
        <v>14.048346409267548</v>
      </c>
      <c r="K8621" s="39" t="e">
        <f t="shared" si="538"/>
        <v>#DIV/0!</v>
      </c>
      <c r="L8621" s="46">
        <f>J8621/Eingaben!$D$29</f>
        <v>0.9648673097488808</v>
      </c>
      <c r="M8621" s="44" t="e">
        <f>K8621/Eingaben!$D$8</f>
        <v>#DIV/0!</v>
      </c>
      <c r="N8621" s="46">
        <f>ABS(B8621-C8621)/Eingaben!$D$8</f>
        <v>0</v>
      </c>
      <c r="P8621">
        <f>D8621/3600000*G8621*100*100/Eingaben!$D$39*(A8621-A8620)/3600</f>
        <v>0</v>
      </c>
      <c r="R8621" s="91" t="e">
        <f>('Dichte Wasser'!$B$4*AVERAGE(B8621:C8621)^3+'Dichte Wasser'!$B$3*AVERAGE(B8621:C8621)^2+'Dichte Wasser'!$B$2*AVERAGE(B8621:C8621)+'Dichte Wasser'!$B$1)/1000</f>
        <v>#DIV/0!</v>
      </c>
      <c r="S8621" s="92" t="e">
        <f t="shared" si="539"/>
        <v>#DIV/0!</v>
      </c>
    </row>
    <row r="8622" spans="9:19" x14ac:dyDescent="0.25">
      <c r="I8622" s="45">
        <f t="shared" si="536"/>
        <v>0</v>
      </c>
      <c r="J8622" s="45">
        <f t="shared" si="537"/>
        <v>14.048346409267548</v>
      </c>
      <c r="K8622" s="39" t="e">
        <f t="shared" si="538"/>
        <v>#DIV/0!</v>
      </c>
      <c r="L8622" s="46">
        <f>J8622/Eingaben!$D$29</f>
        <v>0.9648673097488808</v>
      </c>
      <c r="M8622" s="44" t="e">
        <f>K8622/Eingaben!$D$8</f>
        <v>#DIV/0!</v>
      </c>
      <c r="N8622" s="46">
        <f>ABS(B8622-C8622)/Eingaben!$D$8</f>
        <v>0</v>
      </c>
      <c r="P8622">
        <f>D8622/3600000*G8622*100*100/Eingaben!$D$39*(A8622-A8621)/3600</f>
        <v>0</v>
      </c>
      <c r="R8622" s="91" t="e">
        <f>('Dichte Wasser'!$B$4*AVERAGE(B8622:C8622)^3+'Dichte Wasser'!$B$3*AVERAGE(B8622:C8622)^2+'Dichte Wasser'!$B$2*AVERAGE(B8622:C8622)+'Dichte Wasser'!$B$1)/1000</f>
        <v>#DIV/0!</v>
      </c>
      <c r="S8622" s="92" t="e">
        <f t="shared" si="539"/>
        <v>#DIV/0!</v>
      </c>
    </row>
    <row r="8623" spans="9:19" x14ac:dyDescent="0.25">
      <c r="I8623" s="45">
        <f t="shared" si="536"/>
        <v>0</v>
      </c>
      <c r="J8623" s="45">
        <f t="shared" si="537"/>
        <v>14.048346409267548</v>
      </c>
      <c r="K8623" s="39" t="e">
        <f t="shared" si="538"/>
        <v>#DIV/0!</v>
      </c>
      <c r="L8623" s="46">
        <f>J8623/Eingaben!$D$29</f>
        <v>0.9648673097488808</v>
      </c>
      <c r="M8623" s="44" t="e">
        <f>K8623/Eingaben!$D$8</f>
        <v>#DIV/0!</v>
      </c>
      <c r="N8623" s="46">
        <f>ABS(B8623-C8623)/Eingaben!$D$8</f>
        <v>0</v>
      </c>
      <c r="P8623">
        <f>D8623/3600000*G8623*100*100/Eingaben!$D$39*(A8623-A8622)/3600</f>
        <v>0</v>
      </c>
      <c r="R8623" s="91" t="e">
        <f>('Dichte Wasser'!$B$4*AVERAGE(B8623:C8623)^3+'Dichte Wasser'!$B$3*AVERAGE(B8623:C8623)^2+'Dichte Wasser'!$B$2*AVERAGE(B8623:C8623)+'Dichte Wasser'!$B$1)/1000</f>
        <v>#DIV/0!</v>
      </c>
      <c r="S8623" s="92" t="e">
        <f t="shared" si="539"/>
        <v>#DIV/0!</v>
      </c>
    </row>
    <row r="8624" spans="9:19" x14ac:dyDescent="0.25">
      <c r="I8624" s="45">
        <f t="shared" ref="I8624:I8687" si="540">IF(D8624&gt;0,D8624/3600*R8624*(A8624-A8623)*S8624*(B8624-C8624)/3600,0)</f>
        <v>0</v>
      </c>
      <c r="J8624" s="45">
        <f t="shared" ref="J8624:J8687" si="541">J8623+I8624</f>
        <v>14.048346409267548</v>
      </c>
      <c r="K8624" s="39" t="e">
        <f t="shared" ref="K8624:K8687" si="542">I8624/((A8624-A8623)/3600)</f>
        <v>#DIV/0!</v>
      </c>
      <c r="L8624" s="46">
        <f>J8624/Eingaben!$D$29</f>
        <v>0.9648673097488808</v>
      </c>
      <c r="M8624" s="44" t="e">
        <f>K8624/Eingaben!$D$8</f>
        <v>#DIV/0!</v>
      </c>
      <c r="N8624" s="46">
        <f>ABS(B8624-C8624)/Eingaben!$D$8</f>
        <v>0</v>
      </c>
      <c r="P8624">
        <f>D8624/3600000*G8624*100*100/Eingaben!$D$39*(A8624-A8623)/3600</f>
        <v>0</v>
      </c>
      <c r="R8624" s="91" t="e">
        <f>('Dichte Wasser'!$B$4*AVERAGE(B8624:C8624)^3+'Dichte Wasser'!$B$3*AVERAGE(B8624:C8624)^2+'Dichte Wasser'!$B$2*AVERAGE(B8624:C8624)+'Dichte Wasser'!$B$1)/1000</f>
        <v>#DIV/0!</v>
      </c>
      <c r="S8624" s="92" t="e">
        <f t="shared" ref="S8624:S8687" si="543" xml:space="preserve">  0.0000000024*AVERAGE(B8624:C8624)^4 - 0.0000005979*AVERAGE(B8624:C8624)^3 + 0.0000621355*AVERAGE(B8624:C8624)^2 - 0.0026683907*AVERAGE(B8624:C8624) + 4.2176232303</f>
        <v>#DIV/0!</v>
      </c>
    </row>
    <row r="8625" spans="9:19" x14ac:dyDescent="0.25">
      <c r="I8625" s="45">
        <f t="shared" si="540"/>
        <v>0</v>
      </c>
      <c r="J8625" s="45">
        <f t="shared" si="541"/>
        <v>14.048346409267548</v>
      </c>
      <c r="K8625" s="39" t="e">
        <f t="shared" si="542"/>
        <v>#DIV/0!</v>
      </c>
      <c r="L8625" s="46">
        <f>J8625/Eingaben!$D$29</f>
        <v>0.9648673097488808</v>
      </c>
      <c r="M8625" s="44" t="e">
        <f>K8625/Eingaben!$D$8</f>
        <v>#DIV/0!</v>
      </c>
      <c r="N8625" s="46">
        <f>ABS(B8625-C8625)/Eingaben!$D$8</f>
        <v>0</v>
      </c>
      <c r="P8625">
        <f>D8625/3600000*G8625*100*100/Eingaben!$D$39*(A8625-A8624)/3600</f>
        <v>0</v>
      </c>
      <c r="R8625" s="91" t="e">
        <f>('Dichte Wasser'!$B$4*AVERAGE(B8625:C8625)^3+'Dichte Wasser'!$B$3*AVERAGE(B8625:C8625)^2+'Dichte Wasser'!$B$2*AVERAGE(B8625:C8625)+'Dichte Wasser'!$B$1)/1000</f>
        <v>#DIV/0!</v>
      </c>
      <c r="S8625" s="92" t="e">
        <f t="shared" si="543"/>
        <v>#DIV/0!</v>
      </c>
    </row>
    <row r="8626" spans="9:19" x14ac:dyDescent="0.25">
      <c r="I8626" s="45">
        <f t="shared" si="540"/>
        <v>0</v>
      </c>
      <c r="J8626" s="45">
        <f t="shared" si="541"/>
        <v>14.048346409267548</v>
      </c>
      <c r="K8626" s="39" t="e">
        <f t="shared" si="542"/>
        <v>#DIV/0!</v>
      </c>
      <c r="L8626" s="46">
        <f>J8626/Eingaben!$D$29</f>
        <v>0.9648673097488808</v>
      </c>
      <c r="M8626" s="44" t="e">
        <f>K8626/Eingaben!$D$8</f>
        <v>#DIV/0!</v>
      </c>
      <c r="N8626" s="46">
        <f>ABS(B8626-C8626)/Eingaben!$D$8</f>
        <v>0</v>
      </c>
      <c r="P8626">
        <f>D8626/3600000*G8626*100*100/Eingaben!$D$39*(A8626-A8625)/3600</f>
        <v>0</v>
      </c>
      <c r="R8626" s="91" t="e">
        <f>('Dichte Wasser'!$B$4*AVERAGE(B8626:C8626)^3+'Dichte Wasser'!$B$3*AVERAGE(B8626:C8626)^2+'Dichte Wasser'!$B$2*AVERAGE(B8626:C8626)+'Dichte Wasser'!$B$1)/1000</f>
        <v>#DIV/0!</v>
      </c>
      <c r="S8626" s="92" t="e">
        <f t="shared" si="543"/>
        <v>#DIV/0!</v>
      </c>
    </row>
    <row r="8627" spans="9:19" x14ac:dyDescent="0.25">
      <c r="I8627" s="45">
        <f t="shared" si="540"/>
        <v>0</v>
      </c>
      <c r="J8627" s="45">
        <f t="shared" si="541"/>
        <v>14.048346409267548</v>
      </c>
      <c r="K8627" s="39" t="e">
        <f t="shared" si="542"/>
        <v>#DIV/0!</v>
      </c>
      <c r="L8627" s="46">
        <f>J8627/Eingaben!$D$29</f>
        <v>0.9648673097488808</v>
      </c>
      <c r="M8627" s="44" t="e">
        <f>K8627/Eingaben!$D$8</f>
        <v>#DIV/0!</v>
      </c>
      <c r="N8627" s="46">
        <f>ABS(B8627-C8627)/Eingaben!$D$8</f>
        <v>0</v>
      </c>
      <c r="P8627">
        <f>D8627/3600000*G8627*100*100/Eingaben!$D$39*(A8627-A8626)/3600</f>
        <v>0</v>
      </c>
      <c r="R8627" s="91" t="e">
        <f>('Dichte Wasser'!$B$4*AVERAGE(B8627:C8627)^3+'Dichte Wasser'!$B$3*AVERAGE(B8627:C8627)^2+'Dichte Wasser'!$B$2*AVERAGE(B8627:C8627)+'Dichte Wasser'!$B$1)/1000</f>
        <v>#DIV/0!</v>
      </c>
      <c r="S8627" s="92" t="e">
        <f t="shared" si="543"/>
        <v>#DIV/0!</v>
      </c>
    </row>
    <row r="8628" spans="9:19" x14ac:dyDescent="0.25">
      <c r="I8628" s="45">
        <f t="shared" si="540"/>
        <v>0</v>
      </c>
      <c r="J8628" s="45">
        <f t="shared" si="541"/>
        <v>14.048346409267548</v>
      </c>
      <c r="K8628" s="39" t="e">
        <f t="shared" si="542"/>
        <v>#DIV/0!</v>
      </c>
      <c r="L8628" s="46">
        <f>J8628/Eingaben!$D$29</f>
        <v>0.9648673097488808</v>
      </c>
      <c r="M8628" s="44" t="e">
        <f>K8628/Eingaben!$D$8</f>
        <v>#DIV/0!</v>
      </c>
      <c r="N8628" s="46">
        <f>ABS(B8628-C8628)/Eingaben!$D$8</f>
        <v>0</v>
      </c>
      <c r="P8628">
        <f>D8628/3600000*G8628*100*100/Eingaben!$D$39*(A8628-A8627)/3600</f>
        <v>0</v>
      </c>
      <c r="R8628" s="91" t="e">
        <f>('Dichte Wasser'!$B$4*AVERAGE(B8628:C8628)^3+'Dichte Wasser'!$B$3*AVERAGE(B8628:C8628)^2+'Dichte Wasser'!$B$2*AVERAGE(B8628:C8628)+'Dichte Wasser'!$B$1)/1000</f>
        <v>#DIV/0!</v>
      </c>
      <c r="S8628" s="92" t="e">
        <f t="shared" si="543"/>
        <v>#DIV/0!</v>
      </c>
    </row>
    <row r="8629" spans="9:19" x14ac:dyDescent="0.25">
      <c r="I8629" s="45">
        <f t="shared" si="540"/>
        <v>0</v>
      </c>
      <c r="J8629" s="45">
        <f t="shared" si="541"/>
        <v>14.048346409267548</v>
      </c>
      <c r="K8629" s="39" t="e">
        <f t="shared" si="542"/>
        <v>#DIV/0!</v>
      </c>
      <c r="L8629" s="46">
        <f>J8629/Eingaben!$D$29</f>
        <v>0.9648673097488808</v>
      </c>
      <c r="M8629" s="44" t="e">
        <f>K8629/Eingaben!$D$8</f>
        <v>#DIV/0!</v>
      </c>
      <c r="N8629" s="46">
        <f>ABS(B8629-C8629)/Eingaben!$D$8</f>
        <v>0</v>
      </c>
      <c r="P8629">
        <f>D8629/3600000*G8629*100*100/Eingaben!$D$39*(A8629-A8628)/3600</f>
        <v>0</v>
      </c>
      <c r="R8629" s="91" t="e">
        <f>('Dichte Wasser'!$B$4*AVERAGE(B8629:C8629)^3+'Dichte Wasser'!$B$3*AVERAGE(B8629:C8629)^2+'Dichte Wasser'!$B$2*AVERAGE(B8629:C8629)+'Dichte Wasser'!$B$1)/1000</f>
        <v>#DIV/0!</v>
      </c>
      <c r="S8629" s="92" t="e">
        <f t="shared" si="543"/>
        <v>#DIV/0!</v>
      </c>
    </row>
    <row r="8630" spans="9:19" x14ac:dyDescent="0.25">
      <c r="I8630" s="45">
        <f t="shared" si="540"/>
        <v>0</v>
      </c>
      <c r="J8630" s="45">
        <f t="shared" si="541"/>
        <v>14.048346409267548</v>
      </c>
      <c r="K8630" s="39" t="e">
        <f t="shared" si="542"/>
        <v>#DIV/0!</v>
      </c>
      <c r="L8630" s="46">
        <f>J8630/Eingaben!$D$29</f>
        <v>0.9648673097488808</v>
      </c>
      <c r="M8630" s="44" t="e">
        <f>K8630/Eingaben!$D$8</f>
        <v>#DIV/0!</v>
      </c>
      <c r="N8630" s="46">
        <f>ABS(B8630-C8630)/Eingaben!$D$8</f>
        <v>0</v>
      </c>
      <c r="P8630">
        <f>D8630/3600000*G8630*100*100/Eingaben!$D$39*(A8630-A8629)/3600</f>
        <v>0</v>
      </c>
      <c r="R8630" s="91" t="e">
        <f>('Dichte Wasser'!$B$4*AVERAGE(B8630:C8630)^3+'Dichte Wasser'!$B$3*AVERAGE(B8630:C8630)^2+'Dichte Wasser'!$B$2*AVERAGE(B8630:C8630)+'Dichte Wasser'!$B$1)/1000</f>
        <v>#DIV/0!</v>
      </c>
      <c r="S8630" s="92" t="e">
        <f t="shared" si="543"/>
        <v>#DIV/0!</v>
      </c>
    </row>
    <row r="8631" spans="9:19" x14ac:dyDescent="0.25">
      <c r="I8631" s="45">
        <f t="shared" si="540"/>
        <v>0</v>
      </c>
      <c r="J8631" s="45">
        <f t="shared" si="541"/>
        <v>14.048346409267548</v>
      </c>
      <c r="K8631" s="39" t="e">
        <f t="shared" si="542"/>
        <v>#DIV/0!</v>
      </c>
      <c r="L8631" s="46">
        <f>J8631/Eingaben!$D$29</f>
        <v>0.9648673097488808</v>
      </c>
      <c r="M8631" s="44" t="e">
        <f>K8631/Eingaben!$D$8</f>
        <v>#DIV/0!</v>
      </c>
      <c r="N8631" s="46">
        <f>ABS(B8631-C8631)/Eingaben!$D$8</f>
        <v>0</v>
      </c>
      <c r="P8631">
        <f>D8631/3600000*G8631*100*100/Eingaben!$D$39*(A8631-A8630)/3600</f>
        <v>0</v>
      </c>
      <c r="R8631" s="91" t="e">
        <f>('Dichte Wasser'!$B$4*AVERAGE(B8631:C8631)^3+'Dichte Wasser'!$B$3*AVERAGE(B8631:C8631)^2+'Dichte Wasser'!$B$2*AVERAGE(B8631:C8631)+'Dichte Wasser'!$B$1)/1000</f>
        <v>#DIV/0!</v>
      </c>
      <c r="S8631" s="92" t="e">
        <f t="shared" si="543"/>
        <v>#DIV/0!</v>
      </c>
    </row>
    <row r="8632" spans="9:19" x14ac:dyDescent="0.25">
      <c r="I8632" s="45">
        <f t="shared" si="540"/>
        <v>0</v>
      </c>
      <c r="J8632" s="45">
        <f t="shared" si="541"/>
        <v>14.048346409267548</v>
      </c>
      <c r="K8632" s="39" t="e">
        <f t="shared" si="542"/>
        <v>#DIV/0!</v>
      </c>
      <c r="L8632" s="46">
        <f>J8632/Eingaben!$D$29</f>
        <v>0.9648673097488808</v>
      </c>
      <c r="M8632" s="44" t="e">
        <f>K8632/Eingaben!$D$8</f>
        <v>#DIV/0!</v>
      </c>
      <c r="N8632" s="46">
        <f>ABS(B8632-C8632)/Eingaben!$D$8</f>
        <v>0</v>
      </c>
      <c r="P8632">
        <f>D8632/3600000*G8632*100*100/Eingaben!$D$39*(A8632-A8631)/3600</f>
        <v>0</v>
      </c>
      <c r="R8632" s="91" t="e">
        <f>('Dichte Wasser'!$B$4*AVERAGE(B8632:C8632)^3+'Dichte Wasser'!$B$3*AVERAGE(B8632:C8632)^2+'Dichte Wasser'!$B$2*AVERAGE(B8632:C8632)+'Dichte Wasser'!$B$1)/1000</f>
        <v>#DIV/0!</v>
      </c>
      <c r="S8632" s="92" t="e">
        <f t="shared" si="543"/>
        <v>#DIV/0!</v>
      </c>
    </row>
    <row r="8633" spans="9:19" x14ac:dyDescent="0.25">
      <c r="I8633" s="45">
        <f t="shared" si="540"/>
        <v>0</v>
      </c>
      <c r="J8633" s="45">
        <f t="shared" si="541"/>
        <v>14.048346409267548</v>
      </c>
      <c r="K8633" s="39" t="e">
        <f t="shared" si="542"/>
        <v>#DIV/0!</v>
      </c>
      <c r="L8633" s="46">
        <f>J8633/Eingaben!$D$29</f>
        <v>0.9648673097488808</v>
      </c>
      <c r="M8633" s="44" t="e">
        <f>K8633/Eingaben!$D$8</f>
        <v>#DIV/0!</v>
      </c>
      <c r="N8633" s="46">
        <f>ABS(B8633-C8633)/Eingaben!$D$8</f>
        <v>0</v>
      </c>
      <c r="P8633">
        <f>D8633/3600000*G8633*100*100/Eingaben!$D$39*(A8633-A8632)/3600</f>
        <v>0</v>
      </c>
      <c r="R8633" s="91" t="e">
        <f>('Dichte Wasser'!$B$4*AVERAGE(B8633:C8633)^3+'Dichte Wasser'!$B$3*AVERAGE(B8633:C8633)^2+'Dichte Wasser'!$B$2*AVERAGE(B8633:C8633)+'Dichte Wasser'!$B$1)/1000</f>
        <v>#DIV/0!</v>
      </c>
      <c r="S8633" s="92" t="e">
        <f t="shared" si="543"/>
        <v>#DIV/0!</v>
      </c>
    </row>
    <row r="8634" spans="9:19" x14ac:dyDescent="0.25">
      <c r="I8634" s="45">
        <f t="shared" si="540"/>
        <v>0</v>
      </c>
      <c r="J8634" s="45">
        <f t="shared" si="541"/>
        <v>14.048346409267548</v>
      </c>
      <c r="K8634" s="39" t="e">
        <f t="shared" si="542"/>
        <v>#DIV/0!</v>
      </c>
      <c r="L8634" s="46">
        <f>J8634/Eingaben!$D$29</f>
        <v>0.9648673097488808</v>
      </c>
      <c r="M8634" s="44" t="e">
        <f>K8634/Eingaben!$D$8</f>
        <v>#DIV/0!</v>
      </c>
      <c r="N8634" s="46">
        <f>ABS(B8634-C8634)/Eingaben!$D$8</f>
        <v>0</v>
      </c>
      <c r="P8634">
        <f>D8634/3600000*G8634*100*100/Eingaben!$D$39*(A8634-A8633)/3600</f>
        <v>0</v>
      </c>
      <c r="R8634" s="91" t="e">
        <f>('Dichte Wasser'!$B$4*AVERAGE(B8634:C8634)^3+'Dichte Wasser'!$B$3*AVERAGE(B8634:C8634)^2+'Dichte Wasser'!$B$2*AVERAGE(B8634:C8634)+'Dichte Wasser'!$B$1)/1000</f>
        <v>#DIV/0!</v>
      </c>
      <c r="S8634" s="92" t="e">
        <f t="shared" si="543"/>
        <v>#DIV/0!</v>
      </c>
    </row>
    <row r="8635" spans="9:19" x14ac:dyDescent="0.25">
      <c r="I8635" s="45">
        <f t="shared" si="540"/>
        <v>0</v>
      </c>
      <c r="J8635" s="45">
        <f t="shared" si="541"/>
        <v>14.048346409267548</v>
      </c>
      <c r="K8635" s="39" t="e">
        <f t="shared" si="542"/>
        <v>#DIV/0!</v>
      </c>
      <c r="L8635" s="46">
        <f>J8635/Eingaben!$D$29</f>
        <v>0.9648673097488808</v>
      </c>
      <c r="M8635" s="44" t="e">
        <f>K8635/Eingaben!$D$8</f>
        <v>#DIV/0!</v>
      </c>
      <c r="N8635" s="46">
        <f>ABS(B8635-C8635)/Eingaben!$D$8</f>
        <v>0</v>
      </c>
      <c r="P8635">
        <f>D8635/3600000*G8635*100*100/Eingaben!$D$39*(A8635-A8634)/3600</f>
        <v>0</v>
      </c>
      <c r="R8635" s="91" t="e">
        <f>('Dichte Wasser'!$B$4*AVERAGE(B8635:C8635)^3+'Dichte Wasser'!$B$3*AVERAGE(B8635:C8635)^2+'Dichte Wasser'!$B$2*AVERAGE(B8635:C8635)+'Dichte Wasser'!$B$1)/1000</f>
        <v>#DIV/0!</v>
      </c>
      <c r="S8635" s="92" t="e">
        <f t="shared" si="543"/>
        <v>#DIV/0!</v>
      </c>
    </row>
    <row r="8636" spans="9:19" x14ac:dyDescent="0.25">
      <c r="I8636" s="45">
        <f t="shared" si="540"/>
        <v>0</v>
      </c>
      <c r="J8636" s="45">
        <f t="shared" si="541"/>
        <v>14.048346409267548</v>
      </c>
      <c r="K8636" s="39" t="e">
        <f t="shared" si="542"/>
        <v>#DIV/0!</v>
      </c>
      <c r="L8636" s="46">
        <f>J8636/Eingaben!$D$29</f>
        <v>0.9648673097488808</v>
      </c>
      <c r="M8636" s="44" t="e">
        <f>K8636/Eingaben!$D$8</f>
        <v>#DIV/0!</v>
      </c>
      <c r="N8636" s="46">
        <f>ABS(B8636-C8636)/Eingaben!$D$8</f>
        <v>0</v>
      </c>
      <c r="P8636">
        <f>D8636/3600000*G8636*100*100/Eingaben!$D$39*(A8636-A8635)/3600</f>
        <v>0</v>
      </c>
      <c r="R8636" s="91" t="e">
        <f>('Dichte Wasser'!$B$4*AVERAGE(B8636:C8636)^3+'Dichte Wasser'!$B$3*AVERAGE(B8636:C8636)^2+'Dichte Wasser'!$B$2*AVERAGE(B8636:C8636)+'Dichte Wasser'!$B$1)/1000</f>
        <v>#DIV/0!</v>
      </c>
      <c r="S8636" s="92" t="e">
        <f t="shared" si="543"/>
        <v>#DIV/0!</v>
      </c>
    </row>
    <row r="8637" spans="9:19" x14ac:dyDescent="0.25">
      <c r="I8637" s="45">
        <f t="shared" si="540"/>
        <v>0</v>
      </c>
      <c r="J8637" s="45">
        <f t="shared" si="541"/>
        <v>14.048346409267548</v>
      </c>
      <c r="K8637" s="39" t="e">
        <f t="shared" si="542"/>
        <v>#DIV/0!</v>
      </c>
      <c r="L8637" s="46">
        <f>J8637/Eingaben!$D$29</f>
        <v>0.9648673097488808</v>
      </c>
      <c r="M8637" s="44" t="e">
        <f>K8637/Eingaben!$D$8</f>
        <v>#DIV/0!</v>
      </c>
      <c r="N8637" s="46">
        <f>ABS(B8637-C8637)/Eingaben!$D$8</f>
        <v>0</v>
      </c>
      <c r="P8637">
        <f>D8637/3600000*G8637*100*100/Eingaben!$D$39*(A8637-A8636)/3600</f>
        <v>0</v>
      </c>
      <c r="R8637" s="91" t="e">
        <f>('Dichte Wasser'!$B$4*AVERAGE(B8637:C8637)^3+'Dichte Wasser'!$B$3*AVERAGE(B8637:C8637)^2+'Dichte Wasser'!$B$2*AVERAGE(B8637:C8637)+'Dichte Wasser'!$B$1)/1000</f>
        <v>#DIV/0!</v>
      </c>
      <c r="S8637" s="92" t="e">
        <f t="shared" si="543"/>
        <v>#DIV/0!</v>
      </c>
    </row>
    <row r="8638" spans="9:19" x14ac:dyDescent="0.25">
      <c r="I8638" s="45">
        <f t="shared" si="540"/>
        <v>0</v>
      </c>
      <c r="J8638" s="45">
        <f t="shared" si="541"/>
        <v>14.048346409267548</v>
      </c>
      <c r="K8638" s="39" t="e">
        <f t="shared" si="542"/>
        <v>#DIV/0!</v>
      </c>
      <c r="L8638" s="46">
        <f>J8638/Eingaben!$D$29</f>
        <v>0.9648673097488808</v>
      </c>
      <c r="M8638" s="44" t="e">
        <f>K8638/Eingaben!$D$8</f>
        <v>#DIV/0!</v>
      </c>
      <c r="N8638" s="46">
        <f>ABS(B8638-C8638)/Eingaben!$D$8</f>
        <v>0</v>
      </c>
      <c r="P8638">
        <f>D8638/3600000*G8638*100*100/Eingaben!$D$39*(A8638-A8637)/3600</f>
        <v>0</v>
      </c>
      <c r="R8638" s="91" t="e">
        <f>('Dichte Wasser'!$B$4*AVERAGE(B8638:C8638)^3+'Dichte Wasser'!$B$3*AVERAGE(B8638:C8638)^2+'Dichte Wasser'!$B$2*AVERAGE(B8638:C8638)+'Dichte Wasser'!$B$1)/1000</f>
        <v>#DIV/0!</v>
      </c>
      <c r="S8638" s="92" t="e">
        <f t="shared" si="543"/>
        <v>#DIV/0!</v>
      </c>
    </row>
    <row r="8639" spans="9:19" x14ac:dyDescent="0.25">
      <c r="I8639" s="45">
        <f t="shared" si="540"/>
        <v>0</v>
      </c>
      <c r="J8639" s="45">
        <f t="shared" si="541"/>
        <v>14.048346409267548</v>
      </c>
      <c r="K8639" s="39" t="e">
        <f t="shared" si="542"/>
        <v>#DIV/0!</v>
      </c>
      <c r="L8639" s="46">
        <f>J8639/Eingaben!$D$29</f>
        <v>0.9648673097488808</v>
      </c>
      <c r="M8639" s="44" t="e">
        <f>K8639/Eingaben!$D$8</f>
        <v>#DIV/0!</v>
      </c>
      <c r="N8639" s="46">
        <f>ABS(B8639-C8639)/Eingaben!$D$8</f>
        <v>0</v>
      </c>
      <c r="P8639">
        <f>D8639/3600000*G8639*100*100/Eingaben!$D$39*(A8639-A8638)/3600</f>
        <v>0</v>
      </c>
      <c r="R8639" s="91" t="e">
        <f>('Dichte Wasser'!$B$4*AVERAGE(B8639:C8639)^3+'Dichte Wasser'!$B$3*AVERAGE(B8639:C8639)^2+'Dichte Wasser'!$B$2*AVERAGE(B8639:C8639)+'Dichte Wasser'!$B$1)/1000</f>
        <v>#DIV/0!</v>
      </c>
      <c r="S8639" s="92" t="e">
        <f t="shared" si="543"/>
        <v>#DIV/0!</v>
      </c>
    </row>
    <row r="8640" spans="9:19" x14ac:dyDescent="0.25">
      <c r="I8640" s="45">
        <f t="shared" si="540"/>
        <v>0</v>
      </c>
      <c r="J8640" s="45">
        <f t="shared" si="541"/>
        <v>14.048346409267548</v>
      </c>
      <c r="K8640" s="39" t="e">
        <f t="shared" si="542"/>
        <v>#DIV/0!</v>
      </c>
      <c r="L8640" s="46">
        <f>J8640/Eingaben!$D$29</f>
        <v>0.9648673097488808</v>
      </c>
      <c r="M8640" s="44" t="e">
        <f>K8640/Eingaben!$D$8</f>
        <v>#DIV/0!</v>
      </c>
      <c r="N8640" s="46">
        <f>ABS(B8640-C8640)/Eingaben!$D$8</f>
        <v>0</v>
      </c>
      <c r="P8640">
        <f>D8640/3600000*G8640*100*100/Eingaben!$D$39*(A8640-A8639)/3600</f>
        <v>0</v>
      </c>
      <c r="R8640" s="91" t="e">
        <f>('Dichte Wasser'!$B$4*AVERAGE(B8640:C8640)^3+'Dichte Wasser'!$B$3*AVERAGE(B8640:C8640)^2+'Dichte Wasser'!$B$2*AVERAGE(B8640:C8640)+'Dichte Wasser'!$B$1)/1000</f>
        <v>#DIV/0!</v>
      </c>
      <c r="S8640" s="92" t="e">
        <f t="shared" si="543"/>
        <v>#DIV/0!</v>
      </c>
    </row>
    <row r="8641" spans="9:19" x14ac:dyDescent="0.25">
      <c r="I8641" s="45">
        <f t="shared" si="540"/>
        <v>0</v>
      </c>
      <c r="J8641" s="45">
        <f t="shared" si="541"/>
        <v>14.048346409267548</v>
      </c>
      <c r="K8641" s="39" t="e">
        <f t="shared" si="542"/>
        <v>#DIV/0!</v>
      </c>
      <c r="L8641" s="46">
        <f>J8641/Eingaben!$D$29</f>
        <v>0.9648673097488808</v>
      </c>
      <c r="M8641" s="44" t="e">
        <f>K8641/Eingaben!$D$8</f>
        <v>#DIV/0!</v>
      </c>
      <c r="N8641" s="46">
        <f>ABS(B8641-C8641)/Eingaben!$D$8</f>
        <v>0</v>
      </c>
      <c r="P8641">
        <f>D8641/3600000*G8641*100*100/Eingaben!$D$39*(A8641-A8640)/3600</f>
        <v>0</v>
      </c>
      <c r="R8641" s="91" t="e">
        <f>('Dichte Wasser'!$B$4*AVERAGE(B8641:C8641)^3+'Dichte Wasser'!$B$3*AVERAGE(B8641:C8641)^2+'Dichte Wasser'!$B$2*AVERAGE(B8641:C8641)+'Dichte Wasser'!$B$1)/1000</f>
        <v>#DIV/0!</v>
      </c>
      <c r="S8641" s="92" t="e">
        <f t="shared" si="543"/>
        <v>#DIV/0!</v>
      </c>
    </row>
    <row r="8642" spans="9:19" x14ac:dyDescent="0.25">
      <c r="I8642" s="45">
        <f t="shared" si="540"/>
        <v>0</v>
      </c>
      <c r="J8642" s="45">
        <f t="shared" si="541"/>
        <v>14.048346409267548</v>
      </c>
      <c r="K8642" s="39" t="e">
        <f t="shared" si="542"/>
        <v>#DIV/0!</v>
      </c>
      <c r="L8642" s="46">
        <f>J8642/Eingaben!$D$29</f>
        <v>0.9648673097488808</v>
      </c>
      <c r="M8642" s="44" t="e">
        <f>K8642/Eingaben!$D$8</f>
        <v>#DIV/0!</v>
      </c>
      <c r="N8642" s="46">
        <f>ABS(B8642-C8642)/Eingaben!$D$8</f>
        <v>0</v>
      </c>
      <c r="P8642">
        <f>D8642/3600000*G8642*100*100/Eingaben!$D$39*(A8642-A8641)/3600</f>
        <v>0</v>
      </c>
      <c r="R8642" s="91" t="e">
        <f>('Dichte Wasser'!$B$4*AVERAGE(B8642:C8642)^3+'Dichte Wasser'!$B$3*AVERAGE(B8642:C8642)^2+'Dichte Wasser'!$B$2*AVERAGE(B8642:C8642)+'Dichte Wasser'!$B$1)/1000</f>
        <v>#DIV/0!</v>
      </c>
      <c r="S8642" s="92" t="e">
        <f t="shared" si="543"/>
        <v>#DIV/0!</v>
      </c>
    </row>
    <row r="8643" spans="9:19" x14ac:dyDescent="0.25">
      <c r="I8643" s="45">
        <f t="shared" si="540"/>
        <v>0</v>
      </c>
      <c r="J8643" s="45">
        <f t="shared" si="541"/>
        <v>14.048346409267548</v>
      </c>
      <c r="K8643" s="39" t="e">
        <f t="shared" si="542"/>
        <v>#DIV/0!</v>
      </c>
      <c r="L8643" s="46">
        <f>J8643/Eingaben!$D$29</f>
        <v>0.9648673097488808</v>
      </c>
      <c r="M8643" s="44" t="e">
        <f>K8643/Eingaben!$D$8</f>
        <v>#DIV/0!</v>
      </c>
      <c r="N8643" s="46">
        <f>ABS(B8643-C8643)/Eingaben!$D$8</f>
        <v>0</v>
      </c>
      <c r="P8643">
        <f>D8643/3600000*G8643*100*100/Eingaben!$D$39*(A8643-A8642)/3600</f>
        <v>0</v>
      </c>
      <c r="R8643" s="91" t="e">
        <f>('Dichte Wasser'!$B$4*AVERAGE(B8643:C8643)^3+'Dichte Wasser'!$B$3*AVERAGE(B8643:C8643)^2+'Dichte Wasser'!$B$2*AVERAGE(B8643:C8643)+'Dichte Wasser'!$B$1)/1000</f>
        <v>#DIV/0!</v>
      </c>
      <c r="S8643" s="92" t="e">
        <f t="shared" si="543"/>
        <v>#DIV/0!</v>
      </c>
    </row>
    <row r="8644" spans="9:19" x14ac:dyDescent="0.25">
      <c r="I8644" s="45">
        <f t="shared" si="540"/>
        <v>0</v>
      </c>
      <c r="J8644" s="45">
        <f t="shared" si="541"/>
        <v>14.048346409267548</v>
      </c>
      <c r="K8644" s="39" t="e">
        <f t="shared" si="542"/>
        <v>#DIV/0!</v>
      </c>
      <c r="L8644" s="46">
        <f>J8644/Eingaben!$D$29</f>
        <v>0.9648673097488808</v>
      </c>
      <c r="M8644" s="44" t="e">
        <f>K8644/Eingaben!$D$8</f>
        <v>#DIV/0!</v>
      </c>
      <c r="N8644" s="46">
        <f>ABS(B8644-C8644)/Eingaben!$D$8</f>
        <v>0</v>
      </c>
      <c r="P8644">
        <f>D8644/3600000*G8644*100*100/Eingaben!$D$39*(A8644-A8643)/3600</f>
        <v>0</v>
      </c>
      <c r="R8644" s="91" t="e">
        <f>('Dichte Wasser'!$B$4*AVERAGE(B8644:C8644)^3+'Dichte Wasser'!$B$3*AVERAGE(B8644:C8644)^2+'Dichte Wasser'!$B$2*AVERAGE(B8644:C8644)+'Dichte Wasser'!$B$1)/1000</f>
        <v>#DIV/0!</v>
      </c>
      <c r="S8644" s="92" t="e">
        <f t="shared" si="543"/>
        <v>#DIV/0!</v>
      </c>
    </row>
    <row r="8645" spans="9:19" x14ac:dyDescent="0.25">
      <c r="I8645" s="45">
        <f t="shared" si="540"/>
        <v>0</v>
      </c>
      <c r="J8645" s="45">
        <f t="shared" si="541"/>
        <v>14.048346409267548</v>
      </c>
      <c r="K8645" s="39" t="e">
        <f t="shared" si="542"/>
        <v>#DIV/0!</v>
      </c>
      <c r="L8645" s="46">
        <f>J8645/Eingaben!$D$29</f>
        <v>0.9648673097488808</v>
      </c>
      <c r="M8645" s="44" t="e">
        <f>K8645/Eingaben!$D$8</f>
        <v>#DIV/0!</v>
      </c>
      <c r="N8645" s="46">
        <f>ABS(B8645-C8645)/Eingaben!$D$8</f>
        <v>0</v>
      </c>
      <c r="P8645">
        <f>D8645/3600000*G8645*100*100/Eingaben!$D$39*(A8645-A8644)/3600</f>
        <v>0</v>
      </c>
      <c r="R8645" s="91" t="e">
        <f>('Dichte Wasser'!$B$4*AVERAGE(B8645:C8645)^3+'Dichte Wasser'!$B$3*AVERAGE(B8645:C8645)^2+'Dichte Wasser'!$B$2*AVERAGE(B8645:C8645)+'Dichte Wasser'!$B$1)/1000</f>
        <v>#DIV/0!</v>
      </c>
      <c r="S8645" s="92" t="e">
        <f t="shared" si="543"/>
        <v>#DIV/0!</v>
      </c>
    </row>
    <row r="8646" spans="9:19" x14ac:dyDescent="0.25">
      <c r="I8646" s="45">
        <f t="shared" si="540"/>
        <v>0</v>
      </c>
      <c r="J8646" s="45">
        <f t="shared" si="541"/>
        <v>14.048346409267548</v>
      </c>
      <c r="K8646" s="39" t="e">
        <f t="shared" si="542"/>
        <v>#DIV/0!</v>
      </c>
      <c r="L8646" s="46">
        <f>J8646/Eingaben!$D$29</f>
        <v>0.9648673097488808</v>
      </c>
      <c r="M8646" s="44" t="e">
        <f>K8646/Eingaben!$D$8</f>
        <v>#DIV/0!</v>
      </c>
      <c r="N8646" s="46">
        <f>ABS(B8646-C8646)/Eingaben!$D$8</f>
        <v>0</v>
      </c>
      <c r="P8646">
        <f>D8646/3600000*G8646*100*100/Eingaben!$D$39*(A8646-A8645)/3600</f>
        <v>0</v>
      </c>
      <c r="R8646" s="91" t="e">
        <f>('Dichte Wasser'!$B$4*AVERAGE(B8646:C8646)^3+'Dichte Wasser'!$B$3*AVERAGE(B8646:C8646)^2+'Dichte Wasser'!$B$2*AVERAGE(B8646:C8646)+'Dichte Wasser'!$B$1)/1000</f>
        <v>#DIV/0!</v>
      </c>
      <c r="S8646" s="92" t="e">
        <f t="shared" si="543"/>
        <v>#DIV/0!</v>
      </c>
    </row>
    <row r="8647" spans="9:19" x14ac:dyDescent="0.25">
      <c r="I8647" s="45">
        <f t="shared" si="540"/>
        <v>0</v>
      </c>
      <c r="J8647" s="45">
        <f t="shared" si="541"/>
        <v>14.048346409267548</v>
      </c>
      <c r="K8647" s="39" t="e">
        <f t="shared" si="542"/>
        <v>#DIV/0!</v>
      </c>
      <c r="L8647" s="46">
        <f>J8647/Eingaben!$D$29</f>
        <v>0.9648673097488808</v>
      </c>
      <c r="M8647" s="44" t="e">
        <f>K8647/Eingaben!$D$8</f>
        <v>#DIV/0!</v>
      </c>
      <c r="N8647" s="46">
        <f>ABS(B8647-C8647)/Eingaben!$D$8</f>
        <v>0</v>
      </c>
      <c r="P8647">
        <f>D8647/3600000*G8647*100*100/Eingaben!$D$39*(A8647-A8646)/3600</f>
        <v>0</v>
      </c>
      <c r="R8647" s="91" t="e">
        <f>('Dichte Wasser'!$B$4*AVERAGE(B8647:C8647)^3+'Dichte Wasser'!$B$3*AVERAGE(B8647:C8647)^2+'Dichte Wasser'!$B$2*AVERAGE(B8647:C8647)+'Dichte Wasser'!$B$1)/1000</f>
        <v>#DIV/0!</v>
      </c>
      <c r="S8647" s="92" t="e">
        <f t="shared" si="543"/>
        <v>#DIV/0!</v>
      </c>
    </row>
    <row r="8648" spans="9:19" x14ac:dyDescent="0.25">
      <c r="I8648" s="45">
        <f t="shared" si="540"/>
        <v>0</v>
      </c>
      <c r="J8648" s="45">
        <f t="shared" si="541"/>
        <v>14.048346409267548</v>
      </c>
      <c r="K8648" s="39" t="e">
        <f t="shared" si="542"/>
        <v>#DIV/0!</v>
      </c>
      <c r="L8648" s="46">
        <f>J8648/Eingaben!$D$29</f>
        <v>0.9648673097488808</v>
      </c>
      <c r="M8648" s="44" t="e">
        <f>K8648/Eingaben!$D$8</f>
        <v>#DIV/0!</v>
      </c>
      <c r="N8648" s="46">
        <f>ABS(B8648-C8648)/Eingaben!$D$8</f>
        <v>0</v>
      </c>
      <c r="P8648">
        <f>D8648/3600000*G8648*100*100/Eingaben!$D$39*(A8648-A8647)/3600</f>
        <v>0</v>
      </c>
      <c r="R8648" s="91" t="e">
        <f>('Dichte Wasser'!$B$4*AVERAGE(B8648:C8648)^3+'Dichte Wasser'!$B$3*AVERAGE(B8648:C8648)^2+'Dichte Wasser'!$B$2*AVERAGE(B8648:C8648)+'Dichte Wasser'!$B$1)/1000</f>
        <v>#DIV/0!</v>
      </c>
      <c r="S8648" s="92" t="e">
        <f t="shared" si="543"/>
        <v>#DIV/0!</v>
      </c>
    </row>
    <row r="8649" spans="9:19" x14ac:dyDescent="0.25">
      <c r="I8649" s="45">
        <f t="shared" si="540"/>
        <v>0</v>
      </c>
      <c r="J8649" s="45">
        <f t="shared" si="541"/>
        <v>14.048346409267548</v>
      </c>
      <c r="K8649" s="39" t="e">
        <f t="shared" si="542"/>
        <v>#DIV/0!</v>
      </c>
      <c r="L8649" s="46">
        <f>J8649/Eingaben!$D$29</f>
        <v>0.9648673097488808</v>
      </c>
      <c r="M8649" s="44" t="e">
        <f>K8649/Eingaben!$D$8</f>
        <v>#DIV/0!</v>
      </c>
      <c r="N8649" s="46">
        <f>ABS(B8649-C8649)/Eingaben!$D$8</f>
        <v>0</v>
      </c>
      <c r="P8649">
        <f>D8649/3600000*G8649*100*100/Eingaben!$D$39*(A8649-A8648)/3600</f>
        <v>0</v>
      </c>
      <c r="R8649" s="91" t="e">
        <f>('Dichte Wasser'!$B$4*AVERAGE(B8649:C8649)^3+'Dichte Wasser'!$B$3*AVERAGE(B8649:C8649)^2+'Dichte Wasser'!$B$2*AVERAGE(B8649:C8649)+'Dichte Wasser'!$B$1)/1000</f>
        <v>#DIV/0!</v>
      </c>
      <c r="S8649" s="92" t="e">
        <f t="shared" si="543"/>
        <v>#DIV/0!</v>
      </c>
    </row>
    <row r="8650" spans="9:19" x14ac:dyDescent="0.25">
      <c r="I8650" s="45">
        <f t="shared" si="540"/>
        <v>0</v>
      </c>
      <c r="J8650" s="45">
        <f t="shared" si="541"/>
        <v>14.048346409267548</v>
      </c>
      <c r="K8650" s="39" t="e">
        <f t="shared" si="542"/>
        <v>#DIV/0!</v>
      </c>
      <c r="L8650" s="46">
        <f>J8650/Eingaben!$D$29</f>
        <v>0.9648673097488808</v>
      </c>
      <c r="M8650" s="44" t="e">
        <f>K8650/Eingaben!$D$8</f>
        <v>#DIV/0!</v>
      </c>
      <c r="N8650" s="46">
        <f>ABS(B8650-C8650)/Eingaben!$D$8</f>
        <v>0</v>
      </c>
      <c r="P8650">
        <f>D8650/3600000*G8650*100*100/Eingaben!$D$39*(A8650-A8649)/3600</f>
        <v>0</v>
      </c>
      <c r="R8650" s="91" t="e">
        <f>('Dichte Wasser'!$B$4*AVERAGE(B8650:C8650)^3+'Dichte Wasser'!$B$3*AVERAGE(B8650:C8650)^2+'Dichte Wasser'!$B$2*AVERAGE(B8650:C8650)+'Dichte Wasser'!$B$1)/1000</f>
        <v>#DIV/0!</v>
      </c>
      <c r="S8650" s="92" t="e">
        <f t="shared" si="543"/>
        <v>#DIV/0!</v>
      </c>
    </row>
    <row r="8651" spans="9:19" x14ac:dyDescent="0.25">
      <c r="I8651" s="45">
        <f t="shared" si="540"/>
        <v>0</v>
      </c>
      <c r="J8651" s="45">
        <f t="shared" si="541"/>
        <v>14.048346409267548</v>
      </c>
      <c r="K8651" s="39" t="e">
        <f t="shared" si="542"/>
        <v>#DIV/0!</v>
      </c>
      <c r="L8651" s="46">
        <f>J8651/Eingaben!$D$29</f>
        <v>0.9648673097488808</v>
      </c>
      <c r="M8651" s="44" t="e">
        <f>K8651/Eingaben!$D$8</f>
        <v>#DIV/0!</v>
      </c>
      <c r="N8651" s="46">
        <f>ABS(B8651-C8651)/Eingaben!$D$8</f>
        <v>0</v>
      </c>
      <c r="P8651">
        <f>D8651/3600000*G8651*100*100/Eingaben!$D$39*(A8651-A8650)/3600</f>
        <v>0</v>
      </c>
      <c r="R8651" s="91" t="e">
        <f>('Dichte Wasser'!$B$4*AVERAGE(B8651:C8651)^3+'Dichte Wasser'!$B$3*AVERAGE(B8651:C8651)^2+'Dichte Wasser'!$B$2*AVERAGE(B8651:C8651)+'Dichte Wasser'!$B$1)/1000</f>
        <v>#DIV/0!</v>
      </c>
      <c r="S8651" s="92" t="e">
        <f t="shared" si="543"/>
        <v>#DIV/0!</v>
      </c>
    </row>
    <row r="8652" spans="9:19" x14ac:dyDescent="0.25">
      <c r="I8652" s="45">
        <f t="shared" si="540"/>
        <v>0</v>
      </c>
      <c r="J8652" s="45">
        <f t="shared" si="541"/>
        <v>14.048346409267548</v>
      </c>
      <c r="K8652" s="39" t="e">
        <f t="shared" si="542"/>
        <v>#DIV/0!</v>
      </c>
      <c r="L8652" s="46">
        <f>J8652/Eingaben!$D$29</f>
        <v>0.9648673097488808</v>
      </c>
      <c r="M8652" s="44" t="e">
        <f>K8652/Eingaben!$D$8</f>
        <v>#DIV/0!</v>
      </c>
      <c r="N8652" s="46">
        <f>ABS(B8652-C8652)/Eingaben!$D$8</f>
        <v>0</v>
      </c>
      <c r="P8652">
        <f>D8652/3600000*G8652*100*100/Eingaben!$D$39*(A8652-A8651)/3600</f>
        <v>0</v>
      </c>
      <c r="R8652" s="91" t="e">
        <f>('Dichte Wasser'!$B$4*AVERAGE(B8652:C8652)^3+'Dichte Wasser'!$B$3*AVERAGE(B8652:C8652)^2+'Dichte Wasser'!$B$2*AVERAGE(B8652:C8652)+'Dichte Wasser'!$B$1)/1000</f>
        <v>#DIV/0!</v>
      </c>
      <c r="S8652" s="92" t="e">
        <f t="shared" si="543"/>
        <v>#DIV/0!</v>
      </c>
    </row>
    <row r="8653" spans="9:19" x14ac:dyDescent="0.25">
      <c r="I8653" s="45">
        <f t="shared" si="540"/>
        <v>0</v>
      </c>
      <c r="J8653" s="45">
        <f t="shared" si="541"/>
        <v>14.048346409267548</v>
      </c>
      <c r="K8653" s="39" t="e">
        <f t="shared" si="542"/>
        <v>#DIV/0!</v>
      </c>
      <c r="L8653" s="46">
        <f>J8653/Eingaben!$D$29</f>
        <v>0.9648673097488808</v>
      </c>
      <c r="M8653" s="44" t="e">
        <f>K8653/Eingaben!$D$8</f>
        <v>#DIV/0!</v>
      </c>
      <c r="N8653" s="46">
        <f>ABS(B8653-C8653)/Eingaben!$D$8</f>
        <v>0</v>
      </c>
      <c r="P8653">
        <f>D8653/3600000*G8653*100*100/Eingaben!$D$39*(A8653-A8652)/3600</f>
        <v>0</v>
      </c>
      <c r="R8653" s="91" t="e">
        <f>('Dichte Wasser'!$B$4*AVERAGE(B8653:C8653)^3+'Dichte Wasser'!$B$3*AVERAGE(B8653:C8653)^2+'Dichte Wasser'!$B$2*AVERAGE(B8653:C8653)+'Dichte Wasser'!$B$1)/1000</f>
        <v>#DIV/0!</v>
      </c>
      <c r="S8653" s="92" t="e">
        <f t="shared" si="543"/>
        <v>#DIV/0!</v>
      </c>
    </row>
    <row r="8654" spans="9:19" x14ac:dyDescent="0.25">
      <c r="I8654" s="45">
        <f t="shared" si="540"/>
        <v>0</v>
      </c>
      <c r="J8654" s="45">
        <f t="shared" si="541"/>
        <v>14.048346409267548</v>
      </c>
      <c r="K8654" s="39" t="e">
        <f t="shared" si="542"/>
        <v>#DIV/0!</v>
      </c>
      <c r="L8654" s="46">
        <f>J8654/Eingaben!$D$29</f>
        <v>0.9648673097488808</v>
      </c>
      <c r="M8654" s="44" t="e">
        <f>K8654/Eingaben!$D$8</f>
        <v>#DIV/0!</v>
      </c>
      <c r="N8654" s="46">
        <f>ABS(B8654-C8654)/Eingaben!$D$8</f>
        <v>0</v>
      </c>
      <c r="P8654">
        <f>D8654/3600000*G8654*100*100/Eingaben!$D$39*(A8654-A8653)/3600</f>
        <v>0</v>
      </c>
      <c r="R8654" s="91" t="e">
        <f>('Dichte Wasser'!$B$4*AVERAGE(B8654:C8654)^3+'Dichte Wasser'!$B$3*AVERAGE(B8654:C8654)^2+'Dichte Wasser'!$B$2*AVERAGE(B8654:C8654)+'Dichte Wasser'!$B$1)/1000</f>
        <v>#DIV/0!</v>
      </c>
      <c r="S8654" s="92" t="e">
        <f t="shared" si="543"/>
        <v>#DIV/0!</v>
      </c>
    </row>
    <row r="8655" spans="9:19" x14ac:dyDescent="0.25">
      <c r="I8655" s="45">
        <f t="shared" si="540"/>
        <v>0</v>
      </c>
      <c r="J8655" s="45">
        <f t="shared" si="541"/>
        <v>14.048346409267548</v>
      </c>
      <c r="K8655" s="39" t="e">
        <f t="shared" si="542"/>
        <v>#DIV/0!</v>
      </c>
      <c r="L8655" s="46">
        <f>J8655/Eingaben!$D$29</f>
        <v>0.9648673097488808</v>
      </c>
      <c r="M8655" s="44" t="e">
        <f>K8655/Eingaben!$D$8</f>
        <v>#DIV/0!</v>
      </c>
      <c r="N8655" s="46">
        <f>ABS(B8655-C8655)/Eingaben!$D$8</f>
        <v>0</v>
      </c>
      <c r="P8655">
        <f>D8655/3600000*G8655*100*100/Eingaben!$D$39*(A8655-A8654)/3600</f>
        <v>0</v>
      </c>
      <c r="R8655" s="91" t="e">
        <f>('Dichte Wasser'!$B$4*AVERAGE(B8655:C8655)^3+'Dichte Wasser'!$B$3*AVERAGE(B8655:C8655)^2+'Dichte Wasser'!$B$2*AVERAGE(B8655:C8655)+'Dichte Wasser'!$B$1)/1000</f>
        <v>#DIV/0!</v>
      </c>
      <c r="S8655" s="92" t="e">
        <f t="shared" si="543"/>
        <v>#DIV/0!</v>
      </c>
    </row>
    <row r="8656" spans="9:19" x14ac:dyDescent="0.25">
      <c r="I8656" s="45">
        <f t="shared" si="540"/>
        <v>0</v>
      </c>
      <c r="J8656" s="45">
        <f t="shared" si="541"/>
        <v>14.048346409267548</v>
      </c>
      <c r="K8656" s="39" t="e">
        <f t="shared" si="542"/>
        <v>#DIV/0!</v>
      </c>
      <c r="L8656" s="46">
        <f>J8656/Eingaben!$D$29</f>
        <v>0.9648673097488808</v>
      </c>
      <c r="M8656" s="44" t="e">
        <f>K8656/Eingaben!$D$8</f>
        <v>#DIV/0!</v>
      </c>
      <c r="N8656" s="46">
        <f>ABS(B8656-C8656)/Eingaben!$D$8</f>
        <v>0</v>
      </c>
      <c r="P8656">
        <f>D8656/3600000*G8656*100*100/Eingaben!$D$39*(A8656-A8655)/3600</f>
        <v>0</v>
      </c>
      <c r="R8656" s="91" t="e">
        <f>('Dichte Wasser'!$B$4*AVERAGE(B8656:C8656)^3+'Dichte Wasser'!$B$3*AVERAGE(B8656:C8656)^2+'Dichte Wasser'!$B$2*AVERAGE(B8656:C8656)+'Dichte Wasser'!$B$1)/1000</f>
        <v>#DIV/0!</v>
      </c>
      <c r="S8656" s="92" t="e">
        <f t="shared" si="543"/>
        <v>#DIV/0!</v>
      </c>
    </row>
    <row r="8657" spans="9:19" x14ac:dyDescent="0.25">
      <c r="I8657" s="45">
        <f t="shared" si="540"/>
        <v>0</v>
      </c>
      <c r="J8657" s="45">
        <f t="shared" si="541"/>
        <v>14.048346409267548</v>
      </c>
      <c r="K8657" s="39" t="e">
        <f t="shared" si="542"/>
        <v>#DIV/0!</v>
      </c>
      <c r="L8657" s="46">
        <f>J8657/Eingaben!$D$29</f>
        <v>0.9648673097488808</v>
      </c>
      <c r="M8657" s="44" t="e">
        <f>K8657/Eingaben!$D$8</f>
        <v>#DIV/0!</v>
      </c>
      <c r="N8657" s="46">
        <f>ABS(B8657-C8657)/Eingaben!$D$8</f>
        <v>0</v>
      </c>
      <c r="P8657">
        <f>D8657/3600000*G8657*100*100/Eingaben!$D$39*(A8657-A8656)/3600</f>
        <v>0</v>
      </c>
      <c r="R8657" s="91" t="e">
        <f>('Dichte Wasser'!$B$4*AVERAGE(B8657:C8657)^3+'Dichte Wasser'!$B$3*AVERAGE(B8657:C8657)^2+'Dichte Wasser'!$B$2*AVERAGE(B8657:C8657)+'Dichte Wasser'!$B$1)/1000</f>
        <v>#DIV/0!</v>
      </c>
      <c r="S8657" s="92" t="e">
        <f t="shared" si="543"/>
        <v>#DIV/0!</v>
      </c>
    </row>
    <row r="8658" spans="9:19" x14ac:dyDescent="0.25">
      <c r="I8658" s="45">
        <f t="shared" si="540"/>
        <v>0</v>
      </c>
      <c r="J8658" s="45">
        <f t="shared" si="541"/>
        <v>14.048346409267548</v>
      </c>
      <c r="K8658" s="39" t="e">
        <f t="shared" si="542"/>
        <v>#DIV/0!</v>
      </c>
      <c r="L8658" s="46">
        <f>J8658/Eingaben!$D$29</f>
        <v>0.9648673097488808</v>
      </c>
      <c r="M8658" s="44" t="e">
        <f>K8658/Eingaben!$D$8</f>
        <v>#DIV/0!</v>
      </c>
      <c r="N8658" s="46">
        <f>ABS(B8658-C8658)/Eingaben!$D$8</f>
        <v>0</v>
      </c>
      <c r="P8658">
        <f>D8658/3600000*G8658*100*100/Eingaben!$D$39*(A8658-A8657)/3600</f>
        <v>0</v>
      </c>
      <c r="R8658" s="91" t="e">
        <f>('Dichte Wasser'!$B$4*AVERAGE(B8658:C8658)^3+'Dichte Wasser'!$B$3*AVERAGE(B8658:C8658)^2+'Dichte Wasser'!$B$2*AVERAGE(B8658:C8658)+'Dichte Wasser'!$B$1)/1000</f>
        <v>#DIV/0!</v>
      </c>
      <c r="S8658" s="92" t="e">
        <f t="shared" si="543"/>
        <v>#DIV/0!</v>
      </c>
    </row>
    <row r="8659" spans="9:19" x14ac:dyDescent="0.25">
      <c r="I8659" s="45">
        <f t="shared" si="540"/>
        <v>0</v>
      </c>
      <c r="J8659" s="45">
        <f t="shared" si="541"/>
        <v>14.048346409267548</v>
      </c>
      <c r="K8659" s="39" t="e">
        <f t="shared" si="542"/>
        <v>#DIV/0!</v>
      </c>
      <c r="L8659" s="46">
        <f>J8659/Eingaben!$D$29</f>
        <v>0.9648673097488808</v>
      </c>
      <c r="M8659" s="44" t="e">
        <f>K8659/Eingaben!$D$8</f>
        <v>#DIV/0!</v>
      </c>
      <c r="N8659" s="46">
        <f>ABS(B8659-C8659)/Eingaben!$D$8</f>
        <v>0</v>
      </c>
      <c r="P8659">
        <f>D8659/3600000*G8659*100*100/Eingaben!$D$39*(A8659-A8658)/3600</f>
        <v>0</v>
      </c>
      <c r="R8659" s="91" t="e">
        <f>('Dichte Wasser'!$B$4*AVERAGE(B8659:C8659)^3+'Dichte Wasser'!$B$3*AVERAGE(B8659:C8659)^2+'Dichte Wasser'!$B$2*AVERAGE(B8659:C8659)+'Dichte Wasser'!$B$1)/1000</f>
        <v>#DIV/0!</v>
      </c>
      <c r="S8659" s="92" t="e">
        <f t="shared" si="543"/>
        <v>#DIV/0!</v>
      </c>
    </row>
    <row r="8660" spans="9:19" x14ac:dyDescent="0.25">
      <c r="I8660" s="45">
        <f t="shared" si="540"/>
        <v>0</v>
      </c>
      <c r="J8660" s="45">
        <f t="shared" si="541"/>
        <v>14.048346409267548</v>
      </c>
      <c r="K8660" s="39" t="e">
        <f t="shared" si="542"/>
        <v>#DIV/0!</v>
      </c>
      <c r="L8660" s="46">
        <f>J8660/Eingaben!$D$29</f>
        <v>0.9648673097488808</v>
      </c>
      <c r="M8660" s="44" t="e">
        <f>K8660/Eingaben!$D$8</f>
        <v>#DIV/0!</v>
      </c>
      <c r="N8660" s="46">
        <f>ABS(B8660-C8660)/Eingaben!$D$8</f>
        <v>0</v>
      </c>
      <c r="P8660">
        <f>D8660/3600000*G8660*100*100/Eingaben!$D$39*(A8660-A8659)/3600</f>
        <v>0</v>
      </c>
      <c r="R8660" s="91" t="e">
        <f>('Dichte Wasser'!$B$4*AVERAGE(B8660:C8660)^3+'Dichte Wasser'!$B$3*AVERAGE(B8660:C8660)^2+'Dichte Wasser'!$B$2*AVERAGE(B8660:C8660)+'Dichte Wasser'!$B$1)/1000</f>
        <v>#DIV/0!</v>
      </c>
      <c r="S8660" s="92" t="e">
        <f t="shared" si="543"/>
        <v>#DIV/0!</v>
      </c>
    </row>
    <row r="8661" spans="9:19" x14ac:dyDescent="0.25">
      <c r="I8661" s="45">
        <f t="shared" si="540"/>
        <v>0</v>
      </c>
      <c r="J8661" s="45">
        <f t="shared" si="541"/>
        <v>14.048346409267548</v>
      </c>
      <c r="K8661" s="39" t="e">
        <f t="shared" si="542"/>
        <v>#DIV/0!</v>
      </c>
      <c r="L8661" s="46">
        <f>J8661/Eingaben!$D$29</f>
        <v>0.9648673097488808</v>
      </c>
      <c r="M8661" s="44" t="e">
        <f>K8661/Eingaben!$D$8</f>
        <v>#DIV/0!</v>
      </c>
      <c r="N8661" s="46">
        <f>ABS(B8661-C8661)/Eingaben!$D$8</f>
        <v>0</v>
      </c>
      <c r="P8661">
        <f>D8661/3600000*G8661*100*100/Eingaben!$D$39*(A8661-A8660)/3600</f>
        <v>0</v>
      </c>
      <c r="R8661" s="91" t="e">
        <f>('Dichte Wasser'!$B$4*AVERAGE(B8661:C8661)^3+'Dichte Wasser'!$B$3*AVERAGE(B8661:C8661)^2+'Dichte Wasser'!$B$2*AVERAGE(B8661:C8661)+'Dichte Wasser'!$B$1)/1000</f>
        <v>#DIV/0!</v>
      </c>
      <c r="S8661" s="92" t="e">
        <f t="shared" si="543"/>
        <v>#DIV/0!</v>
      </c>
    </row>
    <row r="8662" spans="9:19" x14ac:dyDescent="0.25">
      <c r="I8662" s="45">
        <f t="shared" si="540"/>
        <v>0</v>
      </c>
      <c r="J8662" s="45">
        <f t="shared" si="541"/>
        <v>14.048346409267548</v>
      </c>
      <c r="K8662" s="39" t="e">
        <f t="shared" si="542"/>
        <v>#DIV/0!</v>
      </c>
      <c r="L8662" s="46">
        <f>J8662/Eingaben!$D$29</f>
        <v>0.9648673097488808</v>
      </c>
      <c r="M8662" s="44" t="e">
        <f>K8662/Eingaben!$D$8</f>
        <v>#DIV/0!</v>
      </c>
      <c r="N8662" s="46">
        <f>ABS(B8662-C8662)/Eingaben!$D$8</f>
        <v>0</v>
      </c>
      <c r="P8662">
        <f>D8662/3600000*G8662*100*100/Eingaben!$D$39*(A8662-A8661)/3600</f>
        <v>0</v>
      </c>
      <c r="R8662" s="91" t="e">
        <f>('Dichte Wasser'!$B$4*AVERAGE(B8662:C8662)^3+'Dichte Wasser'!$B$3*AVERAGE(B8662:C8662)^2+'Dichte Wasser'!$B$2*AVERAGE(B8662:C8662)+'Dichte Wasser'!$B$1)/1000</f>
        <v>#DIV/0!</v>
      </c>
      <c r="S8662" s="92" t="e">
        <f t="shared" si="543"/>
        <v>#DIV/0!</v>
      </c>
    </row>
    <row r="8663" spans="9:19" x14ac:dyDescent="0.25">
      <c r="I8663" s="45">
        <f t="shared" si="540"/>
        <v>0</v>
      </c>
      <c r="J8663" s="45">
        <f t="shared" si="541"/>
        <v>14.048346409267548</v>
      </c>
      <c r="K8663" s="39" t="e">
        <f t="shared" si="542"/>
        <v>#DIV/0!</v>
      </c>
      <c r="L8663" s="46">
        <f>J8663/Eingaben!$D$29</f>
        <v>0.9648673097488808</v>
      </c>
      <c r="M8663" s="44" t="e">
        <f>K8663/Eingaben!$D$8</f>
        <v>#DIV/0!</v>
      </c>
      <c r="N8663" s="46">
        <f>ABS(B8663-C8663)/Eingaben!$D$8</f>
        <v>0</v>
      </c>
      <c r="P8663">
        <f>D8663/3600000*G8663*100*100/Eingaben!$D$39*(A8663-A8662)/3600</f>
        <v>0</v>
      </c>
      <c r="R8663" s="91" t="e">
        <f>('Dichte Wasser'!$B$4*AVERAGE(B8663:C8663)^3+'Dichte Wasser'!$B$3*AVERAGE(B8663:C8663)^2+'Dichte Wasser'!$B$2*AVERAGE(B8663:C8663)+'Dichte Wasser'!$B$1)/1000</f>
        <v>#DIV/0!</v>
      </c>
      <c r="S8663" s="92" t="e">
        <f t="shared" si="543"/>
        <v>#DIV/0!</v>
      </c>
    </row>
    <row r="8664" spans="9:19" x14ac:dyDescent="0.25">
      <c r="I8664" s="45">
        <f t="shared" si="540"/>
        <v>0</v>
      </c>
      <c r="J8664" s="45">
        <f t="shared" si="541"/>
        <v>14.048346409267548</v>
      </c>
      <c r="K8664" s="39" t="e">
        <f t="shared" si="542"/>
        <v>#DIV/0!</v>
      </c>
      <c r="L8664" s="46">
        <f>J8664/Eingaben!$D$29</f>
        <v>0.9648673097488808</v>
      </c>
      <c r="M8664" s="44" t="e">
        <f>K8664/Eingaben!$D$8</f>
        <v>#DIV/0!</v>
      </c>
      <c r="N8664" s="46">
        <f>ABS(B8664-C8664)/Eingaben!$D$8</f>
        <v>0</v>
      </c>
      <c r="P8664">
        <f>D8664/3600000*G8664*100*100/Eingaben!$D$39*(A8664-A8663)/3600</f>
        <v>0</v>
      </c>
      <c r="R8664" s="91" t="e">
        <f>('Dichte Wasser'!$B$4*AVERAGE(B8664:C8664)^3+'Dichte Wasser'!$B$3*AVERAGE(B8664:C8664)^2+'Dichte Wasser'!$B$2*AVERAGE(B8664:C8664)+'Dichte Wasser'!$B$1)/1000</f>
        <v>#DIV/0!</v>
      </c>
      <c r="S8664" s="92" t="e">
        <f t="shared" si="543"/>
        <v>#DIV/0!</v>
      </c>
    </row>
    <row r="8665" spans="9:19" x14ac:dyDescent="0.25">
      <c r="I8665" s="45">
        <f t="shared" si="540"/>
        <v>0</v>
      </c>
      <c r="J8665" s="45">
        <f t="shared" si="541"/>
        <v>14.048346409267548</v>
      </c>
      <c r="K8665" s="39" t="e">
        <f t="shared" si="542"/>
        <v>#DIV/0!</v>
      </c>
      <c r="L8665" s="46">
        <f>J8665/Eingaben!$D$29</f>
        <v>0.9648673097488808</v>
      </c>
      <c r="M8665" s="44" t="e">
        <f>K8665/Eingaben!$D$8</f>
        <v>#DIV/0!</v>
      </c>
      <c r="N8665" s="46">
        <f>ABS(B8665-C8665)/Eingaben!$D$8</f>
        <v>0</v>
      </c>
      <c r="P8665">
        <f>D8665/3600000*G8665*100*100/Eingaben!$D$39*(A8665-A8664)/3600</f>
        <v>0</v>
      </c>
      <c r="R8665" s="91" t="e">
        <f>('Dichte Wasser'!$B$4*AVERAGE(B8665:C8665)^3+'Dichte Wasser'!$B$3*AVERAGE(B8665:C8665)^2+'Dichte Wasser'!$B$2*AVERAGE(B8665:C8665)+'Dichte Wasser'!$B$1)/1000</f>
        <v>#DIV/0!</v>
      </c>
      <c r="S8665" s="92" t="e">
        <f t="shared" si="543"/>
        <v>#DIV/0!</v>
      </c>
    </row>
    <row r="8666" spans="9:19" x14ac:dyDescent="0.25">
      <c r="I8666" s="45">
        <f t="shared" si="540"/>
        <v>0</v>
      </c>
      <c r="J8666" s="45">
        <f t="shared" si="541"/>
        <v>14.048346409267548</v>
      </c>
      <c r="K8666" s="39" t="e">
        <f t="shared" si="542"/>
        <v>#DIV/0!</v>
      </c>
      <c r="L8666" s="46">
        <f>J8666/Eingaben!$D$29</f>
        <v>0.9648673097488808</v>
      </c>
      <c r="M8666" s="44" t="e">
        <f>K8666/Eingaben!$D$8</f>
        <v>#DIV/0!</v>
      </c>
      <c r="N8666" s="46">
        <f>ABS(B8666-C8666)/Eingaben!$D$8</f>
        <v>0</v>
      </c>
      <c r="P8666">
        <f>D8666/3600000*G8666*100*100/Eingaben!$D$39*(A8666-A8665)/3600</f>
        <v>0</v>
      </c>
      <c r="R8666" s="91" t="e">
        <f>('Dichte Wasser'!$B$4*AVERAGE(B8666:C8666)^3+'Dichte Wasser'!$B$3*AVERAGE(B8666:C8666)^2+'Dichte Wasser'!$B$2*AVERAGE(B8666:C8666)+'Dichte Wasser'!$B$1)/1000</f>
        <v>#DIV/0!</v>
      </c>
      <c r="S8666" s="92" t="e">
        <f t="shared" si="543"/>
        <v>#DIV/0!</v>
      </c>
    </row>
    <row r="8667" spans="9:19" x14ac:dyDescent="0.25">
      <c r="I8667" s="45">
        <f t="shared" si="540"/>
        <v>0</v>
      </c>
      <c r="J8667" s="45">
        <f t="shared" si="541"/>
        <v>14.048346409267548</v>
      </c>
      <c r="K8667" s="39" t="e">
        <f t="shared" si="542"/>
        <v>#DIV/0!</v>
      </c>
      <c r="L8667" s="46">
        <f>J8667/Eingaben!$D$29</f>
        <v>0.9648673097488808</v>
      </c>
      <c r="M8667" s="44" t="e">
        <f>K8667/Eingaben!$D$8</f>
        <v>#DIV/0!</v>
      </c>
      <c r="N8667" s="46">
        <f>ABS(B8667-C8667)/Eingaben!$D$8</f>
        <v>0</v>
      </c>
      <c r="P8667">
        <f>D8667/3600000*G8667*100*100/Eingaben!$D$39*(A8667-A8666)/3600</f>
        <v>0</v>
      </c>
      <c r="R8667" s="91" t="e">
        <f>('Dichte Wasser'!$B$4*AVERAGE(B8667:C8667)^3+'Dichte Wasser'!$B$3*AVERAGE(B8667:C8667)^2+'Dichte Wasser'!$B$2*AVERAGE(B8667:C8667)+'Dichte Wasser'!$B$1)/1000</f>
        <v>#DIV/0!</v>
      </c>
      <c r="S8667" s="92" t="e">
        <f t="shared" si="543"/>
        <v>#DIV/0!</v>
      </c>
    </row>
    <row r="8668" spans="9:19" x14ac:dyDescent="0.25">
      <c r="I8668" s="45">
        <f t="shared" si="540"/>
        <v>0</v>
      </c>
      <c r="J8668" s="45">
        <f t="shared" si="541"/>
        <v>14.048346409267548</v>
      </c>
      <c r="K8668" s="39" t="e">
        <f t="shared" si="542"/>
        <v>#DIV/0!</v>
      </c>
      <c r="L8668" s="46">
        <f>J8668/Eingaben!$D$29</f>
        <v>0.9648673097488808</v>
      </c>
      <c r="M8668" s="44" t="e">
        <f>K8668/Eingaben!$D$8</f>
        <v>#DIV/0!</v>
      </c>
      <c r="N8668" s="46">
        <f>ABS(B8668-C8668)/Eingaben!$D$8</f>
        <v>0</v>
      </c>
      <c r="P8668">
        <f>D8668/3600000*G8668*100*100/Eingaben!$D$39*(A8668-A8667)/3600</f>
        <v>0</v>
      </c>
      <c r="R8668" s="91" t="e">
        <f>('Dichte Wasser'!$B$4*AVERAGE(B8668:C8668)^3+'Dichte Wasser'!$B$3*AVERAGE(B8668:C8668)^2+'Dichte Wasser'!$B$2*AVERAGE(B8668:C8668)+'Dichte Wasser'!$B$1)/1000</f>
        <v>#DIV/0!</v>
      </c>
      <c r="S8668" s="92" t="e">
        <f t="shared" si="543"/>
        <v>#DIV/0!</v>
      </c>
    </row>
    <row r="8669" spans="9:19" x14ac:dyDescent="0.25">
      <c r="I8669" s="45">
        <f t="shared" si="540"/>
        <v>0</v>
      </c>
      <c r="J8669" s="45">
        <f t="shared" si="541"/>
        <v>14.048346409267548</v>
      </c>
      <c r="K8669" s="39" t="e">
        <f t="shared" si="542"/>
        <v>#DIV/0!</v>
      </c>
      <c r="L8669" s="46">
        <f>J8669/Eingaben!$D$29</f>
        <v>0.9648673097488808</v>
      </c>
      <c r="M8669" s="44" t="e">
        <f>K8669/Eingaben!$D$8</f>
        <v>#DIV/0!</v>
      </c>
      <c r="N8669" s="46">
        <f>ABS(B8669-C8669)/Eingaben!$D$8</f>
        <v>0</v>
      </c>
      <c r="P8669">
        <f>D8669/3600000*G8669*100*100/Eingaben!$D$39*(A8669-A8668)/3600</f>
        <v>0</v>
      </c>
      <c r="R8669" s="91" t="e">
        <f>('Dichte Wasser'!$B$4*AVERAGE(B8669:C8669)^3+'Dichte Wasser'!$B$3*AVERAGE(B8669:C8669)^2+'Dichte Wasser'!$B$2*AVERAGE(B8669:C8669)+'Dichte Wasser'!$B$1)/1000</f>
        <v>#DIV/0!</v>
      </c>
      <c r="S8669" s="92" t="e">
        <f t="shared" si="543"/>
        <v>#DIV/0!</v>
      </c>
    </row>
    <row r="8670" spans="9:19" x14ac:dyDescent="0.25">
      <c r="I8670" s="45">
        <f t="shared" si="540"/>
        <v>0</v>
      </c>
      <c r="J8670" s="45">
        <f t="shared" si="541"/>
        <v>14.048346409267548</v>
      </c>
      <c r="K8670" s="39" t="e">
        <f t="shared" si="542"/>
        <v>#DIV/0!</v>
      </c>
      <c r="L8670" s="46">
        <f>J8670/Eingaben!$D$29</f>
        <v>0.9648673097488808</v>
      </c>
      <c r="M8670" s="44" t="e">
        <f>K8670/Eingaben!$D$8</f>
        <v>#DIV/0!</v>
      </c>
      <c r="N8670" s="46">
        <f>ABS(B8670-C8670)/Eingaben!$D$8</f>
        <v>0</v>
      </c>
      <c r="P8670">
        <f>D8670/3600000*G8670*100*100/Eingaben!$D$39*(A8670-A8669)/3600</f>
        <v>0</v>
      </c>
      <c r="R8670" s="91" t="e">
        <f>('Dichte Wasser'!$B$4*AVERAGE(B8670:C8670)^3+'Dichte Wasser'!$B$3*AVERAGE(B8670:C8670)^2+'Dichte Wasser'!$B$2*AVERAGE(B8670:C8670)+'Dichte Wasser'!$B$1)/1000</f>
        <v>#DIV/0!</v>
      </c>
      <c r="S8670" s="92" t="e">
        <f t="shared" si="543"/>
        <v>#DIV/0!</v>
      </c>
    </row>
    <row r="8671" spans="9:19" x14ac:dyDescent="0.25">
      <c r="I8671" s="45">
        <f t="shared" si="540"/>
        <v>0</v>
      </c>
      <c r="J8671" s="45">
        <f t="shared" si="541"/>
        <v>14.048346409267548</v>
      </c>
      <c r="K8671" s="39" t="e">
        <f t="shared" si="542"/>
        <v>#DIV/0!</v>
      </c>
      <c r="L8671" s="46">
        <f>J8671/Eingaben!$D$29</f>
        <v>0.9648673097488808</v>
      </c>
      <c r="M8671" s="44" t="e">
        <f>K8671/Eingaben!$D$8</f>
        <v>#DIV/0!</v>
      </c>
      <c r="N8671" s="46">
        <f>ABS(B8671-C8671)/Eingaben!$D$8</f>
        <v>0</v>
      </c>
      <c r="P8671">
        <f>D8671/3600000*G8671*100*100/Eingaben!$D$39*(A8671-A8670)/3600</f>
        <v>0</v>
      </c>
      <c r="R8671" s="91" t="e">
        <f>('Dichte Wasser'!$B$4*AVERAGE(B8671:C8671)^3+'Dichte Wasser'!$B$3*AVERAGE(B8671:C8671)^2+'Dichte Wasser'!$B$2*AVERAGE(B8671:C8671)+'Dichte Wasser'!$B$1)/1000</f>
        <v>#DIV/0!</v>
      </c>
      <c r="S8671" s="92" t="e">
        <f t="shared" si="543"/>
        <v>#DIV/0!</v>
      </c>
    </row>
    <row r="8672" spans="9:19" x14ac:dyDescent="0.25">
      <c r="I8672" s="45">
        <f t="shared" si="540"/>
        <v>0</v>
      </c>
      <c r="J8672" s="45">
        <f t="shared" si="541"/>
        <v>14.048346409267548</v>
      </c>
      <c r="K8672" s="39" t="e">
        <f t="shared" si="542"/>
        <v>#DIV/0!</v>
      </c>
      <c r="L8672" s="46">
        <f>J8672/Eingaben!$D$29</f>
        <v>0.9648673097488808</v>
      </c>
      <c r="M8672" s="44" t="e">
        <f>K8672/Eingaben!$D$8</f>
        <v>#DIV/0!</v>
      </c>
      <c r="N8672" s="46">
        <f>ABS(B8672-C8672)/Eingaben!$D$8</f>
        <v>0</v>
      </c>
      <c r="P8672">
        <f>D8672/3600000*G8672*100*100/Eingaben!$D$39*(A8672-A8671)/3600</f>
        <v>0</v>
      </c>
      <c r="R8672" s="91" t="e">
        <f>('Dichte Wasser'!$B$4*AVERAGE(B8672:C8672)^3+'Dichte Wasser'!$B$3*AVERAGE(B8672:C8672)^2+'Dichte Wasser'!$B$2*AVERAGE(B8672:C8672)+'Dichte Wasser'!$B$1)/1000</f>
        <v>#DIV/0!</v>
      </c>
      <c r="S8672" s="92" t="e">
        <f t="shared" si="543"/>
        <v>#DIV/0!</v>
      </c>
    </row>
    <row r="8673" spans="9:19" x14ac:dyDescent="0.25">
      <c r="I8673" s="45">
        <f t="shared" si="540"/>
        <v>0</v>
      </c>
      <c r="J8673" s="45">
        <f t="shared" si="541"/>
        <v>14.048346409267548</v>
      </c>
      <c r="K8673" s="39" t="e">
        <f t="shared" si="542"/>
        <v>#DIV/0!</v>
      </c>
      <c r="L8673" s="46">
        <f>J8673/Eingaben!$D$29</f>
        <v>0.9648673097488808</v>
      </c>
      <c r="M8673" s="44" t="e">
        <f>K8673/Eingaben!$D$8</f>
        <v>#DIV/0!</v>
      </c>
      <c r="N8673" s="46">
        <f>ABS(B8673-C8673)/Eingaben!$D$8</f>
        <v>0</v>
      </c>
      <c r="P8673">
        <f>D8673/3600000*G8673*100*100/Eingaben!$D$39*(A8673-A8672)/3600</f>
        <v>0</v>
      </c>
      <c r="R8673" s="91" t="e">
        <f>('Dichte Wasser'!$B$4*AVERAGE(B8673:C8673)^3+'Dichte Wasser'!$B$3*AVERAGE(B8673:C8673)^2+'Dichte Wasser'!$B$2*AVERAGE(B8673:C8673)+'Dichte Wasser'!$B$1)/1000</f>
        <v>#DIV/0!</v>
      </c>
      <c r="S8673" s="92" t="e">
        <f t="shared" si="543"/>
        <v>#DIV/0!</v>
      </c>
    </row>
    <row r="8674" spans="9:19" x14ac:dyDescent="0.25">
      <c r="I8674" s="45">
        <f t="shared" si="540"/>
        <v>0</v>
      </c>
      <c r="J8674" s="45">
        <f t="shared" si="541"/>
        <v>14.048346409267548</v>
      </c>
      <c r="K8674" s="39" t="e">
        <f t="shared" si="542"/>
        <v>#DIV/0!</v>
      </c>
      <c r="L8674" s="46">
        <f>J8674/Eingaben!$D$29</f>
        <v>0.9648673097488808</v>
      </c>
      <c r="M8674" s="44" t="e">
        <f>K8674/Eingaben!$D$8</f>
        <v>#DIV/0!</v>
      </c>
      <c r="N8674" s="46">
        <f>ABS(B8674-C8674)/Eingaben!$D$8</f>
        <v>0</v>
      </c>
      <c r="P8674">
        <f>D8674/3600000*G8674*100*100/Eingaben!$D$39*(A8674-A8673)/3600</f>
        <v>0</v>
      </c>
      <c r="R8674" s="91" t="e">
        <f>('Dichte Wasser'!$B$4*AVERAGE(B8674:C8674)^3+'Dichte Wasser'!$B$3*AVERAGE(B8674:C8674)^2+'Dichte Wasser'!$B$2*AVERAGE(B8674:C8674)+'Dichte Wasser'!$B$1)/1000</f>
        <v>#DIV/0!</v>
      </c>
      <c r="S8674" s="92" t="e">
        <f t="shared" si="543"/>
        <v>#DIV/0!</v>
      </c>
    </row>
    <row r="8675" spans="9:19" x14ac:dyDescent="0.25">
      <c r="I8675" s="45">
        <f t="shared" si="540"/>
        <v>0</v>
      </c>
      <c r="J8675" s="45">
        <f t="shared" si="541"/>
        <v>14.048346409267548</v>
      </c>
      <c r="K8675" s="39" t="e">
        <f t="shared" si="542"/>
        <v>#DIV/0!</v>
      </c>
      <c r="L8675" s="46">
        <f>J8675/Eingaben!$D$29</f>
        <v>0.9648673097488808</v>
      </c>
      <c r="M8675" s="44" t="e">
        <f>K8675/Eingaben!$D$8</f>
        <v>#DIV/0!</v>
      </c>
      <c r="N8675" s="46">
        <f>ABS(B8675-C8675)/Eingaben!$D$8</f>
        <v>0</v>
      </c>
      <c r="P8675">
        <f>D8675/3600000*G8675*100*100/Eingaben!$D$39*(A8675-A8674)/3600</f>
        <v>0</v>
      </c>
      <c r="R8675" s="91" t="e">
        <f>('Dichte Wasser'!$B$4*AVERAGE(B8675:C8675)^3+'Dichte Wasser'!$B$3*AVERAGE(B8675:C8675)^2+'Dichte Wasser'!$B$2*AVERAGE(B8675:C8675)+'Dichte Wasser'!$B$1)/1000</f>
        <v>#DIV/0!</v>
      </c>
      <c r="S8675" s="92" t="e">
        <f t="shared" si="543"/>
        <v>#DIV/0!</v>
      </c>
    </row>
    <row r="8676" spans="9:19" x14ac:dyDescent="0.25">
      <c r="I8676" s="45">
        <f t="shared" si="540"/>
        <v>0</v>
      </c>
      <c r="J8676" s="45">
        <f t="shared" si="541"/>
        <v>14.048346409267548</v>
      </c>
      <c r="K8676" s="39" t="e">
        <f t="shared" si="542"/>
        <v>#DIV/0!</v>
      </c>
      <c r="L8676" s="46">
        <f>J8676/Eingaben!$D$29</f>
        <v>0.9648673097488808</v>
      </c>
      <c r="M8676" s="44" t="e">
        <f>K8676/Eingaben!$D$8</f>
        <v>#DIV/0!</v>
      </c>
      <c r="N8676" s="46">
        <f>ABS(B8676-C8676)/Eingaben!$D$8</f>
        <v>0</v>
      </c>
      <c r="P8676">
        <f>D8676/3600000*G8676*100*100/Eingaben!$D$39*(A8676-A8675)/3600</f>
        <v>0</v>
      </c>
      <c r="R8676" s="91" t="e">
        <f>('Dichte Wasser'!$B$4*AVERAGE(B8676:C8676)^3+'Dichte Wasser'!$B$3*AVERAGE(B8676:C8676)^2+'Dichte Wasser'!$B$2*AVERAGE(B8676:C8676)+'Dichte Wasser'!$B$1)/1000</f>
        <v>#DIV/0!</v>
      </c>
      <c r="S8676" s="92" t="e">
        <f t="shared" si="543"/>
        <v>#DIV/0!</v>
      </c>
    </row>
    <row r="8677" spans="9:19" x14ac:dyDescent="0.25">
      <c r="I8677" s="45">
        <f t="shared" si="540"/>
        <v>0</v>
      </c>
      <c r="J8677" s="45">
        <f t="shared" si="541"/>
        <v>14.048346409267548</v>
      </c>
      <c r="K8677" s="39" t="e">
        <f t="shared" si="542"/>
        <v>#DIV/0!</v>
      </c>
      <c r="L8677" s="46">
        <f>J8677/Eingaben!$D$29</f>
        <v>0.9648673097488808</v>
      </c>
      <c r="M8677" s="44" t="e">
        <f>K8677/Eingaben!$D$8</f>
        <v>#DIV/0!</v>
      </c>
      <c r="N8677" s="46">
        <f>ABS(B8677-C8677)/Eingaben!$D$8</f>
        <v>0</v>
      </c>
      <c r="P8677">
        <f>D8677/3600000*G8677*100*100/Eingaben!$D$39*(A8677-A8676)/3600</f>
        <v>0</v>
      </c>
      <c r="R8677" s="91" t="e">
        <f>('Dichte Wasser'!$B$4*AVERAGE(B8677:C8677)^3+'Dichte Wasser'!$B$3*AVERAGE(B8677:C8677)^2+'Dichte Wasser'!$B$2*AVERAGE(B8677:C8677)+'Dichte Wasser'!$B$1)/1000</f>
        <v>#DIV/0!</v>
      </c>
      <c r="S8677" s="92" t="e">
        <f t="shared" si="543"/>
        <v>#DIV/0!</v>
      </c>
    </row>
    <row r="8678" spans="9:19" x14ac:dyDescent="0.25">
      <c r="I8678" s="45">
        <f t="shared" si="540"/>
        <v>0</v>
      </c>
      <c r="J8678" s="45">
        <f t="shared" si="541"/>
        <v>14.048346409267548</v>
      </c>
      <c r="K8678" s="39" t="e">
        <f t="shared" si="542"/>
        <v>#DIV/0!</v>
      </c>
      <c r="L8678" s="46">
        <f>J8678/Eingaben!$D$29</f>
        <v>0.9648673097488808</v>
      </c>
      <c r="M8678" s="44" t="e">
        <f>K8678/Eingaben!$D$8</f>
        <v>#DIV/0!</v>
      </c>
      <c r="N8678" s="46">
        <f>ABS(B8678-C8678)/Eingaben!$D$8</f>
        <v>0</v>
      </c>
      <c r="P8678">
        <f>D8678/3600000*G8678*100*100/Eingaben!$D$39*(A8678-A8677)/3600</f>
        <v>0</v>
      </c>
      <c r="R8678" s="91" t="e">
        <f>('Dichte Wasser'!$B$4*AVERAGE(B8678:C8678)^3+'Dichte Wasser'!$B$3*AVERAGE(B8678:C8678)^2+'Dichte Wasser'!$B$2*AVERAGE(B8678:C8678)+'Dichte Wasser'!$B$1)/1000</f>
        <v>#DIV/0!</v>
      </c>
      <c r="S8678" s="92" t="e">
        <f t="shared" si="543"/>
        <v>#DIV/0!</v>
      </c>
    </row>
    <row r="8679" spans="9:19" x14ac:dyDescent="0.25">
      <c r="I8679" s="45">
        <f t="shared" si="540"/>
        <v>0</v>
      </c>
      <c r="J8679" s="45">
        <f t="shared" si="541"/>
        <v>14.048346409267548</v>
      </c>
      <c r="K8679" s="39" t="e">
        <f t="shared" si="542"/>
        <v>#DIV/0!</v>
      </c>
      <c r="L8679" s="46">
        <f>J8679/Eingaben!$D$29</f>
        <v>0.9648673097488808</v>
      </c>
      <c r="M8679" s="44" t="e">
        <f>K8679/Eingaben!$D$8</f>
        <v>#DIV/0!</v>
      </c>
      <c r="N8679" s="46">
        <f>ABS(B8679-C8679)/Eingaben!$D$8</f>
        <v>0</v>
      </c>
      <c r="P8679">
        <f>D8679/3600000*G8679*100*100/Eingaben!$D$39*(A8679-A8678)/3600</f>
        <v>0</v>
      </c>
      <c r="R8679" s="91" t="e">
        <f>('Dichte Wasser'!$B$4*AVERAGE(B8679:C8679)^3+'Dichte Wasser'!$B$3*AVERAGE(B8679:C8679)^2+'Dichte Wasser'!$B$2*AVERAGE(B8679:C8679)+'Dichte Wasser'!$B$1)/1000</f>
        <v>#DIV/0!</v>
      </c>
      <c r="S8679" s="92" t="e">
        <f t="shared" si="543"/>
        <v>#DIV/0!</v>
      </c>
    </row>
    <row r="8680" spans="9:19" x14ac:dyDescent="0.25">
      <c r="I8680" s="45">
        <f t="shared" si="540"/>
        <v>0</v>
      </c>
      <c r="J8680" s="45">
        <f t="shared" si="541"/>
        <v>14.048346409267548</v>
      </c>
      <c r="K8680" s="39" t="e">
        <f t="shared" si="542"/>
        <v>#DIV/0!</v>
      </c>
      <c r="L8680" s="46">
        <f>J8680/Eingaben!$D$29</f>
        <v>0.9648673097488808</v>
      </c>
      <c r="M8680" s="44" t="e">
        <f>K8680/Eingaben!$D$8</f>
        <v>#DIV/0!</v>
      </c>
      <c r="N8680" s="46">
        <f>ABS(B8680-C8680)/Eingaben!$D$8</f>
        <v>0</v>
      </c>
      <c r="P8680">
        <f>D8680/3600000*G8680*100*100/Eingaben!$D$39*(A8680-A8679)/3600</f>
        <v>0</v>
      </c>
      <c r="R8680" s="91" t="e">
        <f>('Dichte Wasser'!$B$4*AVERAGE(B8680:C8680)^3+'Dichte Wasser'!$B$3*AVERAGE(B8680:C8680)^2+'Dichte Wasser'!$B$2*AVERAGE(B8680:C8680)+'Dichte Wasser'!$B$1)/1000</f>
        <v>#DIV/0!</v>
      </c>
      <c r="S8680" s="92" t="e">
        <f t="shared" si="543"/>
        <v>#DIV/0!</v>
      </c>
    </row>
    <row r="8681" spans="9:19" x14ac:dyDescent="0.25">
      <c r="I8681" s="45">
        <f t="shared" si="540"/>
        <v>0</v>
      </c>
      <c r="J8681" s="45">
        <f t="shared" si="541"/>
        <v>14.048346409267548</v>
      </c>
      <c r="K8681" s="39" t="e">
        <f t="shared" si="542"/>
        <v>#DIV/0!</v>
      </c>
      <c r="L8681" s="46">
        <f>J8681/Eingaben!$D$29</f>
        <v>0.9648673097488808</v>
      </c>
      <c r="M8681" s="44" t="e">
        <f>K8681/Eingaben!$D$8</f>
        <v>#DIV/0!</v>
      </c>
      <c r="N8681" s="46">
        <f>ABS(B8681-C8681)/Eingaben!$D$8</f>
        <v>0</v>
      </c>
      <c r="P8681">
        <f>D8681/3600000*G8681*100*100/Eingaben!$D$39*(A8681-A8680)/3600</f>
        <v>0</v>
      </c>
      <c r="R8681" s="91" t="e">
        <f>('Dichte Wasser'!$B$4*AVERAGE(B8681:C8681)^3+'Dichte Wasser'!$B$3*AVERAGE(B8681:C8681)^2+'Dichte Wasser'!$B$2*AVERAGE(B8681:C8681)+'Dichte Wasser'!$B$1)/1000</f>
        <v>#DIV/0!</v>
      </c>
      <c r="S8681" s="92" t="e">
        <f t="shared" si="543"/>
        <v>#DIV/0!</v>
      </c>
    </row>
    <row r="8682" spans="9:19" x14ac:dyDescent="0.25">
      <c r="I8682" s="45">
        <f t="shared" si="540"/>
        <v>0</v>
      </c>
      <c r="J8682" s="45">
        <f t="shared" si="541"/>
        <v>14.048346409267548</v>
      </c>
      <c r="K8682" s="39" t="e">
        <f t="shared" si="542"/>
        <v>#DIV/0!</v>
      </c>
      <c r="L8682" s="46">
        <f>J8682/Eingaben!$D$29</f>
        <v>0.9648673097488808</v>
      </c>
      <c r="M8682" s="44" t="e">
        <f>K8682/Eingaben!$D$8</f>
        <v>#DIV/0!</v>
      </c>
      <c r="N8682" s="46">
        <f>ABS(B8682-C8682)/Eingaben!$D$8</f>
        <v>0</v>
      </c>
      <c r="P8682">
        <f>D8682/3600000*G8682*100*100/Eingaben!$D$39*(A8682-A8681)/3600</f>
        <v>0</v>
      </c>
      <c r="R8682" s="91" t="e">
        <f>('Dichte Wasser'!$B$4*AVERAGE(B8682:C8682)^3+'Dichte Wasser'!$B$3*AVERAGE(B8682:C8682)^2+'Dichte Wasser'!$B$2*AVERAGE(B8682:C8682)+'Dichte Wasser'!$B$1)/1000</f>
        <v>#DIV/0!</v>
      </c>
      <c r="S8682" s="92" t="e">
        <f t="shared" si="543"/>
        <v>#DIV/0!</v>
      </c>
    </row>
    <row r="8683" spans="9:19" x14ac:dyDescent="0.25">
      <c r="I8683" s="45">
        <f t="shared" si="540"/>
        <v>0</v>
      </c>
      <c r="J8683" s="45">
        <f t="shared" si="541"/>
        <v>14.048346409267548</v>
      </c>
      <c r="K8683" s="39" t="e">
        <f t="shared" si="542"/>
        <v>#DIV/0!</v>
      </c>
      <c r="L8683" s="46">
        <f>J8683/Eingaben!$D$29</f>
        <v>0.9648673097488808</v>
      </c>
      <c r="M8683" s="44" t="e">
        <f>K8683/Eingaben!$D$8</f>
        <v>#DIV/0!</v>
      </c>
      <c r="N8683" s="46">
        <f>ABS(B8683-C8683)/Eingaben!$D$8</f>
        <v>0</v>
      </c>
      <c r="P8683">
        <f>D8683/3600000*G8683*100*100/Eingaben!$D$39*(A8683-A8682)/3600</f>
        <v>0</v>
      </c>
      <c r="R8683" s="91" t="e">
        <f>('Dichte Wasser'!$B$4*AVERAGE(B8683:C8683)^3+'Dichte Wasser'!$B$3*AVERAGE(B8683:C8683)^2+'Dichte Wasser'!$B$2*AVERAGE(B8683:C8683)+'Dichte Wasser'!$B$1)/1000</f>
        <v>#DIV/0!</v>
      </c>
      <c r="S8683" s="92" t="e">
        <f t="shared" si="543"/>
        <v>#DIV/0!</v>
      </c>
    </row>
    <row r="8684" spans="9:19" x14ac:dyDescent="0.25">
      <c r="I8684" s="45">
        <f t="shared" si="540"/>
        <v>0</v>
      </c>
      <c r="J8684" s="45">
        <f t="shared" si="541"/>
        <v>14.048346409267548</v>
      </c>
      <c r="K8684" s="39" t="e">
        <f t="shared" si="542"/>
        <v>#DIV/0!</v>
      </c>
      <c r="L8684" s="46">
        <f>J8684/Eingaben!$D$29</f>
        <v>0.9648673097488808</v>
      </c>
      <c r="M8684" s="44" t="e">
        <f>K8684/Eingaben!$D$8</f>
        <v>#DIV/0!</v>
      </c>
      <c r="N8684" s="46">
        <f>ABS(B8684-C8684)/Eingaben!$D$8</f>
        <v>0</v>
      </c>
      <c r="P8684">
        <f>D8684/3600000*G8684*100*100/Eingaben!$D$39*(A8684-A8683)/3600</f>
        <v>0</v>
      </c>
      <c r="R8684" s="91" t="e">
        <f>('Dichte Wasser'!$B$4*AVERAGE(B8684:C8684)^3+'Dichte Wasser'!$B$3*AVERAGE(B8684:C8684)^2+'Dichte Wasser'!$B$2*AVERAGE(B8684:C8684)+'Dichte Wasser'!$B$1)/1000</f>
        <v>#DIV/0!</v>
      </c>
      <c r="S8684" s="92" t="e">
        <f t="shared" si="543"/>
        <v>#DIV/0!</v>
      </c>
    </row>
    <row r="8685" spans="9:19" x14ac:dyDescent="0.25">
      <c r="I8685" s="45">
        <f t="shared" si="540"/>
        <v>0</v>
      </c>
      <c r="J8685" s="45">
        <f t="shared" si="541"/>
        <v>14.048346409267548</v>
      </c>
      <c r="K8685" s="39" t="e">
        <f t="shared" si="542"/>
        <v>#DIV/0!</v>
      </c>
      <c r="L8685" s="46">
        <f>J8685/Eingaben!$D$29</f>
        <v>0.9648673097488808</v>
      </c>
      <c r="M8685" s="44" t="e">
        <f>K8685/Eingaben!$D$8</f>
        <v>#DIV/0!</v>
      </c>
      <c r="N8685" s="46">
        <f>ABS(B8685-C8685)/Eingaben!$D$8</f>
        <v>0</v>
      </c>
      <c r="P8685">
        <f>D8685/3600000*G8685*100*100/Eingaben!$D$39*(A8685-A8684)/3600</f>
        <v>0</v>
      </c>
      <c r="R8685" s="91" t="e">
        <f>('Dichte Wasser'!$B$4*AVERAGE(B8685:C8685)^3+'Dichte Wasser'!$B$3*AVERAGE(B8685:C8685)^2+'Dichte Wasser'!$B$2*AVERAGE(B8685:C8685)+'Dichte Wasser'!$B$1)/1000</f>
        <v>#DIV/0!</v>
      </c>
      <c r="S8685" s="92" t="e">
        <f t="shared" si="543"/>
        <v>#DIV/0!</v>
      </c>
    </row>
    <row r="8686" spans="9:19" x14ac:dyDescent="0.25">
      <c r="I8686" s="45">
        <f t="shared" si="540"/>
        <v>0</v>
      </c>
      <c r="J8686" s="45">
        <f t="shared" si="541"/>
        <v>14.048346409267548</v>
      </c>
      <c r="K8686" s="39" t="e">
        <f t="shared" si="542"/>
        <v>#DIV/0!</v>
      </c>
      <c r="L8686" s="46">
        <f>J8686/Eingaben!$D$29</f>
        <v>0.9648673097488808</v>
      </c>
      <c r="M8686" s="44" t="e">
        <f>K8686/Eingaben!$D$8</f>
        <v>#DIV/0!</v>
      </c>
      <c r="N8686" s="46">
        <f>ABS(B8686-C8686)/Eingaben!$D$8</f>
        <v>0</v>
      </c>
      <c r="P8686">
        <f>D8686/3600000*G8686*100*100/Eingaben!$D$39*(A8686-A8685)/3600</f>
        <v>0</v>
      </c>
      <c r="R8686" s="91" t="e">
        <f>('Dichte Wasser'!$B$4*AVERAGE(B8686:C8686)^3+'Dichte Wasser'!$B$3*AVERAGE(B8686:C8686)^2+'Dichte Wasser'!$B$2*AVERAGE(B8686:C8686)+'Dichte Wasser'!$B$1)/1000</f>
        <v>#DIV/0!</v>
      </c>
      <c r="S8686" s="92" t="e">
        <f t="shared" si="543"/>
        <v>#DIV/0!</v>
      </c>
    </row>
    <row r="8687" spans="9:19" x14ac:dyDescent="0.25">
      <c r="I8687" s="45">
        <f t="shared" si="540"/>
        <v>0</v>
      </c>
      <c r="J8687" s="45">
        <f t="shared" si="541"/>
        <v>14.048346409267548</v>
      </c>
      <c r="K8687" s="39" t="e">
        <f t="shared" si="542"/>
        <v>#DIV/0!</v>
      </c>
      <c r="L8687" s="46">
        <f>J8687/Eingaben!$D$29</f>
        <v>0.9648673097488808</v>
      </c>
      <c r="M8687" s="44" t="e">
        <f>K8687/Eingaben!$D$8</f>
        <v>#DIV/0!</v>
      </c>
      <c r="N8687" s="46">
        <f>ABS(B8687-C8687)/Eingaben!$D$8</f>
        <v>0</v>
      </c>
      <c r="P8687">
        <f>D8687/3600000*G8687*100*100/Eingaben!$D$39*(A8687-A8686)/3600</f>
        <v>0</v>
      </c>
      <c r="R8687" s="91" t="e">
        <f>('Dichte Wasser'!$B$4*AVERAGE(B8687:C8687)^3+'Dichte Wasser'!$B$3*AVERAGE(B8687:C8687)^2+'Dichte Wasser'!$B$2*AVERAGE(B8687:C8687)+'Dichte Wasser'!$B$1)/1000</f>
        <v>#DIV/0!</v>
      </c>
      <c r="S8687" s="92" t="e">
        <f t="shared" si="543"/>
        <v>#DIV/0!</v>
      </c>
    </row>
    <row r="8688" spans="9:19" x14ac:dyDescent="0.25">
      <c r="I8688" s="45">
        <f t="shared" ref="I8688:I8751" si="544">IF(D8688&gt;0,D8688/3600*R8688*(A8688-A8687)*S8688*(B8688-C8688)/3600,0)</f>
        <v>0</v>
      </c>
      <c r="J8688" s="45">
        <f t="shared" ref="J8688:J8751" si="545">J8687+I8688</f>
        <v>14.048346409267548</v>
      </c>
      <c r="K8688" s="39" t="e">
        <f t="shared" ref="K8688:K8751" si="546">I8688/((A8688-A8687)/3600)</f>
        <v>#DIV/0!</v>
      </c>
      <c r="L8688" s="46">
        <f>J8688/Eingaben!$D$29</f>
        <v>0.9648673097488808</v>
      </c>
      <c r="M8688" s="44" t="e">
        <f>K8688/Eingaben!$D$8</f>
        <v>#DIV/0!</v>
      </c>
      <c r="N8688" s="46">
        <f>ABS(B8688-C8688)/Eingaben!$D$8</f>
        <v>0</v>
      </c>
      <c r="P8688">
        <f>D8688/3600000*G8688*100*100/Eingaben!$D$39*(A8688-A8687)/3600</f>
        <v>0</v>
      </c>
      <c r="R8688" s="91" t="e">
        <f>('Dichte Wasser'!$B$4*AVERAGE(B8688:C8688)^3+'Dichte Wasser'!$B$3*AVERAGE(B8688:C8688)^2+'Dichte Wasser'!$B$2*AVERAGE(B8688:C8688)+'Dichte Wasser'!$B$1)/1000</f>
        <v>#DIV/0!</v>
      </c>
      <c r="S8688" s="92" t="e">
        <f t="shared" ref="S8688:S8751" si="547" xml:space="preserve">  0.0000000024*AVERAGE(B8688:C8688)^4 - 0.0000005979*AVERAGE(B8688:C8688)^3 + 0.0000621355*AVERAGE(B8688:C8688)^2 - 0.0026683907*AVERAGE(B8688:C8688) + 4.2176232303</f>
        <v>#DIV/0!</v>
      </c>
    </row>
    <row r="8689" spans="9:19" x14ac:dyDescent="0.25">
      <c r="I8689" s="45">
        <f t="shared" si="544"/>
        <v>0</v>
      </c>
      <c r="J8689" s="45">
        <f t="shared" si="545"/>
        <v>14.048346409267548</v>
      </c>
      <c r="K8689" s="39" t="e">
        <f t="shared" si="546"/>
        <v>#DIV/0!</v>
      </c>
      <c r="L8689" s="46">
        <f>J8689/Eingaben!$D$29</f>
        <v>0.9648673097488808</v>
      </c>
      <c r="M8689" s="44" t="e">
        <f>K8689/Eingaben!$D$8</f>
        <v>#DIV/0!</v>
      </c>
      <c r="N8689" s="46">
        <f>ABS(B8689-C8689)/Eingaben!$D$8</f>
        <v>0</v>
      </c>
      <c r="P8689">
        <f>D8689/3600000*G8689*100*100/Eingaben!$D$39*(A8689-A8688)/3600</f>
        <v>0</v>
      </c>
      <c r="R8689" s="91" t="e">
        <f>('Dichte Wasser'!$B$4*AVERAGE(B8689:C8689)^3+'Dichte Wasser'!$B$3*AVERAGE(B8689:C8689)^2+'Dichte Wasser'!$B$2*AVERAGE(B8689:C8689)+'Dichte Wasser'!$B$1)/1000</f>
        <v>#DIV/0!</v>
      </c>
      <c r="S8689" s="92" t="e">
        <f t="shared" si="547"/>
        <v>#DIV/0!</v>
      </c>
    </row>
    <row r="8690" spans="9:19" x14ac:dyDescent="0.25">
      <c r="I8690" s="45">
        <f t="shared" si="544"/>
        <v>0</v>
      </c>
      <c r="J8690" s="45">
        <f t="shared" si="545"/>
        <v>14.048346409267548</v>
      </c>
      <c r="K8690" s="39" t="e">
        <f t="shared" si="546"/>
        <v>#DIV/0!</v>
      </c>
      <c r="L8690" s="46">
        <f>J8690/Eingaben!$D$29</f>
        <v>0.9648673097488808</v>
      </c>
      <c r="M8690" s="44" t="e">
        <f>K8690/Eingaben!$D$8</f>
        <v>#DIV/0!</v>
      </c>
      <c r="N8690" s="46">
        <f>ABS(B8690-C8690)/Eingaben!$D$8</f>
        <v>0</v>
      </c>
      <c r="P8690">
        <f>D8690/3600000*G8690*100*100/Eingaben!$D$39*(A8690-A8689)/3600</f>
        <v>0</v>
      </c>
      <c r="R8690" s="91" t="e">
        <f>('Dichte Wasser'!$B$4*AVERAGE(B8690:C8690)^3+'Dichte Wasser'!$B$3*AVERAGE(B8690:C8690)^2+'Dichte Wasser'!$B$2*AVERAGE(B8690:C8690)+'Dichte Wasser'!$B$1)/1000</f>
        <v>#DIV/0!</v>
      </c>
      <c r="S8690" s="92" t="e">
        <f t="shared" si="547"/>
        <v>#DIV/0!</v>
      </c>
    </row>
    <row r="8691" spans="9:19" x14ac:dyDescent="0.25">
      <c r="I8691" s="45">
        <f t="shared" si="544"/>
        <v>0</v>
      </c>
      <c r="J8691" s="45">
        <f t="shared" si="545"/>
        <v>14.048346409267548</v>
      </c>
      <c r="K8691" s="39" t="e">
        <f t="shared" si="546"/>
        <v>#DIV/0!</v>
      </c>
      <c r="L8691" s="46">
        <f>J8691/Eingaben!$D$29</f>
        <v>0.9648673097488808</v>
      </c>
      <c r="M8691" s="44" t="e">
        <f>K8691/Eingaben!$D$8</f>
        <v>#DIV/0!</v>
      </c>
      <c r="N8691" s="46">
        <f>ABS(B8691-C8691)/Eingaben!$D$8</f>
        <v>0</v>
      </c>
      <c r="P8691">
        <f>D8691/3600000*G8691*100*100/Eingaben!$D$39*(A8691-A8690)/3600</f>
        <v>0</v>
      </c>
      <c r="R8691" s="91" t="e">
        <f>('Dichte Wasser'!$B$4*AVERAGE(B8691:C8691)^3+'Dichte Wasser'!$B$3*AVERAGE(B8691:C8691)^2+'Dichte Wasser'!$B$2*AVERAGE(B8691:C8691)+'Dichte Wasser'!$B$1)/1000</f>
        <v>#DIV/0!</v>
      </c>
      <c r="S8691" s="92" t="e">
        <f t="shared" si="547"/>
        <v>#DIV/0!</v>
      </c>
    </row>
    <row r="8692" spans="9:19" x14ac:dyDescent="0.25">
      <c r="I8692" s="45">
        <f t="shared" si="544"/>
        <v>0</v>
      </c>
      <c r="J8692" s="45">
        <f t="shared" si="545"/>
        <v>14.048346409267548</v>
      </c>
      <c r="K8692" s="39" t="e">
        <f t="shared" si="546"/>
        <v>#DIV/0!</v>
      </c>
      <c r="L8692" s="46">
        <f>J8692/Eingaben!$D$29</f>
        <v>0.9648673097488808</v>
      </c>
      <c r="M8692" s="44" t="e">
        <f>K8692/Eingaben!$D$8</f>
        <v>#DIV/0!</v>
      </c>
      <c r="N8692" s="46">
        <f>ABS(B8692-C8692)/Eingaben!$D$8</f>
        <v>0</v>
      </c>
      <c r="P8692">
        <f>D8692/3600000*G8692*100*100/Eingaben!$D$39*(A8692-A8691)/3600</f>
        <v>0</v>
      </c>
      <c r="R8692" s="91" t="e">
        <f>('Dichte Wasser'!$B$4*AVERAGE(B8692:C8692)^3+'Dichte Wasser'!$B$3*AVERAGE(B8692:C8692)^2+'Dichte Wasser'!$B$2*AVERAGE(B8692:C8692)+'Dichte Wasser'!$B$1)/1000</f>
        <v>#DIV/0!</v>
      </c>
      <c r="S8692" s="92" t="e">
        <f t="shared" si="547"/>
        <v>#DIV/0!</v>
      </c>
    </row>
    <row r="8693" spans="9:19" x14ac:dyDescent="0.25">
      <c r="I8693" s="45">
        <f t="shared" si="544"/>
        <v>0</v>
      </c>
      <c r="J8693" s="45">
        <f t="shared" si="545"/>
        <v>14.048346409267548</v>
      </c>
      <c r="K8693" s="39" t="e">
        <f t="shared" si="546"/>
        <v>#DIV/0!</v>
      </c>
      <c r="L8693" s="46">
        <f>J8693/Eingaben!$D$29</f>
        <v>0.9648673097488808</v>
      </c>
      <c r="M8693" s="44" t="e">
        <f>K8693/Eingaben!$D$8</f>
        <v>#DIV/0!</v>
      </c>
      <c r="N8693" s="46">
        <f>ABS(B8693-C8693)/Eingaben!$D$8</f>
        <v>0</v>
      </c>
      <c r="P8693">
        <f>D8693/3600000*G8693*100*100/Eingaben!$D$39*(A8693-A8692)/3600</f>
        <v>0</v>
      </c>
      <c r="R8693" s="91" t="e">
        <f>('Dichte Wasser'!$B$4*AVERAGE(B8693:C8693)^3+'Dichte Wasser'!$B$3*AVERAGE(B8693:C8693)^2+'Dichte Wasser'!$B$2*AVERAGE(B8693:C8693)+'Dichte Wasser'!$B$1)/1000</f>
        <v>#DIV/0!</v>
      </c>
      <c r="S8693" s="92" t="e">
        <f t="shared" si="547"/>
        <v>#DIV/0!</v>
      </c>
    </row>
    <row r="8694" spans="9:19" x14ac:dyDescent="0.25">
      <c r="I8694" s="45">
        <f t="shared" si="544"/>
        <v>0</v>
      </c>
      <c r="J8694" s="45">
        <f t="shared" si="545"/>
        <v>14.048346409267548</v>
      </c>
      <c r="K8694" s="39" t="e">
        <f t="shared" si="546"/>
        <v>#DIV/0!</v>
      </c>
      <c r="L8694" s="46">
        <f>J8694/Eingaben!$D$29</f>
        <v>0.9648673097488808</v>
      </c>
      <c r="M8694" s="44" t="e">
        <f>K8694/Eingaben!$D$8</f>
        <v>#DIV/0!</v>
      </c>
      <c r="N8694" s="46">
        <f>ABS(B8694-C8694)/Eingaben!$D$8</f>
        <v>0</v>
      </c>
      <c r="P8694">
        <f>D8694/3600000*G8694*100*100/Eingaben!$D$39*(A8694-A8693)/3600</f>
        <v>0</v>
      </c>
      <c r="R8694" s="91" t="e">
        <f>('Dichte Wasser'!$B$4*AVERAGE(B8694:C8694)^3+'Dichte Wasser'!$B$3*AVERAGE(B8694:C8694)^2+'Dichte Wasser'!$B$2*AVERAGE(B8694:C8694)+'Dichte Wasser'!$B$1)/1000</f>
        <v>#DIV/0!</v>
      </c>
      <c r="S8694" s="92" t="e">
        <f t="shared" si="547"/>
        <v>#DIV/0!</v>
      </c>
    </row>
    <row r="8695" spans="9:19" x14ac:dyDescent="0.25">
      <c r="I8695" s="45">
        <f t="shared" si="544"/>
        <v>0</v>
      </c>
      <c r="J8695" s="45">
        <f t="shared" si="545"/>
        <v>14.048346409267548</v>
      </c>
      <c r="K8695" s="39" t="e">
        <f t="shared" si="546"/>
        <v>#DIV/0!</v>
      </c>
      <c r="L8695" s="46">
        <f>J8695/Eingaben!$D$29</f>
        <v>0.9648673097488808</v>
      </c>
      <c r="M8695" s="44" t="e">
        <f>K8695/Eingaben!$D$8</f>
        <v>#DIV/0!</v>
      </c>
      <c r="N8695" s="46">
        <f>ABS(B8695-C8695)/Eingaben!$D$8</f>
        <v>0</v>
      </c>
      <c r="P8695">
        <f>D8695/3600000*G8695*100*100/Eingaben!$D$39*(A8695-A8694)/3600</f>
        <v>0</v>
      </c>
      <c r="R8695" s="91" t="e">
        <f>('Dichte Wasser'!$B$4*AVERAGE(B8695:C8695)^3+'Dichte Wasser'!$B$3*AVERAGE(B8695:C8695)^2+'Dichte Wasser'!$B$2*AVERAGE(B8695:C8695)+'Dichte Wasser'!$B$1)/1000</f>
        <v>#DIV/0!</v>
      </c>
      <c r="S8695" s="92" t="e">
        <f t="shared" si="547"/>
        <v>#DIV/0!</v>
      </c>
    </row>
    <row r="8696" spans="9:19" x14ac:dyDescent="0.25">
      <c r="I8696" s="45">
        <f t="shared" si="544"/>
        <v>0</v>
      </c>
      <c r="J8696" s="45">
        <f t="shared" si="545"/>
        <v>14.048346409267548</v>
      </c>
      <c r="K8696" s="39" t="e">
        <f t="shared" si="546"/>
        <v>#DIV/0!</v>
      </c>
      <c r="L8696" s="46">
        <f>J8696/Eingaben!$D$29</f>
        <v>0.9648673097488808</v>
      </c>
      <c r="M8696" s="44" t="e">
        <f>K8696/Eingaben!$D$8</f>
        <v>#DIV/0!</v>
      </c>
      <c r="N8696" s="46">
        <f>ABS(B8696-C8696)/Eingaben!$D$8</f>
        <v>0</v>
      </c>
      <c r="P8696">
        <f>D8696/3600000*G8696*100*100/Eingaben!$D$39*(A8696-A8695)/3600</f>
        <v>0</v>
      </c>
      <c r="R8696" s="91" t="e">
        <f>('Dichte Wasser'!$B$4*AVERAGE(B8696:C8696)^3+'Dichte Wasser'!$B$3*AVERAGE(B8696:C8696)^2+'Dichte Wasser'!$B$2*AVERAGE(B8696:C8696)+'Dichte Wasser'!$B$1)/1000</f>
        <v>#DIV/0!</v>
      </c>
      <c r="S8696" s="92" t="e">
        <f t="shared" si="547"/>
        <v>#DIV/0!</v>
      </c>
    </row>
    <row r="8697" spans="9:19" x14ac:dyDescent="0.25">
      <c r="I8697" s="45">
        <f t="shared" si="544"/>
        <v>0</v>
      </c>
      <c r="J8697" s="45">
        <f t="shared" si="545"/>
        <v>14.048346409267548</v>
      </c>
      <c r="K8697" s="39" t="e">
        <f t="shared" si="546"/>
        <v>#DIV/0!</v>
      </c>
      <c r="L8697" s="46">
        <f>J8697/Eingaben!$D$29</f>
        <v>0.9648673097488808</v>
      </c>
      <c r="M8697" s="44" t="e">
        <f>K8697/Eingaben!$D$8</f>
        <v>#DIV/0!</v>
      </c>
      <c r="N8697" s="46">
        <f>ABS(B8697-C8697)/Eingaben!$D$8</f>
        <v>0</v>
      </c>
      <c r="P8697">
        <f>D8697/3600000*G8697*100*100/Eingaben!$D$39*(A8697-A8696)/3600</f>
        <v>0</v>
      </c>
      <c r="R8697" s="91" t="e">
        <f>('Dichte Wasser'!$B$4*AVERAGE(B8697:C8697)^3+'Dichte Wasser'!$B$3*AVERAGE(B8697:C8697)^2+'Dichte Wasser'!$B$2*AVERAGE(B8697:C8697)+'Dichte Wasser'!$B$1)/1000</f>
        <v>#DIV/0!</v>
      </c>
      <c r="S8697" s="92" t="e">
        <f t="shared" si="547"/>
        <v>#DIV/0!</v>
      </c>
    </row>
    <row r="8698" spans="9:19" x14ac:dyDescent="0.25">
      <c r="I8698" s="45">
        <f t="shared" si="544"/>
        <v>0</v>
      </c>
      <c r="J8698" s="45">
        <f t="shared" si="545"/>
        <v>14.048346409267548</v>
      </c>
      <c r="K8698" s="39" t="e">
        <f t="shared" si="546"/>
        <v>#DIV/0!</v>
      </c>
      <c r="L8698" s="46">
        <f>J8698/Eingaben!$D$29</f>
        <v>0.9648673097488808</v>
      </c>
      <c r="M8698" s="44" t="e">
        <f>K8698/Eingaben!$D$8</f>
        <v>#DIV/0!</v>
      </c>
      <c r="N8698" s="46">
        <f>ABS(B8698-C8698)/Eingaben!$D$8</f>
        <v>0</v>
      </c>
      <c r="P8698">
        <f>D8698/3600000*G8698*100*100/Eingaben!$D$39*(A8698-A8697)/3600</f>
        <v>0</v>
      </c>
      <c r="R8698" s="91" t="e">
        <f>('Dichte Wasser'!$B$4*AVERAGE(B8698:C8698)^3+'Dichte Wasser'!$B$3*AVERAGE(B8698:C8698)^2+'Dichte Wasser'!$B$2*AVERAGE(B8698:C8698)+'Dichte Wasser'!$B$1)/1000</f>
        <v>#DIV/0!</v>
      </c>
      <c r="S8698" s="92" t="e">
        <f t="shared" si="547"/>
        <v>#DIV/0!</v>
      </c>
    </row>
    <row r="8699" spans="9:19" x14ac:dyDescent="0.25">
      <c r="I8699" s="45">
        <f t="shared" si="544"/>
        <v>0</v>
      </c>
      <c r="J8699" s="45">
        <f t="shared" si="545"/>
        <v>14.048346409267548</v>
      </c>
      <c r="K8699" s="39" t="e">
        <f t="shared" si="546"/>
        <v>#DIV/0!</v>
      </c>
      <c r="L8699" s="46">
        <f>J8699/Eingaben!$D$29</f>
        <v>0.9648673097488808</v>
      </c>
      <c r="M8699" s="44" t="e">
        <f>K8699/Eingaben!$D$8</f>
        <v>#DIV/0!</v>
      </c>
      <c r="N8699" s="46">
        <f>ABS(B8699-C8699)/Eingaben!$D$8</f>
        <v>0</v>
      </c>
      <c r="P8699">
        <f>D8699/3600000*G8699*100*100/Eingaben!$D$39*(A8699-A8698)/3600</f>
        <v>0</v>
      </c>
      <c r="R8699" s="91" t="e">
        <f>('Dichte Wasser'!$B$4*AVERAGE(B8699:C8699)^3+'Dichte Wasser'!$B$3*AVERAGE(B8699:C8699)^2+'Dichte Wasser'!$B$2*AVERAGE(B8699:C8699)+'Dichte Wasser'!$B$1)/1000</f>
        <v>#DIV/0!</v>
      </c>
      <c r="S8699" s="92" t="e">
        <f t="shared" si="547"/>
        <v>#DIV/0!</v>
      </c>
    </row>
    <row r="8700" spans="9:19" x14ac:dyDescent="0.25">
      <c r="I8700" s="45">
        <f t="shared" si="544"/>
        <v>0</v>
      </c>
      <c r="J8700" s="45">
        <f t="shared" si="545"/>
        <v>14.048346409267548</v>
      </c>
      <c r="K8700" s="39" t="e">
        <f t="shared" si="546"/>
        <v>#DIV/0!</v>
      </c>
      <c r="L8700" s="46">
        <f>J8700/Eingaben!$D$29</f>
        <v>0.9648673097488808</v>
      </c>
      <c r="M8700" s="44" t="e">
        <f>K8700/Eingaben!$D$8</f>
        <v>#DIV/0!</v>
      </c>
      <c r="N8700" s="46">
        <f>ABS(B8700-C8700)/Eingaben!$D$8</f>
        <v>0</v>
      </c>
      <c r="P8700">
        <f>D8700/3600000*G8700*100*100/Eingaben!$D$39*(A8700-A8699)/3600</f>
        <v>0</v>
      </c>
      <c r="R8700" s="91" t="e">
        <f>('Dichte Wasser'!$B$4*AVERAGE(B8700:C8700)^3+'Dichte Wasser'!$B$3*AVERAGE(B8700:C8700)^2+'Dichte Wasser'!$B$2*AVERAGE(B8700:C8700)+'Dichte Wasser'!$B$1)/1000</f>
        <v>#DIV/0!</v>
      </c>
      <c r="S8700" s="92" t="e">
        <f t="shared" si="547"/>
        <v>#DIV/0!</v>
      </c>
    </row>
    <row r="8701" spans="9:19" x14ac:dyDescent="0.25">
      <c r="I8701" s="45">
        <f t="shared" si="544"/>
        <v>0</v>
      </c>
      <c r="J8701" s="45">
        <f t="shared" si="545"/>
        <v>14.048346409267548</v>
      </c>
      <c r="K8701" s="39" t="e">
        <f t="shared" si="546"/>
        <v>#DIV/0!</v>
      </c>
      <c r="L8701" s="46">
        <f>J8701/Eingaben!$D$29</f>
        <v>0.9648673097488808</v>
      </c>
      <c r="M8701" s="44" t="e">
        <f>K8701/Eingaben!$D$8</f>
        <v>#DIV/0!</v>
      </c>
      <c r="N8701" s="46">
        <f>ABS(B8701-C8701)/Eingaben!$D$8</f>
        <v>0</v>
      </c>
      <c r="P8701">
        <f>D8701/3600000*G8701*100*100/Eingaben!$D$39*(A8701-A8700)/3600</f>
        <v>0</v>
      </c>
      <c r="R8701" s="91" t="e">
        <f>('Dichte Wasser'!$B$4*AVERAGE(B8701:C8701)^3+'Dichte Wasser'!$B$3*AVERAGE(B8701:C8701)^2+'Dichte Wasser'!$B$2*AVERAGE(B8701:C8701)+'Dichte Wasser'!$B$1)/1000</f>
        <v>#DIV/0!</v>
      </c>
      <c r="S8701" s="92" t="e">
        <f t="shared" si="547"/>
        <v>#DIV/0!</v>
      </c>
    </row>
    <row r="8702" spans="9:19" x14ac:dyDescent="0.25">
      <c r="I8702" s="45">
        <f t="shared" si="544"/>
        <v>0</v>
      </c>
      <c r="J8702" s="45">
        <f t="shared" si="545"/>
        <v>14.048346409267548</v>
      </c>
      <c r="K8702" s="39" t="e">
        <f t="shared" si="546"/>
        <v>#DIV/0!</v>
      </c>
      <c r="L8702" s="46">
        <f>J8702/Eingaben!$D$29</f>
        <v>0.9648673097488808</v>
      </c>
      <c r="M8702" s="44" t="e">
        <f>K8702/Eingaben!$D$8</f>
        <v>#DIV/0!</v>
      </c>
      <c r="N8702" s="46">
        <f>ABS(B8702-C8702)/Eingaben!$D$8</f>
        <v>0</v>
      </c>
      <c r="P8702">
        <f>D8702/3600000*G8702*100*100/Eingaben!$D$39*(A8702-A8701)/3600</f>
        <v>0</v>
      </c>
      <c r="R8702" s="91" t="e">
        <f>('Dichte Wasser'!$B$4*AVERAGE(B8702:C8702)^3+'Dichte Wasser'!$B$3*AVERAGE(B8702:C8702)^2+'Dichte Wasser'!$B$2*AVERAGE(B8702:C8702)+'Dichte Wasser'!$B$1)/1000</f>
        <v>#DIV/0!</v>
      </c>
      <c r="S8702" s="92" t="e">
        <f t="shared" si="547"/>
        <v>#DIV/0!</v>
      </c>
    </row>
    <row r="8703" spans="9:19" x14ac:dyDescent="0.25">
      <c r="I8703" s="45">
        <f t="shared" si="544"/>
        <v>0</v>
      </c>
      <c r="J8703" s="45">
        <f t="shared" si="545"/>
        <v>14.048346409267548</v>
      </c>
      <c r="K8703" s="39" t="e">
        <f t="shared" si="546"/>
        <v>#DIV/0!</v>
      </c>
      <c r="L8703" s="46">
        <f>J8703/Eingaben!$D$29</f>
        <v>0.9648673097488808</v>
      </c>
      <c r="M8703" s="44" t="e">
        <f>K8703/Eingaben!$D$8</f>
        <v>#DIV/0!</v>
      </c>
      <c r="N8703" s="46">
        <f>ABS(B8703-C8703)/Eingaben!$D$8</f>
        <v>0</v>
      </c>
      <c r="P8703">
        <f>D8703/3600000*G8703*100*100/Eingaben!$D$39*(A8703-A8702)/3600</f>
        <v>0</v>
      </c>
      <c r="R8703" s="91" t="e">
        <f>('Dichte Wasser'!$B$4*AVERAGE(B8703:C8703)^3+'Dichte Wasser'!$B$3*AVERAGE(B8703:C8703)^2+'Dichte Wasser'!$B$2*AVERAGE(B8703:C8703)+'Dichte Wasser'!$B$1)/1000</f>
        <v>#DIV/0!</v>
      </c>
      <c r="S8703" s="92" t="e">
        <f t="shared" si="547"/>
        <v>#DIV/0!</v>
      </c>
    </row>
    <row r="8704" spans="9:19" x14ac:dyDescent="0.25">
      <c r="I8704" s="45">
        <f t="shared" si="544"/>
        <v>0</v>
      </c>
      <c r="J8704" s="45">
        <f t="shared" si="545"/>
        <v>14.048346409267548</v>
      </c>
      <c r="K8704" s="39" t="e">
        <f t="shared" si="546"/>
        <v>#DIV/0!</v>
      </c>
      <c r="L8704" s="46">
        <f>J8704/Eingaben!$D$29</f>
        <v>0.9648673097488808</v>
      </c>
      <c r="M8704" s="44" t="e">
        <f>K8704/Eingaben!$D$8</f>
        <v>#DIV/0!</v>
      </c>
      <c r="N8704" s="46">
        <f>ABS(B8704-C8704)/Eingaben!$D$8</f>
        <v>0</v>
      </c>
      <c r="P8704">
        <f>D8704/3600000*G8704*100*100/Eingaben!$D$39*(A8704-A8703)/3600</f>
        <v>0</v>
      </c>
      <c r="R8704" s="91" t="e">
        <f>('Dichte Wasser'!$B$4*AVERAGE(B8704:C8704)^3+'Dichte Wasser'!$B$3*AVERAGE(B8704:C8704)^2+'Dichte Wasser'!$B$2*AVERAGE(B8704:C8704)+'Dichte Wasser'!$B$1)/1000</f>
        <v>#DIV/0!</v>
      </c>
      <c r="S8704" s="92" t="e">
        <f t="shared" si="547"/>
        <v>#DIV/0!</v>
      </c>
    </row>
    <row r="8705" spans="9:19" x14ac:dyDescent="0.25">
      <c r="I8705" s="45">
        <f t="shared" si="544"/>
        <v>0</v>
      </c>
      <c r="J8705" s="45">
        <f t="shared" si="545"/>
        <v>14.048346409267548</v>
      </c>
      <c r="K8705" s="39" t="e">
        <f t="shared" si="546"/>
        <v>#DIV/0!</v>
      </c>
      <c r="L8705" s="46">
        <f>J8705/Eingaben!$D$29</f>
        <v>0.9648673097488808</v>
      </c>
      <c r="M8705" s="44" t="e">
        <f>K8705/Eingaben!$D$8</f>
        <v>#DIV/0!</v>
      </c>
      <c r="N8705" s="46">
        <f>ABS(B8705-C8705)/Eingaben!$D$8</f>
        <v>0</v>
      </c>
      <c r="P8705">
        <f>D8705/3600000*G8705*100*100/Eingaben!$D$39*(A8705-A8704)/3600</f>
        <v>0</v>
      </c>
      <c r="R8705" s="91" t="e">
        <f>('Dichte Wasser'!$B$4*AVERAGE(B8705:C8705)^3+'Dichte Wasser'!$B$3*AVERAGE(B8705:C8705)^2+'Dichte Wasser'!$B$2*AVERAGE(B8705:C8705)+'Dichte Wasser'!$B$1)/1000</f>
        <v>#DIV/0!</v>
      </c>
      <c r="S8705" s="92" t="e">
        <f t="shared" si="547"/>
        <v>#DIV/0!</v>
      </c>
    </row>
    <row r="8706" spans="9:19" x14ac:dyDescent="0.25">
      <c r="I8706" s="45">
        <f t="shared" si="544"/>
        <v>0</v>
      </c>
      <c r="J8706" s="45">
        <f t="shared" si="545"/>
        <v>14.048346409267548</v>
      </c>
      <c r="K8706" s="39" t="e">
        <f t="shared" si="546"/>
        <v>#DIV/0!</v>
      </c>
      <c r="L8706" s="46">
        <f>J8706/Eingaben!$D$29</f>
        <v>0.9648673097488808</v>
      </c>
      <c r="M8706" s="44" t="e">
        <f>K8706/Eingaben!$D$8</f>
        <v>#DIV/0!</v>
      </c>
      <c r="N8706" s="46">
        <f>ABS(B8706-C8706)/Eingaben!$D$8</f>
        <v>0</v>
      </c>
      <c r="P8706">
        <f>D8706/3600000*G8706*100*100/Eingaben!$D$39*(A8706-A8705)/3600</f>
        <v>0</v>
      </c>
      <c r="R8706" s="91" t="e">
        <f>('Dichte Wasser'!$B$4*AVERAGE(B8706:C8706)^3+'Dichte Wasser'!$B$3*AVERAGE(B8706:C8706)^2+'Dichte Wasser'!$B$2*AVERAGE(B8706:C8706)+'Dichte Wasser'!$B$1)/1000</f>
        <v>#DIV/0!</v>
      </c>
      <c r="S8706" s="92" t="e">
        <f t="shared" si="547"/>
        <v>#DIV/0!</v>
      </c>
    </row>
    <row r="8707" spans="9:19" x14ac:dyDescent="0.25">
      <c r="I8707" s="45">
        <f t="shared" si="544"/>
        <v>0</v>
      </c>
      <c r="J8707" s="45">
        <f t="shared" si="545"/>
        <v>14.048346409267548</v>
      </c>
      <c r="K8707" s="39" t="e">
        <f t="shared" si="546"/>
        <v>#DIV/0!</v>
      </c>
      <c r="L8707" s="46">
        <f>J8707/Eingaben!$D$29</f>
        <v>0.9648673097488808</v>
      </c>
      <c r="M8707" s="44" t="e">
        <f>K8707/Eingaben!$D$8</f>
        <v>#DIV/0!</v>
      </c>
      <c r="N8707" s="46">
        <f>ABS(B8707-C8707)/Eingaben!$D$8</f>
        <v>0</v>
      </c>
      <c r="P8707">
        <f>D8707/3600000*G8707*100*100/Eingaben!$D$39*(A8707-A8706)/3600</f>
        <v>0</v>
      </c>
      <c r="R8707" s="91" t="e">
        <f>('Dichte Wasser'!$B$4*AVERAGE(B8707:C8707)^3+'Dichte Wasser'!$B$3*AVERAGE(B8707:C8707)^2+'Dichte Wasser'!$B$2*AVERAGE(B8707:C8707)+'Dichte Wasser'!$B$1)/1000</f>
        <v>#DIV/0!</v>
      </c>
      <c r="S8707" s="92" t="e">
        <f t="shared" si="547"/>
        <v>#DIV/0!</v>
      </c>
    </row>
    <row r="8708" spans="9:19" x14ac:dyDescent="0.25">
      <c r="I8708" s="45">
        <f t="shared" si="544"/>
        <v>0</v>
      </c>
      <c r="J8708" s="45">
        <f t="shared" si="545"/>
        <v>14.048346409267548</v>
      </c>
      <c r="K8708" s="39" t="e">
        <f t="shared" si="546"/>
        <v>#DIV/0!</v>
      </c>
      <c r="L8708" s="46">
        <f>J8708/Eingaben!$D$29</f>
        <v>0.9648673097488808</v>
      </c>
      <c r="M8708" s="44" t="e">
        <f>K8708/Eingaben!$D$8</f>
        <v>#DIV/0!</v>
      </c>
      <c r="N8708" s="46">
        <f>ABS(B8708-C8708)/Eingaben!$D$8</f>
        <v>0</v>
      </c>
      <c r="P8708">
        <f>D8708/3600000*G8708*100*100/Eingaben!$D$39*(A8708-A8707)/3600</f>
        <v>0</v>
      </c>
      <c r="R8708" s="91" t="e">
        <f>('Dichte Wasser'!$B$4*AVERAGE(B8708:C8708)^3+'Dichte Wasser'!$B$3*AVERAGE(B8708:C8708)^2+'Dichte Wasser'!$B$2*AVERAGE(B8708:C8708)+'Dichte Wasser'!$B$1)/1000</f>
        <v>#DIV/0!</v>
      </c>
      <c r="S8708" s="92" t="e">
        <f t="shared" si="547"/>
        <v>#DIV/0!</v>
      </c>
    </row>
    <row r="8709" spans="9:19" x14ac:dyDescent="0.25">
      <c r="I8709" s="45">
        <f t="shared" si="544"/>
        <v>0</v>
      </c>
      <c r="J8709" s="45">
        <f t="shared" si="545"/>
        <v>14.048346409267548</v>
      </c>
      <c r="K8709" s="39" t="e">
        <f t="shared" si="546"/>
        <v>#DIV/0!</v>
      </c>
      <c r="L8709" s="46">
        <f>J8709/Eingaben!$D$29</f>
        <v>0.9648673097488808</v>
      </c>
      <c r="M8709" s="44" t="e">
        <f>K8709/Eingaben!$D$8</f>
        <v>#DIV/0!</v>
      </c>
      <c r="N8709" s="46">
        <f>ABS(B8709-C8709)/Eingaben!$D$8</f>
        <v>0</v>
      </c>
      <c r="P8709">
        <f>D8709/3600000*G8709*100*100/Eingaben!$D$39*(A8709-A8708)/3600</f>
        <v>0</v>
      </c>
      <c r="R8709" s="91" t="e">
        <f>('Dichte Wasser'!$B$4*AVERAGE(B8709:C8709)^3+'Dichte Wasser'!$B$3*AVERAGE(B8709:C8709)^2+'Dichte Wasser'!$B$2*AVERAGE(B8709:C8709)+'Dichte Wasser'!$B$1)/1000</f>
        <v>#DIV/0!</v>
      </c>
      <c r="S8709" s="92" t="e">
        <f t="shared" si="547"/>
        <v>#DIV/0!</v>
      </c>
    </row>
    <row r="8710" spans="9:19" x14ac:dyDescent="0.25">
      <c r="I8710" s="45">
        <f t="shared" si="544"/>
        <v>0</v>
      </c>
      <c r="J8710" s="45">
        <f t="shared" si="545"/>
        <v>14.048346409267548</v>
      </c>
      <c r="K8710" s="39" t="e">
        <f t="shared" si="546"/>
        <v>#DIV/0!</v>
      </c>
      <c r="L8710" s="46">
        <f>J8710/Eingaben!$D$29</f>
        <v>0.9648673097488808</v>
      </c>
      <c r="M8710" s="44" t="e">
        <f>K8710/Eingaben!$D$8</f>
        <v>#DIV/0!</v>
      </c>
      <c r="N8710" s="46">
        <f>ABS(B8710-C8710)/Eingaben!$D$8</f>
        <v>0</v>
      </c>
      <c r="P8710">
        <f>D8710/3600000*G8710*100*100/Eingaben!$D$39*(A8710-A8709)/3600</f>
        <v>0</v>
      </c>
      <c r="R8710" s="91" t="e">
        <f>('Dichte Wasser'!$B$4*AVERAGE(B8710:C8710)^3+'Dichte Wasser'!$B$3*AVERAGE(B8710:C8710)^2+'Dichte Wasser'!$B$2*AVERAGE(B8710:C8710)+'Dichte Wasser'!$B$1)/1000</f>
        <v>#DIV/0!</v>
      </c>
      <c r="S8710" s="92" t="e">
        <f t="shared" si="547"/>
        <v>#DIV/0!</v>
      </c>
    </row>
    <row r="8711" spans="9:19" x14ac:dyDescent="0.25">
      <c r="I8711" s="45">
        <f t="shared" si="544"/>
        <v>0</v>
      </c>
      <c r="J8711" s="45">
        <f t="shared" si="545"/>
        <v>14.048346409267548</v>
      </c>
      <c r="K8711" s="39" t="e">
        <f t="shared" si="546"/>
        <v>#DIV/0!</v>
      </c>
      <c r="L8711" s="46">
        <f>J8711/Eingaben!$D$29</f>
        <v>0.9648673097488808</v>
      </c>
      <c r="M8711" s="44" t="e">
        <f>K8711/Eingaben!$D$8</f>
        <v>#DIV/0!</v>
      </c>
      <c r="N8711" s="46">
        <f>ABS(B8711-C8711)/Eingaben!$D$8</f>
        <v>0</v>
      </c>
      <c r="P8711">
        <f>D8711/3600000*G8711*100*100/Eingaben!$D$39*(A8711-A8710)/3600</f>
        <v>0</v>
      </c>
      <c r="R8711" s="91" t="e">
        <f>('Dichte Wasser'!$B$4*AVERAGE(B8711:C8711)^3+'Dichte Wasser'!$B$3*AVERAGE(B8711:C8711)^2+'Dichte Wasser'!$B$2*AVERAGE(B8711:C8711)+'Dichte Wasser'!$B$1)/1000</f>
        <v>#DIV/0!</v>
      </c>
      <c r="S8711" s="92" t="e">
        <f t="shared" si="547"/>
        <v>#DIV/0!</v>
      </c>
    </row>
    <row r="8712" spans="9:19" x14ac:dyDescent="0.25">
      <c r="I8712" s="45">
        <f t="shared" si="544"/>
        <v>0</v>
      </c>
      <c r="J8712" s="45">
        <f t="shared" si="545"/>
        <v>14.048346409267548</v>
      </c>
      <c r="K8712" s="39" t="e">
        <f t="shared" si="546"/>
        <v>#DIV/0!</v>
      </c>
      <c r="L8712" s="46">
        <f>J8712/Eingaben!$D$29</f>
        <v>0.9648673097488808</v>
      </c>
      <c r="M8712" s="44" t="e">
        <f>K8712/Eingaben!$D$8</f>
        <v>#DIV/0!</v>
      </c>
      <c r="N8712" s="46">
        <f>ABS(B8712-C8712)/Eingaben!$D$8</f>
        <v>0</v>
      </c>
      <c r="P8712">
        <f>D8712/3600000*G8712*100*100/Eingaben!$D$39*(A8712-A8711)/3600</f>
        <v>0</v>
      </c>
      <c r="R8712" s="91" t="e">
        <f>('Dichte Wasser'!$B$4*AVERAGE(B8712:C8712)^3+'Dichte Wasser'!$B$3*AVERAGE(B8712:C8712)^2+'Dichte Wasser'!$B$2*AVERAGE(B8712:C8712)+'Dichte Wasser'!$B$1)/1000</f>
        <v>#DIV/0!</v>
      </c>
      <c r="S8712" s="92" t="e">
        <f t="shared" si="547"/>
        <v>#DIV/0!</v>
      </c>
    </row>
    <row r="8713" spans="9:19" x14ac:dyDescent="0.25">
      <c r="I8713" s="45">
        <f t="shared" si="544"/>
        <v>0</v>
      </c>
      <c r="J8713" s="45">
        <f t="shared" si="545"/>
        <v>14.048346409267548</v>
      </c>
      <c r="K8713" s="39" t="e">
        <f t="shared" si="546"/>
        <v>#DIV/0!</v>
      </c>
      <c r="L8713" s="46">
        <f>J8713/Eingaben!$D$29</f>
        <v>0.9648673097488808</v>
      </c>
      <c r="M8713" s="44" t="e">
        <f>K8713/Eingaben!$D$8</f>
        <v>#DIV/0!</v>
      </c>
      <c r="N8713" s="46">
        <f>ABS(B8713-C8713)/Eingaben!$D$8</f>
        <v>0</v>
      </c>
      <c r="P8713">
        <f>D8713/3600000*G8713*100*100/Eingaben!$D$39*(A8713-A8712)/3600</f>
        <v>0</v>
      </c>
      <c r="R8713" s="91" t="e">
        <f>('Dichte Wasser'!$B$4*AVERAGE(B8713:C8713)^3+'Dichte Wasser'!$B$3*AVERAGE(B8713:C8713)^2+'Dichte Wasser'!$B$2*AVERAGE(B8713:C8713)+'Dichte Wasser'!$B$1)/1000</f>
        <v>#DIV/0!</v>
      </c>
      <c r="S8713" s="92" t="e">
        <f t="shared" si="547"/>
        <v>#DIV/0!</v>
      </c>
    </row>
    <row r="8714" spans="9:19" x14ac:dyDescent="0.25">
      <c r="I8714" s="45">
        <f t="shared" si="544"/>
        <v>0</v>
      </c>
      <c r="J8714" s="45">
        <f t="shared" si="545"/>
        <v>14.048346409267548</v>
      </c>
      <c r="K8714" s="39" t="e">
        <f t="shared" si="546"/>
        <v>#DIV/0!</v>
      </c>
      <c r="L8714" s="46">
        <f>J8714/Eingaben!$D$29</f>
        <v>0.9648673097488808</v>
      </c>
      <c r="M8714" s="44" t="e">
        <f>K8714/Eingaben!$D$8</f>
        <v>#DIV/0!</v>
      </c>
      <c r="N8714" s="46">
        <f>ABS(B8714-C8714)/Eingaben!$D$8</f>
        <v>0</v>
      </c>
      <c r="P8714">
        <f>D8714/3600000*G8714*100*100/Eingaben!$D$39*(A8714-A8713)/3600</f>
        <v>0</v>
      </c>
      <c r="R8714" s="91" t="e">
        <f>('Dichte Wasser'!$B$4*AVERAGE(B8714:C8714)^3+'Dichte Wasser'!$B$3*AVERAGE(B8714:C8714)^2+'Dichte Wasser'!$B$2*AVERAGE(B8714:C8714)+'Dichte Wasser'!$B$1)/1000</f>
        <v>#DIV/0!</v>
      </c>
      <c r="S8714" s="92" t="e">
        <f t="shared" si="547"/>
        <v>#DIV/0!</v>
      </c>
    </row>
    <row r="8715" spans="9:19" x14ac:dyDescent="0.25">
      <c r="I8715" s="45">
        <f t="shared" si="544"/>
        <v>0</v>
      </c>
      <c r="J8715" s="45">
        <f t="shared" si="545"/>
        <v>14.048346409267548</v>
      </c>
      <c r="K8715" s="39" t="e">
        <f t="shared" si="546"/>
        <v>#DIV/0!</v>
      </c>
      <c r="L8715" s="46">
        <f>J8715/Eingaben!$D$29</f>
        <v>0.9648673097488808</v>
      </c>
      <c r="M8715" s="44" t="e">
        <f>K8715/Eingaben!$D$8</f>
        <v>#DIV/0!</v>
      </c>
      <c r="N8715" s="46">
        <f>ABS(B8715-C8715)/Eingaben!$D$8</f>
        <v>0</v>
      </c>
      <c r="P8715">
        <f>D8715/3600000*G8715*100*100/Eingaben!$D$39*(A8715-A8714)/3600</f>
        <v>0</v>
      </c>
      <c r="R8715" s="91" t="e">
        <f>('Dichte Wasser'!$B$4*AVERAGE(B8715:C8715)^3+'Dichte Wasser'!$B$3*AVERAGE(B8715:C8715)^2+'Dichte Wasser'!$B$2*AVERAGE(B8715:C8715)+'Dichte Wasser'!$B$1)/1000</f>
        <v>#DIV/0!</v>
      </c>
      <c r="S8715" s="92" t="e">
        <f t="shared" si="547"/>
        <v>#DIV/0!</v>
      </c>
    </row>
    <row r="8716" spans="9:19" x14ac:dyDescent="0.25">
      <c r="I8716" s="45">
        <f t="shared" si="544"/>
        <v>0</v>
      </c>
      <c r="J8716" s="45">
        <f t="shared" si="545"/>
        <v>14.048346409267548</v>
      </c>
      <c r="K8716" s="39" t="e">
        <f t="shared" si="546"/>
        <v>#DIV/0!</v>
      </c>
      <c r="L8716" s="46">
        <f>J8716/Eingaben!$D$29</f>
        <v>0.9648673097488808</v>
      </c>
      <c r="M8716" s="44" t="e">
        <f>K8716/Eingaben!$D$8</f>
        <v>#DIV/0!</v>
      </c>
      <c r="N8716" s="46">
        <f>ABS(B8716-C8716)/Eingaben!$D$8</f>
        <v>0</v>
      </c>
      <c r="P8716">
        <f>D8716/3600000*G8716*100*100/Eingaben!$D$39*(A8716-A8715)/3600</f>
        <v>0</v>
      </c>
      <c r="R8716" s="91" t="e">
        <f>('Dichte Wasser'!$B$4*AVERAGE(B8716:C8716)^3+'Dichte Wasser'!$B$3*AVERAGE(B8716:C8716)^2+'Dichte Wasser'!$B$2*AVERAGE(B8716:C8716)+'Dichte Wasser'!$B$1)/1000</f>
        <v>#DIV/0!</v>
      </c>
      <c r="S8716" s="92" t="e">
        <f t="shared" si="547"/>
        <v>#DIV/0!</v>
      </c>
    </row>
    <row r="8717" spans="9:19" x14ac:dyDescent="0.25">
      <c r="I8717" s="45">
        <f t="shared" si="544"/>
        <v>0</v>
      </c>
      <c r="J8717" s="45">
        <f t="shared" si="545"/>
        <v>14.048346409267548</v>
      </c>
      <c r="K8717" s="39" t="e">
        <f t="shared" si="546"/>
        <v>#DIV/0!</v>
      </c>
      <c r="L8717" s="46">
        <f>J8717/Eingaben!$D$29</f>
        <v>0.9648673097488808</v>
      </c>
      <c r="M8717" s="44" t="e">
        <f>K8717/Eingaben!$D$8</f>
        <v>#DIV/0!</v>
      </c>
      <c r="N8717" s="46">
        <f>ABS(B8717-C8717)/Eingaben!$D$8</f>
        <v>0</v>
      </c>
      <c r="P8717">
        <f>D8717/3600000*G8717*100*100/Eingaben!$D$39*(A8717-A8716)/3600</f>
        <v>0</v>
      </c>
      <c r="R8717" s="91" t="e">
        <f>('Dichte Wasser'!$B$4*AVERAGE(B8717:C8717)^3+'Dichte Wasser'!$B$3*AVERAGE(B8717:C8717)^2+'Dichte Wasser'!$B$2*AVERAGE(B8717:C8717)+'Dichte Wasser'!$B$1)/1000</f>
        <v>#DIV/0!</v>
      </c>
      <c r="S8717" s="92" t="e">
        <f t="shared" si="547"/>
        <v>#DIV/0!</v>
      </c>
    </row>
    <row r="8718" spans="9:19" x14ac:dyDescent="0.25">
      <c r="I8718" s="45">
        <f t="shared" si="544"/>
        <v>0</v>
      </c>
      <c r="J8718" s="45">
        <f t="shared" si="545"/>
        <v>14.048346409267548</v>
      </c>
      <c r="K8718" s="39" t="e">
        <f t="shared" si="546"/>
        <v>#DIV/0!</v>
      </c>
      <c r="L8718" s="46">
        <f>J8718/Eingaben!$D$29</f>
        <v>0.9648673097488808</v>
      </c>
      <c r="M8718" s="44" t="e">
        <f>K8718/Eingaben!$D$8</f>
        <v>#DIV/0!</v>
      </c>
      <c r="N8718" s="46">
        <f>ABS(B8718-C8718)/Eingaben!$D$8</f>
        <v>0</v>
      </c>
      <c r="P8718">
        <f>D8718/3600000*G8718*100*100/Eingaben!$D$39*(A8718-A8717)/3600</f>
        <v>0</v>
      </c>
      <c r="R8718" s="91" t="e">
        <f>('Dichte Wasser'!$B$4*AVERAGE(B8718:C8718)^3+'Dichte Wasser'!$B$3*AVERAGE(B8718:C8718)^2+'Dichte Wasser'!$B$2*AVERAGE(B8718:C8718)+'Dichte Wasser'!$B$1)/1000</f>
        <v>#DIV/0!</v>
      </c>
      <c r="S8718" s="92" t="e">
        <f t="shared" si="547"/>
        <v>#DIV/0!</v>
      </c>
    </row>
    <row r="8719" spans="9:19" x14ac:dyDescent="0.25">
      <c r="I8719" s="45">
        <f t="shared" si="544"/>
        <v>0</v>
      </c>
      <c r="J8719" s="45">
        <f t="shared" si="545"/>
        <v>14.048346409267548</v>
      </c>
      <c r="K8719" s="39" t="e">
        <f t="shared" si="546"/>
        <v>#DIV/0!</v>
      </c>
      <c r="L8719" s="46">
        <f>J8719/Eingaben!$D$29</f>
        <v>0.9648673097488808</v>
      </c>
      <c r="M8719" s="44" t="e">
        <f>K8719/Eingaben!$D$8</f>
        <v>#DIV/0!</v>
      </c>
      <c r="N8719" s="46">
        <f>ABS(B8719-C8719)/Eingaben!$D$8</f>
        <v>0</v>
      </c>
      <c r="P8719">
        <f>D8719/3600000*G8719*100*100/Eingaben!$D$39*(A8719-A8718)/3600</f>
        <v>0</v>
      </c>
      <c r="R8719" s="91" t="e">
        <f>('Dichte Wasser'!$B$4*AVERAGE(B8719:C8719)^3+'Dichte Wasser'!$B$3*AVERAGE(B8719:C8719)^2+'Dichte Wasser'!$B$2*AVERAGE(B8719:C8719)+'Dichte Wasser'!$B$1)/1000</f>
        <v>#DIV/0!</v>
      </c>
      <c r="S8719" s="92" t="e">
        <f t="shared" si="547"/>
        <v>#DIV/0!</v>
      </c>
    </row>
    <row r="8720" spans="9:19" x14ac:dyDescent="0.25">
      <c r="I8720" s="45">
        <f t="shared" si="544"/>
        <v>0</v>
      </c>
      <c r="J8720" s="45">
        <f t="shared" si="545"/>
        <v>14.048346409267548</v>
      </c>
      <c r="K8720" s="39" t="e">
        <f t="shared" si="546"/>
        <v>#DIV/0!</v>
      </c>
      <c r="L8720" s="46">
        <f>J8720/Eingaben!$D$29</f>
        <v>0.9648673097488808</v>
      </c>
      <c r="M8720" s="44" t="e">
        <f>K8720/Eingaben!$D$8</f>
        <v>#DIV/0!</v>
      </c>
      <c r="N8720" s="46">
        <f>ABS(B8720-C8720)/Eingaben!$D$8</f>
        <v>0</v>
      </c>
      <c r="P8720">
        <f>D8720/3600000*G8720*100*100/Eingaben!$D$39*(A8720-A8719)/3600</f>
        <v>0</v>
      </c>
      <c r="R8720" s="91" t="e">
        <f>('Dichte Wasser'!$B$4*AVERAGE(B8720:C8720)^3+'Dichte Wasser'!$B$3*AVERAGE(B8720:C8720)^2+'Dichte Wasser'!$B$2*AVERAGE(B8720:C8720)+'Dichte Wasser'!$B$1)/1000</f>
        <v>#DIV/0!</v>
      </c>
      <c r="S8720" s="92" t="e">
        <f t="shared" si="547"/>
        <v>#DIV/0!</v>
      </c>
    </row>
    <row r="8721" spans="9:19" x14ac:dyDescent="0.25">
      <c r="I8721" s="45">
        <f t="shared" si="544"/>
        <v>0</v>
      </c>
      <c r="J8721" s="45">
        <f t="shared" si="545"/>
        <v>14.048346409267548</v>
      </c>
      <c r="K8721" s="39" t="e">
        <f t="shared" si="546"/>
        <v>#DIV/0!</v>
      </c>
      <c r="L8721" s="46">
        <f>J8721/Eingaben!$D$29</f>
        <v>0.9648673097488808</v>
      </c>
      <c r="M8721" s="44" t="e">
        <f>K8721/Eingaben!$D$8</f>
        <v>#DIV/0!</v>
      </c>
      <c r="N8721" s="46">
        <f>ABS(B8721-C8721)/Eingaben!$D$8</f>
        <v>0</v>
      </c>
      <c r="P8721">
        <f>D8721/3600000*G8721*100*100/Eingaben!$D$39*(A8721-A8720)/3600</f>
        <v>0</v>
      </c>
      <c r="R8721" s="91" t="e">
        <f>('Dichte Wasser'!$B$4*AVERAGE(B8721:C8721)^3+'Dichte Wasser'!$B$3*AVERAGE(B8721:C8721)^2+'Dichte Wasser'!$B$2*AVERAGE(B8721:C8721)+'Dichte Wasser'!$B$1)/1000</f>
        <v>#DIV/0!</v>
      </c>
      <c r="S8721" s="92" t="e">
        <f t="shared" si="547"/>
        <v>#DIV/0!</v>
      </c>
    </row>
    <row r="8722" spans="9:19" x14ac:dyDescent="0.25">
      <c r="I8722" s="45">
        <f t="shared" si="544"/>
        <v>0</v>
      </c>
      <c r="J8722" s="45">
        <f t="shared" si="545"/>
        <v>14.048346409267548</v>
      </c>
      <c r="K8722" s="39" t="e">
        <f t="shared" si="546"/>
        <v>#DIV/0!</v>
      </c>
      <c r="L8722" s="46">
        <f>J8722/Eingaben!$D$29</f>
        <v>0.9648673097488808</v>
      </c>
      <c r="M8722" s="44" t="e">
        <f>K8722/Eingaben!$D$8</f>
        <v>#DIV/0!</v>
      </c>
      <c r="N8722" s="46">
        <f>ABS(B8722-C8722)/Eingaben!$D$8</f>
        <v>0</v>
      </c>
      <c r="P8722">
        <f>D8722/3600000*G8722*100*100/Eingaben!$D$39*(A8722-A8721)/3600</f>
        <v>0</v>
      </c>
      <c r="R8722" s="91" t="e">
        <f>('Dichte Wasser'!$B$4*AVERAGE(B8722:C8722)^3+'Dichte Wasser'!$B$3*AVERAGE(B8722:C8722)^2+'Dichte Wasser'!$B$2*AVERAGE(B8722:C8722)+'Dichte Wasser'!$B$1)/1000</f>
        <v>#DIV/0!</v>
      </c>
      <c r="S8722" s="92" t="e">
        <f t="shared" si="547"/>
        <v>#DIV/0!</v>
      </c>
    </row>
    <row r="8723" spans="9:19" x14ac:dyDescent="0.25">
      <c r="I8723" s="45">
        <f t="shared" si="544"/>
        <v>0</v>
      </c>
      <c r="J8723" s="45">
        <f t="shared" si="545"/>
        <v>14.048346409267548</v>
      </c>
      <c r="K8723" s="39" t="e">
        <f t="shared" si="546"/>
        <v>#DIV/0!</v>
      </c>
      <c r="L8723" s="46">
        <f>J8723/Eingaben!$D$29</f>
        <v>0.9648673097488808</v>
      </c>
      <c r="M8723" s="44" t="e">
        <f>K8723/Eingaben!$D$8</f>
        <v>#DIV/0!</v>
      </c>
      <c r="N8723" s="46">
        <f>ABS(B8723-C8723)/Eingaben!$D$8</f>
        <v>0</v>
      </c>
      <c r="P8723">
        <f>D8723/3600000*G8723*100*100/Eingaben!$D$39*(A8723-A8722)/3600</f>
        <v>0</v>
      </c>
      <c r="R8723" s="91" t="e">
        <f>('Dichte Wasser'!$B$4*AVERAGE(B8723:C8723)^3+'Dichte Wasser'!$B$3*AVERAGE(B8723:C8723)^2+'Dichte Wasser'!$B$2*AVERAGE(B8723:C8723)+'Dichte Wasser'!$B$1)/1000</f>
        <v>#DIV/0!</v>
      </c>
      <c r="S8723" s="92" t="e">
        <f t="shared" si="547"/>
        <v>#DIV/0!</v>
      </c>
    </row>
    <row r="8724" spans="9:19" x14ac:dyDescent="0.25">
      <c r="I8724" s="45">
        <f t="shared" si="544"/>
        <v>0</v>
      </c>
      <c r="J8724" s="45">
        <f t="shared" si="545"/>
        <v>14.048346409267548</v>
      </c>
      <c r="K8724" s="39" t="e">
        <f t="shared" si="546"/>
        <v>#DIV/0!</v>
      </c>
      <c r="L8724" s="46">
        <f>J8724/Eingaben!$D$29</f>
        <v>0.9648673097488808</v>
      </c>
      <c r="M8724" s="44" t="e">
        <f>K8724/Eingaben!$D$8</f>
        <v>#DIV/0!</v>
      </c>
      <c r="N8724" s="46">
        <f>ABS(B8724-C8724)/Eingaben!$D$8</f>
        <v>0</v>
      </c>
      <c r="P8724">
        <f>D8724/3600000*G8724*100*100/Eingaben!$D$39*(A8724-A8723)/3600</f>
        <v>0</v>
      </c>
      <c r="R8724" s="91" t="e">
        <f>('Dichte Wasser'!$B$4*AVERAGE(B8724:C8724)^3+'Dichte Wasser'!$B$3*AVERAGE(B8724:C8724)^2+'Dichte Wasser'!$B$2*AVERAGE(B8724:C8724)+'Dichte Wasser'!$B$1)/1000</f>
        <v>#DIV/0!</v>
      </c>
      <c r="S8724" s="92" t="e">
        <f t="shared" si="547"/>
        <v>#DIV/0!</v>
      </c>
    </row>
    <row r="8725" spans="9:19" x14ac:dyDescent="0.25">
      <c r="I8725" s="45">
        <f t="shared" si="544"/>
        <v>0</v>
      </c>
      <c r="J8725" s="45">
        <f t="shared" si="545"/>
        <v>14.048346409267548</v>
      </c>
      <c r="K8725" s="39" t="e">
        <f t="shared" si="546"/>
        <v>#DIV/0!</v>
      </c>
      <c r="L8725" s="46">
        <f>J8725/Eingaben!$D$29</f>
        <v>0.9648673097488808</v>
      </c>
      <c r="M8725" s="44" t="e">
        <f>K8725/Eingaben!$D$8</f>
        <v>#DIV/0!</v>
      </c>
      <c r="N8725" s="46">
        <f>ABS(B8725-C8725)/Eingaben!$D$8</f>
        <v>0</v>
      </c>
      <c r="P8725">
        <f>D8725/3600000*G8725*100*100/Eingaben!$D$39*(A8725-A8724)/3600</f>
        <v>0</v>
      </c>
      <c r="R8725" s="91" t="e">
        <f>('Dichte Wasser'!$B$4*AVERAGE(B8725:C8725)^3+'Dichte Wasser'!$B$3*AVERAGE(B8725:C8725)^2+'Dichte Wasser'!$B$2*AVERAGE(B8725:C8725)+'Dichte Wasser'!$B$1)/1000</f>
        <v>#DIV/0!</v>
      </c>
      <c r="S8725" s="92" t="e">
        <f t="shared" si="547"/>
        <v>#DIV/0!</v>
      </c>
    </row>
    <row r="8726" spans="9:19" x14ac:dyDescent="0.25">
      <c r="I8726" s="45">
        <f t="shared" si="544"/>
        <v>0</v>
      </c>
      <c r="J8726" s="45">
        <f t="shared" si="545"/>
        <v>14.048346409267548</v>
      </c>
      <c r="K8726" s="39" t="e">
        <f t="shared" si="546"/>
        <v>#DIV/0!</v>
      </c>
      <c r="L8726" s="46">
        <f>J8726/Eingaben!$D$29</f>
        <v>0.9648673097488808</v>
      </c>
      <c r="M8726" s="44" t="e">
        <f>K8726/Eingaben!$D$8</f>
        <v>#DIV/0!</v>
      </c>
      <c r="N8726" s="46">
        <f>ABS(B8726-C8726)/Eingaben!$D$8</f>
        <v>0</v>
      </c>
      <c r="P8726">
        <f>D8726/3600000*G8726*100*100/Eingaben!$D$39*(A8726-A8725)/3600</f>
        <v>0</v>
      </c>
      <c r="R8726" s="91" t="e">
        <f>('Dichte Wasser'!$B$4*AVERAGE(B8726:C8726)^3+'Dichte Wasser'!$B$3*AVERAGE(B8726:C8726)^2+'Dichte Wasser'!$B$2*AVERAGE(B8726:C8726)+'Dichte Wasser'!$B$1)/1000</f>
        <v>#DIV/0!</v>
      </c>
      <c r="S8726" s="92" t="e">
        <f t="shared" si="547"/>
        <v>#DIV/0!</v>
      </c>
    </row>
    <row r="8727" spans="9:19" x14ac:dyDescent="0.25">
      <c r="I8727" s="45">
        <f t="shared" si="544"/>
        <v>0</v>
      </c>
      <c r="J8727" s="45">
        <f t="shared" si="545"/>
        <v>14.048346409267548</v>
      </c>
      <c r="K8727" s="39" t="e">
        <f t="shared" si="546"/>
        <v>#DIV/0!</v>
      </c>
      <c r="L8727" s="46">
        <f>J8727/Eingaben!$D$29</f>
        <v>0.9648673097488808</v>
      </c>
      <c r="M8727" s="44" t="e">
        <f>K8727/Eingaben!$D$8</f>
        <v>#DIV/0!</v>
      </c>
      <c r="N8727" s="46">
        <f>ABS(B8727-C8727)/Eingaben!$D$8</f>
        <v>0</v>
      </c>
      <c r="P8727">
        <f>D8727/3600000*G8727*100*100/Eingaben!$D$39*(A8727-A8726)/3600</f>
        <v>0</v>
      </c>
      <c r="R8727" s="91" t="e">
        <f>('Dichte Wasser'!$B$4*AVERAGE(B8727:C8727)^3+'Dichte Wasser'!$B$3*AVERAGE(B8727:C8727)^2+'Dichte Wasser'!$B$2*AVERAGE(B8727:C8727)+'Dichte Wasser'!$B$1)/1000</f>
        <v>#DIV/0!</v>
      </c>
      <c r="S8727" s="92" t="e">
        <f t="shared" si="547"/>
        <v>#DIV/0!</v>
      </c>
    </row>
    <row r="8728" spans="9:19" x14ac:dyDescent="0.25">
      <c r="I8728" s="45">
        <f t="shared" si="544"/>
        <v>0</v>
      </c>
      <c r="J8728" s="45">
        <f t="shared" si="545"/>
        <v>14.048346409267548</v>
      </c>
      <c r="K8728" s="39" t="e">
        <f t="shared" si="546"/>
        <v>#DIV/0!</v>
      </c>
      <c r="L8728" s="46">
        <f>J8728/Eingaben!$D$29</f>
        <v>0.9648673097488808</v>
      </c>
      <c r="M8728" s="44" t="e">
        <f>K8728/Eingaben!$D$8</f>
        <v>#DIV/0!</v>
      </c>
      <c r="N8728" s="46">
        <f>ABS(B8728-C8728)/Eingaben!$D$8</f>
        <v>0</v>
      </c>
      <c r="P8728">
        <f>D8728/3600000*G8728*100*100/Eingaben!$D$39*(A8728-A8727)/3600</f>
        <v>0</v>
      </c>
      <c r="R8728" s="91" t="e">
        <f>('Dichte Wasser'!$B$4*AVERAGE(B8728:C8728)^3+'Dichte Wasser'!$B$3*AVERAGE(B8728:C8728)^2+'Dichte Wasser'!$B$2*AVERAGE(B8728:C8728)+'Dichte Wasser'!$B$1)/1000</f>
        <v>#DIV/0!</v>
      </c>
      <c r="S8728" s="92" t="e">
        <f t="shared" si="547"/>
        <v>#DIV/0!</v>
      </c>
    </row>
    <row r="8729" spans="9:19" x14ac:dyDescent="0.25">
      <c r="I8729" s="45">
        <f t="shared" si="544"/>
        <v>0</v>
      </c>
      <c r="J8729" s="45">
        <f t="shared" si="545"/>
        <v>14.048346409267548</v>
      </c>
      <c r="K8729" s="39" t="e">
        <f t="shared" si="546"/>
        <v>#DIV/0!</v>
      </c>
      <c r="L8729" s="46">
        <f>J8729/Eingaben!$D$29</f>
        <v>0.9648673097488808</v>
      </c>
      <c r="M8729" s="44" t="e">
        <f>K8729/Eingaben!$D$8</f>
        <v>#DIV/0!</v>
      </c>
      <c r="N8729" s="46">
        <f>ABS(B8729-C8729)/Eingaben!$D$8</f>
        <v>0</v>
      </c>
      <c r="P8729">
        <f>D8729/3600000*G8729*100*100/Eingaben!$D$39*(A8729-A8728)/3600</f>
        <v>0</v>
      </c>
      <c r="R8729" s="91" t="e">
        <f>('Dichte Wasser'!$B$4*AVERAGE(B8729:C8729)^3+'Dichte Wasser'!$B$3*AVERAGE(B8729:C8729)^2+'Dichte Wasser'!$B$2*AVERAGE(B8729:C8729)+'Dichte Wasser'!$B$1)/1000</f>
        <v>#DIV/0!</v>
      </c>
      <c r="S8729" s="92" t="e">
        <f t="shared" si="547"/>
        <v>#DIV/0!</v>
      </c>
    </row>
    <row r="8730" spans="9:19" x14ac:dyDescent="0.25">
      <c r="I8730" s="45">
        <f t="shared" si="544"/>
        <v>0</v>
      </c>
      <c r="J8730" s="45">
        <f t="shared" si="545"/>
        <v>14.048346409267548</v>
      </c>
      <c r="K8730" s="39" t="e">
        <f t="shared" si="546"/>
        <v>#DIV/0!</v>
      </c>
      <c r="L8730" s="46">
        <f>J8730/Eingaben!$D$29</f>
        <v>0.9648673097488808</v>
      </c>
      <c r="M8730" s="44" t="e">
        <f>K8730/Eingaben!$D$8</f>
        <v>#DIV/0!</v>
      </c>
      <c r="N8730" s="46">
        <f>ABS(B8730-C8730)/Eingaben!$D$8</f>
        <v>0</v>
      </c>
      <c r="P8730">
        <f>D8730/3600000*G8730*100*100/Eingaben!$D$39*(A8730-A8729)/3600</f>
        <v>0</v>
      </c>
      <c r="R8730" s="91" t="e">
        <f>('Dichte Wasser'!$B$4*AVERAGE(B8730:C8730)^3+'Dichte Wasser'!$B$3*AVERAGE(B8730:C8730)^2+'Dichte Wasser'!$B$2*AVERAGE(B8730:C8730)+'Dichte Wasser'!$B$1)/1000</f>
        <v>#DIV/0!</v>
      </c>
      <c r="S8730" s="92" t="e">
        <f t="shared" si="547"/>
        <v>#DIV/0!</v>
      </c>
    </row>
    <row r="8731" spans="9:19" x14ac:dyDescent="0.25">
      <c r="I8731" s="45">
        <f t="shared" si="544"/>
        <v>0</v>
      </c>
      <c r="J8731" s="45">
        <f t="shared" si="545"/>
        <v>14.048346409267548</v>
      </c>
      <c r="K8731" s="39" t="e">
        <f t="shared" si="546"/>
        <v>#DIV/0!</v>
      </c>
      <c r="L8731" s="46">
        <f>J8731/Eingaben!$D$29</f>
        <v>0.9648673097488808</v>
      </c>
      <c r="M8731" s="44" t="e">
        <f>K8731/Eingaben!$D$8</f>
        <v>#DIV/0!</v>
      </c>
      <c r="N8731" s="46">
        <f>ABS(B8731-C8731)/Eingaben!$D$8</f>
        <v>0</v>
      </c>
      <c r="P8731">
        <f>D8731/3600000*G8731*100*100/Eingaben!$D$39*(A8731-A8730)/3600</f>
        <v>0</v>
      </c>
      <c r="R8731" s="91" t="e">
        <f>('Dichte Wasser'!$B$4*AVERAGE(B8731:C8731)^3+'Dichte Wasser'!$B$3*AVERAGE(B8731:C8731)^2+'Dichte Wasser'!$B$2*AVERAGE(B8731:C8731)+'Dichte Wasser'!$B$1)/1000</f>
        <v>#DIV/0!</v>
      </c>
      <c r="S8731" s="92" t="e">
        <f t="shared" si="547"/>
        <v>#DIV/0!</v>
      </c>
    </row>
    <row r="8732" spans="9:19" x14ac:dyDescent="0.25">
      <c r="I8732" s="45">
        <f t="shared" si="544"/>
        <v>0</v>
      </c>
      <c r="J8732" s="45">
        <f t="shared" si="545"/>
        <v>14.048346409267548</v>
      </c>
      <c r="K8732" s="39" t="e">
        <f t="shared" si="546"/>
        <v>#DIV/0!</v>
      </c>
      <c r="L8732" s="46">
        <f>J8732/Eingaben!$D$29</f>
        <v>0.9648673097488808</v>
      </c>
      <c r="M8732" s="44" t="e">
        <f>K8732/Eingaben!$D$8</f>
        <v>#DIV/0!</v>
      </c>
      <c r="N8732" s="46">
        <f>ABS(B8732-C8732)/Eingaben!$D$8</f>
        <v>0</v>
      </c>
      <c r="P8732">
        <f>D8732/3600000*G8732*100*100/Eingaben!$D$39*(A8732-A8731)/3600</f>
        <v>0</v>
      </c>
      <c r="R8732" s="91" t="e">
        <f>('Dichte Wasser'!$B$4*AVERAGE(B8732:C8732)^3+'Dichte Wasser'!$B$3*AVERAGE(B8732:C8732)^2+'Dichte Wasser'!$B$2*AVERAGE(B8732:C8732)+'Dichte Wasser'!$B$1)/1000</f>
        <v>#DIV/0!</v>
      </c>
      <c r="S8732" s="92" t="e">
        <f t="shared" si="547"/>
        <v>#DIV/0!</v>
      </c>
    </row>
    <row r="8733" spans="9:19" x14ac:dyDescent="0.25">
      <c r="I8733" s="45">
        <f t="shared" si="544"/>
        <v>0</v>
      </c>
      <c r="J8733" s="45">
        <f t="shared" si="545"/>
        <v>14.048346409267548</v>
      </c>
      <c r="K8733" s="39" t="e">
        <f t="shared" si="546"/>
        <v>#DIV/0!</v>
      </c>
      <c r="L8733" s="46">
        <f>J8733/Eingaben!$D$29</f>
        <v>0.9648673097488808</v>
      </c>
      <c r="M8733" s="44" t="e">
        <f>K8733/Eingaben!$D$8</f>
        <v>#DIV/0!</v>
      </c>
      <c r="N8733" s="46">
        <f>ABS(B8733-C8733)/Eingaben!$D$8</f>
        <v>0</v>
      </c>
      <c r="P8733">
        <f>D8733/3600000*G8733*100*100/Eingaben!$D$39*(A8733-A8732)/3600</f>
        <v>0</v>
      </c>
      <c r="R8733" s="91" t="e">
        <f>('Dichte Wasser'!$B$4*AVERAGE(B8733:C8733)^3+'Dichte Wasser'!$B$3*AVERAGE(B8733:C8733)^2+'Dichte Wasser'!$B$2*AVERAGE(B8733:C8733)+'Dichte Wasser'!$B$1)/1000</f>
        <v>#DIV/0!</v>
      </c>
      <c r="S8733" s="92" t="e">
        <f t="shared" si="547"/>
        <v>#DIV/0!</v>
      </c>
    </row>
    <row r="8734" spans="9:19" x14ac:dyDescent="0.25">
      <c r="I8734" s="45">
        <f t="shared" si="544"/>
        <v>0</v>
      </c>
      <c r="J8734" s="45">
        <f t="shared" si="545"/>
        <v>14.048346409267548</v>
      </c>
      <c r="K8734" s="39" t="e">
        <f t="shared" si="546"/>
        <v>#DIV/0!</v>
      </c>
      <c r="L8734" s="46">
        <f>J8734/Eingaben!$D$29</f>
        <v>0.9648673097488808</v>
      </c>
      <c r="M8734" s="44" t="e">
        <f>K8734/Eingaben!$D$8</f>
        <v>#DIV/0!</v>
      </c>
      <c r="N8734" s="46">
        <f>ABS(B8734-C8734)/Eingaben!$D$8</f>
        <v>0</v>
      </c>
      <c r="P8734">
        <f>D8734/3600000*G8734*100*100/Eingaben!$D$39*(A8734-A8733)/3600</f>
        <v>0</v>
      </c>
      <c r="R8734" s="91" t="e">
        <f>('Dichte Wasser'!$B$4*AVERAGE(B8734:C8734)^3+'Dichte Wasser'!$B$3*AVERAGE(B8734:C8734)^2+'Dichte Wasser'!$B$2*AVERAGE(B8734:C8734)+'Dichte Wasser'!$B$1)/1000</f>
        <v>#DIV/0!</v>
      </c>
      <c r="S8734" s="92" t="e">
        <f t="shared" si="547"/>
        <v>#DIV/0!</v>
      </c>
    </row>
    <row r="8735" spans="9:19" x14ac:dyDescent="0.25">
      <c r="I8735" s="45">
        <f t="shared" si="544"/>
        <v>0</v>
      </c>
      <c r="J8735" s="45">
        <f t="shared" si="545"/>
        <v>14.048346409267548</v>
      </c>
      <c r="K8735" s="39" t="e">
        <f t="shared" si="546"/>
        <v>#DIV/0!</v>
      </c>
      <c r="L8735" s="46">
        <f>J8735/Eingaben!$D$29</f>
        <v>0.9648673097488808</v>
      </c>
      <c r="M8735" s="44" t="e">
        <f>K8735/Eingaben!$D$8</f>
        <v>#DIV/0!</v>
      </c>
      <c r="N8735" s="46">
        <f>ABS(B8735-C8735)/Eingaben!$D$8</f>
        <v>0</v>
      </c>
      <c r="P8735">
        <f>D8735/3600000*G8735*100*100/Eingaben!$D$39*(A8735-A8734)/3600</f>
        <v>0</v>
      </c>
      <c r="R8735" s="91" t="e">
        <f>('Dichte Wasser'!$B$4*AVERAGE(B8735:C8735)^3+'Dichte Wasser'!$B$3*AVERAGE(B8735:C8735)^2+'Dichte Wasser'!$B$2*AVERAGE(B8735:C8735)+'Dichte Wasser'!$B$1)/1000</f>
        <v>#DIV/0!</v>
      </c>
      <c r="S8735" s="92" t="e">
        <f t="shared" si="547"/>
        <v>#DIV/0!</v>
      </c>
    </row>
    <row r="8736" spans="9:19" x14ac:dyDescent="0.25">
      <c r="I8736" s="45">
        <f t="shared" si="544"/>
        <v>0</v>
      </c>
      <c r="J8736" s="45">
        <f t="shared" si="545"/>
        <v>14.048346409267548</v>
      </c>
      <c r="K8736" s="39" t="e">
        <f t="shared" si="546"/>
        <v>#DIV/0!</v>
      </c>
      <c r="L8736" s="46">
        <f>J8736/Eingaben!$D$29</f>
        <v>0.9648673097488808</v>
      </c>
      <c r="M8736" s="44" t="e">
        <f>K8736/Eingaben!$D$8</f>
        <v>#DIV/0!</v>
      </c>
      <c r="N8736" s="46">
        <f>ABS(B8736-C8736)/Eingaben!$D$8</f>
        <v>0</v>
      </c>
      <c r="P8736">
        <f>D8736/3600000*G8736*100*100/Eingaben!$D$39*(A8736-A8735)/3600</f>
        <v>0</v>
      </c>
      <c r="R8736" s="91" t="e">
        <f>('Dichte Wasser'!$B$4*AVERAGE(B8736:C8736)^3+'Dichte Wasser'!$B$3*AVERAGE(B8736:C8736)^2+'Dichte Wasser'!$B$2*AVERAGE(B8736:C8736)+'Dichte Wasser'!$B$1)/1000</f>
        <v>#DIV/0!</v>
      </c>
      <c r="S8736" s="92" t="e">
        <f t="shared" si="547"/>
        <v>#DIV/0!</v>
      </c>
    </row>
    <row r="8737" spans="9:19" x14ac:dyDescent="0.25">
      <c r="I8737" s="45">
        <f t="shared" si="544"/>
        <v>0</v>
      </c>
      <c r="J8737" s="45">
        <f t="shared" si="545"/>
        <v>14.048346409267548</v>
      </c>
      <c r="K8737" s="39" t="e">
        <f t="shared" si="546"/>
        <v>#DIV/0!</v>
      </c>
      <c r="L8737" s="46">
        <f>J8737/Eingaben!$D$29</f>
        <v>0.9648673097488808</v>
      </c>
      <c r="M8737" s="44" t="e">
        <f>K8737/Eingaben!$D$8</f>
        <v>#DIV/0!</v>
      </c>
      <c r="N8737" s="46">
        <f>ABS(B8737-C8737)/Eingaben!$D$8</f>
        <v>0</v>
      </c>
      <c r="P8737">
        <f>D8737/3600000*G8737*100*100/Eingaben!$D$39*(A8737-A8736)/3600</f>
        <v>0</v>
      </c>
      <c r="R8737" s="91" t="e">
        <f>('Dichte Wasser'!$B$4*AVERAGE(B8737:C8737)^3+'Dichte Wasser'!$B$3*AVERAGE(B8737:C8737)^2+'Dichte Wasser'!$B$2*AVERAGE(B8737:C8737)+'Dichte Wasser'!$B$1)/1000</f>
        <v>#DIV/0!</v>
      </c>
      <c r="S8737" s="92" t="e">
        <f t="shared" si="547"/>
        <v>#DIV/0!</v>
      </c>
    </row>
    <row r="8738" spans="9:19" x14ac:dyDescent="0.25">
      <c r="I8738" s="45">
        <f t="shared" si="544"/>
        <v>0</v>
      </c>
      <c r="J8738" s="45">
        <f t="shared" si="545"/>
        <v>14.048346409267548</v>
      </c>
      <c r="K8738" s="39" t="e">
        <f t="shared" si="546"/>
        <v>#DIV/0!</v>
      </c>
      <c r="L8738" s="46">
        <f>J8738/Eingaben!$D$29</f>
        <v>0.9648673097488808</v>
      </c>
      <c r="M8738" s="44" t="e">
        <f>K8738/Eingaben!$D$8</f>
        <v>#DIV/0!</v>
      </c>
      <c r="N8738" s="46">
        <f>ABS(B8738-C8738)/Eingaben!$D$8</f>
        <v>0</v>
      </c>
      <c r="P8738">
        <f>D8738/3600000*G8738*100*100/Eingaben!$D$39*(A8738-A8737)/3600</f>
        <v>0</v>
      </c>
      <c r="R8738" s="91" t="e">
        <f>('Dichte Wasser'!$B$4*AVERAGE(B8738:C8738)^3+'Dichte Wasser'!$B$3*AVERAGE(B8738:C8738)^2+'Dichte Wasser'!$B$2*AVERAGE(B8738:C8738)+'Dichte Wasser'!$B$1)/1000</f>
        <v>#DIV/0!</v>
      </c>
      <c r="S8738" s="92" t="e">
        <f t="shared" si="547"/>
        <v>#DIV/0!</v>
      </c>
    </row>
    <row r="8739" spans="9:19" x14ac:dyDescent="0.25">
      <c r="I8739" s="45">
        <f t="shared" si="544"/>
        <v>0</v>
      </c>
      <c r="J8739" s="45">
        <f t="shared" si="545"/>
        <v>14.048346409267548</v>
      </c>
      <c r="K8739" s="39" t="e">
        <f t="shared" si="546"/>
        <v>#DIV/0!</v>
      </c>
      <c r="L8739" s="46">
        <f>J8739/Eingaben!$D$29</f>
        <v>0.9648673097488808</v>
      </c>
      <c r="M8739" s="44" t="e">
        <f>K8739/Eingaben!$D$8</f>
        <v>#DIV/0!</v>
      </c>
      <c r="N8739" s="46">
        <f>ABS(B8739-C8739)/Eingaben!$D$8</f>
        <v>0</v>
      </c>
      <c r="P8739">
        <f>D8739/3600000*G8739*100*100/Eingaben!$D$39*(A8739-A8738)/3600</f>
        <v>0</v>
      </c>
      <c r="R8739" s="91" t="e">
        <f>('Dichte Wasser'!$B$4*AVERAGE(B8739:C8739)^3+'Dichte Wasser'!$B$3*AVERAGE(B8739:C8739)^2+'Dichte Wasser'!$B$2*AVERAGE(B8739:C8739)+'Dichte Wasser'!$B$1)/1000</f>
        <v>#DIV/0!</v>
      </c>
      <c r="S8739" s="92" t="e">
        <f t="shared" si="547"/>
        <v>#DIV/0!</v>
      </c>
    </row>
    <row r="8740" spans="9:19" x14ac:dyDescent="0.25">
      <c r="I8740" s="45">
        <f t="shared" si="544"/>
        <v>0</v>
      </c>
      <c r="J8740" s="45">
        <f t="shared" si="545"/>
        <v>14.048346409267548</v>
      </c>
      <c r="K8740" s="39" t="e">
        <f t="shared" si="546"/>
        <v>#DIV/0!</v>
      </c>
      <c r="L8740" s="46">
        <f>J8740/Eingaben!$D$29</f>
        <v>0.9648673097488808</v>
      </c>
      <c r="M8740" s="44" t="e">
        <f>K8740/Eingaben!$D$8</f>
        <v>#DIV/0!</v>
      </c>
      <c r="N8740" s="46">
        <f>ABS(B8740-C8740)/Eingaben!$D$8</f>
        <v>0</v>
      </c>
      <c r="P8740">
        <f>D8740/3600000*G8740*100*100/Eingaben!$D$39*(A8740-A8739)/3600</f>
        <v>0</v>
      </c>
      <c r="R8740" s="91" t="e">
        <f>('Dichte Wasser'!$B$4*AVERAGE(B8740:C8740)^3+'Dichte Wasser'!$B$3*AVERAGE(B8740:C8740)^2+'Dichte Wasser'!$B$2*AVERAGE(B8740:C8740)+'Dichte Wasser'!$B$1)/1000</f>
        <v>#DIV/0!</v>
      </c>
      <c r="S8740" s="92" t="e">
        <f t="shared" si="547"/>
        <v>#DIV/0!</v>
      </c>
    </row>
    <row r="8741" spans="9:19" x14ac:dyDescent="0.25">
      <c r="I8741" s="45">
        <f t="shared" si="544"/>
        <v>0</v>
      </c>
      <c r="J8741" s="45">
        <f t="shared" si="545"/>
        <v>14.048346409267548</v>
      </c>
      <c r="K8741" s="39" t="e">
        <f t="shared" si="546"/>
        <v>#DIV/0!</v>
      </c>
      <c r="L8741" s="46">
        <f>J8741/Eingaben!$D$29</f>
        <v>0.9648673097488808</v>
      </c>
      <c r="M8741" s="44" t="e">
        <f>K8741/Eingaben!$D$8</f>
        <v>#DIV/0!</v>
      </c>
      <c r="N8741" s="46">
        <f>ABS(B8741-C8741)/Eingaben!$D$8</f>
        <v>0</v>
      </c>
      <c r="P8741">
        <f>D8741/3600000*G8741*100*100/Eingaben!$D$39*(A8741-A8740)/3600</f>
        <v>0</v>
      </c>
      <c r="R8741" s="91" t="e">
        <f>('Dichte Wasser'!$B$4*AVERAGE(B8741:C8741)^3+'Dichte Wasser'!$B$3*AVERAGE(B8741:C8741)^2+'Dichte Wasser'!$B$2*AVERAGE(B8741:C8741)+'Dichte Wasser'!$B$1)/1000</f>
        <v>#DIV/0!</v>
      </c>
      <c r="S8741" s="92" t="e">
        <f t="shared" si="547"/>
        <v>#DIV/0!</v>
      </c>
    </row>
    <row r="8742" spans="9:19" x14ac:dyDescent="0.25">
      <c r="I8742" s="45">
        <f t="shared" si="544"/>
        <v>0</v>
      </c>
      <c r="J8742" s="45">
        <f t="shared" si="545"/>
        <v>14.048346409267548</v>
      </c>
      <c r="K8742" s="39" t="e">
        <f t="shared" si="546"/>
        <v>#DIV/0!</v>
      </c>
      <c r="L8742" s="46">
        <f>J8742/Eingaben!$D$29</f>
        <v>0.9648673097488808</v>
      </c>
      <c r="M8742" s="44" t="e">
        <f>K8742/Eingaben!$D$8</f>
        <v>#DIV/0!</v>
      </c>
      <c r="N8742" s="46">
        <f>ABS(B8742-C8742)/Eingaben!$D$8</f>
        <v>0</v>
      </c>
      <c r="P8742">
        <f>D8742/3600000*G8742*100*100/Eingaben!$D$39*(A8742-A8741)/3600</f>
        <v>0</v>
      </c>
      <c r="R8742" s="91" t="e">
        <f>('Dichte Wasser'!$B$4*AVERAGE(B8742:C8742)^3+'Dichte Wasser'!$B$3*AVERAGE(B8742:C8742)^2+'Dichte Wasser'!$B$2*AVERAGE(B8742:C8742)+'Dichte Wasser'!$B$1)/1000</f>
        <v>#DIV/0!</v>
      </c>
      <c r="S8742" s="92" t="e">
        <f t="shared" si="547"/>
        <v>#DIV/0!</v>
      </c>
    </row>
    <row r="8743" spans="9:19" x14ac:dyDescent="0.25">
      <c r="I8743" s="45">
        <f t="shared" si="544"/>
        <v>0</v>
      </c>
      <c r="J8743" s="45">
        <f t="shared" si="545"/>
        <v>14.048346409267548</v>
      </c>
      <c r="K8743" s="39" t="e">
        <f t="shared" si="546"/>
        <v>#DIV/0!</v>
      </c>
      <c r="L8743" s="46">
        <f>J8743/Eingaben!$D$29</f>
        <v>0.9648673097488808</v>
      </c>
      <c r="M8743" s="44" t="e">
        <f>K8743/Eingaben!$D$8</f>
        <v>#DIV/0!</v>
      </c>
      <c r="N8743" s="46">
        <f>ABS(B8743-C8743)/Eingaben!$D$8</f>
        <v>0</v>
      </c>
      <c r="P8743">
        <f>D8743/3600000*G8743*100*100/Eingaben!$D$39*(A8743-A8742)/3600</f>
        <v>0</v>
      </c>
      <c r="R8743" s="91" t="e">
        <f>('Dichte Wasser'!$B$4*AVERAGE(B8743:C8743)^3+'Dichte Wasser'!$B$3*AVERAGE(B8743:C8743)^2+'Dichte Wasser'!$B$2*AVERAGE(B8743:C8743)+'Dichte Wasser'!$B$1)/1000</f>
        <v>#DIV/0!</v>
      </c>
      <c r="S8743" s="92" t="e">
        <f t="shared" si="547"/>
        <v>#DIV/0!</v>
      </c>
    </row>
    <row r="8744" spans="9:19" x14ac:dyDescent="0.25">
      <c r="I8744" s="45">
        <f t="shared" si="544"/>
        <v>0</v>
      </c>
      <c r="J8744" s="45">
        <f t="shared" si="545"/>
        <v>14.048346409267548</v>
      </c>
      <c r="K8744" s="39" t="e">
        <f t="shared" si="546"/>
        <v>#DIV/0!</v>
      </c>
      <c r="L8744" s="46">
        <f>J8744/Eingaben!$D$29</f>
        <v>0.9648673097488808</v>
      </c>
      <c r="M8744" s="44" t="e">
        <f>K8744/Eingaben!$D$8</f>
        <v>#DIV/0!</v>
      </c>
      <c r="N8744" s="46">
        <f>ABS(B8744-C8744)/Eingaben!$D$8</f>
        <v>0</v>
      </c>
      <c r="P8744">
        <f>D8744/3600000*G8744*100*100/Eingaben!$D$39*(A8744-A8743)/3600</f>
        <v>0</v>
      </c>
      <c r="R8744" s="91" t="e">
        <f>('Dichte Wasser'!$B$4*AVERAGE(B8744:C8744)^3+'Dichte Wasser'!$B$3*AVERAGE(B8744:C8744)^2+'Dichte Wasser'!$B$2*AVERAGE(B8744:C8744)+'Dichte Wasser'!$B$1)/1000</f>
        <v>#DIV/0!</v>
      </c>
      <c r="S8744" s="92" t="e">
        <f t="shared" si="547"/>
        <v>#DIV/0!</v>
      </c>
    </row>
    <row r="8745" spans="9:19" x14ac:dyDescent="0.25">
      <c r="I8745" s="45">
        <f t="shared" si="544"/>
        <v>0</v>
      </c>
      <c r="J8745" s="45">
        <f t="shared" si="545"/>
        <v>14.048346409267548</v>
      </c>
      <c r="K8745" s="39" t="e">
        <f t="shared" si="546"/>
        <v>#DIV/0!</v>
      </c>
      <c r="L8745" s="46">
        <f>J8745/Eingaben!$D$29</f>
        <v>0.9648673097488808</v>
      </c>
      <c r="M8745" s="44" t="e">
        <f>K8745/Eingaben!$D$8</f>
        <v>#DIV/0!</v>
      </c>
      <c r="N8745" s="46">
        <f>ABS(B8745-C8745)/Eingaben!$D$8</f>
        <v>0</v>
      </c>
      <c r="P8745">
        <f>D8745/3600000*G8745*100*100/Eingaben!$D$39*(A8745-A8744)/3600</f>
        <v>0</v>
      </c>
      <c r="R8745" s="91" t="e">
        <f>('Dichte Wasser'!$B$4*AVERAGE(B8745:C8745)^3+'Dichte Wasser'!$B$3*AVERAGE(B8745:C8745)^2+'Dichte Wasser'!$B$2*AVERAGE(B8745:C8745)+'Dichte Wasser'!$B$1)/1000</f>
        <v>#DIV/0!</v>
      </c>
      <c r="S8745" s="92" t="e">
        <f t="shared" si="547"/>
        <v>#DIV/0!</v>
      </c>
    </row>
    <row r="8746" spans="9:19" x14ac:dyDescent="0.25">
      <c r="I8746" s="45">
        <f t="shared" si="544"/>
        <v>0</v>
      </c>
      <c r="J8746" s="45">
        <f t="shared" si="545"/>
        <v>14.048346409267548</v>
      </c>
      <c r="K8746" s="39" t="e">
        <f t="shared" si="546"/>
        <v>#DIV/0!</v>
      </c>
      <c r="L8746" s="46">
        <f>J8746/Eingaben!$D$29</f>
        <v>0.9648673097488808</v>
      </c>
      <c r="M8746" s="44" t="e">
        <f>K8746/Eingaben!$D$8</f>
        <v>#DIV/0!</v>
      </c>
      <c r="N8746" s="46">
        <f>ABS(B8746-C8746)/Eingaben!$D$8</f>
        <v>0</v>
      </c>
      <c r="P8746">
        <f>D8746/3600000*G8746*100*100/Eingaben!$D$39*(A8746-A8745)/3600</f>
        <v>0</v>
      </c>
      <c r="R8746" s="91" t="e">
        <f>('Dichte Wasser'!$B$4*AVERAGE(B8746:C8746)^3+'Dichte Wasser'!$B$3*AVERAGE(B8746:C8746)^2+'Dichte Wasser'!$B$2*AVERAGE(B8746:C8746)+'Dichte Wasser'!$B$1)/1000</f>
        <v>#DIV/0!</v>
      </c>
      <c r="S8746" s="92" t="e">
        <f t="shared" si="547"/>
        <v>#DIV/0!</v>
      </c>
    </row>
    <row r="8747" spans="9:19" x14ac:dyDescent="0.25">
      <c r="I8747" s="45">
        <f t="shared" si="544"/>
        <v>0</v>
      </c>
      <c r="J8747" s="45">
        <f t="shared" si="545"/>
        <v>14.048346409267548</v>
      </c>
      <c r="K8747" s="39" t="e">
        <f t="shared" si="546"/>
        <v>#DIV/0!</v>
      </c>
      <c r="L8747" s="46">
        <f>J8747/Eingaben!$D$29</f>
        <v>0.9648673097488808</v>
      </c>
      <c r="M8747" s="44" t="e">
        <f>K8747/Eingaben!$D$8</f>
        <v>#DIV/0!</v>
      </c>
      <c r="N8747" s="46">
        <f>ABS(B8747-C8747)/Eingaben!$D$8</f>
        <v>0</v>
      </c>
      <c r="P8747">
        <f>D8747/3600000*G8747*100*100/Eingaben!$D$39*(A8747-A8746)/3600</f>
        <v>0</v>
      </c>
      <c r="R8747" s="91" t="e">
        <f>('Dichte Wasser'!$B$4*AVERAGE(B8747:C8747)^3+'Dichte Wasser'!$B$3*AVERAGE(B8747:C8747)^2+'Dichte Wasser'!$B$2*AVERAGE(B8747:C8747)+'Dichte Wasser'!$B$1)/1000</f>
        <v>#DIV/0!</v>
      </c>
      <c r="S8747" s="92" t="e">
        <f t="shared" si="547"/>
        <v>#DIV/0!</v>
      </c>
    </row>
    <row r="8748" spans="9:19" x14ac:dyDescent="0.25">
      <c r="I8748" s="45">
        <f t="shared" si="544"/>
        <v>0</v>
      </c>
      <c r="J8748" s="45">
        <f t="shared" si="545"/>
        <v>14.048346409267548</v>
      </c>
      <c r="K8748" s="39" t="e">
        <f t="shared" si="546"/>
        <v>#DIV/0!</v>
      </c>
      <c r="L8748" s="46">
        <f>J8748/Eingaben!$D$29</f>
        <v>0.9648673097488808</v>
      </c>
      <c r="M8748" s="44" t="e">
        <f>K8748/Eingaben!$D$8</f>
        <v>#DIV/0!</v>
      </c>
      <c r="N8748" s="46">
        <f>ABS(B8748-C8748)/Eingaben!$D$8</f>
        <v>0</v>
      </c>
      <c r="P8748">
        <f>D8748/3600000*G8748*100*100/Eingaben!$D$39*(A8748-A8747)/3600</f>
        <v>0</v>
      </c>
      <c r="R8748" s="91" t="e">
        <f>('Dichte Wasser'!$B$4*AVERAGE(B8748:C8748)^3+'Dichte Wasser'!$B$3*AVERAGE(B8748:C8748)^2+'Dichte Wasser'!$B$2*AVERAGE(B8748:C8748)+'Dichte Wasser'!$B$1)/1000</f>
        <v>#DIV/0!</v>
      </c>
      <c r="S8748" s="92" t="e">
        <f t="shared" si="547"/>
        <v>#DIV/0!</v>
      </c>
    </row>
    <row r="8749" spans="9:19" x14ac:dyDescent="0.25">
      <c r="I8749" s="45">
        <f t="shared" si="544"/>
        <v>0</v>
      </c>
      <c r="J8749" s="45">
        <f t="shared" si="545"/>
        <v>14.048346409267548</v>
      </c>
      <c r="K8749" s="39" t="e">
        <f t="shared" si="546"/>
        <v>#DIV/0!</v>
      </c>
      <c r="L8749" s="46">
        <f>J8749/Eingaben!$D$29</f>
        <v>0.9648673097488808</v>
      </c>
      <c r="M8749" s="44" t="e">
        <f>K8749/Eingaben!$D$8</f>
        <v>#DIV/0!</v>
      </c>
      <c r="N8749" s="46">
        <f>ABS(B8749-C8749)/Eingaben!$D$8</f>
        <v>0</v>
      </c>
      <c r="P8749">
        <f>D8749/3600000*G8749*100*100/Eingaben!$D$39*(A8749-A8748)/3600</f>
        <v>0</v>
      </c>
      <c r="R8749" s="91" t="e">
        <f>('Dichte Wasser'!$B$4*AVERAGE(B8749:C8749)^3+'Dichte Wasser'!$B$3*AVERAGE(B8749:C8749)^2+'Dichte Wasser'!$B$2*AVERAGE(B8749:C8749)+'Dichte Wasser'!$B$1)/1000</f>
        <v>#DIV/0!</v>
      </c>
      <c r="S8749" s="92" t="e">
        <f t="shared" si="547"/>
        <v>#DIV/0!</v>
      </c>
    </row>
    <row r="8750" spans="9:19" x14ac:dyDescent="0.25">
      <c r="I8750" s="45">
        <f t="shared" si="544"/>
        <v>0</v>
      </c>
      <c r="J8750" s="45">
        <f t="shared" si="545"/>
        <v>14.048346409267548</v>
      </c>
      <c r="K8750" s="39" t="e">
        <f t="shared" si="546"/>
        <v>#DIV/0!</v>
      </c>
      <c r="L8750" s="46">
        <f>J8750/Eingaben!$D$29</f>
        <v>0.9648673097488808</v>
      </c>
      <c r="M8750" s="44" t="e">
        <f>K8750/Eingaben!$D$8</f>
        <v>#DIV/0!</v>
      </c>
      <c r="N8750" s="46">
        <f>ABS(B8750-C8750)/Eingaben!$D$8</f>
        <v>0</v>
      </c>
      <c r="P8750">
        <f>D8750/3600000*G8750*100*100/Eingaben!$D$39*(A8750-A8749)/3600</f>
        <v>0</v>
      </c>
      <c r="R8750" s="91" t="e">
        <f>('Dichte Wasser'!$B$4*AVERAGE(B8750:C8750)^3+'Dichte Wasser'!$B$3*AVERAGE(B8750:C8750)^2+'Dichte Wasser'!$B$2*AVERAGE(B8750:C8750)+'Dichte Wasser'!$B$1)/1000</f>
        <v>#DIV/0!</v>
      </c>
      <c r="S8750" s="92" t="e">
        <f t="shared" si="547"/>
        <v>#DIV/0!</v>
      </c>
    </row>
    <row r="8751" spans="9:19" x14ac:dyDescent="0.25">
      <c r="I8751" s="45">
        <f t="shared" si="544"/>
        <v>0</v>
      </c>
      <c r="J8751" s="45">
        <f t="shared" si="545"/>
        <v>14.048346409267548</v>
      </c>
      <c r="K8751" s="39" t="e">
        <f t="shared" si="546"/>
        <v>#DIV/0!</v>
      </c>
      <c r="L8751" s="46">
        <f>J8751/Eingaben!$D$29</f>
        <v>0.9648673097488808</v>
      </c>
      <c r="M8751" s="44" t="e">
        <f>K8751/Eingaben!$D$8</f>
        <v>#DIV/0!</v>
      </c>
      <c r="N8751" s="46">
        <f>ABS(B8751-C8751)/Eingaben!$D$8</f>
        <v>0</v>
      </c>
      <c r="P8751">
        <f>D8751/3600000*G8751*100*100/Eingaben!$D$39*(A8751-A8750)/3600</f>
        <v>0</v>
      </c>
      <c r="R8751" s="91" t="e">
        <f>('Dichte Wasser'!$B$4*AVERAGE(B8751:C8751)^3+'Dichte Wasser'!$B$3*AVERAGE(B8751:C8751)^2+'Dichte Wasser'!$B$2*AVERAGE(B8751:C8751)+'Dichte Wasser'!$B$1)/1000</f>
        <v>#DIV/0!</v>
      </c>
      <c r="S8751" s="92" t="e">
        <f t="shared" si="547"/>
        <v>#DIV/0!</v>
      </c>
    </row>
    <row r="8752" spans="9:19" x14ac:dyDescent="0.25">
      <c r="I8752" s="45">
        <f t="shared" ref="I8752:I8815" si="548">IF(D8752&gt;0,D8752/3600*R8752*(A8752-A8751)*S8752*(B8752-C8752)/3600,0)</f>
        <v>0</v>
      </c>
      <c r="J8752" s="45">
        <f t="shared" ref="J8752:J8815" si="549">J8751+I8752</f>
        <v>14.048346409267548</v>
      </c>
      <c r="K8752" s="39" t="e">
        <f t="shared" ref="K8752:K8815" si="550">I8752/((A8752-A8751)/3600)</f>
        <v>#DIV/0!</v>
      </c>
      <c r="L8752" s="46">
        <f>J8752/Eingaben!$D$29</f>
        <v>0.9648673097488808</v>
      </c>
      <c r="M8752" s="44" t="e">
        <f>K8752/Eingaben!$D$8</f>
        <v>#DIV/0!</v>
      </c>
      <c r="N8752" s="46">
        <f>ABS(B8752-C8752)/Eingaben!$D$8</f>
        <v>0</v>
      </c>
      <c r="P8752">
        <f>D8752/3600000*G8752*100*100/Eingaben!$D$39*(A8752-A8751)/3600</f>
        <v>0</v>
      </c>
      <c r="R8752" s="91" t="e">
        <f>('Dichte Wasser'!$B$4*AVERAGE(B8752:C8752)^3+'Dichte Wasser'!$B$3*AVERAGE(B8752:C8752)^2+'Dichte Wasser'!$B$2*AVERAGE(B8752:C8752)+'Dichte Wasser'!$B$1)/1000</f>
        <v>#DIV/0!</v>
      </c>
      <c r="S8752" s="92" t="e">
        <f t="shared" ref="S8752:S8815" si="551" xml:space="preserve">  0.0000000024*AVERAGE(B8752:C8752)^4 - 0.0000005979*AVERAGE(B8752:C8752)^3 + 0.0000621355*AVERAGE(B8752:C8752)^2 - 0.0026683907*AVERAGE(B8752:C8752) + 4.2176232303</f>
        <v>#DIV/0!</v>
      </c>
    </row>
    <row r="8753" spans="9:19" x14ac:dyDescent="0.25">
      <c r="I8753" s="45">
        <f t="shared" si="548"/>
        <v>0</v>
      </c>
      <c r="J8753" s="45">
        <f t="shared" si="549"/>
        <v>14.048346409267548</v>
      </c>
      <c r="K8753" s="39" t="e">
        <f t="shared" si="550"/>
        <v>#DIV/0!</v>
      </c>
      <c r="L8753" s="46">
        <f>J8753/Eingaben!$D$29</f>
        <v>0.9648673097488808</v>
      </c>
      <c r="M8753" s="44" t="e">
        <f>K8753/Eingaben!$D$8</f>
        <v>#DIV/0!</v>
      </c>
      <c r="N8753" s="46">
        <f>ABS(B8753-C8753)/Eingaben!$D$8</f>
        <v>0</v>
      </c>
      <c r="P8753">
        <f>D8753/3600000*G8753*100*100/Eingaben!$D$39*(A8753-A8752)/3600</f>
        <v>0</v>
      </c>
      <c r="R8753" s="91" t="e">
        <f>('Dichte Wasser'!$B$4*AVERAGE(B8753:C8753)^3+'Dichte Wasser'!$B$3*AVERAGE(B8753:C8753)^2+'Dichte Wasser'!$B$2*AVERAGE(B8753:C8753)+'Dichte Wasser'!$B$1)/1000</f>
        <v>#DIV/0!</v>
      </c>
      <c r="S8753" s="92" t="e">
        <f t="shared" si="551"/>
        <v>#DIV/0!</v>
      </c>
    </row>
    <row r="8754" spans="9:19" x14ac:dyDescent="0.25">
      <c r="I8754" s="45">
        <f t="shared" si="548"/>
        <v>0</v>
      </c>
      <c r="J8754" s="45">
        <f t="shared" si="549"/>
        <v>14.048346409267548</v>
      </c>
      <c r="K8754" s="39" t="e">
        <f t="shared" si="550"/>
        <v>#DIV/0!</v>
      </c>
      <c r="L8754" s="46">
        <f>J8754/Eingaben!$D$29</f>
        <v>0.9648673097488808</v>
      </c>
      <c r="M8754" s="44" t="e">
        <f>K8754/Eingaben!$D$8</f>
        <v>#DIV/0!</v>
      </c>
      <c r="N8754" s="46">
        <f>ABS(B8754-C8754)/Eingaben!$D$8</f>
        <v>0</v>
      </c>
      <c r="P8754">
        <f>D8754/3600000*G8754*100*100/Eingaben!$D$39*(A8754-A8753)/3600</f>
        <v>0</v>
      </c>
      <c r="R8754" s="91" t="e">
        <f>('Dichte Wasser'!$B$4*AVERAGE(B8754:C8754)^3+'Dichte Wasser'!$B$3*AVERAGE(B8754:C8754)^2+'Dichte Wasser'!$B$2*AVERAGE(B8754:C8754)+'Dichte Wasser'!$B$1)/1000</f>
        <v>#DIV/0!</v>
      </c>
      <c r="S8754" s="92" t="e">
        <f t="shared" si="551"/>
        <v>#DIV/0!</v>
      </c>
    </row>
    <row r="8755" spans="9:19" x14ac:dyDescent="0.25">
      <c r="I8755" s="45">
        <f t="shared" si="548"/>
        <v>0</v>
      </c>
      <c r="J8755" s="45">
        <f t="shared" si="549"/>
        <v>14.048346409267548</v>
      </c>
      <c r="K8755" s="39" t="e">
        <f t="shared" si="550"/>
        <v>#DIV/0!</v>
      </c>
      <c r="L8755" s="46">
        <f>J8755/Eingaben!$D$29</f>
        <v>0.9648673097488808</v>
      </c>
      <c r="M8755" s="44" t="e">
        <f>K8755/Eingaben!$D$8</f>
        <v>#DIV/0!</v>
      </c>
      <c r="N8755" s="46">
        <f>ABS(B8755-C8755)/Eingaben!$D$8</f>
        <v>0</v>
      </c>
      <c r="P8755">
        <f>D8755/3600000*G8755*100*100/Eingaben!$D$39*(A8755-A8754)/3600</f>
        <v>0</v>
      </c>
      <c r="R8755" s="91" t="e">
        <f>('Dichte Wasser'!$B$4*AVERAGE(B8755:C8755)^3+'Dichte Wasser'!$B$3*AVERAGE(B8755:C8755)^2+'Dichte Wasser'!$B$2*AVERAGE(B8755:C8755)+'Dichte Wasser'!$B$1)/1000</f>
        <v>#DIV/0!</v>
      </c>
      <c r="S8755" s="92" t="e">
        <f t="shared" si="551"/>
        <v>#DIV/0!</v>
      </c>
    </row>
    <row r="8756" spans="9:19" x14ac:dyDescent="0.25">
      <c r="I8756" s="45">
        <f t="shared" si="548"/>
        <v>0</v>
      </c>
      <c r="J8756" s="45">
        <f t="shared" si="549"/>
        <v>14.048346409267548</v>
      </c>
      <c r="K8756" s="39" t="e">
        <f t="shared" si="550"/>
        <v>#DIV/0!</v>
      </c>
      <c r="L8756" s="46">
        <f>J8756/Eingaben!$D$29</f>
        <v>0.9648673097488808</v>
      </c>
      <c r="M8756" s="44" t="e">
        <f>K8756/Eingaben!$D$8</f>
        <v>#DIV/0!</v>
      </c>
      <c r="N8756" s="46">
        <f>ABS(B8756-C8756)/Eingaben!$D$8</f>
        <v>0</v>
      </c>
      <c r="P8756">
        <f>D8756/3600000*G8756*100*100/Eingaben!$D$39*(A8756-A8755)/3600</f>
        <v>0</v>
      </c>
      <c r="R8756" s="91" t="e">
        <f>('Dichte Wasser'!$B$4*AVERAGE(B8756:C8756)^3+'Dichte Wasser'!$B$3*AVERAGE(B8756:C8756)^2+'Dichte Wasser'!$B$2*AVERAGE(B8756:C8756)+'Dichte Wasser'!$B$1)/1000</f>
        <v>#DIV/0!</v>
      </c>
      <c r="S8756" s="92" t="e">
        <f t="shared" si="551"/>
        <v>#DIV/0!</v>
      </c>
    </row>
    <row r="8757" spans="9:19" x14ac:dyDescent="0.25">
      <c r="I8757" s="45">
        <f t="shared" si="548"/>
        <v>0</v>
      </c>
      <c r="J8757" s="45">
        <f t="shared" si="549"/>
        <v>14.048346409267548</v>
      </c>
      <c r="K8757" s="39" t="e">
        <f t="shared" si="550"/>
        <v>#DIV/0!</v>
      </c>
      <c r="L8757" s="46">
        <f>J8757/Eingaben!$D$29</f>
        <v>0.9648673097488808</v>
      </c>
      <c r="M8757" s="44" t="e">
        <f>K8757/Eingaben!$D$8</f>
        <v>#DIV/0!</v>
      </c>
      <c r="N8757" s="46">
        <f>ABS(B8757-C8757)/Eingaben!$D$8</f>
        <v>0</v>
      </c>
      <c r="P8757">
        <f>D8757/3600000*G8757*100*100/Eingaben!$D$39*(A8757-A8756)/3600</f>
        <v>0</v>
      </c>
      <c r="R8757" s="91" t="e">
        <f>('Dichte Wasser'!$B$4*AVERAGE(B8757:C8757)^3+'Dichte Wasser'!$B$3*AVERAGE(B8757:C8757)^2+'Dichte Wasser'!$B$2*AVERAGE(B8757:C8757)+'Dichte Wasser'!$B$1)/1000</f>
        <v>#DIV/0!</v>
      </c>
      <c r="S8757" s="92" t="e">
        <f t="shared" si="551"/>
        <v>#DIV/0!</v>
      </c>
    </row>
    <row r="8758" spans="9:19" x14ac:dyDescent="0.25">
      <c r="I8758" s="45">
        <f t="shared" si="548"/>
        <v>0</v>
      </c>
      <c r="J8758" s="45">
        <f t="shared" si="549"/>
        <v>14.048346409267548</v>
      </c>
      <c r="K8758" s="39" t="e">
        <f t="shared" si="550"/>
        <v>#DIV/0!</v>
      </c>
      <c r="L8758" s="46">
        <f>J8758/Eingaben!$D$29</f>
        <v>0.9648673097488808</v>
      </c>
      <c r="M8758" s="44" t="e">
        <f>K8758/Eingaben!$D$8</f>
        <v>#DIV/0!</v>
      </c>
      <c r="N8758" s="46">
        <f>ABS(B8758-C8758)/Eingaben!$D$8</f>
        <v>0</v>
      </c>
      <c r="P8758">
        <f>D8758/3600000*G8758*100*100/Eingaben!$D$39*(A8758-A8757)/3600</f>
        <v>0</v>
      </c>
      <c r="R8758" s="91" t="e">
        <f>('Dichte Wasser'!$B$4*AVERAGE(B8758:C8758)^3+'Dichte Wasser'!$B$3*AVERAGE(B8758:C8758)^2+'Dichte Wasser'!$B$2*AVERAGE(B8758:C8758)+'Dichte Wasser'!$B$1)/1000</f>
        <v>#DIV/0!</v>
      </c>
      <c r="S8758" s="92" t="e">
        <f t="shared" si="551"/>
        <v>#DIV/0!</v>
      </c>
    </row>
    <row r="8759" spans="9:19" x14ac:dyDescent="0.25">
      <c r="I8759" s="45">
        <f t="shared" si="548"/>
        <v>0</v>
      </c>
      <c r="J8759" s="45">
        <f t="shared" si="549"/>
        <v>14.048346409267548</v>
      </c>
      <c r="K8759" s="39" t="e">
        <f t="shared" si="550"/>
        <v>#DIV/0!</v>
      </c>
      <c r="L8759" s="46">
        <f>J8759/Eingaben!$D$29</f>
        <v>0.9648673097488808</v>
      </c>
      <c r="M8759" s="44" t="e">
        <f>K8759/Eingaben!$D$8</f>
        <v>#DIV/0!</v>
      </c>
      <c r="N8759" s="46">
        <f>ABS(B8759-C8759)/Eingaben!$D$8</f>
        <v>0</v>
      </c>
      <c r="P8759">
        <f>D8759/3600000*G8759*100*100/Eingaben!$D$39*(A8759-A8758)/3600</f>
        <v>0</v>
      </c>
      <c r="R8759" s="91" t="e">
        <f>('Dichte Wasser'!$B$4*AVERAGE(B8759:C8759)^3+'Dichte Wasser'!$B$3*AVERAGE(B8759:C8759)^2+'Dichte Wasser'!$B$2*AVERAGE(B8759:C8759)+'Dichte Wasser'!$B$1)/1000</f>
        <v>#DIV/0!</v>
      </c>
      <c r="S8759" s="92" t="e">
        <f t="shared" si="551"/>
        <v>#DIV/0!</v>
      </c>
    </row>
    <row r="8760" spans="9:19" x14ac:dyDescent="0.25">
      <c r="I8760" s="45">
        <f t="shared" si="548"/>
        <v>0</v>
      </c>
      <c r="J8760" s="45">
        <f t="shared" si="549"/>
        <v>14.048346409267548</v>
      </c>
      <c r="K8760" s="39" t="e">
        <f t="shared" si="550"/>
        <v>#DIV/0!</v>
      </c>
      <c r="L8760" s="46">
        <f>J8760/Eingaben!$D$29</f>
        <v>0.9648673097488808</v>
      </c>
      <c r="M8760" s="44" t="e">
        <f>K8760/Eingaben!$D$8</f>
        <v>#DIV/0!</v>
      </c>
      <c r="N8760" s="46">
        <f>ABS(B8760-C8760)/Eingaben!$D$8</f>
        <v>0</v>
      </c>
      <c r="P8760">
        <f>D8760/3600000*G8760*100*100/Eingaben!$D$39*(A8760-A8759)/3600</f>
        <v>0</v>
      </c>
      <c r="R8760" s="91" t="e">
        <f>('Dichte Wasser'!$B$4*AVERAGE(B8760:C8760)^3+'Dichte Wasser'!$B$3*AVERAGE(B8760:C8760)^2+'Dichte Wasser'!$B$2*AVERAGE(B8760:C8760)+'Dichte Wasser'!$B$1)/1000</f>
        <v>#DIV/0!</v>
      </c>
      <c r="S8760" s="92" t="e">
        <f t="shared" si="551"/>
        <v>#DIV/0!</v>
      </c>
    </row>
    <row r="8761" spans="9:19" x14ac:dyDescent="0.25">
      <c r="I8761" s="45">
        <f t="shared" si="548"/>
        <v>0</v>
      </c>
      <c r="J8761" s="45">
        <f t="shared" si="549"/>
        <v>14.048346409267548</v>
      </c>
      <c r="K8761" s="39" t="e">
        <f t="shared" si="550"/>
        <v>#DIV/0!</v>
      </c>
      <c r="L8761" s="46">
        <f>J8761/Eingaben!$D$29</f>
        <v>0.9648673097488808</v>
      </c>
      <c r="M8761" s="44" t="e">
        <f>K8761/Eingaben!$D$8</f>
        <v>#DIV/0!</v>
      </c>
      <c r="N8761" s="46">
        <f>ABS(B8761-C8761)/Eingaben!$D$8</f>
        <v>0</v>
      </c>
      <c r="P8761">
        <f>D8761/3600000*G8761*100*100/Eingaben!$D$39*(A8761-A8760)/3600</f>
        <v>0</v>
      </c>
      <c r="R8761" s="91" t="e">
        <f>('Dichte Wasser'!$B$4*AVERAGE(B8761:C8761)^3+'Dichte Wasser'!$B$3*AVERAGE(B8761:C8761)^2+'Dichte Wasser'!$B$2*AVERAGE(B8761:C8761)+'Dichte Wasser'!$B$1)/1000</f>
        <v>#DIV/0!</v>
      </c>
      <c r="S8761" s="92" t="e">
        <f t="shared" si="551"/>
        <v>#DIV/0!</v>
      </c>
    </row>
    <row r="8762" spans="9:19" x14ac:dyDescent="0.25">
      <c r="I8762" s="45">
        <f t="shared" si="548"/>
        <v>0</v>
      </c>
      <c r="J8762" s="45">
        <f t="shared" si="549"/>
        <v>14.048346409267548</v>
      </c>
      <c r="K8762" s="39" t="e">
        <f t="shared" si="550"/>
        <v>#DIV/0!</v>
      </c>
      <c r="L8762" s="46">
        <f>J8762/Eingaben!$D$29</f>
        <v>0.9648673097488808</v>
      </c>
      <c r="M8762" s="44" t="e">
        <f>K8762/Eingaben!$D$8</f>
        <v>#DIV/0!</v>
      </c>
      <c r="N8762" s="46">
        <f>ABS(B8762-C8762)/Eingaben!$D$8</f>
        <v>0</v>
      </c>
      <c r="P8762">
        <f>D8762/3600000*G8762*100*100/Eingaben!$D$39*(A8762-A8761)/3600</f>
        <v>0</v>
      </c>
      <c r="R8762" s="91" t="e">
        <f>('Dichte Wasser'!$B$4*AVERAGE(B8762:C8762)^3+'Dichte Wasser'!$B$3*AVERAGE(B8762:C8762)^2+'Dichte Wasser'!$B$2*AVERAGE(B8762:C8762)+'Dichte Wasser'!$B$1)/1000</f>
        <v>#DIV/0!</v>
      </c>
      <c r="S8762" s="92" t="e">
        <f t="shared" si="551"/>
        <v>#DIV/0!</v>
      </c>
    </row>
    <row r="8763" spans="9:19" x14ac:dyDescent="0.25">
      <c r="I8763" s="45">
        <f t="shared" si="548"/>
        <v>0</v>
      </c>
      <c r="J8763" s="45">
        <f t="shared" si="549"/>
        <v>14.048346409267548</v>
      </c>
      <c r="K8763" s="39" t="e">
        <f t="shared" si="550"/>
        <v>#DIV/0!</v>
      </c>
      <c r="L8763" s="46">
        <f>J8763/Eingaben!$D$29</f>
        <v>0.9648673097488808</v>
      </c>
      <c r="M8763" s="44" t="e">
        <f>K8763/Eingaben!$D$8</f>
        <v>#DIV/0!</v>
      </c>
      <c r="N8763" s="46">
        <f>ABS(B8763-C8763)/Eingaben!$D$8</f>
        <v>0</v>
      </c>
      <c r="P8763">
        <f>D8763/3600000*G8763*100*100/Eingaben!$D$39*(A8763-A8762)/3600</f>
        <v>0</v>
      </c>
      <c r="R8763" s="91" t="e">
        <f>('Dichte Wasser'!$B$4*AVERAGE(B8763:C8763)^3+'Dichte Wasser'!$B$3*AVERAGE(B8763:C8763)^2+'Dichte Wasser'!$B$2*AVERAGE(B8763:C8763)+'Dichte Wasser'!$B$1)/1000</f>
        <v>#DIV/0!</v>
      </c>
      <c r="S8763" s="92" t="e">
        <f t="shared" si="551"/>
        <v>#DIV/0!</v>
      </c>
    </row>
    <row r="8764" spans="9:19" x14ac:dyDescent="0.25">
      <c r="I8764" s="45">
        <f t="shared" si="548"/>
        <v>0</v>
      </c>
      <c r="J8764" s="45">
        <f t="shared" si="549"/>
        <v>14.048346409267548</v>
      </c>
      <c r="K8764" s="39" t="e">
        <f t="shared" si="550"/>
        <v>#DIV/0!</v>
      </c>
      <c r="L8764" s="46">
        <f>J8764/Eingaben!$D$29</f>
        <v>0.9648673097488808</v>
      </c>
      <c r="M8764" s="44" t="e">
        <f>K8764/Eingaben!$D$8</f>
        <v>#DIV/0!</v>
      </c>
      <c r="N8764" s="46">
        <f>ABS(B8764-C8764)/Eingaben!$D$8</f>
        <v>0</v>
      </c>
      <c r="P8764">
        <f>D8764/3600000*G8764*100*100/Eingaben!$D$39*(A8764-A8763)/3600</f>
        <v>0</v>
      </c>
      <c r="R8764" s="91" t="e">
        <f>('Dichte Wasser'!$B$4*AVERAGE(B8764:C8764)^3+'Dichte Wasser'!$B$3*AVERAGE(B8764:C8764)^2+'Dichte Wasser'!$B$2*AVERAGE(B8764:C8764)+'Dichte Wasser'!$B$1)/1000</f>
        <v>#DIV/0!</v>
      </c>
      <c r="S8764" s="92" t="e">
        <f t="shared" si="551"/>
        <v>#DIV/0!</v>
      </c>
    </row>
    <row r="8765" spans="9:19" x14ac:dyDescent="0.25">
      <c r="I8765" s="45">
        <f t="shared" si="548"/>
        <v>0</v>
      </c>
      <c r="J8765" s="45">
        <f t="shared" si="549"/>
        <v>14.048346409267548</v>
      </c>
      <c r="K8765" s="39" t="e">
        <f t="shared" si="550"/>
        <v>#DIV/0!</v>
      </c>
      <c r="L8765" s="46">
        <f>J8765/Eingaben!$D$29</f>
        <v>0.9648673097488808</v>
      </c>
      <c r="M8765" s="44" t="e">
        <f>K8765/Eingaben!$D$8</f>
        <v>#DIV/0!</v>
      </c>
      <c r="N8765" s="46">
        <f>ABS(B8765-C8765)/Eingaben!$D$8</f>
        <v>0</v>
      </c>
      <c r="P8765">
        <f>D8765/3600000*G8765*100*100/Eingaben!$D$39*(A8765-A8764)/3600</f>
        <v>0</v>
      </c>
      <c r="R8765" s="91" t="e">
        <f>('Dichte Wasser'!$B$4*AVERAGE(B8765:C8765)^3+'Dichte Wasser'!$B$3*AVERAGE(B8765:C8765)^2+'Dichte Wasser'!$B$2*AVERAGE(B8765:C8765)+'Dichte Wasser'!$B$1)/1000</f>
        <v>#DIV/0!</v>
      </c>
      <c r="S8765" s="92" t="e">
        <f t="shared" si="551"/>
        <v>#DIV/0!</v>
      </c>
    </row>
    <row r="8766" spans="9:19" x14ac:dyDescent="0.25">
      <c r="I8766" s="45">
        <f t="shared" si="548"/>
        <v>0</v>
      </c>
      <c r="J8766" s="45">
        <f t="shared" si="549"/>
        <v>14.048346409267548</v>
      </c>
      <c r="K8766" s="39" t="e">
        <f t="shared" si="550"/>
        <v>#DIV/0!</v>
      </c>
      <c r="L8766" s="46">
        <f>J8766/Eingaben!$D$29</f>
        <v>0.9648673097488808</v>
      </c>
      <c r="M8766" s="44" t="e">
        <f>K8766/Eingaben!$D$8</f>
        <v>#DIV/0!</v>
      </c>
      <c r="N8766" s="46">
        <f>ABS(B8766-C8766)/Eingaben!$D$8</f>
        <v>0</v>
      </c>
      <c r="P8766">
        <f>D8766/3600000*G8766*100*100/Eingaben!$D$39*(A8766-A8765)/3600</f>
        <v>0</v>
      </c>
      <c r="R8766" s="91" t="e">
        <f>('Dichte Wasser'!$B$4*AVERAGE(B8766:C8766)^3+'Dichte Wasser'!$B$3*AVERAGE(B8766:C8766)^2+'Dichte Wasser'!$B$2*AVERAGE(B8766:C8766)+'Dichte Wasser'!$B$1)/1000</f>
        <v>#DIV/0!</v>
      </c>
      <c r="S8766" s="92" t="e">
        <f t="shared" si="551"/>
        <v>#DIV/0!</v>
      </c>
    </row>
    <row r="8767" spans="9:19" x14ac:dyDescent="0.25">
      <c r="I8767" s="45">
        <f t="shared" si="548"/>
        <v>0</v>
      </c>
      <c r="J8767" s="45">
        <f t="shared" si="549"/>
        <v>14.048346409267548</v>
      </c>
      <c r="K8767" s="39" t="e">
        <f t="shared" si="550"/>
        <v>#DIV/0!</v>
      </c>
      <c r="L8767" s="46">
        <f>J8767/Eingaben!$D$29</f>
        <v>0.9648673097488808</v>
      </c>
      <c r="M8767" s="44" t="e">
        <f>K8767/Eingaben!$D$8</f>
        <v>#DIV/0!</v>
      </c>
      <c r="N8767" s="46">
        <f>ABS(B8767-C8767)/Eingaben!$D$8</f>
        <v>0</v>
      </c>
      <c r="P8767">
        <f>D8767/3600000*G8767*100*100/Eingaben!$D$39*(A8767-A8766)/3600</f>
        <v>0</v>
      </c>
      <c r="R8767" s="91" t="e">
        <f>('Dichte Wasser'!$B$4*AVERAGE(B8767:C8767)^3+'Dichte Wasser'!$B$3*AVERAGE(B8767:C8767)^2+'Dichte Wasser'!$B$2*AVERAGE(B8767:C8767)+'Dichte Wasser'!$B$1)/1000</f>
        <v>#DIV/0!</v>
      </c>
      <c r="S8767" s="92" t="e">
        <f t="shared" si="551"/>
        <v>#DIV/0!</v>
      </c>
    </row>
    <row r="8768" spans="9:19" x14ac:dyDescent="0.25">
      <c r="I8768" s="45">
        <f t="shared" si="548"/>
        <v>0</v>
      </c>
      <c r="J8768" s="45">
        <f t="shared" si="549"/>
        <v>14.048346409267548</v>
      </c>
      <c r="K8768" s="39" t="e">
        <f t="shared" si="550"/>
        <v>#DIV/0!</v>
      </c>
      <c r="L8768" s="46">
        <f>J8768/Eingaben!$D$29</f>
        <v>0.9648673097488808</v>
      </c>
      <c r="M8768" s="44" t="e">
        <f>K8768/Eingaben!$D$8</f>
        <v>#DIV/0!</v>
      </c>
      <c r="N8768" s="46">
        <f>ABS(B8768-C8768)/Eingaben!$D$8</f>
        <v>0</v>
      </c>
      <c r="P8768">
        <f>D8768/3600000*G8768*100*100/Eingaben!$D$39*(A8768-A8767)/3600</f>
        <v>0</v>
      </c>
      <c r="R8768" s="91" t="e">
        <f>('Dichte Wasser'!$B$4*AVERAGE(B8768:C8768)^3+'Dichte Wasser'!$B$3*AVERAGE(B8768:C8768)^2+'Dichte Wasser'!$B$2*AVERAGE(B8768:C8768)+'Dichte Wasser'!$B$1)/1000</f>
        <v>#DIV/0!</v>
      </c>
      <c r="S8768" s="92" t="e">
        <f t="shared" si="551"/>
        <v>#DIV/0!</v>
      </c>
    </row>
    <row r="8769" spans="9:19" x14ac:dyDescent="0.25">
      <c r="I8769" s="45">
        <f t="shared" si="548"/>
        <v>0</v>
      </c>
      <c r="J8769" s="45">
        <f t="shared" si="549"/>
        <v>14.048346409267548</v>
      </c>
      <c r="K8769" s="39" t="e">
        <f t="shared" si="550"/>
        <v>#DIV/0!</v>
      </c>
      <c r="L8769" s="46">
        <f>J8769/Eingaben!$D$29</f>
        <v>0.9648673097488808</v>
      </c>
      <c r="M8769" s="44" t="e">
        <f>K8769/Eingaben!$D$8</f>
        <v>#DIV/0!</v>
      </c>
      <c r="N8769" s="46">
        <f>ABS(B8769-C8769)/Eingaben!$D$8</f>
        <v>0</v>
      </c>
      <c r="P8769">
        <f>D8769/3600000*G8769*100*100/Eingaben!$D$39*(A8769-A8768)/3600</f>
        <v>0</v>
      </c>
      <c r="R8769" s="91" t="e">
        <f>('Dichte Wasser'!$B$4*AVERAGE(B8769:C8769)^3+'Dichte Wasser'!$B$3*AVERAGE(B8769:C8769)^2+'Dichte Wasser'!$B$2*AVERAGE(B8769:C8769)+'Dichte Wasser'!$B$1)/1000</f>
        <v>#DIV/0!</v>
      </c>
      <c r="S8769" s="92" t="e">
        <f t="shared" si="551"/>
        <v>#DIV/0!</v>
      </c>
    </row>
    <row r="8770" spans="9:19" x14ac:dyDescent="0.25">
      <c r="I8770" s="45">
        <f t="shared" si="548"/>
        <v>0</v>
      </c>
      <c r="J8770" s="45">
        <f t="shared" si="549"/>
        <v>14.048346409267548</v>
      </c>
      <c r="K8770" s="39" t="e">
        <f t="shared" si="550"/>
        <v>#DIV/0!</v>
      </c>
      <c r="L8770" s="46">
        <f>J8770/Eingaben!$D$29</f>
        <v>0.9648673097488808</v>
      </c>
      <c r="M8770" s="44" t="e">
        <f>K8770/Eingaben!$D$8</f>
        <v>#DIV/0!</v>
      </c>
      <c r="N8770" s="46">
        <f>ABS(B8770-C8770)/Eingaben!$D$8</f>
        <v>0</v>
      </c>
      <c r="P8770">
        <f>D8770/3600000*G8770*100*100/Eingaben!$D$39*(A8770-A8769)/3600</f>
        <v>0</v>
      </c>
      <c r="R8770" s="91" t="e">
        <f>('Dichte Wasser'!$B$4*AVERAGE(B8770:C8770)^3+'Dichte Wasser'!$B$3*AVERAGE(B8770:C8770)^2+'Dichte Wasser'!$B$2*AVERAGE(B8770:C8770)+'Dichte Wasser'!$B$1)/1000</f>
        <v>#DIV/0!</v>
      </c>
      <c r="S8770" s="92" t="e">
        <f t="shared" si="551"/>
        <v>#DIV/0!</v>
      </c>
    </row>
    <row r="8771" spans="9:19" x14ac:dyDescent="0.25">
      <c r="I8771" s="45">
        <f t="shared" si="548"/>
        <v>0</v>
      </c>
      <c r="J8771" s="45">
        <f t="shared" si="549"/>
        <v>14.048346409267548</v>
      </c>
      <c r="K8771" s="39" t="e">
        <f t="shared" si="550"/>
        <v>#DIV/0!</v>
      </c>
      <c r="L8771" s="46">
        <f>J8771/Eingaben!$D$29</f>
        <v>0.9648673097488808</v>
      </c>
      <c r="M8771" s="44" t="e">
        <f>K8771/Eingaben!$D$8</f>
        <v>#DIV/0!</v>
      </c>
      <c r="N8771" s="46">
        <f>ABS(B8771-C8771)/Eingaben!$D$8</f>
        <v>0</v>
      </c>
      <c r="P8771">
        <f>D8771/3600000*G8771*100*100/Eingaben!$D$39*(A8771-A8770)/3600</f>
        <v>0</v>
      </c>
      <c r="R8771" s="91" t="e">
        <f>('Dichte Wasser'!$B$4*AVERAGE(B8771:C8771)^3+'Dichte Wasser'!$B$3*AVERAGE(B8771:C8771)^2+'Dichte Wasser'!$B$2*AVERAGE(B8771:C8771)+'Dichte Wasser'!$B$1)/1000</f>
        <v>#DIV/0!</v>
      </c>
      <c r="S8771" s="92" t="e">
        <f t="shared" si="551"/>
        <v>#DIV/0!</v>
      </c>
    </row>
    <row r="8772" spans="9:19" x14ac:dyDescent="0.25">
      <c r="I8772" s="45">
        <f t="shared" si="548"/>
        <v>0</v>
      </c>
      <c r="J8772" s="45">
        <f t="shared" si="549"/>
        <v>14.048346409267548</v>
      </c>
      <c r="K8772" s="39" t="e">
        <f t="shared" si="550"/>
        <v>#DIV/0!</v>
      </c>
      <c r="L8772" s="46">
        <f>J8772/Eingaben!$D$29</f>
        <v>0.9648673097488808</v>
      </c>
      <c r="M8772" s="44" t="e">
        <f>K8772/Eingaben!$D$8</f>
        <v>#DIV/0!</v>
      </c>
      <c r="N8772" s="46">
        <f>ABS(B8772-C8772)/Eingaben!$D$8</f>
        <v>0</v>
      </c>
      <c r="P8772">
        <f>D8772/3600000*G8772*100*100/Eingaben!$D$39*(A8772-A8771)/3600</f>
        <v>0</v>
      </c>
      <c r="R8772" s="91" t="e">
        <f>('Dichte Wasser'!$B$4*AVERAGE(B8772:C8772)^3+'Dichte Wasser'!$B$3*AVERAGE(B8772:C8772)^2+'Dichte Wasser'!$B$2*AVERAGE(B8772:C8772)+'Dichte Wasser'!$B$1)/1000</f>
        <v>#DIV/0!</v>
      </c>
      <c r="S8772" s="92" t="e">
        <f t="shared" si="551"/>
        <v>#DIV/0!</v>
      </c>
    </row>
    <row r="8773" spans="9:19" x14ac:dyDescent="0.25">
      <c r="I8773" s="45">
        <f t="shared" si="548"/>
        <v>0</v>
      </c>
      <c r="J8773" s="45">
        <f t="shared" si="549"/>
        <v>14.048346409267548</v>
      </c>
      <c r="K8773" s="39" t="e">
        <f t="shared" si="550"/>
        <v>#DIV/0!</v>
      </c>
      <c r="L8773" s="46">
        <f>J8773/Eingaben!$D$29</f>
        <v>0.9648673097488808</v>
      </c>
      <c r="M8773" s="44" t="e">
        <f>K8773/Eingaben!$D$8</f>
        <v>#DIV/0!</v>
      </c>
      <c r="N8773" s="46">
        <f>ABS(B8773-C8773)/Eingaben!$D$8</f>
        <v>0</v>
      </c>
      <c r="P8773">
        <f>D8773/3600000*G8773*100*100/Eingaben!$D$39*(A8773-A8772)/3600</f>
        <v>0</v>
      </c>
      <c r="R8773" s="91" t="e">
        <f>('Dichte Wasser'!$B$4*AVERAGE(B8773:C8773)^3+'Dichte Wasser'!$B$3*AVERAGE(B8773:C8773)^2+'Dichte Wasser'!$B$2*AVERAGE(B8773:C8773)+'Dichte Wasser'!$B$1)/1000</f>
        <v>#DIV/0!</v>
      </c>
      <c r="S8773" s="92" t="e">
        <f t="shared" si="551"/>
        <v>#DIV/0!</v>
      </c>
    </row>
    <row r="8774" spans="9:19" x14ac:dyDescent="0.25">
      <c r="I8774" s="45">
        <f t="shared" si="548"/>
        <v>0</v>
      </c>
      <c r="J8774" s="45">
        <f t="shared" si="549"/>
        <v>14.048346409267548</v>
      </c>
      <c r="K8774" s="39" t="e">
        <f t="shared" si="550"/>
        <v>#DIV/0!</v>
      </c>
      <c r="L8774" s="46">
        <f>J8774/Eingaben!$D$29</f>
        <v>0.9648673097488808</v>
      </c>
      <c r="M8774" s="44" t="e">
        <f>K8774/Eingaben!$D$8</f>
        <v>#DIV/0!</v>
      </c>
      <c r="N8774" s="46">
        <f>ABS(B8774-C8774)/Eingaben!$D$8</f>
        <v>0</v>
      </c>
      <c r="P8774">
        <f>D8774/3600000*G8774*100*100/Eingaben!$D$39*(A8774-A8773)/3600</f>
        <v>0</v>
      </c>
      <c r="R8774" s="91" t="e">
        <f>('Dichte Wasser'!$B$4*AVERAGE(B8774:C8774)^3+'Dichte Wasser'!$B$3*AVERAGE(B8774:C8774)^2+'Dichte Wasser'!$B$2*AVERAGE(B8774:C8774)+'Dichte Wasser'!$B$1)/1000</f>
        <v>#DIV/0!</v>
      </c>
      <c r="S8774" s="92" t="e">
        <f t="shared" si="551"/>
        <v>#DIV/0!</v>
      </c>
    </row>
    <row r="8775" spans="9:19" x14ac:dyDescent="0.25">
      <c r="I8775" s="45">
        <f t="shared" si="548"/>
        <v>0</v>
      </c>
      <c r="J8775" s="45">
        <f t="shared" si="549"/>
        <v>14.048346409267548</v>
      </c>
      <c r="K8775" s="39" t="e">
        <f t="shared" si="550"/>
        <v>#DIV/0!</v>
      </c>
      <c r="L8775" s="46">
        <f>J8775/Eingaben!$D$29</f>
        <v>0.9648673097488808</v>
      </c>
      <c r="M8775" s="44" t="e">
        <f>K8775/Eingaben!$D$8</f>
        <v>#DIV/0!</v>
      </c>
      <c r="N8775" s="46">
        <f>ABS(B8775-C8775)/Eingaben!$D$8</f>
        <v>0</v>
      </c>
      <c r="P8775">
        <f>D8775/3600000*G8775*100*100/Eingaben!$D$39*(A8775-A8774)/3600</f>
        <v>0</v>
      </c>
      <c r="R8775" s="91" t="e">
        <f>('Dichte Wasser'!$B$4*AVERAGE(B8775:C8775)^3+'Dichte Wasser'!$B$3*AVERAGE(B8775:C8775)^2+'Dichte Wasser'!$B$2*AVERAGE(B8775:C8775)+'Dichte Wasser'!$B$1)/1000</f>
        <v>#DIV/0!</v>
      </c>
      <c r="S8775" s="92" t="e">
        <f t="shared" si="551"/>
        <v>#DIV/0!</v>
      </c>
    </row>
    <row r="8776" spans="9:19" x14ac:dyDescent="0.25">
      <c r="I8776" s="45">
        <f t="shared" si="548"/>
        <v>0</v>
      </c>
      <c r="J8776" s="45">
        <f t="shared" si="549"/>
        <v>14.048346409267548</v>
      </c>
      <c r="K8776" s="39" t="e">
        <f t="shared" si="550"/>
        <v>#DIV/0!</v>
      </c>
      <c r="L8776" s="46">
        <f>J8776/Eingaben!$D$29</f>
        <v>0.9648673097488808</v>
      </c>
      <c r="M8776" s="44" t="e">
        <f>K8776/Eingaben!$D$8</f>
        <v>#DIV/0!</v>
      </c>
      <c r="N8776" s="46">
        <f>ABS(B8776-C8776)/Eingaben!$D$8</f>
        <v>0</v>
      </c>
      <c r="P8776">
        <f>D8776/3600000*G8776*100*100/Eingaben!$D$39*(A8776-A8775)/3600</f>
        <v>0</v>
      </c>
      <c r="R8776" s="91" t="e">
        <f>('Dichte Wasser'!$B$4*AVERAGE(B8776:C8776)^3+'Dichte Wasser'!$B$3*AVERAGE(B8776:C8776)^2+'Dichte Wasser'!$B$2*AVERAGE(B8776:C8776)+'Dichte Wasser'!$B$1)/1000</f>
        <v>#DIV/0!</v>
      </c>
      <c r="S8776" s="92" t="e">
        <f t="shared" si="551"/>
        <v>#DIV/0!</v>
      </c>
    </row>
    <row r="8777" spans="9:19" x14ac:dyDescent="0.25">
      <c r="I8777" s="45">
        <f t="shared" si="548"/>
        <v>0</v>
      </c>
      <c r="J8777" s="45">
        <f t="shared" si="549"/>
        <v>14.048346409267548</v>
      </c>
      <c r="K8777" s="39" t="e">
        <f t="shared" si="550"/>
        <v>#DIV/0!</v>
      </c>
      <c r="L8777" s="46">
        <f>J8777/Eingaben!$D$29</f>
        <v>0.9648673097488808</v>
      </c>
      <c r="M8777" s="44" t="e">
        <f>K8777/Eingaben!$D$8</f>
        <v>#DIV/0!</v>
      </c>
      <c r="N8777" s="46">
        <f>ABS(B8777-C8777)/Eingaben!$D$8</f>
        <v>0</v>
      </c>
      <c r="P8777">
        <f>D8777/3600000*G8777*100*100/Eingaben!$D$39*(A8777-A8776)/3600</f>
        <v>0</v>
      </c>
      <c r="R8777" s="91" t="e">
        <f>('Dichte Wasser'!$B$4*AVERAGE(B8777:C8777)^3+'Dichte Wasser'!$B$3*AVERAGE(B8777:C8777)^2+'Dichte Wasser'!$B$2*AVERAGE(B8777:C8777)+'Dichte Wasser'!$B$1)/1000</f>
        <v>#DIV/0!</v>
      </c>
      <c r="S8777" s="92" t="e">
        <f t="shared" si="551"/>
        <v>#DIV/0!</v>
      </c>
    </row>
    <row r="8778" spans="9:19" x14ac:dyDescent="0.25">
      <c r="I8778" s="45">
        <f t="shared" si="548"/>
        <v>0</v>
      </c>
      <c r="J8778" s="45">
        <f t="shared" si="549"/>
        <v>14.048346409267548</v>
      </c>
      <c r="K8778" s="39" t="e">
        <f t="shared" si="550"/>
        <v>#DIV/0!</v>
      </c>
      <c r="L8778" s="46">
        <f>J8778/Eingaben!$D$29</f>
        <v>0.9648673097488808</v>
      </c>
      <c r="M8778" s="44" t="e">
        <f>K8778/Eingaben!$D$8</f>
        <v>#DIV/0!</v>
      </c>
      <c r="N8778" s="46">
        <f>ABS(B8778-C8778)/Eingaben!$D$8</f>
        <v>0</v>
      </c>
      <c r="P8778">
        <f>D8778/3600000*G8778*100*100/Eingaben!$D$39*(A8778-A8777)/3600</f>
        <v>0</v>
      </c>
      <c r="R8778" s="91" t="e">
        <f>('Dichte Wasser'!$B$4*AVERAGE(B8778:C8778)^3+'Dichte Wasser'!$B$3*AVERAGE(B8778:C8778)^2+'Dichte Wasser'!$B$2*AVERAGE(B8778:C8778)+'Dichte Wasser'!$B$1)/1000</f>
        <v>#DIV/0!</v>
      </c>
      <c r="S8778" s="92" t="e">
        <f t="shared" si="551"/>
        <v>#DIV/0!</v>
      </c>
    </row>
    <row r="8779" spans="9:19" x14ac:dyDescent="0.25">
      <c r="I8779" s="45">
        <f t="shared" si="548"/>
        <v>0</v>
      </c>
      <c r="J8779" s="45">
        <f t="shared" si="549"/>
        <v>14.048346409267548</v>
      </c>
      <c r="K8779" s="39" t="e">
        <f t="shared" si="550"/>
        <v>#DIV/0!</v>
      </c>
      <c r="L8779" s="46">
        <f>J8779/Eingaben!$D$29</f>
        <v>0.9648673097488808</v>
      </c>
      <c r="M8779" s="44" t="e">
        <f>K8779/Eingaben!$D$8</f>
        <v>#DIV/0!</v>
      </c>
      <c r="N8779" s="46">
        <f>ABS(B8779-C8779)/Eingaben!$D$8</f>
        <v>0</v>
      </c>
      <c r="P8779">
        <f>D8779/3600000*G8779*100*100/Eingaben!$D$39*(A8779-A8778)/3600</f>
        <v>0</v>
      </c>
      <c r="R8779" s="91" t="e">
        <f>('Dichte Wasser'!$B$4*AVERAGE(B8779:C8779)^3+'Dichte Wasser'!$B$3*AVERAGE(B8779:C8779)^2+'Dichte Wasser'!$B$2*AVERAGE(B8779:C8779)+'Dichte Wasser'!$B$1)/1000</f>
        <v>#DIV/0!</v>
      </c>
      <c r="S8779" s="92" t="e">
        <f t="shared" si="551"/>
        <v>#DIV/0!</v>
      </c>
    </row>
    <row r="8780" spans="9:19" x14ac:dyDescent="0.25">
      <c r="I8780" s="45">
        <f t="shared" si="548"/>
        <v>0</v>
      </c>
      <c r="J8780" s="45">
        <f t="shared" si="549"/>
        <v>14.048346409267548</v>
      </c>
      <c r="K8780" s="39" t="e">
        <f t="shared" si="550"/>
        <v>#DIV/0!</v>
      </c>
      <c r="L8780" s="46">
        <f>J8780/Eingaben!$D$29</f>
        <v>0.9648673097488808</v>
      </c>
      <c r="M8780" s="44" t="e">
        <f>K8780/Eingaben!$D$8</f>
        <v>#DIV/0!</v>
      </c>
      <c r="N8780" s="46">
        <f>ABS(B8780-C8780)/Eingaben!$D$8</f>
        <v>0</v>
      </c>
      <c r="P8780">
        <f>D8780/3600000*G8780*100*100/Eingaben!$D$39*(A8780-A8779)/3600</f>
        <v>0</v>
      </c>
      <c r="R8780" s="91" t="e">
        <f>('Dichte Wasser'!$B$4*AVERAGE(B8780:C8780)^3+'Dichte Wasser'!$B$3*AVERAGE(B8780:C8780)^2+'Dichte Wasser'!$B$2*AVERAGE(B8780:C8780)+'Dichte Wasser'!$B$1)/1000</f>
        <v>#DIV/0!</v>
      </c>
      <c r="S8780" s="92" t="e">
        <f t="shared" si="551"/>
        <v>#DIV/0!</v>
      </c>
    </row>
    <row r="8781" spans="9:19" x14ac:dyDescent="0.25">
      <c r="I8781" s="45">
        <f t="shared" si="548"/>
        <v>0</v>
      </c>
      <c r="J8781" s="45">
        <f t="shared" si="549"/>
        <v>14.048346409267548</v>
      </c>
      <c r="K8781" s="39" t="e">
        <f t="shared" si="550"/>
        <v>#DIV/0!</v>
      </c>
      <c r="L8781" s="46">
        <f>J8781/Eingaben!$D$29</f>
        <v>0.9648673097488808</v>
      </c>
      <c r="M8781" s="44" t="e">
        <f>K8781/Eingaben!$D$8</f>
        <v>#DIV/0!</v>
      </c>
      <c r="N8781" s="46">
        <f>ABS(B8781-C8781)/Eingaben!$D$8</f>
        <v>0</v>
      </c>
      <c r="P8781">
        <f>D8781/3600000*G8781*100*100/Eingaben!$D$39*(A8781-A8780)/3600</f>
        <v>0</v>
      </c>
      <c r="R8781" s="91" t="e">
        <f>('Dichte Wasser'!$B$4*AVERAGE(B8781:C8781)^3+'Dichte Wasser'!$B$3*AVERAGE(B8781:C8781)^2+'Dichte Wasser'!$B$2*AVERAGE(B8781:C8781)+'Dichte Wasser'!$B$1)/1000</f>
        <v>#DIV/0!</v>
      </c>
      <c r="S8781" s="92" t="e">
        <f t="shared" si="551"/>
        <v>#DIV/0!</v>
      </c>
    </row>
    <row r="8782" spans="9:19" x14ac:dyDescent="0.25">
      <c r="I8782" s="45">
        <f t="shared" si="548"/>
        <v>0</v>
      </c>
      <c r="J8782" s="45">
        <f t="shared" si="549"/>
        <v>14.048346409267548</v>
      </c>
      <c r="K8782" s="39" t="e">
        <f t="shared" si="550"/>
        <v>#DIV/0!</v>
      </c>
      <c r="L8782" s="46">
        <f>J8782/Eingaben!$D$29</f>
        <v>0.9648673097488808</v>
      </c>
      <c r="M8782" s="44" t="e">
        <f>K8782/Eingaben!$D$8</f>
        <v>#DIV/0!</v>
      </c>
      <c r="N8782" s="46">
        <f>ABS(B8782-C8782)/Eingaben!$D$8</f>
        <v>0</v>
      </c>
      <c r="P8782">
        <f>D8782/3600000*G8782*100*100/Eingaben!$D$39*(A8782-A8781)/3600</f>
        <v>0</v>
      </c>
      <c r="R8782" s="91" t="e">
        <f>('Dichte Wasser'!$B$4*AVERAGE(B8782:C8782)^3+'Dichte Wasser'!$B$3*AVERAGE(B8782:C8782)^2+'Dichte Wasser'!$B$2*AVERAGE(B8782:C8782)+'Dichte Wasser'!$B$1)/1000</f>
        <v>#DIV/0!</v>
      </c>
      <c r="S8782" s="92" t="e">
        <f t="shared" si="551"/>
        <v>#DIV/0!</v>
      </c>
    </row>
    <row r="8783" spans="9:19" x14ac:dyDescent="0.25">
      <c r="I8783" s="45">
        <f t="shared" si="548"/>
        <v>0</v>
      </c>
      <c r="J8783" s="45">
        <f t="shared" si="549"/>
        <v>14.048346409267548</v>
      </c>
      <c r="K8783" s="39" t="e">
        <f t="shared" si="550"/>
        <v>#DIV/0!</v>
      </c>
      <c r="L8783" s="46">
        <f>J8783/Eingaben!$D$29</f>
        <v>0.9648673097488808</v>
      </c>
      <c r="M8783" s="44" t="e">
        <f>K8783/Eingaben!$D$8</f>
        <v>#DIV/0!</v>
      </c>
      <c r="N8783" s="46">
        <f>ABS(B8783-C8783)/Eingaben!$D$8</f>
        <v>0</v>
      </c>
      <c r="P8783">
        <f>D8783/3600000*G8783*100*100/Eingaben!$D$39*(A8783-A8782)/3600</f>
        <v>0</v>
      </c>
      <c r="R8783" s="91" t="e">
        <f>('Dichte Wasser'!$B$4*AVERAGE(B8783:C8783)^3+'Dichte Wasser'!$B$3*AVERAGE(B8783:C8783)^2+'Dichte Wasser'!$B$2*AVERAGE(B8783:C8783)+'Dichte Wasser'!$B$1)/1000</f>
        <v>#DIV/0!</v>
      </c>
      <c r="S8783" s="92" t="e">
        <f t="shared" si="551"/>
        <v>#DIV/0!</v>
      </c>
    </row>
    <row r="8784" spans="9:19" x14ac:dyDescent="0.25">
      <c r="I8784" s="45">
        <f t="shared" si="548"/>
        <v>0</v>
      </c>
      <c r="J8784" s="45">
        <f t="shared" si="549"/>
        <v>14.048346409267548</v>
      </c>
      <c r="K8784" s="39" t="e">
        <f t="shared" si="550"/>
        <v>#DIV/0!</v>
      </c>
      <c r="L8784" s="46">
        <f>J8784/Eingaben!$D$29</f>
        <v>0.9648673097488808</v>
      </c>
      <c r="M8784" s="44" t="e">
        <f>K8784/Eingaben!$D$8</f>
        <v>#DIV/0!</v>
      </c>
      <c r="N8784" s="46">
        <f>ABS(B8784-C8784)/Eingaben!$D$8</f>
        <v>0</v>
      </c>
      <c r="P8784">
        <f>D8784/3600000*G8784*100*100/Eingaben!$D$39*(A8784-A8783)/3600</f>
        <v>0</v>
      </c>
      <c r="R8784" s="91" t="e">
        <f>('Dichte Wasser'!$B$4*AVERAGE(B8784:C8784)^3+'Dichte Wasser'!$B$3*AVERAGE(B8784:C8784)^2+'Dichte Wasser'!$B$2*AVERAGE(B8784:C8784)+'Dichte Wasser'!$B$1)/1000</f>
        <v>#DIV/0!</v>
      </c>
      <c r="S8784" s="92" t="e">
        <f t="shared" si="551"/>
        <v>#DIV/0!</v>
      </c>
    </row>
    <row r="8785" spans="9:19" x14ac:dyDescent="0.25">
      <c r="I8785" s="45">
        <f t="shared" si="548"/>
        <v>0</v>
      </c>
      <c r="J8785" s="45">
        <f t="shared" si="549"/>
        <v>14.048346409267548</v>
      </c>
      <c r="K8785" s="39" t="e">
        <f t="shared" si="550"/>
        <v>#DIV/0!</v>
      </c>
      <c r="L8785" s="46">
        <f>J8785/Eingaben!$D$29</f>
        <v>0.9648673097488808</v>
      </c>
      <c r="M8785" s="44" t="e">
        <f>K8785/Eingaben!$D$8</f>
        <v>#DIV/0!</v>
      </c>
      <c r="N8785" s="46">
        <f>ABS(B8785-C8785)/Eingaben!$D$8</f>
        <v>0</v>
      </c>
      <c r="P8785">
        <f>D8785/3600000*G8785*100*100/Eingaben!$D$39*(A8785-A8784)/3600</f>
        <v>0</v>
      </c>
      <c r="R8785" s="91" t="e">
        <f>('Dichte Wasser'!$B$4*AVERAGE(B8785:C8785)^3+'Dichte Wasser'!$B$3*AVERAGE(B8785:C8785)^2+'Dichte Wasser'!$B$2*AVERAGE(B8785:C8785)+'Dichte Wasser'!$B$1)/1000</f>
        <v>#DIV/0!</v>
      </c>
      <c r="S8785" s="92" t="e">
        <f t="shared" si="551"/>
        <v>#DIV/0!</v>
      </c>
    </row>
    <row r="8786" spans="9:19" x14ac:dyDescent="0.25">
      <c r="I8786" s="45">
        <f t="shared" si="548"/>
        <v>0</v>
      </c>
      <c r="J8786" s="45">
        <f t="shared" si="549"/>
        <v>14.048346409267548</v>
      </c>
      <c r="K8786" s="39" t="e">
        <f t="shared" si="550"/>
        <v>#DIV/0!</v>
      </c>
      <c r="L8786" s="46">
        <f>J8786/Eingaben!$D$29</f>
        <v>0.9648673097488808</v>
      </c>
      <c r="M8786" s="44" t="e">
        <f>K8786/Eingaben!$D$8</f>
        <v>#DIV/0!</v>
      </c>
      <c r="N8786" s="46">
        <f>ABS(B8786-C8786)/Eingaben!$D$8</f>
        <v>0</v>
      </c>
      <c r="P8786">
        <f>D8786/3600000*G8786*100*100/Eingaben!$D$39*(A8786-A8785)/3600</f>
        <v>0</v>
      </c>
      <c r="R8786" s="91" t="e">
        <f>('Dichte Wasser'!$B$4*AVERAGE(B8786:C8786)^3+'Dichte Wasser'!$B$3*AVERAGE(B8786:C8786)^2+'Dichte Wasser'!$B$2*AVERAGE(B8786:C8786)+'Dichte Wasser'!$B$1)/1000</f>
        <v>#DIV/0!</v>
      </c>
      <c r="S8786" s="92" t="e">
        <f t="shared" si="551"/>
        <v>#DIV/0!</v>
      </c>
    </row>
    <row r="8787" spans="9:19" x14ac:dyDescent="0.25">
      <c r="I8787" s="45">
        <f t="shared" si="548"/>
        <v>0</v>
      </c>
      <c r="J8787" s="45">
        <f t="shared" si="549"/>
        <v>14.048346409267548</v>
      </c>
      <c r="K8787" s="39" t="e">
        <f t="shared" si="550"/>
        <v>#DIV/0!</v>
      </c>
      <c r="L8787" s="46">
        <f>J8787/Eingaben!$D$29</f>
        <v>0.9648673097488808</v>
      </c>
      <c r="M8787" s="44" t="e">
        <f>K8787/Eingaben!$D$8</f>
        <v>#DIV/0!</v>
      </c>
      <c r="N8787" s="46">
        <f>ABS(B8787-C8787)/Eingaben!$D$8</f>
        <v>0</v>
      </c>
      <c r="P8787">
        <f>D8787/3600000*G8787*100*100/Eingaben!$D$39*(A8787-A8786)/3600</f>
        <v>0</v>
      </c>
      <c r="R8787" s="91" t="e">
        <f>('Dichte Wasser'!$B$4*AVERAGE(B8787:C8787)^3+'Dichte Wasser'!$B$3*AVERAGE(B8787:C8787)^2+'Dichte Wasser'!$B$2*AVERAGE(B8787:C8787)+'Dichte Wasser'!$B$1)/1000</f>
        <v>#DIV/0!</v>
      </c>
      <c r="S8787" s="92" t="e">
        <f t="shared" si="551"/>
        <v>#DIV/0!</v>
      </c>
    </row>
    <row r="8788" spans="9:19" x14ac:dyDescent="0.25">
      <c r="I8788" s="45">
        <f t="shared" si="548"/>
        <v>0</v>
      </c>
      <c r="J8788" s="45">
        <f t="shared" si="549"/>
        <v>14.048346409267548</v>
      </c>
      <c r="K8788" s="39" t="e">
        <f t="shared" si="550"/>
        <v>#DIV/0!</v>
      </c>
      <c r="L8788" s="46">
        <f>J8788/Eingaben!$D$29</f>
        <v>0.9648673097488808</v>
      </c>
      <c r="M8788" s="44" t="e">
        <f>K8788/Eingaben!$D$8</f>
        <v>#DIV/0!</v>
      </c>
      <c r="N8788" s="46">
        <f>ABS(B8788-C8788)/Eingaben!$D$8</f>
        <v>0</v>
      </c>
      <c r="P8788">
        <f>D8788/3600000*G8788*100*100/Eingaben!$D$39*(A8788-A8787)/3600</f>
        <v>0</v>
      </c>
      <c r="R8788" s="91" t="e">
        <f>('Dichte Wasser'!$B$4*AVERAGE(B8788:C8788)^3+'Dichte Wasser'!$B$3*AVERAGE(B8788:C8788)^2+'Dichte Wasser'!$B$2*AVERAGE(B8788:C8788)+'Dichte Wasser'!$B$1)/1000</f>
        <v>#DIV/0!</v>
      </c>
      <c r="S8788" s="92" t="e">
        <f t="shared" si="551"/>
        <v>#DIV/0!</v>
      </c>
    </row>
    <row r="8789" spans="9:19" x14ac:dyDescent="0.25">
      <c r="I8789" s="45">
        <f t="shared" si="548"/>
        <v>0</v>
      </c>
      <c r="J8789" s="45">
        <f t="shared" si="549"/>
        <v>14.048346409267548</v>
      </c>
      <c r="K8789" s="39" t="e">
        <f t="shared" si="550"/>
        <v>#DIV/0!</v>
      </c>
      <c r="L8789" s="46">
        <f>J8789/Eingaben!$D$29</f>
        <v>0.9648673097488808</v>
      </c>
      <c r="M8789" s="44" t="e">
        <f>K8789/Eingaben!$D$8</f>
        <v>#DIV/0!</v>
      </c>
      <c r="N8789" s="46">
        <f>ABS(B8789-C8789)/Eingaben!$D$8</f>
        <v>0</v>
      </c>
      <c r="P8789">
        <f>D8789/3600000*G8789*100*100/Eingaben!$D$39*(A8789-A8788)/3600</f>
        <v>0</v>
      </c>
      <c r="R8789" s="91" t="e">
        <f>('Dichte Wasser'!$B$4*AVERAGE(B8789:C8789)^3+'Dichte Wasser'!$B$3*AVERAGE(B8789:C8789)^2+'Dichte Wasser'!$B$2*AVERAGE(B8789:C8789)+'Dichte Wasser'!$B$1)/1000</f>
        <v>#DIV/0!</v>
      </c>
      <c r="S8789" s="92" t="e">
        <f t="shared" si="551"/>
        <v>#DIV/0!</v>
      </c>
    </row>
    <row r="8790" spans="9:19" x14ac:dyDescent="0.25">
      <c r="I8790" s="45">
        <f t="shared" si="548"/>
        <v>0</v>
      </c>
      <c r="J8790" s="45">
        <f t="shared" si="549"/>
        <v>14.048346409267548</v>
      </c>
      <c r="K8790" s="39" t="e">
        <f t="shared" si="550"/>
        <v>#DIV/0!</v>
      </c>
      <c r="L8790" s="46">
        <f>J8790/Eingaben!$D$29</f>
        <v>0.9648673097488808</v>
      </c>
      <c r="M8790" s="44" t="e">
        <f>K8790/Eingaben!$D$8</f>
        <v>#DIV/0!</v>
      </c>
      <c r="N8790" s="46">
        <f>ABS(B8790-C8790)/Eingaben!$D$8</f>
        <v>0</v>
      </c>
      <c r="P8790">
        <f>D8790/3600000*G8790*100*100/Eingaben!$D$39*(A8790-A8789)/3600</f>
        <v>0</v>
      </c>
      <c r="R8790" s="91" t="e">
        <f>('Dichte Wasser'!$B$4*AVERAGE(B8790:C8790)^3+'Dichte Wasser'!$B$3*AVERAGE(B8790:C8790)^2+'Dichte Wasser'!$B$2*AVERAGE(B8790:C8790)+'Dichte Wasser'!$B$1)/1000</f>
        <v>#DIV/0!</v>
      </c>
      <c r="S8790" s="92" t="e">
        <f t="shared" si="551"/>
        <v>#DIV/0!</v>
      </c>
    </row>
    <row r="8791" spans="9:19" x14ac:dyDescent="0.25">
      <c r="I8791" s="45">
        <f t="shared" si="548"/>
        <v>0</v>
      </c>
      <c r="J8791" s="45">
        <f t="shared" si="549"/>
        <v>14.048346409267548</v>
      </c>
      <c r="K8791" s="39" t="e">
        <f t="shared" si="550"/>
        <v>#DIV/0!</v>
      </c>
      <c r="L8791" s="46">
        <f>J8791/Eingaben!$D$29</f>
        <v>0.9648673097488808</v>
      </c>
      <c r="M8791" s="44" t="e">
        <f>K8791/Eingaben!$D$8</f>
        <v>#DIV/0!</v>
      </c>
      <c r="N8791" s="46">
        <f>ABS(B8791-C8791)/Eingaben!$D$8</f>
        <v>0</v>
      </c>
      <c r="P8791">
        <f>D8791/3600000*G8791*100*100/Eingaben!$D$39*(A8791-A8790)/3600</f>
        <v>0</v>
      </c>
      <c r="R8791" s="91" t="e">
        <f>('Dichte Wasser'!$B$4*AVERAGE(B8791:C8791)^3+'Dichte Wasser'!$B$3*AVERAGE(B8791:C8791)^2+'Dichte Wasser'!$B$2*AVERAGE(B8791:C8791)+'Dichte Wasser'!$B$1)/1000</f>
        <v>#DIV/0!</v>
      </c>
      <c r="S8791" s="92" t="e">
        <f t="shared" si="551"/>
        <v>#DIV/0!</v>
      </c>
    </row>
    <row r="8792" spans="9:19" x14ac:dyDescent="0.25">
      <c r="I8792" s="45">
        <f t="shared" si="548"/>
        <v>0</v>
      </c>
      <c r="J8792" s="45">
        <f t="shared" si="549"/>
        <v>14.048346409267548</v>
      </c>
      <c r="K8792" s="39" t="e">
        <f t="shared" si="550"/>
        <v>#DIV/0!</v>
      </c>
      <c r="L8792" s="46">
        <f>J8792/Eingaben!$D$29</f>
        <v>0.9648673097488808</v>
      </c>
      <c r="M8792" s="44" t="e">
        <f>K8792/Eingaben!$D$8</f>
        <v>#DIV/0!</v>
      </c>
      <c r="N8792" s="46">
        <f>ABS(B8792-C8792)/Eingaben!$D$8</f>
        <v>0</v>
      </c>
      <c r="P8792">
        <f>D8792/3600000*G8792*100*100/Eingaben!$D$39*(A8792-A8791)/3600</f>
        <v>0</v>
      </c>
      <c r="R8792" s="91" t="e">
        <f>('Dichte Wasser'!$B$4*AVERAGE(B8792:C8792)^3+'Dichte Wasser'!$B$3*AVERAGE(B8792:C8792)^2+'Dichte Wasser'!$B$2*AVERAGE(B8792:C8792)+'Dichte Wasser'!$B$1)/1000</f>
        <v>#DIV/0!</v>
      </c>
      <c r="S8792" s="92" t="e">
        <f t="shared" si="551"/>
        <v>#DIV/0!</v>
      </c>
    </row>
    <row r="8793" spans="9:19" x14ac:dyDescent="0.25">
      <c r="I8793" s="45">
        <f t="shared" si="548"/>
        <v>0</v>
      </c>
      <c r="J8793" s="45">
        <f t="shared" si="549"/>
        <v>14.048346409267548</v>
      </c>
      <c r="K8793" s="39" t="e">
        <f t="shared" si="550"/>
        <v>#DIV/0!</v>
      </c>
      <c r="L8793" s="46">
        <f>J8793/Eingaben!$D$29</f>
        <v>0.9648673097488808</v>
      </c>
      <c r="M8793" s="44" t="e">
        <f>K8793/Eingaben!$D$8</f>
        <v>#DIV/0!</v>
      </c>
      <c r="N8793" s="46">
        <f>ABS(B8793-C8793)/Eingaben!$D$8</f>
        <v>0</v>
      </c>
      <c r="P8793">
        <f>D8793/3600000*G8793*100*100/Eingaben!$D$39*(A8793-A8792)/3600</f>
        <v>0</v>
      </c>
      <c r="R8793" s="91" t="e">
        <f>('Dichte Wasser'!$B$4*AVERAGE(B8793:C8793)^3+'Dichte Wasser'!$B$3*AVERAGE(B8793:C8793)^2+'Dichte Wasser'!$B$2*AVERAGE(B8793:C8793)+'Dichte Wasser'!$B$1)/1000</f>
        <v>#DIV/0!</v>
      </c>
      <c r="S8793" s="92" t="e">
        <f t="shared" si="551"/>
        <v>#DIV/0!</v>
      </c>
    </row>
    <row r="8794" spans="9:19" x14ac:dyDescent="0.25">
      <c r="I8794" s="45">
        <f t="shared" si="548"/>
        <v>0</v>
      </c>
      <c r="J8794" s="45">
        <f t="shared" si="549"/>
        <v>14.048346409267548</v>
      </c>
      <c r="K8794" s="39" t="e">
        <f t="shared" si="550"/>
        <v>#DIV/0!</v>
      </c>
      <c r="L8794" s="46">
        <f>J8794/Eingaben!$D$29</f>
        <v>0.9648673097488808</v>
      </c>
      <c r="M8794" s="44" t="e">
        <f>K8794/Eingaben!$D$8</f>
        <v>#DIV/0!</v>
      </c>
      <c r="N8794" s="46">
        <f>ABS(B8794-C8794)/Eingaben!$D$8</f>
        <v>0</v>
      </c>
      <c r="P8794">
        <f>D8794/3600000*G8794*100*100/Eingaben!$D$39*(A8794-A8793)/3600</f>
        <v>0</v>
      </c>
      <c r="R8794" s="91" t="e">
        <f>('Dichte Wasser'!$B$4*AVERAGE(B8794:C8794)^3+'Dichte Wasser'!$B$3*AVERAGE(B8794:C8794)^2+'Dichte Wasser'!$B$2*AVERAGE(B8794:C8794)+'Dichte Wasser'!$B$1)/1000</f>
        <v>#DIV/0!</v>
      </c>
      <c r="S8794" s="92" t="e">
        <f t="shared" si="551"/>
        <v>#DIV/0!</v>
      </c>
    </row>
    <row r="8795" spans="9:19" x14ac:dyDescent="0.25">
      <c r="I8795" s="45">
        <f t="shared" si="548"/>
        <v>0</v>
      </c>
      <c r="J8795" s="45">
        <f t="shared" si="549"/>
        <v>14.048346409267548</v>
      </c>
      <c r="K8795" s="39" t="e">
        <f t="shared" si="550"/>
        <v>#DIV/0!</v>
      </c>
      <c r="L8795" s="46">
        <f>J8795/Eingaben!$D$29</f>
        <v>0.9648673097488808</v>
      </c>
      <c r="M8795" s="44" t="e">
        <f>K8795/Eingaben!$D$8</f>
        <v>#DIV/0!</v>
      </c>
      <c r="N8795" s="46">
        <f>ABS(B8795-C8795)/Eingaben!$D$8</f>
        <v>0</v>
      </c>
      <c r="P8795">
        <f>D8795/3600000*G8795*100*100/Eingaben!$D$39*(A8795-A8794)/3600</f>
        <v>0</v>
      </c>
      <c r="R8795" s="91" t="e">
        <f>('Dichte Wasser'!$B$4*AVERAGE(B8795:C8795)^3+'Dichte Wasser'!$B$3*AVERAGE(B8795:C8795)^2+'Dichte Wasser'!$B$2*AVERAGE(B8795:C8795)+'Dichte Wasser'!$B$1)/1000</f>
        <v>#DIV/0!</v>
      </c>
      <c r="S8795" s="92" t="e">
        <f t="shared" si="551"/>
        <v>#DIV/0!</v>
      </c>
    </row>
    <row r="8796" spans="9:19" x14ac:dyDescent="0.25">
      <c r="I8796" s="45">
        <f t="shared" si="548"/>
        <v>0</v>
      </c>
      <c r="J8796" s="45">
        <f t="shared" si="549"/>
        <v>14.048346409267548</v>
      </c>
      <c r="K8796" s="39" t="e">
        <f t="shared" si="550"/>
        <v>#DIV/0!</v>
      </c>
      <c r="L8796" s="46">
        <f>J8796/Eingaben!$D$29</f>
        <v>0.9648673097488808</v>
      </c>
      <c r="M8796" s="44" t="e">
        <f>K8796/Eingaben!$D$8</f>
        <v>#DIV/0!</v>
      </c>
      <c r="N8796" s="46">
        <f>ABS(B8796-C8796)/Eingaben!$D$8</f>
        <v>0</v>
      </c>
      <c r="P8796">
        <f>D8796/3600000*G8796*100*100/Eingaben!$D$39*(A8796-A8795)/3600</f>
        <v>0</v>
      </c>
      <c r="R8796" s="91" t="e">
        <f>('Dichte Wasser'!$B$4*AVERAGE(B8796:C8796)^3+'Dichte Wasser'!$B$3*AVERAGE(B8796:C8796)^2+'Dichte Wasser'!$B$2*AVERAGE(B8796:C8796)+'Dichte Wasser'!$B$1)/1000</f>
        <v>#DIV/0!</v>
      </c>
      <c r="S8796" s="92" t="e">
        <f t="shared" si="551"/>
        <v>#DIV/0!</v>
      </c>
    </row>
    <row r="8797" spans="9:19" x14ac:dyDescent="0.25">
      <c r="I8797" s="45">
        <f t="shared" si="548"/>
        <v>0</v>
      </c>
      <c r="J8797" s="45">
        <f t="shared" si="549"/>
        <v>14.048346409267548</v>
      </c>
      <c r="K8797" s="39" t="e">
        <f t="shared" si="550"/>
        <v>#DIV/0!</v>
      </c>
      <c r="L8797" s="46">
        <f>J8797/Eingaben!$D$29</f>
        <v>0.9648673097488808</v>
      </c>
      <c r="M8797" s="44" t="e">
        <f>K8797/Eingaben!$D$8</f>
        <v>#DIV/0!</v>
      </c>
      <c r="N8797" s="46">
        <f>ABS(B8797-C8797)/Eingaben!$D$8</f>
        <v>0</v>
      </c>
      <c r="P8797">
        <f>D8797/3600000*G8797*100*100/Eingaben!$D$39*(A8797-A8796)/3600</f>
        <v>0</v>
      </c>
      <c r="R8797" s="91" t="e">
        <f>('Dichte Wasser'!$B$4*AVERAGE(B8797:C8797)^3+'Dichte Wasser'!$B$3*AVERAGE(B8797:C8797)^2+'Dichte Wasser'!$B$2*AVERAGE(B8797:C8797)+'Dichte Wasser'!$B$1)/1000</f>
        <v>#DIV/0!</v>
      </c>
      <c r="S8797" s="92" t="e">
        <f t="shared" si="551"/>
        <v>#DIV/0!</v>
      </c>
    </row>
    <row r="8798" spans="9:19" x14ac:dyDescent="0.25">
      <c r="I8798" s="45">
        <f t="shared" si="548"/>
        <v>0</v>
      </c>
      <c r="J8798" s="45">
        <f t="shared" si="549"/>
        <v>14.048346409267548</v>
      </c>
      <c r="K8798" s="39" t="e">
        <f t="shared" si="550"/>
        <v>#DIV/0!</v>
      </c>
      <c r="L8798" s="46">
        <f>J8798/Eingaben!$D$29</f>
        <v>0.9648673097488808</v>
      </c>
      <c r="M8798" s="44" t="e">
        <f>K8798/Eingaben!$D$8</f>
        <v>#DIV/0!</v>
      </c>
      <c r="N8798" s="46">
        <f>ABS(B8798-C8798)/Eingaben!$D$8</f>
        <v>0</v>
      </c>
      <c r="P8798">
        <f>D8798/3600000*G8798*100*100/Eingaben!$D$39*(A8798-A8797)/3600</f>
        <v>0</v>
      </c>
      <c r="R8798" s="91" t="e">
        <f>('Dichte Wasser'!$B$4*AVERAGE(B8798:C8798)^3+'Dichte Wasser'!$B$3*AVERAGE(B8798:C8798)^2+'Dichte Wasser'!$B$2*AVERAGE(B8798:C8798)+'Dichte Wasser'!$B$1)/1000</f>
        <v>#DIV/0!</v>
      </c>
      <c r="S8798" s="92" t="e">
        <f t="shared" si="551"/>
        <v>#DIV/0!</v>
      </c>
    </row>
    <row r="8799" spans="9:19" x14ac:dyDescent="0.25">
      <c r="I8799" s="45">
        <f t="shared" si="548"/>
        <v>0</v>
      </c>
      <c r="J8799" s="45">
        <f t="shared" si="549"/>
        <v>14.048346409267548</v>
      </c>
      <c r="K8799" s="39" t="e">
        <f t="shared" si="550"/>
        <v>#DIV/0!</v>
      </c>
      <c r="L8799" s="46">
        <f>J8799/Eingaben!$D$29</f>
        <v>0.9648673097488808</v>
      </c>
      <c r="M8799" s="44" t="e">
        <f>K8799/Eingaben!$D$8</f>
        <v>#DIV/0!</v>
      </c>
      <c r="N8799" s="46">
        <f>ABS(B8799-C8799)/Eingaben!$D$8</f>
        <v>0</v>
      </c>
      <c r="P8799">
        <f>D8799/3600000*G8799*100*100/Eingaben!$D$39*(A8799-A8798)/3600</f>
        <v>0</v>
      </c>
      <c r="R8799" s="91" t="e">
        <f>('Dichte Wasser'!$B$4*AVERAGE(B8799:C8799)^3+'Dichte Wasser'!$B$3*AVERAGE(B8799:C8799)^2+'Dichte Wasser'!$B$2*AVERAGE(B8799:C8799)+'Dichte Wasser'!$B$1)/1000</f>
        <v>#DIV/0!</v>
      </c>
      <c r="S8799" s="92" t="e">
        <f t="shared" si="551"/>
        <v>#DIV/0!</v>
      </c>
    </row>
    <row r="8800" spans="9:19" x14ac:dyDescent="0.25">
      <c r="I8800" s="45">
        <f t="shared" si="548"/>
        <v>0</v>
      </c>
      <c r="J8800" s="45">
        <f t="shared" si="549"/>
        <v>14.048346409267548</v>
      </c>
      <c r="K8800" s="39" t="e">
        <f t="shared" si="550"/>
        <v>#DIV/0!</v>
      </c>
      <c r="L8800" s="46">
        <f>J8800/Eingaben!$D$29</f>
        <v>0.9648673097488808</v>
      </c>
      <c r="M8800" s="44" t="e">
        <f>K8800/Eingaben!$D$8</f>
        <v>#DIV/0!</v>
      </c>
      <c r="N8800" s="46">
        <f>ABS(B8800-C8800)/Eingaben!$D$8</f>
        <v>0</v>
      </c>
      <c r="P8800">
        <f>D8800/3600000*G8800*100*100/Eingaben!$D$39*(A8800-A8799)/3600</f>
        <v>0</v>
      </c>
      <c r="R8800" s="91" t="e">
        <f>('Dichte Wasser'!$B$4*AVERAGE(B8800:C8800)^3+'Dichte Wasser'!$B$3*AVERAGE(B8800:C8800)^2+'Dichte Wasser'!$B$2*AVERAGE(B8800:C8800)+'Dichte Wasser'!$B$1)/1000</f>
        <v>#DIV/0!</v>
      </c>
      <c r="S8800" s="92" t="e">
        <f t="shared" si="551"/>
        <v>#DIV/0!</v>
      </c>
    </row>
    <row r="8801" spans="9:19" x14ac:dyDescent="0.25">
      <c r="I8801" s="45">
        <f t="shared" si="548"/>
        <v>0</v>
      </c>
      <c r="J8801" s="45">
        <f t="shared" si="549"/>
        <v>14.048346409267548</v>
      </c>
      <c r="K8801" s="39" t="e">
        <f t="shared" si="550"/>
        <v>#DIV/0!</v>
      </c>
      <c r="L8801" s="46">
        <f>J8801/Eingaben!$D$29</f>
        <v>0.9648673097488808</v>
      </c>
      <c r="M8801" s="44" t="e">
        <f>K8801/Eingaben!$D$8</f>
        <v>#DIV/0!</v>
      </c>
      <c r="N8801" s="46">
        <f>ABS(B8801-C8801)/Eingaben!$D$8</f>
        <v>0</v>
      </c>
      <c r="P8801">
        <f>D8801/3600000*G8801*100*100/Eingaben!$D$39*(A8801-A8800)/3600</f>
        <v>0</v>
      </c>
      <c r="R8801" s="91" t="e">
        <f>('Dichte Wasser'!$B$4*AVERAGE(B8801:C8801)^3+'Dichte Wasser'!$B$3*AVERAGE(B8801:C8801)^2+'Dichte Wasser'!$B$2*AVERAGE(B8801:C8801)+'Dichte Wasser'!$B$1)/1000</f>
        <v>#DIV/0!</v>
      </c>
      <c r="S8801" s="92" t="e">
        <f t="shared" si="551"/>
        <v>#DIV/0!</v>
      </c>
    </row>
    <row r="8802" spans="9:19" x14ac:dyDescent="0.25">
      <c r="I8802" s="45">
        <f t="shared" si="548"/>
        <v>0</v>
      </c>
      <c r="J8802" s="45">
        <f t="shared" si="549"/>
        <v>14.048346409267548</v>
      </c>
      <c r="K8802" s="39" t="e">
        <f t="shared" si="550"/>
        <v>#DIV/0!</v>
      </c>
      <c r="L8802" s="46">
        <f>J8802/Eingaben!$D$29</f>
        <v>0.9648673097488808</v>
      </c>
      <c r="M8802" s="44" t="e">
        <f>K8802/Eingaben!$D$8</f>
        <v>#DIV/0!</v>
      </c>
      <c r="N8802" s="46">
        <f>ABS(B8802-C8802)/Eingaben!$D$8</f>
        <v>0</v>
      </c>
      <c r="P8802">
        <f>D8802/3600000*G8802*100*100/Eingaben!$D$39*(A8802-A8801)/3600</f>
        <v>0</v>
      </c>
      <c r="R8802" s="91" t="e">
        <f>('Dichte Wasser'!$B$4*AVERAGE(B8802:C8802)^3+'Dichte Wasser'!$B$3*AVERAGE(B8802:C8802)^2+'Dichte Wasser'!$B$2*AVERAGE(B8802:C8802)+'Dichte Wasser'!$B$1)/1000</f>
        <v>#DIV/0!</v>
      </c>
      <c r="S8802" s="92" t="e">
        <f t="shared" si="551"/>
        <v>#DIV/0!</v>
      </c>
    </row>
    <row r="8803" spans="9:19" x14ac:dyDescent="0.25">
      <c r="I8803" s="45">
        <f t="shared" si="548"/>
        <v>0</v>
      </c>
      <c r="J8803" s="45">
        <f t="shared" si="549"/>
        <v>14.048346409267548</v>
      </c>
      <c r="K8803" s="39" t="e">
        <f t="shared" si="550"/>
        <v>#DIV/0!</v>
      </c>
      <c r="L8803" s="46">
        <f>J8803/Eingaben!$D$29</f>
        <v>0.9648673097488808</v>
      </c>
      <c r="M8803" s="44" t="e">
        <f>K8803/Eingaben!$D$8</f>
        <v>#DIV/0!</v>
      </c>
      <c r="N8803" s="46">
        <f>ABS(B8803-C8803)/Eingaben!$D$8</f>
        <v>0</v>
      </c>
      <c r="P8803">
        <f>D8803/3600000*G8803*100*100/Eingaben!$D$39*(A8803-A8802)/3600</f>
        <v>0</v>
      </c>
      <c r="R8803" s="91" t="e">
        <f>('Dichte Wasser'!$B$4*AVERAGE(B8803:C8803)^3+'Dichte Wasser'!$B$3*AVERAGE(B8803:C8803)^2+'Dichte Wasser'!$B$2*AVERAGE(B8803:C8803)+'Dichte Wasser'!$B$1)/1000</f>
        <v>#DIV/0!</v>
      </c>
      <c r="S8803" s="92" t="e">
        <f t="shared" si="551"/>
        <v>#DIV/0!</v>
      </c>
    </row>
    <row r="8804" spans="9:19" x14ac:dyDescent="0.25">
      <c r="I8804" s="45">
        <f t="shared" si="548"/>
        <v>0</v>
      </c>
      <c r="J8804" s="45">
        <f t="shared" si="549"/>
        <v>14.048346409267548</v>
      </c>
      <c r="K8804" s="39" t="e">
        <f t="shared" si="550"/>
        <v>#DIV/0!</v>
      </c>
      <c r="L8804" s="46">
        <f>J8804/Eingaben!$D$29</f>
        <v>0.9648673097488808</v>
      </c>
      <c r="M8804" s="44" t="e">
        <f>K8804/Eingaben!$D$8</f>
        <v>#DIV/0!</v>
      </c>
      <c r="N8804" s="46">
        <f>ABS(B8804-C8804)/Eingaben!$D$8</f>
        <v>0</v>
      </c>
      <c r="P8804">
        <f>D8804/3600000*G8804*100*100/Eingaben!$D$39*(A8804-A8803)/3600</f>
        <v>0</v>
      </c>
      <c r="R8804" s="91" t="e">
        <f>('Dichte Wasser'!$B$4*AVERAGE(B8804:C8804)^3+'Dichte Wasser'!$B$3*AVERAGE(B8804:C8804)^2+'Dichte Wasser'!$B$2*AVERAGE(B8804:C8804)+'Dichte Wasser'!$B$1)/1000</f>
        <v>#DIV/0!</v>
      </c>
      <c r="S8804" s="92" t="e">
        <f t="shared" si="551"/>
        <v>#DIV/0!</v>
      </c>
    </row>
    <row r="8805" spans="9:19" x14ac:dyDescent="0.25">
      <c r="I8805" s="45">
        <f t="shared" si="548"/>
        <v>0</v>
      </c>
      <c r="J8805" s="45">
        <f t="shared" si="549"/>
        <v>14.048346409267548</v>
      </c>
      <c r="K8805" s="39" t="e">
        <f t="shared" si="550"/>
        <v>#DIV/0!</v>
      </c>
      <c r="L8805" s="46">
        <f>J8805/Eingaben!$D$29</f>
        <v>0.9648673097488808</v>
      </c>
      <c r="M8805" s="44" t="e">
        <f>K8805/Eingaben!$D$8</f>
        <v>#DIV/0!</v>
      </c>
      <c r="N8805" s="46">
        <f>ABS(B8805-C8805)/Eingaben!$D$8</f>
        <v>0</v>
      </c>
      <c r="P8805">
        <f>D8805/3600000*G8805*100*100/Eingaben!$D$39*(A8805-A8804)/3600</f>
        <v>0</v>
      </c>
      <c r="R8805" s="91" t="e">
        <f>('Dichte Wasser'!$B$4*AVERAGE(B8805:C8805)^3+'Dichte Wasser'!$B$3*AVERAGE(B8805:C8805)^2+'Dichte Wasser'!$B$2*AVERAGE(B8805:C8805)+'Dichte Wasser'!$B$1)/1000</f>
        <v>#DIV/0!</v>
      </c>
      <c r="S8805" s="92" t="e">
        <f t="shared" si="551"/>
        <v>#DIV/0!</v>
      </c>
    </row>
    <row r="8806" spans="9:19" x14ac:dyDescent="0.25">
      <c r="I8806" s="45">
        <f t="shared" si="548"/>
        <v>0</v>
      </c>
      <c r="J8806" s="45">
        <f t="shared" si="549"/>
        <v>14.048346409267548</v>
      </c>
      <c r="K8806" s="39" t="e">
        <f t="shared" si="550"/>
        <v>#DIV/0!</v>
      </c>
      <c r="L8806" s="46">
        <f>J8806/Eingaben!$D$29</f>
        <v>0.9648673097488808</v>
      </c>
      <c r="M8806" s="44" t="e">
        <f>K8806/Eingaben!$D$8</f>
        <v>#DIV/0!</v>
      </c>
      <c r="N8806" s="46">
        <f>ABS(B8806-C8806)/Eingaben!$D$8</f>
        <v>0</v>
      </c>
      <c r="P8806">
        <f>D8806/3600000*G8806*100*100/Eingaben!$D$39*(A8806-A8805)/3600</f>
        <v>0</v>
      </c>
      <c r="R8806" s="91" t="e">
        <f>('Dichte Wasser'!$B$4*AVERAGE(B8806:C8806)^3+'Dichte Wasser'!$B$3*AVERAGE(B8806:C8806)^2+'Dichte Wasser'!$B$2*AVERAGE(B8806:C8806)+'Dichte Wasser'!$B$1)/1000</f>
        <v>#DIV/0!</v>
      </c>
      <c r="S8806" s="92" t="e">
        <f t="shared" si="551"/>
        <v>#DIV/0!</v>
      </c>
    </row>
    <row r="8807" spans="9:19" x14ac:dyDescent="0.25">
      <c r="I8807" s="45">
        <f t="shared" si="548"/>
        <v>0</v>
      </c>
      <c r="J8807" s="45">
        <f t="shared" si="549"/>
        <v>14.048346409267548</v>
      </c>
      <c r="K8807" s="39" t="e">
        <f t="shared" si="550"/>
        <v>#DIV/0!</v>
      </c>
      <c r="L8807" s="46">
        <f>J8807/Eingaben!$D$29</f>
        <v>0.9648673097488808</v>
      </c>
      <c r="M8807" s="44" t="e">
        <f>K8807/Eingaben!$D$8</f>
        <v>#DIV/0!</v>
      </c>
      <c r="N8807" s="46">
        <f>ABS(B8807-C8807)/Eingaben!$D$8</f>
        <v>0</v>
      </c>
      <c r="P8807">
        <f>D8807/3600000*G8807*100*100/Eingaben!$D$39*(A8807-A8806)/3600</f>
        <v>0</v>
      </c>
      <c r="R8807" s="91" t="e">
        <f>('Dichte Wasser'!$B$4*AVERAGE(B8807:C8807)^3+'Dichte Wasser'!$B$3*AVERAGE(B8807:C8807)^2+'Dichte Wasser'!$B$2*AVERAGE(B8807:C8807)+'Dichte Wasser'!$B$1)/1000</f>
        <v>#DIV/0!</v>
      </c>
      <c r="S8807" s="92" t="e">
        <f t="shared" si="551"/>
        <v>#DIV/0!</v>
      </c>
    </row>
    <row r="8808" spans="9:19" x14ac:dyDescent="0.25">
      <c r="I8808" s="45">
        <f t="shared" si="548"/>
        <v>0</v>
      </c>
      <c r="J8808" s="45">
        <f t="shared" si="549"/>
        <v>14.048346409267548</v>
      </c>
      <c r="K8808" s="39" t="e">
        <f t="shared" si="550"/>
        <v>#DIV/0!</v>
      </c>
      <c r="L8808" s="46">
        <f>J8808/Eingaben!$D$29</f>
        <v>0.9648673097488808</v>
      </c>
      <c r="M8808" s="44" t="e">
        <f>K8808/Eingaben!$D$8</f>
        <v>#DIV/0!</v>
      </c>
      <c r="N8808" s="46">
        <f>ABS(B8808-C8808)/Eingaben!$D$8</f>
        <v>0</v>
      </c>
      <c r="P8808">
        <f>D8808/3600000*G8808*100*100/Eingaben!$D$39*(A8808-A8807)/3600</f>
        <v>0</v>
      </c>
      <c r="R8808" s="91" t="e">
        <f>('Dichte Wasser'!$B$4*AVERAGE(B8808:C8808)^3+'Dichte Wasser'!$B$3*AVERAGE(B8808:C8808)^2+'Dichte Wasser'!$B$2*AVERAGE(B8808:C8808)+'Dichte Wasser'!$B$1)/1000</f>
        <v>#DIV/0!</v>
      </c>
      <c r="S8808" s="92" t="e">
        <f t="shared" si="551"/>
        <v>#DIV/0!</v>
      </c>
    </row>
    <row r="8809" spans="9:19" x14ac:dyDescent="0.25">
      <c r="I8809" s="45">
        <f t="shared" si="548"/>
        <v>0</v>
      </c>
      <c r="J8809" s="45">
        <f t="shared" si="549"/>
        <v>14.048346409267548</v>
      </c>
      <c r="K8809" s="39" t="e">
        <f t="shared" si="550"/>
        <v>#DIV/0!</v>
      </c>
      <c r="L8809" s="46">
        <f>J8809/Eingaben!$D$29</f>
        <v>0.9648673097488808</v>
      </c>
      <c r="M8809" s="44" t="e">
        <f>K8809/Eingaben!$D$8</f>
        <v>#DIV/0!</v>
      </c>
      <c r="N8809" s="46">
        <f>ABS(B8809-C8809)/Eingaben!$D$8</f>
        <v>0</v>
      </c>
      <c r="P8809">
        <f>D8809/3600000*G8809*100*100/Eingaben!$D$39*(A8809-A8808)/3600</f>
        <v>0</v>
      </c>
      <c r="R8809" s="91" t="e">
        <f>('Dichte Wasser'!$B$4*AVERAGE(B8809:C8809)^3+'Dichte Wasser'!$B$3*AVERAGE(B8809:C8809)^2+'Dichte Wasser'!$B$2*AVERAGE(B8809:C8809)+'Dichte Wasser'!$B$1)/1000</f>
        <v>#DIV/0!</v>
      </c>
      <c r="S8809" s="92" t="e">
        <f t="shared" si="551"/>
        <v>#DIV/0!</v>
      </c>
    </row>
    <row r="8810" spans="9:19" x14ac:dyDescent="0.25">
      <c r="I8810" s="45">
        <f t="shared" si="548"/>
        <v>0</v>
      </c>
      <c r="J8810" s="45">
        <f t="shared" si="549"/>
        <v>14.048346409267548</v>
      </c>
      <c r="K8810" s="39" t="e">
        <f t="shared" si="550"/>
        <v>#DIV/0!</v>
      </c>
      <c r="L8810" s="46">
        <f>J8810/Eingaben!$D$29</f>
        <v>0.9648673097488808</v>
      </c>
      <c r="M8810" s="44" t="e">
        <f>K8810/Eingaben!$D$8</f>
        <v>#DIV/0!</v>
      </c>
      <c r="N8810" s="46">
        <f>ABS(B8810-C8810)/Eingaben!$D$8</f>
        <v>0</v>
      </c>
      <c r="P8810">
        <f>D8810/3600000*G8810*100*100/Eingaben!$D$39*(A8810-A8809)/3600</f>
        <v>0</v>
      </c>
      <c r="R8810" s="91" t="e">
        <f>('Dichte Wasser'!$B$4*AVERAGE(B8810:C8810)^3+'Dichte Wasser'!$B$3*AVERAGE(B8810:C8810)^2+'Dichte Wasser'!$B$2*AVERAGE(B8810:C8810)+'Dichte Wasser'!$B$1)/1000</f>
        <v>#DIV/0!</v>
      </c>
      <c r="S8810" s="92" t="e">
        <f t="shared" si="551"/>
        <v>#DIV/0!</v>
      </c>
    </row>
    <row r="8811" spans="9:19" x14ac:dyDescent="0.25">
      <c r="I8811" s="45">
        <f t="shared" si="548"/>
        <v>0</v>
      </c>
      <c r="J8811" s="45">
        <f t="shared" si="549"/>
        <v>14.048346409267548</v>
      </c>
      <c r="K8811" s="39" t="e">
        <f t="shared" si="550"/>
        <v>#DIV/0!</v>
      </c>
      <c r="L8811" s="46">
        <f>J8811/Eingaben!$D$29</f>
        <v>0.9648673097488808</v>
      </c>
      <c r="M8811" s="44" t="e">
        <f>K8811/Eingaben!$D$8</f>
        <v>#DIV/0!</v>
      </c>
      <c r="N8811" s="46">
        <f>ABS(B8811-C8811)/Eingaben!$D$8</f>
        <v>0</v>
      </c>
      <c r="P8811">
        <f>D8811/3600000*G8811*100*100/Eingaben!$D$39*(A8811-A8810)/3600</f>
        <v>0</v>
      </c>
      <c r="R8811" s="91" t="e">
        <f>('Dichte Wasser'!$B$4*AVERAGE(B8811:C8811)^3+'Dichte Wasser'!$B$3*AVERAGE(B8811:C8811)^2+'Dichte Wasser'!$B$2*AVERAGE(B8811:C8811)+'Dichte Wasser'!$B$1)/1000</f>
        <v>#DIV/0!</v>
      </c>
      <c r="S8811" s="92" t="e">
        <f t="shared" si="551"/>
        <v>#DIV/0!</v>
      </c>
    </row>
    <row r="8812" spans="9:19" x14ac:dyDescent="0.25">
      <c r="I8812" s="45">
        <f t="shared" si="548"/>
        <v>0</v>
      </c>
      <c r="J8812" s="45">
        <f t="shared" si="549"/>
        <v>14.048346409267548</v>
      </c>
      <c r="K8812" s="39" t="e">
        <f t="shared" si="550"/>
        <v>#DIV/0!</v>
      </c>
      <c r="L8812" s="46">
        <f>J8812/Eingaben!$D$29</f>
        <v>0.9648673097488808</v>
      </c>
      <c r="M8812" s="44" t="e">
        <f>K8812/Eingaben!$D$8</f>
        <v>#DIV/0!</v>
      </c>
      <c r="N8812" s="46">
        <f>ABS(B8812-C8812)/Eingaben!$D$8</f>
        <v>0</v>
      </c>
      <c r="P8812">
        <f>D8812/3600000*G8812*100*100/Eingaben!$D$39*(A8812-A8811)/3600</f>
        <v>0</v>
      </c>
      <c r="R8812" s="91" t="e">
        <f>('Dichte Wasser'!$B$4*AVERAGE(B8812:C8812)^3+'Dichte Wasser'!$B$3*AVERAGE(B8812:C8812)^2+'Dichte Wasser'!$B$2*AVERAGE(B8812:C8812)+'Dichte Wasser'!$B$1)/1000</f>
        <v>#DIV/0!</v>
      </c>
      <c r="S8812" s="92" t="e">
        <f t="shared" si="551"/>
        <v>#DIV/0!</v>
      </c>
    </row>
    <row r="8813" spans="9:19" x14ac:dyDescent="0.25">
      <c r="I8813" s="45">
        <f t="shared" si="548"/>
        <v>0</v>
      </c>
      <c r="J8813" s="45">
        <f t="shared" si="549"/>
        <v>14.048346409267548</v>
      </c>
      <c r="K8813" s="39" t="e">
        <f t="shared" si="550"/>
        <v>#DIV/0!</v>
      </c>
      <c r="L8813" s="46">
        <f>J8813/Eingaben!$D$29</f>
        <v>0.9648673097488808</v>
      </c>
      <c r="M8813" s="44" t="e">
        <f>K8813/Eingaben!$D$8</f>
        <v>#DIV/0!</v>
      </c>
      <c r="N8813" s="46">
        <f>ABS(B8813-C8813)/Eingaben!$D$8</f>
        <v>0</v>
      </c>
      <c r="P8813">
        <f>D8813/3600000*G8813*100*100/Eingaben!$D$39*(A8813-A8812)/3600</f>
        <v>0</v>
      </c>
      <c r="R8813" s="91" t="e">
        <f>('Dichte Wasser'!$B$4*AVERAGE(B8813:C8813)^3+'Dichte Wasser'!$B$3*AVERAGE(B8813:C8813)^2+'Dichte Wasser'!$B$2*AVERAGE(B8813:C8813)+'Dichte Wasser'!$B$1)/1000</f>
        <v>#DIV/0!</v>
      </c>
      <c r="S8813" s="92" t="e">
        <f t="shared" si="551"/>
        <v>#DIV/0!</v>
      </c>
    </row>
    <row r="8814" spans="9:19" x14ac:dyDescent="0.25">
      <c r="I8814" s="45">
        <f t="shared" si="548"/>
        <v>0</v>
      </c>
      <c r="J8814" s="45">
        <f t="shared" si="549"/>
        <v>14.048346409267548</v>
      </c>
      <c r="K8814" s="39" t="e">
        <f t="shared" si="550"/>
        <v>#DIV/0!</v>
      </c>
      <c r="L8814" s="46">
        <f>J8814/Eingaben!$D$29</f>
        <v>0.9648673097488808</v>
      </c>
      <c r="M8814" s="44" t="e">
        <f>K8814/Eingaben!$D$8</f>
        <v>#DIV/0!</v>
      </c>
      <c r="N8814" s="46">
        <f>ABS(B8814-C8814)/Eingaben!$D$8</f>
        <v>0</v>
      </c>
      <c r="P8814">
        <f>D8814/3600000*G8814*100*100/Eingaben!$D$39*(A8814-A8813)/3600</f>
        <v>0</v>
      </c>
      <c r="R8814" s="91" t="e">
        <f>('Dichte Wasser'!$B$4*AVERAGE(B8814:C8814)^3+'Dichte Wasser'!$B$3*AVERAGE(B8814:C8814)^2+'Dichte Wasser'!$B$2*AVERAGE(B8814:C8814)+'Dichte Wasser'!$B$1)/1000</f>
        <v>#DIV/0!</v>
      </c>
      <c r="S8814" s="92" t="e">
        <f t="shared" si="551"/>
        <v>#DIV/0!</v>
      </c>
    </row>
    <row r="8815" spans="9:19" x14ac:dyDescent="0.25">
      <c r="I8815" s="45">
        <f t="shared" si="548"/>
        <v>0</v>
      </c>
      <c r="J8815" s="45">
        <f t="shared" si="549"/>
        <v>14.048346409267548</v>
      </c>
      <c r="K8815" s="39" t="e">
        <f t="shared" si="550"/>
        <v>#DIV/0!</v>
      </c>
      <c r="L8815" s="46">
        <f>J8815/Eingaben!$D$29</f>
        <v>0.9648673097488808</v>
      </c>
      <c r="M8815" s="44" t="e">
        <f>K8815/Eingaben!$D$8</f>
        <v>#DIV/0!</v>
      </c>
      <c r="N8815" s="46">
        <f>ABS(B8815-C8815)/Eingaben!$D$8</f>
        <v>0</v>
      </c>
      <c r="P8815">
        <f>D8815/3600000*G8815*100*100/Eingaben!$D$39*(A8815-A8814)/3600</f>
        <v>0</v>
      </c>
      <c r="R8815" s="91" t="e">
        <f>('Dichte Wasser'!$B$4*AVERAGE(B8815:C8815)^3+'Dichte Wasser'!$B$3*AVERAGE(B8815:C8815)^2+'Dichte Wasser'!$B$2*AVERAGE(B8815:C8815)+'Dichte Wasser'!$B$1)/1000</f>
        <v>#DIV/0!</v>
      </c>
      <c r="S8815" s="92" t="e">
        <f t="shared" si="551"/>
        <v>#DIV/0!</v>
      </c>
    </row>
    <row r="8816" spans="9:19" x14ac:dyDescent="0.25">
      <c r="I8816" s="45">
        <f t="shared" ref="I8816:I8879" si="552">IF(D8816&gt;0,D8816/3600*R8816*(A8816-A8815)*S8816*(B8816-C8816)/3600,0)</f>
        <v>0</v>
      </c>
      <c r="J8816" s="45">
        <f t="shared" ref="J8816:J8879" si="553">J8815+I8816</f>
        <v>14.048346409267548</v>
      </c>
      <c r="K8816" s="39" t="e">
        <f t="shared" ref="K8816:K8879" si="554">I8816/((A8816-A8815)/3600)</f>
        <v>#DIV/0!</v>
      </c>
      <c r="L8816" s="46">
        <f>J8816/Eingaben!$D$29</f>
        <v>0.9648673097488808</v>
      </c>
      <c r="M8816" s="44" t="e">
        <f>K8816/Eingaben!$D$8</f>
        <v>#DIV/0!</v>
      </c>
      <c r="N8816" s="46">
        <f>ABS(B8816-C8816)/Eingaben!$D$8</f>
        <v>0</v>
      </c>
      <c r="P8816">
        <f>D8816/3600000*G8816*100*100/Eingaben!$D$39*(A8816-A8815)/3600</f>
        <v>0</v>
      </c>
      <c r="R8816" s="91" t="e">
        <f>('Dichte Wasser'!$B$4*AVERAGE(B8816:C8816)^3+'Dichte Wasser'!$B$3*AVERAGE(B8816:C8816)^2+'Dichte Wasser'!$B$2*AVERAGE(B8816:C8816)+'Dichte Wasser'!$B$1)/1000</f>
        <v>#DIV/0!</v>
      </c>
      <c r="S8816" s="92" t="e">
        <f t="shared" ref="S8816:S8879" si="555" xml:space="preserve">  0.0000000024*AVERAGE(B8816:C8816)^4 - 0.0000005979*AVERAGE(B8816:C8816)^3 + 0.0000621355*AVERAGE(B8816:C8816)^2 - 0.0026683907*AVERAGE(B8816:C8816) + 4.2176232303</f>
        <v>#DIV/0!</v>
      </c>
    </row>
    <row r="8817" spans="9:19" x14ac:dyDescent="0.25">
      <c r="I8817" s="45">
        <f t="shared" si="552"/>
        <v>0</v>
      </c>
      <c r="J8817" s="45">
        <f t="shared" si="553"/>
        <v>14.048346409267548</v>
      </c>
      <c r="K8817" s="39" t="e">
        <f t="shared" si="554"/>
        <v>#DIV/0!</v>
      </c>
      <c r="L8817" s="46">
        <f>J8817/Eingaben!$D$29</f>
        <v>0.9648673097488808</v>
      </c>
      <c r="M8817" s="44" t="e">
        <f>K8817/Eingaben!$D$8</f>
        <v>#DIV/0!</v>
      </c>
      <c r="N8817" s="46">
        <f>ABS(B8817-C8817)/Eingaben!$D$8</f>
        <v>0</v>
      </c>
      <c r="P8817">
        <f>D8817/3600000*G8817*100*100/Eingaben!$D$39*(A8817-A8816)/3600</f>
        <v>0</v>
      </c>
      <c r="R8817" s="91" t="e">
        <f>('Dichte Wasser'!$B$4*AVERAGE(B8817:C8817)^3+'Dichte Wasser'!$B$3*AVERAGE(B8817:C8817)^2+'Dichte Wasser'!$B$2*AVERAGE(B8817:C8817)+'Dichte Wasser'!$B$1)/1000</f>
        <v>#DIV/0!</v>
      </c>
      <c r="S8817" s="92" t="e">
        <f t="shared" si="555"/>
        <v>#DIV/0!</v>
      </c>
    </row>
    <row r="8818" spans="9:19" x14ac:dyDescent="0.25">
      <c r="I8818" s="45">
        <f t="shared" si="552"/>
        <v>0</v>
      </c>
      <c r="J8818" s="45">
        <f t="shared" si="553"/>
        <v>14.048346409267548</v>
      </c>
      <c r="K8818" s="39" t="e">
        <f t="shared" si="554"/>
        <v>#DIV/0!</v>
      </c>
      <c r="L8818" s="46">
        <f>J8818/Eingaben!$D$29</f>
        <v>0.9648673097488808</v>
      </c>
      <c r="M8818" s="44" t="e">
        <f>K8818/Eingaben!$D$8</f>
        <v>#DIV/0!</v>
      </c>
      <c r="N8818" s="46">
        <f>ABS(B8818-C8818)/Eingaben!$D$8</f>
        <v>0</v>
      </c>
      <c r="P8818">
        <f>D8818/3600000*G8818*100*100/Eingaben!$D$39*(A8818-A8817)/3600</f>
        <v>0</v>
      </c>
      <c r="R8818" s="91" t="e">
        <f>('Dichte Wasser'!$B$4*AVERAGE(B8818:C8818)^3+'Dichte Wasser'!$B$3*AVERAGE(B8818:C8818)^2+'Dichte Wasser'!$B$2*AVERAGE(B8818:C8818)+'Dichte Wasser'!$B$1)/1000</f>
        <v>#DIV/0!</v>
      </c>
      <c r="S8818" s="92" t="e">
        <f t="shared" si="555"/>
        <v>#DIV/0!</v>
      </c>
    </row>
    <row r="8819" spans="9:19" x14ac:dyDescent="0.25">
      <c r="I8819" s="45">
        <f t="shared" si="552"/>
        <v>0</v>
      </c>
      <c r="J8819" s="45">
        <f t="shared" si="553"/>
        <v>14.048346409267548</v>
      </c>
      <c r="K8819" s="39" t="e">
        <f t="shared" si="554"/>
        <v>#DIV/0!</v>
      </c>
      <c r="L8819" s="46">
        <f>J8819/Eingaben!$D$29</f>
        <v>0.9648673097488808</v>
      </c>
      <c r="M8819" s="44" t="e">
        <f>K8819/Eingaben!$D$8</f>
        <v>#DIV/0!</v>
      </c>
      <c r="N8819" s="46">
        <f>ABS(B8819-C8819)/Eingaben!$D$8</f>
        <v>0</v>
      </c>
      <c r="P8819">
        <f>D8819/3600000*G8819*100*100/Eingaben!$D$39*(A8819-A8818)/3600</f>
        <v>0</v>
      </c>
      <c r="R8819" s="91" t="e">
        <f>('Dichte Wasser'!$B$4*AVERAGE(B8819:C8819)^3+'Dichte Wasser'!$B$3*AVERAGE(B8819:C8819)^2+'Dichte Wasser'!$B$2*AVERAGE(B8819:C8819)+'Dichte Wasser'!$B$1)/1000</f>
        <v>#DIV/0!</v>
      </c>
      <c r="S8819" s="92" t="e">
        <f t="shared" si="555"/>
        <v>#DIV/0!</v>
      </c>
    </row>
    <row r="8820" spans="9:19" x14ac:dyDescent="0.25">
      <c r="I8820" s="45">
        <f t="shared" si="552"/>
        <v>0</v>
      </c>
      <c r="J8820" s="45">
        <f t="shared" si="553"/>
        <v>14.048346409267548</v>
      </c>
      <c r="K8820" s="39" t="e">
        <f t="shared" si="554"/>
        <v>#DIV/0!</v>
      </c>
      <c r="L8820" s="46">
        <f>J8820/Eingaben!$D$29</f>
        <v>0.9648673097488808</v>
      </c>
      <c r="M8820" s="44" t="e">
        <f>K8820/Eingaben!$D$8</f>
        <v>#DIV/0!</v>
      </c>
      <c r="N8820" s="46">
        <f>ABS(B8820-C8820)/Eingaben!$D$8</f>
        <v>0</v>
      </c>
      <c r="P8820">
        <f>D8820/3600000*G8820*100*100/Eingaben!$D$39*(A8820-A8819)/3600</f>
        <v>0</v>
      </c>
      <c r="R8820" s="91" t="e">
        <f>('Dichte Wasser'!$B$4*AVERAGE(B8820:C8820)^3+'Dichte Wasser'!$B$3*AVERAGE(B8820:C8820)^2+'Dichte Wasser'!$B$2*AVERAGE(B8820:C8820)+'Dichte Wasser'!$B$1)/1000</f>
        <v>#DIV/0!</v>
      </c>
      <c r="S8820" s="92" t="e">
        <f t="shared" si="555"/>
        <v>#DIV/0!</v>
      </c>
    </row>
    <row r="8821" spans="9:19" x14ac:dyDescent="0.25">
      <c r="I8821" s="45">
        <f t="shared" si="552"/>
        <v>0</v>
      </c>
      <c r="J8821" s="45">
        <f t="shared" si="553"/>
        <v>14.048346409267548</v>
      </c>
      <c r="K8821" s="39" t="e">
        <f t="shared" si="554"/>
        <v>#DIV/0!</v>
      </c>
      <c r="L8821" s="46">
        <f>J8821/Eingaben!$D$29</f>
        <v>0.9648673097488808</v>
      </c>
      <c r="M8821" s="44" t="e">
        <f>K8821/Eingaben!$D$8</f>
        <v>#DIV/0!</v>
      </c>
      <c r="N8821" s="46">
        <f>ABS(B8821-C8821)/Eingaben!$D$8</f>
        <v>0</v>
      </c>
      <c r="P8821">
        <f>D8821/3600000*G8821*100*100/Eingaben!$D$39*(A8821-A8820)/3600</f>
        <v>0</v>
      </c>
      <c r="R8821" s="91" t="e">
        <f>('Dichte Wasser'!$B$4*AVERAGE(B8821:C8821)^3+'Dichte Wasser'!$B$3*AVERAGE(B8821:C8821)^2+'Dichte Wasser'!$B$2*AVERAGE(B8821:C8821)+'Dichte Wasser'!$B$1)/1000</f>
        <v>#DIV/0!</v>
      </c>
      <c r="S8821" s="92" t="e">
        <f t="shared" si="555"/>
        <v>#DIV/0!</v>
      </c>
    </row>
    <row r="8822" spans="9:19" x14ac:dyDescent="0.25">
      <c r="I8822" s="45">
        <f t="shared" si="552"/>
        <v>0</v>
      </c>
      <c r="J8822" s="45">
        <f t="shared" si="553"/>
        <v>14.048346409267548</v>
      </c>
      <c r="K8822" s="39" t="e">
        <f t="shared" si="554"/>
        <v>#DIV/0!</v>
      </c>
      <c r="L8822" s="46">
        <f>J8822/Eingaben!$D$29</f>
        <v>0.9648673097488808</v>
      </c>
      <c r="M8822" s="44" t="e">
        <f>K8822/Eingaben!$D$8</f>
        <v>#DIV/0!</v>
      </c>
      <c r="N8822" s="46">
        <f>ABS(B8822-C8822)/Eingaben!$D$8</f>
        <v>0</v>
      </c>
      <c r="P8822">
        <f>D8822/3600000*G8822*100*100/Eingaben!$D$39*(A8822-A8821)/3600</f>
        <v>0</v>
      </c>
      <c r="R8822" s="91" t="e">
        <f>('Dichte Wasser'!$B$4*AVERAGE(B8822:C8822)^3+'Dichte Wasser'!$B$3*AVERAGE(B8822:C8822)^2+'Dichte Wasser'!$B$2*AVERAGE(B8822:C8822)+'Dichte Wasser'!$B$1)/1000</f>
        <v>#DIV/0!</v>
      </c>
      <c r="S8822" s="92" t="e">
        <f t="shared" si="555"/>
        <v>#DIV/0!</v>
      </c>
    </row>
    <row r="8823" spans="9:19" x14ac:dyDescent="0.25">
      <c r="I8823" s="45">
        <f t="shared" si="552"/>
        <v>0</v>
      </c>
      <c r="J8823" s="45">
        <f t="shared" si="553"/>
        <v>14.048346409267548</v>
      </c>
      <c r="K8823" s="39" t="e">
        <f t="shared" si="554"/>
        <v>#DIV/0!</v>
      </c>
      <c r="L8823" s="46">
        <f>J8823/Eingaben!$D$29</f>
        <v>0.9648673097488808</v>
      </c>
      <c r="M8823" s="44" t="e">
        <f>K8823/Eingaben!$D$8</f>
        <v>#DIV/0!</v>
      </c>
      <c r="N8823" s="46">
        <f>ABS(B8823-C8823)/Eingaben!$D$8</f>
        <v>0</v>
      </c>
      <c r="P8823">
        <f>D8823/3600000*G8823*100*100/Eingaben!$D$39*(A8823-A8822)/3600</f>
        <v>0</v>
      </c>
      <c r="R8823" s="91" t="e">
        <f>('Dichte Wasser'!$B$4*AVERAGE(B8823:C8823)^3+'Dichte Wasser'!$B$3*AVERAGE(B8823:C8823)^2+'Dichte Wasser'!$B$2*AVERAGE(B8823:C8823)+'Dichte Wasser'!$B$1)/1000</f>
        <v>#DIV/0!</v>
      </c>
      <c r="S8823" s="92" t="e">
        <f t="shared" si="555"/>
        <v>#DIV/0!</v>
      </c>
    </row>
    <row r="8824" spans="9:19" x14ac:dyDescent="0.25">
      <c r="I8824" s="45">
        <f t="shared" si="552"/>
        <v>0</v>
      </c>
      <c r="J8824" s="45">
        <f t="shared" si="553"/>
        <v>14.048346409267548</v>
      </c>
      <c r="K8824" s="39" t="e">
        <f t="shared" si="554"/>
        <v>#DIV/0!</v>
      </c>
      <c r="L8824" s="46">
        <f>J8824/Eingaben!$D$29</f>
        <v>0.9648673097488808</v>
      </c>
      <c r="M8824" s="44" t="e">
        <f>K8824/Eingaben!$D$8</f>
        <v>#DIV/0!</v>
      </c>
      <c r="N8824" s="46">
        <f>ABS(B8824-C8824)/Eingaben!$D$8</f>
        <v>0</v>
      </c>
      <c r="P8824">
        <f>D8824/3600000*G8824*100*100/Eingaben!$D$39*(A8824-A8823)/3600</f>
        <v>0</v>
      </c>
      <c r="R8824" s="91" t="e">
        <f>('Dichte Wasser'!$B$4*AVERAGE(B8824:C8824)^3+'Dichte Wasser'!$B$3*AVERAGE(B8824:C8824)^2+'Dichte Wasser'!$B$2*AVERAGE(B8824:C8824)+'Dichte Wasser'!$B$1)/1000</f>
        <v>#DIV/0!</v>
      </c>
      <c r="S8824" s="92" t="e">
        <f t="shared" si="555"/>
        <v>#DIV/0!</v>
      </c>
    </row>
    <row r="8825" spans="9:19" x14ac:dyDescent="0.25">
      <c r="I8825" s="45">
        <f t="shared" si="552"/>
        <v>0</v>
      </c>
      <c r="J8825" s="45">
        <f t="shared" si="553"/>
        <v>14.048346409267548</v>
      </c>
      <c r="K8825" s="39" t="e">
        <f t="shared" si="554"/>
        <v>#DIV/0!</v>
      </c>
      <c r="L8825" s="46">
        <f>J8825/Eingaben!$D$29</f>
        <v>0.9648673097488808</v>
      </c>
      <c r="M8825" s="44" t="e">
        <f>K8825/Eingaben!$D$8</f>
        <v>#DIV/0!</v>
      </c>
      <c r="N8825" s="46">
        <f>ABS(B8825-C8825)/Eingaben!$D$8</f>
        <v>0</v>
      </c>
      <c r="P8825">
        <f>D8825/3600000*G8825*100*100/Eingaben!$D$39*(A8825-A8824)/3600</f>
        <v>0</v>
      </c>
      <c r="R8825" s="91" t="e">
        <f>('Dichte Wasser'!$B$4*AVERAGE(B8825:C8825)^3+'Dichte Wasser'!$B$3*AVERAGE(B8825:C8825)^2+'Dichte Wasser'!$B$2*AVERAGE(B8825:C8825)+'Dichte Wasser'!$B$1)/1000</f>
        <v>#DIV/0!</v>
      </c>
      <c r="S8825" s="92" t="e">
        <f t="shared" si="555"/>
        <v>#DIV/0!</v>
      </c>
    </row>
    <row r="8826" spans="9:19" x14ac:dyDescent="0.25">
      <c r="I8826" s="45">
        <f t="shared" si="552"/>
        <v>0</v>
      </c>
      <c r="J8826" s="45">
        <f t="shared" si="553"/>
        <v>14.048346409267548</v>
      </c>
      <c r="K8826" s="39" t="e">
        <f t="shared" si="554"/>
        <v>#DIV/0!</v>
      </c>
      <c r="L8826" s="46">
        <f>J8826/Eingaben!$D$29</f>
        <v>0.9648673097488808</v>
      </c>
      <c r="M8826" s="44" t="e">
        <f>K8826/Eingaben!$D$8</f>
        <v>#DIV/0!</v>
      </c>
      <c r="N8826" s="46">
        <f>ABS(B8826-C8826)/Eingaben!$D$8</f>
        <v>0</v>
      </c>
      <c r="P8826">
        <f>D8826/3600000*G8826*100*100/Eingaben!$D$39*(A8826-A8825)/3600</f>
        <v>0</v>
      </c>
      <c r="R8826" s="91" t="e">
        <f>('Dichte Wasser'!$B$4*AVERAGE(B8826:C8826)^3+'Dichte Wasser'!$B$3*AVERAGE(B8826:C8826)^2+'Dichte Wasser'!$B$2*AVERAGE(B8826:C8826)+'Dichte Wasser'!$B$1)/1000</f>
        <v>#DIV/0!</v>
      </c>
      <c r="S8826" s="92" t="e">
        <f t="shared" si="555"/>
        <v>#DIV/0!</v>
      </c>
    </row>
    <row r="8827" spans="9:19" x14ac:dyDescent="0.25">
      <c r="I8827" s="45">
        <f t="shared" si="552"/>
        <v>0</v>
      </c>
      <c r="J8827" s="45">
        <f t="shared" si="553"/>
        <v>14.048346409267548</v>
      </c>
      <c r="K8827" s="39" t="e">
        <f t="shared" si="554"/>
        <v>#DIV/0!</v>
      </c>
      <c r="L8827" s="46">
        <f>J8827/Eingaben!$D$29</f>
        <v>0.9648673097488808</v>
      </c>
      <c r="M8827" s="44" t="e">
        <f>K8827/Eingaben!$D$8</f>
        <v>#DIV/0!</v>
      </c>
      <c r="N8827" s="46">
        <f>ABS(B8827-C8827)/Eingaben!$D$8</f>
        <v>0</v>
      </c>
      <c r="P8827">
        <f>D8827/3600000*G8827*100*100/Eingaben!$D$39*(A8827-A8826)/3600</f>
        <v>0</v>
      </c>
      <c r="R8827" s="91" t="e">
        <f>('Dichte Wasser'!$B$4*AVERAGE(B8827:C8827)^3+'Dichte Wasser'!$B$3*AVERAGE(B8827:C8827)^2+'Dichte Wasser'!$B$2*AVERAGE(B8827:C8827)+'Dichte Wasser'!$B$1)/1000</f>
        <v>#DIV/0!</v>
      </c>
      <c r="S8827" s="92" t="e">
        <f t="shared" si="555"/>
        <v>#DIV/0!</v>
      </c>
    </row>
    <row r="8828" spans="9:19" x14ac:dyDescent="0.25">
      <c r="I8828" s="45">
        <f t="shared" si="552"/>
        <v>0</v>
      </c>
      <c r="J8828" s="45">
        <f t="shared" si="553"/>
        <v>14.048346409267548</v>
      </c>
      <c r="K8828" s="39" t="e">
        <f t="shared" si="554"/>
        <v>#DIV/0!</v>
      </c>
      <c r="L8828" s="46">
        <f>J8828/Eingaben!$D$29</f>
        <v>0.9648673097488808</v>
      </c>
      <c r="M8828" s="44" t="e">
        <f>K8828/Eingaben!$D$8</f>
        <v>#DIV/0!</v>
      </c>
      <c r="N8828" s="46">
        <f>ABS(B8828-C8828)/Eingaben!$D$8</f>
        <v>0</v>
      </c>
      <c r="P8828">
        <f>D8828/3600000*G8828*100*100/Eingaben!$D$39*(A8828-A8827)/3600</f>
        <v>0</v>
      </c>
      <c r="R8828" s="91" t="e">
        <f>('Dichte Wasser'!$B$4*AVERAGE(B8828:C8828)^3+'Dichte Wasser'!$B$3*AVERAGE(B8828:C8828)^2+'Dichte Wasser'!$B$2*AVERAGE(B8828:C8828)+'Dichte Wasser'!$B$1)/1000</f>
        <v>#DIV/0!</v>
      </c>
      <c r="S8828" s="92" t="e">
        <f t="shared" si="555"/>
        <v>#DIV/0!</v>
      </c>
    </row>
    <row r="8829" spans="9:19" x14ac:dyDescent="0.25">
      <c r="I8829" s="45">
        <f t="shared" si="552"/>
        <v>0</v>
      </c>
      <c r="J8829" s="45">
        <f t="shared" si="553"/>
        <v>14.048346409267548</v>
      </c>
      <c r="K8829" s="39" t="e">
        <f t="shared" si="554"/>
        <v>#DIV/0!</v>
      </c>
      <c r="L8829" s="46">
        <f>J8829/Eingaben!$D$29</f>
        <v>0.9648673097488808</v>
      </c>
      <c r="M8829" s="44" t="e">
        <f>K8829/Eingaben!$D$8</f>
        <v>#DIV/0!</v>
      </c>
      <c r="N8829" s="46">
        <f>ABS(B8829-C8829)/Eingaben!$D$8</f>
        <v>0</v>
      </c>
      <c r="P8829">
        <f>D8829/3600000*G8829*100*100/Eingaben!$D$39*(A8829-A8828)/3600</f>
        <v>0</v>
      </c>
      <c r="R8829" s="91" t="e">
        <f>('Dichte Wasser'!$B$4*AVERAGE(B8829:C8829)^3+'Dichte Wasser'!$B$3*AVERAGE(B8829:C8829)^2+'Dichte Wasser'!$B$2*AVERAGE(B8829:C8829)+'Dichte Wasser'!$B$1)/1000</f>
        <v>#DIV/0!</v>
      </c>
      <c r="S8829" s="92" t="e">
        <f t="shared" si="555"/>
        <v>#DIV/0!</v>
      </c>
    </row>
    <row r="8830" spans="9:19" x14ac:dyDescent="0.25">
      <c r="I8830" s="45">
        <f t="shared" si="552"/>
        <v>0</v>
      </c>
      <c r="J8830" s="45">
        <f t="shared" si="553"/>
        <v>14.048346409267548</v>
      </c>
      <c r="K8830" s="39" t="e">
        <f t="shared" si="554"/>
        <v>#DIV/0!</v>
      </c>
      <c r="L8830" s="46">
        <f>J8830/Eingaben!$D$29</f>
        <v>0.9648673097488808</v>
      </c>
      <c r="M8830" s="44" t="e">
        <f>K8830/Eingaben!$D$8</f>
        <v>#DIV/0!</v>
      </c>
      <c r="N8830" s="46">
        <f>ABS(B8830-C8830)/Eingaben!$D$8</f>
        <v>0</v>
      </c>
      <c r="P8830">
        <f>D8830/3600000*G8830*100*100/Eingaben!$D$39*(A8830-A8829)/3600</f>
        <v>0</v>
      </c>
      <c r="R8830" s="91" t="e">
        <f>('Dichte Wasser'!$B$4*AVERAGE(B8830:C8830)^3+'Dichte Wasser'!$B$3*AVERAGE(B8830:C8830)^2+'Dichte Wasser'!$B$2*AVERAGE(B8830:C8830)+'Dichte Wasser'!$B$1)/1000</f>
        <v>#DIV/0!</v>
      </c>
      <c r="S8830" s="92" t="e">
        <f t="shared" si="555"/>
        <v>#DIV/0!</v>
      </c>
    </row>
    <row r="8831" spans="9:19" x14ac:dyDescent="0.25">
      <c r="I8831" s="45">
        <f t="shared" si="552"/>
        <v>0</v>
      </c>
      <c r="J8831" s="45">
        <f t="shared" si="553"/>
        <v>14.048346409267548</v>
      </c>
      <c r="K8831" s="39" t="e">
        <f t="shared" si="554"/>
        <v>#DIV/0!</v>
      </c>
      <c r="L8831" s="46">
        <f>J8831/Eingaben!$D$29</f>
        <v>0.9648673097488808</v>
      </c>
      <c r="M8831" s="44" t="e">
        <f>K8831/Eingaben!$D$8</f>
        <v>#DIV/0!</v>
      </c>
      <c r="N8831" s="46">
        <f>ABS(B8831-C8831)/Eingaben!$D$8</f>
        <v>0</v>
      </c>
      <c r="P8831">
        <f>D8831/3600000*G8831*100*100/Eingaben!$D$39*(A8831-A8830)/3600</f>
        <v>0</v>
      </c>
      <c r="R8831" s="91" t="e">
        <f>('Dichte Wasser'!$B$4*AVERAGE(B8831:C8831)^3+'Dichte Wasser'!$B$3*AVERAGE(B8831:C8831)^2+'Dichte Wasser'!$B$2*AVERAGE(B8831:C8831)+'Dichte Wasser'!$B$1)/1000</f>
        <v>#DIV/0!</v>
      </c>
      <c r="S8831" s="92" t="e">
        <f t="shared" si="555"/>
        <v>#DIV/0!</v>
      </c>
    </row>
    <row r="8832" spans="9:19" x14ac:dyDescent="0.25">
      <c r="I8832" s="45">
        <f t="shared" si="552"/>
        <v>0</v>
      </c>
      <c r="J8832" s="45">
        <f t="shared" si="553"/>
        <v>14.048346409267548</v>
      </c>
      <c r="K8832" s="39" t="e">
        <f t="shared" si="554"/>
        <v>#DIV/0!</v>
      </c>
      <c r="L8832" s="46">
        <f>J8832/Eingaben!$D$29</f>
        <v>0.9648673097488808</v>
      </c>
      <c r="M8832" s="44" t="e">
        <f>K8832/Eingaben!$D$8</f>
        <v>#DIV/0!</v>
      </c>
      <c r="N8832" s="46">
        <f>ABS(B8832-C8832)/Eingaben!$D$8</f>
        <v>0</v>
      </c>
      <c r="P8832">
        <f>D8832/3600000*G8832*100*100/Eingaben!$D$39*(A8832-A8831)/3600</f>
        <v>0</v>
      </c>
      <c r="R8832" s="91" t="e">
        <f>('Dichte Wasser'!$B$4*AVERAGE(B8832:C8832)^3+'Dichte Wasser'!$B$3*AVERAGE(B8832:C8832)^2+'Dichte Wasser'!$B$2*AVERAGE(B8832:C8832)+'Dichte Wasser'!$B$1)/1000</f>
        <v>#DIV/0!</v>
      </c>
      <c r="S8832" s="92" t="e">
        <f t="shared" si="555"/>
        <v>#DIV/0!</v>
      </c>
    </row>
    <row r="8833" spans="9:19" x14ac:dyDescent="0.25">
      <c r="I8833" s="45">
        <f t="shared" si="552"/>
        <v>0</v>
      </c>
      <c r="J8833" s="45">
        <f t="shared" si="553"/>
        <v>14.048346409267548</v>
      </c>
      <c r="K8833" s="39" t="e">
        <f t="shared" si="554"/>
        <v>#DIV/0!</v>
      </c>
      <c r="L8833" s="46">
        <f>J8833/Eingaben!$D$29</f>
        <v>0.9648673097488808</v>
      </c>
      <c r="M8833" s="44" t="e">
        <f>K8833/Eingaben!$D$8</f>
        <v>#DIV/0!</v>
      </c>
      <c r="N8833" s="46">
        <f>ABS(B8833-C8833)/Eingaben!$D$8</f>
        <v>0</v>
      </c>
      <c r="P8833">
        <f>D8833/3600000*G8833*100*100/Eingaben!$D$39*(A8833-A8832)/3600</f>
        <v>0</v>
      </c>
      <c r="R8833" s="91" t="e">
        <f>('Dichte Wasser'!$B$4*AVERAGE(B8833:C8833)^3+'Dichte Wasser'!$B$3*AVERAGE(B8833:C8833)^2+'Dichte Wasser'!$B$2*AVERAGE(B8833:C8833)+'Dichte Wasser'!$B$1)/1000</f>
        <v>#DIV/0!</v>
      </c>
      <c r="S8833" s="92" t="e">
        <f t="shared" si="555"/>
        <v>#DIV/0!</v>
      </c>
    </row>
    <row r="8834" spans="9:19" x14ac:dyDescent="0.25">
      <c r="I8834" s="45">
        <f t="shared" si="552"/>
        <v>0</v>
      </c>
      <c r="J8834" s="45">
        <f t="shared" si="553"/>
        <v>14.048346409267548</v>
      </c>
      <c r="K8834" s="39" t="e">
        <f t="shared" si="554"/>
        <v>#DIV/0!</v>
      </c>
      <c r="L8834" s="46">
        <f>J8834/Eingaben!$D$29</f>
        <v>0.9648673097488808</v>
      </c>
      <c r="M8834" s="44" t="e">
        <f>K8834/Eingaben!$D$8</f>
        <v>#DIV/0!</v>
      </c>
      <c r="N8834" s="46">
        <f>ABS(B8834-C8834)/Eingaben!$D$8</f>
        <v>0</v>
      </c>
      <c r="P8834">
        <f>D8834/3600000*G8834*100*100/Eingaben!$D$39*(A8834-A8833)/3600</f>
        <v>0</v>
      </c>
      <c r="R8834" s="91" t="e">
        <f>('Dichte Wasser'!$B$4*AVERAGE(B8834:C8834)^3+'Dichte Wasser'!$B$3*AVERAGE(B8834:C8834)^2+'Dichte Wasser'!$B$2*AVERAGE(B8834:C8834)+'Dichte Wasser'!$B$1)/1000</f>
        <v>#DIV/0!</v>
      </c>
      <c r="S8834" s="92" t="e">
        <f t="shared" si="555"/>
        <v>#DIV/0!</v>
      </c>
    </row>
    <row r="8835" spans="9:19" x14ac:dyDescent="0.25">
      <c r="I8835" s="45">
        <f t="shared" si="552"/>
        <v>0</v>
      </c>
      <c r="J8835" s="45">
        <f t="shared" si="553"/>
        <v>14.048346409267548</v>
      </c>
      <c r="K8835" s="39" t="e">
        <f t="shared" si="554"/>
        <v>#DIV/0!</v>
      </c>
      <c r="L8835" s="46">
        <f>J8835/Eingaben!$D$29</f>
        <v>0.9648673097488808</v>
      </c>
      <c r="M8835" s="44" t="e">
        <f>K8835/Eingaben!$D$8</f>
        <v>#DIV/0!</v>
      </c>
      <c r="N8835" s="46">
        <f>ABS(B8835-C8835)/Eingaben!$D$8</f>
        <v>0</v>
      </c>
      <c r="P8835">
        <f>D8835/3600000*G8835*100*100/Eingaben!$D$39*(A8835-A8834)/3600</f>
        <v>0</v>
      </c>
      <c r="R8835" s="91" t="e">
        <f>('Dichte Wasser'!$B$4*AVERAGE(B8835:C8835)^3+'Dichte Wasser'!$B$3*AVERAGE(B8835:C8835)^2+'Dichte Wasser'!$B$2*AVERAGE(B8835:C8835)+'Dichte Wasser'!$B$1)/1000</f>
        <v>#DIV/0!</v>
      </c>
      <c r="S8835" s="92" t="e">
        <f t="shared" si="555"/>
        <v>#DIV/0!</v>
      </c>
    </row>
    <row r="8836" spans="9:19" x14ac:dyDescent="0.25">
      <c r="I8836" s="45">
        <f t="shared" si="552"/>
        <v>0</v>
      </c>
      <c r="J8836" s="45">
        <f t="shared" si="553"/>
        <v>14.048346409267548</v>
      </c>
      <c r="K8836" s="39" t="e">
        <f t="shared" si="554"/>
        <v>#DIV/0!</v>
      </c>
      <c r="L8836" s="46">
        <f>J8836/Eingaben!$D$29</f>
        <v>0.9648673097488808</v>
      </c>
      <c r="M8836" s="44" t="e">
        <f>K8836/Eingaben!$D$8</f>
        <v>#DIV/0!</v>
      </c>
      <c r="N8836" s="46">
        <f>ABS(B8836-C8836)/Eingaben!$D$8</f>
        <v>0</v>
      </c>
      <c r="P8836">
        <f>D8836/3600000*G8836*100*100/Eingaben!$D$39*(A8836-A8835)/3600</f>
        <v>0</v>
      </c>
      <c r="R8836" s="91" t="e">
        <f>('Dichte Wasser'!$B$4*AVERAGE(B8836:C8836)^3+'Dichte Wasser'!$B$3*AVERAGE(B8836:C8836)^2+'Dichte Wasser'!$B$2*AVERAGE(B8836:C8836)+'Dichte Wasser'!$B$1)/1000</f>
        <v>#DIV/0!</v>
      </c>
      <c r="S8836" s="92" t="e">
        <f t="shared" si="555"/>
        <v>#DIV/0!</v>
      </c>
    </row>
    <row r="8837" spans="9:19" x14ac:dyDescent="0.25">
      <c r="I8837" s="45">
        <f t="shared" si="552"/>
        <v>0</v>
      </c>
      <c r="J8837" s="45">
        <f t="shared" si="553"/>
        <v>14.048346409267548</v>
      </c>
      <c r="K8837" s="39" t="e">
        <f t="shared" si="554"/>
        <v>#DIV/0!</v>
      </c>
      <c r="L8837" s="46">
        <f>J8837/Eingaben!$D$29</f>
        <v>0.9648673097488808</v>
      </c>
      <c r="M8837" s="44" t="e">
        <f>K8837/Eingaben!$D$8</f>
        <v>#DIV/0!</v>
      </c>
      <c r="N8837" s="46">
        <f>ABS(B8837-C8837)/Eingaben!$D$8</f>
        <v>0</v>
      </c>
      <c r="P8837">
        <f>D8837/3600000*G8837*100*100/Eingaben!$D$39*(A8837-A8836)/3600</f>
        <v>0</v>
      </c>
      <c r="R8837" s="91" t="e">
        <f>('Dichte Wasser'!$B$4*AVERAGE(B8837:C8837)^3+'Dichte Wasser'!$B$3*AVERAGE(B8837:C8837)^2+'Dichte Wasser'!$B$2*AVERAGE(B8837:C8837)+'Dichte Wasser'!$B$1)/1000</f>
        <v>#DIV/0!</v>
      </c>
      <c r="S8837" s="92" t="e">
        <f t="shared" si="555"/>
        <v>#DIV/0!</v>
      </c>
    </row>
    <row r="8838" spans="9:19" x14ac:dyDescent="0.25">
      <c r="I8838" s="45">
        <f t="shared" si="552"/>
        <v>0</v>
      </c>
      <c r="J8838" s="45">
        <f t="shared" si="553"/>
        <v>14.048346409267548</v>
      </c>
      <c r="K8838" s="39" t="e">
        <f t="shared" si="554"/>
        <v>#DIV/0!</v>
      </c>
      <c r="L8838" s="46">
        <f>J8838/Eingaben!$D$29</f>
        <v>0.9648673097488808</v>
      </c>
      <c r="M8838" s="44" t="e">
        <f>K8838/Eingaben!$D$8</f>
        <v>#DIV/0!</v>
      </c>
      <c r="N8838" s="46">
        <f>ABS(B8838-C8838)/Eingaben!$D$8</f>
        <v>0</v>
      </c>
      <c r="P8838">
        <f>D8838/3600000*G8838*100*100/Eingaben!$D$39*(A8838-A8837)/3600</f>
        <v>0</v>
      </c>
      <c r="R8838" s="91" t="e">
        <f>('Dichte Wasser'!$B$4*AVERAGE(B8838:C8838)^3+'Dichte Wasser'!$B$3*AVERAGE(B8838:C8838)^2+'Dichte Wasser'!$B$2*AVERAGE(B8838:C8838)+'Dichte Wasser'!$B$1)/1000</f>
        <v>#DIV/0!</v>
      </c>
      <c r="S8838" s="92" t="e">
        <f t="shared" si="555"/>
        <v>#DIV/0!</v>
      </c>
    </row>
    <row r="8839" spans="9:19" x14ac:dyDescent="0.25">
      <c r="I8839" s="45">
        <f t="shared" si="552"/>
        <v>0</v>
      </c>
      <c r="J8839" s="45">
        <f t="shared" si="553"/>
        <v>14.048346409267548</v>
      </c>
      <c r="K8839" s="39" t="e">
        <f t="shared" si="554"/>
        <v>#DIV/0!</v>
      </c>
      <c r="L8839" s="46">
        <f>J8839/Eingaben!$D$29</f>
        <v>0.9648673097488808</v>
      </c>
      <c r="M8839" s="44" t="e">
        <f>K8839/Eingaben!$D$8</f>
        <v>#DIV/0!</v>
      </c>
      <c r="N8839" s="46">
        <f>ABS(B8839-C8839)/Eingaben!$D$8</f>
        <v>0</v>
      </c>
      <c r="P8839">
        <f>D8839/3600000*G8839*100*100/Eingaben!$D$39*(A8839-A8838)/3600</f>
        <v>0</v>
      </c>
      <c r="R8839" s="91" t="e">
        <f>('Dichte Wasser'!$B$4*AVERAGE(B8839:C8839)^3+'Dichte Wasser'!$B$3*AVERAGE(B8839:C8839)^2+'Dichte Wasser'!$B$2*AVERAGE(B8839:C8839)+'Dichte Wasser'!$B$1)/1000</f>
        <v>#DIV/0!</v>
      </c>
      <c r="S8839" s="92" t="e">
        <f t="shared" si="555"/>
        <v>#DIV/0!</v>
      </c>
    </row>
    <row r="8840" spans="9:19" x14ac:dyDescent="0.25">
      <c r="I8840" s="45">
        <f t="shared" si="552"/>
        <v>0</v>
      </c>
      <c r="J8840" s="45">
        <f t="shared" si="553"/>
        <v>14.048346409267548</v>
      </c>
      <c r="K8840" s="39" t="e">
        <f t="shared" si="554"/>
        <v>#DIV/0!</v>
      </c>
      <c r="L8840" s="46">
        <f>J8840/Eingaben!$D$29</f>
        <v>0.9648673097488808</v>
      </c>
      <c r="M8840" s="44" t="e">
        <f>K8840/Eingaben!$D$8</f>
        <v>#DIV/0!</v>
      </c>
      <c r="N8840" s="46">
        <f>ABS(B8840-C8840)/Eingaben!$D$8</f>
        <v>0</v>
      </c>
      <c r="P8840">
        <f>D8840/3600000*G8840*100*100/Eingaben!$D$39*(A8840-A8839)/3600</f>
        <v>0</v>
      </c>
      <c r="R8840" s="91" t="e">
        <f>('Dichte Wasser'!$B$4*AVERAGE(B8840:C8840)^3+'Dichte Wasser'!$B$3*AVERAGE(B8840:C8840)^2+'Dichte Wasser'!$B$2*AVERAGE(B8840:C8840)+'Dichte Wasser'!$B$1)/1000</f>
        <v>#DIV/0!</v>
      </c>
      <c r="S8840" s="92" t="e">
        <f t="shared" si="555"/>
        <v>#DIV/0!</v>
      </c>
    </row>
    <row r="8841" spans="9:19" x14ac:dyDescent="0.25">
      <c r="I8841" s="45">
        <f t="shared" si="552"/>
        <v>0</v>
      </c>
      <c r="J8841" s="45">
        <f t="shared" si="553"/>
        <v>14.048346409267548</v>
      </c>
      <c r="K8841" s="39" t="e">
        <f t="shared" si="554"/>
        <v>#DIV/0!</v>
      </c>
      <c r="L8841" s="46">
        <f>J8841/Eingaben!$D$29</f>
        <v>0.9648673097488808</v>
      </c>
      <c r="M8841" s="44" t="e">
        <f>K8841/Eingaben!$D$8</f>
        <v>#DIV/0!</v>
      </c>
      <c r="N8841" s="46">
        <f>ABS(B8841-C8841)/Eingaben!$D$8</f>
        <v>0</v>
      </c>
      <c r="P8841">
        <f>D8841/3600000*G8841*100*100/Eingaben!$D$39*(A8841-A8840)/3600</f>
        <v>0</v>
      </c>
      <c r="R8841" s="91" t="e">
        <f>('Dichte Wasser'!$B$4*AVERAGE(B8841:C8841)^3+'Dichte Wasser'!$B$3*AVERAGE(B8841:C8841)^2+'Dichte Wasser'!$B$2*AVERAGE(B8841:C8841)+'Dichte Wasser'!$B$1)/1000</f>
        <v>#DIV/0!</v>
      </c>
      <c r="S8841" s="92" t="e">
        <f t="shared" si="555"/>
        <v>#DIV/0!</v>
      </c>
    </row>
    <row r="8842" spans="9:19" x14ac:dyDescent="0.25">
      <c r="I8842" s="45">
        <f t="shared" si="552"/>
        <v>0</v>
      </c>
      <c r="J8842" s="45">
        <f t="shared" si="553"/>
        <v>14.048346409267548</v>
      </c>
      <c r="K8842" s="39" t="e">
        <f t="shared" si="554"/>
        <v>#DIV/0!</v>
      </c>
      <c r="L8842" s="46">
        <f>J8842/Eingaben!$D$29</f>
        <v>0.9648673097488808</v>
      </c>
      <c r="M8842" s="44" t="e">
        <f>K8842/Eingaben!$D$8</f>
        <v>#DIV/0!</v>
      </c>
      <c r="N8842" s="46">
        <f>ABS(B8842-C8842)/Eingaben!$D$8</f>
        <v>0</v>
      </c>
      <c r="P8842">
        <f>D8842/3600000*G8842*100*100/Eingaben!$D$39*(A8842-A8841)/3600</f>
        <v>0</v>
      </c>
      <c r="R8842" s="91" t="e">
        <f>('Dichte Wasser'!$B$4*AVERAGE(B8842:C8842)^3+'Dichte Wasser'!$B$3*AVERAGE(B8842:C8842)^2+'Dichte Wasser'!$B$2*AVERAGE(B8842:C8842)+'Dichte Wasser'!$B$1)/1000</f>
        <v>#DIV/0!</v>
      </c>
      <c r="S8842" s="92" t="e">
        <f t="shared" si="555"/>
        <v>#DIV/0!</v>
      </c>
    </row>
    <row r="8843" spans="9:19" x14ac:dyDescent="0.25">
      <c r="I8843" s="45">
        <f t="shared" si="552"/>
        <v>0</v>
      </c>
      <c r="J8843" s="45">
        <f t="shared" si="553"/>
        <v>14.048346409267548</v>
      </c>
      <c r="K8843" s="39" t="e">
        <f t="shared" si="554"/>
        <v>#DIV/0!</v>
      </c>
      <c r="L8843" s="46">
        <f>J8843/Eingaben!$D$29</f>
        <v>0.9648673097488808</v>
      </c>
      <c r="M8843" s="44" t="e">
        <f>K8843/Eingaben!$D$8</f>
        <v>#DIV/0!</v>
      </c>
      <c r="N8843" s="46">
        <f>ABS(B8843-C8843)/Eingaben!$D$8</f>
        <v>0</v>
      </c>
      <c r="P8843">
        <f>D8843/3600000*G8843*100*100/Eingaben!$D$39*(A8843-A8842)/3600</f>
        <v>0</v>
      </c>
      <c r="R8843" s="91" t="e">
        <f>('Dichte Wasser'!$B$4*AVERAGE(B8843:C8843)^3+'Dichte Wasser'!$B$3*AVERAGE(B8843:C8843)^2+'Dichte Wasser'!$B$2*AVERAGE(B8843:C8843)+'Dichte Wasser'!$B$1)/1000</f>
        <v>#DIV/0!</v>
      </c>
      <c r="S8843" s="92" t="e">
        <f t="shared" si="555"/>
        <v>#DIV/0!</v>
      </c>
    </row>
    <row r="8844" spans="9:19" x14ac:dyDescent="0.25">
      <c r="I8844" s="45">
        <f t="shared" si="552"/>
        <v>0</v>
      </c>
      <c r="J8844" s="45">
        <f t="shared" si="553"/>
        <v>14.048346409267548</v>
      </c>
      <c r="K8844" s="39" t="e">
        <f t="shared" si="554"/>
        <v>#DIV/0!</v>
      </c>
      <c r="L8844" s="46">
        <f>J8844/Eingaben!$D$29</f>
        <v>0.9648673097488808</v>
      </c>
      <c r="M8844" s="44" t="e">
        <f>K8844/Eingaben!$D$8</f>
        <v>#DIV/0!</v>
      </c>
      <c r="N8844" s="46">
        <f>ABS(B8844-C8844)/Eingaben!$D$8</f>
        <v>0</v>
      </c>
      <c r="P8844">
        <f>D8844/3600000*G8844*100*100/Eingaben!$D$39*(A8844-A8843)/3600</f>
        <v>0</v>
      </c>
      <c r="R8844" s="91" t="e">
        <f>('Dichte Wasser'!$B$4*AVERAGE(B8844:C8844)^3+'Dichte Wasser'!$B$3*AVERAGE(B8844:C8844)^2+'Dichte Wasser'!$B$2*AVERAGE(B8844:C8844)+'Dichte Wasser'!$B$1)/1000</f>
        <v>#DIV/0!</v>
      </c>
      <c r="S8844" s="92" t="e">
        <f t="shared" si="555"/>
        <v>#DIV/0!</v>
      </c>
    </row>
    <row r="8845" spans="9:19" x14ac:dyDescent="0.25">
      <c r="I8845" s="45">
        <f t="shared" si="552"/>
        <v>0</v>
      </c>
      <c r="J8845" s="45">
        <f t="shared" si="553"/>
        <v>14.048346409267548</v>
      </c>
      <c r="K8845" s="39" t="e">
        <f t="shared" si="554"/>
        <v>#DIV/0!</v>
      </c>
      <c r="L8845" s="46">
        <f>J8845/Eingaben!$D$29</f>
        <v>0.9648673097488808</v>
      </c>
      <c r="M8845" s="44" t="e">
        <f>K8845/Eingaben!$D$8</f>
        <v>#DIV/0!</v>
      </c>
      <c r="N8845" s="46">
        <f>ABS(B8845-C8845)/Eingaben!$D$8</f>
        <v>0</v>
      </c>
      <c r="P8845">
        <f>D8845/3600000*G8845*100*100/Eingaben!$D$39*(A8845-A8844)/3600</f>
        <v>0</v>
      </c>
      <c r="R8845" s="91" t="e">
        <f>('Dichte Wasser'!$B$4*AVERAGE(B8845:C8845)^3+'Dichte Wasser'!$B$3*AVERAGE(B8845:C8845)^2+'Dichte Wasser'!$B$2*AVERAGE(B8845:C8845)+'Dichte Wasser'!$B$1)/1000</f>
        <v>#DIV/0!</v>
      </c>
      <c r="S8845" s="92" t="e">
        <f t="shared" si="555"/>
        <v>#DIV/0!</v>
      </c>
    </row>
    <row r="8846" spans="9:19" x14ac:dyDescent="0.25">
      <c r="I8846" s="45">
        <f t="shared" si="552"/>
        <v>0</v>
      </c>
      <c r="J8846" s="45">
        <f t="shared" si="553"/>
        <v>14.048346409267548</v>
      </c>
      <c r="K8846" s="39" t="e">
        <f t="shared" si="554"/>
        <v>#DIV/0!</v>
      </c>
      <c r="L8846" s="46">
        <f>J8846/Eingaben!$D$29</f>
        <v>0.9648673097488808</v>
      </c>
      <c r="M8846" s="44" t="e">
        <f>K8846/Eingaben!$D$8</f>
        <v>#DIV/0!</v>
      </c>
      <c r="N8846" s="46">
        <f>ABS(B8846-C8846)/Eingaben!$D$8</f>
        <v>0</v>
      </c>
      <c r="P8846">
        <f>D8846/3600000*G8846*100*100/Eingaben!$D$39*(A8846-A8845)/3600</f>
        <v>0</v>
      </c>
      <c r="R8846" s="91" t="e">
        <f>('Dichte Wasser'!$B$4*AVERAGE(B8846:C8846)^3+'Dichte Wasser'!$B$3*AVERAGE(B8846:C8846)^2+'Dichte Wasser'!$B$2*AVERAGE(B8846:C8846)+'Dichte Wasser'!$B$1)/1000</f>
        <v>#DIV/0!</v>
      </c>
      <c r="S8846" s="92" t="e">
        <f t="shared" si="555"/>
        <v>#DIV/0!</v>
      </c>
    </row>
    <row r="8847" spans="9:19" x14ac:dyDescent="0.25">
      <c r="I8847" s="45">
        <f t="shared" si="552"/>
        <v>0</v>
      </c>
      <c r="J8847" s="45">
        <f t="shared" si="553"/>
        <v>14.048346409267548</v>
      </c>
      <c r="K8847" s="39" t="e">
        <f t="shared" si="554"/>
        <v>#DIV/0!</v>
      </c>
      <c r="L8847" s="46">
        <f>J8847/Eingaben!$D$29</f>
        <v>0.9648673097488808</v>
      </c>
      <c r="M8847" s="44" t="e">
        <f>K8847/Eingaben!$D$8</f>
        <v>#DIV/0!</v>
      </c>
      <c r="N8847" s="46">
        <f>ABS(B8847-C8847)/Eingaben!$D$8</f>
        <v>0</v>
      </c>
      <c r="P8847">
        <f>D8847/3600000*G8847*100*100/Eingaben!$D$39*(A8847-A8846)/3600</f>
        <v>0</v>
      </c>
      <c r="R8847" s="91" t="e">
        <f>('Dichte Wasser'!$B$4*AVERAGE(B8847:C8847)^3+'Dichte Wasser'!$B$3*AVERAGE(B8847:C8847)^2+'Dichte Wasser'!$B$2*AVERAGE(B8847:C8847)+'Dichte Wasser'!$B$1)/1000</f>
        <v>#DIV/0!</v>
      </c>
      <c r="S8847" s="92" t="e">
        <f t="shared" si="555"/>
        <v>#DIV/0!</v>
      </c>
    </row>
    <row r="8848" spans="9:19" x14ac:dyDescent="0.25">
      <c r="I8848" s="45">
        <f t="shared" si="552"/>
        <v>0</v>
      </c>
      <c r="J8848" s="45">
        <f t="shared" si="553"/>
        <v>14.048346409267548</v>
      </c>
      <c r="K8848" s="39" t="e">
        <f t="shared" si="554"/>
        <v>#DIV/0!</v>
      </c>
      <c r="L8848" s="46">
        <f>J8848/Eingaben!$D$29</f>
        <v>0.9648673097488808</v>
      </c>
      <c r="M8848" s="44" t="e">
        <f>K8848/Eingaben!$D$8</f>
        <v>#DIV/0!</v>
      </c>
      <c r="N8848" s="46">
        <f>ABS(B8848-C8848)/Eingaben!$D$8</f>
        <v>0</v>
      </c>
      <c r="P8848">
        <f>D8848/3600000*G8848*100*100/Eingaben!$D$39*(A8848-A8847)/3600</f>
        <v>0</v>
      </c>
      <c r="R8848" s="91" t="e">
        <f>('Dichte Wasser'!$B$4*AVERAGE(B8848:C8848)^3+'Dichte Wasser'!$B$3*AVERAGE(B8848:C8848)^2+'Dichte Wasser'!$B$2*AVERAGE(B8848:C8848)+'Dichte Wasser'!$B$1)/1000</f>
        <v>#DIV/0!</v>
      </c>
      <c r="S8848" s="92" t="e">
        <f t="shared" si="555"/>
        <v>#DIV/0!</v>
      </c>
    </row>
    <row r="8849" spans="9:19" x14ac:dyDescent="0.25">
      <c r="I8849" s="45">
        <f t="shared" si="552"/>
        <v>0</v>
      </c>
      <c r="J8849" s="45">
        <f t="shared" si="553"/>
        <v>14.048346409267548</v>
      </c>
      <c r="K8849" s="39" t="e">
        <f t="shared" si="554"/>
        <v>#DIV/0!</v>
      </c>
      <c r="L8849" s="46">
        <f>J8849/Eingaben!$D$29</f>
        <v>0.9648673097488808</v>
      </c>
      <c r="M8849" s="44" t="e">
        <f>K8849/Eingaben!$D$8</f>
        <v>#DIV/0!</v>
      </c>
      <c r="N8849" s="46">
        <f>ABS(B8849-C8849)/Eingaben!$D$8</f>
        <v>0</v>
      </c>
      <c r="P8849">
        <f>D8849/3600000*G8849*100*100/Eingaben!$D$39*(A8849-A8848)/3600</f>
        <v>0</v>
      </c>
      <c r="R8849" s="91" t="e">
        <f>('Dichte Wasser'!$B$4*AVERAGE(B8849:C8849)^3+'Dichte Wasser'!$B$3*AVERAGE(B8849:C8849)^2+'Dichte Wasser'!$B$2*AVERAGE(B8849:C8849)+'Dichte Wasser'!$B$1)/1000</f>
        <v>#DIV/0!</v>
      </c>
      <c r="S8849" s="92" t="e">
        <f t="shared" si="555"/>
        <v>#DIV/0!</v>
      </c>
    </row>
    <row r="8850" spans="9:19" x14ac:dyDescent="0.25">
      <c r="I8850" s="45">
        <f t="shared" si="552"/>
        <v>0</v>
      </c>
      <c r="J8850" s="45">
        <f t="shared" si="553"/>
        <v>14.048346409267548</v>
      </c>
      <c r="K8850" s="39" t="e">
        <f t="shared" si="554"/>
        <v>#DIV/0!</v>
      </c>
      <c r="L8850" s="46">
        <f>J8850/Eingaben!$D$29</f>
        <v>0.9648673097488808</v>
      </c>
      <c r="M8850" s="44" t="e">
        <f>K8850/Eingaben!$D$8</f>
        <v>#DIV/0!</v>
      </c>
      <c r="N8850" s="46">
        <f>ABS(B8850-C8850)/Eingaben!$D$8</f>
        <v>0</v>
      </c>
      <c r="P8850">
        <f>D8850/3600000*G8850*100*100/Eingaben!$D$39*(A8850-A8849)/3600</f>
        <v>0</v>
      </c>
      <c r="R8850" s="91" t="e">
        <f>('Dichte Wasser'!$B$4*AVERAGE(B8850:C8850)^3+'Dichte Wasser'!$B$3*AVERAGE(B8850:C8850)^2+'Dichte Wasser'!$B$2*AVERAGE(B8850:C8850)+'Dichte Wasser'!$B$1)/1000</f>
        <v>#DIV/0!</v>
      </c>
      <c r="S8850" s="92" t="e">
        <f t="shared" si="555"/>
        <v>#DIV/0!</v>
      </c>
    </row>
    <row r="8851" spans="9:19" x14ac:dyDescent="0.25">
      <c r="I8851" s="45">
        <f t="shared" si="552"/>
        <v>0</v>
      </c>
      <c r="J8851" s="45">
        <f t="shared" si="553"/>
        <v>14.048346409267548</v>
      </c>
      <c r="K8851" s="39" t="e">
        <f t="shared" si="554"/>
        <v>#DIV/0!</v>
      </c>
      <c r="L8851" s="46">
        <f>J8851/Eingaben!$D$29</f>
        <v>0.9648673097488808</v>
      </c>
      <c r="M8851" s="44" t="e">
        <f>K8851/Eingaben!$D$8</f>
        <v>#DIV/0!</v>
      </c>
      <c r="N8851" s="46">
        <f>ABS(B8851-C8851)/Eingaben!$D$8</f>
        <v>0</v>
      </c>
      <c r="P8851">
        <f>D8851/3600000*G8851*100*100/Eingaben!$D$39*(A8851-A8850)/3600</f>
        <v>0</v>
      </c>
      <c r="R8851" s="91" t="e">
        <f>('Dichte Wasser'!$B$4*AVERAGE(B8851:C8851)^3+'Dichte Wasser'!$B$3*AVERAGE(B8851:C8851)^2+'Dichte Wasser'!$B$2*AVERAGE(B8851:C8851)+'Dichte Wasser'!$B$1)/1000</f>
        <v>#DIV/0!</v>
      </c>
      <c r="S8851" s="92" t="e">
        <f t="shared" si="555"/>
        <v>#DIV/0!</v>
      </c>
    </row>
    <row r="8852" spans="9:19" x14ac:dyDescent="0.25">
      <c r="I8852" s="45">
        <f t="shared" si="552"/>
        <v>0</v>
      </c>
      <c r="J8852" s="45">
        <f t="shared" si="553"/>
        <v>14.048346409267548</v>
      </c>
      <c r="K8852" s="39" t="e">
        <f t="shared" si="554"/>
        <v>#DIV/0!</v>
      </c>
      <c r="L8852" s="46">
        <f>J8852/Eingaben!$D$29</f>
        <v>0.9648673097488808</v>
      </c>
      <c r="M8852" s="44" t="e">
        <f>K8852/Eingaben!$D$8</f>
        <v>#DIV/0!</v>
      </c>
      <c r="N8852" s="46">
        <f>ABS(B8852-C8852)/Eingaben!$D$8</f>
        <v>0</v>
      </c>
      <c r="P8852">
        <f>D8852/3600000*G8852*100*100/Eingaben!$D$39*(A8852-A8851)/3600</f>
        <v>0</v>
      </c>
      <c r="R8852" s="91" t="e">
        <f>('Dichte Wasser'!$B$4*AVERAGE(B8852:C8852)^3+'Dichte Wasser'!$B$3*AVERAGE(B8852:C8852)^2+'Dichte Wasser'!$B$2*AVERAGE(B8852:C8852)+'Dichte Wasser'!$B$1)/1000</f>
        <v>#DIV/0!</v>
      </c>
      <c r="S8852" s="92" t="e">
        <f t="shared" si="555"/>
        <v>#DIV/0!</v>
      </c>
    </row>
    <row r="8853" spans="9:19" x14ac:dyDescent="0.25">
      <c r="I8853" s="45">
        <f t="shared" si="552"/>
        <v>0</v>
      </c>
      <c r="J8853" s="45">
        <f t="shared" si="553"/>
        <v>14.048346409267548</v>
      </c>
      <c r="K8853" s="39" t="e">
        <f t="shared" si="554"/>
        <v>#DIV/0!</v>
      </c>
      <c r="L8853" s="46">
        <f>J8853/Eingaben!$D$29</f>
        <v>0.9648673097488808</v>
      </c>
      <c r="M8853" s="44" t="e">
        <f>K8853/Eingaben!$D$8</f>
        <v>#DIV/0!</v>
      </c>
      <c r="N8853" s="46">
        <f>ABS(B8853-C8853)/Eingaben!$D$8</f>
        <v>0</v>
      </c>
      <c r="P8853">
        <f>D8853/3600000*G8853*100*100/Eingaben!$D$39*(A8853-A8852)/3600</f>
        <v>0</v>
      </c>
      <c r="R8853" s="91" t="e">
        <f>('Dichte Wasser'!$B$4*AVERAGE(B8853:C8853)^3+'Dichte Wasser'!$B$3*AVERAGE(B8853:C8853)^2+'Dichte Wasser'!$B$2*AVERAGE(B8853:C8853)+'Dichte Wasser'!$B$1)/1000</f>
        <v>#DIV/0!</v>
      </c>
      <c r="S8853" s="92" t="e">
        <f t="shared" si="555"/>
        <v>#DIV/0!</v>
      </c>
    </row>
    <row r="8854" spans="9:19" x14ac:dyDescent="0.25">
      <c r="I8854" s="45">
        <f t="shared" si="552"/>
        <v>0</v>
      </c>
      <c r="J8854" s="45">
        <f t="shared" si="553"/>
        <v>14.048346409267548</v>
      </c>
      <c r="K8854" s="39" t="e">
        <f t="shared" si="554"/>
        <v>#DIV/0!</v>
      </c>
      <c r="L8854" s="46">
        <f>J8854/Eingaben!$D$29</f>
        <v>0.9648673097488808</v>
      </c>
      <c r="M8854" s="44" t="e">
        <f>K8854/Eingaben!$D$8</f>
        <v>#DIV/0!</v>
      </c>
      <c r="N8854" s="46">
        <f>ABS(B8854-C8854)/Eingaben!$D$8</f>
        <v>0</v>
      </c>
      <c r="P8854">
        <f>D8854/3600000*G8854*100*100/Eingaben!$D$39*(A8854-A8853)/3600</f>
        <v>0</v>
      </c>
      <c r="R8854" s="91" t="e">
        <f>('Dichte Wasser'!$B$4*AVERAGE(B8854:C8854)^3+'Dichte Wasser'!$B$3*AVERAGE(B8854:C8854)^2+'Dichte Wasser'!$B$2*AVERAGE(B8854:C8854)+'Dichte Wasser'!$B$1)/1000</f>
        <v>#DIV/0!</v>
      </c>
      <c r="S8854" s="92" t="e">
        <f t="shared" si="555"/>
        <v>#DIV/0!</v>
      </c>
    </row>
    <row r="8855" spans="9:19" x14ac:dyDescent="0.25">
      <c r="I8855" s="45">
        <f t="shared" si="552"/>
        <v>0</v>
      </c>
      <c r="J8855" s="45">
        <f t="shared" si="553"/>
        <v>14.048346409267548</v>
      </c>
      <c r="K8855" s="39" t="e">
        <f t="shared" si="554"/>
        <v>#DIV/0!</v>
      </c>
      <c r="L8855" s="46">
        <f>J8855/Eingaben!$D$29</f>
        <v>0.9648673097488808</v>
      </c>
      <c r="M8855" s="44" t="e">
        <f>K8855/Eingaben!$D$8</f>
        <v>#DIV/0!</v>
      </c>
      <c r="N8855" s="46">
        <f>ABS(B8855-C8855)/Eingaben!$D$8</f>
        <v>0</v>
      </c>
      <c r="P8855">
        <f>D8855/3600000*G8855*100*100/Eingaben!$D$39*(A8855-A8854)/3600</f>
        <v>0</v>
      </c>
      <c r="R8855" s="91" t="e">
        <f>('Dichte Wasser'!$B$4*AVERAGE(B8855:C8855)^3+'Dichte Wasser'!$B$3*AVERAGE(B8855:C8855)^2+'Dichte Wasser'!$B$2*AVERAGE(B8855:C8855)+'Dichte Wasser'!$B$1)/1000</f>
        <v>#DIV/0!</v>
      </c>
      <c r="S8855" s="92" t="e">
        <f t="shared" si="555"/>
        <v>#DIV/0!</v>
      </c>
    </row>
    <row r="8856" spans="9:19" x14ac:dyDescent="0.25">
      <c r="I8856" s="45">
        <f t="shared" si="552"/>
        <v>0</v>
      </c>
      <c r="J8856" s="45">
        <f t="shared" si="553"/>
        <v>14.048346409267548</v>
      </c>
      <c r="K8856" s="39" t="e">
        <f t="shared" si="554"/>
        <v>#DIV/0!</v>
      </c>
      <c r="L8856" s="46">
        <f>J8856/Eingaben!$D$29</f>
        <v>0.9648673097488808</v>
      </c>
      <c r="M8856" s="44" t="e">
        <f>K8856/Eingaben!$D$8</f>
        <v>#DIV/0!</v>
      </c>
      <c r="N8856" s="46">
        <f>ABS(B8856-C8856)/Eingaben!$D$8</f>
        <v>0</v>
      </c>
      <c r="P8856">
        <f>D8856/3600000*G8856*100*100/Eingaben!$D$39*(A8856-A8855)/3600</f>
        <v>0</v>
      </c>
      <c r="R8856" s="91" t="e">
        <f>('Dichte Wasser'!$B$4*AVERAGE(B8856:C8856)^3+'Dichte Wasser'!$B$3*AVERAGE(B8856:C8856)^2+'Dichte Wasser'!$B$2*AVERAGE(B8856:C8856)+'Dichte Wasser'!$B$1)/1000</f>
        <v>#DIV/0!</v>
      </c>
      <c r="S8856" s="92" t="e">
        <f t="shared" si="555"/>
        <v>#DIV/0!</v>
      </c>
    </row>
    <row r="8857" spans="9:19" x14ac:dyDescent="0.25">
      <c r="I8857" s="45">
        <f t="shared" si="552"/>
        <v>0</v>
      </c>
      <c r="J8857" s="45">
        <f t="shared" si="553"/>
        <v>14.048346409267548</v>
      </c>
      <c r="K8857" s="39" t="e">
        <f t="shared" si="554"/>
        <v>#DIV/0!</v>
      </c>
      <c r="L8857" s="46">
        <f>J8857/Eingaben!$D$29</f>
        <v>0.9648673097488808</v>
      </c>
      <c r="M8857" s="44" t="e">
        <f>K8857/Eingaben!$D$8</f>
        <v>#DIV/0!</v>
      </c>
      <c r="N8857" s="46">
        <f>ABS(B8857-C8857)/Eingaben!$D$8</f>
        <v>0</v>
      </c>
      <c r="P8857">
        <f>D8857/3600000*G8857*100*100/Eingaben!$D$39*(A8857-A8856)/3600</f>
        <v>0</v>
      </c>
      <c r="R8857" s="91" t="e">
        <f>('Dichte Wasser'!$B$4*AVERAGE(B8857:C8857)^3+'Dichte Wasser'!$B$3*AVERAGE(B8857:C8857)^2+'Dichte Wasser'!$B$2*AVERAGE(B8857:C8857)+'Dichte Wasser'!$B$1)/1000</f>
        <v>#DIV/0!</v>
      </c>
      <c r="S8857" s="92" t="e">
        <f t="shared" si="555"/>
        <v>#DIV/0!</v>
      </c>
    </row>
    <row r="8858" spans="9:19" x14ac:dyDescent="0.25">
      <c r="I8858" s="45">
        <f t="shared" si="552"/>
        <v>0</v>
      </c>
      <c r="J8858" s="45">
        <f t="shared" si="553"/>
        <v>14.048346409267548</v>
      </c>
      <c r="K8858" s="39" t="e">
        <f t="shared" si="554"/>
        <v>#DIV/0!</v>
      </c>
      <c r="L8858" s="46">
        <f>J8858/Eingaben!$D$29</f>
        <v>0.9648673097488808</v>
      </c>
      <c r="M8858" s="44" t="e">
        <f>K8858/Eingaben!$D$8</f>
        <v>#DIV/0!</v>
      </c>
      <c r="N8858" s="46">
        <f>ABS(B8858-C8858)/Eingaben!$D$8</f>
        <v>0</v>
      </c>
      <c r="P8858">
        <f>D8858/3600000*G8858*100*100/Eingaben!$D$39*(A8858-A8857)/3600</f>
        <v>0</v>
      </c>
      <c r="R8858" s="91" t="e">
        <f>('Dichte Wasser'!$B$4*AVERAGE(B8858:C8858)^3+'Dichte Wasser'!$B$3*AVERAGE(B8858:C8858)^2+'Dichte Wasser'!$B$2*AVERAGE(B8858:C8858)+'Dichte Wasser'!$B$1)/1000</f>
        <v>#DIV/0!</v>
      </c>
      <c r="S8858" s="92" t="e">
        <f t="shared" si="555"/>
        <v>#DIV/0!</v>
      </c>
    </row>
    <row r="8859" spans="9:19" x14ac:dyDescent="0.25">
      <c r="I8859" s="45">
        <f t="shared" si="552"/>
        <v>0</v>
      </c>
      <c r="J8859" s="45">
        <f t="shared" si="553"/>
        <v>14.048346409267548</v>
      </c>
      <c r="K8859" s="39" t="e">
        <f t="shared" si="554"/>
        <v>#DIV/0!</v>
      </c>
      <c r="L8859" s="46">
        <f>J8859/Eingaben!$D$29</f>
        <v>0.9648673097488808</v>
      </c>
      <c r="M8859" s="44" t="e">
        <f>K8859/Eingaben!$D$8</f>
        <v>#DIV/0!</v>
      </c>
      <c r="N8859" s="46">
        <f>ABS(B8859-C8859)/Eingaben!$D$8</f>
        <v>0</v>
      </c>
      <c r="P8859">
        <f>D8859/3600000*G8859*100*100/Eingaben!$D$39*(A8859-A8858)/3600</f>
        <v>0</v>
      </c>
      <c r="R8859" s="91" t="e">
        <f>('Dichte Wasser'!$B$4*AVERAGE(B8859:C8859)^3+'Dichte Wasser'!$B$3*AVERAGE(B8859:C8859)^2+'Dichte Wasser'!$B$2*AVERAGE(B8859:C8859)+'Dichte Wasser'!$B$1)/1000</f>
        <v>#DIV/0!</v>
      </c>
      <c r="S8859" s="92" t="e">
        <f t="shared" si="555"/>
        <v>#DIV/0!</v>
      </c>
    </row>
    <row r="8860" spans="9:19" x14ac:dyDescent="0.25">
      <c r="I8860" s="45">
        <f t="shared" si="552"/>
        <v>0</v>
      </c>
      <c r="J8860" s="45">
        <f t="shared" si="553"/>
        <v>14.048346409267548</v>
      </c>
      <c r="K8860" s="39" t="e">
        <f t="shared" si="554"/>
        <v>#DIV/0!</v>
      </c>
      <c r="L8860" s="46">
        <f>J8860/Eingaben!$D$29</f>
        <v>0.9648673097488808</v>
      </c>
      <c r="M8860" s="44" t="e">
        <f>K8860/Eingaben!$D$8</f>
        <v>#DIV/0!</v>
      </c>
      <c r="N8860" s="46">
        <f>ABS(B8860-C8860)/Eingaben!$D$8</f>
        <v>0</v>
      </c>
      <c r="P8860">
        <f>D8860/3600000*G8860*100*100/Eingaben!$D$39*(A8860-A8859)/3600</f>
        <v>0</v>
      </c>
      <c r="R8860" s="91" t="e">
        <f>('Dichte Wasser'!$B$4*AVERAGE(B8860:C8860)^3+'Dichte Wasser'!$B$3*AVERAGE(B8860:C8860)^2+'Dichte Wasser'!$B$2*AVERAGE(B8860:C8860)+'Dichte Wasser'!$B$1)/1000</f>
        <v>#DIV/0!</v>
      </c>
      <c r="S8860" s="92" t="e">
        <f t="shared" si="555"/>
        <v>#DIV/0!</v>
      </c>
    </row>
    <row r="8861" spans="9:19" x14ac:dyDescent="0.25">
      <c r="I8861" s="45">
        <f t="shared" si="552"/>
        <v>0</v>
      </c>
      <c r="J8861" s="45">
        <f t="shared" si="553"/>
        <v>14.048346409267548</v>
      </c>
      <c r="K8861" s="39" t="e">
        <f t="shared" si="554"/>
        <v>#DIV/0!</v>
      </c>
      <c r="L8861" s="46">
        <f>J8861/Eingaben!$D$29</f>
        <v>0.9648673097488808</v>
      </c>
      <c r="M8861" s="44" t="e">
        <f>K8861/Eingaben!$D$8</f>
        <v>#DIV/0!</v>
      </c>
      <c r="N8861" s="46">
        <f>ABS(B8861-C8861)/Eingaben!$D$8</f>
        <v>0</v>
      </c>
      <c r="P8861">
        <f>D8861/3600000*G8861*100*100/Eingaben!$D$39*(A8861-A8860)/3600</f>
        <v>0</v>
      </c>
      <c r="R8861" s="91" t="e">
        <f>('Dichte Wasser'!$B$4*AVERAGE(B8861:C8861)^3+'Dichte Wasser'!$B$3*AVERAGE(B8861:C8861)^2+'Dichte Wasser'!$B$2*AVERAGE(B8861:C8861)+'Dichte Wasser'!$B$1)/1000</f>
        <v>#DIV/0!</v>
      </c>
      <c r="S8861" s="92" t="e">
        <f t="shared" si="555"/>
        <v>#DIV/0!</v>
      </c>
    </row>
    <row r="8862" spans="9:19" x14ac:dyDescent="0.25">
      <c r="I8862" s="45">
        <f t="shared" si="552"/>
        <v>0</v>
      </c>
      <c r="J8862" s="45">
        <f t="shared" si="553"/>
        <v>14.048346409267548</v>
      </c>
      <c r="K8862" s="39" t="e">
        <f t="shared" si="554"/>
        <v>#DIV/0!</v>
      </c>
      <c r="L8862" s="46">
        <f>J8862/Eingaben!$D$29</f>
        <v>0.9648673097488808</v>
      </c>
      <c r="M8862" s="44" t="e">
        <f>K8862/Eingaben!$D$8</f>
        <v>#DIV/0!</v>
      </c>
      <c r="N8862" s="46">
        <f>ABS(B8862-C8862)/Eingaben!$D$8</f>
        <v>0</v>
      </c>
      <c r="P8862">
        <f>D8862/3600000*G8862*100*100/Eingaben!$D$39*(A8862-A8861)/3600</f>
        <v>0</v>
      </c>
      <c r="R8862" s="91" t="e">
        <f>('Dichte Wasser'!$B$4*AVERAGE(B8862:C8862)^3+'Dichte Wasser'!$B$3*AVERAGE(B8862:C8862)^2+'Dichte Wasser'!$B$2*AVERAGE(B8862:C8862)+'Dichte Wasser'!$B$1)/1000</f>
        <v>#DIV/0!</v>
      </c>
      <c r="S8862" s="92" t="e">
        <f t="shared" si="555"/>
        <v>#DIV/0!</v>
      </c>
    </row>
    <row r="8863" spans="9:19" x14ac:dyDescent="0.25">
      <c r="I8863" s="45">
        <f t="shared" si="552"/>
        <v>0</v>
      </c>
      <c r="J8863" s="45">
        <f t="shared" si="553"/>
        <v>14.048346409267548</v>
      </c>
      <c r="K8863" s="39" t="e">
        <f t="shared" si="554"/>
        <v>#DIV/0!</v>
      </c>
      <c r="L8863" s="46">
        <f>J8863/Eingaben!$D$29</f>
        <v>0.9648673097488808</v>
      </c>
      <c r="M8863" s="44" t="e">
        <f>K8863/Eingaben!$D$8</f>
        <v>#DIV/0!</v>
      </c>
      <c r="N8863" s="46">
        <f>ABS(B8863-C8863)/Eingaben!$D$8</f>
        <v>0</v>
      </c>
      <c r="P8863">
        <f>D8863/3600000*G8863*100*100/Eingaben!$D$39*(A8863-A8862)/3600</f>
        <v>0</v>
      </c>
      <c r="R8863" s="91" t="e">
        <f>('Dichte Wasser'!$B$4*AVERAGE(B8863:C8863)^3+'Dichte Wasser'!$B$3*AVERAGE(B8863:C8863)^2+'Dichte Wasser'!$B$2*AVERAGE(B8863:C8863)+'Dichte Wasser'!$B$1)/1000</f>
        <v>#DIV/0!</v>
      </c>
      <c r="S8863" s="92" t="e">
        <f t="shared" si="555"/>
        <v>#DIV/0!</v>
      </c>
    </row>
    <row r="8864" spans="9:19" x14ac:dyDescent="0.25">
      <c r="I8864" s="45">
        <f t="shared" si="552"/>
        <v>0</v>
      </c>
      <c r="J8864" s="45">
        <f t="shared" si="553"/>
        <v>14.048346409267548</v>
      </c>
      <c r="K8864" s="39" t="e">
        <f t="shared" si="554"/>
        <v>#DIV/0!</v>
      </c>
      <c r="L8864" s="46">
        <f>J8864/Eingaben!$D$29</f>
        <v>0.9648673097488808</v>
      </c>
      <c r="M8864" s="44" t="e">
        <f>K8864/Eingaben!$D$8</f>
        <v>#DIV/0!</v>
      </c>
      <c r="N8864" s="46">
        <f>ABS(B8864-C8864)/Eingaben!$D$8</f>
        <v>0</v>
      </c>
      <c r="P8864">
        <f>D8864/3600000*G8864*100*100/Eingaben!$D$39*(A8864-A8863)/3600</f>
        <v>0</v>
      </c>
      <c r="R8864" s="91" t="e">
        <f>('Dichte Wasser'!$B$4*AVERAGE(B8864:C8864)^3+'Dichte Wasser'!$B$3*AVERAGE(B8864:C8864)^2+'Dichte Wasser'!$B$2*AVERAGE(B8864:C8864)+'Dichte Wasser'!$B$1)/1000</f>
        <v>#DIV/0!</v>
      </c>
      <c r="S8864" s="92" t="e">
        <f t="shared" si="555"/>
        <v>#DIV/0!</v>
      </c>
    </row>
    <row r="8865" spans="9:19" x14ac:dyDescent="0.25">
      <c r="I8865" s="45">
        <f t="shared" si="552"/>
        <v>0</v>
      </c>
      <c r="J8865" s="45">
        <f t="shared" si="553"/>
        <v>14.048346409267548</v>
      </c>
      <c r="K8865" s="39" t="e">
        <f t="shared" si="554"/>
        <v>#DIV/0!</v>
      </c>
      <c r="L8865" s="46">
        <f>J8865/Eingaben!$D$29</f>
        <v>0.9648673097488808</v>
      </c>
      <c r="M8865" s="44" t="e">
        <f>K8865/Eingaben!$D$8</f>
        <v>#DIV/0!</v>
      </c>
      <c r="N8865" s="46">
        <f>ABS(B8865-C8865)/Eingaben!$D$8</f>
        <v>0</v>
      </c>
      <c r="P8865">
        <f>D8865/3600000*G8865*100*100/Eingaben!$D$39*(A8865-A8864)/3600</f>
        <v>0</v>
      </c>
      <c r="R8865" s="91" t="e">
        <f>('Dichte Wasser'!$B$4*AVERAGE(B8865:C8865)^3+'Dichte Wasser'!$B$3*AVERAGE(B8865:C8865)^2+'Dichte Wasser'!$B$2*AVERAGE(B8865:C8865)+'Dichte Wasser'!$B$1)/1000</f>
        <v>#DIV/0!</v>
      </c>
      <c r="S8865" s="92" t="e">
        <f t="shared" si="555"/>
        <v>#DIV/0!</v>
      </c>
    </row>
    <row r="8866" spans="9:19" x14ac:dyDescent="0.25">
      <c r="I8866" s="45">
        <f t="shared" si="552"/>
        <v>0</v>
      </c>
      <c r="J8866" s="45">
        <f t="shared" si="553"/>
        <v>14.048346409267548</v>
      </c>
      <c r="K8866" s="39" t="e">
        <f t="shared" si="554"/>
        <v>#DIV/0!</v>
      </c>
      <c r="L8866" s="46">
        <f>J8866/Eingaben!$D$29</f>
        <v>0.9648673097488808</v>
      </c>
      <c r="M8866" s="44" t="e">
        <f>K8866/Eingaben!$D$8</f>
        <v>#DIV/0!</v>
      </c>
      <c r="N8866" s="46">
        <f>ABS(B8866-C8866)/Eingaben!$D$8</f>
        <v>0</v>
      </c>
      <c r="P8866">
        <f>D8866/3600000*G8866*100*100/Eingaben!$D$39*(A8866-A8865)/3600</f>
        <v>0</v>
      </c>
      <c r="R8866" s="91" t="e">
        <f>('Dichte Wasser'!$B$4*AVERAGE(B8866:C8866)^3+'Dichte Wasser'!$B$3*AVERAGE(B8866:C8866)^2+'Dichte Wasser'!$B$2*AVERAGE(B8866:C8866)+'Dichte Wasser'!$B$1)/1000</f>
        <v>#DIV/0!</v>
      </c>
      <c r="S8866" s="92" t="e">
        <f t="shared" si="555"/>
        <v>#DIV/0!</v>
      </c>
    </row>
    <row r="8867" spans="9:19" x14ac:dyDescent="0.25">
      <c r="I8867" s="45">
        <f t="shared" si="552"/>
        <v>0</v>
      </c>
      <c r="J8867" s="45">
        <f t="shared" si="553"/>
        <v>14.048346409267548</v>
      </c>
      <c r="K8867" s="39" t="e">
        <f t="shared" si="554"/>
        <v>#DIV/0!</v>
      </c>
      <c r="L8867" s="46">
        <f>J8867/Eingaben!$D$29</f>
        <v>0.9648673097488808</v>
      </c>
      <c r="M8867" s="44" t="e">
        <f>K8867/Eingaben!$D$8</f>
        <v>#DIV/0!</v>
      </c>
      <c r="N8867" s="46">
        <f>ABS(B8867-C8867)/Eingaben!$D$8</f>
        <v>0</v>
      </c>
      <c r="P8867">
        <f>D8867/3600000*G8867*100*100/Eingaben!$D$39*(A8867-A8866)/3600</f>
        <v>0</v>
      </c>
      <c r="R8867" s="91" t="e">
        <f>('Dichte Wasser'!$B$4*AVERAGE(B8867:C8867)^3+'Dichte Wasser'!$B$3*AVERAGE(B8867:C8867)^2+'Dichte Wasser'!$B$2*AVERAGE(B8867:C8867)+'Dichte Wasser'!$B$1)/1000</f>
        <v>#DIV/0!</v>
      </c>
      <c r="S8867" s="92" t="e">
        <f t="shared" si="555"/>
        <v>#DIV/0!</v>
      </c>
    </row>
    <row r="8868" spans="9:19" x14ac:dyDescent="0.25">
      <c r="I8868" s="45">
        <f t="shared" si="552"/>
        <v>0</v>
      </c>
      <c r="J8868" s="45">
        <f t="shared" si="553"/>
        <v>14.048346409267548</v>
      </c>
      <c r="K8868" s="39" t="e">
        <f t="shared" si="554"/>
        <v>#DIV/0!</v>
      </c>
      <c r="L8868" s="46">
        <f>J8868/Eingaben!$D$29</f>
        <v>0.9648673097488808</v>
      </c>
      <c r="M8868" s="44" t="e">
        <f>K8868/Eingaben!$D$8</f>
        <v>#DIV/0!</v>
      </c>
      <c r="N8868" s="46">
        <f>ABS(B8868-C8868)/Eingaben!$D$8</f>
        <v>0</v>
      </c>
      <c r="P8868">
        <f>D8868/3600000*G8868*100*100/Eingaben!$D$39*(A8868-A8867)/3600</f>
        <v>0</v>
      </c>
      <c r="R8868" s="91" t="e">
        <f>('Dichte Wasser'!$B$4*AVERAGE(B8868:C8868)^3+'Dichte Wasser'!$B$3*AVERAGE(B8868:C8868)^2+'Dichte Wasser'!$B$2*AVERAGE(B8868:C8868)+'Dichte Wasser'!$B$1)/1000</f>
        <v>#DIV/0!</v>
      </c>
      <c r="S8868" s="92" t="e">
        <f t="shared" si="555"/>
        <v>#DIV/0!</v>
      </c>
    </row>
    <row r="8869" spans="9:19" x14ac:dyDescent="0.25">
      <c r="I8869" s="45">
        <f t="shared" si="552"/>
        <v>0</v>
      </c>
      <c r="J8869" s="45">
        <f t="shared" si="553"/>
        <v>14.048346409267548</v>
      </c>
      <c r="K8869" s="39" t="e">
        <f t="shared" si="554"/>
        <v>#DIV/0!</v>
      </c>
      <c r="L8869" s="46">
        <f>J8869/Eingaben!$D$29</f>
        <v>0.9648673097488808</v>
      </c>
      <c r="M8869" s="44" t="e">
        <f>K8869/Eingaben!$D$8</f>
        <v>#DIV/0!</v>
      </c>
      <c r="N8869" s="46">
        <f>ABS(B8869-C8869)/Eingaben!$D$8</f>
        <v>0</v>
      </c>
      <c r="P8869">
        <f>D8869/3600000*G8869*100*100/Eingaben!$D$39*(A8869-A8868)/3600</f>
        <v>0</v>
      </c>
      <c r="R8869" s="91" t="e">
        <f>('Dichte Wasser'!$B$4*AVERAGE(B8869:C8869)^3+'Dichte Wasser'!$B$3*AVERAGE(B8869:C8869)^2+'Dichte Wasser'!$B$2*AVERAGE(B8869:C8869)+'Dichte Wasser'!$B$1)/1000</f>
        <v>#DIV/0!</v>
      </c>
      <c r="S8869" s="92" t="e">
        <f t="shared" si="555"/>
        <v>#DIV/0!</v>
      </c>
    </row>
    <row r="8870" spans="9:19" x14ac:dyDescent="0.25">
      <c r="I8870" s="45">
        <f t="shared" si="552"/>
        <v>0</v>
      </c>
      <c r="J8870" s="45">
        <f t="shared" si="553"/>
        <v>14.048346409267548</v>
      </c>
      <c r="K8870" s="39" t="e">
        <f t="shared" si="554"/>
        <v>#DIV/0!</v>
      </c>
      <c r="L8870" s="46">
        <f>J8870/Eingaben!$D$29</f>
        <v>0.9648673097488808</v>
      </c>
      <c r="M8870" s="44" t="e">
        <f>K8870/Eingaben!$D$8</f>
        <v>#DIV/0!</v>
      </c>
      <c r="N8870" s="46">
        <f>ABS(B8870-C8870)/Eingaben!$D$8</f>
        <v>0</v>
      </c>
      <c r="P8870">
        <f>D8870/3600000*G8870*100*100/Eingaben!$D$39*(A8870-A8869)/3600</f>
        <v>0</v>
      </c>
      <c r="R8870" s="91" t="e">
        <f>('Dichte Wasser'!$B$4*AVERAGE(B8870:C8870)^3+'Dichte Wasser'!$B$3*AVERAGE(B8870:C8870)^2+'Dichte Wasser'!$B$2*AVERAGE(B8870:C8870)+'Dichte Wasser'!$B$1)/1000</f>
        <v>#DIV/0!</v>
      </c>
      <c r="S8870" s="92" t="e">
        <f t="shared" si="555"/>
        <v>#DIV/0!</v>
      </c>
    </row>
    <row r="8871" spans="9:19" x14ac:dyDescent="0.25">
      <c r="I8871" s="45">
        <f t="shared" si="552"/>
        <v>0</v>
      </c>
      <c r="J8871" s="45">
        <f t="shared" si="553"/>
        <v>14.048346409267548</v>
      </c>
      <c r="K8871" s="39" t="e">
        <f t="shared" si="554"/>
        <v>#DIV/0!</v>
      </c>
      <c r="L8871" s="46">
        <f>J8871/Eingaben!$D$29</f>
        <v>0.9648673097488808</v>
      </c>
      <c r="M8871" s="44" t="e">
        <f>K8871/Eingaben!$D$8</f>
        <v>#DIV/0!</v>
      </c>
      <c r="N8871" s="46">
        <f>ABS(B8871-C8871)/Eingaben!$D$8</f>
        <v>0</v>
      </c>
      <c r="P8871">
        <f>D8871/3600000*G8871*100*100/Eingaben!$D$39*(A8871-A8870)/3600</f>
        <v>0</v>
      </c>
      <c r="R8871" s="91" t="e">
        <f>('Dichte Wasser'!$B$4*AVERAGE(B8871:C8871)^3+'Dichte Wasser'!$B$3*AVERAGE(B8871:C8871)^2+'Dichte Wasser'!$B$2*AVERAGE(B8871:C8871)+'Dichte Wasser'!$B$1)/1000</f>
        <v>#DIV/0!</v>
      </c>
      <c r="S8871" s="92" t="e">
        <f t="shared" si="555"/>
        <v>#DIV/0!</v>
      </c>
    </row>
    <row r="8872" spans="9:19" x14ac:dyDescent="0.25">
      <c r="I8872" s="45">
        <f t="shared" si="552"/>
        <v>0</v>
      </c>
      <c r="J8872" s="45">
        <f t="shared" si="553"/>
        <v>14.048346409267548</v>
      </c>
      <c r="K8872" s="39" t="e">
        <f t="shared" si="554"/>
        <v>#DIV/0!</v>
      </c>
      <c r="L8872" s="46">
        <f>J8872/Eingaben!$D$29</f>
        <v>0.9648673097488808</v>
      </c>
      <c r="M8872" s="44" t="e">
        <f>K8872/Eingaben!$D$8</f>
        <v>#DIV/0!</v>
      </c>
      <c r="N8872" s="46">
        <f>ABS(B8872-C8872)/Eingaben!$D$8</f>
        <v>0</v>
      </c>
      <c r="P8872">
        <f>D8872/3600000*G8872*100*100/Eingaben!$D$39*(A8872-A8871)/3600</f>
        <v>0</v>
      </c>
      <c r="R8872" s="91" t="e">
        <f>('Dichte Wasser'!$B$4*AVERAGE(B8872:C8872)^3+'Dichte Wasser'!$B$3*AVERAGE(B8872:C8872)^2+'Dichte Wasser'!$B$2*AVERAGE(B8872:C8872)+'Dichte Wasser'!$B$1)/1000</f>
        <v>#DIV/0!</v>
      </c>
      <c r="S8872" s="92" t="e">
        <f t="shared" si="555"/>
        <v>#DIV/0!</v>
      </c>
    </row>
    <row r="8873" spans="9:19" x14ac:dyDescent="0.25">
      <c r="I8873" s="45">
        <f t="shared" si="552"/>
        <v>0</v>
      </c>
      <c r="J8873" s="45">
        <f t="shared" si="553"/>
        <v>14.048346409267548</v>
      </c>
      <c r="K8873" s="39" t="e">
        <f t="shared" si="554"/>
        <v>#DIV/0!</v>
      </c>
      <c r="L8873" s="46">
        <f>J8873/Eingaben!$D$29</f>
        <v>0.9648673097488808</v>
      </c>
      <c r="M8873" s="44" t="e">
        <f>K8873/Eingaben!$D$8</f>
        <v>#DIV/0!</v>
      </c>
      <c r="N8873" s="46">
        <f>ABS(B8873-C8873)/Eingaben!$D$8</f>
        <v>0</v>
      </c>
      <c r="P8873">
        <f>D8873/3600000*G8873*100*100/Eingaben!$D$39*(A8873-A8872)/3600</f>
        <v>0</v>
      </c>
      <c r="R8873" s="91" t="e">
        <f>('Dichte Wasser'!$B$4*AVERAGE(B8873:C8873)^3+'Dichte Wasser'!$B$3*AVERAGE(B8873:C8873)^2+'Dichte Wasser'!$B$2*AVERAGE(B8873:C8873)+'Dichte Wasser'!$B$1)/1000</f>
        <v>#DIV/0!</v>
      </c>
      <c r="S8873" s="92" t="e">
        <f t="shared" si="555"/>
        <v>#DIV/0!</v>
      </c>
    </row>
    <row r="8874" spans="9:19" x14ac:dyDescent="0.25">
      <c r="I8874" s="45">
        <f t="shared" si="552"/>
        <v>0</v>
      </c>
      <c r="J8874" s="45">
        <f t="shared" si="553"/>
        <v>14.048346409267548</v>
      </c>
      <c r="K8874" s="39" t="e">
        <f t="shared" si="554"/>
        <v>#DIV/0!</v>
      </c>
      <c r="L8874" s="46">
        <f>J8874/Eingaben!$D$29</f>
        <v>0.9648673097488808</v>
      </c>
      <c r="M8874" s="44" t="e">
        <f>K8874/Eingaben!$D$8</f>
        <v>#DIV/0!</v>
      </c>
      <c r="N8874" s="46">
        <f>ABS(B8874-C8874)/Eingaben!$D$8</f>
        <v>0</v>
      </c>
      <c r="P8874">
        <f>D8874/3600000*G8874*100*100/Eingaben!$D$39*(A8874-A8873)/3600</f>
        <v>0</v>
      </c>
      <c r="R8874" s="91" t="e">
        <f>('Dichte Wasser'!$B$4*AVERAGE(B8874:C8874)^3+'Dichte Wasser'!$B$3*AVERAGE(B8874:C8874)^2+'Dichte Wasser'!$B$2*AVERAGE(B8874:C8874)+'Dichte Wasser'!$B$1)/1000</f>
        <v>#DIV/0!</v>
      </c>
      <c r="S8874" s="92" t="e">
        <f t="shared" si="555"/>
        <v>#DIV/0!</v>
      </c>
    </row>
    <row r="8875" spans="9:19" x14ac:dyDescent="0.25">
      <c r="I8875" s="45">
        <f t="shared" si="552"/>
        <v>0</v>
      </c>
      <c r="J8875" s="45">
        <f t="shared" si="553"/>
        <v>14.048346409267548</v>
      </c>
      <c r="K8875" s="39" t="e">
        <f t="shared" si="554"/>
        <v>#DIV/0!</v>
      </c>
      <c r="L8875" s="46">
        <f>J8875/Eingaben!$D$29</f>
        <v>0.9648673097488808</v>
      </c>
      <c r="M8875" s="44" t="e">
        <f>K8875/Eingaben!$D$8</f>
        <v>#DIV/0!</v>
      </c>
      <c r="N8875" s="46">
        <f>ABS(B8875-C8875)/Eingaben!$D$8</f>
        <v>0</v>
      </c>
      <c r="P8875">
        <f>D8875/3600000*G8875*100*100/Eingaben!$D$39*(A8875-A8874)/3600</f>
        <v>0</v>
      </c>
      <c r="R8875" s="91" t="e">
        <f>('Dichte Wasser'!$B$4*AVERAGE(B8875:C8875)^3+'Dichte Wasser'!$B$3*AVERAGE(B8875:C8875)^2+'Dichte Wasser'!$B$2*AVERAGE(B8875:C8875)+'Dichte Wasser'!$B$1)/1000</f>
        <v>#DIV/0!</v>
      </c>
      <c r="S8875" s="92" t="e">
        <f t="shared" si="555"/>
        <v>#DIV/0!</v>
      </c>
    </row>
    <row r="8876" spans="9:19" x14ac:dyDescent="0.25">
      <c r="I8876" s="45">
        <f t="shared" si="552"/>
        <v>0</v>
      </c>
      <c r="J8876" s="45">
        <f t="shared" si="553"/>
        <v>14.048346409267548</v>
      </c>
      <c r="K8876" s="39" t="e">
        <f t="shared" si="554"/>
        <v>#DIV/0!</v>
      </c>
      <c r="L8876" s="46">
        <f>J8876/Eingaben!$D$29</f>
        <v>0.9648673097488808</v>
      </c>
      <c r="M8876" s="44" t="e">
        <f>K8876/Eingaben!$D$8</f>
        <v>#DIV/0!</v>
      </c>
      <c r="N8876" s="46">
        <f>ABS(B8876-C8876)/Eingaben!$D$8</f>
        <v>0</v>
      </c>
      <c r="P8876">
        <f>D8876/3600000*G8876*100*100/Eingaben!$D$39*(A8876-A8875)/3600</f>
        <v>0</v>
      </c>
      <c r="R8876" s="91" t="e">
        <f>('Dichte Wasser'!$B$4*AVERAGE(B8876:C8876)^3+'Dichte Wasser'!$B$3*AVERAGE(B8876:C8876)^2+'Dichte Wasser'!$B$2*AVERAGE(B8876:C8876)+'Dichte Wasser'!$B$1)/1000</f>
        <v>#DIV/0!</v>
      </c>
      <c r="S8876" s="92" t="e">
        <f t="shared" si="555"/>
        <v>#DIV/0!</v>
      </c>
    </row>
    <row r="8877" spans="9:19" x14ac:dyDescent="0.25">
      <c r="I8877" s="45">
        <f t="shared" si="552"/>
        <v>0</v>
      </c>
      <c r="J8877" s="45">
        <f t="shared" si="553"/>
        <v>14.048346409267548</v>
      </c>
      <c r="K8877" s="39" t="e">
        <f t="shared" si="554"/>
        <v>#DIV/0!</v>
      </c>
      <c r="L8877" s="46">
        <f>J8877/Eingaben!$D$29</f>
        <v>0.9648673097488808</v>
      </c>
      <c r="M8877" s="44" t="e">
        <f>K8877/Eingaben!$D$8</f>
        <v>#DIV/0!</v>
      </c>
      <c r="N8877" s="46">
        <f>ABS(B8877-C8877)/Eingaben!$D$8</f>
        <v>0</v>
      </c>
      <c r="P8877">
        <f>D8877/3600000*G8877*100*100/Eingaben!$D$39*(A8877-A8876)/3600</f>
        <v>0</v>
      </c>
      <c r="R8877" s="91" t="e">
        <f>('Dichte Wasser'!$B$4*AVERAGE(B8877:C8877)^3+'Dichte Wasser'!$B$3*AVERAGE(B8877:C8877)^2+'Dichte Wasser'!$B$2*AVERAGE(B8877:C8877)+'Dichte Wasser'!$B$1)/1000</f>
        <v>#DIV/0!</v>
      </c>
      <c r="S8877" s="92" t="e">
        <f t="shared" si="555"/>
        <v>#DIV/0!</v>
      </c>
    </row>
    <row r="8878" spans="9:19" x14ac:dyDescent="0.25">
      <c r="I8878" s="45">
        <f t="shared" si="552"/>
        <v>0</v>
      </c>
      <c r="J8878" s="45">
        <f t="shared" si="553"/>
        <v>14.048346409267548</v>
      </c>
      <c r="K8878" s="39" t="e">
        <f t="shared" si="554"/>
        <v>#DIV/0!</v>
      </c>
      <c r="L8878" s="46">
        <f>J8878/Eingaben!$D$29</f>
        <v>0.9648673097488808</v>
      </c>
      <c r="M8878" s="44" t="e">
        <f>K8878/Eingaben!$D$8</f>
        <v>#DIV/0!</v>
      </c>
      <c r="N8878" s="46">
        <f>ABS(B8878-C8878)/Eingaben!$D$8</f>
        <v>0</v>
      </c>
      <c r="P8878">
        <f>D8878/3600000*G8878*100*100/Eingaben!$D$39*(A8878-A8877)/3600</f>
        <v>0</v>
      </c>
      <c r="R8878" s="91" t="e">
        <f>('Dichte Wasser'!$B$4*AVERAGE(B8878:C8878)^3+'Dichte Wasser'!$B$3*AVERAGE(B8878:C8878)^2+'Dichte Wasser'!$B$2*AVERAGE(B8878:C8878)+'Dichte Wasser'!$B$1)/1000</f>
        <v>#DIV/0!</v>
      </c>
      <c r="S8878" s="92" t="e">
        <f t="shared" si="555"/>
        <v>#DIV/0!</v>
      </c>
    </row>
    <row r="8879" spans="9:19" x14ac:dyDescent="0.25">
      <c r="I8879" s="45">
        <f t="shared" si="552"/>
        <v>0</v>
      </c>
      <c r="J8879" s="45">
        <f t="shared" si="553"/>
        <v>14.048346409267548</v>
      </c>
      <c r="K8879" s="39" t="e">
        <f t="shared" si="554"/>
        <v>#DIV/0!</v>
      </c>
      <c r="L8879" s="46">
        <f>J8879/Eingaben!$D$29</f>
        <v>0.9648673097488808</v>
      </c>
      <c r="M8879" s="44" t="e">
        <f>K8879/Eingaben!$D$8</f>
        <v>#DIV/0!</v>
      </c>
      <c r="N8879" s="46">
        <f>ABS(B8879-C8879)/Eingaben!$D$8</f>
        <v>0</v>
      </c>
      <c r="P8879">
        <f>D8879/3600000*G8879*100*100/Eingaben!$D$39*(A8879-A8878)/3600</f>
        <v>0</v>
      </c>
      <c r="R8879" s="91" t="e">
        <f>('Dichte Wasser'!$B$4*AVERAGE(B8879:C8879)^3+'Dichte Wasser'!$B$3*AVERAGE(B8879:C8879)^2+'Dichte Wasser'!$B$2*AVERAGE(B8879:C8879)+'Dichte Wasser'!$B$1)/1000</f>
        <v>#DIV/0!</v>
      </c>
      <c r="S8879" s="92" t="e">
        <f t="shared" si="555"/>
        <v>#DIV/0!</v>
      </c>
    </row>
    <row r="8880" spans="9:19" x14ac:dyDescent="0.25">
      <c r="I8880" s="45">
        <f t="shared" ref="I8880:I8943" si="556">IF(D8880&gt;0,D8880/3600*R8880*(A8880-A8879)*S8880*(B8880-C8880)/3600,0)</f>
        <v>0</v>
      </c>
      <c r="J8880" s="45">
        <f t="shared" ref="J8880:J8943" si="557">J8879+I8880</f>
        <v>14.048346409267548</v>
      </c>
      <c r="K8880" s="39" t="e">
        <f t="shared" ref="K8880:K8943" si="558">I8880/((A8880-A8879)/3600)</f>
        <v>#DIV/0!</v>
      </c>
      <c r="L8880" s="46">
        <f>J8880/Eingaben!$D$29</f>
        <v>0.9648673097488808</v>
      </c>
      <c r="M8880" s="44" t="e">
        <f>K8880/Eingaben!$D$8</f>
        <v>#DIV/0!</v>
      </c>
      <c r="N8880" s="46">
        <f>ABS(B8880-C8880)/Eingaben!$D$8</f>
        <v>0</v>
      </c>
      <c r="P8880">
        <f>D8880/3600000*G8880*100*100/Eingaben!$D$39*(A8880-A8879)/3600</f>
        <v>0</v>
      </c>
      <c r="R8880" s="91" t="e">
        <f>('Dichte Wasser'!$B$4*AVERAGE(B8880:C8880)^3+'Dichte Wasser'!$B$3*AVERAGE(B8880:C8880)^2+'Dichte Wasser'!$B$2*AVERAGE(B8880:C8880)+'Dichte Wasser'!$B$1)/1000</f>
        <v>#DIV/0!</v>
      </c>
      <c r="S8880" s="92" t="e">
        <f t="shared" ref="S8880:S8943" si="559" xml:space="preserve">  0.0000000024*AVERAGE(B8880:C8880)^4 - 0.0000005979*AVERAGE(B8880:C8880)^3 + 0.0000621355*AVERAGE(B8880:C8880)^2 - 0.0026683907*AVERAGE(B8880:C8880) + 4.2176232303</f>
        <v>#DIV/0!</v>
      </c>
    </row>
    <row r="8881" spans="9:19" x14ac:dyDescent="0.25">
      <c r="I8881" s="45">
        <f t="shared" si="556"/>
        <v>0</v>
      </c>
      <c r="J8881" s="45">
        <f t="shared" si="557"/>
        <v>14.048346409267548</v>
      </c>
      <c r="K8881" s="39" t="e">
        <f t="shared" si="558"/>
        <v>#DIV/0!</v>
      </c>
      <c r="L8881" s="46">
        <f>J8881/Eingaben!$D$29</f>
        <v>0.9648673097488808</v>
      </c>
      <c r="M8881" s="44" t="e">
        <f>K8881/Eingaben!$D$8</f>
        <v>#DIV/0!</v>
      </c>
      <c r="N8881" s="46">
        <f>ABS(B8881-C8881)/Eingaben!$D$8</f>
        <v>0</v>
      </c>
      <c r="P8881">
        <f>D8881/3600000*G8881*100*100/Eingaben!$D$39*(A8881-A8880)/3600</f>
        <v>0</v>
      </c>
      <c r="R8881" s="91" t="e">
        <f>('Dichte Wasser'!$B$4*AVERAGE(B8881:C8881)^3+'Dichte Wasser'!$B$3*AVERAGE(B8881:C8881)^2+'Dichte Wasser'!$B$2*AVERAGE(B8881:C8881)+'Dichte Wasser'!$B$1)/1000</f>
        <v>#DIV/0!</v>
      </c>
      <c r="S8881" s="92" t="e">
        <f t="shared" si="559"/>
        <v>#DIV/0!</v>
      </c>
    </row>
    <row r="8882" spans="9:19" x14ac:dyDescent="0.25">
      <c r="I8882" s="45">
        <f t="shared" si="556"/>
        <v>0</v>
      </c>
      <c r="J8882" s="45">
        <f t="shared" si="557"/>
        <v>14.048346409267548</v>
      </c>
      <c r="K8882" s="39" t="e">
        <f t="shared" si="558"/>
        <v>#DIV/0!</v>
      </c>
      <c r="L8882" s="46">
        <f>J8882/Eingaben!$D$29</f>
        <v>0.9648673097488808</v>
      </c>
      <c r="M8882" s="44" t="e">
        <f>K8882/Eingaben!$D$8</f>
        <v>#DIV/0!</v>
      </c>
      <c r="N8882" s="46">
        <f>ABS(B8882-C8882)/Eingaben!$D$8</f>
        <v>0</v>
      </c>
      <c r="P8882">
        <f>D8882/3600000*G8882*100*100/Eingaben!$D$39*(A8882-A8881)/3600</f>
        <v>0</v>
      </c>
      <c r="R8882" s="91" t="e">
        <f>('Dichte Wasser'!$B$4*AVERAGE(B8882:C8882)^3+'Dichte Wasser'!$B$3*AVERAGE(B8882:C8882)^2+'Dichte Wasser'!$B$2*AVERAGE(B8882:C8882)+'Dichte Wasser'!$B$1)/1000</f>
        <v>#DIV/0!</v>
      </c>
      <c r="S8882" s="92" t="e">
        <f t="shared" si="559"/>
        <v>#DIV/0!</v>
      </c>
    </row>
    <row r="8883" spans="9:19" x14ac:dyDescent="0.25">
      <c r="I8883" s="45">
        <f t="shared" si="556"/>
        <v>0</v>
      </c>
      <c r="J8883" s="45">
        <f t="shared" si="557"/>
        <v>14.048346409267548</v>
      </c>
      <c r="K8883" s="39" t="e">
        <f t="shared" si="558"/>
        <v>#DIV/0!</v>
      </c>
      <c r="L8883" s="46">
        <f>J8883/Eingaben!$D$29</f>
        <v>0.9648673097488808</v>
      </c>
      <c r="M8883" s="44" t="e">
        <f>K8883/Eingaben!$D$8</f>
        <v>#DIV/0!</v>
      </c>
      <c r="N8883" s="46">
        <f>ABS(B8883-C8883)/Eingaben!$D$8</f>
        <v>0</v>
      </c>
      <c r="P8883">
        <f>D8883/3600000*G8883*100*100/Eingaben!$D$39*(A8883-A8882)/3600</f>
        <v>0</v>
      </c>
      <c r="R8883" s="91" t="e">
        <f>('Dichte Wasser'!$B$4*AVERAGE(B8883:C8883)^3+'Dichte Wasser'!$B$3*AVERAGE(B8883:C8883)^2+'Dichte Wasser'!$B$2*AVERAGE(B8883:C8883)+'Dichte Wasser'!$B$1)/1000</f>
        <v>#DIV/0!</v>
      </c>
      <c r="S8883" s="92" t="e">
        <f t="shared" si="559"/>
        <v>#DIV/0!</v>
      </c>
    </row>
    <row r="8884" spans="9:19" x14ac:dyDescent="0.25">
      <c r="I8884" s="45">
        <f t="shared" si="556"/>
        <v>0</v>
      </c>
      <c r="J8884" s="45">
        <f t="shared" si="557"/>
        <v>14.048346409267548</v>
      </c>
      <c r="K8884" s="39" t="e">
        <f t="shared" si="558"/>
        <v>#DIV/0!</v>
      </c>
      <c r="L8884" s="46">
        <f>J8884/Eingaben!$D$29</f>
        <v>0.9648673097488808</v>
      </c>
      <c r="M8884" s="44" t="e">
        <f>K8884/Eingaben!$D$8</f>
        <v>#DIV/0!</v>
      </c>
      <c r="N8884" s="46">
        <f>ABS(B8884-C8884)/Eingaben!$D$8</f>
        <v>0</v>
      </c>
      <c r="P8884">
        <f>D8884/3600000*G8884*100*100/Eingaben!$D$39*(A8884-A8883)/3600</f>
        <v>0</v>
      </c>
      <c r="R8884" s="91" t="e">
        <f>('Dichte Wasser'!$B$4*AVERAGE(B8884:C8884)^3+'Dichte Wasser'!$B$3*AVERAGE(B8884:C8884)^2+'Dichte Wasser'!$B$2*AVERAGE(B8884:C8884)+'Dichte Wasser'!$B$1)/1000</f>
        <v>#DIV/0!</v>
      </c>
      <c r="S8884" s="92" t="e">
        <f t="shared" si="559"/>
        <v>#DIV/0!</v>
      </c>
    </row>
    <row r="8885" spans="9:19" x14ac:dyDescent="0.25">
      <c r="I8885" s="45">
        <f t="shared" si="556"/>
        <v>0</v>
      </c>
      <c r="J8885" s="45">
        <f t="shared" si="557"/>
        <v>14.048346409267548</v>
      </c>
      <c r="K8885" s="39" t="e">
        <f t="shared" si="558"/>
        <v>#DIV/0!</v>
      </c>
      <c r="L8885" s="46">
        <f>J8885/Eingaben!$D$29</f>
        <v>0.9648673097488808</v>
      </c>
      <c r="M8885" s="44" t="e">
        <f>K8885/Eingaben!$D$8</f>
        <v>#DIV/0!</v>
      </c>
      <c r="N8885" s="46">
        <f>ABS(B8885-C8885)/Eingaben!$D$8</f>
        <v>0</v>
      </c>
      <c r="P8885">
        <f>D8885/3600000*G8885*100*100/Eingaben!$D$39*(A8885-A8884)/3600</f>
        <v>0</v>
      </c>
      <c r="R8885" s="91" t="e">
        <f>('Dichte Wasser'!$B$4*AVERAGE(B8885:C8885)^3+'Dichte Wasser'!$B$3*AVERAGE(B8885:C8885)^2+'Dichte Wasser'!$B$2*AVERAGE(B8885:C8885)+'Dichte Wasser'!$B$1)/1000</f>
        <v>#DIV/0!</v>
      </c>
      <c r="S8885" s="92" t="e">
        <f t="shared" si="559"/>
        <v>#DIV/0!</v>
      </c>
    </row>
    <row r="8886" spans="9:19" x14ac:dyDescent="0.25">
      <c r="I8886" s="45">
        <f t="shared" si="556"/>
        <v>0</v>
      </c>
      <c r="J8886" s="45">
        <f t="shared" si="557"/>
        <v>14.048346409267548</v>
      </c>
      <c r="K8886" s="39" t="e">
        <f t="shared" si="558"/>
        <v>#DIV/0!</v>
      </c>
      <c r="L8886" s="46">
        <f>J8886/Eingaben!$D$29</f>
        <v>0.9648673097488808</v>
      </c>
      <c r="M8886" s="44" t="e">
        <f>K8886/Eingaben!$D$8</f>
        <v>#DIV/0!</v>
      </c>
      <c r="N8886" s="46">
        <f>ABS(B8886-C8886)/Eingaben!$D$8</f>
        <v>0</v>
      </c>
      <c r="P8886">
        <f>D8886/3600000*G8886*100*100/Eingaben!$D$39*(A8886-A8885)/3600</f>
        <v>0</v>
      </c>
      <c r="R8886" s="91" t="e">
        <f>('Dichte Wasser'!$B$4*AVERAGE(B8886:C8886)^3+'Dichte Wasser'!$B$3*AVERAGE(B8886:C8886)^2+'Dichte Wasser'!$B$2*AVERAGE(B8886:C8886)+'Dichte Wasser'!$B$1)/1000</f>
        <v>#DIV/0!</v>
      </c>
      <c r="S8886" s="92" t="e">
        <f t="shared" si="559"/>
        <v>#DIV/0!</v>
      </c>
    </row>
    <row r="8887" spans="9:19" x14ac:dyDescent="0.25">
      <c r="I8887" s="45">
        <f t="shared" si="556"/>
        <v>0</v>
      </c>
      <c r="J8887" s="45">
        <f t="shared" si="557"/>
        <v>14.048346409267548</v>
      </c>
      <c r="K8887" s="39" t="e">
        <f t="shared" si="558"/>
        <v>#DIV/0!</v>
      </c>
      <c r="L8887" s="46">
        <f>J8887/Eingaben!$D$29</f>
        <v>0.9648673097488808</v>
      </c>
      <c r="M8887" s="44" t="e">
        <f>K8887/Eingaben!$D$8</f>
        <v>#DIV/0!</v>
      </c>
      <c r="N8887" s="46">
        <f>ABS(B8887-C8887)/Eingaben!$D$8</f>
        <v>0</v>
      </c>
      <c r="P8887">
        <f>D8887/3600000*G8887*100*100/Eingaben!$D$39*(A8887-A8886)/3600</f>
        <v>0</v>
      </c>
      <c r="R8887" s="91" t="e">
        <f>('Dichte Wasser'!$B$4*AVERAGE(B8887:C8887)^3+'Dichte Wasser'!$B$3*AVERAGE(B8887:C8887)^2+'Dichte Wasser'!$B$2*AVERAGE(B8887:C8887)+'Dichte Wasser'!$B$1)/1000</f>
        <v>#DIV/0!</v>
      </c>
      <c r="S8887" s="92" t="e">
        <f t="shared" si="559"/>
        <v>#DIV/0!</v>
      </c>
    </row>
    <row r="8888" spans="9:19" x14ac:dyDescent="0.25">
      <c r="I8888" s="45">
        <f t="shared" si="556"/>
        <v>0</v>
      </c>
      <c r="J8888" s="45">
        <f t="shared" si="557"/>
        <v>14.048346409267548</v>
      </c>
      <c r="K8888" s="39" t="e">
        <f t="shared" si="558"/>
        <v>#DIV/0!</v>
      </c>
      <c r="L8888" s="46">
        <f>J8888/Eingaben!$D$29</f>
        <v>0.9648673097488808</v>
      </c>
      <c r="M8888" s="44" t="e">
        <f>K8888/Eingaben!$D$8</f>
        <v>#DIV/0!</v>
      </c>
      <c r="N8888" s="46">
        <f>ABS(B8888-C8888)/Eingaben!$D$8</f>
        <v>0</v>
      </c>
      <c r="P8888">
        <f>D8888/3600000*G8888*100*100/Eingaben!$D$39*(A8888-A8887)/3600</f>
        <v>0</v>
      </c>
      <c r="R8888" s="91" t="e">
        <f>('Dichte Wasser'!$B$4*AVERAGE(B8888:C8888)^3+'Dichte Wasser'!$B$3*AVERAGE(B8888:C8888)^2+'Dichte Wasser'!$B$2*AVERAGE(B8888:C8888)+'Dichte Wasser'!$B$1)/1000</f>
        <v>#DIV/0!</v>
      </c>
      <c r="S8888" s="92" t="e">
        <f t="shared" si="559"/>
        <v>#DIV/0!</v>
      </c>
    </row>
    <row r="8889" spans="9:19" x14ac:dyDescent="0.25">
      <c r="I8889" s="45">
        <f t="shared" si="556"/>
        <v>0</v>
      </c>
      <c r="J8889" s="45">
        <f t="shared" si="557"/>
        <v>14.048346409267548</v>
      </c>
      <c r="K8889" s="39" t="e">
        <f t="shared" si="558"/>
        <v>#DIV/0!</v>
      </c>
      <c r="L8889" s="46">
        <f>J8889/Eingaben!$D$29</f>
        <v>0.9648673097488808</v>
      </c>
      <c r="M8889" s="44" t="e">
        <f>K8889/Eingaben!$D$8</f>
        <v>#DIV/0!</v>
      </c>
      <c r="N8889" s="46">
        <f>ABS(B8889-C8889)/Eingaben!$D$8</f>
        <v>0</v>
      </c>
      <c r="P8889">
        <f>D8889/3600000*G8889*100*100/Eingaben!$D$39*(A8889-A8888)/3600</f>
        <v>0</v>
      </c>
      <c r="R8889" s="91" t="e">
        <f>('Dichte Wasser'!$B$4*AVERAGE(B8889:C8889)^3+'Dichte Wasser'!$B$3*AVERAGE(B8889:C8889)^2+'Dichte Wasser'!$B$2*AVERAGE(B8889:C8889)+'Dichte Wasser'!$B$1)/1000</f>
        <v>#DIV/0!</v>
      </c>
      <c r="S8889" s="92" t="e">
        <f t="shared" si="559"/>
        <v>#DIV/0!</v>
      </c>
    </row>
    <row r="8890" spans="9:19" x14ac:dyDescent="0.25">
      <c r="I8890" s="45">
        <f t="shared" si="556"/>
        <v>0</v>
      </c>
      <c r="J8890" s="45">
        <f t="shared" si="557"/>
        <v>14.048346409267548</v>
      </c>
      <c r="K8890" s="39" t="e">
        <f t="shared" si="558"/>
        <v>#DIV/0!</v>
      </c>
      <c r="L8890" s="46">
        <f>J8890/Eingaben!$D$29</f>
        <v>0.9648673097488808</v>
      </c>
      <c r="M8890" s="44" t="e">
        <f>K8890/Eingaben!$D$8</f>
        <v>#DIV/0!</v>
      </c>
      <c r="N8890" s="46">
        <f>ABS(B8890-C8890)/Eingaben!$D$8</f>
        <v>0</v>
      </c>
      <c r="P8890">
        <f>D8890/3600000*G8890*100*100/Eingaben!$D$39*(A8890-A8889)/3600</f>
        <v>0</v>
      </c>
      <c r="R8890" s="91" t="e">
        <f>('Dichte Wasser'!$B$4*AVERAGE(B8890:C8890)^3+'Dichte Wasser'!$B$3*AVERAGE(B8890:C8890)^2+'Dichte Wasser'!$B$2*AVERAGE(B8890:C8890)+'Dichte Wasser'!$B$1)/1000</f>
        <v>#DIV/0!</v>
      </c>
      <c r="S8890" s="92" t="e">
        <f t="shared" si="559"/>
        <v>#DIV/0!</v>
      </c>
    </row>
    <row r="8891" spans="9:19" x14ac:dyDescent="0.25">
      <c r="I8891" s="45">
        <f t="shared" si="556"/>
        <v>0</v>
      </c>
      <c r="J8891" s="45">
        <f t="shared" si="557"/>
        <v>14.048346409267548</v>
      </c>
      <c r="K8891" s="39" t="e">
        <f t="shared" si="558"/>
        <v>#DIV/0!</v>
      </c>
      <c r="L8891" s="46">
        <f>J8891/Eingaben!$D$29</f>
        <v>0.9648673097488808</v>
      </c>
      <c r="M8891" s="44" t="e">
        <f>K8891/Eingaben!$D$8</f>
        <v>#DIV/0!</v>
      </c>
      <c r="N8891" s="46">
        <f>ABS(B8891-C8891)/Eingaben!$D$8</f>
        <v>0</v>
      </c>
      <c r="P8891">
        <f>D8891/3600000*G8891*100*100/Eingaben!$D$39*(A8891-A8890)/3600</f>
        <v>0</v>
      </c>
      <c r="R8891" s="91" t="e">
        <f>('Dichte Wasser'!$B$4*AVERAGE(B8891:C8891)^3+'Dichte Wasser'!$B$3*AVERAGE(B8891:C8891)^2+'Dichte Wasser'!$B$2*AVERAGE(B8891:C8891)+'Dichte Wasser'!$B$1)/1000</f>
        <v>#DIV/0!</v>
      </c>
      <c r="S8891" s="92" t="e">
        <f t="shared" si="559"/>
        <v>#DIV/0!</v>
      </c>
    </row>
    <row r="8892" spans="9:19" x14ac:dyDescent="0.25">
      <c r="I8892" s="45">
        <f t="shared" si="556"/>
        <v>0</v>
      </c>
      <c r="J8892" s="45">
        <f t="shared" si="557"/>
        <v>14.048346409267548</v>
      </c>
      <c r="K8892" s="39" t="e">
        <f t="shared" si="558"/>
        <v>#DIV/0!</v>
      </c>
      <c r="L8892" s="46">
        <f>J8892/Eingaben!$D$29</f>
        <v>0.9648673097488808</v>
      </c>
      <c r="M8892" s="44" t="e">
        <f>K8892/Eingaben!$D$8</f>
        <v>#DIV/0!</v>
      </c>
      <c r="N8892" s="46">
        <f>ABS(B8892-C8892)/Eingaben!$D$8</f>
        <v>0</v>
      </c>
      <c r="P8892">
        <f>D8892/3600000*G8892*100*100/Eingaben!$D$39*(A8892-A8891)/3600</f>
        <v>0</v>
      </c>
      <c r="R8892" s="91" t="e">
        <f>('Dichte Wasser'!$B$4*AVERAGE(B8892:C8892)^3+'Dichte Wasser'!$B$3*AVERAGE(B8892:C8892)^2+'Dichte Wasser'!$B$2*AVERAGE(B8892:C8892)+'Dichte Wasser'!$B$1)/1000</f>
        <v>#DIV/0!</v>
      </c>
      <c r="S8892" s="92" t="e">
        <f t="shared" si="559"/>
        <v>#DIV/0!</v>
      </c>
    </row>
    <row r="8893" spans="9:19" x14ac:dyDescent="0.25">
      <c r="I8893" s="45">
        <f t="shared" si="556"/>
        <v>0</v>
      </c>
      <c r="J8893" s="45">
        <f t="shared" si="557"/>
        <v>14.048346409267548</v>
      </c>
      <c r="K8893" s="39" t="e">
        <f t="shared" si="558"/>
        <v>#DIV/0!</v>
      </c>
      <c r="L8893" s="46">
        <f>J8893/Eingaben!$D$29</f>
        <v>0.9648673097488808</v>
      </c>
      <c r="M8893" s="44" t="e">
        <f>K8893/Eingaben!$D$8</f>
        <v>#DIV/0!</v>
      </c>
      <c r="N8893" s="46">
        <f>ABS(B8893-C8893)/Eingaben!$D$8</f>
        <v>0</v>
      </c>
      <c r="P8893">
        <f>D8893/3600000*G8893*100*100/Eingaben!$D$39*(A8893-A8892)/3600</f>
        <v>0</v>
      </c>
      <c r="R8893" s="91" t="e">
        <f>('Dichte Wasser'!$B$4*AVERAGE(B8893:C8893)^3+'Dichte Wasser'!$B$3*AVERAGE(B8893:C8893)^2+'Dichte Wasser'!$B$2*AVERAGE(B8893:C8893)+'Dichte Wasser'!$B$1)/1000</f>
        <v>#DIV/0!</v>
      </c>
      <c r="S8893" s="92" t="e">
        <f t="shared" si="559"/>
        <v>#DIV/0!</v>
      </c>
    </row>
    <row r="8894" spans="9:19" x14ac:dyDescent="0.25">
      <c r="I8894" s="45">
        <f t="shared" si="556"/>
        <v>0</v>
      </c>
      <c r="J8894" s="45">
        <f t="shared" si="557"/>
        <v>14.048346409267548</v>
      </c>
      <c r="K8894" s="39" t="e">
        <f t="shared" si="558"/>
        <v>#DIV/0!</v>
      </c>
      <c r="L8894" s="46">
        <f>J8894/Eingaben!$D$29</f>
        <v>0.9648673097488808</v>
      </c>
      <c r="M8894" s="44" t="e">
        <f>K8894/Eingaben!$D$8</f>
        <v>#DIV/0!</v>
      </c>
      <c r="N8894" s="46">
        <f>ABS(B8894-C8894)/Eingaben!$D$8</f>
        <v>0</v>
      </c>
      <c r="P8894">
        <f>D8894/3600000*G8894*100*100/Eingaben!$D$39*(A8894-A8893)/3600</f>
        <v>0</v>
      </c>
      <c r="R8894" s="91" t="e">
        <f>('Dichte Wasser'!$B$4*AVERAGE(B8894:C8894)^3+'Dichte Wasser'!$B$3*AVERAGE(B8894:C8894)^2+'Dichte Wasser'!$B$2*AVERAGE(B8894:C8894)+'Dichte Wasser'!$B$1)/1000</f>
        <v>#DIV/0!</v>
      </c>
      <c r="S8894" s="92" t="e">
        <f t="shared" si="559"/>
        <v>#DIV/0!</v>
      </c>
    </row>
    <row r="8895" spans="9:19" x14ac:dyDescent="0.25">
      <c r="I8895" s="45">
        <f t="shared" si="556"/>
        <v>0</v>
      </c>
      <c r="J8895" s="45">
        <f t="shared" si="557"/>
        <v>14.048346409267548</v>
      </c>
      <c r="K8895" s="39" t="e">
        <f t="shared" si="558"/>
        <v>#DIV/0!</v>
      </c>
      <c r="L8895" s="46">
        <f>J8895/Eingaben!$D$29</f>
        <v>0.9648673097488808</v>
      </c>
      <c r="M8895" s="44" t="e">
        <f>K8895/Eingaben!$D$8</f>
        <v>#DIV/0!</v>
      </c>
      <c r="N8895" s="46">
        <f>ABS(B8895-C8895)/Eingaben!$D$8</f>
        <v>0</v>
      </c>
      <c r="P8895">
        <f>D8895/3600000*G8895*100*100/Eingaben!$D$39*(A8895-A8894)/3600</f>
        <v>0</v>
      </c>
      <c r="R8895" s="91" t="e">
        <f>('Dichte Wasser'!$B$4*AVERAGE(B8895:C8895)^3+'Dichte Wasser'!$B$3*AVERAGE(B8895:C8895)^2+'Dichte Wasser'!$B$2*AVERAGE(B8895:C8895)+'Dichte Wasser'!$B$1)/1000</f>
        <v>#DIV/0!</v>
      </c>
      <c r="S8895" s="92" t="e">
        <f t="shared" si="559"/>
        <v>#DIV/0!</v>
      </c>
    </row>
    <row r="8896" spans="9:19" x14ac:dyDescent="0.25">
      <c r="I8896" s="45">
        <f t="shared" si="556"/>
        <v>0</v>
      </c>
      <c r="J8896" s="45">
        <f t="shared" si="557"/>
        <v>14.048346409267548</v>
      </c>
      <c r="K8896" s="39" t="e">
        <f t="shared" si="558"/>
        <v>#DIV/0!</v>
      </c>
      <c r="L8896" s="46">
        <f>J8896/Eingaben!$D$29</f>
        <v>0.9648673097488808</v>
      </c>
      <c r="M8896" s="44" t="e">
        <f>K8896/Eingaben!$D$8</f>
        <v>#DIV/0!</v>
      </c>
      <c r="N8896" s="46">
        <f>ABS(B8896-C8896)/Eingaben!$D$8</f>
        <v>0</v>
      </c>
      <c r="P8896">
        <f>D8896/3600000*G8896*100*100/Eingaben!$D$39*(A8896-A8895)/3600</f>
        <v>0</v>
      </c>
      <c r="R8896" s="91" t="e">
        <f>('Dichte Wasser'!$B$4*AVERAGE(B8896:C8896)^3+'Dichte Wasser'!$B$3*AVERAGE(B8896:C8896)^2+'Dichte Wasser'!$B$2*AVERAGE(B8896:C8896)+'Dichte Wasser'!$B$1)/1000</f>
        <v>#DIV/0!</v>
      </c>
      <c r="S8896" s="92" t="e">
        <f t="shared" si="559"/>
        <v>#DIV/0!</v>
      </c>
    </row>
    <row r="8897" spans="9:19" x14ac:dyDescent="0.25">
      <c r="I8897" s="45">
        <f t="shared" si="556"/>
        <v>0</v>
      </c>
      <c r="J8897" s="45">
        <f t="shared" si="557"/>
        <v>14.048346409267548</v>
      </c>
      <c r="K8897" s="39" t="e">
        <f t="shared" si="558"/>
        <v>#DIV/0!</v>
      </c>
      <c r="L8897" s="46">
        <f>J8897/Eingaben!$D$29</f>
        <v>0.9648673097488808</v>
      </c>
      <c r="M8897" s="44" t="e">
        <f>K8897/Eingaben!$D$8</f>
        <v>#DIV/0!</v>
      </c>
      <c r="N8897" s="46">
        <f>ABS(B8897-C8897)/Eingaben!$D$8</f>
        <v>0</v>
      </c>
      <c r="P8897">
        <f>D8897/3600000*G8897*100*100/Eingaben!$D$39*(A8897-A8896)/3600</f>
        <v>0</v>
      </c>
      <c r="R8897" s="91" t="e">
        <f>('Dichte Wasser'!$B$4*AVERAGE(B8897:C8897)^3+'Dichte Wasser'!$B$3*AVERAGE(B8897:C8897)^2+'Dichte Wasser'!$B$2*AVERAGE(B8897:C8897)+'Dichte Wasser'!$B$1)/1000</f>
        <v>#DIV/0!</v>
      </c>
      <c r="S8897" s="92" t="e">
        <f t="shared" si="559"/>
        <v>#DIV/0!</v>
      </c>
    </row>
    <row r="8898" spans="9:19" x14ac:dyDescent="0.25">
      <c r="I8898" s="45">
        <f t="shared" si="556"/>
        <v>0</v>
      </c>
      <c r="J8898" s="45">
        <f t="shared" si="557"/>
        <v>14.048346409267548</v>
      </c>
      <c r="K8898" s="39" t="e">
        <f t="shared" si="558"/>
        <v>#DIV/0!</v>
      </c>
      <c r="L8898" s="46">
        <f>J8898/Eingaben!$D$29</f>
        <v>0.9648673097488808</v>
      </c>
      <c r="M8898" s="44" t="e">
        <f>K8898/Eingaben!$D$8</f>
        <v>#DIV/0!</v>
      </c>
      <c r="N8898" s="46">
        <f>ABS(B8898-C8898)/Eingaben!$D$8</f>
        <v>0</v>
      </c>
      <c r="P8898">
        <f>D8898/3600000*G8898*100*100/Eingaben!$D$39*(A8898-A8897)/3600</f>
        <v>0</v>
      </c>
      <c r="R8898" s="91" t="e">
        <f>('Dichte Wasser'!$B$4*AVERAGE(B8898:C8898)^3+'Dichte Wasser'!$B$3*AVERAGE(B8898:C8898)^2+'Dichte Wasser'!$B$2*AVERAGE(B8898:C8898)+'Dichte Wasser'!$B$1)/1000</f>
        <v>#DIV/0!</v>
      </c>
      <c r="S8898" s="92" t="e">
        <f t="shared" si="559"/>
        <v>#DIV/0!</v>
      </c>
    </row>
    <row r="8899" spans="9:19" x14ac:dyDescent="0.25">
      <c r="I8899" s="45">
        <f t="shared" si="556"/>
        <v>0</v>
      </c>
      <c r="J8899" s="45">
        <f t="shared" si="557"/>
        <v>14.048346409267548</v>
      </c>
      <c r="K8899" s="39" t="e">
        <f t="shared" si="558"/>
        <v>#DIV/0!</v>
      </c>
      <c r="L8899" s="46">
        <f>J8899/Eingaben!$D$29</f>
        <v>0.9648673097488808</v>
      </c>
      <c r="M8899" s="44" t="e">
        <f>K8899/Eingaben!$D$8</f>
        <v>#DIV/0!</v>
      </c>
      <c r="N8899" s="46">
        <f>ABS(B8899-C8899)/Eingaben!$D$8</f>
        <v>0</v>
      </c>
      <c r="P8899">
        <f>D8899/3600000*G8899*100*100/Eingaben!$D$39*(A8899-A8898)/3600</f>
        <v>0</v>
      </c>
      <c r="R8899" s="91" t="e">
        <f>('Dichte Wasser'!$B$4*AVERAGE(B8899:C8899)^3+'Dichte Wasser'!$B$3*AVERAGE(B8899:C8899)^2+'Dichte Wasser'!$B$2*AVERAGE(B8899:C8899)+'Dichte Wasser'!$B$1)/1000</f>
        <v>#DIV/0!</v>
      </c>
      <c r="S8899" s="92" t="e">
        <f t="shared" si="559"/>
        <v>#DIV/0!</v>
      </c>
    </row>
    <row r="8900" spans="9:19" x14ac:dyDescent="0.25">
      <c r="I8900" s="45">
        <f t="shared" si="556"/>
        <v>0</v>
      </c>
      <c r="J8900" s="45">
        <f t="shared" si="557"/>
        <v>14.048346409267548</v>
      </c>
      <c r="K8900" s="39" t="e">
        <f t="shared" si="558"/>
        <v>#DIV/0!</v>
      </c>
      <c r="L8900" s="46">
        <f>J8900/Eingaben!$D$29</f>
        <v>0.9648673097488808</v>
      </c>
      <c r="M8900" s="44" t="e">
        <f>K8900/Eingaben!$D$8</f>
        <v>#DIV/0!</v>
      </c>
      <c r="N8900" s="46">
        <f>ABS(B8900-C8900)/Eingaben!$D$8</f>
        <v>0</v>
      </c>
      <c r="P8900">
        <f>D8900/3600000*G8900*100*100/Eingaben!$D$39*(A8900-A8899)/3600</f>
        <v>0</v>
      </c>
      <c r="R8900" s="91" t="e">
        <f>('Dichte Wasser'!$B$4*AVERAGE(B8900:C8900)^3+'Dichte Wasser'!$B$3*AVERAGE(B8900:C8900)^2+'Dichte Wasser'!$B$2*AVERAGE(B8900:C8900)+'Dichte Wasser'!$B$1)/1000</f>
        <v>#DIV/0!</v>
      </c>
      <c r="S8900" s="92" t="e">
        <f t="shared" si="559"/>
        <v>#DIV/0!</v>
      </c>
    </row>
    <row r="8901" spans="9:19" x14ac:dyDescent="0.25">
      <c r="I8901" s="45">
        <f t="shared" si="556"/>
        <v>0</v>
      </c>
      <c r="J8901" s="45">
        <f t="shared" si="557"/>
        <v>14.048346409267548</v>
      </c>
      <c r="K8901" s="39" t="e">
        <f t="shared" si="558"/>
        <v>#DIV/0!</v>
      </c>
      <c r="L8901" s="46">
        <f>J8901/Eingaben!$D$29</f>
        <v>0.9648673097488808</v>
      </c>
      <c r="M8901" s="44" t="e">
        <f>K8901/Eingaben!$D$8</f>
        <v>#DIV/0!</v>
      </c>
      <c r="N8901" s="46">
        <f>ABS(B8901-C8901)/Eingaben!$D$8</f>
        <v>0</v>
      </c>
      <c r="P8901">
        <f>D8901/3600000*G8901*100*100/Eingaben!$D$39*(A8901-A8900)/3600</f>
        <v>0</v>
      </c>
      <c r="R8901" s="91" t="e">
        <f>('Dichte Wasser'!$B$4*AVERAGE(B8901:C8901)^3+'Dichte Wasser'!$B$3*AVERAGE(B8901:C8901)^2+'Dichte Wasser'!$B$2*AVERAGE(B8901:C8901)+'Dichte Wasser'!$B$1)/1000</f>
        <v>#DIV/0!</v>
      </c>
      <c r="S8901" s="92" t="e">
        <f t="shared" si="559"/>
        <v>#DIV/0!</v>
      </c>
    </row>
    <row r="8902" spans="9:19" x14ac:dyDescent="0.25">
      <c r="I8902" s="45">
        <f t="shared" si="556"/>
        <v>0</v>
      </c>
      <c r="J8902" s="45">
        <f t="shared" si="557"/>
        <v>14.048346409267548</v>
      </c>
      <c r="K8902" s="39" t="e">
        <f t="shared" si="558"/>
        <v>#DIV/0!</v>
      </c>
      <c r="L8902" s="46">
        <f>J8902/Eingaben!$D$29</f>
        <v>0.9648673097488808</v>
      </c>
      <c r="M8902" s="44" t="e">
        <f>K8902/Eingaben!$D$8</f>
        <v>#DIV/0!</v>
      </c>
      <c r="N8902" s="46">
        <f>ABS(B8902-C8902)/Eingaben!$D$8</f>
        <v>0</v>
      </c>
      <c r="P8902">
        <f>D8902/3600000*G8902*100*100/Eingaben!$D$39*(A8902-A8901)/3600</f>
        <v>0</v>
      </c>
      <c r="R8902" s="91" t="e">
        <f>('Dichte Wasser'!$B$4*AVERAGE(B8902:C8902)^3+'Dichte Wasser'!$B$3*AVERAGE(B8902:C8902)^2+'Dichte Wasser'!$B$2*AVERAGE(B8902:C8902)+'Dichte Wasser'!$B$1)/1000</f>
        <v>#DIV/0!</v>
      </c>
      <c r="S8902" s="92" t="e">
        <f t="shared" si="559"/>
        <v>#DIV/0!</v>
      </c>
    </row>
    <row r="8903" spans="9:19" x14ac:dyDescent="0.25">
      <c r="I8903" s="45">
        <f t="shared" si="556"/>
        <v>0</v>
      </c>
      <c r="J8903" s="45">
        <f t="shared" si="557"/>
        <v>14.048346409267548</v>
      </c>
      <c r="K8903" s="39" t="e">
        <f t="shared" si="558"/>
        <v>#DIV/0!</v>
      </c>
      <c r="L8903" s="46">
        <f>J8903/Eingaben!$D$29</f>
        <v>0.9648673097488808</v>
      </c>
      <c r="M8903" s="44" t="e">
        <f>K8903/Eingaben!$D$8</f>
        <v>#DIV/0!</v>
      </c>
      <c r="N8903" s="46">
        <f>ABS(B8903-C8903)/Eingaben!$D$8</f>
        <v>0</v>
      </c>
      <c r="P8903">
        <f>D8903/3600000*G8903*100*100/Eingaben!$D$39*(A8903-A8902)/3600</f>
        <v>0</v>
      </c>
      <c r="R8903" s="91" t="e">
        <f>('Dichte Wasser'!$B$4*AVERAGE(B8903:C8903)^3+'Dichte Wasser'!$B$3*AVERAGE(B8903:C8903)^2+'Dichte Wasser'!$B$2*AVERAGE(B8903:C8903)+'Dichte Wasser'!$B$1)/1000</f>
        <v>#DIV/0!</v>
      </c>
      <c r="S8903" s="92" t="e">
        <f t="shared" si="559"/>
        <v>#DIV/0!</v>
      </c>
    </row>
    <row r="8904" spans="9:19" x14ac:dyDescent="0.25">
      <c r="I8904" s="45">
        <f t="shared" si="556"/>
        <v>0</v>
      </c>
      <c r="J8904" s="45">
        <f t="shared" si="557"/>
        <v>14.048346409267548</v>
      </c>
      <c r="K8904" s="39" t="e">
        <f t="shared" si="558"/>
        <v>#DIV/0!</v>
      </c>
      <c r="L8904" s="46">
        <f>J8904/Eingaben!$D$29</f>
        <v>0.9648673097488808</v>
      </c>
      <c r="M8904" s="44" t="e">
        <f>K8904/Eingaben!$D$8</f>
        <v>#DIV/0!</v>
      </c>
      <c r="N8904" s="46">
        <f>ABS(B8904-C8904)/Eingaben!$D$8</f>
        <v>0</v>
      </c>
      <c r="P8904">
        <f>D8904/3600000*G8904*100*100/Eingaben!$D$39*(A8904-A8903)/3600</f>
        <v>0</v>
      </c>
      <c r="R8904" s="91" t="e">
        <f>('Dichte Wasser'!$B$4*AVERAGE(B8904:C8904)^3+'Dichte Wasser'!$B$3*AVERAGE(B8904:C8904)^2+'Dichte Wasser'!$B$2*AVERAGE(B8904:C8904)+'Dichte Wasser'!$B$1)/1000</f>
        <v>#DIV/0!</v>
      </c>
      <c r="S8904" s="92" t="e">
        <f t="shared" si="559"/>
        <v>#DIV/0!</v>
      </c>
    </row>
    <row r="8905" spans="9:19" x14ac:dyDescent="0.25">
      <c r="I8905" s="45">
        <f t="shared" si="556"/>
        <v>0</v>
      </c>
      <c r="J8905" s="45">
        <f t="shared" si="557"/>
        <v>14.048346409267548</v>
      </c>
      <c r="K8905" s="39" t="e">
        <f t="shared" si="558"/>
        <v>#DIV/0!</v>
      </c>
      <c r="L8905" s="46">
        <f>J8905/Eingaben!$D$29</f>
        <v>0.9648673097488808</v>
      </c>
      <c r="M8905" s="44" t="e">
        <f>K8905/Eingaben!$D$8</f>
        <v>#DIV/0!</v>
      </c>
      <c r="N8905" s="46">
        <f>ABS(B8905-C8905)/Eingaben!$D$8</f>
        <v>0</v>
      </c>
      <c r="P8905">
        <f>D8905/3600000*G8905*100*100/Eingaben!$D$39*(A8905-A8904)/3600</f>
        <v>0</v>
      </c>
      <c r="R8905" s="91" t="e">
        <f>('Dichte Wasser'!$B$4*AVERAGE(B8905:C8905)^3+'Dichte Wasser'!$B$3*AVERAGE(B8905:C8905)^2+'Dichte Wasser'!$B$2*AVERAGE(B8905:C8905)+'Dichte Wasser'!$B$1)/1000</f>
        <v>#DIV/0!</v>
      </c>
      <c r="S8905" s="92" t="e">
        <f t="shared" si="559"/>
        <v>#DIV/0!</v>
      </c>
    </row>
    <row r="8906" spans="9:19" x14ac:dyDescent="0.25">
      <c r="I8906" s="45">
        <f t="shared" si="556"/>
        <v>0</v>
      </c>
      <c r="J8906" s="45">
        <f t="shared" si="557"/>
        <v>14.048346409267548</v>
      </c>
      <c r="K8906" s="39" t="e">
        <f t="shared" si="558"/>
        <v>#DIV/0!</v>
      </c>
      <c r="L8906" s="46">
        <f>J8906/Eingaben!$D$29</f>
        <v>0.9648673097488808</v>
      </c>
      <c r="M8906" s="44" t="e">
        <f>K8906/Eingaben!$D$8</f>
        <v>#DIV/0!</v>
      </c>
      <c r="N8906" s="46">
        <f>ABS(B8906-C8906)/Eingaben!$D$8</f>
        <v>0</v>
      </c>
      <c r="P8906">
        <f>D8906/3600000*G8906*100*100/Eingaben!$D$39*(A8906-A8905)/3600</f>
        <v>0</v>
      </c>
      <c r="R8906" s="91" t="e">
        <f>('Dichte Wasser'!$B$4*AVERAGE(B8906:C8906)^3+'Dichte Wasser'!$B$3*AVERAGE(B8906:C8906)^2+'Dichte Wasser'!$B$2*AVERAGE(B8906:C8906)+'Dichte Wasser'!$B$1)/1000</f>
        <v>#DIV/0!</v>
      </c>
      <c r="S8906" s="92" t="e">
        <f t="shared" si="559"/>
        <v>#DIV/0!</v>
      </c>
    </row>
    <row r="8907" spans="9:19" x14ac:dyDescent="0.25">
      <c r="I8907" s="45">
        <f t="shared" si="556"/>
        <v>0</v>
      </c>
      <c r="J8907" s="45">
        <f t="shared" si="557"/>
        <v>14.048346409267548</v>
      </c>
      <c r="K8907" s="39" t="e">
        <f t="shared" si="558"/>
        <v>#DIV/0!</v>
      </c>
      <c r="L8907" s="46">
        <f>J8907/Eingaben!$D$29</f>
        <v>0.9648673097488808</v>
      </c>
      <c r="M8907" s="44" t="e">
        <f>K8907/Eingaben!$D$8</f>
        <v>#DIV/0!</v>
      </c>
      <c r="N8907" s="46">
        <f>ABS(B8907-C8907)/Eingaben!$D$8</f>
        <v>0</v>
      </c>
      <c r="P8907">
        <f>D8907/3600000*G8907*100*100/Eingaben!$D$39*(A8907-A8906)/3600</f>
        <v>0</v>
      </c>
      <c r="R8907" s="91" t="e">
        <f>('Dichte Wasser'!$B$4*AVERAGE(B8907:C8907)^3+'Dichte Wasser'!$B$3*AVERAGE(B8907:C8907)^2+'Dichte Wasser'!$B$2*AVERAGE(B8907:C8907)+'Dichte Wasser'!$B$1)/1000</f>
        <v>#DIV/0!</v>
      </c>
      <c r="S8907" s="92" t="e">
        <f t="shared" si="559"/>
        <v>#DIV/0!</v>
      </c>
    </row>
    <row r="8908" spans="9:19" x14ac:dyDescent="0.25">
      <c r="I8908" s="45">
        <f t="shared" si="556"/>
        <v>0</v>
      </c>
      <c r="J8908" s="45">
        <f t="shared" si="557"/>
        <v>14.048346409267548</v>
      </c>
      <c r="K8908" s="39" t="e">
        <f t="shared" si="558"/>
        <v>#DIV/0!</v>
      </c>
      <c r="L8908" s="46">
        <f>J8908/Eingaben!$D$29</f>
        <v>0.9648673097488808</v>
      </c>
      <c r="M8908" s="44" t="e">
        <f>K8908/Eingaben!$D$8</f>
        <v>#DIV/0!</v>
      </c>
      <c r="N8908" s="46">
        <f>ABS(B8908-C8908)/Eingaben!$D$8</f>
        <v>0</v>
      </c>
      <c r="P8908">
        <f>D8908/3600000*G8908*100*100/Eingaben!$D$39*(A8908-A8907)/3600</f>
        <v>0</v>
      </c>
      <c r="R8908" s="91" t="e">
        <f>('Dichte Wasser'!$B$4*AVERAGE(B8908:C8908)^3+'Dichte Wasser'!$B$3*AVERAGE(B8908:C8908)^2+'Dichte Wasser'!$B$2*AVERAGE(B8908:C8908)+'Dichte Wasser'!$B$1)/1000</f>
        <v>#DIV/0!</v>
      </c>
      <c r="S8908" s="92" t="e">
        <f t="shared" si="559"/>
        <v>#DIV/0!</v>
      </c>
    </row>
    <row r="8909" spans="9:19" x14ac:dyDescent="0.25">
      <c r="I8909" s="45">
        <f t="shared" si="556"/>
        <v>0</v>
      </c>
      <c r="J8909" s="45">
        <f t="shared" si="557"/>
        <v>14.048346409267548</v>
      </c>
      <c r="K8909" s="39" t="e">
        <f t="shared" si="558"/>
        <v>#DIV/0!</v>
      </c>
      <c r="L8909" s="46">
        <f>J8909/Eingaben!$D$29</f>
        <v>0.9648673097488808</v>
      </c>
      <c r="M8909" s="44" t="e">
        <f>K8909/Eingaben!$D$8</f>
        <v>#DIV/0!</v>
      </c>
      <c r="N8909" s="46">
        <f>ABS(B8909-C8909)/Eingaben!$D$8</f>
        <v>0</v>
      </c>
      <c r="P8909">
        <f>D8909/3600000*G8909*100*100/Eingaben!$D$39*(A8909-A8908)/3600</f>
        <v>0</v>
      </c>
      <c r="R8909" s="91" t="e">
        <f>('Dichte Wasser'!$B$4*AVERAGE(B8909:C8909)^3+'Dichte Wasser'!$B$3*AVERAGE(B8909:C8909)^2+'Dichte Wasser'!$B$2*AVERAGE(B8909:C8909)+'Dichte Wasser'!$B$1)/1000</f>
        <v>#DIV/0!</v>
      </c>
      <c r="S8909" s="92" t="e">
        <f t="shared" si="559"/>
        <v>#DIV/0!</v>
      </c>
    </row>
    <row r="8910" spans="9:19" x14ac:dyDescent="0.25">
      <c r="I8910" s="45">
        <f t="shared" si="556"/>
        <v>0</v>
      </c>
      <c r="J8910" s="45">
        <f t="shared" si="557"/>
        <v>14.048346409267548</v>
      </c>
      <c r="K8910" s="39" t="e">
        <f t="shared" si="558"/>
        <v>#DIV/0!</v>
      </c>
      <c r="L8910" s="46">
        <f>J8910/Eingaben!$D$29</f>
        <v>0.9648673097488808</v>
      </c>
      <c r="M8910" s="44" t="e">
        <f>K8910/Eingaben!$D$8</f>
        <v>#DIV/0!</v>
      </c>
      <c r="N8910" s="46">
        <f>ABS(B8910-C8910)/Eingaben!$D$8</f>
        <v>0</v>
      </c>
      <c r="P8910">
        <f>D8910/3600000*G8910*100*100/Eingaben!$D$39*(A8910-A8909)/3600</f>
        <v>0</v>
      </c>
      <c r="R8910" s="91" t="e">
        <f>('Dichte Wasser'!$B$4*AVERAGE(B8910:C8910)^3+'Dichte Wasser'!$B$3*AVERAGE(B8910:C8910)^2+'Dichte Wasser'!$B$2*AVERAGE(B8910:C8910)+'Dichte Wasser'!$B$1)/1000</f>
        <v>#DIV/0!</v>
      </c>
      <c r="S8910" s="92" t="e">
        <f t="shared" si="559"/>
        <v>#DIV/0!</v>
      </c>
    </row>
    <row r="8911" spans="9:19" x14ac:dyDescent="0.25">
      <c r="I8911" s="45">
        <f t="shared" si="556"/>
        <v>0</v>
      </c>
      <c r="J8911" s="45">
        <f t="shared" si="557"/>
        <v>14.048346409267548</v>
      </c>
      <c r="K8911" s="39" t="e">
        <f t="shared" si="558"/>
        <v>#DIV/0!</v>
      </c>
      <c r="L8911" s="46">
        <f>J8911/Eingaben!$D$29</f>
        <v>0.9648673097488808</v>
      </c>
      <c r="M8911" s="44" t="e">
        <f>K8911/Eingaben!$D$8</f>
        <v>#DIV/0!</v>
      </c>
      <c r="N8911" s="46">
        <f>ABS(B8911-C8911)/Eingaben!$D$8</f>
        <v>0</v>
      </c>
      <c r="P8911">
        <f>D8911/3600000*G8911*100*100/Eingaben!$D$39*(A8911-A8910)/3600</f>
        <v>0</v>
      </c>
      <c r="R8911" s="91" t="e">
        <f>('Dichte Wasser'!$B$4*AVERAGE(B8911:C8911)^3+